    <s v="YaBrowser"/>
    <s v="desktop"/>
    <x v="25"/>
    <n v="12"/>
    <s v="(not set)"/>
    <s v="(not set)"/>
    <s v="referral"/>
    <s v="yandex.ru"/>
    <n v="1.0462962962963E-2"/>
    <n v="0"/>
    <n v="1"/>
    <s v="/"/>
    <m/>
    <m/>
    <m/>
    <m/>
    <n v="1"/>
    <n v="1"/>
    <n v="32458"/>
    <n v="1"/>
    <s v="yandex.ru"/>
  </r>
  <r>
    <s v="GA1.2.1093063136.1562095863"/>
    <s v="Mercedes-krasnodar.ru"/>
    <s v="Mercedes"/>
    <s v="Krasnodar"/>
    <s v="Krasnodar Krai"/>
    <s v="YaBrowser"/>
    <s v="mobile"/>
    <x v="25"/>
    <n v="12"/>
    <s v="(not set)"/>
    <s v="(not set)"/>
    <s v="referral"/>
    <s v="yandex.ru"/>
    <n v="1.7152777777777801E-2"/>
    <n v="0"/>
    <n v="1"/>
    <s v="/"/>
    <m/>
    <m/>
    <m/>
    <m/>
    <n v="1"/>
    <n v="1"/>
    <n v="21159"/>
    <n v="1"/>
    <s v="yandex.ru"/>
  </r>
  <r>
    <s v="GA1.2.1844825669.1580067754"/>
    <s v="Mercedes-krasnodar.ru"/>
    <s v="Mercedes"/>
    <s v="Krasnodar"/>
    <s v="Krasnodar Krai"/>
    <s v="YaBrowser"/>
    <s v="mobile"/>
    <x v="25"/>
    <n v="10"/>
    <s v="(not set)"/>
    <s v="(not set)"/>
    <s v="referral"/>
    <s v="yandex.ru"/>
    <n v="3.8194444444444398E-4"/>
    <n v="0"/>
    <n v="1"/>
    <s v="/"/>
    <m/>
    <m/>
    <m/>
    <m/>
    <n v="1"/>
    <n v="1"/>
    <n v="22200"/>
    <n v="1"/>
    <s v="yandex.ru"/>
  </r>
  <r>
    <s v="GA1.2.1084221479.1580058541"/>
    <s v="Mercedes-krasnodar.ru"/>
    <s v="Mercedes"/>
    <s v="Krasnodar"/>
    <s v="Krasnodar Krai"/>
    <s v="YaBrowser"/>
    <s v="desktop"/>
    <x v="25"/>
    <n v="10"/>
    <s v="(not set)"/>
    <s v="(not set)"/>
    <s v="referral"/>
    <s v="yandex.ru"/>
    <n v="9.5833333333333309E-3"/>
    <n v="0"/>
    <n v="1"/>
    <s v="/"/>
    <m/>
    <m/>
    <m/>
    <m/>
    <n v="0"/>
    <n v="0"/>
    <n v="0"/>
    <n v="0"/>
    <s v="yandex.ru"/>
  </r>
  <r>
    <s v="GA1.2.1692957098.1569154046"/>
    <s v="Mercedes-krasnodar.ru"/>
    <s v="Mercedes"/>
    <s v="Krasnodar"/>
    <s v="Krasnodar Krai"/>
    <s v="YaBrowser"/>
    <s v="desktop"/>
    <x v="25"/>
    <n v="6"/>
    <s v="(not set)"/>
    <s v="(not set)"/>
    <s v="referral"/>
    <s v="yandex.ru"/>
    <n v="3.9351851851851901E-4"/>
    <n v="0"/>
    <n v="1"/>
    <s v="/"/>
    <m/>
    <m/>
    <m/>
    <m/>
    <n v="1"/>
    <n v="1"/>
    <n v="12644"/>
    <n v="1"/>
    <s v="yandex.ru"/>
  </r>
  <r>
    <s v="GA1.2.2013013012.1580056334"/>
    <s v="Mercedes-krasnodar.ru"/>
    <s v="Mercedes"/>
    <s v="Krasnodar"/>
    <s v="Krasnodar Krai"/>
    <s v="YaBrowser"/>
    <s v="desktop"/>
    <x v="25"/>
    <n v="6"/>
    <s v="(not set)"/>
    <s v="(not set)"/>
    <s v="referral"/>
    <s v="yandex.ru"/>
    <n v="2.5798611111111099E-2"/>
    <n v="0"/>
    <n v="1"/>
    <s v="/"/>
    <m/>
    <m/>
    <m/>
    <m/>
    <n v="0"/>
    <n v="0"/>
    <n v="0"/>
    <n v="0"/>
    <s v="yandex.ru"/>
  </r>
  <r>
    <s v="GA1.2.856313019.1580058085"/>
    <s v="Mercedes-krasnodar.ru"/>
    <s v="Mercedes"/>
    <s v="Krasnodar"/>
    <s v="Krasnodar Krai"/>
    <s v="YaBrowser"/>
    <s v="desktop"/>
    <x v="25"/>
    <n v="6"/>
    <s v="(not set)"/>
    <s v="(not set)"/>
    <s v="referral"/>
    <s v="yandex.ru"/>
    <n v="9.6064814814814797E-4"/>
    <n v="0"/>
    <n v="1"/>
    <s v="/"/>
    <m/>
    <m/>
    <m/>
    <m/>
    <n v="0"/>
    <n v="0"/>
    <n v="0"/>
    <n v="0"/>
    <s v="yandex.ru"/>
  </r>
  <r>
    <s v="GA1.2.2098736929.1580058403"/>
    <s v="Mercedes-krasnodar.ru"/>
    <s v="Mercedes"/>
    <s v="Krasnodar"/>
    <s v="Krasnodar Krai"/>
    <s v="YaBrowser"/>
    <s v="mobile"/>
    <x v="25"/>
    <n v="6"/>
    <s v="(not set)"/>
    <s v="(not set)"/>
    <s v="referral"/>
    <s v="yandex.ru"/>
    <n v="1.19791666666667E-2"/>
    <n v="0"/>
    <n v="1"/>
    <s v="/"/>
    <m/>
    <m/>
    <m/>
    <m/>
    <n v="1"/>
    <n v="1"/>
    <n v="21826"/>
    <n v="1"/>
    <s v="yandex.ru"/>
  </r>
  <r>
    <s v="GA1.2.482187048.1580065330"/>
    <s v="BMW-keyauto-krd.ru"/>
    <s v="BMW"/>
    <s v="Krasnodar"/>
    <s v="Krasnodar Krai"/>
    <s v="YaBrowser"/>
    <s v="mobile"/>
    <x v="25"/>
    <n v="6"/>
    <s v="(not set)"/>
    <s v="(not set)"/>
    <s v="referral"/>
    <s v="yandex.ru"/>
    <n v="2.9282407407407399E-3"/>
    <n v="0"/>
    <n v="1"/>
    <s v="/"/>
    <m/>
    <m/>
    <m/>
    <m/>
    <n v="1"/>
    <n v="1"/>
    <n v="31750"/>
    <n v="1"/>
    <s v="yandex.ru"/>
  </r>
  <r>
    <s v="GA1.2.776110132.1569166797"/>
    <s v="BMW-keyauto-krd.ru"/>
    <s v="BMW"/>
    <s v="Krasnodar"/>
    <s v="Krasnodar Krai"/>
    <s v="YaBrowser"/>
    <s v="desktop"/>
    <x v="25"/>
    <n v="6"/>
    <s v="(not set)"/>
    <s v="(not set)"/>
    <s v="referral"/>
    <s v="yandex.ru"/>
    <n v="7.1759259259259302E-4"/>
    <n v="0"/>
    <n v="1"/>
    <s v="/"/>
    <m/>
    <m/>
    <m/>
    <m/>
    <n v="1"/>
    <n v="1"/>
    <n v="15179"/>
    <n v="1"/>
    <s v="yandex.ru"/>
  </r>
  <r>
    <s v="GA1.2.1296125387.1580055830"/>
    <s v="BMW-keyauto-krd.ru"/>
    <s v="BMW"/>
    <s v="Krasnodar"/>
    <s v="Krasnodar Krai"/>
    <s v="YaBrowser"/>
    <s v="desktop"/>
    <x v="25"/>
    <n v="4"/>
    <s v="(not set)"/>
    <s v="(not set)"/>
    <s v="referral"/>
    <s v="yandex.ru"/>
    <n v="4.7800925925925901E-3"/>
    <n v="0"/>
    <n v="1"/>
    <s v="/"/>
    <m/>
    <m/>
    <m/>
    <m/>
    <n v="1"/>
    <n v="1"/>
    <n v="19033"/>
    <n v="1"/>
    <s v="yandex.ru"/>
  </r>
  <r>
    <s v="GA1.2.650961891.1580026807"/>
    <s v="Mercedes-krasnodar.ru"/>
    <s v="Mercedes"/>
    <s v="Krasnodar"/>
    <s v="Krasnodar Krai"/>
    <s v="YaBrowser"/>
    <s v="desktop"/>
    <x v="25"/>
    <n v="4"/>
    <s v="(not set)"/>
    <s v="(not set)"/>
    <s v="referral"/>
    <s v="yandex.ru"/>
    <n v="1.8518518518518501E-4"/>
    <n v="0"/>
    <n v="1"/>
    <s v="/"/>
    <m/>
    <m/>
    <m/>
    <m/>
    <n v="1"/>
    <n v="1"/>
    <n v="43805"/>
    <n v="1"/>
    <s v="yandex.ru"/>
  </r>
  <r>
    <s v="GA1.2.869577742.1579884540"/>
    <s v="Mercedes-krasnodar.ru"/>
    <s v="Mercedes"/>
    <s v="Krasnodar"/>
    <s v="Krasnodar Krai"/>
    <s v="YaBrowser"/>
    <s v="desktop"/>
    <x v="25"/>
    <n v="4"/>
    <s v="(not set)"/>
    <s v="(not set)"/>
    <s v="referral"/>
    <s v="yandex.ru"/>
    <n v="4.2013888888888899E-3"/>
    <n v="0"/>
    <n v="1"/>
    <s v="/"/>
    <m/>
    <m/>
    <m/>
    <m/>
    <n v="0"/>
    <n v="0"/>
    <n v="0"/>
    <n v="0"/>
    <s v="yandex.ru"/>
  </r>
  <r>
    <s v="GA1.2.904333679.1580025222"/>
    <s v="Mercedes-krasnodar.ru"/>
    <s v="Mercedes"/>
    <s v="Krasnodar"/>
    <s v="Krasnodar Krai"/>
    <s v="YaBrowser"/>
    <s v="desktop"/>
    <x v="25"/>
    <n v="4"/>
    <s v="(not set)"/>
    <s v="(not set)"/>
    <s v="referral"/>
    <s v="yandex.ru"/>
    <n v="3.59953703703704E-3"/>
    <n v="0"/>
    <n v="1"/>
    <s v="/"/>
    <m/>
    <m/>
    <m/>
    <m/>
    <n v="0"/>
    <n v="0"/>
    <n v="0"/>
    <n v="0"/>
    <s v="yandex.ru"/>
  </r>
  <r>
    <s v="GA1.2.1090013833.1579992296"/>
    <s v="Mercedes-krasnodar.ru"/>
    <s v="Mercedes"/>
    <s v="Krasnodar"/>
    <s v="Krasnodar Krai"/>
    <s v="YaBrowser"/>
    <s v="mobile"/>
    <x v="25"/>
    <n v="4"/>
    <s v="(not set)"/>
    <s v="(not set)"/>
    <s v="referral"/>
    <s v="yandex.ru"/>
    <n v="5.20833333333333E-4"/>
    <n v="0"/>
    <n v="1"/>
    <s v="/"/>
    <m/>
    <m/>
    <m/>
    <m/>
    <n v="1"/>
    <n v="1"/>
    <n v="22691"/>
    <n v="1"/>
    <s v="yandex.ru"/>
  </r>
  <r>
    <s v="GA1.2.939140222.1580056767"/>
    <s v="Mercedes-krasnodar.ru"/>
    <s v="Mercedes"/>
    <s v="Krasnodar"/>
    <s v="Krasnodar Krai"/>
    <s v="YaBrowser"/>
    <s v="mobile"/>
    <x v="25"/>
    <n v="4"/>
    <s v="(not set)"/>
    <s v="(not set)"/>
    <s v="referral"/>
    <s v="yandex.ru"/>
    <n v="6.7129629629629603E-4"/>
    <n v="0"/>
    <n v="1"/>
    <s v="/"/>
    <m/>
    <m/>
    <m/>
    <m/>
    <n v="1"/>
    <n v="1"/>
    <n v="37706"/>
    <n v="1"/>
    <s v="yandex.ru"/>
  </r>
  <r>
    <s v="GA1.2.1900612007.1579989061"/>
    <s v="Mercedes-krasnodar.ru"/>
    <s v="Mercedes"/>
    <s v="Krasnodar"/>
    <s v="Krasnodar Krai"/>
    <s v="Chrome"/>
    <s v="mobile"/>
    <x v="25"/>
    <n v="4"/>
    <s v="(not set)"/>
    <s v="(not set)"/>
    <s v="referral"/>
    <s v="yandex.ru"/>
    <n v="3.1250000000000001E-4"/>
    <n v="0"/>
    <n v="1"/>
    <s v="/"/>
    <m/>
    <m/>
    <m/>
    <m/>
    <n v="1"/>
    <n v="1"/>
    <n v="28525"/>
    <n v="1"/>
    <s v="yandex.ru"/>
  </r>
  <r>
    <s v="GA1.2.986848817.1580051074"/>
    <s v="Mercedes-krasnodar.ru"/>
    <s v="Mercedes"/>
    <s v="Krasnodar"/>
    <s v="Krasnodar Krai"/>
    <s v="Chrome"/>
    <s v="mobile"/>
    <x v="25"/>
    <n v="4"/>
    <s v="(not set)"/>
    <s v="(not set)"/>
    <s v="referral"/>
    <s v="yandex.ru"/>
    <n v="1.2037037037037001E-3"/>
    <n v="0"/>
    <n v="1"/>
    <s v="/"/>
    <m/>
    <m/>
    <m/>
    <m/>
    <n v="0"/>
    <n v="0"/>
    <n v="0"/>
    <n v="0"/>
    <s v="yandex.ru"/>
  </r>
  <r>
    <s v="GA1.2.317331172.1580010582"/>
    <s v="Mercedes-krasnodar.ru"/>
    <s v="Mercedes"/>
    <s v="Krasnodar"/>
    <s v="Krasnodar Krai"/>
    <s v="Chrome"/>
    <s v="desktop"/>
    <x v="25"/>
    <n v="4"/>
    <s v="(not set)"/>
    <s v="(not set)"/>
    <s v="referral"/>
    <s v="yandex.ru"/>
    <n v="1.0416666666666699E-3"/>
    <n v="0"/>
    <n v="1"/>
    <s v="/"/>
    <m/>
    <m/>
    <m/>
    <m/>
    <n v="1"/>
    <n v="1"/>
    <n v="43667"/>
    <n v="1"/>
    <s v="yandex.ru"/>
  </r>
  <r>
    <s v="GA1.2.1022273962.1580035457"/>
    <s v="BMW-keyauto-krd.ru"/>
    <s v="BMW"/>
    <s v="Krasnodar"/>
    <s v="Krasnodar Krai"/>
    <s v="Chrome"/>
    <s v="mobile"/>
    <x v="25"/>
    <n v="4"/>
    <s v="(not set)"/>
    <s v="(not set)"/>
    <s v="referral"/>
    <s v="yandex.ru"/>
    <n v="2.0833333333333299E-4"/>
    <n v="0"/>
    <n v="1"/>
    <s v="/"/>
    <m/>
    <m/>
    <m/>
    <m/>
    <n v="1"/>
    <n v="1"/>
    <n v="32158"/>
    <n v="1"/>
    <s v="yandex.ru"/>
  </r>
  <r>
    <s v="GA1.2.128974827.1580043598"/>
    <s v="BMW-keyauto-krd.ru"/>
    <s v="BMW"/>
    <s v="Krasnodar"/>
    <s v="Krasnodar Krai"/>
    <s v="Chrome"/>
    <s v="desktop"/>
    <x v="25"/>
    <n v="4"/>
    <s v="(not set)"/>
    <s v="(not set)"/>
    <s v="referral"/>
    <s v="yandex.ru"/>
    <n v="3.7037037037037003E-4"/>
    <n v="0"/>
    <n v="1"/>
    <s v="/"/>
    <m/>
    <m/>
    <m/>
    <m/>
    <n v="1"/>
    <n v="1"/>
    <n v="38018"/>
    <n v="1"/>
    <s v="yandex.ru"/>
  </r>
  <r>
    <s v="GA1.2.1595895607.1580051005"/>
    <s v="BMW-keyauto-krd.ru"/>
    <s v="BMW"/>
    <s v="Krasnodar"/>
    <s v="Krasnodar Krai"/>
    <s v="Chrome"/>
    <s v="mobile"/>
    <x v="25"/>
    <n v="4"/>
    <s v="(not set)"/>
    <s v="(not set)"/>
    <s v="referral"/>
    <s v="yandex.ru"/>
    <n v="4.9768518518518499E-4"/>
    <n v="0"/>
    <n v="1"/>
    <s v="/"/>
    <m/>
    <m/>
    <m/>
    <m/>
    <n v="1"/>
    <n v="1"/>
    <n v="11019"/>
    <n v="1"/>
    <s v="yandex.ru"/>
  </r>
  <r>
    <s v="GA1.2.1644623772.1580060908"/>
    <s v="BMW-keyauto-krd.ru"/>
    <s v="BMW"/>
    <s v="Krasnodar"/>
    <s v="Krasnodar Krai"/>
    <s v="Chrome"/>
    <s v="desktop"/>
    <x v="25"/>
    <n v="4"/>
    <s v="(not set)"/>
    <s v="(not set)"/>
    <s v="referral"/>
    <s v="yandex.ru"/>
    <n v="1.6203703703703701E-4"/>
    <n v="0"/>
    <n v="1"/>
    <s v="/"/>
    <m/>
    <m/>
    <m/>
    <m/>
    <n v="1"/>
    <n v="1"/>
    <n v="16278"/>
    <n v="1"/>
    <s v="yandex.ru"/>
  </r>
  <r>
    <s v="GA1.2.366291425.1580066941"/>
    <s v="BMW-keyauto-krd.ru"/>
    <s v="BMW"/>
    <s v="Krasnodar"/>
    <s v="Krasnodar Krai"/>
    <s v="Chrome"/>
    <s v="mobile"/>
    <x v="25"/>
    <n v="4"/>
    <s v="(not set)"/>
    <s v="(not set)"/>
    <s v="referral"/>
    <s v="yandex.ru"/>
    <n v="4.5138888888888898E-4"/>
    <n v="0"/>
    <n v="1"/>
    <s v="/"/>
    <m/>
    <m/>
    <m/>
    <m/>
    <n v="1"/>
    <n v="1"/>
    <n v="32943"/>
    <n v="1"/>
    <s v="yandex.ru"/>
  </r>
  <r>
    <s v="GA1.2.27120696.1580054980"/>
    <s v="BMW-keyauto-krd.ru"/>
    <s v="BMW"/>
    <s v="Krasnodar"/>
    <s v="Krasnodar Krai"/>
    <s v="Chrome"/>
    <s v="mobile"/>
    <x v="25"/>
    <n v="6"/>
    <s v="(not set)"/>
    <s v="(not set)"/>
    <s v="referral"/>
    <s v="yandex.ru"/>
    <n v="6.01851851851852E-4"/>
    <n v="0"/>
    <n v="1"/>
    <s v="/"/>
    <m/>
    <m/>
    <m/>
    <m/>
    <n v="1"/>
    <n v="1"/>
    <n v="17741"/>
    <n v="1"/>
    <s v="yandex.ru"/>
  </r>
  <r>
    <s v="GA1.2.2144250867.1580053205"/>
    <s v="Mercedes-krasnodar.ru"/>
    <s v="Mercedes"/>
    <s v="Krasnodar"/>
    <s v="Krasnodar Krai"/>
    <s v="Chrome"/>
    <s v="desktop"/>
    <x v="25"/>
    <n v="6"/>
    <s v="(not set)"/>
    <s v="(not set)"/>
    <s v="referral"/>
    <s v="yandex.ru"/>
    <n v="1.6203703703703701E-3"/>
    <n v="0"/>
    <n v="1"/>
    <s v="/"/>
    <m/>
    <m/>
    <m/>
    <m/>
    <n v="0"/>
    <n v="0"/>
    <n v="0"/>
    <n v="0"/>
    <s v="yandex.ru"/>
  </r>
  <r>
    <s v="GA1.2.1194333126.1580058831"/>
    <s v="Mercedes-krasnodar.ru"/>
    <s v="Mercedes"/>
    <s v="Krasnodar"/>
    <s v="Krasnodar Krai"/>
    <s v="Chrome"/>
    <s v="mobile"/>
    <x v="25"/>
    <n v="6"/>
    <s v="(not set)"/>
    <s v="(not set)"/>
    <s v="referral"/>
    <s v="yandex.ru"/>
    <n v="1.0648148148148101E-3"/>
    <n v="0"/>
    <n v="1"/>
    <s v="/"/>
    <m/>
    <m/>
    <m/>
    <m/>
    <n v="1"/>
    <n v="1"/>
    <n v="24362"/>
    <n v="1"/>
    <s v="yandex.ru"/>
  </r>
  <r>
    <s v="GA1.2.66959748.1580070098"/>
    <s v="BMW-keyauto-krd.ru"/>
    <s v="BMW"/>
    <s v="Krasnodar"/>
    <s v="Krasnodar Krai"/>
    <s v="Chrome"/>
    <s v="desktop"/>
    <x v="25"/>
    <n v="16"/>
    <s v="(not set)"/>
    <s v="(not set)"/>
    <s v="referral"/>
    <s v="yandex.ru"/>
    <n v="7.9861111111111105E-4"/>
    <n v="0"/>
    <n v="1"/>
    <s v="/"/>
    <m/>
    <m/>
    <m/>
    <m/>
    <n v="0"/>
    <n v="0"/>
    <n v="0"/>
    <n v="0"/>
    <s v="yandex.ru"/>
  </r>
  <r>
    <s v="GA1.2.1718441256.1579984620"/>
    <s v="Mercedes-krasnodar.ru"/>
    <s v="Mercedes"/>
    <s v="Krasnodar"/>
    <s v="Krasnodar Krai"/>
    <s v="Chrome"/>
    <s v="mobile"/>
    <x v="25"/>
    <n v="12"/>
    <s v="(not set)"/>
    <s v="(not set)"/>
    <s v="referral"/>
    <s v="yandex.ru"/>
    <n v="1.6203703703703701E-3"/>
    <n v="0"/>
    <n v="1"/>
    <s v="/"/>
    <m/>
    <m/>
    <m/>
    <m/>
    <n v="0"/>
    <n v="0"/>
    <n v="0"/>
    <n v="0"/>
    <s v="yandex.ru"/>
  </r>
  <r>
    <s v="GA1.2.1345184311.1580072096"/>
    <s v="Mercedes-krasnodar.ru"/>
    <s v="Mercedes"/>
    <s v="Krasnodar"/>
    <s v="Krasnodar Krai"/>
    <s v="Safari"/>
    <s v="desktop"/>
    <x v="25"/>
    <n v="8"/>
    <s v="(not set)"/>
    <s v="(not set)"/>
    <s v="referral"/>
    <s v="yandex.ru"/>
    <n v="7.1759259259259302E-4"/>
    <n v="0"/>
    <n v="1"/>
    <s v="/"/>
    <m/>
    <m/>
    <m/>
    <m/>
    <n v="0"/>
    <n v="0"/>
    <n v="0"/>
    <n v="0"/>
    <s v="yandex.ru"/>
  </r>
  <r>
    <s v="GA1.2.1110167212.1580070422"/>
    <s v="BMW-keyauto-krd.ru"/>
    <s v="BMW"/>
    <s v="Krasnodar"/>
    <s v="Krasnodar Krai"/>
    <s v="Safari"/>
    <s v="mobile"/>
    <x v="25"/>
    <n v="18"/>
    <s v="(not set)"/>
    <s v="(not set)"/>
    <s v="referral"/>
    <s v="yandex.ru"/>
    <n v="4.5949074074074104E-3"/>
    <n v="0"/>
    <n v="1"/>
    <s v="/"/>
    <m/>
    <m/>
    <m/>
    <m/>
    <n v="0"/>
    <n v="0"/>
    <n v="0"/>
    <n v="0"/>
    <s v="yandex.ru"/>
  </r>
  <r>
    <s v="GA1.2.1723673823.1580062507"/>
    <s v="BMW-keyauto-krd.ru"/>
    <s v="BMW"/>
    <s v="Krasnodar"/>
    <s v="Krasnodar Krai"/>
    <s v="Safari"/>
    <s v="mobile"/>
    <x v="25"/>
    <n v="20"/>
    <s v="(not set)"/>
    <s v="(not set)"/>
    <s v="referral"/>
    <s v="yandex.ru"/>
    <n v="1.5856481481481499E-2"/>
    <n v="0"/>
    <n v="1"/>
    <s v="/"/>
    <m/>
    <m/>
    <m/>
    <m/>
    <n v="0"/>
    <n v="0"/>
    <n v="0"/>
    <n v="0"/>
    <s v="yandex.ru"/>
  </r>
  <r>
    <s v="GA1.2.997032378.1580063752"/>
    <s v="Mercedes-krasnodar.ru"/>
    <s v="Mercedes"/>
    <s v="Krasnodar"/>
    <s v="Krasnodar Krai"/>
    <s v="Safari"/>
    <s v="mobile"/>
    <x v="25"/>
    <n v="16"/>
    <s v="(not set)"/>
    <s v="(not set)"/>
    <s v="referral"/>
    <s v="yandex.ru"/>
    <n v="7.2800925925925897E-3"/>
    <n v="0"/>
    <n v="1"/>
    <s v="/"/>
    <m/>
    <m/>
    <m/>
    <m/>
    <n v="1"/>
    <n v="1"/>
    <n v="19951"/>
    <n v="1"/>
    <s v="yandex.ru"/>
  </r>
  <r>
    <s v="GA1.2.1451779617.1580004876"/>
    <s v="Mercedes-krasnodar.ru"/>
    <s v="Mercedes"/>
    <s v="Krasnodar"/>
    <s v="Krasnodar Krai"/>
    <s v="Safari"/>
    <s v="mobile"/>
    <x v="25"/>
    <n v="12"/>
    <s v="(not set)"/>
    <s v="(not set)"/>
    <s v="referral"/>
    <s v="yandex.ru"/>
    <n v="2.48842592592593E-3"/>
    <n v="0"/>
    <n v="1"/>
    <s v="/"/>
    <m/>
    <m/>
    <m/>
    <m/>
    <n v="0"/>
    <n v="0"/>
    <n v="0"/>
    <n v="0"/>
    <s v="yandex.ru"/>
  </r>
  <r>
    <s v="GA1.2.443020423.1580070032"/>
    <s v="Mercedes-krasnodar.ru"/>
    <s v="Mercedes"/>
    <s v="Krasnodar"/>
    <s v="Krasnodar Krai"/>
    <s v="Safari"/>
    <s v="mobile"/>
    <x v="25"/>
    <n v="10"/>
    <s v="(not set)"/>
    <s v="(not set)"/>
    <s v="referral"/>
    <s v="yandex.ru"/>
    <n v="9.4907407407407397E-4"/>
    <n v="0"/>
    <n v="1"/>
    <s v="/"/>
    <m/>
    <m/>
    <m/>
    <m/>
    <n v="0"/>
    <n v="0"/>
    <n v="0"/>
    <n v="0"/>
    <s v="yandex.ru"/>
  </r>
  <r>
    <s v="GA1.2.1996541602.1580048577"/>
    <s v="BMW-keyauto-krd.ru"/>
    <s v="BMW"/>
    <s v="Krasnodar"/>
    <s v="Krasnodar Krai"/>
    <s v="Safari"/>
    <s v="mobile"/>
    <x v="25"/>
    <n v="4"/>
    <s v="(not set)"/>
    <s v="(not set)"/>
    <s v="referral"/>
    <s v="yandex.ru"/>
    <n v="6.1342592592592601E-4"/>
    <n v="0"/>
    <n v="1"/>
    <s v="/"/>
    <m/>
    <m/>
    <m/>
    <m/>
    <n v="0"/>
    <n v="0"/>
    <n v="0"/>
    <n v="0"/>
    <s v="yandex.ru"/>
  </r>
  <r>
    <s v="GA1.2.188990426.1579990853"/>
    <s v="Mercedes-krasnodar.ru"/>
    <s v="Mercedes"/>
    <s v="Krasnodar"/>
    <s v="Krasnodar Krai"/>
    <s v="Safari"/>
    <s v="mobile"/>
    <x v="25"/>
    <n v="4"/>
    <s v="(not set)"/>
    <s v="(not set)"/>
    <s v="referral"/>
    <s v="yandex.ru"/>
    <n v="4.0509259259259301E-4"/>
    <n v="0"/>
    <n v="1"/>
    <s v="/"/>
    <m/>
    <m/>
    <m/>
    <m/>
    <n v="1"/>
    <n v="1"/>
    <n v="27931"/>
    <n v="1"/>
    <s v="yandex.ru"/>
  </r>
  <r>
    <s v="GA1.2.1489280104.1580063092"/>
    <s v="BMW-keyauto-krd.ru"/>
    <s v="BMW"/>
    <s v="Krasnodar"/>
    <s v="Krasnodar Krai"/>
    <s v="Samsung Internet"/>
    <s v="mobile"/>
    <x v="25"/>
    <n v="6"/>
    <s v="(not set)"/>
    <s v="(not set)"/>
    <s v="referral"/>
    <s v="yandex.ru"/>
    <n v="5.4398148148148101E-4"/>
    <n v="0"/>
    <n v="1"/>
    <s v="/"/>
    <m/>
    <m/>
    <m/>
    <m/>
    <n v="0"/>
    <n v="0"/>
    <n v="0"/>
    <n v="0"/>
    <s v="yandex.ru"/>
  </r>
  <r>
    <s v="GA1.2.1087876958.1579986984"/>
    <s v="BMW-keyauto-krd.ru"/>
    <s v="BMW"/>
    <s v="Krasnodar"/>
    <s v="Krasnodar Krai"/>
    <s v="UC Browser"/>
    <s v="mobile"/>
    <x v="25"/>
    <n v="18"/>
    <s v="(not set)"/>
    <s v="(not set)"/>
    <s v="referral"/>
    <s v="yandex.ru"/>
    <n v="6.2731481481481501E-3"/>
    <n v="0"/>
    <n v="1"/>
    <s v="/"/>
    <m/>
    <m/>
    <m/>
    <m/>
    <n v="0"/>
    <n v="0"/>
    <n v="0"/>
    <n v="0"/>
    <s v="yandex.ru"/>
  </r>
  <r>
    <s v="GA1.2.582032826.1580042520"/>
    <s v="Mercedes-krasnodar.ru"/>
    <s v="Mercedes"/>
    <s v="Krasnodar"/>
    <s v="Krasnodar Krai"/>
    <s v="Opera"/>
    <s v="desktop"/>
    <x v="25"/>
    <n v="22"/>
    <s v="(not set)"/>
    <s v="(not set)"/>
    <s v="referral"/>
    <s v="yandex.ru"/>
    <n v="2.0254629629629598E-3"/>
    <n v="0"/>
    <n v="1"/>
    <s v="/"/>
    <m/>
    <m/>
    <m/>
    <m/>
    <n v="1"/>
    <n v="1"/>
    <n v="33823"/>
    <n v="1"/>
    <s v="yandex.ru"/>
  </r>
  <r>
    <s v="GA1.2.81345718.1574499318"/>
    <s v="BMW-keyauto-krd.ru"/>
    <s v="BMW"/>
    <s v="Krasnodar"/>
    <s v="Krasnodar Krai"/>
    <s v="Firefox"/>
    <s v="mobile"/>
    <x v="25"/>
    <n v="10"/>
    <s v="(not set)"/>
    <s v="(not set)"/>
    <s v="referral"/>
    <s v="yandex.ru"/>
    <n v="3.7499999999999999E-3"/>
    <n v="0"/>
    <n v="1"/>
    <s v="/"/>
    <m/>
    <m/>
    <m/>
    <m/>
    <n v="1"/>
    <n v="1"/>
    <n v="9740"/>
    <n v="1"/>
    <s v="yandex.ru"/>
  </r>
  <r>
    <s v="GA1.2.804830805.1580047825"/>
    <s v="Mercedes-krasnodar.ru"/>
    <s v="Mercedes"/>
    <s v="Krasnodar"/>
    <s v="Krasnodar Krai"/>
    <s v="Samsung Internet"/>
    <s v="mobile"/>
    <x v="25"/>
    <n v="12"/>
    <s v="(not set)"/>
    <s v="(not set)"/>
    <s v="referral"/>
    <s v="yandex.ru"/>
    <n v="4.6990740740740699E-3"/>
    <n v="0"/>
    <n v="1"/>
    <s v="/"/>
    <m/>
    <m/>
    <m/>
    <m/>
    <n v="1"/>
    <n v="1"/>
    <n v="9109"/>
    <n v="1"/>
    <s v="yandex.ru"/>
  </r>
  <r>
    <s v="GA1.2.527158818.1580056955"/>
    <s v="Mercedes-krasnodar.ru"/>
    <s v="Mercedes"/>
    <s v="Krasnodar"/>
    <s v="Krasnodar Krai"/>
    <s v="Firefox"/>
    <s v="desktop"/>
    <x v="25"/>
    <n v="4"/>
    <s v="(not set)"/>
    <s v="(not set)"/>
    <s v="referral"/>
    <s v="yandex.ru"/>
    <n v="1.04166666666667E-4"/>
    <n v="0"/>
    <n v="1"/>
    <s v="/"/>
    <m/>
    <m/>
    <m/>
    <m/>
    <n v="1"/>
    <n v="1"/>
    <n v="8357"/>
    <n v="1"/>
    <s v="yandex.ru"/>
  </r>
  <r>
    <s v="GA1.2.1870290597.1580021535"/>
    <s v="Mercedes-krasnodar.ru"/>
    <s v="Mercedes"/>
    <s v="Sochi"/>
    <s v="Krasnodar Krai"/>
    <s v="Samsung Internet"/>
    <s v="mobile"/>
    <x v="25"/>
    <n v="6"/>
    <s v="(not set)"/>
    <s v="(not set)"/>
    <s v="referral"/>
    <s v="yandex.ru"/>
    <n v="5.20833333333333E-4"/>
    <n v="0"/>
    <n v="1"/>
    <s v="/"/>
    <m/>
    <m/>
    <m/>
    <m/>
    <n v="1"/>
    <n v="1"/>
    <n v="44127"/>
    <n v="1"/>
    <s v="yandex.ru"/>
  </r>
  <r>
    <s v="GA1.2.1113369252.1580072008"/>
    <s v="BMW-keyauto-krd.ru"/>
    <s v="BMW"/>
    <s v="Sochi"/>
    <s v="Krasnodar Krai"/>
    <s v="Chrome"/>
    <s v="mobile"/>
    <x v="25"/>
    <n v="6"/>
    <s v="(not set)"/>
    <s v="(not set)"/>
    <s v="referral"/>
    <s v="yandex.ru"/>
    <n v="9.6064814814814797E-4"/>
    <n v="0"/>
    <n v="1"/>
    <s v="/"/>
    <m/>
    <m/>
    <m/>
    <m/>
    <n v="0"/>
    <n v="0"/>
    <n v="0"/>
    <n v="0"/>
    <s v="yandex.ru"/>
  </r>
  <r>
    <s v="GA1.2.653430662.1580064453"/>
    <s v="Mercedes-krasnodar.ru"/>
    <s v="Mercedes"/>
    <s v="Sochi"/>
    <s v="Krasnodar Krai"/>
    <s v="Chrome"/>
    <s v="desktop"/>
    <x v="25"/>
    <n v="6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1326550510.1554915709"/>
    <s v="Mercedes-krasnodar.ru"/>
    <s v="Mercedes"/>
    <s v="Sochi"/>
    <s v="Krasnodar Krai"/>
    <s v="YaBrowser"/>
    <s v="mobile"/>
    <x v="25"/>
    <n v="50"/>
    <s v="(not set)"/>
    <s v="(not set)"/>
    <s v="referral"/>
    <s v="yandex.ru"/>
    <n v="3.03935185185185E-2"/>
    <n v="0"/>
    <n v="1"/>
    <s v="/"/>
    <m/>
    <m/>
    <m/>
    <m/>
    <n v="1"/>
    <n v="1"/>
    <n v="20607"/>
    <n v="1"/>
    <s v="yandex.ru"/>
  </r>
  <r>
    <s v="GA1.2.1506960583.1570391234"/>
    <s v="Mercedes-krasnodar.ru"/>
    <s v="Mercedes"/>
    <s v="Sochi"/>
    <s v="Krasnodar Krai"/>
    <s v="YaBrowser"/>
    <s v="mobile"/>
    <x v="25"/>
    <n v="8"/>
    <s v="(not set)"/>
    <s v="(not set)"/>
    <s v="referral"/>
    <s v="yandex.ru"/>
    <n v="1.7361111111111101E-4"/>
    <n v="0"/>
    <n v="1"/>
    <s v="/"/>
    <m/>
    <m/>
    <m/>
    <m/>
    <n v="1"/>
    <n v="1"/>
    <n v="23768"/>
    <n v="1"/>
    <s v="yandex.ru"/>
  </r>
  <r>
    <s v="GA1.2.213530195.1579885830"/>
    <s v="BMW-keyauto-krd.ru"/>
    <s v="BMW"/>
    <s v="Sochi"/>
    <s v="Krasnodar Krai"/>
    <s v="YaBrowser"/>
    <s v="desktop"/>
    <x v="25"/>
    <n v="2"/>
    <s v="(not set)"/>
    <s v="(not set)"/>
    <s v="referral"/>
    <s v="yandex.ru"/>
    <n v="1.1574074074074101E-5"/>
    <n v="0"/>
    <n v="1"/>
    <s v="/"/>
    <m/>
    <m/>
    <m/>
    <m/>
    <n v="1"/>
    <n v="1"/>
    <n v="11488"/>
    <n v="1"/>
    <s v="yandex.ru"/>
  </r>
  <r>
    <s v="GA1.2.540703094.1580061415"/>
    <s v="Mercedes-krasnodar.ru"/>
    <s v="Mercedes"/>
    <s v="Sochi"/>
    <s v="Krasnodar Krai"/>
    <s v="YaBrowser"/>
    <s v="desktop"/>
    <x v="25"/>
    <n v="8"/>
    <s v="(not set)"/>
    <s v="(not set)"/>
    <s v="referral"/>
    <s v="yandex.ru"/>
    <n v="1.7013888888888901E-3"/>
    <n v="0"/>
    <n v="1"/>
    <s v="/"/>
    <m/>
    <m/>
    <m/>
    <m/>
    <n v="1"/>
    <n v="1"/>
    <n v="43290"/>
    <n v="1"/>
    <s v="yandex.ru"/>
  </r>
  <r>
    <s v="GA1.2.134394918.1580064813"/>
    <s v="BMW-keyauto-krd.ru"/>
    <s v="BMW"/>
    <s v="Sochi"/>
    <s v="Krasnodar Krai"/>
    <s v="YaBrowser"/>
    <s v="mobile"/>
    <x v="25"/>
    <n v="14"/>
    <s v="(not set)"/>
    <s v="(not set)"/>
    <s v="(none)"/>
    <s v="(direct)"/>
    <n v="2.0833333333333298E-3"/>
    <n v="0"/>
    <n v="1"/>
    <s v="/"/>
    <m/>
    <m/>
    <m/>
    <m/>
    <n v="0"/>
    <n v="0"/>
    <n v="0"/>
    <n v="0"/>
    <s v="(direct)"/>
  </r>
  <r>
    <s v="GA1.2.1126557433.1580051141"/>
    <s v="Mercedes-krasnodar.ru"/>
    <s v="Mercedes"/>
    <s v="Sochi"/>
    <s v="Krasnodar Krai"/>
    <s v="Samsung Internet"/>
    <s v="mobile"/>
    <x v="25"/>
    <n v="4"/>
    <s v="(not set)"/>
    <s v="(not set)"/>
    <s v="(none)"/>
    <s v="(direct)"/>
    <n v="5.5555555555555599E-4"/>
    <n v="0"/>
    <n v="1"/>
    <s v="/"/>
    <m/>
    <m/>
    <m/>
    <m/>
    <n v="0"/>
    <n v="0"/>
    <n v="0"/>
    <n v="0"/>
    <s v="(direct)"/>
  </r>
  <r>
    <s v="GA1.2.134394918.1580064813"/>
    <s v="BMW-keyauto-krd.ru"/>
    <s v="BMW"/>
    <s v="Sochi"/>
    <s v="Krasnodar Krai"/>
    <s v="YaBrowser"/>
    <s v="mobile"/>
    <x v="25"/>
    <n v="14"/>
    <s v="(not set)"/>
    <s v="(not set)"/>
    <s v="referral"/>
    <s v="BMW-keyauto-krd.ru"/>
    <n v="1.7824074074074101E-3"/>
    <n v="0"/>
    <n v="1"/>
    <s v="/"/>
    <m/>
    <m/>
    <m/>
    <m/>
    <n v="0"/>
    <n v="0"/>
    <n v="0"/>
    <n v="0"/>
    <s v="BMW-keyauto-krd.ru"/>
  </r>
  <r>
    <s v="GA1.2.1008521406.1580019979"/>
    <s v="cars.BMW-keyauto-krd.ru"/>
    <s v="BMW"/>
    <s v="Sochi"/>
    <s v="Krasnodar Krai"/>
    <s v="Safari"/>
    <s v="mobile"/>
    <x v="25"/>
    <n v="2"/>
    <s v="(not set)"/>
    <s v="(not set)"/>
    <s v="referral"/>
    <s v="BMW-keyauto-krd.ru"/>
    <n v="1.1574074074074101E-5"/>
    <n v="0"/>
    <n v="1"/>
    <s v="/"/>
    <m/>
    <m/>
    <m/>
    <m/>
    <n v="1"/>
    <n v="1"/>
    <n v="34815"/>
    <n v="1"/>
    <s v="BMW-keyauto-krd.ru"/>
  </r>
  <r>
    <s v="GA1.2.1025235119.1579989993"/>
    <s v="BMW-keyauto-krd.ru"/>
    <s v="BMW"/>
    <s v="Sochi"/>
    <s v="Krasnodar Krai"/>
    <s v="Samsung Internet"/>
    <s v="mobile"/>
    <x v="25"/>
    <n v="4"/>
    <s v="(not set)"/>
    <s v="(not set)"/>
    <s v="organic"/>
    <s v="yandex"/>
    <n v="6.3657407407407402E-4"/>
    <n v="0"/>
    <n v="1"/>
    <s v="/"/>
    <m/>
    <m/>
    <m/>
    <m/>
    <n v="1"/>
    <n v="1"/>
    <n v="15743"/>
    <n v="1"/>
    <s v="YANDEX"/>
  </r>
  <r>
    <s v="GA1.2.2129407723.1580035335"/>
    <s v="BMW-keyauto-krd.ru"/>
    <s v="BMW"/>
    <s v="Sochi"/>
    <s v="Krasnodar Krai"/>
    <s v="Opera"/>
    <s v="desktop"/>
    <x v="25"/>
    <n v="12"/>
    <s v="(not set)"/>
    <s v="(not set)"/>
    <s v="organic"/>
    <s v="yandex"/>
    <n v="3.0208333333333298E-3"/>
    <n v="0"/>
    <n v="1"/>
    <s v="/"/>
    <m/>
    <m/>
    <m/>
    <m/>
    <n v="1"/>
    <n v="1"/>
    <n v="11472"/>
    <n v="1"/>
    <s v="YANDEX"/>
  </r>
  <r>
    <s v="GA1.2.699176913.1580062730"/>
    <s v="BMW-keyauto-krd.ru"/>
    <s v="BMW"/>
    <s v="Sochi"/>
    <s v="Krasnodar Krai"/>
    <s v="Firefox"/>
    <s v="desktop"/>
    <x v="25"/>
    <n v="4"/>
    <s v="(not set)"/>
    <s v="(not set)"/>
    <s v="organic"/>
    <s v="yandex"/>
    <n v="1.8518518518518501E-4"/>
    <n v="0"/>
    <n v="1"/>
    <s v="/"/>
    <m/>
    <m/>
    <m/>
    <m/>
    <n v="1"/>
    <n v="1"/>
    <n v="37655"/>
    <n v="1"/>
    <s v="YANDEX"/>
  </r>
  <r>
    <s v="GA1.2.2130571324.1579645838"/>
    <s v="Mercedes-krasnodar.ru"/>
    <s v="Mercedes"/>
    <s v="Sochi"/>
    <s v="Krasnodar Krai"/>
    <s v="Firefox"/>
    <s v="desktop"/>
    <x v="25"/>
    <n v="10"/>
    <s v="(not set)"/>
    <s v="(not set)"/>
    <s v="organic"/>
    <s v="yandex"/>
    <n v="2.9745370370370399E-3"/>
    <n v="0"/>
    <n v="1"/>
    <s v="/"/>
    <m/>
    <m/>
    <m/>
    <m/>
    <n v="0"/>
    <n v="0"/>
    <n v="0"/>
    <n v="0"/>
    <s v="YANDEX"/>
  </r>
  <r>
    <s v="GA1.2.1031184234.1580027258"/>
    <s v="Mercedes-krasnodar.ru"/>
    <s v="Mercedes"/>
    <s v="Sochi"/>
    <s v="Krasnodar Krai"/>
    <s v="Chrome"/>
    <s v="desktop"/>
    <x v="25"/>
    <n v="4"/>
    <s v="(not set)"/>
    <s v="(not set)"/>
    <s v="organic"/>
    <s v="yandex"/>
    <n v="1.5162037037037E-3"/>
    <n v="0"/>
    <n v="1"/>
    <s v="/"/>
    <m/>
    <m/>
    <m/>
    <m/>
    <n v="0"/>
    <n v="0"/>
    <n v="0"/>
    <n v="0"/>
    <s v="YANDEX"/>
  </r>
  <r>
    <s v="GA1.2.1116076406.1578239679"/>
    <s v="Mercedes-krasnodar.ru"/>
    <s v="Mercedes"/>
    <s v="Sochi"/>
    <s v="Krasnodar Krai"/>
    <s v="Chrome"/>
    <s v="desktop"/>
    <x v="25"/>
    <n v="14"/>
    <s v="(not set)"/>
    <s v="(not set)"/>
    <s v="organic"/>
    <s v="yandex"/>
    <n v="5.8796296296296296E-3"/>
    <n v="0"/>
    <n v="1"/>
    <s v="/"/>
    <m/>
    <m/>
    <m/>
    <m/>
    <n v="1"/>
    <n v="1"/>
    <n v="8110"/>
    <n v="1"/>
    <s v="YANDEX"/>
  </r>
  <r>
    <s v="GA1.2.273394360.1580024430"/>
    <s v="BMW-keyauto-krd.ru"/>
    <s v="BMW"/>
    <s v="Sochi"/>
    <s v="Krasnodar Krai"/>
    <s v="Chrome"/>
    <s v="mobile"/>
    <x v="25"/>
    <n v="4"/>
    <s v="(not set)"/>
    <s v="(not set)"/>
    <s v="organic"/>
    <s v="yandex"/>
    <n v="6.5972222222222203E-4"/>
    <n v="0"/>
    <n v="1"/>
    <s v="/"/>
    <m/>
    <m/>
    <m/>
    <m/>
    <n v="1"/>
    <n v="1"/>
    <n v="29597"/>
    <n v="1"/>
    <s v="YANDEX"/>
  </r>
  <r>
    <s v="GA1.2.343024448.1580071577"/>
    <s v="Mercedes-krasnodar.ru"/>
    <s v="Mercedes"/>
    <s v="Sochi"/>
    <s v="Krasnodar Krai"/>
    <s v="Chrome"/>
    <s v="mobile"/>
    <x v="25"/>
    <n v="8"/>
    <s v="(not set)"/>
    <s v="(not set)"/>
    <s v="organic"/>
    <s v="yandex"/>
    <n v="8.4490740740740696E-4"/>
    <n v="0"/>
    <n v="1"/>
    <s v="/"/>
    <m/>
    <m/>
    <m/>
    <m/>
    <n v="0"/>
    <n v="0"/>
    <n v="0"/>
    <n v="0"/>
    <s v="YANDEX"/>
  </r>
  <r>
    <s v="GA1.2.966178765.1580055514"/>
    <s v="Mercedes-krasnodar.ru"/>
    <s v="Mercedes"/>
    <s v="Sochi"/>
    <s v="Krasnodar Krai"/>
    <s v="Chrome"/>
    <s v="mobile"/>
    <x v="25"/>
    <n v="10"/>
    <s v="(not set)"/>
    <s v="(not set)"/>
    <s v="organic"/>
    <s v="yandex"/>
    <n v="7.1759259259259302E-4"/>
    <n v="0"/>
    <n v="1"/>
    <s v="/"/>
    <m/>
    <m/>
    <m/>
    <m/>
    <n v="0"/>
    <n v="0"/>
    <n v="0"/>
    <n v="0"/>
    <s v="YANDEX"/>
  </r>
  <r>
    <s v="GA1.2.143420352.1569508629"/>
    <s v="Mercedes-krasnodar.ru"/>
    <s v="Mercedes"/>
    <s v="Sochi"/>
    <s v="Krasnodar Krai"/>
    <s v="Chrome"/>
    <s v="mobile"/>
    <x v="25"/>
    <n v="14"/>
    <s v="(not set)"/>
    <s v="(not set)"/>
    <s v="(none)"/>
    <s v="(direct)"/>
    <n v="3.5185185185185202E-3"/>
    <n v="0"/>
    <n v="1"/>
    <s v="/"/>
    <m/>
    <m/>
    <m/>
    <m/>
    <n v="0"/>
    <n v="0"/>
    <n v="0"/>
    <n v="0"/>
    <s v="(direct)"/>
  </r>
  <r>
    <s v="GA1.2.1873259106.1569665858"/>
    <s v="Mercedes-krasnodar.ru"/>
    <s v="Mercedes"/>
    <s v="Sochi"/>
    <s v="Krasnodar Krai"/>
    <s v="Chrome"/>
    <s v="mobile"/>
    <x v="25"/>
    <n v="4"/>
    <s v="(not set)"/>
    <s v="(not set)"/>
    <s v="(none)"/>
    <s v="(direct)"/>
    <n v="4.8611111111111099E-4"/>
    <n v="0"/>
    <n v="1"/>
    <s v="/"/>
    <m/>
    <m/>
    <m/>
    <m/>
    <n v="0"/>
    <n v="0"/>
    <n v="0"/>
    <n v="0"/>
    <s v="(direct)"/>
  </r>
  <r>
    <s v="GA1.2.343024448.1580071577"/>
    <s v="Mercedes-krasnodar.ru"/>
    <s v="Mercedes"/>
    <s v="Sochi"/>
    <s v="Krasnodar Krai"/>
    <s v="Chrome"/>
    <s v="mobile"/>
    <x v="25"/>
    <n v="8"/>
    <s v="(not set)"/>
    <s v="(not set)"/>
    <s v="(none)"/>
    <s v="(direct)"/>
    <n v="2.31481481481481E-4"/>
    <n v="0"/>
    <n v="1"/>
    <s v="/"/>
    <m/>
    <m/>
    <m/>
    <m/>
    <n v="0"/>
    <n v="0"/>
    <n v="0"/>
    <n v="0"/>
    <s v="(direct)"/>
  </r>
  <r>
    <s v="GA1.2.943381584.1580044984"/>
    <s v="Mercedes-krasnodar.ru"/>
    <s v="Mercedes"/>
    <s v="Sochi"/>
    <s v="Krasnodar Krai"/>
    <s v="Chrome"/>
    <s v="mobile"/>
    <x v="25"/>
    <n v="12"/>
    <s v="(not set)"/>
    <s v="(not set)"/>
    <s v="(none)"/>
    <s v="(direct)"/>
    <n v="2.5925925925925899E-3"/>
    <n v="0"/>
    <n v="1"/>
    <s v="/"/>
    <m/>
    <m/>
    <m/>
    <m/>
    <n v="1"/>
    <n v="1"/>
    <n v="10184"/>
    <n v="1"/>
    <s v="(direct)"/>
  </r>
  <r>
    <s v="GA1.2.347897092.1580015412"/>
    <s v="BMW-keyauto-krd.ru"/>
    <s v="BMW"/>
    <s v="Sochi"/>
    <s v="Krasnodar Krai"/>
    <s v="Chrome"/>
    <s v="mobile"/>
    <x v="25"/>
    <n v="8"/>
    <s v="(not set)"/>
    <s v="(not set)"/>
    <s v="referral"/>
    <s v="BMW-keyauto-krd.ru"/>
    <n v="5.4398148148148101E-4"/>
    <n v="0"/>
    <n v="1"/>
    <s v="/"/>
    <m/>
    <m/>
    <m/>
    <m/>
    <n v="0"/>
    <n v="0"/>
    <n v="0"/>
    <n v="0"/>
    <s v="BMW-keyauto-krd.ru"/>
  </r>
  <r>
    <s v="GA1.2.982142993.1579977878"/>
    <s v="Mercedes-krasnodar.ru"/>
    <s v="Mercedes"/>
    <s v="Korenovsk"/>
    <s v="Krasnodar Krai"/>
    <s v="Firefox"/>
    <s v="desktop"/>
    <x v="25"/>
    <n v="19"/>
    <s v="(not set)"/>
    <s v="(not set)"/>
    <s v="(none)"/>
    <s v="(direct)"/>
    <n v="2.3379629629629601E-3"/>
    <n v="0"/>
    <n v="3"/>
    <s v="/"/>
    <m/>
    <m/>
    <m/>
    <m/>
    <n v="0"/>
    <n v="0"/>
    <n v="0"/>
    <n v="0"/>
    <s v="(direct)"/>
  </r>
  <r>
    <s v="GA1.2.47134228.1580065550"/>
    <s v="BMW-keyauto-krd.ru"/>
    <s v="BMW"/>
    <s v="Anapa"/>
    <s v="Krasnodar Krai"/>
    <s v="Chrome"/>
    <s v="desktop"/>
    <x v="25"/>
    <n v="8"/>
    <s v="(not set)"/>
    <s v="(not set)"/>
    <s v="referral"/>
    <s v="yandex.ru"/>
    <n v="3.06712962962963E-4"/>
    <n v="0"/>
    <n v="2"/>
    <s v="/"/>
    <m/>
    <m/>
    <m/>
    <m/>
    <n v="1"/>
    <n v="0.5"/>
    <n v="26015"/>
    <n v="1"/>
    <s v="yandex.ru"/>
  </r>
  <r>
    <s v="GA1.2.923271735.1580033994"/>
    <s v="Mercedes-krasnodar.ru"/>
    <s v="Mercedes"/>
    <s v="Yeysk"/>
    <s v="Krasnodar Krai"/>
    <s v="Safari (in-app)"/>
    <s v="mobile"/>
    <x v="25"/>
    <n v="4"/>
    <s v="(not set)"/>
    <s v="(not set)"/>
    <s v="referral"/>
    <s v="Mercedes.ru"/>
    <n v="5.09259259259259E-4"/>
    <n v="0"/>
    <n v="1"/>
    <s v="/"/>
    <m/>
    <m/>
    <m/>
    <m/>
    <n v="0"/>
    <n v="0"/>
    <n v="0"/>
    <n v="0"/>
    <s v="Mercedes.ru"/>
  </r>
  <r>
    <s v="GA1.2.958408535.1580052572"/>
    <s v="BMW-keyauto-krd.ru"/>
    <s v="BMW"/>
    <s v="(not set)"/>
    <s v="Krasnodar Krai"/>
    <s v="MRCHROME"/>
    <s v="desktop"/>
    <x v="25"/>
    <n v="4"/>
    <s v="(not set)"/>
    <s v="(not set)"/>
    <s v="referral"/>
    <s v="go.mail.ru"/>
    <n v="1.05324074074074E-3"/>
    <n v="0"/>
    <n v="1"/>
    <s v="/"/>
    <m/>
    <m/>
    <m/>
    <m/>
    <n v="1"/>
    <n v="1"/>
    <n v="21870"/>
    <n v="1"/>
    <s v="go.mail.ru"/>
  </r>
  <r>
    <s v="GA1.2.1159318177.1580052296"/>
    <s v="cars.Mercedes-krasnodar.ru"/>
    <s v="BMW"/>
    <s v="Tikhoretsk"/>
    <s v="Krasnodar Krai"/>
    <s v="Chrome"/>
    <s v="desktop"/>
    <x v="25"/>
    <n v="4"/>
    <s v="(not set)"/>
    <s v="(not set)"/>
    <s v="(none)"/>
    <s v="(direct)"/>
    <n v="2.0833333333333299E-4"/>
    <n v="0"/>
    <n v="1"/>
    <s v="/"/>
    <m/>
    <m/>
    <m/>
    <m/>
    <n v="1"/>
    <n v="1"/>
    <n v="30814"/>
    <n v="1"/>
    <s v="(direct)"/>
  </r>
  <r>
    <s v="GA1.2.1289188880.1580064220"/>
    <s v="BMW-keyauto-krd.ru"/>
    <s v="BMW"/>
    <s v="Kanevskaya"/>
    <s v="Krasnodar Krai"/>
    <s v="Chrome"/>
    <s v="desktop"/>
    <x v="25"/>
    <n v="12"/>
    <s v="(not set)"/>
    <s v="(not set)"/>
    <s v="(none)"/>
    <s v="(direct)"/>
    <n v="5.78703703703704E-5"/>
    <n v="0"/>
    <n v="1"/>
    <s v="/"/>
    <m/>
    <m/>
    <m/>
    <m/>
    <n v="0"/>
    <n v="0"/>
    <n v="0"/>
    <n v="0"/>
    <s v="(direct)"/>
  </r>
  <r>
    <s v="GA1.2.1366749831.1580063539"/>
    <s v="Mercedes-krasnodar.ru"/>
    <s v="Mercedes"/>
    <s v="Gelendzhik"/>
    <s v="Krasnodar Krai"/>
    <s v="Chrome"/>
    <s v="mobile"/>
    <x v="25"/>
    <n v="6"/>
    <s v="(not set)"/>
    <s v="(not set)"/>
    <s v="organic"/>
    <s v="yandex"/>
    <n v="2.9050925925925902E-3"/>
    <n v="0"/>
    <n v="1"/>
    <s v="/"/>
    <m/>
    <m/>
    <m/>
    <m/>
    <n v="0"/>
    <n v="0"/>
    <n v="0"/>
    <n v="0"/>
    <s v="YANDEX"/>
  </r>
  <r>
    <s v="GA1.2.386200560.1580063421"/>
    <s v="Mercedes-krasnodar.ru"/>
    <s v="Mercedes"/>
    <s v="Gelendzhik"/>
    <s v="Krasnodar Krai"/>
    <s v="Chrome"/>
    <s v="mobile"/>
    <x v="25"/>
    <n v="4"/>
    <s v="(not set)"/>
    <s v="(not set)"/>
    <s v="organic"/>
    <s v="yandex"/>
    <n v="1.21527777777778E-3"/>
    <n v="0"/>
    <n v="1"/>
    <s v="/"/>
    <m/>
    <m/>
    <m/>
    <m/>
    <n v="0"/>
    <n v="0"/>
    <n v="0"/>
    <n v="0"/>
    <s v="YANDEX"/>
  </r>
  <r>
    <s v="GA1.2.649500871.1580019835"/>
    <s v="Mercedes-krasnodar.ru"/>
    <s v="Mercedes"/>
    <s v="(not set)"/>
    <s v="Krasnodar Krai"/>
    <s v="Chrome"/>
    <s v="mobile"/>
    <x v="25"/>
    <n v="6"/>
    <s v="(not set)"/>
    <s v="(not set)"/>
    <s v="organic"/>
    <s v="yandex"/>
    <n v="2.3379629629629601E-3"/>
    <n v="0"/>
    <n v="1"/>
    <s v="/"/>
    <m/>
    <m/>
    <m/>
    <m/>
    <n v="1"/>
    <n v="1"/>
    <n v="11691"/>
    <n v="1"/>
    <s v="YANDEX"/>
  </r>
  <r>
    <s v="GA1.2.989658299.1579950753"/>
    <s v="Mercedes-krasnodar.ru"/>
    <s v="Mercedes"/>
    <s v="Tschernomorski"/>
    <s v="Krasnodar Krai"/>
    <s v="Chrome"/>
    <s v="mobile"/>
    <x v="25"/>
    <n v="8"/>
    <s v="(not set)"/>
    <s v="(not set)"/>
    <s v="organic"/>
    <s v="yandex"/>
    <n v="8.5648148148148205E-4"/>
    <n v="0"/>
    <n v="1"/>
    <s v="/"/>
    <m/>
    <m/>
    <m/>
    <m/>
    <n v="1"/>
    <n v="1"/>
    <n v="26815"/>
    <n v="1"/>
    <s v="YANDEX"/>
  </r>
  <r>
    <s v="GA1.2.1289188880.1580064220"/>
    <s v="BMW-keyauto-krd.ru"/>
    <s v="BMW"/>
    <s v="Kanevskaya"/>
    <s v="Krasnodar Krai"/>
    <s v="Chrome"/>
    <s v="desktop"/>
    <x v="25"/>
    <n v="12"/>
    <s v="(not set)"/>
    <s v="(not set)"/>
    <s v="referral"/>
    <s v="BMW-keyauto-krd.ru"/>
    <n v="7.1643518518518497E-3"/>
    <n v="0"/>
    <n v="1"/>
    <s v="/"/>
    <m/>
    <m/>
    <m/>
    <m/>
    <n v="0"/>
    <n v="0"/>
    <n v="0"/>
    <n v="0"/>
    <s v="BMW-keyauto-krd.ru"/>
  </r>
  <r>
    <s v="GA1.2.1376930068.1579762954"/>
    <s v="cars.BMW-keyauto-krd.ru"/>
    <s v="BMW"/>
    <s v="Slavyansk-na-Kubani"/>
    <s v="Krasnodar Krai"/>
    <s v="Chrome"/>
    <s v="mobile"/>
    <x v="25"/>
    <n v="6"/>
    <s v="(not set)"/>
    <s v="(not set)"/>
    <s v="referral"/>
    <s v="BMW-keyauto-krd.ru"/>
    <n v="1.2847222222222201E-3"/>
    <n v="0"/>
    <n v="1"/>
    <s v="/"/>
    <m/>
    <m/>
    <m/>
    <m/>
    <n v="0"/>
    <n v="0"/>
    <n v="0"/>
    <n v="0"/>
    <s v="BMW-keyauto-krd.ru"/>
  </r>
  <r>
    <s v="GA1.2.1073055090.1545760435"/>
    <s v="Mercedes-krasnodar.ru"/>
    <s v="Mercedes"/>
    <s v="Novorossiysk"/>
    <s v="Krasnodar Krai"/>
    <s v="Safari"/>
    <s v="mobile"/>
    <x v="25"/>
    <n v="6"/>
    <s v="(not set)"/>
    <s v="(not set)"/>
    <s v="referral"/>
    <s v="yandex.ru"/>
    <n v="1.0648148148148101E-3"/>
    <n v="0"/>
    <n v="1"/>
    <s v="/"/>
    <m/>
    <m/>
    <m/>
    <m/>
    <n v="0"/>
    <n v="0"/>
    <n v="0"/>
    <n v="0"/>
    <s v="yandex.ru"/>
  </r>
  <r>
    <s v="GA1.2.333594204.1578352179"/>
    <s v="Mercedes-krasnodar.ru"/>
    <s v="Mercedes"/>
    <s v="(not set)"/>
    <s v="Krasnodar Krai"/>
    <s v="YaBrowser"/>
    <s v="mobile"/>
    <x v="25"/>
    <n v="6"/>
    <s v="(not set)"/>
    <s v="(not set)"/>
    <s v="referral"/>
    <s v="yandex.ru"/>
    <n v="2.1296296296296302E-3"/>
    <n v="0"/>
    <n v="1"/>
    <s v="/"/>
    <m/>
    <m/>
    <m/>
    <m/>
    <n v="1"/>
    <n v="1"/>
    <n v="42990"/>
    <n v="1"/>
    <s v="yandex.ru"/>
  </r>
  <r>
    <s v="GA1.2.1279854057.1580065115"/>
    <s v="BMW-keyauto-krd.ru"/>
    <s v="BMW"/>
    <s v="Gelendzhik"/>
    <s v="Krasnodar Krai"/>
    <s v="Chrome"/>
    <s v="desktop"/>
    <x v="25"/>
    <n v="4"/>
    <s v="(not set)"/>
    <s v="(not set)"/>
    <s v="referral"/>
    <s v="yandex.ru"/>
    <n v="5.5555555555555599E-4"/>
    <n v="0"/>
    <n v="1"/>
    <s v="/"/>
    <m/>
    <m/>
    <m/>
    <m/>
    <n v="0"/>
    <n v="0"/>
    <n v="0"/>
    <n v="0"/>
    <s v="yandex.ru"/>
  </r>
  <r>
    <s v="GA1.2.970149178.1580069424"/>
    <s v="BMW-keyauto-krd.ru"/>
    <s v="BMW"/>
    <s v="Gelendzhik"/>
    <s v="Krasnodar Krai"/>
    <s v="Chrome"/>
    <s v="desktop"/>
    <x v="25"/>
    <n v="10"/>
    <s v="(not set)"/>
    <s v="(not set)"/>
    <s v="referral"/>
    <s v="yandex.ru"/>
    <n v="7.9050925925925903E-3"/>
    <n v="0"/>
    <n v="1"/>
    <s v="/"/>
    <m/>
    <m/>
    <m/>
    <m/>
    <n v="1"/>
    <n v="1"/>
    <n v="13233"/>
    <n v="1"/>
    <s v="yandex.ru"/>
  </r>
  <r>
    <s v="GA1.2.1718641510.1516041846"/>
    <s v="Mercedes-krasnodar.ru"/>
    <s v="Mercedes"/>
    <s v="Gelendzhik"/>
    <s v="Krasnodar Krai"/>
    <s v="Edge"/>
    <s v="desktop"/>
    <x v="25"/>
    <n v="10"/>
    <s v="(not set)"/>
    <s v="(not set)"/>
    <s v="referral"/>
    <s v="yandex.ru"/>
    <n v="3.3333333333333301E-3"/>
    <n v="0"/>
    <n v="1"/>
    <s v="/"/>
    <m/>
    <m/>
    <m/>
    <m/>
    <n v="0"/>
    <n v="0"/>
    <n v="0"/>
    <n v="0"/>
    <s v="yandex.ru"/>
  </r>
  <r>
    <s v="GA1.2.1790775515.1579767433"/>
    <s v="Mercedes-krasnodar.ru"/>
    <s v="Mercedes"/>
    <s v="Gelendzhik"/>
    <s v="Krasnodar Krai"/>
    <s v="YaBrowser"/>
    <s v="desktop"/>
    <x v="25"/>
    <n v="12"/>
    <s v="(not set)"/>
    <s v="(not set)"/>
    <s v="referral"/>
    <s v="yandex.ru"/>
    <n v="2.2916666666666701E-3"/>
    <n v="0"/>
    <n v="1"/>
    <s v="/"/>
    <m/>
    <m/>
    <m/>
    <m/>
    <n v="1"/>
    <n v="1"/>
    <n v="24021"/>
    <n v="1"/>
    <s v="yandex.ru"/>
  </r>
  <r>
    <s v="GA1.2.357761670.1580040890"/>
    <s v="Mercedes-krasnodar.ru"/>
    <s v="Mercedes"/>
    <s v="Gelendzhik"/>
    <s v="Krasnodar Krai"/>
    <s v="YaBrowser"/>
    <s v="desktop"/>
    <x v="25"/>
    <n v="10"/>
    <s v="(not set)"/>
    <s v="(not set)"/>
    <s v="referral"/>
    <s v="yandex.ru"/>
    <n v="6.1111111111111097E-3"/>
    <n v="0"/>
    <n v="1"/>
    <s v="/"/>
    <m/>
    <m/>
    <m/>
    <m/>
    <n v="0"/>
    <n v="0"/>
    <n v="0"/>
    <n v="0"/>
    <s v="yandex.ru"/>
  </r>
  <r>
    <s v="GA1.2.1389285836.1580053724"/>
    <s v="Mercedes-krasnodar.ru"/>
    <s v="Mercedes"/>
    <s v="Armavir"/>
    <s v="Krasnodar Krai"/>
    <s v="Android Webview"/>
    <s v="mobile"/>
    <x v="25"/>
    <n v="4"/>
    <s v="e220"/>
    <s v="(not set)"/>
    <s v="cpm"/>
    <s v="IG"/>
    <n v="1.07638888888889E-3"/>
    <n v="0"/>
    <n v="1"/>
    <s v="/special/purchase/e220/item66188051.php"/>
    <m/>
    <m/>
    <m/>
    <m/>
    <n v="1"/>
    <n v="1"/>
    <n v="13441"/>
    <n v="1"/>
    <s v="ig"/>
  </r>
  <r>
    <s v="GA1.2.530850282.1580044379"/>
    <s v="Mercedes-krasnodar.ru"/>
    <s v="Mercedes"/>
    <s v="Armavir"/>
    <s v="Krasnodar Krai"/>
    <s v="Android Webview"/>
    <s v="mobile"/>
    <x v="25"/>
    <n v="4"/>
    <s v="e220"/>
    <s v="(not set)"/>
    <s v="cpm"/>
    <s v="IG"/>
    <n v="2.89351851851852E-4"/>
    <n v="0"/>
    <n v="1"/>
    <s v="/special/purchase/e220/item66188051.php"/>
    <m/>
    <m/>
    <m/>
    <m/>
    <n v="0"/>
    <n v="0"/>
    <n v="0"/>
    <n v="0"/>
    <s v="ig"/>
  </r>
  <r>
    <s v="GA1.2.1005879678.1573386635"/>
    <s v="BMW-keyauto-krd.ru"/>
    <s v="BMW"/>
    <s v="Tikhoretsk"/>
    <s v="Krasnodar Krai"/>
    <s v="Edge"/>
    <s v="desktop"/>
    <x v="25"/>
    <n v="2"/>
    <s v="(not set)"/>
    <s v="(not set)"/>
    <s v="referral"/>
    <s v="BMW-keyauto-krd.ru"/>
    <n v="1.1574074074074101E-5"/>
    <n v="0"/>
    <n v="1"/>
    <s v="/?keyauto_from=1"/>
    <m/>
    <m/>
    <m/>
    <m/>
    <n v="0"/>
    <n v="0"/>
    <n v="0"/>
    <n v="0"/>
    <s v="BMW-keyauto-krd.ru"/>
  </r>
  <r>
    <s v="GA1.2.1289188880.1580064220"/>
    <s v="BMW-keyauto-krd.ru"/>
    <s v="BMW"/>
    <s v="Kanevskaya"/>
    <s v="Krasnodar Krai"/>
    <s v="Chrome"/>
    <s v="desktop"/>
    <x v="25"/>
    <n v="12"/>
    <s v="(not set)"/>
    <s v="(not set)"/>
    <s v="referral"/>
    <s v="BMW-keyauto-krd.ru"/>
    <n v="7.1643518518518497E-3"/>
    <n v="0"/>
    <n v="1"/>
    <s v="/?keyauto_from=1"/>
    <m/>
    <m/>
    <m/>
    <m/>
    <n v="0"/>
    <n v="0"/>
    <n v="0"/>
    <n v="0"/>
    <s v="BMW-keyauto-krd.ru"/>
  </r>
  <r>
    <s v="GA1.2.458786406.1580027530"/>
    <s v="BMW-keyauto-krd.ru"/>
    <s v="BMW"/>
    <s v="Tuapse"/>
    <s v="Krasnodar Krai"/>
    <s v="Chrome"/>
    <s v="desktop"/>
    <x v="25"/>
    <n v="18"/>
    <s v="(not set)"/>
    <s v="(not set)"/>
    <s v="referral"/>
    <s v="go.mail.ru"/>
    <n v="2.5231481481481498E-3"/>
    <n v="0"/>
    <n v="1"/>
    <s v="/?keyauto_from=1"/>
    <m/>
    <m/>
    <m/>
    <m/>
    <n v="1"/>
    <n v="1"/>
    <n v="23186"/>
    <n v="1"/>
    <s v="go.mail.ru"/>
  </r>
  <r>
    <s v="GA1.2.1289188880.1580064220"/>
    <s v="BMW-keyauto-krd.ru"/>
    <s v="BMW"/>
    <s v="Kanevskaya"/>
    <s v="Krasnodar Krai"/>
    <s v="Chrome"/>
    <s v="desktop"/>
    <x v="25"/>
    <n v="12"/>
    <s v="(not set)"/>
    <s v="(not set)"/>
    <s v="(none)"/>
    <s v="(direct)"/>
    <n v="5.78703703703704E-5"/>
    <n v="0"/>
    <n v="1"/>
    <s v="/?keyauto_from=1"/>
    <m/>
    <m/>
    <m/>
    <m/>
    <n v="0"/>
    <n v="0"/>
    <n v="0"/>
    <n v="0"/>
    <s v="(direct)"/>
  </r>
  <r>
    <s v="GA1.2.111684642.1578157188"/>
    <s v="Mercedes-krasnodar.ru"/>
    <s v="Mercedes"/>
    <s v="Belorechensk"/>
    <s v="Krasnodar Krai"/>
    <s v="Chrome"/>
    <s v="mobile"/>
    <x v="25"/>
    <n v="4"/>
    <s v="(not set)"/>
    <s v="(not set)"/>
    <s v="(none)"/>
    <s v="(direct)"/>
    <n v="1.07638888888889E-3"/>
    <n v="0"/>
    <n v="1"/>
    <s v="/models/e220/desc/"/>
    <m/>
    <m/>
    <m/>
    <m/>
    <n v="1"/>
    <n v="1"/>
    <n v="40584"/>
    <n v="1"/>
    <s v="(direct)"/>
  </r>
  <r>
    <s v="GA1.2.182627093.1580039542"/>
    <s v="Mercedes-krasnodar.ru"/>
    <s v="Mercedes"/>
    <s v="Temryuk"/>
    <s v="Krasnodar Krai"/>
    <s v="Chrome"/>
    <s v="mobile"/>
    <x v="25"/>
    <n v="2"/>
    <s v="(not set)"/>
    <s v="(not set)"/>
    <s v="(none)"/>
    <s v="(direct)"/>
    <n v="8.1018518518518503E-5"/>
    <n v="0"/>
    <n v="1"/>
    <s v="/models/c180/options/"/>
    <m/>
    <m/>
    <m/>
    <m/>
    <n v="0"/>
    <n v="0"/>
    <n v="0"/>
    <n v="0"/>
    <s v="(direct)"/>
  </r>
  <r>
    <s v="GA1.2.969062320.1580027160"/>
    <s v="Mercedes-krasnodar.ru"/>
    <s v="Mercedes"/>
    <s v="(not set)"/>
    <s v="Krasnodar Krai"/>
    <s v="Chrome"/>
    <s v="mobile"/>
    <x v="25"/>
    <n v="4"/>
    <s v="(not set)"/>
    <s v="(not set)"/>
    <s v="organic"/>
    <s v="yandex"/>
    <n v="2.7777777777777799E-4"/>
    <n v="0"/>
    <n v="1"/>
    <s v="/models/"/>
    <m/>
    <m/>
    <m/>
    <m/>
    <n v="1"/>
    <n v="1"/>
    <n v="13015"/>
    <n v="1"/>
    <s v="YANDEX"/>
  </r>
  <r>
    <s v="GA1.2.551955203.1580049251"/>
    <s v="Mercedes-krasnodar.ru"/>
    <s v="Mercedes"/>
    <s v="Novorossiysk"/>
    <s v="Krasnodar Krai"/>
    <s v="Chrome"/>
    <s v="mobile"/>
    <x v="25"/>
    <n v="8"/>
    <s v="(not set)"/>
    <s v="(not set)"/>
    <s v="referral"/>
    <s v="yandex.ru"/>
    <n v="2.38425925925926E-3"/>
    <n v="0"/>
    <n v="1"/>
    <s v="(entrance)"/>
    <m/>
    <m/>
    <m/>
    <m/>
    <n v="0"/>
    <n v="0"/>
    <n v="0"/>
    <n v="0"/>
    <s v="yandex.ru"/>
  </r>
  <r>
    <s v="GA1.2.1773036816.1580062018"/>
    <s v="Mercedes-krasnodar.ru"/>
    <s v="Mercedes"/>
    <s v="Novorossiysk"/>
    <s v="Krasnodar Krai"/>
    <s v="YaBrowser"/>
    <s v="desktop"/>
    <x v="25"/>
    <n v="6"/>
    <s v="(not set)"/>
    <s v="(not set)"/>
    <s v="referral"/>
    <s v="yandex.ru"/>
    <n v="3.4259259259259299E-3"/>
    <n v="0"/>
    <n v="1"/>
    <s v="(entrance)"/>
    <m/>
    <m/>
    <m/>
    <m/>
    <n v="0"/>
    <n v="0"/>
    <n v="0"/>
    <n v="0"/>
    <s v="yandex.ru"/>
  </r>
  <r>
    <s v="GA1.2.2138770880.1580043247"/>
    <s v="BMW-keyauto-krd.ru"/>
    <s v="BMW"/>
    <s v="Belorechensk"/>
    <s v="Krasnodar Krai"/>
    <s v="YaBrowser"/>
    <s v="desktop"/>
    <x v="25"/>
    <n v="4"/>
    <s v="(not set)"/>
    <s v="(not set)"/>
    <s v="referral"/>
    <s v="yandex.ru"/>
    <n v="2.89351851851852E-4"/>
    <n v="0"/>
    <n v="1"/>
    <s v="(entrance)"/>
    <m/>
    <m/>
    <m/>
    <m/>
    <n v="0"/>
    <n v="0"/>
    <n v="0"/>
    <n v="0"/>
    <s v="yandex.ru"/>
  </r>
  <r>
    <s v="GA1.2.218985504.1578562270"/>
    <s v="BMW-keyauto-krd.ru"/>
    <s v="BMW"/>
    <s v="(not set)"/>
    <s v="Krasnodar Krai"/>
    <s v="Chrome"/>
    <s v="desktop"/>
    <x v="25"/>
    <n v="4"/>
    <s v="(not set)"/>
    <s v="(not set)"/>
    <s v="referral"/>
    <s v="yandex.ru"/>
    <n v="2.7777777777777799E-4"/>
    <n v="0"/>
    <n v="1"/>
    <s v="(entrance)"/>
    <m/>
    <m/>
    <m/>
    <m/>
    <n v="0"/>
    <n v="0"/>
    <n v="0"/>
    <n v="0"/>
    <s v="yandex.ru"/>
  </r>
  <r>
    <s v="GA1.2.636490980.1580045979"/>
    <s v="Mercedes-krasnodar.ru"/>
    <s v="Mercedes"/>
    <s v="Sochi"/>
    <s v="Krasnodar Krai"/>
    <s v="YaBrowser"/>
    <s v="desktop"/>
    <x v="25"/>
    <n v="30"/>
    <s v="(not set)"/>
    <s v="(not set)"/>
    <s v="referral"/>
    <s v="yandex.ru"/>
    <n v="2.0451388888888901E-2"/>
    <n v="0"/>
    <n v="1"/>
    <s v="(entrance)"/>
    <m/>
    <m/>
    <m/>
    <m/>
    <n v="0"/>
    <n v="0"/>
    <n v="0"/>
    <n v="0"/>
    <s v="yandex.ru"/>
  </r>
  <r>
    <s v="GA1.2.934098104.1580061551"/>
    <s v="Mercedes-krasnodar.ru"/>
    <s v="Mercedes"/>
    <s v="Sochi"/>
    <s v="Krasnodar Krai"/>
    <s v="Firefox"/>
    <s v="desktop"/>
    <x v="25"/>
    <n v="6"/>
    <s v="(not set)"/>
    <s v="(not set)"/>
    <s v="referral"/>
    <s v="yandex.ru"/>
    <n v="1.8518518518518501E-4"/>
    <n v="0"/>
    <n v="1"/>
    <s v="(entrance)"/>
    <m/>
    <m/>
    <m/>
    <m/>
    <n v="0"/>
    <n v="0"/>
    <n v="0"/>
    <n v="0"/>
    <s v="yandex.ru"/>
  </r>
  <r>
    <s v="GA1.2.321902164.1580028874"/>
    <s v="BMW-keyauto-krd.ru"/>
    <s v="BMW"/>
    <s v="Sochi"/>
    <s v="Krasnodar Krai"/>
    <s v="Chrome"/>
    <s v="mobile"/>
    <x v="25"/>
    <n v="6"/>
    <s v="(not set)"/>
    <s v="(not set)"/>
    <s v="organic"/>
    <s v="yandex"/>
    <n v="1.71296296296296E-3"/>
    <n v="0"/>
    <n v="1"/>
    <s v="(entrance)"/>
    <m/>
    <m/>
    <m/>
    <m/>
    <n v="0"/>
    <n v="0"/>
    <n v="0"/>
    <n v="0"/>
    <s v="YANDEX"/>
  </r>
  <r>
    <s v="GA1.2.1898828242.1580014212"/>
    <s v="Mercedes-krasnodar.ru"/>
    <s v="Mercedes"/>
    <s v="Sochi"/>
    <s v="Krasnodar Krai"/>
    <s v="Safari"/>
    <s v="tablet"/>
    <x v="25"/>
    <n v="2"/>
    <s v="(not set)"/>
    <s v="(not set)"/>
    <s v="organic"/>
    <s v="yandex"/>
    <n v="2.31481481481481E-5"/>
    <n v="0"/>
    <n v="1"/>
    <s v="/models/e400/options/"/>
    <m/>
    <m/>
    <m/>
    <m/>
    <n v="0"/>
    <n v="0"/>
    <n v="0"/>
    <n v="0"/>
    <s v="YANDEX"/>
  </r>
  <r>
    <s v="GA1.2.1506960583.1570391234"/>
    <s v="Mercedes-krasnodar.ru"/>
    <s v="Mercedes"/>
    <s v="Sochi"/>
    <s v="Krasnodar Krai"/>
    <s v="YaBrowser"/>
    <s v="mobile"/>
    <x v="25"/>
    <n v="8"/>
    <s v="(not set)"/>
    <s v="(not set)"/>
    <s v="referral"/>
    <s v="yandex.ru"/>
    <n v="1.7361111111111101E-4"/>
    <n v="0"/>
    <n v="1"/>
    <s v="/special/purchase/?calltouch_tm=yd_c:36451549_gb:3435681394_ad:6081170080_ph:14000399276_st:search_pt:premium_p:3_s:none_dt:mobile_reg:35_ret:_apt:none&amp;yclid=145061716184825684"/>
    <m/>
    <m/>
    <m/>
    <m/>
    <n v="0"/>
    <n v="0"/>
    <n v="0"/>
    <n v="0"/>
    <s v="yandex.ru"/>
  </r>
  <r>
    <s v="GA1.2.2047486009.1566641007"/>
    <s v="Mercedes-krasnodar.ru"/>
    <s v="Mercedes"/>
    <s v="Sochi"/>
    <s v="Krasnodar Krai"/>
    <s v="Chrome"/>
    <s v="mobile"/>
    <x v="25"/>
    <n v="16"/>
    <s v="(not set)"/>
    <s v="(not set)"/>
    <s v="organic"/>
    <s v="yandex"/>
    <n v="1.15277777777778E-2"/>
    <n v="0"/>
    <n v="1"/>
    <s v="/models/e400/options/"/>
    <m/>
    <m/>
    <m/>
    <m/>
    <n v="0"/>
    <n v="0"/>
    <n v="0"/>
    <n v="0"/>
    <s v="YANDEX"/>
  </r>
  <r>
    <s v="GA1.2.343024448.1580071577"/>
    <s v="Mercedes-krasnodar.ru"/>
    <s v="Mercedes"/>
    <s v="Sochi"/>
    <s v="Krasnodar Krai"/>
    <s v="Chrome"/>
    <s v="mobile"/>
    <x v="25"/>
    <n v="8"/>
    <s v="(not set)"/>
    <s v="(not set)"/>
    <s v="organic"/>
    <s v="yandex"/>
    <n v="8.4490740740740696E-4"/>
    <n v="0"/>
    <n v="1"/>
    <s v="/service/warranty/"/>
    <m/>
    <m/>
    <m/>
    <m/>
    <n v="0"/>
    <n v="0"/>
    <n v="0"/>
    <n v="0"/>
    <s v="YANDEX"/>
  </r>
  <r>
    <s v="GA1.2.2049420097.1580045651"/>
    <s v="Mercedes-krasnodar.ru"/>
    <s v="Mercedes"/>
    <s v="Sochi"/>
    <s v="Krasnodar Krai"/>
    <s v="Chrome"/>
    <s v="mobile"/>
    <x v="25"/>
    <n v="4"/>
    <s v="(not set)"/>
    <s v="(not set)"/>
    <s v="referral"/>
    <s v="carsdo.ru"/>
    <n v="2.0833333333333299E-4"/>
    <n v="0"/>
    <n v="1"/>
    <s v="/models/c200/desc/"/>
    <m/>
    <m/>
    <m/>
    <m/>
    <n v="1"/>
    <n v="1"/>
    <n v="10454"/>
    <n v="1"/>
    <s v="carsdo.ru"/>
  </r>
  <r>
    <s v="GA1.2.343024448.1580071577"/>
    <s v="Mercedes-krasnodar.ru"/>
    <s v="Mercedes"/>
    <s v="Sochi"/>
    <s v="Krasnodar Krai"/>
    <s v="Chrome"/>
    <s v="mobile"/>
    <x v="25"/>
    <n v="8"/>
    <s v="(not set)"/>
    <s v="(not set)"/>
    <s v="(none)"/>
    <s v="(direct)"/>
    <n v="2.31481481481481E-4"/>
    <n v="0"/>
    <n v="1"/>
    <s v="/service/warranty/"/>
    <m/>
    <m/>
    <m/>
    <m/>
    <n v="0"/>
    <n v="0"/>
    <n v="0"/>
    <n v="0"/>
    <s v="(direct)"/>
  </r>
  <r>
    <s v="GA1.2.2044768262.1580024038"/>
    <s v="BMW-keyauto-krd.ru"/>
    <s v="BMW"/>
    <s v="Sochi"/>
    <s v="Krasnodar Krai"/>
    <s v="Chrome"/>
    <s v="mobile"/>
    <x v="25"/>
    <n v="8"/>
    <s v="(not set)"/>
    <s v="(not set)"/>
    <s v="(none)"/>
    <s v="(direct)"/>
    <n v="4.2013888888888899E-3"/>
    <n v="0"/>
    <n v="1"/>
    <s v="/?keyauto_from=1"/>
    <m/>
    <m/>
    <m/>
    <m/>
    <n v="1"/>
    <n v="1"/>
    <n v="18601"/>
    <n v="1"/>
    <s v="(direct)"/>
  </r>
  <r>
    <s v="GA1.2.1081155536.1579989286"/>
    <s v="Mercedes-krasnodar.ru"/>
    <s v="Mercedes"/>
    <s v="Sochi"/>
    <s v="Krasnodar Krai"/>
    <s v="Android Webview"/>
    <s v="mobile"/>
    <x v="25"/>
    <n v="6"/>
    <s v="e220"/>
    <s v="(not set)"/>
    <s v="cpm"/>
    <s v="IG"/>
    <n v="1.38888888888889E-3"/>
    <n v="0"/>
    <n v="1"/>
    <s v="/special/purchase/e220/item66188051.php"/>
    <m/>
    <m/>
    <m/>
    <m/>
    <n v="0"/>
    <n v="0"/>
    <n v="0"/>
    <n v="0"/>
    <s v="ig"/>
  </r>
  <r>
    <s v="GA1.2.1313117462.1571336735"/>
    <s v="BMW-keyauto-krd.ru"/>
    <s v="BMW"/>
    <s v="Sochi"/>
    <s v="Krasnodar Krai"/>
    <s v="YaBrowser"/>
    <s v="mobile"/>
    <x v="25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279150653.1580060613"/>
    <s v="cars.BMW-keyauto-krd.ru"/>
    <s v="BMW"/>
    <s v="Sochi"/>
    <s v="Krasnodar Krai"/>
    <s v="YaBrowser"/>
    <s v="desktop"/>
    <x v="25"/>
    <n v="4"/>
    <s v="(not set)"/>
    <s v="(not set)"/>
    <s v="referral"/>
    <s v="brontp.yandex.ru"/>
    <n v="0"/>
    <n v="0"/>
    <n v="1"/>
    <s v="/"/>
    <m/>
    <m/>
    <m/>
    <m/>
    <n v="0"/>
    <n v="0"/>
    <n v="0"/>
    <n v="0"/>
    <s v="brontp.yandex.ru"/>
  </r>
  <r>
    <s v="GA1.2.279150653.1580060613"/>
    <s v="cars.BMW-keyauto-krd.ru"/>
    <s v="BMW"/>
    <s v="Sochi"/>
    <s v="Krasnodar Krai"/>
    <s v="YaBrowser"/>
    <s v="desktop"/>
    <x v="25"/>
    <n v="4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59446851.1568995005"/>
    <s v="Mercedes-krasnodar.ru"/>
    <s v="Mercedes"/>
    <s v="Sochi"/>
    <s v="Krasnodar Krai"/>
    <s v="Chrome"/>
    <s v="mobile"/>
    <x v="25"/>
    <n v="4"/>
    <s v="(not set)"/>
    <s v="(not set)"/>
    <s v="(none)"/>
    <s v="(direct)"/>
    <n v="0"/>
    <n v="0"/>
    <n v="1"/>
    <s v="/"/>
    <m/>
    <m/>
    <m/>
    <m/>
    <n v="1"/>
    <n v="1"/>
    <n v="35070"/>
    <n v="1"/>
    <s v="(direct)"/>
  </r>
  <r>
    <s v="GA1.2.347897092.1580015412"/>
    <s v="BMW-keyauto-krd.ru"/>
    <s v="BMW"/>
    <s v="Sochi"/>
    <s v="Krasnodar Krai"/>
    <s v="Chrome"/>
    <s v="mobile"/>
    <x v="25"/>
    <n v="8"/>
    <s v="(not set)"/>
    <s v="(not set)"/>
    <s v="(none)"/>
    <s v="(direct)"/>
    <n v="0"/>
    <n v="0"/>
    <n v="1"/>
    <s v="/"/>
    <m/>
    <m/>
    <m/>
    <m/>
    <n v="1"/>
    <n v="1"/>
    <n v="24277"/>
    <n v="1"/>
    <s v="(direct)"/>
  </r>
  <r>
    <s v="GA1.2.279150653.1580060613"/>
    <s v="BMW-keyauto-krd.ru"/>
    <s v="BMW"/>
    <s v="Sochi"/>
    <s v="Krasnodar Krai"/>
    <s v="YaBrowser"/>
    <s v="desktop"/>
    <x v="25"/>
    <n v="6"/>
    <s v="(not set)"/>
    <s v="(not set)"/>
    <s v="referral"/>
    <s v="yandex.ru"/>
    <n v="0"/>
    <n v="0"/>
    <n v="2"/>
    <s v="/buy/leasing/"/>
    <m/>
    <m/>
    <m/>
    <m/>
    <n v="1"/>
    <n v="0.5"/>
    <n v="32434"/>
    <n v="1"/>
    <s v="yandex.ru"/>
  </r>
  <r>
    <s v="GA1.2.279150653.1580060613"/>
    <s v="BMW-keyauto-krd.ru"/>
    <s v="BMW"/>
    <s v="Sochi"/>
    <s v="Krasnodar Krai"/>
    <s v="YaBrowser"/>
    <s v="desktop"/>
    <x v="25"/>
    <n v="6"/>
    <s v="(not set)"/>
    <s v="(not set)"/>
    <s v="referral"/>
    <s v="yandex.ru"/>
    <n v="0"/>
    <n v="0"/>
    <n v="2"/>
    <s v="/offers/buy/lizing-dlya-fizicheskikh-lits/"/>
    <m/>
    <m/>
    <m/>
    <m/>
    <n v="0"/>
    <n v="0"/>
    <n v="0"/>
    <n v="0"/>
    <s v="yandex.ru"/>
  </r>
  <r>
    <s v="GA1.2.279150653.1580060613"/>
    <s v="BMW-keyauto-krd.ru"/>
    <s v="BMW"/>
    <s v="Sochi"/>
    <s v="Krasnodar Krai"/>
    <s v="YaBrowser"/>
    <s v="desktop"/>
    <x v="25"/>
    <n v="6"/>
    <s v="(not set)"/>
    <s v="(not set)"/>
    <s v="referral"/>
    <s v="cars.BMW-keyauto-krd.ru"/>
    <n v="0"/>
    <n v="0"/>
    <n v="1"/>
    <s v="/buy/leasing/"/>
    <m/>
    <m/>
    <m/>
    <m/>
    <n v="0"/>
    <n v="0"/>
    <n v="0"/>
    <n v="0"/>
    <s v="cars.BMW-keyauto-krd.ru"/>
  </r>
  <r>
    <s v="GA1.2.279150653.1580060613"/>
    <s v="BMW-keyauto-krd.ru"/>
    <s v="BMW"/>
    <s v="Sochi"/>
    <s v="Krasnodar Krai"/>
    <s v="YaBrowser"/>
    <s v="desktop"/>
    <x v="25"/>
    <n v="6"/>
    <s v="(not set)"/>
    <s v="(not set)"/>
    <s v="referral"/>
    <s v="cars.BMW-keyauto-krd.ru"/>
    <n v="0"/>
    <n v="0"/>
    <n v="1"/>
    <s v="/offers/buy/lizing-dlya-fizicheskikh-lits/"/>
    <m/>
    <m/>
    <m/>
    <m/>
    <n v="0"/>
    <n v="0"/>
    <n v="0"/>
    <n v="0"/>
    <s v="cars.BMW-keyauto-krd.ru"/>
  </r>
  <r>
    <s v="GA1.2.1899504019.1580029216"/>
    <s v="BMW-keyauto-krd.ru"/>
    <s v="BMW"/>
    <s v="Sochi"/>
    <s v="Krasnodar Krai"/>
    <s v="Android Webview"/>
    <s v="mobile"/>
    <x v="25"/>
    <n v="4"/>
    <s v="(not set)"/>
    <s v="(not set)"/>
    <s v="(none)"/>
    <s v="(direct)"/>
    <n v="0"/>
    <n v="0"/>
    <n v="2"/>
    <s v="/?keyauto_from=1"/>
    <m/>
    <m/>
    <m/>
    <m/>
    <n v="1"/>
    <n v="0.5"/>
    <n v="21074"/>
    <n v="1"/>
    <s v="(direct)"/>
  </r>
  <r>
    <s v="GA1.2.279150653.1580060613"/>
    <s v="cars.BMW-keyauto-krd.ru"/>
    <s v="BMW"/>
    <s v="Sochi"/>
    <s v="Krasnodar Krai"/>
    <s v="YaBrowser"/>
    <s v="desktop"/>
    <x v="25"/>
    <n v="4"/>
    <s v="(not set)"/>
    <s v="(not set)"/>
    <s v="referral"/>
    <s v="brontp.yandex.ru"/>
    <n v="0"/>
    <n v="0"/>
    <n v="1"/>
    <s v="(entrance)"/>
    <m/>
    <m/>
    <m/>
    <m/>
    <n v="0"/>
    <n v="0"/>
    <n v="0"/>
    <n v="0"/>
    <s v="brontp.yandex.ru"/>
  </r>
  <r>
    <s v="GA1.2.279150653.1580060613"/>
    <s v="cars.BMW-keyauto-krd.ru"/>
    <s v="BMW"/>
    <s v="Sochi"/>
    <s v="Krasnodar Krai"/>
    <s v="YaBrowser"/>
    <s v="desktop"/>
    <x v="25"/>
    <n v="4"/>
    <s v="(not set)"/>
    <s v="(not set)"/>
    <s v="referral"/>
    <s v="BMW-keyauto-krd.ru"/>
    <n v="0"/>
    <n v="0"/>
    <n v="1"/>
    <s v="(entrance)"/>
    <m/>
    <m/>
    <m/>
    <m/>
    <n v="1"/>
    <n v="1"/>
    <n v="24915"/>
    <n v="1"/>
    <s v="BMW-keyauto-krd.ru"/>
  </r>
  <r>
    <s v="GA1.2.47134228.1580065550"/>
    <s v="cars.BMW-keyauto-krd.ru"/>
    <s v="BMW"/>
    <s v="Anapa"/>
    <s v="Krasnodar Krai"/>
    <s v="Chrome"/>
    <s v="desktop"/>
    <x v="25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914487143.1580011376"/>
    <s v="Mercedes-krasnodar.ru"/>
    <s v="Mercedes"/>
    <s v="Troedobelikovskiy"/>
    <s v="Krasnodar Krai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688518850.1580068394"/>
    <s v="BMW-keyauto-krd.ru"/>
    <s v="BMW"/>
    <s v="Armavir"/>
    <s v="Krasnodar Krai"/>
    <s v="Android Webview"/>
    <s v="mobile"/>
    <x v="25"/>
    <n v="2"/>
    <s v="(not set)"/>
    <s v="(not set)"/>
    <s v="(none)"/>
    <s v="(direct)"/>
    <n v="0"/>
    <n v="0"/>
    <n v="1"/>
    <s v="/models/New318/"/>
    <m/>
    <m/>
    <m/>
    <m/>
    <n v="1"/>
    <n v="1"/>
    <n v="25434"/>
    <n v="1"/>
    <s v="(direct)"/>
  </r>
  <r>
    <s v="GA1.2.752836473.1579871356"/>
    <s v="cars.BMW-keyauto-krd.ru"/>
    <s v="BMW"/>
    <s v="Belorechensk"/>
    <s v="Krasnodar Krai"/>
    <s v="YaBrowser"/>
    <s v="desktop"/>
    <x v="25"/>
    <n v="2"/>
    <s v="(not set)"/>
    <s v="(not set)"/>
    <s v="referral"/>
    <s v="BMW-keyauto-krd.ru"/>
    <n v="0"/>
    <n v="0"/>
    <n v="1"/>
    <s v="/brands/BMW/3182017"/>
    <m/>
    <m/>
    <m/>
    <m/>
    <n v="1"/>
    <n v="1"/>
    <n v="17890"/>
    <n v="1"/>
    <s v="BMW-keyauto-krd.ru"/>
  </r>
  <r>
    <s v="GA1.2.314994394.1580042683"/>
    <s v="Mercedes-krasnodar.ru"/>
    <s v="Mercedes"/>
    <s v="Novorossiysk"/>
    <s v="Krasnodar Krai"/>
    <s v="Opera"/>
    <s v="desktop"/>
    <x v="25"/>
    <n v="2"/>
    <s v="(not set)"/>
    <s v="(not set)"/>
    <s v="referral"/>
    <s v="yandex.ru"/>
    <n v="0"/>
    <n v="0"/>
    <n v="1"/>
    <s v="/models/"/>
    <m/>
    <m/>
    <m/>
    <m/>
    <n v="1"/>
    <n v="1"/>
    <n v="30114"/>
    <n v="1"/>
    <s v="yandex.ru"/>
  </r>
  <r>
    <s v="GA1.2.571237713.1577386650"/>
    <s v="cars.Mercedes-krasnodar.ru"/>
    <s v="BMW"/>
    <s v="Tikhoretsk"/>
    <s v="Krasnodar Krai"/>
    <s v="YaBrowser"/>
    <s v="desktop"/>
    <x v="25"/>
    <n v="2"/>
    <s v="(not set)"/>
    <s v="(not set)"/>
    <s v="referral"/>
    <s v="yandex.ru"/>
    <n v="0"/>
    <n v="0"/>
    <n v="1"/>
    <s v="/new/"/>
    <m/>
    <m/>
    <m/>
    <m/>
    <n v="1"/>
    <n v="1"/>
    <n v="43913"/>
    <n v="1"/>
    <s v="yandex.ru"/>
  </r>
  <r>
    <s v="GA1.2.1966061897.1579986975"/>
    <s v="Mercedes-krasnodar.ru"/>
    <s v="Mercedes"/>
    <s v="(not set)"/>
    <s v="Krasnodar Krai"/>
    <s v="Chrome"/>
    <s v="mobile"/>
    <x v="25"/>
    <n v="2"/>
    <s v="(not set)"/>
    <s v="(not set)"/>
    <s v="(none)"/>
    <s v="(direct)"/>
    <n v="0"/>
    <n v="0"/>
    <n v="1"/>
    <s v="/buy/fleet/"/>
    <m/>
    <m/>
    <m/>
    <m/>
    <n v="1"/>
    <n v="1"/>
    <n v="18451"/>
    <n v="1"/>
    <s v="(direct)"/>
  </r>
  <r>
    <s v="GA1.2.1279854057.1580065115"/>
    <s v="cars.BMW-keyauto-krd.ru"/>
    <s v="BMW"/>
    <s v="Gelendzhik"/>
    <s v="Krasnodar Krai"/>
    <s v="Chrome"/>
    <s v="desktop"/>
    <x v="25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358601972.1579608765"/>
    <s v="BMW-keyauto-krd.ru"/>
    <s v="BMW"/>
    <s v="Gelendzhik"/>
    <s v="Krasnodar Krai"/>
    <s v="Chrome"/>
    <s v="desktop"/>
    <x v="25"/>
    <n v="2"/>
    <s v="(not set)"/>
    <s v="(not set)"/>
    <s v="referral"/>
    <s v="yandex.ru"/>
    <n v="0"/>
    <n v="0"/>
    <n v="1"/>
    <s v="(entrance)"/>
    <m/>
    <m/>
    <m/>
    <m/>
    <n v="1"/>
    <n v="1"/>
    <n v="15515"/>
    <n v="1"/>
    <s v="yandex.ru"/>
  </r>
  <r>
    <s v="GA1.2.706608178.1577462785"/>
    <s v="BMW-keyauto-krd.ru"/>
    <s v="BMW"/>
    <s v="(not set)"/>
    <s v="Krasnodar Krai"/>
    <s v="Samsung Internet"/>
    <s v="mobile"/>
    <x v="25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2221"/>
    <n v="1"/>
    <s v="google_go_search"/>
  </r>
  <r>
    <s v="GA1.2.774208163.1576953632"/>
    <s v="BMW-keyauto-krd.ru"/>
    <s v="BMW"/>
    <s v="(not set)"/>
    <s v="Krasnodar Krai"/>
    <s v="Samsung Internet"/>
    <s v="mobile"/>
    <x v="25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054796104.1580056819"/>
    <s v="Mercedes-krasnodar.ru"/>
    <s v="Mercedes"/>
    <s v="Armavir"/>
    <s v="Krasnodar Krai"/>
    <s v="Chrome"/>
    <s v="mobile"/>
    <x v="25"/>
    <n v="2"/>
    <s v="(not set)"/>
    <s v="(not set)"/>
    <s v="organic"/>
    <s v="yandex"/>
    <n v="0"/>
    <n v="0"/>
    <n v="1"/>
    <s v="/"/>
    <m/>
    <m/>
    <m/>
    <m/>
    <n v="1"/>
    <n v="1"/>
    <n v="30772"/>
    <n v="1"/>
    <s v="YANDEX"/>
  </r>
  <r>
    <s v="GA1.2.437940389.1580070336"/>
    <s v="Mercedes-krasnodar.ru"/>
    <s v="Mercedes"/>
    <s v="Poltavskaya"/>
    <s v="Krasnodar Krai"/>
    <s v="Android Webview"/>
    <s v="mobile"/>
    <x v="25"/>
    <n v="2"/>
    <s v="(not set)"/>
    <s v="(not set)"/>
    <s v="organic"/>
    <s v="yandex"/>
    <n v="0"/>
    <n v="0"/>
    <n v="1"/>
    <s v="/"/>
    <m/>
    <m/>
    <m/>
    <m/>
    <n v="1"/>
    <n v="1"/>
    <n v="12494"/>
    <n v="1"/>
    <s v="YANDEX"/>
  </r>
  <r>
    <s v="GA1.2.1806757910.1580055210"/>
    <s v="BMW-keyauto-krd.ru"/>
    <s v="BMW"/>
    <s v="Gelendzhik"/>
    <s v="Krasnodar Krai"/>
    <s v="Chrome"/>
    <s v="desktop"/>
    <x v="25"/>
    <n v="2"/>
    <s v="(not set)"/>
    <s v="(not set)"/>
    <s v="(none)"/>
    <s v="(direct)"/>
    <n v="0"/>
    <n v="0"/>
    <n v="1"/>
    <s v="/"/>
    <m/>
    <m/>
    <m/>
    <m/>
    <n v="1"/>
    <n v="1"/>
    <n v="16895"/>
    <n v="1"/>
    <s v="(direct)"/>
  </r>
  <r>
    <s v="GA1.2.2128703447.1567262581"/>
    <s v="BMW-keyauto-krd.ru"/>
    <s v="BMW"/>
    <s v="Gelendzhik"/>
    <s v="Krasnodar Krai"/>
    <s v="Chrome"/>
    <s v="mobile"/>
    <x v="2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3090823.1578561742"/>
    <s v="Mercedes-krasnodar.ru"/>
    <s v="Mercedes"/>
    <s v="(not set)"/>
    <s v="Krasnodar Krai"/>
    <s v="Chrome"/>
    <s v="desktop"/>
    <x v="25"/>
    <n v="2"/>
    <s v="(not set)"/>
    <s v="(not set)"/>
    <s v="referral"/>
    <s v="yandex.ru"/>
    <n v="0"/>
    <n v="0"/>
    <n v="1"/>
    <s v="/"/>
    <m/>
    <m/>
    <m/>
    <m/>
    <n v="1"/>
    <n v="1"/>
    <n v="27862"/>
    <n v="1"/>
    <s v="yandex.ru"/>
  </r>
  <r>
    <s v="GA1.2.958408535.1580052572"/>
    <s v="cars.BMW-keyauto-krd.ru"/>
    <s v="BMW"/>
    <s v="(not set)"/>
    <s v="Krasnodar Krai"/>
    <s v="MRCHROME"/>
    <s v="desktop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58085017.1580049040"/>
    <s v="cars.BMW-keyauto-krd.ru"/>
    <s v="BMW"/>
    <s v="Korenovsk"/>
    <s v="Krasnodar Krai"/>
    <s v="Chrome"/>
    <s v="mobile"/>
    <x v="25"/>
    <n v="2"/>
    <s v="(not set)"/>
    <s v="(not set)"/>
    <s v="referral"/>
    <s v="BMW-keyauto-krd.ru"/>
    <n v="0"/>
    <n v="0"/>
    <n v="1"/>
    <s v="/"/>
    <m/>
    <m/>
    <m/>
    <m/>
    <n v="1"/>
    <n v="1"/>
    <n v="40249"/>
    <n v="1"/>
    <s v="BMW-keyauto-krd.ru"/>
  </r>
  <r>
    <s v="GA1.2.1806757910.1580055210"/>
    <s v="cars.BMW-keyauto-krd.ru"/>
    <s v="BMW"/>
    <s v="Gelendzhik"/>
    <s v="Krasnodar Krai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13910"/>
    <n v="1"/>
    <s v="BMW-keyauto-krd.ru"/>
  </r>
  <r>
    <s v="GA1.2.2028120916.1578233704"/>
    <s v="cars.BMW-keyauto-krd.ru"/>
    <s v="BMW"/>
    <s v="Tuapse"/>
    <s v="Krasnodar Krai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16313"/>
    <n v="1"/>
    <s v="BMW-keyauto-krd.ru"/>
  </r>
  <r>
    <s v="GA1.2.218985504.1578562270"/>
    <s v="cars.BMW-keyauto-krd.ru"/>
    <s v="BMW"/>
    <s v="(not set)"/>
    <s v="Krasnodar Krai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15194"/>
    <n v="1"/>
    <s v="BMW-keyauto-krd.ru"/>
  </r>
  <r>
    <s v="GA1.2.203054476.1580069217"/>
    <s v="Mercedes-krasnodar.ru"/>
    <s v="Mercedes"/>
    <s v="Sochi"/>
    <s v="Krasnodar Krai"/>
    <s v="Chrome"/>
    <s v="desktop"/>
    <x v="25"/>
    <n v="2"/>
    <s v="(not set)"/>
    <s v="(not set)"/>
    <s v="organic"/>
    <s v="yandex"/>
    <n v="0"/>
    <n v="0"/>
    <n v="1"/>
    <s v="/"/>
    <m/>
    <m/>
    <m/>
    <m/>
    <n v="1"/>
    <n v="1"/>
    <n v="20287"/>
    <n v="1"/>
    <s v="YANDEX"/>
  </r>
  <r>
    <s v="GA1.2.2058172858.1573369904"/>
    <s v="Mercedes-krasnodar.ru"/>
    <s v="Mercedes"/>
    <s v="Sochi"/>
    <s v="Krasnodar Krai"/>
    <s v="Chrome"/>
    <s v="mobile"/>
    <x v="25"/>
    <n v="2"/>
    <s v="(not set)"/>
    <s v="(not set)"/>
    <s v="organic"/>
    <s v="yandex"/>
    <n v="0"/>
    <n v="0"/>
    <n v="1"/>
    <s v="/"/>
    <m/>
    <m/>
    <m/>
    <m/>
    <n v="1"/>
    <n v="1"/>
    <n v="16398"/>
    <n v="1"/>
    <s v="YANDEX"/>
  </r>
  <r>
    <s v="GA1.2.282571142.1576609690"/>
    <s v="BMW-keyauto-krd.ru"/>
    <s v="BMW"/>
    <s v="Sochi"/>
    <s v="Krasnodar Krai"/>
    <s v="Chrome"/>
    <s v="mobile"/>
    <x v="2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51071090.1580051263"/>
    <s v="BMW-keyauto-krd.ru"/>
    <s v="BMW"/>
    <s v="Sochi"/>
    <s v="Krasnodar Krai"/>
    <s v="Samsung Internet"/>
    <s v="mobile"/>
    <x v="2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04302701.1580030955"/>
    <s v="BMW-keyauto-krd.ru"/>
    <s v="BMW"/>
    <s v="Sochi"/>
    <s v="Krasnodar Krai"/>
    <s v="YaBrowser"/>
    <s v="mobile"/>
    <x v="2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25364737.1580036612"/>
    <s v="Mercedes-krasnodar.ru"/>
    <s v="Mercedes"/>
    <s v="Sochi"/>
    <s v="Krasnodar Krai"/>
    <s v="Chrome"/>
    <s v="mobile"/>
    <x v="25"/>
    <n v="2"/>
    <s v="(not set)"/>
    <s v="(not set)"/>
    <s v="referral"/>
    <s v="yandex.ru"/>
    <n v="0"/>
    <n v="0"/>
    <n v="1"/>
    <s v="/"/>
    <m/>
    <m/>
    <m/>
    <m/>
    <n v="1"/>
    <n v="1"/>
    <n v="44589"/>
    <n v="1"/>
    <s v="yandex.ru"/>
  </r>
  <r>
    <s v="GA1.2.1313117462.1571336735"/>
    <s v="cars.BMW-keyauto-krd.ru"/>
    <s v="BMW"/>
    <s v="Sochi"/>
    <s v="Krasnodar Krai"/>
    <s v="YaBrowser"/>
    <s v="mobile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04302701.1580030955"/>
    <s v="cars.BMW-keyauto-krd.ru"/>
    <s v="BMW"/>
    <s v="Sochi"/>
    <s v="Krasnodar Krai"/>
    <s v="YaBrowser"/>
    <s v="mobile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7837518.1580031290"/>
    <s v="cars.BMW-keyauto-krd.ru"/>
    <s v="BMW"/>
    <s v="Sochi"/>
    <s v="Krasnodar Krai"/>
    <s v="Chrome"/>
    <s v="mobile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73394360.1580024430"/>
    <s v="cars.BMW-keyauto-krd.ru"/>
    <s v="BMW"/>
    <s v="Sochi"/>
    <s v="Krasnodar Krai"/>
    <s v="Chrome"/>
    <s v="mobile"/>
    <x v="25"/>
    <n v="2"/>
    <s v="(not set)"/>
    <s v="(not set)"/>
    <s v="referral"/>
    <s v="BMW-keyauto-krd.ru"/>
    <n v="0"/>
    <n v="0"/>
    <n v="1"/>
    <s v="/"/>
    <m/>
    <m/>
    <m/>
    <m/>
    <n v="1"/>
    <n v="1"/>
    <n v="8094"/>
    <n v="1"/>
    <s v="BMW-keyauto-krd.ru"/>
  </r>
  <r>
    <s v="GA1.2.282571142.1576609690"/>
    <s v="cars.BMW-keyauto-krd.ru"/>
    <s v="BMW"/>
    <s v="Sochi"/>
    <s v="Krasnodar Krai"/>
    <s v="Chrome"/>
    <s v="mobile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50489979.1567834458"/>
    <s v="cars.BMW-keyauto-krd.ru"/>
    <s v="BMW"/>
    <s v="Sochi"/>
    <s v="Krasnodar Krai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15844172.1580067259"/>
    <s v="BMW-keyauto-krd.ru"/>
    <s v="BMW"/>
    <s v="Sochi"/>
    <s v="Krasnodar Krai"/>
    <s v="YaBrowser"/>
    <s v="desktop"/>
    <x v="25"/>
    <n v="2"/>
    <s v="(not set)"/>
    <s v="(not set)"/>
    <s v="(none)"/>
    <s v="(direct)"/>
    <n v="0"/>
    <n v="0"/>
    <n v="1"/>
    <s v="/?keyauto_from=1"/>
    <m/>
    <m/>
    <m/>
    <m/>
    <n v="1"/>
    <n v="1"/>
    <n v="30147"/>
    <n v="1"/>
    <s v="(direct)"/>
  </r>
  <r>
    <s v="GA1.2.1158409047.1579969074"/>
    <s v="Mercedes-krasnodar.ru"/>
    <s v="Mercedes"/>
    <s v="Sochi"/>
    <s v="Krasnodar Krai"/>
    <s v="Chrome"/>
    <s v="mobile"/>
    <x v="25"/>
    <n v="2"/>
    <s v="(not set)"/>
    <s v="(not set)"/>
    <s v="referral"/>
    <s v="yandex.ru"/>
    <n v="0"/>
    <n v="0"/>
    <n v="2"/>
    <s v="/models/e220-x-line/options/"/>
    <m/>
    <m/>
    <m/>
    <m/>
    <n v="0"/>
    <n v="0"/>
    <n v="0"/>
    <n v="0"/>
    <s v="yandex.ru"/>
  </r>
  <r>
    <s v="GA1.2.1314727714.1580036800"/>
    <s v="Mercedes-krasnodar.ru"/>
    <s v="Mercedes"/>
    <s v="Sochi"/>
    <s v="Krasnodar Krai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1"/>
    <n v="1"/>
    <n v="41512"/>
    <n v="1"/>
    <s v="ig"/>
  </r>
  <r>
    <s v="GA1.2.605155229.1580068072"/>
    <s v="Mercedes-krasnodar.ru"/>
    <s v="Mercedes"/>
    <s v="Sochi"/>
    <s v="Krasnodar Krai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1"/>
    <n v="1"/>
    <n v="39987"/>
    <n v="1"/>
    <s v="ig"/>
  </r>
  <r>
    <s v="GA1.2.205042267.1580065647"/>
    <s v="BMW-keyauto-krd.ru"/>
    <s v="BMW"/>
    <s v="Sochi"/>
    <s v="Krasnodar Krai"/>
    <s v="Android Webview"/>
    <s v="mobile"/>
    <x v="2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7837518.1580031290"/>
    <s v="BMW-keyauto-krd.ru"/>
    <s v="BMW"/>
    <s v="Sochi"/>
    <s v="Krasnodar Krai"/>
    <s v="Chrome"/>
    <s v="mobile"/>
    <x v="25"/>
    <n v="2"/>
    <s v="(not set)"/>
    <s v="(not set)"/>
    <s v="referral"/>
    <s v="yandex.ru"/>
    <n v="0"/>
    <n v="0"/>
    <n v="1"/>
    <s v="(entrance)"/>
    <m/>
    <m/>
    <m/>
    <m/>
    <n v="1"/>
    <n v="1"/>
    <n v="39164"/>
    <n v="1"/>
    <s v="yandex.ru"/>
  </r>
  <r>
    <s v="GA1.2.329632882.1579674415"/>
    <s v="BMW-keyauto-krd.ru"/>
    <s v="BMW"/>
    <s v="Sochi"/>
    <s v="Krasnodar Krai"/>
    <s v="Chrome"/>
    <s v="mobile"/>
    <x v="25"/>
    <n v="2"/>
    <s v="(not set)"/>
    <s v="(not set)"/>
    <s v="referral"/>
    <s v="BMW-keyauto-krd.ru"/>
    <n v="0"/>
    <n v="0"/>
    <n v="1"/>
    <s v="(entrance)"/>
    <m/>
    <m/>
    <m/>
    <m/>
    <n v="1"/>
    <n v="1"/>
    <n v="30622"/>
    <n v="1"/>
    <s v="BMW-keyauto-krd.ru"/>
  </r>
  <r>
    <s v="GA1.2.684626205.1580069403"/>
    <s v="Mercedes-krasnodar.ru"/>
    <s v="Mercedes"/>
    <s v="Sochi"/>
    <s v="Krasnodar Krai"/>
    <s v="Chrome"/>
    <s v="mobile"/>
    <x v="25"/>
    <n v="2"/>
    <s v="(not set)"/>
    <s v="(not set)"/>
    <s v="organic"/>
    <s v="yandex"/>
    <n v="0"/>
    <n v="0"/>
    <n v="1"/>
    <s v="(entrance)"/>
    <m/>
    <m/>
    <m/>
    <m/>
    <n v="1"/>
    <n v="1"/>
    <n v="40774"/>
    <n v="1"/>
    <s v="YANDEX"/>
  </r>
  <r>
    <s v="GA1.2.1560677957.1577594733"/>
    <s v="BMW-keyauto-krd.ru"/>
    <s v="BMW"/>
    <s v="Sochi"/>
    <s v="Krasnodar Krai"/>
    <s v="Samsung Internet"/>
    <s v="mobile"/>
    <x v="25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27536"/>
    <n v="1"/>
    <s v="google_go_search"/>
  </r>
  <r>
    <s v="GA1.2.26215640.1579889058"/>
    <s v="Mercedes-krasnodar.ru"/>
    <s v="Mercedes"/>
    <s v="Novorossiysk"/>
    <s v="Krasnodar Krai"/>
    <s v="Chrome"/>
    <s v="mobile"/>
    <x v="25"/>
    <n v="8"/>
    <s v="(not set)"/>
    <s v="(not provided)"/>
    <s v="organic"/>
    <s v="google"/>
    <n v="7.1759259259259302E-4"/>
    <n v="0"/>
    <n v="2"/>
    <s v="(entrance)"/>
    <m/>
    <m/>
    <m/>
    <m/>
    <n v="1"/>
    <n v="0.5"/>
    <n v="13577"/>
    <n v="1"/>
    <s v="google"/>
  </r>
  <r>
    <s v="GA1.2.2028120916.1578233704"/>
    <s v="BMW-keyauto-krd.ru"/>
    <s v="BMW"/>
    <s v="Tuapse"/>
    <s v="Krasnodar Krai"/>
    <s v="Chrome"/>
    <s v="desktop"/>
    <x v="2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770793620.1580019622"/>
    <s v="Mercedes-krasnodar.ru"/>
    <s v="Mercedes"/>
    <s v="Anapa"/>
    <s v="Krasnodar Krai"/>
    <s v="Safari"/>
    <s v="mobile"/>
    <x v="25"/>
    <n v="42"/>
    <s v="(not set)"/>
    <s v="(not provided)"/>
    <s v="organic"/>
    <s v="google"/>
    <n v="1.1655092592592601E-2"/>
    <n v="0"/>
    <n v="2"/>
    <s v="/buy/cars/?placement="/>
    <m/>
    <m/>
    <m/>
    <m/>
    <n v="1"/>
    <n v="0.5"/>
    <n v="33293"/>
    <n v="1"/>
    <s v="google"/>
  </r>
  <r>
    <s v="GA1.2.2089863239.1535008256"/>
    <s v="Mercedes-krasnodar.ru"/>
    <s v="Mercedes"/>
    <s v="(not set)"/>
    <s v="Krasnodar Krai"/>
    <s v="Safari"/>
    <s v="mobile"/>
    <x v="25"/>
    <n v="6"/>
    <s v="(not set)"/>
    <s v="(not provided)"/>
    <s v="organic"/>
    <s v="google"/>
    <n v="3.1250000000000001E-4"/>
    <n v="0"/>
    <n v="1"/>
    <s v="/special/purchase/?placement="/>
    <m/>
    <m/>
    <m/>
    <m/>
    <n v="0"/>
    <n v="0"/>
    <n v="0"/>
    <n v="0"/>
    <s v="google"/>
  </r>
  <r>
    <s v="GA1.2.1591595177.1580028503"/>
    <s v="Mercedes-krasnodar.ru"/>
    <s v="Mercedes"/>
    <s v="Sochi"/>
    <s v="Krasnodar Krai"/>
    <s v="YaBrowser"/>
    <s v="desktop"/>
    <x v="25"/>
    <n v="36"/>
    <s v="(not set)"/>
    <s v="(not provided)"/>
    <s v="organic"/>
    <s v="google"/>
    <n v="4.9035493831018498E-3"/>
    <n v="0"/>
    <n v="3"/>
    <s v="/models/e400/options/"/>
    <m/>
    <m/>
    <m/>
    <m/>
    <n v="1"/>
    <n v="0.33333333333333331"/>
    <n v="11339"/>
    <n v="1"/>
    <s v="google"/>
  </r>
  <r>
    <s v="GA1.2.773173335.1579629242"/>
    <s v="Mercedes-krasnodar.ru"/>
    <s v="Mercedes"/>
    <s v="Sochi"/>
    <s v="Krasnodar Krai"/>
    <s v="Chrome"/>
    <s v="mobile"/>
    <x v="25"/>
    <n v="8"/>
    <s v="(not set)"/>
    <s v="(not provided)"/>
    <s v="organic"/>
    <s v="google"/>
    <n v="6.0300925925925904E-3"/>
    <n v="0"/>
    <n v="1"/>
    <s v="/models/e220/options/"/>
    <m/>
    <m/>
    <m/>
    <m/>
    <n v="0"/>
    <n v="0"/>
    <n v="0"/>
    <n v="0"/>
    <s v="google"/>
  </r>
  <r>
    <s v="GA1.2.1248652483.1579965329"/>
    <s v="Mercedes-krasnodar.ru"/>
    <s v="Mercedes"/>
    <s v="Sochi"/>
    <s v="Krasnodar Krai"/>
    <s v="Safari"/>
    <s v="mobile"/>
    <x v="25"/>
    <n v="14"/>
    <s v="(not set)"/>
    <s v="(not provided)"/>
    <s v="organic"/>
    <s v="google"/>
    <n v="6.8113425925925902E-3"/>
    <n v="0"/>
    <n v="2"/>
    <s v="/models/e220/desc/"/>
    <m/>
    <m/>
    <m/>
    <m/>
    <n v="0"/>
    <n v="0"/>
    <n v="0"/>
    <n v="0"/>
    <s v="google"/>
  </r>
  <r>
    <s v="GA1.2.1248652483.1579965329"/>
    <s v="Mercedes-krasnodar.ru"/>
    <s v="Mercedes"/>
    <s v="Sochi"/>
    <s v="Krasnodar Krai"/>
    <s v="Safari"/>
    <s v="mobile"/>
    <x v="25"/>
    <n v="14"/>
    <s v="(not set)"/>
    <s v="(not provided)"/>
    <s v="organic"/>
    <s v="google"/>
    <n v="6.8113425925925902E-3"/>
    <n v="0"/>
    <n v="2"/>
    <s v="/models/e220/options/"/>
    <m/>
    <m/>
    <m/>
    <m/>
    <n v="1"/>
    <n v="0.5"/>
    <n v="13783"/>
    <n v="1"/>
    <s v="google"/>
  </r>
  <r>
    <s v="GA1.2.1820074003.1580067452"/>
    <s v="BMW-keyauto-krd.ru"/>
    <s v="BMW"/>
    <s v="Sochi"/>
    <s v="Krasnodar Krai"/>
    <s v="Chrome"/>
    <s v="mobile"/>
    <x v="25"/>
    <n v="4"/>
    <s v="(not set)"/>
    <s v="(not provided)"/>
    <s v="organic"/>
    <s v="google"/>
    <n v="2.6851851851851902E-3"/>
    <n v="0"/>
    <n v="1"/>
    <s v="/?keyauto_from=1"/>
    <m/>
    <m/>
    <m/>
    <m/>
    <n v="0"/>
    <n v="0"/>
    <n v="0"/>
    <n v="0"/>
    <s v="google"/>
  </r>
  <r>
    <s v="GA1.2.741948804.1580016453"/>
    <s v="BMW-keyauto-krd.ru"/>
    <s v="BMW"/>
    <s v="Sochi"/>
    <s v="Krasnodar Krai"/>
    <s v="Chrome"/>
    <s v="desktop"/>
    <x v="25"/>
    <n v="4"/>
    <s v="(not set)"/>
    <s v="(not provided)"/>
    <s v="organic"/>
    <s v="google"/>
    <n v="3.5879629629629602E-4"/>
    <n v="0"/>
    <n v="1"/>
    <s v="/?keyauto_from=1"/>
    <m/>
    <m/>
    <m/>
    <m/>
    <n v="0"/>
    <n v="0"/>
    <n v="0"/>
    <n v="0"/>
    <s v="google"/>
  </r>
  <r>
    <s v="GA1.2.954714719.1579982357"/>
    <s v="BMW-keyauto-krd.ru"/>
    <s v="BMW"/>
    <s v="Sochi"/>
    <s v="Krasnodar Krai"/>
    <s v="Chrome"/>
    <s v="desktop"/>
    <x v="25"/>
    <n v="4"/>
    <s v="(not set)"/>
    <s v="(not provided)"/>
    <s v="organic"/>
    <s v="google"/>
    <n v="5.20833333333333E-4"/>
    <n v="0"/>
    <n v="1"/>
    <s v="/?keyauto_from=1"/>
    <m/>
    <m/>
    <m/>
    <m/>
    <n v="1"/>
    <n v="1"/>
    <n v="19735"/>
    <n v="1"/>
    <s v="google"/>
  </r>
  <r>
    <s v="GA1.2.1081603801.1565194098"/>
    <s v="BMW-keyauto-krd.ru"/>
    <s v="BMW"/>
    <s v="Sochi"/>
    <s v="Krasnodar Krai"/>
    <s v="Safari"/>
    <s v="mobile"/>
    <x v="25"/>
    <n v="4"/>
    <s v="(not set)"/>
    <s v="(not provided)"/>
    <s v="organic"/>
    <s v="google"/>
    <n v="1.18402777777778E-2"/>
    <n v="0"/>
    <n v="1"/>
    <s v="/?keyauto_from=1"/>
    <m/>
    <m/>
    <m/>
    <m/>
    <n v="1"/>
    <n v="1"/>
    <n v="19547"/>
    <n v="1"/>
    <s v="google"/>
  </r>
  <r>
    <s v="GA1.2.1120814300.1580019276"/>
    <s v="BMW-keyauto-krd.ru"/>
    <s v="BMW"/>
    <s v="Sochi"/>
    <s v="Krasnodar Krai"/>
    <s v="Safari"/>
    <s v="mobile"/>
    <x v="25"/>
    <n v="4"/>
    <s v="(not set)"/>
    <s v="(not provided)"/>
    <s v="organic"/>
    <s v="google"/>
    <n v="6.08796296296296E-3"/>
    <n v="0"/>
    <n v="1"/>
    <s v="/?keyauto_from=1"/>
    <m/>
    <m/>
    <m/>
    <m/>
    <n v="1"/>
    <n v="1"/>
    <n v="31988"/>
    <n v="1"/>
    <s v="google"/>
  </r>
  <r>
    <s v="GA1.2.1841871762.1579758609"/>
    <s v="BMW-keyauto-krd.ru"/>
    <s v="BMW"/>
    <s v="Sochi"/>
    <s v="Krasnodar Krai"/>
    <s v="Safari"/>
    <s v="mobile"/>
    <x v="25"/>
    <n v="4"/>
    <s v="(not set)"/>
    <s v="(not provided)"/>
    <s v="organic"/>
    <s v="google"/>
    <n v="7.4999999999999997E-3"/>
    <n v="0"/>
    <n v="1"/>
    <s v="/?keyauto_from=1"/>
    <m/>
    <m/>
    <m/>
    <m/>
    <n v="0"/>
    <n v="0"/>
    <n v="0"/>
    <n v="0"/>
    <s v="google"/>
  </r>
  <r>
    <s v="GA1.2.998650583.1580031686"/>
    <s v="BMW-keyauto-krd.ru"/>
    <s v="BMW"/>
    <s v="Sochi"/>
    <s v="Krasnodar Krai"/>
    <s v="Safari"/>
    <s v="mobile"/>
    <x v="25"/>
    <n v="4"/>
    <s v="(not set)"/>
    <s v="(not provided)"/>
    <s v="organic"/>
    <s v="google"/>
    <n v="6.2500000000000001E-4"/>
    <n v="0"/>
    <n v="1"/>
    <s v="/?keyauto_from=1"/>
    <m/>
    <m/>
    <m/>
    <m/>
    <n v="0"/>
    <n v="0"/>
    <n v="0"/>
    <n v="0"/>
    <s v="google"/>
  </r>
  <r>
    <s v="GA1.2.357576347.1572284354"/>
    <s v="BMW-keyauto-krd.ru"/>
    <s v="BMW"/>
    <s v="Sochi"/>
    <s v="Krasnodar Krai"/>
    <s v="Chrome"/>
    <s v="desktop"/>
    <x v="25"/>
    <n v="6"/>
    <s v="(not set)"/>
    <s v="(not provided)"/>
    <s v="organic"/>
    <s v="google"/>
    <n v="1.8518518518518501E-4"/>
    <n v="0"/>
    <n v="1"/>
    <s v="(entrance)"/>
    <m/>
    <m/>
    <m/>
    <m/>
    <n v="0"/>
    <n v="0"/>
    <n v="0"/>
    <n v="0"/>
    <s v="google"/>
  </r>
  <r>
    <s v="GA1.2.192789231.1580034768"/>
    <s v="BMW-keyauto-krd.ru"/>
    <s v="BMW"/>
    <s v="Sochi"/>
    <s v="Krasnodar Krai"/>
    <s v="Safari"/>
    <s v="mobile"/>
    <x v="25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794534934.1572012532"/>
    <s v="Mercedes-krasnodar.ru"/>
    <s v="Mercedes"/>
    <s v="Sochi"/>
    <s v="Krasnodar Krai"/>
    <s v="Chrome"/>
    <s v="mobile"/>
    <x v="2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173362068.1579985137"/>
    <s v="Mercedes-krasnodar.ru"/>
    <s v="Mercedes"/>
    <s v="Krasnodar"/>
    <s v="Krasnodar Krai"/>
    <s v="Safari"/>
    <s v="tablet"/>
    <x v="25"/>
    <n v="12"/>
    <s v="(not set)"/>
    <s v="(not provided)"/>
    <s v="organic"/>
    <s v="google"/>
    <n v="1.13425925925926E-3"/>
    <n v="0"/>
    <n v="3"/>
    <s v="/models/c200_classic/options/"/>
    <m/>
    <m/>
    <m/>
    <m/>
    <n v="0"/>
    <n v="0"/>
    <n v="0"/>
    <n v="0"/>
    <s v="google"/>
  </r>
  <r>
    <s v="GA1.2.1173362068.1579985137"/>
    <s v="Mercedes-krasnodar.ru"/>
    <s v="Mercedes"/>
    <s v="Krasnodar"/>
    <s v="Krasnodar Krai"/>
    <s v="Safari"/>
    <s v="tablet"/>
    <x v="25"/>
    <n v="12"/>
    <s v="(not set)"/>
    <s v="(not provided)"/>
    <s v="organic"/>
    <s v="google"/>
    <n v="1.13425925925926E-3"/>
    <n v="0"/>
    <n v="3"/>
    <s v="/models/GT_AMG/desc/"/>
    <m/>
    <m/>
    <m/>
    <m/>
    <n v="0"/>
    <n v="0"/>
    <n v="0"/>
    <n v="0"/>
    <s v="google"/>
  </r>
  <r>
    <s v="GA1.2.1173362068.1579985137"/>
    <s v="Mercedes-krasnodar.ru"/>
    <s v="Mercedes"/>
    <s v="Krasnodar"/>
    <s v="Krasnodar Krai"/>
    <s v="Safari"/>
    <s v="tablet"/>
    <x v="25"/>
    <n v="12"/>
    <s v="(not set)"/>
    <s v="(not provided)"/>
    <s v="organic"/>
    <s v="google"/>
    <n v="1.13425925925926E-3"/>
    <n v="0"/>
    <n v="3"/>
    <s v="/models/GT_AMG/style/"/>
    <m/>
    <m/>
    <m/>
    <m/>
    <n v="1"/>
    <n v="0.33333333333333331"/>
    <n v="35462"/>
    <n v="1"/>
    <s v="google"/>
  </r>
  <r>
    <s v="GA1.2.75630225.1580011022"/>
    <s v="Mercedes-krasnodar.ru"/>
    <s v="Mercedes"/>
    <s v="Krasnodar"/>
    <s v="Krasnodar Krai"/>
    <s v="Safari"/>
    <s v="mobile"/>
    <x v="25"/>
    <n v="12"/>
    <s v="(not set)"/>
    <s v="(not provided)"/>
    <s v="organic"/>
    <s v="google"/>
    <n v="6.9444444444444404E-4"/>
    <n v="0"/>
    <n v="3"/>
    <s v="/buy/cars/cla/"/>
    <m/>
    <m/>
    <m/>
    <m/>
    <n v="0"/>
    <n v="0"/>
    <n v="0"/>
    <n v="0"/>
    <s v="google"/>
  </r>
  <r>
    <s v="GA1.2.1196403763.1578751181"/>
    <s v="Mercedes-krasnodar.ru"/>
    <s v="Mercedes"/>
    <s v="Krasnodar"/>
    <s v="Krasnodar Krai"/>
    <s v="Safari"/>
    <s v="mobile"/>
    <x v="25"/>
    <n v="12"/>
    <s v="(not set)"/>
    <s v="(not provided)"/>
    <s v="organic"/>
    <s v="google"/>
    <n v="1.33391203703704E-2"/>
    <n v="0"/>
    <n v="2"/>
    <s v="/models/cla/options/"/>
    <m/>
    <m/>
    <m/>
    <m/>
    <n v="1"/>
    <n v="0.5"/>
    <n v="18094"/>
    <n v="1"/>
    <s v="google"/>
  </r>
  <r>
    <s v="GA1.2.989723458.1580037529"/>
    <s v="Mercedes-krasnodar.ru"/>
    <s v="Mercedes"/>
    <s v="Krasnodar"/>
    <s v="Krasnodar Krai"/>
    <s v="Safari"/>
    <s v="mobile"/>
    <x v="25"/>
    <n v="6"/>
    <s v="(not set)"/>
    <s v="(not provided)"/>
    <s v="organic"/>
    <s v="google"/>
    <n v="2.18171296296296E-3"/>
    <n v="0"/>
    <n v="2"/>
    <s v="/models/c180/options/"/>
    <m/>
    <m/>
    <m/>
    <m/>
    <n v="0"/>
    <n v="0"/>
    <n v="0"/>
    <n v="0"/>
    <s v="google"/>
  </r>
  <r>
    <s v="GA1.2.934707288.1580034753"/>
    <s v="BMW-keyauto-krd.ru"/>
    <s v="BMW"/>
    <s v="Krasnodar"/>
    <s v="Krasnodar Krai"/>
    <s v="Safari"/>
    <s v="mobile"/>
    <x v="25"/>
    <n v="6"/>
    <s v="(not set)"/>
    <s v="(not provided)"/>
    <s v="organic"/>
    <s v="google"/>
    <n v="7.5231481481481501E-5"/>
    <n v="0"/>
    <n v="2"/>
    <s v="/service/calculator/"/>
    <m/>
    <m/>
    <m/>
    <m/>
    <n v="0"/>
    <n v="0"/>
    <n v="0"/>
    <n v="0"/>
    <s v="google"/>
  </r>
  <r>
    <s v="GA1.2.199343566.1580065384"/>
    <s v="Mercedes-krasnodar.ru"/>
    <s v="Mercedes"/>
    <s v="Krasnodar"/>
    <s v="Krasnodar Krai"/>
    <s v="Safari"/>
    <s v="mobile"/>
    <x v="25"/>
    <n v="6"/>
    <s v="(not set)"/>
    <s v="(not provided)"/>
    <s v="organic"/>
    <s v="google"/>
    <n v="9.0277777777777795E-4"/>
    <n v="0"/>
    <n v="1"/>
    <s v="/models/cla/options/"/>
    <m/>
    <m/>
    <m/>
    <m/>
    <n v="0"/>
    <n v="0"/>
    <n v="0"/>
    <n v="0"/>
    <s v="google"/>
  </r>
  <r>
    <s v="GA1.2.719501686.1571035758"/>
    <s v="Mercedes-krasnodar.ru"/>
    <s v="Mercedes"/>
    <s v="Krasnodar"/>
    <s v="Krasnodar Krai"/>
    <s v="Safari"/>
    <s v="mobile"/>
    <x v="25"/>
    <n v="6"/>
    <s v="(not set)"/>
    <s v="(not provided)"/>
    <s v="organic"/>
    <s v="google"/>
    <n v="1.9641203703703699E-2"/>
    <n v="0"/>
    <n v="1"/>
    <s v="/models/e220/options/"/>
    <m/>
    <m/>
    <m/>
    <m/>
    <n v="1"/>
    <n v="1"/>
    <n v="18176"/>
    <n v="1"/>
    <s v="google"/>
  </r>
  <r>
    <s v="GA1.2.1401838853.1578839835"/>
    <s v="Mercedes-krasnodar.ru"/>
    <s v="Mercedes"/>
    <s v="Krasnodar"/>
    <s v="Krasnodar Krai"/>
    <s v="Chrome"/>
    <s v="mobile"/>
    <x v="25"/>
    <n v="20"/>
    <s v="(not set)"/>
    <s v="(not provided)"/>
    <s v="organic"/>
    <s v="google"/>
    <n v="2.5578703703703701E-3"/>
    <n v="0"/>
    <n v="3"/>
    <s v="/personal/loyalty/"/>
    <m/>
    <m/>
    <m/>
    <m/>
    <n v="1"/>
    <n v="0.33333333333333331"/>
    <n v="8653"/>
    <n v="1"/>
    <s v="google"/>
  </r>
  <r>
    <s v="GA1.2.1292831011.1567002815"/>
    <s v="BMW-keyauto-krd.ru"/>
    <s v="BMW"/>
    <s v="Krasnodar"/>
    <s v="Krasnodar Krai"/>
    <s v="Chrome"/>
    <s v="mobile"/>
    <x v="25"/>
    <n v="10"/>
    <s v="(not set)"/>
    <s v="(not provided)"/>
    <s v="organic"/>
    <s v="google"/>
    <n v="5.2083333333333303E-5"/>
    <n v="0"/>
    <n v="2"/>
    <s v="/?keyauto_from=1"/>
    <m/>
    <m/>
    <m/>
    <m/>
    <n v="0"/>
    <n v="0"/>
    <n v="0"/>
    <n v="0"/>
    <s v="google"/>
  </r>
  <r>
    <s v="GA1.2.493633433.1580015352"/>
    <s v="BMW-keyauto-krd.ru"/>
    <s v="BMW"/>
    <s v="Krasnodar"/>
    <s v="Krasnodar Krai"/>
    <s v="Chrome"/>
    <s v="mobile"/>
    <x v="25"/>
    <n v="6"/>
    <s v="(not set)"/>
    <s v="(not provided)"/>
    <s v="organic"/>
    <s v="google"/>
    <n v="1.44675925925926E-4"/>
    <n v="0"/>
    <n v="2"/>
    <s v="/models/H1/"/>
    <m/>
    <m/>
    <m/>
    <m/>
    <n v="1"/>
    <n v="0.5"/>
    <n v="44250"/>
    <n v="1"/>
    <s v="google"/>
  </r>
  <r>
    <s v="GA1.2.1710044993.1580048878"/>
    <s v="BMW-keyauto-krd.ru"/>
    <s v="BMW"/>
    <s v="Krasnodar"/>
    <s v="Krasnodar Krai"/>
    <s v="Chrome"/>
    <s v="mobile"/>
    <x v="25"/>
    <n v="8"/>
    <s v="(not set)"/>
    <s v="(not provided)"/>
    <s v="organic"/>
    <s v="google"/>
    <n v="7.6273148148148203E-3"/>
    <n v="0"/>
    <n v="1"/>
    <s v="/offers/buy/start/"/>
    <m/>
    <m/>
    <m/>
    <m/>
    <n v="1"/>
    <n v="1"/>
    <n v="39089"/>
    <n v="1"/>
    <s v="google"/>
  </r>
  <r>
    <s v="GA1.2.1788784050.1567340277"/>
    <s v="Mercedes-krasnodar.ru"/>
    <s v="Mercedes"/>
    <s v="Krasnodar"/>
    <s v="Krasnodar Krai"/>
    <s v="Chrome"/>
    <s v="mobile"/>
    <x v="25"/>
    <n v="8"/>
    <s v="(not set)"/>
    <s v="(not provided)"/>
    <s v="organic"/>
    <s v="google"/>
    <n v="1.41203703703704E-3"/>
    <n v="0"/>
    <n v="1"/>
    <s v="/models/e220-x-line/options/"/>
    <m/>
    <m/>
    <m/>
    <m/>
    <n v="0"/>
    <n v="0"/>
    <n v="0"/>
    <n v="0"/>
    <s v="google"/>
  </r>
  <r>
    <s v="GA1.2.800400030.1579983145"/>
    <s v="Mercedes-krasnodar.ru"/>
    <s v="Mercedes"/>
    <s v="Krasnodar"/>
    <s v="Krasnodar Krai"/>
    <s v="Chrome"/>
    <s v="desktop"/>
    <x v="25"/>
    <n v="10"/>
    <s v="(not set)"/>
    <s v="(not provided)"/>
    <s v="organic"/>
    <s v="google"/>
    <n v="1.4351851851851899E-3"/>
    <n v="0"/>
    <n v="1"/>
    <s v="/models/e220/options/183534631/?color=183535167"/>
    <m/>
    <m/>
    <m/>
    <m/>
    <n v="0"/>
    <n v="0"/>
    <n v="0"/>
    <n v="0"/>
    <s v="google"/>
  </r>
  <r>
    <s v="GA1.2.1802834725.1569477261"/>
    <s v="Mercedes-krasnodar.ru"/>
    <s v="Mercedes"/>
    <s v="Krasnodar"/>
    <s v="Krasnodar Krai"/>
    <s v="Chrome"/>
    <s v="mobile"/>
    <x v="25"/>
    <n v="10"/>
    <s v="(not set)"/>
    <s v="(not provided)"/>
    <s v="organic"/>
    <s v="google"/>
    <n v="1.8761574074074101E-2"/>
    <n v="0"/>
    <n v="1"/>
    <s v="/models/e220-x-line/options/"/>
    <m/>
    <m/>
    <m/>
    <m/>
    <n v="1"/>
    <n v="1"/>
    <n v="20181"/>
    <n v="1"/>
    <s v="google"/>
  </r>
  <r>
    <s v="GA1.2.372272242.1579469650"/>
    <s v="Mercedes-krasnodar.ru"/>
    <s v="Mercedes"/>
    <s v="Krasnodar"/>
    <s v="Krasnodar Krai"/>
    <s v="Chrome"/>
    <s v="mobile"/>
    <x v="25"/>
    <n v="10"/>
    <s v="(not set)"/>
    <s v="(not provided)"/>
    <s v="organic"/>
    <s v="google"/>
    <n v="3.9467592592592601E-3"/>
    <n v="0"/>
    <n v="1"/>
    <s v="/buy/cars/"/>
    <m/>
    <m/>
    <m/>
    <m/>
    <n v="1"/>
    <n v="1"/>
    <n v="21334"/>
    <n v="1"/>
    <s v="google"/>
  </r>
  <r>
    <s v="GA1.2.988614521.1580021862"/>
    <s v="Mercedes-krasnodar.ru"/>
    <s v="Mercedes"/>
    <s v="Krasnodar"/>
    <s v="Krasnodar Krai"/>
    <s v="Chrome"/>
    <s v="desktop"/>
    <x v="25"/>
    <n v="6"/>
    <s v="(not set)"/>
    <s v="(not provided)"/>
    <s v="organic"/>
    <s v="google"/>
    <n v="3.21759259259259E-3"/>
    <n v="0"/>
    <n v="1"/>
    <s v="/models/gls/options/"/>
    <m/>
    <m/>
    <m/>
    <m/>
    <n v="1"/>
    <n v="1"/>
    <n v="25807"/>
    <n v="1"/>
    <s v="google"/>
  </r>
  <r>
    <s v="GA1.2.414787992.1580023854"/>
    <s v="BMW-keyauto-krd.ru"/>
    <s v="BMW"/>
    <s v="Krasnodar"/>
    <s v="Krasnodar Krai"/>
    <s v="Chrome"/>
    <s v="mobile"/>
    <x v="25"/>
    <n v="6"/>
    <s v="(not set)"/>
    <s v="(not provided)"/>
    <s v="organic"/>
    <s v="google"/>
    <n v="7.5231481481481503E-4"/>
    <n v="0"/>
    <n v="1"/>
    <s v="/models/x1/"/>
    <m/>
    <m/>
    <m/>
    <m/>
    <n v="1"/>
    <n v="1"/>
    <n v="11251"/>
    <n v="1"/>
    <s v="google"/>
  </r>
  <r>
    <s v="GA1.2.984987032.1580072184"/>
    <s v="Mercedes-krasnodar.ru"/>
    <s v="Mercedes"/>
    <s v="Krasnodar"/>
    <s v="Krasnodar Krai"/>
    <s v="Chrome"/>
    <s v="mobile"/>
    <x v="25"/>
    <n v="4"/>
    <s v="(not set)"/>
    <s v="(not provided)"/>
    <s v="organic"/>
    <s v="google"/>
    <n v="2.31481481481481E-4"/>
    <n v="0"/>
    <n v="1"/>
    <s v="/models/c200/options/"/>
    <m/>
    <m/>
    <m/>
    <m/>
    <n v="1"/>
    <n v="1"/>
    <n v="40932"/>
    <n v="1"/>
    <s v="google"/>
  </r>
  <r>
    <s v="GA1.2.1654672353.1580055755"/>
    <s v="Mercedes-krasnodar.ru"/>
    <s v="Mercedes"/>
    <s v="Krasnodar"/>
    <s v="Krasnodar Krai"/>
    <s v="Chrome"/>
    <s v="mobile"/>
    <x v="25"/>
    <n v="2"/>
    <s v="(not set)"/>
    <s v="(not provided)"/>
    <s v="organic"/>
    <s v="google"/>
    <n v="1.1574074074074101E-5"/>
    <n v="0"/>
    <n v="1"/>
    <s v="/models/e220/options/"/>
    <m/>
    <m/>
    <m/>
    <m/>
    <n v="0"/>
    <n v="0"/>
    <n v="0"/>
    <n v="0"/>
    <s v="google"/>
  </r>
  <r>
    <s v="GA1.2.1694751584.1579098905"/>
    <s v="Mercedes-krasnodar.ru"/>
    <s v="Mercedes"/>
    <s v="Krasnodar"/>
    <s v="Krasnodar Krai"/>
    <s v="Chrome"/>
    <s v="desktop"/>
    <x v="25"/>
    <n v="4"/>
    <s v="(not set)"/>
    <s v="(not provided)"/>
    <s v="organic"/>
    <s v="google"/>
    <n v="1.8518518518518501E-4"/>
    <n v="0"/>
    <n v="1"/>
    <s v="/models/e220/options/"/>
    <m/>
    <m/>
    <m/>
    <m/>
    <n v="0"/>
    <n v="0"/>
    <n v="0"/>
    <n v="0"/>
    <s v="google"/>
  </r>
  <r>
    <s v="GA1.2.1141273895.1580068026"/>
    <s v="Mercedes-krasnodar.ru"/>
    <s v="Mercedes"/>
    <s v="Krasnodar"/>
    <s v="Krasnodar Krai"/>
    <s v="Chrome"/>
    <s v="mobile"/>
    <x v="25"/>
    <n v="6"/>
    <s v="(not set)"/>
    <s v="(not provided)"/>
    <s v="organic"/>
    <s v="google"/>
    <n v="0"/>
    <n v="0"/>
    <n v="1"/>
    <s v="/service/warranty/"/>
    <m/>
    <m/>
    <m/>
    <m/>
    <n v="1"/>
    <n v="1"/>
    <n v="8304"/>
    <n v="1"/>
    <s v="google"/>
  </r>
  <r>
    <s v="GA1.2.746137104.1579757498"/>
    <s v="Mercedes-krasnodar.ru"/>
    <s v="Mercedes"/>
    <s v="Krasnodar"/>
    <s v="Krasnodar Krai"/>
    <s v="Opera"/>
    <s v="desktop"/>
    <x v="25"/>
    <n v="2"/>
    <s v="(not set)"/>
    <s v="(not provided)"/>
    <s v="organic"/>
    <s v="google"/>
    <n v="0"/>
    <n v="0"/>
    <n v="1"/>
    <s v="/models/cls/options/"/>
    <m/>
    <m/>
    <m/>
    <m/>
    <n v="0"/>
    <n v="0"/>
    <n v="0"/>
    <n v="0"/>
    <s v="google"/>
  </r>
  <r>
    <s v="GA1.2.1343241484.1580025163"/>
    <s v="BMW-keyauto-krd.ru"/>
    <s v="BMW"/>
    <s v="Krasnodar"/>
    <s v="Krasnodar Krai"/>
    <s v="Safari"/>
    <s v="mobile"/>
    <x v="25"/>
    <n v="2"/>
    <s v="(not set)"/>
    <s v="(not provided)"/>
    <s v="organic"/>
    <s v="google"/>
    <n v="0"/>
    <n v="0"/>
    <n v="1"/>
    <s v="/?keyauto_from=1"/>
    <m/>
    <m/>
    <m/>
    <m/>
    <n v="1"/>
    <n v="1"/>
    <n v="19351"/>
    <n v="1"/>
    <s v="google"/>
  </r>
  <r>
    <s v="GA1.2.1092544209.1580051529"/>
    <s v="Mercedes-krasnodar.ru"/>
    <s v="Mercedes"/>
    <s v="Krasnodar"/>
    <s v="Krasnodar Krai"/>
    <s v="Safari"/>
    <s v="mobile"/>
    <x v="25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335169221.1579948958"/>
    <s v="Mercedes-krasnodar.ru"/>
    <s v="Mercedes"/>
    <s v="Krasnodar"/>
    <s v="Krasnodar Krai"/>
    <s v="Safari"/>
    <s v="mobile"/>
    <x v="25"/>
    <n v="2"/>
    <s v="(not set)"/>
    <s v="(not provided)"/>
    <s v="organic"/>
    <s v="google"/>
    <n v="0"/>
    <n v="0"/>
    <n v="1"/>
    <s v="/models/e220/options/"/>
    <m/>
    <m/>
    <m/>
    <m/>
    <n v="1"/>
    <n v="1"/>
    <n v="35612"/>
    <n v="1"/>
    <s v="google"/>
  </r>
  <r>
    <s v="GA1.2.1324132644.1578510461"/>
    <s v="BMW-keyauto-krd.ru"/>
    <s v="BMW"/>
    <s v="Krasnodar"/>
    <s v="Krasnodar Krai"/>
    <s v="Chrome"/>
    <s v="mobile"/>
    <x v="25"/>
    <n v="2"/>
    <s v="(not set)"/>
    <s v="(not provided)"/>
    <s v="organic"/>
    <s v="google"/>
    <n v="0"/>
    <n v="0"/>
    <n v="1"/>
    <s v="/offers/best-offers/"/>
    <m/>
    <m/>
    <m/>
    <m/>
    <n v="0"/>
    <n v="0"/>
    <n v="0"/>
    <n v="0"/>
    <s v="google"/>
  </r>
  <r>
    <s v="GA1.2.2031932535.1580025679"/>
    <s v="Mercedes-krasnodar.ru"/>
    <s v="Mercedes"/>
    <s v="Krasnodar"/>
    <s v="Krasnodar Krai"/>
    <s v="Chrome"/>
    <s v="mobile"/>
    <x v="25"/>
    <n v="2"/>
    <s v="(not set)"/>
    <s v="(not provided)"/>
    <s v="organic"/>
    <s v="google"/>
    <n v="0"/>
    <n v="0"/>
    <n v="1"/>
    <s v="/buy/cars/"/>
    <m/>
    <m/>
    <m/>
    <m/>
    <n v="0"/>
    <n v="0"/>
    <n v="0"/>
    <n v="0"/>
    <s v="google"/>
  </r>
  <r>
    <s v="GA1.2.553582342.1579953572"/>
    <s v="Mercedes-krasnodar.ru"/>
    <s v="Mercedes"/>
    <s v="Krasnodar"/>
    <s v="Krasnodar Krai"/>
    <s v="Chrome"/>
    <s v="mobile"/>
    <x v="25"/>
    <n v="2"/>
    <s v="(not set)"/>
    <s v="(not provided)"/>
    <s v="organic"/>
    <s v="google"/>
    <n v="0"/>
    <n v="0"/>
    <n v="1"/>
    <s v="/models/e400/options/"/>
    <m/>
    <m/>
    <m/>
    <m/>
    <n v="1"/>
    <n v="1"/>
    <n v="12783"/>
    <n v="1"/>
    <s v="google"/>
  </r>
  <r>
    <s v="GA1.2.1110593808.1580046607"/>
    <s v="BMW-keyauto-krd.ru"/>
    <s v="BMW"/>
    <s v="Krasnodar"/>
    <s v="Krasnodar Krai"/>
    <s v="Chrome"/>
    <s v="mobile"/>
    <x v="25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220580377.1580063763"/>
    <s v="BMW-keyauto-krd.ru"/>
    <s v="BMW"/>
    <s v="Krasnodar"/>
    <s v="Krasnodar Krai"/>
    <s v="Chrome"/>
    <s v="mobile"/>
    <x v="25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728206755.1580039524"/>
    <s v="BMW-keyauto-krd.ru"/>
    <s v="BMW"/>
    <s v="Krasnodar"/>
    <s v="Krasnodar Krai"/>
    <s v="Chrome"/>
    <s v="mobile"/>
    <x v="25"/>
    <n v="2"/>
    <s v="(not set)"/>
    <s v="(not provided)"/>
    <s v="organic"/>
    <s v="google"/>
    <n v="0"/>
    <n v="0"/>
    <n v="1"/>
    <s v="/?keyauto_from=1"/>
    <m/>
    <m/>
    <m/>
    <m/>
    <n v="1"/>
    <n v="1"/>
    <n v="38035"/>
    <n v="1"/>
    <s v="google"/>
  </r>
  <r>
    <s v="GA1.2.332418577.1580054181"/>
    <s v="BMW-keyauto-krd.ru"/>
    <s v="BMW"/>
    <s v="Krasnodar"/>
    <s v="Krasnodar Krai"/>
    <s v="Chrome"/>
    <s v="mobile"/>
    <x v="25"/>
    <n v="2"/>
    <s v="(not set)"/>
    <s v="(not provided)"/>
    <s v="organic"/>
    <s v="google"/>
    <n v="0"/>
    <n v="0"/>
    <n v="1"/>
    <s v="/?keyauto_from=1"/>
    <m/>
    <m/>
    <m/>
    <m/>
    <n v="1"/>
    <n v="1"/>
    <n v="30526"/>
    <n v="1"/>
    <s v="google"/>
  </r>
  <r>
    <s v="GA1.2.1382127317.1580041064"/>
    <s v="BMW-keyauto-krd.ru"/>
    <s v="BMW"/>
    <s v="Krasnodar"/>
    <s v="Krasnodar Krai"/>
    <s v="Samsung Internet"/>
    <s v="mobile"/>
    <x v="25"/>
    <n v="8"/>
    <s v="(not set)"/>
    <s v="(not provided)"/>
    <s v="organic"/>
    <s v="google"/>
    <n v="2.0023148148148101E-3"/>
    <n v="0"/>
    <n v="1"/>
    <s v="(entrance)"/>
    <m/>
    <m/>
    <m/>
    <m/>
    <n v="0"/>
    <n v="0"/>
    <n v="0"/>
    <n v="0"/>
    <s v="google"/>
  </r>
  <r>
    <s v="GA1.2.1401838853.1578839835"/>
    <s v="Mercedes-krasnodar.ru"/>
    <s v="Mercedes"/>
    <s v="Krasnodar"/>
    <s v="Krasnodar Krai"/>
    <s v="Chrome"/>
    <s v="mobile"/>
    <x v="25"/>
    <n v="20"/>
    <s v="(not set)"/>
    <s v="(not provided)"/>
    <s v="organic"/>
    <s v="google"/>
    <n v="2.5578703703703701E-3"/>
    <n v="0"/>
    <n v="3"/>
    <s v="(entrance)"/>
    <m/>
    <m/>
    <m/>
    <m/>
    <n v="1"/>
    <n v="0.33333333333333331"/>
    <n v="43149"/>
    <n v="1"/>
    <s v="google"/>
  </r>
  <r>
    <s v="GA1.2.1223669580.1580031964"/>
    <s v="cars.Mercedes-krasnodar.ru"/>
    <s v="BMW"/>
    <s v="Krasnodar"/>
    <s v="Krasnodar Krai"/>
    <s v="Chrome"/>
    <s v="desktop"/>
    <x v="25"/>
    <n v="18"/>
    <s v="(not set)"/>
    <s v="(not provided)"/>
    <s v="organic"/>
    <s v="google"/>
    <n v="1.23553240740741E-2"/>
    <n v="0"/>
    <n v="2"/>
    <s v="(entrance)"/>
    <m/>
    <m/>
    <m/>
    <m/>
    <n v="1"/>
    <n v="0.5"/>
    <n v="23628"/>
    <n v="1"/>
    <s v="google"/>
  </r>
  <r>
    <s v="GA1.2.980994981.1580064624"/>
    <s v="BMW-keyauto-krd.ru"/>
    <s v="BMW"/>
    <s v="Krasnodar"/>
    <s v="Krasnodar Krai"/>
    <s v="Chrome"/>
    <s v="mobile"/>
    <x v="25"/>
    <n v="14"/>
    <s v="(not set)"/>
    <s v="(not provided)"/>
    <s v="organic"/>
    <s v="google"/>
    <n v="7.5810185185185204E-4"/>
    <n v="0"/>
    <n v="2"/>
    <s v="(entrance)"/>
    <m/>
    <m/>
    <m/>
    <m/>
    <n v="1"/>
    <n v="0.5"/>
    <n v="28487"/>
    <n v="1"/>
    <s v="google"/>
  </r>
  <r>
    <s v="GA1.2.1998465766.1571824612"/>
    <s v="Mercedes-krasnodar.ru"/>
    <s v="Mercedes"/>
    <s v="Krasnodar"/>
    <s v="Krasnodar Krai"/>
    <s v="Chrome"/>
    <s v="desktop"/>
    <x v="25"/>
    <n v="20"/>
    <s v="(not set)"/>
    <s v="(not provided)"/>
    <s v="organic"/>
    <s v="google"/>
    <n v="3.3854166666666698E-3"/>
    <n v="0"/>
    <n v="2"/>
    <s v="(entrance)"/>
    <m/>
    <m/>
    <m/>
    <m/>
    <n v="1"/>
    <n v="0.5"/>
    <n v="25920"/>
    <n v="1"/>
    <s v="google"/>
  </r>
  <r>
    <s v="GA1.2.333580306.1580042822"/>
    <s v="Mercedes-krasnodar.ru"/>
    <s v="Mercedes"/>
    <s v="Krasnodar"/>
    <s v="Krasnodar Krai"/>
    <s v="Chrome"/>
    <s v="mobile"/>
    <x v="25"/>
    <n v="10"/>
    <s v="(not set)"/>
    <s v="(not provided)"/>
    <s v="organic"/>
    <s v="google"/>
    <n v="2.9513888888888901E-3"/>
    <n v="0"/>
    <n v="2"/>
    <s v="(entrance)"/>
    <m/>
    <m/>
    <m/>
    <m/>
    <n v="0"/>
    <n v="0"/>
    <n v="0"/>
    <n v="0"/>
    <s v="google"/>
  </r>
  <r>
    <s v="GA1.2.82541352.1580044897"/>
    <s v="Mercedes-krasnodar.ru"/>
    <s v="Mercedes"/>
    <s v="Krasnodar"/>
    <s v="Krasnodar Krai"/>
    <s v="Chrome"/>
    <s v="desktop"/>
    <x v="25"/>
    <n v="26"/>
    <s v="(not set)"/>
    <s v="(not provided)"/>
    <s v="organic"/>
    <s v="google"/>
    <n v="9.53703703703704E-3"/>
    <n v="0"/>
    <n v="1"/>
    <s v="(entrance)"/>
    <m/>
    <m/>
    <m/>
    <m/>
    <n v="1"/>
    <n v="1"/>
    <n v="27537"/>
    <n v="1"/>
    <s v="google"/>
  </r>
  <r>
    <s v="GA1.2.14796305.1580042579"/>
    <s v="BMW-keyauto-krd.ru"/>
    <s v="BMW"/>
    <s v="Krasnodar"/>
    <s v="Krasnodar Krai"/>
    <s v="Chrome"/>
    <s v="desktop"/>
    <x v="25"/>
    <n v="4"/>
    <s v="(not set)"/>
    <s v="(not provided)"/>
    <s v="organic"/>
    <s v="google"/>
    <n v="8.3333333333333295E-4"/>
    <n v="0"/>
    <n v="1"/>
    <s v="(entrance)"/>
    <m/>
    <m/>
    <m/>
    <m/>
    <n v="0"/>
    <n v="0"/>
    <n v="0"/>
    <n v="0"/>
    <s v="google"/>
  </r>
  <r>
    <s v="GA1.2.96829613.1580045795"/>
    <s v="BMW-keyauto-krd.ru"/>
    <s v="BMW"/>
    <s v="Krasnodar"/>
    <s v="Krasnodar Krai"/>
    <s v="Chrome"/>
    <s v="desktop"/>
    <x v="25"/>
    <n v="4"/>
    <s v="(not set)"/>
    <s v="(not provided)"/>
    <s v="organic"/>
    <s v="google"/>
    <n v="2.19907407407407E-4"/>
    <n v="0"/>
    <n v="1"/>
    <s v="(entrance)"/>
    <m/>
    <m/>
    <m/>
    <m/>
    <n v="0"/>
    <n v="0"/>
    <n v="0"/>
    <n v="0"/>
    <s v="google"/>
  </r>
  <r>
    <s v="GA1.2.1453591032.1578040471"/>
    <s v="Mercedes-krasnodar.ru"/>
    <s v="Mercedes"/>
    <s v="Krasnodar"/>
    <s v="Krasnodar Krai"/>
    <s v="Chrome"/>
    <s v="desktop"/>
    <x v="25"/>
    <n v="4"/>
    <s v="(not set)"/>
    <s v="(not provided)"/>
    <s v="organic"/>
    <s v="google"/>
    <n v="3.4722222222222202E-5"/>
    <n v="0"/>
    <n v="1"/>
    <s v="(entrance)"/>
    <m/>
    <m/>
    <m/>
    <m/>
    <n v="1"/>
    <n v="1"/>
    <n v="39798"/>
    <n v="1"/>
    <s v="google"/>
  </r>
  <r>
    <s v="GA1.2.756903569.1580046703"/>
    <s v="Mercedes-krasnodar.ru"/>
    <s v="Mercedes"/>
    <s v="Krasnodar"/>
    <s v="Krasnodar Krai"/>
    <s v="Chrome"/>
    <s v="mobile"/>
    <x v="25"/>
    <n v="4"/>
    <s v="(not set)"/>
    <s v="(not provided)"/>
    <s v="organic"/>
    <s v="google"/>
    <n v="1.2731481481481499E-4"/>
    <n v="0"/>
    <n v="1"/>
    <s v="(entrance)"/>
    <m/>
    <m/>
    <m/>
    <m/>
    <n v="0"/>
    <n v="0"/>
    <n v="0"/>
    <n v="0"/>
    <s v="google"/>
  </r>
  <r>
    <s v="GA1.2.1089526161.1580033273"/>
    <s v="Mercedes-krasnodar.ru"/>
    <s v="Mercedes"/>
    <s v="Krasnodar"/>
    <s v="Krasnodar Krai"/>
    <s v="Chrome"/>
    <s v="desktop"/>
    <x v="2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592678158.1580055614"/>
    <s v="Mercedes-krasnodar.ru"/>
    <s v="Mercedes"/>
    <s v="Krasnodar"/>
    <s v="Krasnodar Krai"/>
    <s v="Chrome"/>
    <s v="desktop"/>
    <x v="2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737063039.1563530617"/>
    <s v="cars.BMW-keyauto-krd.ru"/>
    <s v="BMW"/>
    <s v="Krasnodar"/>
    <s v="Krasnodar Krai"/>
    <s v="Chrome"/>
    <s v="desktop"/>
    <x v="2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281014163.1580059925"/>
    <s v="BMW-keyauto-krd.ru"/>
    <s v="BMW"/>
    <s v="Krasnodar"/>
    <s v="Krasnodar Krai"/>
    <s v="Chrome"/>
    <s v="mobile"/>
    <x v="25"/>
    <n v="2"/>
    <s v="(not set)"/>
    <s v="(not provided)"/>
    <s v="organic"/>
    <s v="google"/>
    <n v="0"/>
    <n v="0"/>
    <n v="1"/>
    <s v="(entrance)"/>
    <m/>
    <m/>
    <m/>
    <m/>
    <n v="1"/>
    <n v="1"/>
    <n v="21345"/>
    <n v="1"/>
    <s v="google"/>
  </r>
  <r>
    <s v="GA1.2.1063702141.1580016188"/>
    <s v="Mercedes-krasnodar.ru"/>
    <s v="Mercedes"/>
    <s v="Krasnodar"/>
    <s v="Krasnodar Krai"/>
    <s v="Chrome"/>
    <s v="mobile"/>
    <x v="25"/>
    <n v="2"/>
    <s v="(not set)"/>
    <s v="(not provided)"/>
    <s v="organic"/>
    <s v="google"/>
    <n v="0"/>
    <n v="0"/>
    <n v="1"/>
    <s v="(entrance)"/>
    <m/>
    <m/>
    <m/>
    <m/>
    <n v="1"/>
    <n v="1"/>
    <n v="18893"/>
    <n v="1"/>
    <s v="google"/>
  </r>
  <r>
    <s v="GA1.2.2142411235.1579953664"/>
    <s v="Mercedes-krasnodar.ru"/>
    <s v="Mercedes"/>
    <s v="Krasnodar"/>
    <s v="Krasnodar Krai"/>
    <s v="Chrome"/>
    <s v="mobile"/>
    <x v="25"/>
    <n v="2"/>
    <s v="(not set)"/>
    <s v="(not provided)"/>
    <s v="organic"/>
    <s v="google"/>
    <n v="0"/>
    <n v="0"/>
    <n v="1"/>
    <s v="(entrance)"/>
    <m/>
    <m/>
    <m/>
    <m/>
    <n v="1"/>
    <n v="1"/>
    <n v="20351"/>
    <n v="1"/>
    <s v="google"/>
  </r>
  <r>
    <s v="GA1.2.833834670.1580058743"/>
    <s v="BMW-keyauto-krd.ru"/>
    <s v="BMW"/>
    <s v="Krasnodar"/>
    <s v="Krasnodar Krai"/>
    <s v="Chrome"/>
    <s v="mobile"/>
    <x v="25"/>
    <n v="6"/>
    <s v="(not set)"/>
    <s v="(not provided)"/>
    <s v="organic"/>
    <s v="google"/>
    <n v="0"/>
    <n v="0"/>
    <n v="3"/>
    <s v="(entrance)"/>
    <m/>
    <m/>
    <m/>
    <m/>
    <n v="1"/>
    <n v="0.33333333333333331"/>
    <n v="35329"/>
    <n v="1"/>
    <s v="google"/>
  </r>
  <r>
    <s v="GA1.2.26215640.1579889058"/>
    <s v="Mercedes-krasnodar.ru"/>
    <s v="Mercedes"/>
    <s v="Novorossiysk"/>
    <s v="Krasnodar Krai"/>
    <s v="Chrome"/>
    <s v="mobile"/>
    <x v="25"/>
    <n v="8"/>
    <s v="(not set)"/>
    <s v="(not provided)"/>
    <s v="organic"/>
    <s v="google"/>
    <n v="7.1759259259259302E-4"/>
    <n v="0"/>
    <n v="2"/>
    <s v="/"/>
    <m/>
    <m/>
    <m/>
    <m/>
    <n v="1"/>
    <n v="0.5"/>
    <n v="12974"/>
    <n v="1"/>
    <s v="google"/>
  </r>
  <r>
    <s v="GA1.2.647874527.1559739363"/>
    <s v="Mercedes-krasnodar.ru"/>
    <s v="Mercedes"/>
    <s v="Slavyansk-na-Kubani"/>
    <s v="Krasnodar Krai"/>
    <s v="Chrome"/>
    <s v="mobile"/>
    <x v="25"/>
    <n v="8"/>
    <s v="(not set)"/>
    <s v="(not provided)"/>
    <s v="organic"/>
    <s v="google"/>
    <n v="1.86342592592593E-3"/>
    <n v="0"/>
    <n v="1"/>
    <s v="/"/>
    <m/>
    <m/>
    <m/>
    <m/>
    <n v="0"/>
    <n v="0"/>
    <n v="0"/>
    <n v="0"/>
    <s v="google"/>
  </r>
  <r>
    <s v="GA1.2.587581751.1570872776"/>
    <s v="Mercedes-krasnodar.ru"/>
    <s v="Mercedes"/>
    <s v="Tuapse"/>
    <s v="Krasnodar Krai"/>
    <s v="Chrome"/>
    <s v="tablet"/>
    <x v="25"/>
    <n v="8"/>
    <s v="(not set)"/>
    <s v="(not provided)"/>
    <s v="organic"/>
    <s v="google"/>
    <n v="2.70833333333333E-3"/>
    <n v="0"/>
    <n v="1"/>
    <s v="/"/>
    <m/>
    <m/>
    <m/>
    <m/>
    <n v="1"/>
    <n v="1"/>
    <n v="25945"/>
    <n v="1"/>
    <s v="google"/>
  </r>
  <r>
    <s v="GA1.2.1443168418.1580032314"/>
    <s v="BMW-keyauto-krd.ru"/>
    <s v="BMW"/>
    <s v="Novorossiysk"/>
    <s v="Krasnodar Krai"/>
    <s v="Chrome"/>
    <s v="desktop"/>
    <x v="25"/>
    <n v="4"/>
    <s v="(not set)"/>
    <s v="(not provided)"/>
    <s v="organic"/>
    <s v="google"/>
    <n v="3.00925925925926E-4"/>
    <n v="0"/>
    <n v="1"/>
    <s v="/"/>
    <m/>
    <m/>
    <m/>
    <m/>
    <n v="1"/>
    <n v="1"/>
    <n v="31470"/>
    <n v="1"/>
    <s v="google"/>
  </r>
  <r>
    <s v="GA1.2.286768796.1580069985"/>
    <s v="BMW-keyauto-krd.ru"/>
    <s v="BMW"/>
    <s v="(not set)"/>
    <s v="Krasnodar Krai"/>
    <s v="Chrome"/>
    <s v="mobile"/>
    <x v="25"/>
    <n v="10"/>
    <s v="(not set)"/>
    <s v="(not provided)"/>
    <s v="organic"/>
    <s v="google"/>
    <n v="4.31712962962963E-3"/>
    <n v="0"/>
    <n v="1"/>
    <s v="/"/>
    <m/>
    <m/>
    <m/>
    <m/>
    <n v="1"/>
    <n v="1"/>
    <n v="11311"/>
    <n v="1"/>
    <s v="google"/>
  </r>
  <r>
    <s v="GA1.2.834475743.1579713055"/>
    <s v="Mercedes-krasnodar.ru"/>
    <s v="Mercedes"/>
    <s v="(not set)"/>
    <s v="Krasnodar Krai"/>
    <s v="Chrome"/>
    <s v="mobile"/>
    <x v="25"/>
    <n v="4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231135668.1580038698"/>
    <s v="BMW-keyauto-krd.ru"/>
    <s v="BMW"/>
    <s v="Novorossiysk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76930068.1579762954"/>
    <s v="BMW-keyauto-krd.ru"/>
    <s v="BMW"/>
    <s v="Slavyansk-na-Kubani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58085017.1580049040"/>
    <s v="BMW-keyauto-krd.ru"/>
    <s v="BMW"/>
    <s v="Korenovsk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06805354.1580057885"/>
    <s v="BMW-keyauto-krd.ru"/>
    <s v="BMW"/>
    <s v="(not set)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42334"/>
    <n v="1"/>
    <s v="google"/>
  </r>
  <r>
    <s v="GA1.2.731166542.1580063721"/>
    <s v="Mercedes-krasnodar.ru"/>
    <s v="Mercedes"/>
    <s v="Gelendzhik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70793620.1580019622"/>
    <s v="Mercedes-krasnodar.ru"/>
    <s v="Mercedes"/>
    <s v="Anapa"/>
    <s v="Krasnodar Krai"/>
    <s v="Safari"/>
    <s v="mobile"/>
    <x v="25"/>
    <n v="42"/>
    <s v="(not set)"/>
    <s v="(not provided)"/>
    <s v="organic"/>
    <s v="google"/>
    <n v="1.1655092592592601E-2"/>
    <n v="0"/>
    <n v="2"/>
    <s v="/"/>
    <m/>
    <m/>
    <m/>
    <m/>
    <n v="0"/>
    <n v="0"/>
    <n v="0"/>
    <n v="0"/>
    <s v="google"/>
  </r>
  <r>
    <s v="GA1.2.484635758.1580056857"/>
    <s v="BMW-keyauto-krd.ru"/>
    <s v="BMW"/>
    <s v="Tuapse"/>
    <s v="Krasnodar Krai"/>
    <s v="Safari"/>
    <s v="mobile"/>
    <x v="25"/>
    <n v="6"/>
    <s v="(not set)"/>
    <s v="(not provided)"/>
    <s v="organic"/>
    <s v="google"/>
    <n v="3.5648148148148102E-3"/>
    <n v="0"/>
    <n v="1"/>
    <s v="/"/>
    <m/>
    <m/>
    <m/>
    <m/>
    <n v="1"/>
    <n v="1"/>
    <n v="37818"/>
    <n v="1"/>
    <s v="google"/>
  </r>
  <r>
    <s v="GA1.2.537295165.1580066339"/>
    <s v="BMW-keyauto-krd.ru"/>
    <s v="BMW"/>
    <s v="Anapa"/>
    <s v="Krasnodar Krai"/>
    <s v="Safari"/>
    <s v="mobile"/>
    <x v="25"/>
    <n v="8"/>
    <s v="(not set)"/>
    <s v="(not provided)"/>
    <s v="organic"/>
    <s v="google"/>
    <n v="6.5740740740740699E-3"/>
    <n v="0"/>
    <n v="1"/>
    <s v="/"/>
    <m/>
    <m/>
    <m/>
    <m/>
    <n v="0"/>
    <n v="0"/>
    <n v="0"/>
    <n v="0"/>
    <s v="google"/>
  </r>
  <r>
    <s v="GA1.2.704408557.1580054777"/>
    <s v="Mercedes-krasnodar.ru"/>
    <s v="Mercedes"/>
    <s v="Tuapse"/>
    <s v="Krasnodar Krai"/>
    <s v="Safari"/>
    <s v="mobile"/>
    <x v="25"/>
    <n v="20"/>
    <s v="(not set)"/>
    <s v="(not provided)"/>
    <s v="organic"/>
    <s v="google"/>
    <n v="2.2534722222222199E-2"/>
    <n v="0"/>
    <n v="1"/>
    <s v="/"/>
    <m/>
    <m/>
    <m/>
    <m/>
    <n v="0"/>
    <n v="0"/>
    <n v="0"/>
    <n v="0"/>
    <s v="google"/>
  </r>
  <r>
    <s v="GA1.2.2089863239.1535008256"/>
    <s v="Mercedes-krasnodar.ru"/>
    <s v="Mercedes"/>
    <s v="(not set)"/>
    <s v="Krasnodar Krai"/>
    <s v="Safari"/>
    <s v="mobile"/>
    <x v="25"/>
    <n v="6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1591595177.1580028503"/>
    <s v="Mercedes-krasnodar.ru"/>
    <s v="Mercedes"/>
    <s v="Sochi"/>
    <s v="Krasnodar Krai"/>
    <s v="YaBrowser"/>
    <s v="desktop"/>
    <x v="25"/>
    <n v="36"/>
    <s v="(not set)"/>
    <s v="(not provided)"/>
    <s v="organic"/>
    <s v="google"/>
    <n v="4.9035493831018498E-3"/>
    <n v="0"/>
    <n v="3"/>
    <s v="/"/>
    <m/>
    <m/>
    <m/>
    <m/>
    <n v="1"/>
    <n v="0.33333333333333331"/>
    <n v="36648"/>
    <n v="1"/>
    <s v="google"/>
  </r>
  <r>
    <s v="GA1.2.1357359087.1576359218"/>
    <s v="Mercedes-krasnodar.ru"/>
    <s v="Mercedes"/>
    <s v="Sochi"/>
    <s v="Krasnodar Krai"/>
    <s v="Safari"/>
    <s v="tablet"/>
    <x v="25"/>
    <n v="16"/>
    <s v="(not set)"/>
    <s v="(not provided)"/>
    <s v="organic"/>
    <s v="google"/>
    <n v="1.6944444444444401E-2"/>
    <n v="0"/>
    <n v="1"/>
    <s v="/"/>
    <m/>
    <m/>
    <m/>
    <m/>
    <n v="1"/>
    <n v="1"/>
    <n v="21015"/>
    <n v="1"/>
    <s v="google"/>
  </r>
  <r>
    <s v="GA1.2.695061921.1579988783"/>
    <s v="BMW-keyauto-krd.ru"/>
    <s v="BMW"/>
    <s v="Sochi"/>
    <s v="Krasnodar Krai"/>
    <s v="Safari"/>
    <s v="tablet"/>
    <x v="25"/>
    <n v="7"/>
    <s v="(not set)"/>
    <s v="(not provided)"/>
    <s v="organic"/>
    <s v="google"/>
    <n v="2.3379629629629601E-3"/>
    <n v="0"/>
    <n v="1"/>
    <s v="/"/>
    <m/>
    <m/>
    <m/>
    <m/>
    <n v="0"/>
    <n v="0"/>
    <n v="0"/>
    <n v="0"/>
    <s v="google"/>
  </r>
  <r>
    <s v="GA1.2.1080371560.1580039474"/>
    <s v="Mercedes-krasnodar.ru"/>
    <s v="Mercedes"/>
    <s v="Sochi"/>
    <s v="Krasnodar Krai"/>
    <s v="Safari"/>
    <s v="mobile"/>
    <x v="25"/>
    <n v="4"/>
    <s v="(not set)"/>
    <s v="(not provided)"/>
    <s v="organic"/>
    <s v="google"/>
    <n v="8.1018518518518503E-5"/>
    <n v="0"/>
    <n v="1"/>
    <s v="/"/>
    <m/>
    <m/>
    <m/>
    <m/>
    <n v="0"/>
    <n v="0"/>
    <n v="0"/>
    <n v="0"/>
    <s v="google"/>
  </r>
  <r>
    <s v="GA1.2.1707437893.1580069313"/>
    <s v="Mercedes-krasnodar.ru"/>
    <s v="Mercedes"/>
    <s v="Sochi"/>
    <s v="Krasnodar Krai"/>
    <s v="Safari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23944"/>
    <n v="1"/>
    <s v="google"/>
  </r>
  <r>
    <s v="GA1.2.1150489979.1567834458"/>
    <s v="BMW-keyauto-krd.ru"/>
    <s v="BMW"/>
    <s v="Sochi"/>
    <s v="Krasnodar Krai"/>
    <s v="Chrome"/>
    <s v="desktop"/>
    <x v="25"/>
    <n v="2"/>
    <s v="(not set)"/>
    <s v="(not provided)"/>
    <s v="organic"/>
    <s v="google"/>
    <n v="4.6296296296296301E-5"/>
    <n v="0"/>
    <n v="1"/>
    <s v="/"/>
    <m/>
    <m/>
    <m/>
    <m/>
    <n v="1"/>
    <n v="1"/>
    <n v="9186"/>
    <n v="1"/>
    <s v="google"/>
  </r>
  <r>
    <s v="GA1.2.1065991755.1572271240"/>
    <s v="BMW-keyauto-krd.ru"/>
    <s v="BMW"/>
    <s v="Sochi"/>
    <s v="Krasnodar Krai"/>
    <s v="Chrome"/>
    <s v="mobile"/>
    <x v="25"/>
    <n v="14"/>
    <s v="(not set)"/>
    <s v="(not provided)"/>
    <s v="organic"/>
    <s v="google"/>
    <n v="2.8703703703703699E-3"/>
    <n v="0"/>
    <n v="1"/>
    <s v="/"/>
    <m/>
    <m/>
    <m/>
    <m/>
    <n v="1"/>
    <n v="1"/>
    <n v="39930"/>
    <n v="1"/>
    <s v="google"/>
  </r>
  <r>
    <s v="GA1.2.84677508.1580030565"/>
    <s v="Mercedes-krasnodar.ru"/>
    <s v="Mercedes"/>
    <s v="Sochi"/>
    <s v="Krasnodar Krai"/>
    <s v="Chrome"/>
    <s v="mobile"/>
    <x v="25"/>
    <n v="8"/>
    <s v="(not set)"/>
    <s v="(not provided)"/>
    <s v="organic"/>
    <s v="google"/>
    <n v="2.0138888888888901E-3"/>
    <n v="0"/>
    <n v="1"/>
    <s v="/"/>
    <m/>
    <m/>
    <m/>
    <m/>
    <n v="1"/>
    <n v="1"/>
    <n v="38613"/>
    <n v="1"/>
    <s v="google"/>
  </r>
  <r>
    <s v="GA1.2.1420592029.1579631780"/>
    <s v="Mercedes-krasnodar.ru"/>
    <s v="Mercedes"/>
    <s v="Sochi"/>
    <s v="Krasnodar Krai"/>
    <s v="Chrome"/>
    <s v="desktop"/>
    <x v="25"/>
    <n v="2"/>
    <s v="(not set)"/>
    <s v="(not provided)"/>
    <s v="organic"/>
    <s v="google"/>
    <n v="0"/>
    <n v="0"/>
    <n v="1"/>
    <s v="/"/>
    <m/>
    <m/>
    <m/>
    <m/>
    <n v="1"/>
    <n v="1"/>
    <n v="37669"/>
    <n v="1"/>
    <s v="google"/>
  </r>
  <r>
    <s v="GA1.2.1935236047.1579261096"/>
    <s v="BMW-keyauto-krd.ru"/>
    <s v="BMW"/>
    <s v="Sochi"/>
    <s v="Krasnodar Krai"/>
    <s v="Chrome"/>
    <s v="desktop"/>
    <x v="25"/>
    <n v="2"/>
    <s v="(not set)"/>
    <s v="(not provided)"/>
    <s v="organic"/>
    <s v="google"/>
    <n v="0"/>
    <n v="0"/>
    <n v="1"/>
    <s v="/"/>
    <m/>
    <m/>
    <m/>
    <m/>
    <n v="1"/>
    <n v="1"/>
    <n v="25613"/>
    <n v="1"/>
    <s v="google"/>
  </r>
  <r>
    <s v="GA1.2.64585443.1580031479"/>
    <s v="Mercedes-krasnodar.ru"/>
    <s v="Mercedes"/>
    <s v="Sochi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59446851.1568995005"/>
    <s v="Mercedes-krasnodar.ru"/>
    <s v="Mercedes"/>
    <s v="Sochi"/>
    <s v="Krasnodar Krai"/>
    <s v="Chrome"/>
    <s v="mobile"/>
    <x v="25"/>
    <n v="4"/>
    <s v="(not set)"/>
    <s v="(not provided)"/>
    <s v="organic"/>
    <s v="google"/>
    <n v="0"/>
    <n v="0"/>
    <n v="1"/>
    <s v="/"/>
    <m/>
    <m/>
    <m/>
    <m/>
    <n v="1"/>
    <n v="1"/>
    <n v="24684"/>
    <n v="1"/>
    <s v="google"/>
  </r>
  <r>
    <s v="GA1.2.5404753.1580015226"/>
    <s v="BMW-keyauto-krd.ru"/>
    <s v="BMW"/>
    <s v="Krasnodar"/>
    <s v="Krasnodar Krai"/>
    <s v="Opera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36485"/>
    <n v="1"/>
    <s v="google"/>
  </r>
  <r>
    <s v="GA1.2.75630225.1580011022"/>
    <s v="Mercedes-krasnodar.ru"/>
    <s v="Mercedes"/>
    <s v="Krasnodar"/>
    <s v="Krasnodar Krai"/>
    <s v="Safari"/>
    <s v="mobile"/>
    <x v="25"/>
    <n v="12"/>
    <s v="(not set)"/>
    <s v="(not provided)"/>
    <s v="organic"/>
    <s v="google"/>
    <n v="6.9444444444444404E-4"/>
    <n v="0"/>
    <n v="3"/>
    <s v="/"/>
    <m/>
    <m/>
    <m/>
    <m/>
    <n v="1"/>
    <n v="0.33333333333333331"/>
    <n v="44743"/>
    <n v="1"/>
    <s v="google"/>
  </r>
  <r>
    <s v="GA1.2.934707288.1580034753"/>
    <s v="BMW-keyauto-krd.ru"/>
    <s v="BMW"/>
    <s v="Krasnodar"/>
    <s v="Krasnodar Krai"/>
    <s v="Safari"/>
    <s v="mobile"/>
    <x v="25"/>
    <n v="6"/>
    <s v="(not set)"/>
    <s v="(not provided)"/>
    <s v="organic"/>
    <s v="google"/>
    <n v="7.5231481481481501E-5"/>
    <n v="0"/>
    <n v="2"/>
    <s v="/"/>
    <m/>
    <m/>
    <m/>
    <m/>
    <n v="0"/>
    <n v="0"/>
    <n v="0"/>
    <n v="0"/>
    <s v="google"/>
  </r>
  <r>
    <s v="GA1.2.1196403763.1578751181"/>
    <s v="Mercedes-krasnodar.ru"/>
    <s v="Mercedes"/>
    <s v="Krasnodar"/>
    <s v="Krasnodar Krai"/>
    <s v="Safari"/>
    <s v="mobile"/>
    <x v="25"/>
    <n v="12"/>
    <s v="(not set)"/>
    <s v="(not provided)"/>
    <s v="organic"/>
    <s v="google"/>
    <n v="1.33391203703704E-2"/>
    <n v="0"/>
    <n v="2"/>
    <s v="/"/>
    <m/>
    <m/>
    <m/>
    <m/>
    <n v="1"/>
    <n v="0.5"/>
    <n v="30134"/>
    <n v="1"/>
    <s v="google"/>
  </r>
  <r>
    <s v="GA1.2.700221251.1580049228"/>
    <s v="Mercedes-krasnodar.ru"/>
    <s v="Mercedes"/>
    <s v="Krasnodar"/>
    <s v="Krasnodar Krai"/>
    <s v="Safari"/>
    <s v="mobile"/>
    <x v="25"/>
    <n v="12"/>
    <s v="(not set)"/>
    <s v="(not provided)"/>
    <s v="organic"/>
    <s v="google"/>
    <n v="2.5462962962962999E-4"/>
    <n v="0"/>
    <n v="2"/>
    <s v="/"/>
    <m/>
    <m/>
    <m/>
    <m/>
    <n v="1"/>
    <n v="0.5"/>
    <n v="25027"/>
    <n v="1"/>
    <s v="google"/>
  </r>
  <r>
    <s v="GA1.2.989723458.1580037529"/>
    <s v="Mercedes-krasnodar.ru"/>
    <s v="Mercedes"/>
    <s v="Krasnodar"/>
    <s v="Krasnodar Krai"/>
    <s v="Safari"/>
    <s v="mobile"/>
    <x v="25"/>
    <n v="6"/>
    <s v="(not set)"/>
    <s v="(not provided)"/>
    <s v="organic"/>
    <s v="google"/>
    <n v="2.18171296296296E-3"/>
    <n v="0"/>
    <n v="2"/>
    <s v="/"/>
    <m/>
    <m/>
    <m/>
    <m/>
    <n v="0"/>
    <n v="0"/>
    <n v="0"/>
    <n v="0"/>
    <s v="google"/>
  </r>
  <r>
    <s v="GA1.2.1169654235.1580067320"/>
    <s v="Mercedes-krasnodar.ru"/>
    <s v="Mercedes"/>
    <s v="Krasnodar"/>
    <s v="Krasnodar Krai"/>
    <s v="Safari"/>
    <s v="mobile"/>
    <x v="25"/>
    <n v="18"/>
    <s v="(not set)"/>
    <s v="(not provided)"/>
    <s v="organic"/>
    <s v="google"/>
    <n v="2.0949074074074099E-3"/>
    <n v="0"/>
    <n v="1"/>
    <s v="/"/>
    <m/>
    <m/>
    <m/>
    <m/>
    <n v="1"/>
    <n v="1"/>
    <n v="27748"/>
    <n v="1"/>
    <s v="google"/>
  </r>
  <r>
    <s v="GA1.2.1513047458.1580056717"/>
    <s v="Mercedes-krasnodar.ru"/>
    <s v="Mercedes"/>
    <s v="Krasnodar"/>
    <s v="Krasnodar Krai"/>
    <s v="Safari"/>
    <s v="mobile"/>
    <x v="25"/>
    <n v="18"/>
    <s v="(not set)"/>
    <s v="(not provided)"/>
    <s v="organic"/>
    <s v="google"/>
    <n v="5.83333333333333E-2"/>
    <n v="0"/>
    <n v="1"/>
    <s v="/"/>
    <m/>
    <m/>
    <m/>
    <m/>
    <n v="0"/>
    <n v="0"/>
    <n v="0"/>
    <n v="0"/>
    <s v="google"/>
  </r>
  <r>
    <s v="GA1.2.19816448.1580045196"/>
    <s v="Mercedes-krasnodar.ru"/>
    <s v="Mercedes"/>
    <s v="Krasnodar"/>
    <s v="Krasnodar Krai"/>
    <s v="Safari"/>
    <s v="mobile"/>
    <x v="25"/>
    <n v="22"/>
    <s v="(not set)"/>
    <s v="(not provided)"/>
    <s v="organic"/>
    <s v="google"/>
    <n v="2.2222222222222201E-3"/>
    <n v="0"/>
    <n v="1"/>
    <s v="/"/>
    <m/>
    <m/>
    <m/>
    <m/>
    <n v="0"/>
    <n v="0"/>
    <n v="0"/>
    <n v="0"/>
    <s v="google"/>
  </r>
  <r>
    <s v="GA1.2.1061062409.1580054597"/>
    <s v="Mercedes-krasnodar.ru"/>
    <s v="Mercedes"/>
    <s v="Krasnodar"/>
    <s v="Krasnodar Krai"/>
    <s v="Safari"/>
    <s v="mobile"/>
    <x v="25"/>
    <n v="16"/>
    <s v="(not set)"/>
    <s v="(not provided)"/>
    <s v="organic"/>
    <s v="google"/>
    <n v="3.04398148148148E-3"/>
    <n v="0"/>
    <n v="1"/>
    <s v="/"/>
    <m/>
    <m/>
    <m/>
    <m/>
    <n v="0"/>
    <n v="0"/>
    <n v="0"/>
    <n v="0"/>
    <s v="google"/>
  </r>
  <r>
    <s v="GA1.2.1538353218.1580063600"/>
    <s v="BMW-keyauto-krd.ru"/>
    <s v="BMW"/>
    <s v="Krasnodar"/>
    <s v="Krasnodar Krai"/>
    <s v="Safari"/>
    <s v="mobile"/>
    <x v="25"/>
    <n v="14"/>
    <s v="(not set)"/>
    <s v="(not provided)"/>
    <s v="organic"/>
    <s v="google"/>
    <n v="2.8124999999999999E-3"/>
    <n v="0"/>
    <n v="1"/>
    <s v="/"/>
    <m/>
    <m/>
    <m/>
    <m/>
    <n v="0"/>
    <n v="0"/>
    <n v="0"/>
    <n v="0"/>
    <s v="google"/>
  </r>
  <r>
    <s v="GA1.2.867140615.1580062748"/>
    <s v="cars.BMW-keyauto-krd.ru"/>
    <s v="BMW"/>
    <s v="Krasnodar"/>
    <s v="Krasnodar Krai"/>
    <s v="Safari"/>
    <s v="mobile"/>
    <x v="25"/>
    <n v="14"/>
    <s v="(not set)"/>
    <s v="(not provided)"/>
    <s v="organic"/>
    <s v="google"/>
    <n v="5.0462962962962996E-3"/>
    <n v="0"/>
    <n v="1"/>
    <s v="/"/>
    <m/>
    <m/>
    <m/>
    <m/>
    <n v="0"/>
    <n v="0"/>
    <n v="0"/>
    <n v="0"/>
    <s v="google"/>
  </r>
  <r>
    <s v="GA1.2.1830527294.1580065638"/>
    <s v="BMW-keyauto-krd.ru"/>
    <s v="BMW"/>
    <s v="Krasnodar"/>
    <s v="Krasnodar Krai"/>
    <s v="Safari"/>
    <s v="mobile"/>
    <x v="25"/>
    <n v="12"/>
    <s v="(not set)"/>
    <s v="(not provided)"/>
    <s v="organic"/>
    <s v="google"/>
    <n v="2.7546296296296299E-3"/>
    <n v="0"/>
    <n v="1"/>
    <s v="/"/>
    <m/>
    <m/>
    <m/>
    <m/>
    <n v="1"/>
    <n v="1"/>
    <n v="31106"/>
    <n v="1"/>
    <s v="google"/>
  </r>
  <r>
    <s v="GA1.2.390347861.1580059138"/>
    <s v="BMW-keyauto-krd.ru"/>
    <s v="BMW"/>
    <s v="Krasnodar"/>
    <s v="Krasnodar Krai"/>
    <s v="Safari"/>
    <s v="mobile"/>
    <x v="25"/>
    <n v="10"/>
    <s v="(not set)"/>
    <s v="(not provided)"/>
    <s v="organic"/>
    <s v="google"/>
    <n v="1.9560185185185201E-3"/>
    <n v="0"/>
    <n v="1"/>
    <s v="/"/>
    <m/>
    <m/>
    <m/>
    <m/>
    <n v="1"/>
    <n v="1"/>
    <n v="24434"/>
    <n v="1"/>
    <s v="google"/>
  </r>
  <r>
    <s v="GA1.2.630578901.1580045442"/>
    <s v="BMW-keyauto-krd.ru"/>
    <s v="BMW"/>
    <s v="Krasnodar"/>
    <s v="Krasnodar Krai"/>
    <s v="Safari"/>
    <s v="mobile"/>
    <x v="25"/>
    <n v="10"/>
    <s v="(not set)"/>
    <s v="(not provided)"/>
    <s v="organic"/>
    <s v="google"/>
    <n v="1.4583333333333299E-3"/>
    <n v="0"/>
    <n v="1"/>
    <s v="/"/>
    <m/>
    <m/>
    <m/>
    <m/>
    <n v="0"/>
    <n v="0"/>
    <n v="0"/>
    <n v="0"/>
    <s v="google"/>
  </r>
  <r>
    <s v="GA1.2.957730742.1580030267"/>
    <s v="Mercedes-krasnodar.ru"/>
    <s v="Mercedes"/>
    <s v="Krasnodar"/>
    <s v="Krasnodar Krai"/>
    <s v="Safari"/>
    <s v="mobile"/>
    <x v="25"/>
    <n v="10"/>
    <s v="(not set)"/>
    <s v="(not provided)"/>
    <s v="organic"/>
    <s v="google"/>
    <n v="6.01851851851852E-4"/>
    <n v="0"/>
    <n v="1"/>
    <s v="/"/>
    <m/>
    <m/>
    <m/>
    <m/>
    <n v="1"/>
    <n v="1"/>
    <n v="36949"/>
    <n v="1"/>
    <s v="google"/>
  </r>
  <r>
    <s v="GA1.2.1137782368.1528003207"/>
    <s v="Mercedes-krasnodar.ru"/>
    <s v="Mercedes"/>
    <s v="Krasnodar"/>
    <s v="Krasnodar Krai"/>
    <s v="Safari"/>
    <s v="mobile"/>
    <x v="25"/>
    <n v="8"/>
    <s v="(not set)"/>
    <s v="(not provided)"/>
    <s v="organic"/>
    <s v="google"/>
    <n v="7.6041666666666697E-3"/>
    <n v="0"/>
    <n v="1"/>
    <s v="/"/>
    <m/>
    <m/>
    <m/>
    <m/>
    <n v="1"/>
    <n v="1"/>
    <n v="17039"/>
    <n v="1"/>
    <s v="google"/>
  </r>
  <r>
    <s v="GA1.2.1610135862.1580060750"/>
    <s v="Mercedes-krasnodar.ru"/>
    <s v="Mercedes"/>
    <s v="Krasnodar"/>
    <s v="Krasnodar Krai"/>
    <s v="Safari"/>
    <s v="mobile"/>
    <x v="25"/>
    <n v="8"/>
    <s v="(not set)"/>
    <s v="(not provided)"/>
    <s v="organic"/>
    <s v="google"/>
    <n v="6.2500000000000001E-4"/>
    <n v="0"/>
    <n v="1"/>
    <s v="/"/>
    <m/>
    <m/>
    <m/>
    <m/>
    <n v="0"/>
    <n v="0"/>
    <n v="0"/>
    <n v="0"/>
    <s v="google"/>
  </r>
  <r>
    <s v="GA1.2.1026905701.1580029964"/>
    <s v="BMW-keyauto-krd.ru"/>
    <s v="BMW"/>
    <s v="Krasnodar"/>
    <s v="Krasnodar Krai"/>
    <s v="Safari"/>
    <s v="mobile"/>
    <x v="25"/>
    <n v="6"/>
    <s v="(not set)"/>
    <s v="(not provided)"/>
    <s v="organic"/>
    <s v="google"/>
    <n v="5.78703703703704E-4"/>
    <n v="0"/>
    <n v="1"/>
    <s v="/"/>
    <m/>
    <m/>
    <m/>
    <m/>
    <n v="1"/>
    <n v="1"/>
    <n v="10153"/>
    <n v="1"/>
    <s v="google"/>
  </r>
  <r>
    <s v="GA1.2.1041704274.1580042599"/>
    <s v="Mercedes-krasnodar.ru"/>
    <s v="Mercedes"/>
    <s v="Krasnodar"/>
    <s v="Krasnodar Krai"/>
    <s v="Safari"/>
    <s v="mobile"/>
    <x v="25"/>
    <n v="6"/>
    <s v="(not set)"/>
    <s v="(not provided)"/>
    <s v="organic"/>
    <s v="google"/>
    <n v="7.1759259259259302E-4"/>
    <n v="0"/>
    <n v="1"/>
    <s v="/"/>
    <m/>
    <m/>
    <m/>
    <m/>
    <n v="0"/>
    <n v="0"/>
    <n v="0"/>
    <n v="0"/>
    <s v="google"/>
  </r>
  <r>
    <s v="GA1.2.1315682819.1580047517"/>
    <s v="Mercedes-krasnodar.ru"/>
    <s v="Mercedes"/>
    <s v="Krasnodar"/>
    <s v="Krasnodar Krai"/>
    <s v="Safari"/>
    <s v="mobile"/>
    <x v="25"/>
    <n v="6"/>
    <s v="(not set)"/>
    <s v="(not provided)"/>
    <s v="organic"/>
    <s v="google"/>
    <n v="4.6296296296296298E-4"/>
    <n v="0"/>
    <n v="1"/>
    <s v="/"/>
    <m/>
    <m/>
    <m/>
    <m/>
    <n v="1"/>
    <n v="1"/>
    <n v="20480"/>
    <n v="1"/>
    <s v="google"/>
  </r>
  <r>
    <s v="GA1.2.1359874435.1580063667"/>
    <s v="Mercedes-krasnodar.ru"/>
    <s v="Mercedes"/>
    <s v="Krasnodar"/>
    <s v="Krasnodar Krai"/>
    <s v="Safari"/>
    <s v="mobile"/>
    <x v="25"/>
    <n v="6"/>
    <s v="(not set)"/>
    <s v="(not provided)"/>
    <s v="organic"/>
    <s v="google"/>
    <n v="2.8009259259259298E-3"/>
    <n v="0"/>
    <n v="1"/>
    <s v="/"/>
    <m/>
    <m/>
    <m/>
    <m/>
    <n v="0"/>
    <n v="0"/>
    <n v="0"/>
    <n v="0"/>
    <s v="google"/>
  </r>
  <r>
    <s v="GA1.2.716994829.1580031750"/>
    <s v="Mercedes-krasnodar.ru"/>
    <s v="Mercedes"/>
    <s v="Krasnodar"/>
    <s v="Krasnodar Krai"/>
    <s v="Safari"/>
    <s v="mobile"/>
    <x v="25"/>
    <n v="6"/>
    <s v="(not set)"/>
    <s v="(not provided)"/>
    <s v="organic"/>
    <s v="google"/>
    <n v="9.0046296296296298E-3"/>
    <n v="0"/>
    <n v="1"/>
    <s v="/"/>
    <m/>
    <m/>
    <m/>
    <m/>
    <n v="0"/>
    <n v="0"/>
    <n v="0"/>
    <n v="0"/>
    <s v="google"/>
  </r>
  <r>
    <s v="GA1.2.1873059592.1580050384"/>
    <s v="BMW-keyauto-krd.ru"/>
    <s v="BMW"/>
    <s v="Krasnodar"/>
    <s v="Krasnodar Krai"/>
    <s v="Safari"/>
    <s v="desktop"/>
    <x v="25"/>
    <n v="6"/>
    <s v="(not set)"/>
    <s v="(not provided)"/>
    <s v="organic"/>
    <s v="google"/>
    <n v="2.3958333333333301E-3"/>
    <n v="0"/>
    <n v="1"/>
    <s v="/"/>
    <m/>
    <m/>
    <m/>
    <m/>
    <n v="0"/>
    <n v="0"/>
    <n v="0"/>
    <n v="0"/>
    <s v="google"/>
  </r>
  <r>
    <s v="GA1.2.1911339944.1580017374"/>
    <s v="cars.Mercedes-krasnodar.ru"/>
    <s v="BMW"/>
    <s v="Krasnodar"/>
    <s v="Krasnodar Krai"/>
    <s v="Safari"/>
    <s v="desktop"/>
    <x v="25"/>
    <n v="4"/>
    <s v="(not set)"/>
    <s v="(not provided)"/>
    <s v="organic"/>
    <s v="google"/>
    <n v="1.9675925925925899E-4"/>
    <n v="0"/>
    <n v="1"/>
    <s v="/"/>
    <m/>
    <m/>
    <m/>
    <m/>
    <n v="1"/>
    <n v="1"/>
    <n v="44333"/>
    <n v="1"/>
    <s v="google"/>
  </r>
  <r>
    <s v="GA1.2.1717802518.1579939887"/>
    <s v="Mercedes-krasnodar.ru"/>
    <s v="Mercedes"/>
    <s v="Krasnodar"/>
    <s v="Krasnodar Krai"/>
    <s v="Safari"/>
    <s v="mobile"/>
    <x v="25"/>
    <n v="4"/>
    <s v="(not set)"/>
    <s v="(not provided)"/>
    <s v="organic"/>
    <s v="google"/>
    <n v="1.8518518518518501E-4"/>
    <n v="0"/>
    <n v="1"/>
    <s v="/"/>
    <m/>
    <m/>
    <m/>
    <m/>
    <n v="1"/>
    <n v="1"/>
    <n v="28452"/>
    <n v="1"/>
    <s v="google"/>
  </r>
  <r>
    <s v="GA1.2.2098173110.1579524784"/>
    <s v="Mercedes-krasnodar.ru"/>
    <s v="Mercedes"/>
    <s v="Krasnodar"/>
    <s v="Krasnodar Krai"/>
    <s v="Safari"/>
    <s v="mobile"/>
    <x v="25"/>
    <n v="4"/>
    <s v="(not set)"/>
    <s v="(not provided)"/>
    <s v="organic"/>
    <s v="google"/>
    <n v="3.3564814814814801E-4"/>
    <n v="0"/>
    <n v="1"/>
    <s v="/"/>
    <m/>
    <m/>
    <m/>
    <m/>
    <n v="1"/>
    <n v="1"/>
    <n v="36805"/>
    <n v="1"/>
    <s v="google"/>
  </r>
  <r>
    <s v="GA1.2.417945060.1558387155"/>
    <s v="Mercedes-krasnodar.ru"/>
    <s v="Mercedes"/>
    <s v="Krasnodar"/>
    <s v="Krasnodar Krai"/>
    <s v="Safari"/>
    <s v="mobile"/>
    <x v="25"/>
    <n v="4"/>
    <s v="(not set)"/>
    <s v="(not provided)"/>
    <s v="organic"/>
    <s v="google"/>
    <n v="8.7962962962963005E-4"/>
    <n v="0"/>
    <n v="1"/>
    <s v="/"/>
    <m/>
    <m/>
    <m/>
    <m/>
    <n v="1"/>
    <n v="1"/>
    <n v="41820"/>
    <n v="1"/>
    <s v="google"/>
  </r>
  <r>
    <s v="GA1.2.459193834.1580059806"/>
    <s v="Mercedes-krasnodar.ru"/>
    <s v="Mercedes"/>
    <s v="Krasnodar"/>
    <s v="Krasnodar Krai"/>
    <s v="Safari"/>
    <s v="mobile"/>
    <x v="25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777030138.1521437113"/>
    <s v="Mercedes-krasnodar.ru"/>
    <s v="Mercedes"/>
    <s v="Krasnodar"/>
    <s v="Krasnodar Krai"/>
    <s v="Safari"/>
    <s v="mobile"/>
    <x v="25"/>
    <n v="4"/>
    <s v="(not set)"/>
    <s v="(not provided)"/>
    <s v="organic"/>
    <s v="google"/>
    <n v="1.3425925925925901E-3"/>
    <n v="0"/>
    <n v="1"/>
    <s v="/"/>
    <m/>
    <m/>
    <m/>
    <m/>
    <n v="1"/>
    <n v="1"/>
    <n v="38283"/>
    <n v="1"/>
    <s v="google"/>
  </r>
  <r>
    <s v="GA1.2.1202461069.1579986652"/>
    <s v="Mercedes-krasnodar.ru"/>
    <s v="Mercedes"/>
    <s v="Krasnodar"/>
    <s v="Krasnodar Krai"/>
    <s v="Safari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40444"/>
    <n v="1"/>
    <s v="google"/>
  </r>
  <r>
    <s v="GA1.2.338416502.1580030974"/>
    <s v="Mercedes-krasnodar.ru"/>
    <s v="Mercedes"/>
    <s v="Krasnodar"/>
    <s v="Krasnodar Krai"/>
    <s v="Safari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32126"/>
    <n v="1"/>
    <s v="google"/>
  </r>
  <r>
    <s v="GA1.2.939853254.1580032521"/>
    <s v="Mercedes-krasnodar.ru"/>
    <s v="Mercedes"/>
    <s v="Krasnodar"/>
    <s v="Krasnodar Krai"/>
    <s v="Safari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17126"/>
    <n v="1"/>
    <s v="google"/>
  </r>
  <r>
    <s v="GA1.2.901236229.1578747323"/>
    <s v="BMW-keyauto-krd.ru"/>
    <s v="BMW"/>
    <s v="Krasnodar"/>
    <s v="Krasnodar Krai"/>
    <s v="Safari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33834670.1580058743"/>
    <s v="BMW-keyauto-krd.ru"/>
    <s v="BMW"/>
    <s v="Krasnodar"/>
    <s v="Krasnodar Krai"/>
    <s v="Chrome"/>
    <s v="mobile"/>
    <x v="25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1223669580.1580031964"/>
    <s v="cars.Mercedes-krasnodar.ru"/>
    <s v="BMW"/>
    <s v="Krasnodar"/>
    <s v="Krasnodar Krai"/>
    <s v="Chrome"/>
    <s v="desktop"/>
    <x v="25"/>
    <n v="18"/>
    <s v="(not set)"/>
    <s v="(not provided)"/>
    <s v="organic"/>
    <s v="google"/>
    <n v="1.23553240740741E-2"/>
    <n v="0"/>
    <n v="2"/>
    <s v="/"/>
    <m/>
    <m/>
    <m/>
    <m/>
    <n v="0"/>
    <n v="0"/>
    <n v="0"/>
    <n v="0"/>
    <s v="google"/>
  </r>
  <r>
    <s v="GA1.2.1579148182.1580020450"/>
    <s v="BMW-keyauto-krd.ru"/>
    <s v="BMW"/>
    <s v="Krasnodar"/>
    <s v="Krasnodar Krai"/>
    <s v="Chrome"/>
    <s v="desktop"/>
    <x v="25"/>
    <n v="12"/>
    <s v="(not set)"/>
    <s v="(not provided)"/>
    <s v="organic"/>
    <s v="google"/>
    <n v="3.1423611111111101E-3"/>
    <n v="0"/>
    <n v="2"/>
    <s v="/"/>
    <m/>
    <m/>
    <m/>
    <m/>
    <n v="0"/>
    <n v="0"/>
    <n v="0"/>
    <n v="0"/>
    <s v="google"/>
  </r>
  <r>
    <s v="GA1.2.1719060940.1580017520"/>
    <s v="Mercedes-krasnodar.ru"/>
    <s v="Mercedes"/>
    <s v="Krasnodar"/>
    <s v="Krasnodar Krai"/>
    <s v="Chrome"/>
    <s v="desktop"/>
    <x v="25"/>
    <n v="36"/>
    <s v="(not set)"/>
    <s v="(not provided)"/>
    <s v="organic"/>
    <s v="google"/>
    <n v="1.09606481481481E-2"/>
    <n v="0"/>
    <n v="2"/>
    <s v="/"/>
    <m/>
    <m/>
    <m/>
    <m/>
    <n v="1"/>
    <n v="0.5"/>
    <n v="40025"/>
    <n v="1"/>
    <s v="google"/>
  </r>
  <r>
    <s v="GA1.2.1092034082.1580016329"/>
    <s v="BMW-keyauto-krd.ru"/>
    <s v="BMW"/>
    <s v="Krasnodar"/>
    <s v="Krasnodar Krai"/>
    <s v="Chrome"/>
    <s v="mobile"/>
    <x v="25"/>
    <n v="16"/>
    <s v="(not set)"/>
    <s v="(not provided)"/>
    <s v="organic"/>
    <s v="google"/>
    <n v="1.33680555555556E-3"/>
    <n v="0"/>
    <n v="2"/>
    <s v="/"/>
    <m/>
    <m/>
    <m/>
    <m/>
    <n v="1"/>
    <n v="0.5"/>
    <n v="27218"/>
    <n v="1"/>
    <s v="google"/>
  </r>
  <r>
    <s v="GA1.2.1292831011.1567002815"/>
    <s v="BMW-keyauto-krd.ru"/>
    <s v="BMW"/>
    <s v="Krasnodar"/>
    <s v="Krasnodar Krai"/>
    <s v="Chrome"/>
    <s v="mobile"/>
    <x v="25"/>
    <n v="10"/>
    <s v="(not set)"/>
    <s v="(not provided)"/>
    <s v="organic"/>
    <s v="google"/>
    <n v="5.2083333333333303E-5"/>
    <n v="0"/>
    <n v="2"/>
    <s v="/"/>
    <m/>
    <m/>
    <m/>
    <m/>
    <n v="0"/>
    <n v="0"/>
    <n v="0"/>
    <n v="0"/>
    <s v="google"/>
  </r>
  <r>
    <s v="GA1.2.60496901.1580044745"/>
    <s v="BMW-keyauto-krd.ru"/>
    <s v="BMW"/>
    <s v="Krasnodar"/>
    <s v="Krasnodar Krai"/>
    <s v="Chrome"/>
    <s v="mobile"/>
    <x v="25"/>
    <n v="12"/>
    <s v="(not set)"/>
    <s v="(not provided)"/>
    <s v="organic"/>
    <s v="google"/>
    <n v="2.89351851851852E-5"/>
    <n v="0"/>
    <n v="2"/>
    <s v="/"/>
    <m/>
    <m/>
    <m/>
    <m/>
    <n v="0"/>
    <n v="0"/>
    <n v="0"/>
    <n v="0"/>
    <s v="google"/>
  </r>
  <r>
    <s v="GA1.2.980994981.1580064624"/>
    <s v="BMW-keyauto-krd.ru"/>
    <s v="BMW"/>
    <s v="Krasnodar"/>
    <s v="Krasnodar Krai"/>
    <s v="Chrome"/>
    <s v="mobile"/>
    <x v="25"/>
    <n v="14"/>
    <s v="(not set)"/>
    <s v="(not provided)"/>
    <s v="organic"/>
    <s v="google"/>
    <n v="7.5810185185185204E-4"/>
    <n v="0"/>
    <n v="2"/>
    <s v="/"/>
    <m/>
    <m/>
    <m/>
    <m/>
    <n v="1"/>
    <n v="0.5"/>
    <n v="23199"/>
    <n v="1"/>
    <s v="google"/>
  </r>
  <r>
    <s v="GA1.2.333580306.1580042822"/>
    <s v="Mercedes-krasnodar.ru"/>
    <s v="Mercedes"/>
    <s v="Krasnodar"/>
    <s v="Krasnodar Krai"/>
    <s v="Chrome"/>
    <s v="mobile"/>
    <x v="25"/>
    <n v="10"/>
    <s v="(not set)"/>
    <s v="(not provided)"/>
    <s v="organic"/>
    <s v="google"/>
    <n v="2.9513888888888901E-3"/>
    <n v="0"/>
    <n v="2"/>
    <s v="/"/>
    <m/>
    <m/>
    <m/>
    <m/>
    <n v="0"/>
    <n v="0"/>
    <n v="0"/>
    <n v="0"/>
    <s v="google"/>
  </r>
  <r>
    <s v="GA1.2.493633433.1580015352"/>
    <s v="BMW-keyauto-krd.ru"/>
    <s v="BMW"/>
    <s v="Krasnodar"/>
    <s v="Krasnodar Krai"/>
    <s v="Chrome"/>
    <s v="mobile"/>
    <x v="25"/>
    <n v="6"/>
    <s v="(not set)"/>
    <s v="(not provided)"/>
    <s v="organic"/>
    <s v="google"/>
    <n v="1.44675925925926E-4"/>
    <n v="0"/>
    <n v="2"/>
    <s v="/"/>
    <m/>
    <m/>
    <m/>
    <m/>
    <n v="1"/>
    <n v="0.5"/>
    <n v="40520"/>
    <n v="1"/>
    <s v="google"/>
  </r>
  <r>
    <s v="GA1.2.1149933432.1580046823"/>
    <s v="BMW-keyauto-krd.ru"/>
    <s v="BMW"/>
    <s v="Krasnodar"/>
    <s v="Krasnodar Krai"/>
    <s v="Chrome"/>
    <s v="mobile"/>
    <x v="25"/>
    <n v="4"/>
    <s v="(not set)"/>
    <s v="(not provided)"/>
    <s v="organic"/>
    <s v="google"/>
    <n v="0"/>
    <n v="0"/>
    <n v="2"/>
    <s v="/"/>
    <m/>
    <m/>
    <m/>
    <m/>
    <n v="1"/>
    <n v="0.5"/>
    <n v="37904"/>
    <n v="1"/>
    <s v="google"/>
  </r>
  <r>
    <s v="GA1.2.1038542980.1580017796"/>
    <s v="BMW-keyauto-krd.ru"/>
    <s v="BMW"/>
    <s v="Krasnodar"/>
    <s v="Krasnodar Krai"/>
    <s v="Chrome"/>
    <s v="desktop"/>
    <x v="25"/>
    <n v="16"/>
    <s v="(not set)"/>
    <s v="(not provided)"/>
    <s v="organic"/>
    <s v="google"/>
    <n v="3.5879629629629602E-4"/>
    <n v="0"/>
    <n v="1"/>
    <s v="/"/>
    <m/>
    <m/>
    <m/>
    <m/>
    <n v="1"/>
    <n v="1"/>
    <n v="11269"/>
    <n v="1"/>
    <s v="google"/>
  </r>
  <r>
    <s v="GA1.2.820890192.1580060901"/>
    <s v="BMW-keyauto-krd.ru"/>
    <s v="BMW"/>
    <s v="Krasnodar"/>
    <s v="Krasnodar Krai"/>
    <s v="Chrome"/>
    <s v="desktop"/>
    <x v="25"/>
    <n v="9"/>
    <s v="(not set)"/>
    <s v="(not provided)"/>
    <s v="organic"/>
    <s v="google"/>
    <n v="6.15740740740741E-3"/>
    <n v="0"/>
    <n v="1"/>
    <s v="/"/>
    <m/>
    <m/>
    <m/>
    <m/>
    <n v="0"/>
    <n v="0"/>
    <n v="0"/>
    <n v="0"/>
    <s v="google"/>
  </r>
  <r>
    <s v="GA1.2.912719548.1579991022"/>
    <s v="Mercedes-krasnodar.ru"/>
    <s v="Mercedes"/>
    <s v="Krasnodar"/>
    <s v="Krasnodar Krai"/>
    <s v="Chrome"/>
    <s v="desktop"/>
    <x v="25"/>
    <n v="20"/>
    <s v="(not set)"/>
    <s v="(not provided)"/>
    <s v="organic"/>
    <s v="google"/>
    <n v="3.7268518518518501E-3"/>
    <n v="0"/>
    <n v="1"/>
    <s v="/"/>
    <m/>
    <m/>
    <m/>
    <m/>
    <n v="1"/>
    <n v="1"/>
    <n v="22257"/>
    <n v="1"/>
    <s v="google"/>
  </r>
  <r>
    <s v="GA1.2.744769097.1579937549"/>
    <s v="cars.BMW-keyauto-krd.ru"/>
    <s v="BMW"/>
    <s v="Krasnodar"/>
    <s v="Krasnodar Krai"/>
    <s v="Chrome"/>
    <s v="mobile"/>
    <x v="25"/>
    <n v="2"/>
    <s v="(not set)"/>
    <s v="(not provided)"/>
    <s v="organic"/>
    <s v="google"/>
    <n v="1.6203703703703701E-4"/>
    <n v="0"/>
    <n v="1"/>
    <s v="/"/>
    <m/>
    <m/>
    <m/>
    <m/>
    <n v="1"/>
    <n v="1"/>
    <n v="33554"/>
    <n v="1"/>
    <s v="google"/>
  </r>
  <r>
    <s v="GA1.2.1014240213.1580070533"/>
    <s v="Mercedes-krasnodar.ru"/>
    <s v="Mercedes"/>
    <s v="Krasnodar"/>
    <s v="Krasnodar Krai"/>
    <s v="Chrome"/>
    <s v="mobile"/>
    <x v="25"/>
    <n v="34"/>
    <s v="(not set)"/>
    <s v="(not provided)"/>
    <s v="organic"/>
    <s v="google"/>
    <n v="2.06134259259259E-2"/>
    <n v="0"/>
    <n v="1"/>
    <s v="/"/>
    <m/>
    <m/>
    <m/>
    <m/>
    <n v="0"/>
    <n v="0"/>
    <n v="0"/>
    <n v="0"/>
    <s v="google"/>
  </r>
  <r>
    <s v="GA1.2.1052878701.1580036073"/>
    <s v="Mercedes-krasnodar.ru"/>
    <s v="Mercedes"/>
    <s v="Krasnodar"/>
    <s v="Krasnodar Krai"/>
    <s v="Chrome"/>
    <s v="mobile"/>
    <x v="25"/>
    <n v="34"/>
    <s v="(not set)"/>
    <s v="(not provided)"/>
    <s v="organic"/>
    <s v="google"/>
    <n v="6.9444444444444397E-3"/>
    <n v="0"/>
    <n v="1"/>
    <s v="/"/>
    <m/>
    <m/>
    <m/>
    <m/>
    <n v="0"/>
    <n v="0"/>
    <n v="0"/>
    <n v="0"/>
    <s v="google"/>
  </r>
  <r>
    <s v="GA1.2.191392291.1579755713"/>
    <s v="Mercedes-krasnodar.ru"/>
    <s v="Mercedes"/>
    <s v="Krasnodar"/>
    <s v="Krasnodar Krai"/>
    <s v="Chrome"/>
    <s v="mobile"/>
    <x v="25"/>
    <n v="20"/>
    <s v="(not set)"/>
    <s v="(not provided)"/>
    <s v="organic"/>
    <s v="google"/>
    <n v="3.1365740740740698E-3"/>
    <n v="0"/>
    <n v="1"/>
    <s v="/"/>
    <m/>
    <m/>
    <m/>
    <m/>
    <n v="0"/>
    <n v="0"/>
    <n v="0"/>
    <n v="0"/>
    <s v="google"/>
  </r>
  <r>
    <s v="GA1.2.270743975.1578685114"/>
    <s v="Mercedes-krasnodar.ru"/>
    <s v="Mercedes"/>
    <s v="Krasnodar"/>
    <s v="Krasnodar Krai"/>
    <s v="Chrome"/>
    <s v="mobile"/>
    <x v="25"/>
    <n v="2"/>
    <s v="(not set)"/>
    <s v="(not provided)"/>
    <s v="organic"/>
    <s v="google"/>
    <n v="6.9444444444444404E-5"/>
    <n v="0"/>
    <n v="1"/>
    <s v="/"/>
    <m/>
    <m/>
    <m/>
    <m/>
    <n v="0"/>
    <n v="0"/>
    <n v="0"/>
    <n v="0"/>
    <s v="google"/>
  </r>
  <r>
    <s v="GA1.2.481855895.1560966226"/>
    <s v="Mercedes-krasnodar.ru"/>
    <s v="Mercedes"/>
    <s v="Krasnodar"/>
    <s v="Krasnodar Krai"/>
    <s v="Chrome"/>
    <s v="mobile"/>
    <x v="25"/>
    <n v="14"/>
    <s v="(not set)"/>
    <s v="(not provided)"/>
    <s v="organic"/>
    <s v="google"/>
    <n v="1.2037037037037001E-3"/>
    <n v="0"/>
    <n v="1"/>
    <s v="/"/>
    <m/>
    <m/>
    <m/>
    <m/>
    <n v="0"/>
    <n v="0"/>
    <n v="0"/>
    <n v="0"/>
    <s v="google"/>
  </r>
  <r>
    <s v="GA1.2.1926280774.1580058439"/>
    <s v="BMW-keyauto-krd.ru"/>
    <s v="BMW"/>
    <s v="Krasnodar"/>
    <s v="Krasnodar Krai"/>
    <s v="Chrome"/>
    <s v="mobile"/>
    <x v="25"/>
    <n v="12"/>
    <s v="(not set)"/>
    <s v="(not provided)"/>
    <s v="organic"/>
    <s v="google"/>
    <n v="7.8472222222222207E-3"/>
    <n v="0"/>
    <n v="1"/>
    <s v="/"/>
    <m/>
    <m/>
    <m/>
    <m/>
    <n v="0"/>
    <n v="0"/>
    <n v="0"/>
    <n v="0"/>
    <s v="google"/>
  </r>
  <r>
    <s v="GA1.2.1149615060.1579858673"/>
    <s v="Mercedes-krasnodar.ru"/>
    <s v="Mercedes"/>
    <s v="Krasnodar"/>
    <s v="Krasnodar Krai"/>
    <s v="Chrome"/>
    <s v="mobile"/>
    <x v="25"/>
    <n v="12"/>
    <s v="(not set)"/>
    <s v="(not provided)"/>
    <s v="organic"/>
    <s v="google"/>
    <n v="2.82407407407407E-3"/>
    <n v="0"/>
    <n v="1"/>
    <s v="/"/>
    <m/>
    <m/>
    <m/>
    <m/>
    <n v="1"/>
    <n v="1"/>
    <n v="32995"/>
    <n v="1"/>
    <s v="google"/>
  </r>
  <r>
    <s v="GA1.2.1489525917.1580036202"/>
    <s v="BMW-keyauto-krd.ru"/>
    <s v="BMW"/>
    <s v="Krasnodar"/>
    <s v="Krasnodar Krai"/>
    <s v="Chrome"/>
    <s v="tablet"/>
    <x v="25"/>
    <n v="10"/>
    <s v="(not set)"/>
    <s v="(not provided)"/>
    <s v="organic"/>
    <s v="google"/>
    <n v="6.0300925925925904E-3"/>
    <n v="0"/>
    <n v="1"/>
    <s v="/"/>
    <m/>
    <m/>
    <m/>
    <m/>
    <n v="0"/>
    <n v="0"/>
    <n v="0"/>
    <n v="0"/>
    <s v="google"/>
  </r>
  <r>
    <s v="GA1.2.1834225637.1580067603"/>
    <s v="BMW-keyauto-krd.ru"/>
    <s v="BMW"/>
    <s v="Krasnodar"/>
    <s v="Krasnodar Krai"/>
    <s v="Chrome"/>
    <s v="mobile"/>
    <x v="25"/>
    <n v="10"/>
    <s v="(not set)"/>
    <s v="(not provided)"/>
    <s v="organic"/>
    <s v="google"/>
    <n v="3.5185185185185202E-3"/>
    <n v="0"/>
    <n v="1"/>
    <s v="/"/>
    <m/>
    <m/>
    <m/>
    <m/>
    <n v="1"/>
    <n v="1"/>
    <n v="30717"/>
    <n v="1"/>
    <s v="google"/>
  </r>
  <r>
    <s v="GA1.2.2131034896.1580058240"/>
    <s v="BMW-keyauto-krd.ru"/>
    <s v="BMW"/>
    <s v="Krasnodar"/>
    <s v="Krasnodar Krai"/>
    <s v="Chrome"/>
    <s v="mobile"/>
    <x v="25"/>
    <n v="10"/>
    <s v="(not set)"/>
    <s v="(not provided)"/>
    <s v="organic"/>
    <s v="google"/>
    <n v="1.6817129629629599E-2"/>
    <n v="0"/>
    <n v="1"/>
    <s v="/"/>
    <m/>
    <m/>
    <m/>
    <m/>
    <n v="0"/>
    <n v="0"/>
    <n v="0"/>
    <n v="0"/>
    <s v="google"/>
  </r>
  <r>
    <s v="GA1.2.1198401162.1580003011"/>
    <s v="Mercedes-krasnodar.ru"/>
    <s v="Mercedes"/>
    <s v="Krasnodar"/>
    <s v="Krasnodar Krai"/>
    <s v="Chrome"/>
    <s v="mobile"/>
    <x v="25"/>
    <n v="10"/>
    <s v="(not set)"/>
    <s v="(not provided)"/>
    <s v="organic"/>
    <s v="google"/>
    <n v="1.72453703703704E-3"/>
    <n v="0"/>
    <n v="1"/>
    <s v="/"/>
    <m/>
    <m/>
    <m/>
    <m/>
    <n v="0"/>
    <n v="0"/>
    <n v="0"/>
    <n v="0"/>
    <s v="google"/>
  </r>
  <r>
    <s v="GA1.2.1226085353.1580049597"/>
    <s v="Mercedes-krasnodar.ru"/>
    <s v="Mercedes"/>
    <s v="Krasnodar"/>
    <s v="Krasnodar Krai"/>
    <s v="Chrome"/>
    <s v="mobile"/>
    <x v="25"/>
    <n v="10"/>
    <s v="(not set)"/>
    <s v="(not provided)"/>
    <s v="organic"/>
    <s v="google"/>
    <n v="5.2199074074074101E-3"/>
    <n v="0"/>
    <n v="1"/>
    <s v="/"/>
    <m/>
    <m/>
    <m/>
    <m/>
    <n v="0"/>
    <n v="0"/>
    <n v="0"/>
    <n v="0"/>
    <s v="google"/>
  </r>
  <r>
    <s v="GA1.2.1802834725.1569477261"/>
    <s v="Mercedes-krasnodar.ru"/>
    <s v="Mercedes"/>
    <s v="Krasnodar"/>
    <s v="Krasnodar Krai"/>
    <s v="Chrome"/>
    <s v="mobile"/>
    <x v="25"/>
    <n v="10"/>
    <s v="(not set)"/>
    <s v="(not provided)"/>
    <s v="organic"/>
    <s v="google"/>
    <n v="1.8761574074074101E-2"/>
    <n v="0"/>
    <n v="1"/>
    <s v="/"/>
    <m/>
    <m/>
    <m/>
    <m/>
    <n v="1"/>
    <n v="1"/>
    <n v="21109"/>
    <n v="1"/>
    <s v="google"/>
  </r>
  <r>
    <s v="GA1.2.213008833.1580060285"/>
    <s v="Mercedes-krasnodar.ru"/>
    <s v="Mercedes"/>
    <s v="Krasnodar"/>
    <s v="Krasnodar Krai"/>
    <s v="Chrome"/>
    <s v="mobile"/>
    <x v="25"/>
    <n v="10"/>
    <s v="(not set)"/>
    <s v="(not provided)"/>
    <s v="organic"/>
    <s v="google"/>
    <n v="5.1620370370370396E-3"/>
    <n v="0"/>
    <n v="1"/>
    <s v="/"/>
    <m/>
    <m/>
    <m/>
    <m/>
    <n v="0"/>
    <n v="0"/>
    <n v="0"/>
    <n v="0"/>
    <s v="google"/>
  </r>
  <r>
    <s v="GA1.2.1710044993.1580048878"/>
    <s v="BMW-keyauto-krd.ru"/>
    <s v="BMW"/>
    <s v="Krasnodar"/>
    <s v="Krasnodar Krai"/>
    <s v="Chrome"/>
    <s v="mobile"/>
    <x v="25"/>
    <n v="8"/>
    <s v="(not set)"/>
    <s v="(not provided)"/>
    <s v="organic"/>
    <s v="google"/>
    <n v="7.6273148148148203E-3"/>
    <n v="0"/>
    <n v="1"/>
    <s v="/"/>
    <m/>
    <m/>
    <m/>
    <m/>
    <n v="0"/>
    <n v="0"/>
    <n v="0"/>
    <n v="0"/>
    <s v="google"/>
  </r>
  <r>
    <s v="GA1.2.1525488527.1580059837"/>
    <s v="Mercedes-krasnodar.ru"/>
    <s v="Mercedes"/>
    <s v="Krasnodar"/>
    <s v="Krasnodar Krai"/>
    <s v="Chrome"/>
    <s v="mobile"/>
    <x v="25"/>
    <n v="8"/>
    <s v="(not set)"/>
    <s v="(not provided)"/>
    <s v="organic"/>
    <s v="google"/>
    <n v="1.77083333333333E-3"/>
    <n v="0"/>
    <n v="1"/>
    <s v="/"/>
    <m/>
    <m/>
    <m/>
    <m/>
    <n v="1"/>
    <n v="1"/>
    <n v="29027"/>
    <n v="1"/>
    <s v="google"/>
  </r>
  <r>
    <s v="GA1.2.1788784050.1567340277"/>
    <s v="Mercedes-krasnodar.ru"/>
    <s v="Mercedes"/>
    <s v="Krasnodar"/>
    <s v="Krasnodar Krai"/>
    <s v="Chrome"/>
    <s v="mobile"/>
    <x v="25"/>
    <n v="8"/>
    <s v="(not set)"/>
    <s v="(not provided)"/>
    <s v="organic"/>
    <s v="google"/>
    <n v="1.41203703703704E-3"/>
    <n v="0"/>
    <n v="1"/>
    <s v="/"/>
    <m/>
    <m/>
    <m/>
    <m/>
    <n v="1"/>
    <n v="1"/>
    <n v="16080"/>
    <n v="1"/>
    <s v="google"/>
  </r>
  <r>
    <s v="GA1.2.2108482242.1580023441"/>
    <s v="Mercedes-krasnodar.ru"/>
    <s v="Mercedes"/>
    <s v="Krasnodar"/>
    <s v="Krasnodar Krai"/>
    <s v="Chrome"/>
    <s v="mobile"/>
    <x v="25"/>
    <n v="8"/>
    <s v="(not set)"/>
    <s v="(not provided)"/>
    <s v="organic"/>
    <s v="google"/>
    <n v="1.77083333333333E-3"/>
    <n v="0"/>
    <n v="1"/>
    <s v="/"/>
    <m/>
    <m/>
    <m/>
    <m/>
    <n v="0"/>
    <n v="0"/>
    <n v="0"/>
    <n v="0"/>
    <s v="google"/>
  </r>
  <r>
    <s v="GA1.2.71795723.1571413807"/>
    <s v="Mercedes-krasnodar.ru"/>
    <s v="Mercedes"/>
    <s v="Krasnodar"/>
    <s v="Krasnodar Krai"/>
    <s v="Chrome"/>
    <s v="mobile"/>
    <x v="25"/>
    <n v="8"/>
    <s v="(not set)"/>
    <s v="(not provided)"/>
    <s v="organic"/>
    <s v="google"/>
    <n v="1.1458333333333301E-3"/>
    <n v="0"/>
    <n v="1"/>
    <s v="/"/>
    <m/>
    <m/>
    <m/>
    <m/>
    <n v="1"/>
    <n v="1"/>
    <n v="20660"/>
    <n v="1"/>
    <s v="google"/>
  </r>
  <r>
    <s v="GA1.2.962188373.1580045761"/>
    <s v="Mercedes-krasnodar.ru"/>
    <s v="Mercedes"/>
    <s v="Krasnodar"/>
    <s v="Krasnodar Krai"/>
    <s v="Chrome"/>
    <s v="mobile"/>
    <x v="25"/>
    <n v="8"/>
    <s v="(not set)"/>
    <s v="(not provided)"/>
    <s v="organic"/>
    <s v="google"/>
    <n v="1.05439814814815E-2"/>
    <n v="0"/>
    <n v="1"/>
    <s v="/"/>
    <m/>
    <m/>
    <m/>
    <m/>
    <n v="0"/>
    <n v="0"/>
    <n v="0"/>
    <n v="0"/>
    <s v="google"/>
  </r>
  <r>
    <s v="GA1.2.2096145129.1580065639"/>
    <s v="Mercedes-krasnodar.ru"/>
    <s v="Mercedes"/>
    <s v="Krasnodar"/>
    <s v="Krasnodar Krai"/>
    <s v="Chrome"/>
    <s v="desktop"/>
    <x v="25"/>
    <n v="6"/>
    <s v="(not set)"/>
    <s v="(not provided)"/>
    <s v="organic"/>
    <s v="google"/>
    <n v="3.9351851851851901E-4"/>
    <n v="0"/>
    <n v="1"/>
    <s v="/"/>
    <m/>
    <m/>
    <m/>
    <m/>
    <n v="1"/>
    <n v="1"/>
    <n v="25180"/>
    <n v="1"/>
    <s v="google"/>
  </r>
  <r>
    <s v="GA1.2.2083881033.1580032494"/>
    <s v="BMW-keyauto-krd.ru"/>
    <s v="BMW"/>
    <s v="Krasnodar"/>
    <s v="Krasnodar Krai"/>
    <s v="Chrome"/>
    <s v="desktop"/>
    <x v="25"/>
    <n v="6"/>
    <s v="(not set)"/>
    <s v="(not provided)"/>
    <s v="organic"/>
    <s v="google"/>
    <n v="9.4791666666666705E-3"/>
    <n v="0"/>
    <n v="1"/>
    <s v="/"/>
    <m/>
    <m/>
    <m/>
    <m/>
    <n v="1"/>
    <n v="1"/>
    <n v="44111"/>
    <n v="1"/>
    <s v="google"/>
  </r>
  <r>
    <s v="GA1.2.327861357.1574018732"/>
    <s v="BMW-keyauto-krd.ru"/>
    <s v="BMW"/>
    <s v="Krasnodar"/>
    <s v="Krasnodar Krai"/>
    <s v="Chrome"/>
    <s v="desktop"/>
    <x v="25"/>
    <n v="6"/>
    <s v="(not set)"/>
    <s v="(not provided)"/>
    <s v="organic"/>
    <s v="google"/>
    <n v="2.7430555555555602E-3"/>
    <n v="0"/>
    <n v="1"/>
    <s v="/"/>
    <m/>
    <m/>
    <m/>
    <m/>
    <n v="0"/>
    <n v="0"/>
    <n v="0"/>
    <n v="0"/>
    <s v="google"/>
  </r>
  <r>
    <s v="GA1.2.1598818921.1580055896"/>
    <s v="BMW-keyauto-krd.ru"/>
    <s v="BMW"/>
    <s v="Krasnodar"/>
    <s v="Krasnodar Krai"/>
    <s v="Chrome"/>
    <s v="mobile"/>
    <x v="25"/>
    <n v="6"/>
    <s v="(not set)"/>
    <s v="(not provided)"/>
    <s v="organic"/>
    <s v="google"/>
    <n v="8.3333333333333295E-4"/>
    <n v="0"/>
    <n v="1"/>
    <s v="/"/>
    <m/>
    <m/>
    <m/>
    <m/>
    <n v="0"/>
    <n v="0"/>
    <n v="0"/>
    <n v="0"/>
    <s v="google"/>
  </r>
  <r>
    <s v="GA1.2.414787992.1580023854"/>
    <s v="BMW-keyauto-krd.ru"/>
    <s v="BMW"/>
    <s v="Krasnodar"/>
    <s v="Krasnodar Krai"/>
    <s v="Chrome"/>
    <s v="mobile"/>
    <x v="25"/>
    <n v="6"/>
    <s v="(not set)"/>
    <s v="(not provided)"/>
    <s v="organic"/>
    <s v="google"/>
    <n v="7.5231481481481503E-4"/>
    <n v="0"/>
    <n v="1"/>
    <s v="/"/>
    <m/>
    <m/>
    <m/>
    <m/>
    <n v="0"/>
    <n v="0"/>
    <n v="0"/>
    <n v="0"/>
    <s v="google"/>
  </r>
  <r>
    <s v="GA1.2.791827897.1580053379"/>
    <s v="BMW-keyauto-krd.ru"/>
    <s v="BMW"/>
    <s v="Krasnodar"/>
    <s v="Krasnodar Krai"/>
    <s v="Chrome"/>
    <s v="mobile"/>
    <x v="25"/>
    <n v="6"/>
    <s v="(not set)"/>
    <s v="(not provided)"/>
    <s v="organic"/>
    <s v="google"/>
    <n v="1.2465277777777801E-2"/>
    <n v="0"/>
    <n v="1"/>
    <s v="/"/>
    <m/>
    <m/>
    <m/>
    <m/>
    <n v="1"/>
    <n v="1"/>
    <n v="9746"/>
    <n v="1"/>
    <s v="google"/>
  </r>
  <r>
    <s v="GA1.2.863815477.1578053190"/>
    <s v="BMW-keyauto-krd.ru"/>
    <s v="BMW"/>
    <s v="Krasnodar"/>
    <s v="Krasnodar Krai"/>
    <s v="Chrome"/>
    <s v="mobile"/>
    <x v="25"/>
    <n v="6"/>
    <s v="(not set)"/>
    <s v="(not provided)"/>
    <s v="organic"/>
    <s v="google"/>
    <n v="3.8194444444444398E-4"/>
    <n v="0"/>
    <n v="1"/>
    <s v="/"/>
    <m/>
    <m/>
    <m/>
    <m/>
    <n v="0"/>
    <n v="0"/>
    <n v="0"/>
    <n v="0"/>
    <s v="google"/>
  </r>
  <r>
    <s v="GA1.2.1004807349.1580059733"/>
    <s v="Mercedes-krasnodar.ru"/>
    <s v="Mercedes"/>
    <s v="Krasnodar"/>
    <s v="Krasnodar Krai"/>
    <s v="Chrome"/>
    <s v="mobile"/>
    <x v="25"/>
    <n v="6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1059017515.1580070143"/>
    <s v="Mercedes-krasnodar.ru"/>
    <s v="Mercedes"/>
    <s v="Krasnodar"/>
    <s v="Krasnodar Krai"/>
    <s v="Chrome"/>
    <s v="mobile"/>
    <x v="25"/>
    <n v="6"/>
    <s v="(not set)"/>
    <s v="(not provided)"/>
    <s v="organic"/>
    <s v="google"/>
    <n v="6.5972222222222203E-4"/>
    <n v="0"/>
    <n v="1"/>
    <s v="/"/>
    <m/>
    <m/>
    <m/>
    <m/>
    <n v="0"/>
    <n v="0"/>
    <n v="0"/>
    <n v="0"/>
    <s v="google"/>
  </r>
  <r>
    <s v="GA1.2.1128242982.1580052349"/>
    <s v="Mercedes-krasnodar.ru"/>
    <s v="Mercedes"/>
    <s v="Krasnodar"/>
    <s v="Krasnodar Krai"/>
    <s v="Chrome"/>
    <s v="mobile"/>
    <x v="25"/>
    <n v="6"/>
    <s v="(not set)"/>
    <s v="(not provided)"/>
    <s v="organic"/>
    <s v="google"/>
    <n v="4.21296296296296E-3"/>
    <n v="0"/>
    <n v="1"/>
    <s v="/"/>
    <m/>
    <m/>
    <m/>
    <m/>
    <n v="0"/>
    <n v="0"/>
    <n v="0"/>
    <n v="0"/>
    <s v="google"/>
  </r>
  <r>
    <s v="GA1.2.1502036061.1580029385"/>
    <s v="Mercedes-krasnodar.ru"/>
    <s v="Mercedes"/>
    <s v="Krasnodar"/>
    <s v="Krasnodar Krai"/>
    <s v="Chrome"/>
    <s v="mobile"/>
    <x v="25"/>
    <n v="6"/>
    <s v="(not set)"/>
    <s v="(not provided)"/>
    <s v="organic"/>
    <s v="google"/>
    <n v="1.03472222222222E-2"/>
    <n v="0"/>
    <n v="1"/>
    <s v="/"/>
    <m/>
    <m/>
    <m/>
    <m/>
    <n v="0"/>
    <n v="0"/>
    <n v="0"/>
    <n v="0"/>
    <s v="google"/>
  </r>
  <r>
    <s v="GA1.2.1674193850.1580032411"/>
    <s v="Mercedes-krasnodar.ru"/>
    <s v="Mercedes"/>
    <s v="Krasnodar"/>
    <s v="Krasnodar Krai"/>
    <s v="Chrome"/>
    <s v="mobile"/>
    <x v="25"/>
    <n v="6"/>
    <s v="(not set)"/>
    <s v="(not provided)"/>
    <s v="organic"/>
    <s v="google"/>
    <n v="1.4814814814814801E-3"/>
    <n v="0"/>
    <n v="1"/>
    <s v="/"/>
    <m/>
    <m/>
    <m/>
    <m/>
    <n v="0"/>
    <n v="0"/>
    <n v="0"/>
    <n v="0"/>
    <s v="google"/>
  </r>
  <r>
    <s v="GA1.2.1767334116.1580032542"/>
    <s v="Mercedes-krasnodar.ru"/>
    <s v="Mercedes"/>
    <s v="Krasnodar"/>
    <s v="Krasnodar Krai"/>
    <s v="Chrome"/>
    <s v="mobile"/>
    <x v="25"/>
    <n v="6"/>
    <s v="(not set)"/>
    <s v="(not provided)"/>
    <s v="organic"/>
    <s v="google"/>
    <n v="2.8124999999999999E-3"/>
    <n v="0"/>
    <n v="1"/>
    <s v="/"/>
    <m/>
    <m/>
    <m/>
    <m/>
    <n v="0"/>
    <n v="0"/>
    <n v="0"/>
    <n v="0"/>
    <s v="google"/>
  </r>
  <r>
    <s v="GA1.2.839201726.1579949930"/>
    <s v="Mercedes-krasnodar.ru"/>
    <s v="Mercedes"/>
    <s v="Krasnodar"/>
    <s v="Krasnodar Krai"/>
    <s v="Chrome"/>
    <s v="mobile"/>
    <x v="25"/>
    <n v="6"/>
    <s v="(not set)"/>
    <s v="(not provided)"/>
    <s v="organic"/>
    <s v="google"/>
    <n v="2.3958333333333301E-3"/>
    <n v="0"/>
    <n v="1"/>
    <s v="/"/>
    <m/>
    <m/>
    <m/>
    <m/>
    <n v="0"/>
    <n v="0"/>
    <n v="0"/>
    <n v="0"/>
    <s v="google"/>
  </r>
  <r>
    <s v="GA1.2.1406727547.1580024644"/>
    <s v="BMW-keyauto-krd.ru"/>
    <s v="BMW"/>
    <s v="Krasnodar"/>
    <s v="Krasnodar Krai"/>
    <s v="Chrome"/>
    <s v="desktop"/>
    <x v="25"/>
    <n v="4"/>
    <s v="(not set)"/>
    <s v="(not provided)"/>
    <s v="organic"/>
    <s v="google"/>
    <n v="1.2731481481481499E-4"/>
    <n v="0"/>
    <n v="1"/>
    <s v="/"/>
    <m/>
    <m/>
    <m/>
    <m/>
    <n v="0"/>
    <n v="0"/>
    <n v="0"/>
    <n v="0"/>
    <s v="google"/>
  </r>
  <r>
    <s v="GA1.2.297010359.1579943526"/>
    <s v="cars.Mercedes-krasnodar.ru"/>
    <s v="BMW"/>
    <s v="Krasnodar"/>
    <s v="Krasnodar Krai"/>
    <s v="Chrome"/>
    <s v="desktop"/>
    <x v="25"/>
    <n v="4"/>
    <s v="(not set)"/>
    <s v="(not provided)"/>
    <s v="organic"/>
    <s v="google"/>
    <n v="8.1018518518518503E-5"/>
    <n v="0"/>
    <n v="1"/>
    <s v="/"/>
    <m/>
    <m/>
    <m/>
    <m/>
    <n v="1"/>
    <n v="1"/>
    <n v="31832"/>
    <n v="1"/>
    <s v="google"/>
  </r>
  <r>
    <s v="GA1.2.1794499087.1579711222"/>
    <s v="BMW-keyauto-krd.ru"/>
    <s v="BMW"/>
    <s v="Krasnodar"/>
    <s v="Krasnodar Krai"/>
    <s v="Chrome"/>
    <s v="tablet"/>
    <x v="25"/>
    <n v="4"/>
    <s v="(not set)"/>
    <s v="(not provided)"/>
    <s v="organic"/>
    <s v="google"/>
    <n v="5.90277777777778E-4"/>
    <n v="0"/>
    <n v="1"/>
    <s v="/"/>
    <m/>
    <m/>
    <m/>
    <m/>
    <n v="1"/>
    <n v="1"/>
    <n v="11354"/>
    <n v="1"/>
    <s v="google"/>
  </r>
  <r>
    <s v="GA1.2.2062469027.1551872848"/>
    <s v="Mercedes-krasnodar.ru"/>
    <s v="Mercedes"/>
    <s v="Krasnodar"/>
    <s v="Krasnodar Krai"/>
    <s v="Chrome"/>
    <s v="tablet"/>
    <x v="25"/>
    <n v="4"/>
    <s v="(not set)"/>
    <s v="(not provided)"/>
    <s v="organic"/>
    <s v="google"/>
    <n v="1.2384259259259299E-3"/>
    <n v="0"/>
    <n v="1"/>
    <s v="/"/>
    <m/>
    <m/>
    <m/>
    <m/>
    <n v="0"/>
    <n v="0"/>
    <n v="0"/>
    <n v="0"/>
    <s v="google"/>
  </r>
  <r>
    <s v="GA1.2.1281527644.1580050337"/>
    <s v="BMW-keyauto-krd.ru"/>
    <s v="BMW"/>
    <s v="Krasnodar"/>
    <s v="Krasnodar Krai"/>
    <s v="Chrome"/>
    <s v="mobile"/>
    <x v="25"/>
    <n v="4"/>
    <s v="(not set)"/>
    <s v="(not provided)"/>
    <s v="organic"/>
    <s v="google"/>
    <n v="7.5231481481481503E-4"/>
    <n v="0"/>
    <n v="1"/>
    <s v="/"/>
    <m/>
    <m/>
    <m/>
    <m/>
    <n v="1"/>
    <n v="1"/>
    <n v="9096"/>
    <n v="1"/>
    <s v="google"/>
  </r>
  <r>
    <s v="GA1.2.1528423517.1580052744"/>
    <s v="BMW-keyauto-krd.ru"/>
    <s v="BMW"/>
    <s v="Krasnodar"/>
    <s v="Krasnodar Krai"/>
    <s v="Chrome"/>
    <s v="mobile"/>
    <x v="25"/>
    <n v="4"/>
    <s v="(not set)"/>
    <s v="(not provided)"/>
    <s v="organic"/>
    <s v="google"/>
    <n v="3.4722222222222202E-4"/>
    <n v="0"/>
    <n v="1"/>
    <s v="/"/>
    <m/>
    <m/>
    <m/>
    <m/>
    <n v="1"/>
    <n v="1"/>
    <n v="28086"/>
    <n v="1"/>
    <s v="google"/>
  </r>
  <r>
    <s v="GA1.2.199627720.1580031147"/>
    <s v="BMW-keyauto-krd.ru"/>
    <s v="BMW"/>
    <s v="Krasnodar"/>
    <s v="Krasnodar Krai"/>
    <s v="Chrome"/>
    <s v="mobile"/>
    <x v="25"/>
    <n v="4"/>
    <s v="(not set)"/>
    <s v="(not provided)"/>
    <s v="organic"/>
    <s v="google"/>
    <n v="7.6388888888888904E-4"/>
    <n v="0"/>
    <n v="1"/>
    <s v="/"/>
    <m/>
    <m/>
    <m/>
    <m/>
    <n v="0"/>
    <n v="0"/>
    <n v="0"/>
    <n v="0"/>
    <s v="google"/>
  </r>
  <r>
    <s v="GA1.2.2097556454.1579357185"/>
    <s v="BMW-keyauto-krd.ru"/>
    <s v="BMW"/>
    <s v="Krasnodar"/>
    <s v="Krasnodar Krai"/>
    <s v="Chrome"/>
    <s v="mobile"/>
    <x v="25"/>
    <n v="4"/>
    <s v="(not set)"/>
    <s v="(not provided)"/>
    <s v="organic"/>
    <s v="google"/>
    <n v="1.8749999999999999E-3"/>
    <n v="0"/>
    <n v="1"/>
    <s v="/"/>
    <m/>
    <m/>
    <m/>
    <m/>
    <n v="0"/>
    <n v="0"/>
    <n v="0"/>
    <n v="0"/>
    <s v="google"/>
  </r>
  <r>
    <s v="GA1.2.806451941.1580063203"/>
    <s v="BMW-keyauto-krd.ru"/>
    <s v="BMW"/>
    <s v="Krasnodar"/>
    <s v="Krasnodar Krai"/>
    <s v="Chrome"/>
    <s v="mobile"/>
    <x v="25"/>
    <n v="4"/>
    <s v="(not set)"/>
    <s v="(not provided)"/>
    <s v="organic"/>
    <s v="google"/>
    <n v="1.04166666666667E-4"/>
    <n v="0"/>
    <n v="1"/>
    <s v="/"/>
    <m/>
    <m/>
    <m/>
    <m/>
    <n v="1"/>
    <n v="1"/>
    <n v="18591"/>
    <n v="1"/>
    <s v="google"/>
  </r>
  <r>
    <s v="GA1.2.960241590.1580062196"/>
    <s v="BMW-keyauto-krd.ru"/>
    <s v="BMW"/>
    <s v="Krasnodar"/>
    <s v="Krasnodar Krai"/>
    <s v="Chrome"/>
    <s v="mobile"/>
    <x v="25"/>
    <n v="4"/>
    <s v="(not set)"/>
    <s v="(not provided)"/>
    <s v="organic"/>
    <s v="google"/>
    <n v="3.4722222222222202E-4"/>
    <n v="0"/>
    <n v="1"/>
    <s v="/"/>
    <m/>
    <m/>
    <m/>
    <m/>
    <n v="1"/>
    <n v="1"/>
    <n v="25669"/>
    <n v="1"/>
    <s v="google"/>
  </r>
  <r>
    <s v="GA1.2.105858966.1580051475"/>
    <s v="Mercedes-krasnodar.ru"/>
    <s v="Mercedes"/>
    <s v="Krasnodar"/>
    <s v="Krasnodar Krai"/>
    <s v="Chrome"/>
    <s v="mobile"/>
    <x v="25"/>
    <n v="4"/>
    <s v="(not set)"/>
    <s v="(not provided)"/>
    <s v="organic"/>
    <s v="google"/>
    <n v="7.1759259259259302E-4"/>
    <n v="0"/>
    <n v="1"/>
    <s v="/"/>
    <m/>
    <m/>
    <m/>
    <m/>
    <n v="1"/>
    <n v="1"/>
    <n v="11902"/>
    <n v="1"/>
    <s v="google"/>
  </r>
  <r>
    <s v="GA1.2.252456803.1580030868"/>
    <s v="Mercedes-krasnodar.ru"/>
    <s v="Mercedes"/>
    <s v="Krasnodar"/>
    <s v="Krasnodar Krai"/>
    <s v="Chrome"/>
    <s v="mobile"/>
    <x v="25"/>
    <n v="4"/>
    <s v="(not set)"/>
    <s v="(not provided)"/>
    <s v="organic"/>
    <s v="google"/>
    <n v="3.00925925925926E-4"/>
    <n v="0"/>
    <n v="1"/>
    <s v="/"/>
    <m/>
    <m/>
    <m/>
    <m/>
    <n v="0"/>
    <n v="0"/>
    <n v="0"/>
    <n v="0"/>
    <s v="google"/>
  </r>
  <r>
    <s v="GA1.2.287498239.1580040298"/>
    <s v="Mercedes-krasnodar.ru"/>
    <s v="Mercedes"/>
    <s v="Krasnodar"/>
    <s v="Krasnodar Krai"/>
    <s v="Chrome"/>
    <s v="mobile"/>
    <x v="25"/>
    <n v="4"/>
    <s v="(not set)"/>
    <s v="(not provided)"/>
    <s v="organic"/>
    <s v="google"/>
    <n v="9.2592592592592596E-4"/>
    <n v="0"/>
    <n v="1"/>
    <s v="/"/>
    <m/>
    <m/>
    <m/>
    <m/>
    <n v="1"/>
    <n v="1"/>
    <n v="27968"/>
    <n v="1"/>
    <s v="google"/>
  </r>
  <r>
    <s v="GA1.2.644453241.1580060181"/>
    <s v="Mercedes-krasnodar.ru"/>
    <s v="Mercedes"/>
    <s v="Krasnodar"/>
    <s v="Krasnodar Krai"/>
    <s v="Chrome"/>
    <s v="mobile"/>
    <x v="25"/>
    <n v="4"/>
    <s v="(not set)"/>
    <s v="(not provided)"/>
    <s v="organic"/>
    <s v="google"/>
    <n v="3.9351851851851901E-4"/>
    <n v="0"/>
    <n v="1"/>
    <s v="/"/>
    <m/>
    <m/>
    <m/>
    <m/>
    <n v="1"/>
    <n v="1"/>
    <n v="19015"/>
    <n v="1"/>
    <s v="google"/>
  </r>
  <r>
    <s v="GA1.2.1067086831.1580033128"/>
    <s v="BMW-keyauto-krd.ru"/>
    <s v="BMW"/>
    <s v="Krasnodar"/>
    <s v="Krasnodar Krai"/>
    <s v="Chrome"/>
    <s v="desktop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61951024.1580052440"/>
    <s v="BMW-keyauto-krd.ru"/>
    <s v="BMW"/>
    <s v="Krasnodar"/>
    <s v="Krasnodar Krai"/>
    <s v="Chrome"/>
    <s v="desktop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98523527.1580034948"/>
    <s v="BMW-keyauto-krd.ru"/>
    <s v="BMW"/>
    <s v="Krasnodar"/>
    <s v="Krasnodar Krai"/>
    <s v="Chrome"/>
    <s v="desktop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59105059.1580033534"/>
    <s v="BMW-keyauto-krd.ru"/>
    <s v="BMW"/>
    <s v="Krasnodar"/>
    <s v="Krasnodar Krai"/>
    <s v="Chrome"/>
    <s v="desktop"/>
    <x v="25"/>
    <n v="2"/>
    <s v="(not set)"/>
    <s v="(not provided)"/>
    <s v="organic"/>
    <s v="google"/>
    <n v="0"/>
    <n v="0"/>
    <n v="1"/>
    <s v="/"/>
    <m/>
    <m/>
    <m/>
    <m/>
    <n v="1"/>
    <n v="1"/>
    <n v="44860"/>
    <n v="1"/>
    <s v="google"/>
  </r>
  <r>
    <s v="GA1.2.490419826.1579152529"/>
    <s v="Mercedes-krasnodar.ru"/>
    <s v="Mercedes"/>
    <s v="Krasnodar"/>
    <s v="Krasnodar Krai"/>
    <s v="Chrome"/>
    <s v="desktop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95979360.1580048339"/>
    <s v="Mercedes-krasnodar.ru"/>
    <s v="Mercedes"/>
    <s v="Krasnodar"/>
    <s v="Krasnodar Krai"/>
    <s v="Chrome"/>
    <s v="tablet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22340386.1575908120"/>
    <s v="cars.BMW-keyauto-krd.ru"/>
    <s v="BMW"/>
    <s v="Krasnodar"/>
    <s v="Krasnodar Krai"/>
    <s v="Chrome"/>
    <s v="tablet"/>
    <x v="25"/>
    <n v="2"/>
    <s v="(not set)"/>
    <s v="(not provided)"/>
    <s v="organic"/>
    <s v="google"/>
    <n v="0"/>
    <n v="0"/>
    <n v="1"/>
    <s v="/"/>
    <m/>
    <m/>
    <m/>
    <m/>
    <n v="1"/>
    <n v="1"/>
    <n v="10581"/>
    <n v="1"/>
    <s v="google"/>
  </r>
  <r>
    <s v="GA1.2.919284089.1579034711"/>
    <s v="cars.BMW-keyauto-krd.ru"/>
    <s v="BMW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90527301.1580061085"/>
    <s v="Mercedes-krasnodar.ru"/>
    <s v="Mercedes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59901941.1579897656"/>
    <s v="Mercedes-krasnodar.ru"/>
    <s v="Mercedes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63689319.1580038263"/>
    <s v="Mercedes-krasnodar.ru"/>
    <s v="Mercedes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48411085.1579986073"/>
    <s v="Mercedes-krasnodar.ru"/>
    <s v="Mercedes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18149879.1580050095"/>
    <s v="Mercedes-krasnodar.ru"/>
    <s v="Mercedes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26508"/>
    <n v="1"/>
    <s v="google"/>
  </r>
  <r>
    <s v="GA1.2.2099996686.1580059502"/>
    <s v="Mercedes-krasnodar.ru"/>
    <s v="Mercedes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46494146.1579869025"/>
    <s v="Mercedes-krasnodar.ru"/>
    <s v="Mercedes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51849808.1573324121"/>
    <s v="Mercedes-krasnodar.ru"/>
    <s v="Mercedes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06042931.1579978829"/>
    <s v="Mercedes-krasnodar.ru"/>
    <s v="Mercedes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20978"/>
    <n v="1"/>
    <s v="google"/>
  </r>
  <r>
    <s v="GA1.2.598965269.1580025924"/>
    <s v="Mercedes-krasnodar.ru"/>
    <s v="Mercedes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17083"/>
    <n v="1"/>
    <s v="google"/>
  </r>
  <r>
    <s v="GA1.2.747681465.1580071077"/>
    <s v="Mercedes-krasnodar.ru"/>
    <s v="Mercedes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20378998.1567368977"/>
    <s v="Mercedes-krasnodar.ru"/>
    <s v="Mercedes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39761275.1580060439"/>
    <s v="BMW-keyauto-krd.ru"/>
    <s v="BMW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14294"/>
    <n v="1"/>
    <s v="google"/>
  </r>
  <r>
    <s v="GA1.2.1103136389.1564338948"/>
    <s v="BMW-keyauto-krd.ru"/>
    <s v="BMW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25502"/>
    <n v="1"/>
    <s v="google"/>
  </r>
  <r>
    <s v="GA1.2.1151737723.1580061022"/>
    <s v="BMW-keyauto-krd.ru"/>
    <s v="BMW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04005964.1578840319"/>
    <s v="BMW-keyauto-krd.ru"/>
    <s v="BMW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28440"/>
    <n v="1"/>
    <s v="google"/>
  </r>
  <r>
    <s v="GA1.2.1749794114.1580053555"/>
    <s v="BMW-keyauto-krd.ru"/>
    <s v="BMW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31185"/>
    <n v="1"/>
    <s v="google"/>
  </r>
  <r>
    <s v="GA1.2.183232365.1580043803"/>
    <s v="BMW-keyauto-krd.ru"/>
    <s v="BMW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34101"/>
    <n v="1"/>
    <s v="google"/>
  </r>
  <r>
    <s v="GA1.2.452615713.1578152865"/>
    <s v="BMW-keyauto-krd.ru"/>
    <s v="BMW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57318262.1580059779"/>
    <s v="BMW-keyauto-krd.ru"/>
    <s v="BMW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15395564.1580045284"/>
    <s v="BMW-keyauto-krd.ru"/>
    <s v="BMW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13144"/>
    <n v="1"/>
    <s v="google"/>
  </r>
  <r>
    <s v="GA1.2.888297412.1579993817"/>
    <s v="BMW-keyauto-krd.ru"/>
    <s v="BMW"/>
    <s v="Krasnodar"/>
    <s v="Krasnodar Krai"/>
    <s v="Chrome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43149"/>
    <n v="1"/>
    <s v="google"/>
  </r>
  <r>
    <s v="GA1.2.1141273895.1580068026"/>
    <s v="Mercedes-krasnodar.ru"/>
    <s v="Mercedes"/>
    <s v="Krasnodar"/>
    <s v="Krasnodar Krai"/>
    <s v="Chrome"/>
    <s v="mobile"/>
    <x v="25"/>
    <n v="6"/>
    <s v="(not set)"/>
    <s v="(not provided)"/>
    <s v="organic"/>
    <s v="google"/>
    <n v="0"/>
    <n v="0"/>
    <n v="1"/>
    <s v="/"/>
    <m/>
    <m/>
    <m/>
    <m/>
    <n v="1"/>
    <n v="1"/>
    <n v="19568"/>
    <n v="1"/>
    <s v="google"/>
  </r>
  <r>
    <s v="GA1.2.1752438811.1580033505"/>
    <s v="Mercedes-krasnodar.ru"/>
    <s v="Mercedes"/>
    <s v="Krasnodar"/>
    <s v="Krasnodar Krai"/>
    <s v="Internet Explorer"/>
    <s v="desktop"/>
    <x v="25"/>
    <n v="8"/>
    <n v="36451549"/>
    <s v="киа краснодар"/>
    <s v="cpc"/>
    <s v="yandex"/>
    <n v="1.03587962962963E-2"/>
    <n v="0"/>
    <n v="1"/>
    <s v="/special/purchase/?calltouch_tm=yd_c:36451549_gb:3435681394_ad:6081170080_ph:14000399300_st:search_pt:premium_p:4_s:none_dt:desktop_reg:35_ret:_apt:none&amp;yclid=145500142562736508"/>
    <m/>
    <m/>
    <m/>
    <m/>
    <n v="0"/>
    <n v="0"/>
    <n v="0"/>
    <n v="0"/>
    <s v="YANDEX"/>
  </r>
  <r>
    <s v="GA1.2.958413356.1572637103"/>
    <s v="Mercedes-krasnodar.ru"/>
    <s v="Mercedes"/>
    <s v="Krasnodar"/>
    <s v="Krasnodar Krai"/>
    <s v="Android Webview"/>
    <s v="mobile"/>
    <x v="25"/>
    <n v="12"/>
    <n v="36451549"/>
    <s v="киа краснодар"/>
    <s v="cpc"/>
    <s v="yandex"/>
    <n v="4.5138888888888898E-4"/>
    <n v="0"/>
    <n v="1"/>
    <s v="/"/>
    <m/>
    <m/>
    <m/>
    <m/>
    <n v="0"/>
    <n v="0"/>
    <n v="0"/>
    <n v="0"/>
    <s v="YANDEX"/>
  </r>
  <r>
    <s v="GA1.2.958413356.1572637103"/>
    <s v="Mercedes-krasnodar.ru"/>
    <s v="Mercedes"/>
    <s v="Krasnodar"/>
    <s v="Krasnodar Krai"/>
    <s v="Android Webview"/>
    <s v="mobile"/>
    <x v="25"/>
    <n v="12"/>
    <n v="36451549"/>
    <s v="киа краснодар"/>
    <s v="cpc"/>
    <s v="yandex"/>
    <n v="4.5138888888888898E-4"/>
    <n v="0"/>
    <n v="1"/>
    <s v="/special/purchase/?calltouch_tm=yd_c:36451549_gb:3435681394_ad:6081170080_ph:14000399300_st:search_pt:premium_p:3_s:none_dt:mobile_reg:35_ret:_apt:none&amp;yclid=146296991606667248"/>
    <m/>
    <m/>
    <m/>
    <m/>
    <n v="0"/>
    <n v="0"/>
    <n v="0"/>
    <n v="0"/>
    <s v="YANDEX"/>
  </r>
  <r>
    <s v="GA1.2.1433293765.1580031184"/>
    <s v="Mercedes-krasnodar.ru"/>
    <s v="Mercedes"/>
    <s v="Krasnodar"/>
    <s v="Krasnodar Krai"/>
    <s v="Safari"/>
    <s v="mobile"/>
    <x v="25"/>
    <n v="2"/>
    <n v="36451549"/>
    <s v="КИА"/>
    <s v="cpc"/>
    <s v="yandex"/>
    <n v="9.2592592592592596E-4"/>
    <n v="0"/>
    <n v="1"/>
    <s v="/special/purchase/?calltouch_tm=yd_c:36451549_gb:3436027166_ad:6082727479_ph:14002772508_st:search_pt:premium_p:3_s:none_dt:mobile_reg:35_ret:_apt:none&amp;yclid=144908283235301756"/>
    <m/>
    <m/>
    <m/>
    <m/>
    <n v="1"/>
    <n v="1"/>
    <n v="39310"/>
    <n v="1"/>
    <s v="YANDEX"/>
  </r>
  <r>
    <s v="GA1.2.1579589554.1580031409"/>
    <s v="Mercedes-krasnodar.ru"/>
    <s v="Mercedes"/>
    <s v="Krasnodar"/>
    <s v="Krasnodar Krai"/>
    <s v="Safari"/>
    <s v="mobile"/>
    <x v="25"/>
    <n v="14"/>
    <n v="36451549"/>
    <s v="КИА"/>
    <s v="cpc"/>
    <s v="yandex"/>
    <n v="4.1319444444444398E-3"/>
    <n v="0"/>
    <n v="1"/>
    <s v="/special/purchase/?calltouch_tm=yd_c:36451549_gb:3436027166_ad:6082727479_ph:14002772508_st:search_pt:premium_p:2_s:none_dt:mobile_reg:35_ret:_apt:none&amp;yclid=144967395078338762"/>
    <m/>
    <m/>
    <m/>
    <m/>
    <n v="1"/>
    <n v="1"/>
    <n v="14214"/>
    <n v="1"/>
    <s v="YANDEX"/>
  </r>
  <r>
    <s v="GA1.2.884555846.1580025707"/>
    <s v="Mercedes-krasnodar.ru"/>
    <s v="Mercedes"/>
    <s v="Krasnodar"/>
    <s v="Krasnodar Krai"/>
    <s v="Firefox"/>
    <s v="desktop"/>
    <x v="25"/>
    <n v="6"/>
    <n v="36451549"/>
    <s v="КИА"/>
    <s v="cpc"/>
    <s v="yandex"/>
    <n v="4.1666666666666702E-4"/>
    <n v="0"/>
    <n v="1"/>
    <s v="/special/purchase/?calltouch_tm=yd_c:36451549_gb:3436027166_ad:6082727479_ph:14002772508_st:search_pt:premium_p:2_s:none_dt:desktop_reg:35_ret:_apt:none&amp;yclid=143471880334244578"/>
    <m/>
    <m/>
    <m/>
    <m/>
    <n v="1"/>
    <n v="1"/>
    <n v="22890"/>
    <n v="1"/>
    <s v="YANDEX"/>
  </r>
  <r>
    <s v="GA1.2.1687245407.1580034281"/>
    <s v="Mercedes-krasnodar.ru"/>
    <s v="Mercedes"/>
    <s v="Krasnodar"/>
    <s v="Krasnodar Krai"/>
    <s v="Safari"/>
    <s v="desktop"/>
    <x v="25"/>
    <n v="12"/>
    <n v="36451549"/>
    <s v="Mercedes"/>
    <s v="cpc"/>
    <s v="yandex"/>
    <n v="5.6712962962963001E-3"/>
    <n v="0"/>
    <n v="1"/>
    <s v="/special/purchase/?calltouch_tm=yd_c:36451549_gb:3436027166_ad:6082727479_ph:14002772509_st:search_pt:premium_p:3_s:none_dt:desktop_reg:35_ret:_apt:none&amp;yclid=145720675944140746"/>
    <m/>
    <m/>
    <m/>
    <m/>
    <n v="1"/>
    <n v="1"/>
    <n v="33306"/>
    <n v="1"/>
    <s v="YANDEX"/>
  </r>
  <r>
    <s v="GA1.2.2053739385.1580026680"/>
    <s v="Mercedes-krasnodar.ru"/>
    <s v="Mercedes"/>
    <s v="Krasnodar"/>
    <s v="Krasnodar Krai"/>
    <s v="Opera"/>
    <s v="desktop"/>
    <x v="25"/>
    <n v="12"/>
    <n v="36451549"/>
    <s v="Mercedes 2019"/>
    <s v="cpc"/>
    <s v="yandex"/>
    <n v="2.5347222222222199E-3"/>
    <n v="0"/>
    <n v="1"/>
    <s v="/special/purchase/?calltouch_tm=yd_c:36451549_gb:3435681394_ad:6081170080_ph:14000399312_st:search_pt:premium_p:1_s:none_dt:desktop_reg:35_ret:_apt:none&amp;yclid=143727641460769984"/>
    <m/>
    <m/>
    <m/>
    <m/>
    <n v="0"/>
    <n v="0"/>
    <n v="0"/>
    <n v="0"/>
    <s v="YANDEX"/>
  </r>
  <r>
    <s v="GA1.2.11663727.1580030348"/>
    <s v="Mercedes-krasnodar.ru"/>
    <s v="Mercedes"/>
    <s v="Krasnodar"/>
    <s v="Krasnodar Krai"/>
    <s v="Android Webview"/>
    <s v="mobile"/>
    <x v="25"/>
    <n v="6"/>
    <n v="36451549"/>
    <s v="киа купить"/>
    <s v="cpc"/>
    <s v="yandex"/>
    <n v="8.2175925925925895E-4"/>
    <n v="0"/>
    <n v="1"/>
    <s v="/special/purchase/?calltouch_tm=yd_c:36451549_gb:3435681394_ad:6081170080_ph:14000399289_st:search_pt:premium_p:2_s:none_dt:tablet_reg:35_ret:_apt:none&amp;yclid=144694093556251174"/>
    <m/>
    <m/>
    <m/>
    <m/>
    <n v="1"/>
    <n v="1"/>
    <n v="10304"/>
    <n v="1"/>
    <s v="YANDEX"/>
  </r>
  <r>
    <s v="GA1.2.914967196.1580031051"/>
    <s v="Mercedes-krasnodar.ru"/>
    <s v="Mercedes"/>
    <s v="Krasnodar"/>
    <s v="Krasnodar Krai"/>
    <s v="Android Webview"/>
    <s v="mobile"/>
    <x v="25"/>
    <n v="2"/>
    <n v="36451549"/>
    <s v="киа модельный ряд"/>
    <s v="cpc"/>
    <s v="yandex"/>
    <n v="1.1574074074074101E-5"/>
    <n v="0"/>
    <n v="1"/>
    <s v="/special/purchase/?calltouch_tm=yd_c:36451549_gb:3435681394_ad:6081170080_ph:14000399297_st:search_pt:premium_p:2_s:none_dt:mobile_reg:35_ret:_apt:none&amp;yclid=144873471443761032"/>
    <m/>
    <m/>
    <m/>
    <m/>
    <n v="0"/>
    <n v="0"/>
    <n v="0"/>
    <n v="0"/>
    <s v="YANDEX"/>
  </r>
  <r>
    <s v="GA1.2.938070404.1579694412"/>
    <s v="Mercedes-krasnodar.ru"/>
    <s v="Mercedes"/>
    <s v="Krasnodar"/>
    <s v="Krasnodar Krai"/>
    <s v="Samsung Internet"/>
    <s v="mobile"/>
    <x v="25"/>
    <n v="10"/>
    <n v="36451549"/>
    <s v="киа купить"/>
    <s v="cpc"/>
    <s v="yandex"/>
    <n v="1.6203703703703701E-3"/>
    <n v="0"/>
    <n v="1"/>
    <s v="/special/purchase/?calltouch_tm=yd_c:36451549_gb:3435681394_ad:6081170080_ph:14000399289_st:search_pt:premium_p:2_s:none_dt:mobile_reg:35_ret:_apt:none&amp;yclid=147148534474379290"/>
    <m/>
    <m/>
    <m/>
    <m/>
    <n v="1"/>
    <n v="1"/>
    <n v="14107"/>
    <n v="1"/>
    <s v="YANDEX"/>
  </r>
  <r>
    <s v="GA1.2.1110944028.1580039177"/>
    <s v="Mercedes-krasnodar.ru"/>
    <s v="Mercedes"/>
    <s v="Krasnodar"/>
    <s v="Krasnodar Krai"/>
    <s v="YaBrowser"/>
    <s v="mobile"/>
    <x v="25"/>
    <n v="6"/>
    <n v="36451549"/>
    <s v="киа модельный ряд"/>
    <s v="cpc"/>
    <s v="yandex"/>
    <n v="5.4398148148148101E-4"/>
    <n v="0"/>
    <n v="1"/>
    <s v="/special/purchase/?calltouch_tm=yd_c:36451549_gb:3435681394_ad:6081170080_ph:14000399297_st:search_pt:premium_p:2_s:none_dt:mobile_reg:39_ret:_apt:none&amp;yclid=147003407059161114"/>
    <m/>
    <m/>
    <m/>
    <m/>
    <n v="0"/>
    <n v="0"/>
    <n v="0"/>
    <n v="0"/>
    <s v="YANDEX"/>
  </r>
  <r>
    <s v="GA1.2.877792567.1580056057"/>
    <s v="Mercedes-krasnodar.ru"/>
    <s v="Mercedes"/>
    <s v="Krasnodar"/>
    <s v="Krasnodar Krai"/>
    <s v="YaBrowser"/>
    <s v="mobile"/>
    <x v="25"/>
    <n v="2"/>
    <n v="36451549"/>
    <s v="Mercedes краснодар"/>
    <s v="cpc"/>
    <s v="yandex"/>
    <n v="9.2592592592592602E-5"/>
    <n v="0"/>
    <n v="1"/>
    <s v="/special/purchase/?calltouch_tm=yd_c:36451549_gb:3435681394_ad:6081170080_ph:14000399326_st:search_pt:premium_p:1_s:none_dt:mobile_reg:35_ret:_apt:none&amp;yclid=151428553226870238"/>
    <m/>
    <m/>
    <m/>
    <m/>
    <n v="1"/>
    <n v="1"/>
    <n v="9077"/>
    <n v="1"/>
    <s v="YANDEX"/>
  </r>
  <r>
    <s v="GA1.2.1952788626.1580033927"/>
    <s v="Mercedes-krasnodar.ru"/>
    <s v="Mercedes"/>
    <s v="Krasnodar"/>
    <s v="Krasnodar Krai"/>
    <s v="YaBrowser"/>
    <s v="mobile"/>
    <x v="25"/>
    <n v="4"/>
    <n v="36451549"/>
    <s v="КИА"/>
    <s v="cpc"/>
    <s v="yandex"/>
    <n v="5.20833333333333E-4"/>
    <n v="0"/>
    <n v="1"/>
    <s v="/special/purchase/?calltouch_tm=yd_c:36451549_gb:3436027166_ad:6082727479_ph:14002772508_st:search_pt:premium_p:3_s:none_dt:mobile_reg:35_ret:_apt:none&amp;yclid=145627417487379612"/>
    <m/>
    <m/>
    <m/>
    <m/>
    <n v="1"/>
    <n v="1"/>
    <n v="17896"/>
    <n v="1"/>
    <s v="YANDEX"/>
  </r>
  <r>
    <s v="GA1.2.270940356.1580035350"/>
    <s v="Mercedes-krasnodar.ru"/>
    <s v="Mercedes"/>
    <s v="Krasnodar"/>
    <s v="Krasnodar Krai"/>
    <s v="Chrome"/>
    <s v="desktop"/>
    <x v="25"/>
    <n v="12"/>
    <n v="36451549"/>
    <s v="КИА"/>
    <s v="cpc"/>
    <s v="yandex"/>
    <n v="9.2592592592592605E-3"/>
    <n v="0"/>
    <n v="1"/>
    <s v="/special/purchase/?calltouch_tm=yd_c:36451549_gb:3436027166_ad:6082727479_ph:14002772508_st:search_pt:premium_p:2_s:none_dt:desktop_reg:35_ret:_apt:none&amp;yclid=146001149991622824"/>
    <m/>
    <m/>
    <m/>
    <m/>
    <n v="0"/>
    <n v="0"/>
    <n v="0"/>
    <n v="0"/>
    <s v="YANDEX"/>
  </r>
  <r>
    <s v="GA1.2.583151475.1580034455"/>
    <s v="Mercedes-krasnodar.ru"/>
    <s v="Mercedes"/>
    <s v="Krasnodar"/>
    <s v="Krasnodar Krai"/>
    <s v="Chrome"/>
    <s v="mobile"/>
    <x v="25"/>
    <n v="4"/>
    <n v="36451549"/>
    <s v="Mercedes цена"/>
    <s v="cpc"/>
    <s v="yandex"/>
    <n v="5.7870370370370401E-6"/>
    <n v="0"/>
    <n v="2"/>
    <s v="/special/purchase/?calltouch_tm=yd_c:36451549_gb:3435681394_ad:6081170080_ph:14000399318_st:search_pt:premium_p:2_s:none_dt:mobile_reg:225_ret:_apt:none&amp;yclid=145765652851359500"/>
    <m/>
    <m/>
    <m/>
    <m/>
    <n v="0"/>
    <n v="0"/>
    <n v="0"/>
    <n v="0"/>
    <s v="YANDEX"/>
  </r>
  <r>
    <s v="GA1.2.2049316258.1579940176"/>
    <s v="Mercedes-krasnodar.ru"/>
    <s v="Mercedes"/>
    <s v="Krasnodar"/>
    <s v="Krasnodar Krai"/>
    <s v="YaBrowser"/>
    <s v="mobile"/>
    <x v="25"/>
    <n v="2"/>
    <n v="36451549"/>
    <s v="КИА"/>
    <s v="cpc"/>
    <s v="yandex"/>
    <n v="4.0123456828703699E-4"/>
    <n v="0"/>
    <n v="3"/>
    <s v="(entrance)"/>
    <m/>
    <m/>
    <m/>
    <m/>
    <n v="1"/>
    <n v="0.33333333333333331"/>
    <n v="20299"/>
    <n v="1"/>
    <s v="YANDEX"/>
  </r>
  <r>
    <s v="GA1.2.2049316258.1579940176"/>
    <s v="Mercedes-krasnodar.ru"/>
    <s v="Mercedes"/>
    <s v="Krasnodar"/>
    <s v="Krasnodar Krai"/>
    <s v="YaBrowser"/>
    <s v="mobile"/>
    <x v="25"/>
    <n v="2"/>
    <n v="36451549"/>
    <s v="КИА"/>
    <s v="cpc"/>
    <s v="yandex"/>
    <n v="4.0123456828703699E-4"/>
    <n v="0"/>
    <n v="3"/>
    <s v="/models/e400/options/"/>
    <m/>
    <m/>
    <m/>
    <m/>
    <n v="0"/>
    <n v="0"/>
    <n v="0"/>
    <n v="0"/>
    <s v="YANDEX"/>
  </r>
  <r>
    <s v="GA1.2.2049316258.1579940176"/>
    <s v="Mercedes-krasnodar.ru"/>
    <s v="Mercedes"/>
    <s v="Krasnodar"/>
    <s v="Krasnodar Krai"/>
    <s v="YaBrowser"/>
    <s v="mobile"/>
    <x v="25"/>
    <n v="2"/>
    <n v="36451549"/>
    <s v="КИА"/>
    <s v="cpc"/>
    <s v="yandex"/>
    <n v="4.0123456828703699E-4"/>
    <n v="0"/>
    <n v="3"/>
    <s v="/special/legko/"/>
    <m/>
    <m/>
    <m/>
    <m/>
    <n v="1"/>
    <n v="0.33333333333333331"/>
    <n v="13975"/>
    <n v="1"/>
    <s v="YANDEX"/>
  </r>
  <r>
    <s v="GA1.2.2082084543.1573905101"/>
    <s v="Mercedes-krasnodar.ru"/>
    <s v="Mercedes"/>
    <s v="Krasnodar"/>
    <s v="Krasnodar Krai"/>
    <s v="Firefox"/>
    <s v="mobile"/>
    <x v="25"/>
    <n v="14"/>
    <n v="36451549"/>
    <s v="Mercedes"/>
    <s v="cpc"/>
    <s v="yandex"/>
    <n v="2.4691357986111098E-4"/>
    <n v="0"/>
    <n v="3"/>
    <s v="/"/>
    <m/>
    <m/>
    <m/>
    <m/>
    <n v="0"/>
    <n v="0"/>
    <n v="0"/>
    <n v="0"/>
    <s v="YANDEX"/>
  </r>
  <r>
    <s v="GA1.2.2082084543.1573905101"/>
    <s v="Mercedes-krasnodar.ru"/>
    <s v="Mercedes"/>
    <s v="Krasnodar"/>
    <s v="Krasnodar Krai"/>
    <s v="Firefox"/>
    <s v="mobile"/>
    <x v="25"/>
    <n v="14"/>
    <n v="36451549"/>
    <s v="Mercedes"/>
    <s v="cpc"/>
    <s v="yandex"/>
    <n v="2.4691357986111098E-4"/>
    <n v="0"/>
    <n v="3"/>
    <s v="/models/GT_AMG/options/"/>
    <m/>
    <m/>
    <m/>
    <m/>
    <n v="0"/>
    <n v="0"/>
    <n v="0"/>
    <n v="0"/>
    <s v="YANDEX"/>
  </r>
  <r>
    <s v="GA1.2.1434061358.1580037300"/>
    <s v="Mercedes-krasnodar.ru"/>
    <s v="Mercedes"/>
    <s v="Krasnodar"/>
    <s v="Krasnodar Krai"/>
    <s v="YaBrowser"/>
    <s v="mobile"/>
    <x v="25"/>
    <n v="4"/>
    <n v="36451490"/>
    <s v="Mercedes c200"/>
    <s v="cpc"/>
    <s v="yandex"/>
    <n v="1.7361111111111101E-4"/>
    <n v="0"/>
    <n v="1"/>
    <s v="/special/purchase/c200/?calltouch_tm=yd_c:36451490_gb:3435678325_ad:6081150694_ph:14000338785_st:search_pt:premium_p:1_s:none_dt:mobile_reg:35_ret:_apt:none&amp;yclid=146503320901549826"/>
    <m/>
    <m/>
    <m/>
    <m/>
    <n v="0"/>
    <n v="0"/>
    <n v="0"/>
    <n v="0"/>
    <s v="YANDEX"/>
  </r>
  <r>
    <s v="GA1.2.1503754134.1580040572"/>
    <s v="Mercedes-krasnodar.ru"/>
    <s v="Mercedes"/>
    <s v="Krasnodar"/>
    <s v="Krasnodar Krai"/>
    <s v="YaBrowser"/>
    <s v="desktop"/>
    <x v="25"/>
    <n v="2"/>
    <n v="36451512"/>
    <s v="киа икс"/>
    <s v="cpc"/>
    <s v="yandex"/>
    <n v="1.1574074074074101E-5"/>
    <n v="0"/>
    <n v="1"/>
    <s v="/special/purchase/e220-x-line/?calltouch_tm=yd_c:36451512_gb:3435679508_ad:6081156895_ph:14000354783_st:search_pt:premium_p:2_s:none_dt:desktop_reg:10995_ret:_apt:none&amp;yclid=147369139986790794"/>
    <m/>
    <m/>
    <m/>
    <m/>
    <n v="1"/>
    <n v="1"/>
    <n v="30777"/>
    <n v="1"/>
    <s v="YANDEX"/>
  </r>
  <r>
    <s v="GA1.2.1959229886.1580034281"/>
    <s v="Mercedes-krasnodar.ru"/>
    <s v="Mercedes"/>
    <s v="Krasnodar"/>
    <s v="Krasnodar Krai"/>
    <s v="YaBrowser"/>
    <s v="mobile"/>
    <x v="25"/>
    <n v="2"/>
    <n v="36451531"/>
    <s v="киа спортридж"/>
    <s v="cpc"/>
    <s v="yandex"/>
    <n v="1.50462962962963E-4"/>
    <n v="0"/>
    <n v="1"/>
    <s v="/special/purchase/gls/?calltouch_tm=yd_c:36451531_gb:3435681094_ad:6081167802_ph:15338969092_st:search_pt:premium_p:2_s:none_dt:mobile_reg:10993_ret:_apt:none&amp;yclid=145720184897297718"/>
    <m/>
    <m/>
    <m/>
    <m/>
    <n v="1"/>
    <n v="1"/>
    <n v="24508"/>
    <n v="1"/>
    <s v="YANDEX"/>
  </r>
  <r>
    <s v="GA1.2.418892839.1580031952"/>
    <s v="Mercedes-krasnodar.ru"/>
    <s v="Mercedes"/>
    <s v="Krasnodar"/>
    <s v="Krasnodar Krai"/>
    <s v="YaBrowser"/>
    <s v="desktop"/>
    <x v="25"/>
    <n v="10"/>
    <n v="36451525"/>
    <s v="киа соул комплектации"/>
    <s v="cpc"/>
    <s v="yandex"/>
    <n v="3.0324074074074099E-3"/>
    <n v="0"/>
    <n v="1"/>
    <s v="/special/purchase/cla/?calltouch_tm=yd_c:36451525_gb:3435681081_ad:6081166940_ph:14000369060_st:search_pt:premium_p:3_s:none_dt:desktop_reg:35_ret:_apt:none&amp;yclid=145109237505231678"/>
    <m/>
    <m/>
    <m/>
    <m/>
    <n v="1"/>
    <n v="1"/>
    <n v="28174"/>
    <n v="1"/>
    <s v="YANDEX"/>
  </r>
  <r>
    <s v="GA1.2.1084307544.1579861198"/>
    <s v="Mercedes-krasnodar.ru"/>
    <s v="Mercedes"/>
    <s v="Krasnodar"/>
    <s v="Krasnodar Krai"/>
    <s v="Chrome"/>
    <s v="mobile"/>
    <x v="25"/>
    <n v="4"/>
    <n v="36451512"/>
    <s v="киа x-line"/>
    <s v="cpc"/>
    <s v="yandex"/>
    <n v="3.1250000000000001E-4"/>
    <n v="0"/>
    <n v="1"/>
    <s v="/special/purchase/e220-x-line/?calltouch_tm=yd_c:36451512_gb:3435679507_ad:6081156893_ph:14000354757_st:search_pt:premium_p:2_s:none_dt:mobile_reg:35_ret:_apt:none&amp;yclid=146764705291860682"/>
    <m/>
    <m/>
    <m/>
    <m/>
    <n v="1"/>
    <n v="1"/>
    <n v="25498"/>
    <n v="1"/>
    <s v="YANDEX"/>
  </r>
  <r>
    <s v="GA1.2.1612542518.1580035727"/>
    <s v="BMW-keyauto-krd.ru"/>
    <s v="BMW"/>
    <s v="Krasnodar"/>
    <s v="Krasnodar Krai"/>
    <s v="Chrome"/>
    <s v="desktop"/>
    <x v="25"/>
    <n v="5"/>
    <s v="BMW_KRD_Poisk"/>
    <e v="#NAME?"/>
    <s v="cpc"/>
    <s v="google"/>
    <n v="6.1805555555555598E-3"/>
    <n v="0"/>
    <n v="1"/>
    <s v="/offers/service/bazovoe-to-ot-4900r/?placement="/>
    <m/>
    <m/>
    <m/>
    <m/>
    <n v="0"/>
    <n v="0"/>
    <n v="0"/>
    <n v="0"/>
    <s v="google"/>
  </r>
  <r>
    <s v="GA1.2.303967659.1580031094"/>
    <s v="Mercedes-krasnodar.ru"/>
    <s v="Mercedes"/>
    <s v="Krasnodar"/>
    <s v="Krasnodar Krai"/>
    <s v="Safari"/>
    <s v="mobile"/>
    <x v="25"/>
    <n v="6"/>
    <s v="Mercedes_Krasnodar_Poisk"/>
    <e v="#NAME?"/>
    <s v="cpc"/>
    <s v="google"/>
    <n v="2.0254629629629599E-4"/>
    <n v="0"/>
    <n v="2"/>
    <s v="/special/purchase/glc_prime/"/>
    <m/>
    <m/>
    <m/>
    <m/>
    <n v="1"/>
    <n v="0.5"/>
    <n v="8287"/>
    <n v="1"/>
    <s v="google"/>
  </r>
  <r>
    <s v="GA1.2.1391070062.1576430719"/>
    <s v="Mercedes-krasnodar.ru"/>
    <s v="Mercedes"/>
    <s v="Krasnodar"/>
    <s v="Krasnodar Krai"/>
    <s v="Chrome"/>
    <s v="mobile"/>
    <x v="25"/>
    <n v="2"/>
    <s v="Mercedes_Krasnodar_Poisk"/>
    <e v="#NAME?"/>
    <s v="cpc"/>
    <s v="google"/>
    <n v="8.1018518518518503E-5"/>
    <n v="0"/>
    <n v="2"/>
    <s v="/models/e220/options/"/>
    <m/>
    <m/>
    <m/>
    <m/>
    <n v="0"/>
    <n v="0"/>
    <n v="0"/>
    <n v="0"/>
    <s v="google"/>
  </r>
  <r>
    <s v="GA1.2.1391070062.1576430719"/>
    <s v="Mercedes-krasnodar.ru"/>
    <s v="Mercedes"/>
    <s v="Krasnodar"/>
    <s v="Krasnodar Krai"/>
    <s v="Chrome"/>
    <s v="mobile"/>
    <x v="25"/>
    <n v="2"/>
    <s v="Mercedes_Krasnodar_Poisk"/>
    <e v="#NAME?"/>
    <s v="cpc"/>
    <s v="google"/>
    <n v="8.1018518518518503E-5"/>
    <n v="0"/>
    <n v="2"/>
    <s v="/special/purchase/e220/?placement="/>
    <m/>
    <m/>
    <m/>
    <m/>
    <n v="1"/>
    <n v="0.5"/>
    <n v="18315"/>
    <n v="1"/>
    <s v="google"/>
  </r>
  <r>
    <s v="GA1.2.1215650348.1580027212"/>
    <s v="Mercedes-krasnodar.ru"/>
    <s v="Mercedes"/>
    <s v="Krasnodar"/>
    <s v="Krasnodar Krai"/>
    <s v="Chrome"/>
    <s v="mobile"/>
    <x v="25"/>
    <n v="2"/>
    <s v="Mercedes_Krasnodar_Poisk"/>
    <e v="#NAME?"/>
    <s v="cpc"/>
    <s v="google"/>
    <n v="4.6296296296296301E-5"/>
    <n v="0"/>
    <n v="1"/>
    <s v="/special/purchase/GT_AMG/?placement="/>
    <m/>
    <m/>
    <m/>
    <m/>
    <n v="0"/>
    <n v="0"/>
    <n v="0"/>
    <n v="0"/>
    <s v="google"/>
  </r>
  <r>
    <s v="GA1.2.339226351.1580018879"/>
    <s v="Mercedes-krasnodar.ru"/>
    <s v="Mercedes"/>
    <s v="Krasnodar"/>
    <s v="Krasnodar Krai"/>
    <s v="Chrome"/>
    <s v="mobile"/>
    <x v="25"/>
    <n v="6"/>
    <s v="Mercedes_Krasnodar_Poisk"/>
    <e v="#NAME?"/>
    <s v="cpc"/>
    <s v="google"/>
    <n v="1.21527777777778E-3"/>
    <n v="0"/>
    <n v="1"/>
    <s v="/special/purchase/e220-x-line/?placement="/>
    <m/>
    <m/>
    <m/>
    <m/>
    <n v="0"/>
    <n v="0"/>
    <n v="0"/>
    <n v="0"/>
    <s v="google"/>
  </r>
  <r>
    <s v="GA1.2.1634507674.1580029809"/>
    <s v="Mercedes-krasnodar.ru"/>
    <s v="Mercedes"/>
    <s v="Krasnodar"/>
    <s v="Krasnodar Krai"/>
    <s v="Chrome"/>
    <s v="mobile"/>
    <x v="25"/>
    <n v="10"/>
    <s v="Mercedes_Krasnodar_Poisk"/>
    <e v="#NAME?"/>
    <s v="cpc"/>
    <s v="google"/>
    <n v="7.1759259259259302E-4"/>
    <n v="0"/>
    <n v="1"/>
    <s v="/special/purchase/?placement="/>
    <m/>
    <m/>
    <m/>
    <m/>
    <n v="1"/>
    <n v="1"/>
    <n v="38051"/>
    <n v="1"/>
    <s v="google"/>
  </r>
  <r>
    <s v="GA1.2.303967659.1580031094"/>
    <s v="Mercedes-krasnodar.ru"/>
    <s v="Mercedes"/>
    <s v="Krasnodar"/>
    <s v="Krasnodar Krai"/>
    <s v="Safari"/>
    <s v="mobile"/>
    <x v="25"/>
    <n v="6"/>
    <s v="Mercedes_Krasnodar_Poisk"/>
    <e v="#NAME?"/>
    <s v="cpc"/>
    <s v="google"/>
    <n v="2.0254629629629599E-4"/>
    <n v="0"/>
    <n v="2"/>
    <s v="/special/purchase/?placement="/>
    <m/>
    <m/>
    <m/>
    <m/>
    <n v="1"/>
    <n v="0.5"/>
    <n v="37762"/>
    <n v="1"/>
    <s v="google"/>
  </r>
  <r>
    <s v="GA1.2.568963012.1579938868"/>
    <s v="Mercedes-krasnodar.ru"/>
    <s v="Mercedes"/>
    <s v="Krasnodar"/>
    <s v="Krasnodar Krai"/>
    <s v="Safari"/>
    <s v="mobile"/>
    <x v="25"/>
    <n v="2"/>
    <s v="Mercedes_Krasnodar_Poisk"/>
    <e v="#NAME?"/>
    <s v="cpc"/>
    <s v="google"/>
    <n v="0"/>
    <n v="0"/>
    <n v="1"/>
    <s v="/models/c200/options/"/>
    <m/>
    <m/>
    <m/>
    <m/>
    <n v="1"/>
    <n v="1"/>
    <n v="26726"/>
    <n v="1"/>
    <s v="google"/>
  </r>
  <r>
    <s v="GA1.2.1035589866.1580030677"/>
    <s v="Mercedes-krasnodar.ru"/>
    <s v="Mercedes"/>
    <s v="Krasnodar"/>
    <s v="Krasnodar Krai"/>
    <s v="Chrome"/>
    <s v="mobile"/>
    <x v="25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15240"/>
    <n v="1"/>
    <s v="google"/>
  </r>
  <r>
    <s v="GA1.2.1265631760.1578236632"/>
    <s v="Mercedes-krasnodar.ru"/>
    <s v="Mercedes"/>
    <s v="Krasnodar"/>
    <s v="Krasnodar Krai"/>
    <s v="Chrome"/>
    <s v="mobile"/>
    <x v="25"/>
    <n v="2"/>
    <s v="Mercedes_Krasnodar_Poisk"/>
    <e v="#NAME?"/>
    <s v="cpc"/>
    <s v="google"/>
    <n v="0"/>
    <n v="0"/>
    <n v="1"/>
    <s v="/special/purchase/gls/?placement="/>
    <m/>
    <m/>
    <m/>
    <m/>
    <n v="0"/>
    <n v="0"/>
    <n v="0"/>
    <n v="0"/>
    <s v="google"/>
  </r>
  <r>
    <s v="GA1.2.1411812783.1580020863"/>
    <s v="Mercedes-krasnodar.ru"/>
    <s v="Mercedes"/>
    <s v="Krasnodar"/>
    <s v="Krasnodar Krai"/>
    <s v="Chrome"/>
    <s v="mobile"/>
    <x v="25"/>
    <n v="2"/>
    <s v="Mercedes_Krasnodar_Poisk"/>
    <e v="#NAME?"/>
    <s v="cpc"/>
    <s v="google"/>
    <n v="0"/>
    <n v="0"/>
    <n v="1"/>
    <s v="/special/purchase/glc/?placement="/>
    <m/>
    <m/>
    <m/>
    <m/>
    <n v="1"/>
    <n v="1"/>
    <n v="38486"/>
    <n v="1"/>
    <s v="google"/>
  </r>
  <r>
    <s v="GA1.2.1679384861.1580026040"/>
    <s v="Mercedes-krasnodar.ru"/>
    <s v="Mercedes"/>
    <s v="Krasnodar"/>
    <s v="Krasnodar Krai"/>
    <s v="Chrome"/>
    <s v="mobile"/>
    <x v="25"/>
    <n v="2"/>
    <s v="Mercedes_Krasnodar_Poisk"/>
    <e v="#NAME?"/>
    <s v="cpc"/>
    <s v="google"/>
    <n v="0"/>
    <n v="0"/>
    <n v="1"/>
    <s v="/special/purchase/glc_prime/?placement="/>
    <m/>
    <m/>
    <m/>
    <m/>
    <n v="1"/>
    <n v="1"/>
    <n v="23571"/>
    <n v="1"/>
    <s v="google"/>
  </r>
  <r>
    <s v="GA1.2.428214766.1580026286"/>
    <s v="Mercedes-krasnodar.ru"/>
    <s v="Mercedes"/>
    <s v="Krasnodar"/>
    <s v="Krasnodar Krai"/>
    <s v="Chrome"/>
    <s v="mobile"/>
    <x v="25"/>
    <n v="2"/>
    <s v="Mercedes_Krasnodar_Poisk"/>
    <e v="#NAME?"/>
    <s v="cpc"/>
    <s v="google"/>
    <n v="0"/>
    <n v="0"/>
    <n v="1"/>
    <s v="/special/purchase/e220/?placement="/>
    <m/>
    <m/>
    <m/>
    <m/>
    <n v="0"/>
    <n v="0"/>
    <n v="0"/>
    <n v="0"/>
    <s v="google"/>
  </r>
  <r>
    <s v="GA1.2.494876749.1580027612"/>
    <s v="Mercedes-krasnodar.ru"/>
    <s v="Mercedes"/>
    <s v="Krasnodar"/>
    <s v="Krasnodar Krai"/>
    <s v="Chrome"/>
    <s v="mobile"/>
    <x v="25"/>
    <n v="2"/>
    <s v="Mercedes_Krasnodar_Poisk"/>
    <e v="#NAME?"/>
    <s v="cpc"/>
    <s v="google"/>
    <n v="0"/>
    <n v="0"/>
    <n v="1"/>
    <s v="/special/purchase/cls/?placement="/>
    <m/>
    <m/>
    <m/>
    <m/>
    <n v="0"/>
    <n v="0"/>
    <n v="0"/>
    <n v="0"/>
    <s v="google"/>
  </r>
  <r>
    <s v="GA1.2.1136022768.1580034837"/>
    <s v="Mercedes-krasnodar.ru"/>
    <s v="Mercedes"/>
    <s v="Krasnodar"/>
    <s v="Krasnodar Krai"/>
    <s v="Chrome"/>
    <s v="mobile"/>
    <x v="25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96901932.1580033802"/>
    <s v="Mercedes-krasnodar.ru"/>
    <s v="Mercedes"/>
    <s v="Krasnodar"/>
    <s v="Krasnodar Krai"/>
    <s v="Chrome"/>
    <s v="mobile"/>
    <x v="25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347287954.1580027254"/>
    <s v="Mercedes-krasnodar.ru"/>
    <s v="Mercedes"/>
    <s v="Krasnodar"/>
    <s v="Krasnodar Krai"/>
    <s v="Chrome"/>
    <s v="mobile"/>
    <x v="25"/>
    <n v="2"/>
    <s v="Mercedes_Krasnodar_Poisk"/>
    <e v="#NAME?"/>
    <s v="cpc"/>
    <s v="google"/>
    <n v="0"/>
    <n v="0"/>
    <n v="1"/>
    <s v="/special/purchase/?placement="/>
    <m/>
    <m/>
    <m/>
    <m/>
    <n v="1"/>
    <n v="1"/>
    <n v="25429"/>
    <n v="1"/>
    <s v="google"/>
  </r>
  <r>
    <s v="GA1.2.767952753.1580021645"/>
    <s v="Mercedes-krasnodar.ru"/>
    <s v="Mercedes"/>
    <s v="Krasnodar"/>
    <s v="Krasnodar Krai"/>
    <s v="Chrome"/>
    <s v="mobile"/>
    <x v="25"/>
    <n v="2"/>
    <s v="Mercedes_Krasnodar_Poisk"/>
    <e v="#NAME?"/>
    <s v="cpc"/>
    <s v="google"/>
    <n v="0"/>
    <n v="0"/>
    <n v="1"/>
    <s v="/special/purchase/?placement="/>
    <m/>
    <m/>
    <m/>
    <m/>
    <n v="1"/>
    <n v="1"/>
    <n v="15230"/>
    <n v="1"/>
    <s v="google"/>
  </r>
  <r>
    <s v="GA1.2.455366281.1565904231"/>
    <s v="BMW-keyauto-krd.ru"/>
    <s v="BMW"/>
    <s v="Krasnodar"/>
    <s v="Krasnodar Krai"/>
    <s v="Chrome"/>
    <s v="mobile"/>
    <x v="25"/>
    <n v="2"/>
    <s v="krasnodar-BMW-tsentr-krasnodar-Q3-network-2019"/>
    <s v="BMW x1 характеристики"/>
    <s v="sem_cpc"/>
    <s v="yandex_go_search"/>
    <n v="0"/>
    <n v="0"/>
    <n v="1"/>
    <s v="/offers/buy/vezyet-zhe-novenkim/"/>
    <m/>
    <m/>
    <m/>
    <m/>
    <n v="1"/>
    <n v="1"/>
    <n v="10811"/>
    <n v="1"/>
    <s v="yandex_go_search"/>
  </r>
  <r>
    <s v="GA1.2.883512509.1580031137"/>
    <s v="Mercedes-krasnodar.ru"/>
    <s v="Mercedes"/>
    <s v="Krasnodar"/>
    <s v="Krasnodar Krai"/>
    <s v="Firefox"/>
    <s v="desktop"/>
    <x v="25"/>
    <n v="2"/>
    <n v="36451504"/>
    <s v="купить киа рио в краснодаре"/>
    <s v="cpc"/>
    <s v="yandex"/>
    <n v="0"/>
    <n v="0"/>
    <n v="1"/>
    <s v="/special/purchase/e220/?calltouch_tm=yd_c:36451504_gb:3435678787_ad:6081156757_ph:15338217500_st:search_pt:premium_p:4_s:none_dt:desktop_reg:35_ret:_apt:none&amp;yclid=144896038860781410"/>
    <m/>
    <m/>
    <m/>
    <m/>
    <n v="1"/>
    <n v="1"/>
    <n v="13713"/>
    <n v="1"/>
    <s v="YANDEX"/>
  </r>
  <r>
    <s v="GA1.2.47671381.1580027057"/>
    <s v="Mercedes-krasnodar.ru"/>
    <s v="Mercedes"/>
    <s v="Krasnodar"/>
    <s v="Krasnodar Krai"/>
    <s v="Android Webview"/>
    <s v="mobile"/>
    <x v="25"/>
    <n v="2"/>
    <n v="36451497"/>
    <s v="пиканто цена"/>
    <s v="cpc"/>
    <s v="yandex"/>
    <n v="0"/>
    <n v="0"/>
    <n v="1"/>
    <s v="/special/purchase/cls/?calltouch_tm=yd_c:36451497_gb:3435678553_ad:6081154541_ph:14000348389_st:search_pt:premium_p:2_s:none_dt:mobile_reg:35_ret:_apt:none&amp;yclid=143825306742193944"/>
    <m/>
    <m/>
    <m/>
    <m/>
    <n v="0"/>
    <n v="0"/>
    <n v="0"/>
    <n v="0"/>
    <s v="YANDEX"/>
  </r>
  <r>
    <s v="GA1.2.979057453.1579687514"/>
    <s v="BMW-keyauto-krd.ru"/>
    <s v="BMW"/>
    <s v="Krasnodar"/>
    <s v="Krasnodar Krai"/>
    <s v="YaBrowser"/>
    <s v="mobile"/>
    <x v="25"/>
    <n v="2"/>
    <n v="36006641"/>
    <s v="хундай автосервис"/>
    <s v="cpc"/>
    <s v="yandex"/>
    <n v="0"/>
    <n v="0"/>
    <n v="1"/>
    <s v="/"/>
    <m/>
    <m/>
    <m/>
    <m/>
    <n v="0"/>
    <n v="0"/>
    <n v="0"/>
    <n v="0"/>
    <s v="YANDEX"/>
  </r>
  <r>
    <s v="GA1.2.1919421357.1580039663"/>
    <s v="Mercedes-krasnodar.ru"/>
    <s v="Mercedes"/>
    <s v="Krasnodar"/>
    <s v="Krasnodar Krai"/>
    <s v="YaBrowser"/>
    <s v="mobile"/>
    <x v="25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3_s:none_dt:mobile_reg:35_ret:_apt:none&amp;yclid=147131379980212330"/>
    <m/>
    <m/>
    <m/>
    <m/>
    <n v="1"/>
    <n v="1"/>
    <n v="11975"/>
    <n v="1"/>
    <s v="YANDEX"/>
  </r>
  <r>
    <s v="GA1.2.1924438882.1580032780"/>
    <s v="Mercedes-krasnodar.ru"/>
    <s v="Mercedes"/>
    <s v="Krasnodar"/>
    <s v="Krasnodar Krai"/>
    <s v="Chrome"/>
    <s v="desktop"/>
    <x v="25"/>
    <n v="2"/>
    <n v="36451490"/>
    <s v="киа церато цена"/>
    <s v="cpc"/>
    <s v="yandex"/>
    <n v="0"/>
    <n v="0"/>
    <n v="1"/>
    <s v="/special/purchase/c200/?calltouch_tm=yd_c:36451490_gb:3435678324_ad:6081150692_ph:14000338759_st:search_pt:premium_p:2_s:none_dt:desktop_reg:35_ret:_apt:none&amp;yclid=145325382297477698"/>
    <m/>
    <m/>
    <m/>
    <m/>
    <n v="1"/>
    <n v="1"/>
    <n v="43808"/>
    <n v="1"/>
    <s v="YANDEX"/>
  </r>
  <r>
    <s v="GA1.2.1157907674.1580021935"/>
    <s v="Mercedes-krasnodar.ru"/>
    <s v="Mercedes"/>
    <s v="Krasnodar"/>
    <s v="Krasnodar Krai"/>
    <s v="Chrome"/>
    <s v="mobile"/>
    <x v="25"/>
    <n v="2"/>
    <n v="36451531"/>
    <s v="киа спортейдж салон"/>
    <s v="cpc"/>
    <s v="yandex"/>
    <n v="0"/>
    <n v="0"/>
    <n v="1"/>
    <s v="/special/purchase/gls/?calltouch_tm=yd_c:36451531_gb:3435681094_ad:6081167802_ph:14000379167_st:search_pt:premium_p:2_s:none_dt:mobile_reg:10995_ret:_apt:none&amp;yclid=142484213157891916"/>
    <m/>
    <m/>
    <m/>
    <m/>
    <n v="1"/>
    <n v="1"/>
    <n v="15684"/>
    <n v="1"/>
    <s v="YANDEX"/>
  </r>
  <r>
    <s v="GA1.2.1413489786.1580026979"/>
    <s v="Mercedes-krasnodar.ru"/>
    <s v="Mercedes"/>
    <s v="Krasnodar"/>
    <s v="Krasnodar Krai"/>
    <s v="Chrome"/>
    <s v="mobile"/>
    <x v="25"/>
    <n v="2"/>
    <n v="36451531"/>
    <s v="киа спортейдж сколько стоит"/>
    <s v="cpc"/>
    <s v="yandex"/>
    <n v="0"/>
    <n v="0"/>
    <n v="1"/>
    <s v="/special/purchase/gls/?calltouch_tm=yd_c:36451531_gb:3435681094_ad:6081167802_ph:14000379171_st:search_pt:premium_p:3_s:none_dt:mobile_reg:10995_ret:_apt:none&amp;yclid=143806636902082394"/>
    <m/>
    <m/>
    <m/>
    <m/>
    <n v="1"/>
    <n v="1"/>
    <n v="21353"/>
    <n v="1"/>
    <s v="YANDEX"/>
  </r>
  <r>
    <s v="GA1.2.974055125.1580022797"/>
    <s v="Mercedes-krasnodar.ru"/>
    <s v="Mercedes"/>
    <s v="Krasnodar"/>
    <s v="Krasnodar Krai"/>
    <s v="Chrome"/>
    <s v="mobile"/>
    <x v="25"/>
    <n v="2"/>
    <n v="36451518"/>
    <s v="Mercedes glc новый"/>
    <s v="cpc"/>
    <s v="yandex"/>
    <n v="0"/>
    <n v="0"/>
    <n v="1"/>
    <s v="/special/purchase/glc/?calltouch_tm=yd_c:36451518_gb:3435680562_ad:6081162404_ph:14000356643_st:search_pt:premium_p:1_s:none_dt:mobile_reg:26_ret:_apt:none&amp;yclid=142710030665283476"/>
    <m/>
    <m/>
    <m/>
    <m/>
    <n v="0"/>
    <n v="0"/>
    <n v="0"/>
    <n v="0"/>
    <s v="YANDEX"/>
  </r>
  <r>
    <s v="GA1.2.984338029.1580028109"/>
    <s v="Mercedes-krasnodar.ru"/>
    <s v="Mercedes"/>
    <s v="Krasnodar"/>
    <s v="Krasnodar Krai"/>
    <s v="Chrome"/>
    <s v="mobile"/>
    <x v="25"/>
    <n v="2"/>
    <n v="36451518"/>
    <s v="киа соренто цена"/>
    <s v="cpc"/>
    <s v="yandex"/>
    <n v="0"/>
    <n v="0"/>
    <n v="1"/>
    <s v="/special/purchase/glc/?calltouch_tm=yd_c:36451518_gb:3435680562_ad:6081162404_ph:14000356672_st:search_pt:premium_p:2_s:none_dt:mobile_reg:26_ret:_apt:none&amp;yclid=144102437869615824"/>
    <m/>
    <m/>
    <m/>
    <m/>
    <n v="1"/>
    <n v="1"/>
    <n v="20221"/>
    <n v="1"/>
    <s v="YANDEX"/>
  </r>
  <r>
    <s v="GA1.2.139703178.1579805054"/>
    <s v="Mercedes-krasnodar.ru"/>
    <s v="Mercedes"/>
    <s v="Krasnodar"/>
    <s v="Krasnodar Krai"/>
    <s v="Chrome"/>
    <s v="mobile"/>
    <x v="25"/>
    <n v="2"/>
    <n v="36451504"/>
    <s v="киа рио в кредит"/>
    <s v="cpc"/>
    <s v="yandex"/>
    <n v="0"/>
    <n v="0"/>
    <n v="1"/>
    <s v="/special/purchase/e220/?calltouch_tm=yd_c:36451504_gb:3435678787_ad:6081156757_ph:14000352501_st:search_pt:premium_p:4_s:none_dt:mobile_reg:35_ret:_apt:none&amp;yclid=144226385326804698"/>
    <m/>
    <m/>
    <m/>
    <m/>
    <n v="0"/>
    <n v="0"/>
    <n v="0"/>
    <n v="0"/>
    <s v="YANDEX"/>
  </r>
  <r>
    <s v="GA1.2.1626003644.1580024663"/>
    <s v="Mercedes-krasnodar.ru"/>
    <s v="Mercedes"/>
    <s v="Krasnodar"/>
    <s v="Krasnodar Krai"/>
    <s v="Chrome"/>
    <s v="mobile"/>
    <x v="25"/>
    <n v="2"/>
    <n v="36451504"/>
    <s v="киа рио в кредит"/>
    <s v="cpc"/>
    <s v="yandex"/>
    <n v="0"/>
    <n v="0"/>
    <n v="1"/>
    <s v="/special/purchase/e220/?calltouch_tm=yd_c:36451504_gb:3435678787_ad:6081156757_ph:14000352501_st:search_pt:premium_p:3_s:none_dt:mobile_reg:26_ret:_apt:none&amp;yclid=143199264909594616"/>
    <m/>
    <m/>
    <m/>
    <m/>
    <n v="1"/>
    <n v="1"/>
    <n v="22682"/>
    <n v="1"/>
    <s v="YANDEX"/>
  </r>
  <r>
    <s v="GA1.2.1572437667.1580041115"/>
    <s v="Mercedes-krasnodar.ru"/>
    <s v="Mercedes"/>
    <s v="Krasnodar"/>
    <s v="Krasnodar Krai"/>
    <s v="YaBrowser"/>
    <s v="desktop"/>
    <x v="25"/>
    <n v="2"/>
    <n v="36451549"/>
    <s v="киа цена"/>
    <s v="cpc"/>
    <s v="yandex"/>
    <n v="0"/>
    <n v="0"/>
    <n v="1"/>
    <s v="/special/purchase/?calltouch_tm=yd_c:36451549_gb:3435681394_ad:6081170080_ph:14000399292_st:search_pt:premium_p:2_s:none_dt:desktop_reg:35_ret:_apt:none&amp;yclid=147512174678933332"/>
    <m/>
    <m/>
    <m/>
    <m/>
    <n v="0"/>
    <n v="0"/>
    <n v="0"/>
    <n v="0"/>
    <s v="YANDEX"/>
  </r>
  <r>
    <s v="GA1.2.699343689.1580025467"/>
    <s v="Mercedes-krasnodar.ru"/>
    <s v="Mercedes"/>
    <s v="Krasnodar"/>
    <s v="Krasnodar Krai"/>
    <s v="YaBrowser"/>
    <s v="mobile"/>
    <x v="25"/>
    <n v="2"/>
    <n v="36451549"/>
    <s v="киа 2019"/>
    <s v="cpc"/>
    <s v="yandex"/>
    <n v="0"/>
    <n v="0"/>
    <n v="1"/>
    <s v="/special/purchase/?calltouch_tm=yd_c:36451549_gb:3435681394_ad:6081170080_ph:14000399286_st:search_pt:premium_p:3_s:none_dt:mobile_reg:35_ret:_apt:none&amp;yclid=143409937427494788"/>
    <m/>
    <m/>
    <m/>
    <m/>
    <n v="0"/>
    <n v="0"/>
    <n v="0"/>
    <n v="0"/>
    <s v="YANDEX"/>
  </r>
  <r>
    <s v="GA1.2.860399847.1580040846"/>
    <s v="Mercedes-krasnodar.ru"/>
    <s v="Mercedes"/>
    <s v="Krasnodar"/>
    <s v="Krasnodar Krai"/>
    <s v="YaBrowser"/>
    <s v="mobile"/>
    <x v="25"/>
    <n v="2"/>
    <n v="36451549"/>
    <s v="Mercedes"/>
    <s v="cpc"/>
    <s v="yandex"/>
    <n v="0"/>
    <n v="0"/>
    <n v="1"/>
    <s v="/special/purchase/?calltouch_tm=yd_c:36451549_gb:3436027166_ad:6082727479_ph:14002772509_st:search_pt:premium_p:1_s:none_dt:mobile_reg:10995_ret:_apt:none&amp;yclid=147441257966506010"/>
    <m/>
    <m/>
    <m/>
    <m/>
    <n v="0"/>
    <n v="0"/>
    <n v="0"/>
    <n v="0"/>
    <s v="YANDEX"/>
  </r>
  <r>
    <s v="GA1.2.1207784305.1580026182"/>
    <s v="Mercedes-krasnodar.ru"/>
    <s v="Mercedes"/>
    <s v="Krasnodar"/>
    <s v="Krasnodar Krai"/>
    <s v="Samsung Internet"/>
    <s v="mobile"/>
    <x v="25"/>
    <n v="2"/>
    <n v="36451549"/>
    <s v="киа цена"/>
    <s v="cpc"/>
    <s v="yandex"/>
    <n v="0"/>
    <n v="0"/>
    <n v="1"/>
    <s v="/special/purchase/?calltouch_tm=yd_c:36451549_gb:3435681394_ad:6081170080_ph:14000399292_st:search_pt:premium_p:3_s:none_dt:mobile_reg:35_ret:_apt:none&amp;yclid=143596216824397628"/>
    <m/>
    <m/>
    <m/>
    <m/>
    <n v="1"/>
    <n v="1"/>
    <n v="36025"/>
    <n v="1"/>
    <s v="YANDEX"/>
  </r>
  <r>
    <s v="GA1.2.658768936.1580021841"/>
    <s v="Mercedes-krasnodar.ru"/>
    <s v="Mercedes"/>
    <s v="Krasnodar"/>
    <s v="Krasnodar Krai"/>
    <s v="YaBrowser"/>
    <s v="mobile"/>
    <x v="25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142454909031177644"/>
    <m/>
    <m/>
    <m/>
    <m/>
    <n v="0"/>
    <n v="0"/>
    <n v="0"/>
    <n v="0"/>
    <s v="YANDEX"/>
  </r>
  <r>
    <s v="GA1.2.752836473.1579871356"/>
    <s v="BMW-keyauto-krd.ru"/>
    <s v="BMW"/>
    <s v="Belorechensk"/>
    <s v="Krasnodar Krai"/>
    <s v="YaBrowser"/>
    <s v="desktop"/>
    <x v="25"/>
    <n v="2"/>
    <s v="(not set)"/>
    <s v="автосалоны краснодара бу авто купить"/>
    <s v="organic"/>
    <s v="yandex"/>
    <n v="0"/>
    <n v="0"/>
    <n v="1"/>
    <s v="/"/>
    <m/>
    <m/>
    <m/>
    <m/>
    <n v="1"/>
    <n v="1"/>
    <n v="40386"/>
    <n v="1"/>
    <s v="YANDEX"/>
  </r>
  <r>
    <s v="GA1.2.479500759.1580027226"/>
    <s v="Mercedes-krasnodar.ru"/>
    <s v="Mercedes"/>
    <s v="Gelendzhik"/>
    <s v="Krasnodar Krai"/>
    <s v="Android Webview"/>
    <s v="mobile"/>
    <x v="25"/>
    <n v="2"/>
    <n v="36451482"/>
    <s v="киа сид 2019"/>
    <s v="cpc"/>
    <s v="yandex"/>
    <n v="0"/>
    <n v="0"/>
    <n v="1"/>
    <s v="(entrance)"/>
    <m/>
    <m/>
    <m/>
    <m/>
    <n v="1"/>
    <n v="1"/>
    <n v="23244"/>
    <n v="1"/>
    <s v="YANDEX"/>
  </r>
  <r>
    <s v="GA1.2.2011129894.1579375106"/>
    <s v="Mercedes-krasnodar.ru"/>
    <s v="Mercedes"/>
    <s v="Gelendzhik"/>
    <s v="Krasnodar Krai"/>
    <s v="Chrome"/>
    <s v="mobile"/>
    <x v="25"/>
    <n v="2"/>
    <n v="36451549"/>
    <s v="киа салон"/>
    <s v="cpc"/>
    <s v="yandex"/>
    <n v="0"/>
    <n v="0"/>
    <n v="1"/>
    <s v="/special/purchase/?calltouch_tm=yd_c:36451549_gb:3435681394_ad:6081170080_ph:14000399283_st:search_pt:premium_p:2_s:none_dt:mobile_reg:10990_ret:_apt:none&amp;yclid=146647506550028682"/>
    <m/>
    <m/>
    <m/>
    <m/>
    <n v="1"/>
    <n v="1"/>
    <n v="34934"/>
    <n v="1"/>
    <s v="YANDEX"/>
  </r>
  <r>
    <s v="GA1.2.1234684009.1580024607"/>
    <s v="Mercedes-krasnodar.ru"/>
    <s v="Mercedes"/>
    <s v="Tikhoretsk"/>
    <s v="Krasnodar Krai"/>
    <s v="Chrome"/>
    <s v="mobile"/>
    <x v="25"/>
    <n v="2"/>
    <s v="Mercedes_Krasnodar_Poisk"/>
    <e v="#NAME?"/>
    <s v="cpc"/>
    <s v="google"/>
    <n v="0"/>
    <n v="0"/>
    <n v="1"/>
    <s v="/special/purchase/e220-x-line/?placement="/>
    <m/>
    <m/>
    <m/>
    <m/>
    <n v="0"/>
    <n v="0"/>
    <n v="0"/>
    <n v="0"/>
    <s v="google"/>
  </r>
  <r>
    <s v="GA1.2.1662629835.1580041376"/>
    <s v="BMW-keyauto-krd.ru"/>
    <s v="BMW"/>
    <s v="Sochi"/>
    <s v="Krasnodar Krai"/>
    <s v="Chrome"/>
    <s v="mobile"/>
    <x v="25"/>
    <n v="2"/>
    <s v="BMW_KRD_Poisk"/>
    <e v="#NAME?"/>
    <s v="cpc"/>
    <s v="google"/>
    <n v="0"/>
    <n v="0"/>
    <n v="1"/>
    <s v="(entrance)"/>
    <m/>
    <m/>
    <m/>
    <m/>
    <n v="1"/>
    <n v="1"/>
    <n v="24908"/>
    <n v="1"/>
    <s v="google"/>
  </r>
  <r>
    <s v="GA1.2.2089863239.1535008256"/>
    <s v="Mercedes-krasnodar.ru"/>
    <s v="Mercedes"/>
    <s v="(not set)"/>
    <s v="Krasnodar Krai"/>
    <s v="Safari"/>
    <s v="mobile"/>
    <x v="25"/>
    <n v="6"/>
    <s v="Mercedes_Krasnodar_Poisk"/>
    <e v="#NAME?"/>
    <s v="cpc"/>
    <s v="google"/>
    <n v="0"/>
    <n v="0"/>
    <n v="1"/>
    <s v="/"/>
    <m/>
    <m/>
    <m/>
    <m/>
    <n v="1"/>
    <n v="1"/>
    <n v="11869"/>
    <n v="1"/>
    <s v="google"/>
  </r>
  <r>
    <s v="GA1.2.2089863239.1535008256"/>
    <s v="Mercedes-krasnodar.ru"/>
    <s v="Mercedes"/>
    <s v="(not set)"/>
    <s v="Krasnodar Krai"/>
    <s v="Safari"/>
    <s v="mobile"/>
    <x v="25"/>
    <n v="6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770793620.1580019622"/>
    <s v="Mercedes-krasnodar.ru"/>
    <s v="Mercedes"/>
    <s v="Anapa"/>
    <s v="Krasnodar Krai"/>
    <s v="Safari"/>
    <s v="mobile"/>
    <x v="25"/>
    <n v="42"/>
    <s v="Mercedes_Krasnodar_Poisk"/>
    <e v="#NAME?"/>
    <s v="cpc"/>
    <s v="google"/>
    <n v="4.8148148148148204E-3"/>
    <n v="0"/>
    <n v="1"/>
    <s v="/"/>
    <m/>
    <m/>
    <m/>
    <m/>
    <n v="0"/>
    <n v="0"/>
    <n v="0"/>
    <n v="0"/>
    <s v="google"/>
  </r>
  <r>
    <s v="GA1.2.1770793620.1580019622"/>
    <s v="Mercedes-krasnodar.ru"/>
    <s v="Mercedes"/>
    <s v="Anapa"/>
    <s v="Krasnodar Krai"/>
    <s v="Safari"/>
    <s v="mobile"/>
    <x v="25"/>
    <n v="42"/>
    <s v="Mercedes_Krasnodar_Poisk"/>
    <e v="#NAME?"/>
    <s v="cpc"/>
    <s v="google"/>
    <n v="4.8148148148148204E-3"/>
    <n v="0"/>
    <n v="1"/>
    <s v="/buy/cars/?placement="/>
    <m/>
    <m/>
    <m/>
    <m/>
    <n v="0"/>
    <n v="0"/>
    <n v="0"/>
    <n v="0"/>
    <s v="google"/>
  </r>
  <r>
    <s v="GA1.2.1061706281.1580021744"/>
    <s v="Mercedes-krasnodar.ru"/>
    <s v="Mercedes"/>
    <s v="Temryuk"/>
    <s v="Krasnodar Krai"/>
    <s v="Chrome"/>
    <s v="mobile"/>
    <x v="25"/>
    <n v="4"/>
    <s v="Mercedes_Krasnodar_Poisk"/>
    <e v="#NAME?"/>
    <s v="cpc"/>
    <s v="google"/>
    <n v="3.3564814814814801E-4"/>
    <n v="0"/>
    <n v="1"/>
    <s v="/special/purchase/?placement="/>
    <m/>
    <m/>
    <m/>
    <m/>
    <n v="1"/>
    <n v="1"/>
    <n v="9795"/>
    <n v="1"/>
    <s v="google"/>
  </r>
  <r>
    <s v="GA1.2.1391070062.1576430719"/>
    <s v="Mercedes-krasnodar.ru"/>
    <s v="Mercedes"/>
    <s v="Sochi"/>
    <s v="Krasnodar Krai"/>
    <s v="Chrome"/>
    <s v="mobile"/>
    <x v="25"/>
    <n v="4"/>
    <s v="Mercedes_Krasnodar_Poisk"/>
    <e v="#NAME?"/>
    <s v="cpc"/>
    <s v="google"/>
    <n v="8.1018518518518503E-5"/>
    <n v="0"/>
    <n v="2"/>
    <s v="/models/e220/options/"/>
    <m/>
    <m/>
    <m/>
    <m/>
    <n v="0"/>
    <n v="0"/>
    <n v="0"/>
    <n v="0"/>
    <s v="google"/>
  </r>
  <r>
    <s v="GA1.2.1391070062.1576430719"/>
    <s v="Mercedes-krasnodar.ru"/>
    <s v="Mercedes"/>
    <s v="Sochi"/>
    <s v="Krasnodar Krai"/>
    <s v="Chrome"/>
    <s v="mobile"/>
    <x v="25"/>
    <n v="4"/>
    <s v="Mercedes_Krasnodar_Poisk"/>
    <e v="#NAME?"/>
    <s v="cpc"/>
    <s v="google"/>
    <n v="8.1018518518518503E-5"/>
    <n v="0"/>
    <n v="2"/>
    <s v="/special/purchase/e220/?placement="/>
    <m/>
    <m/>
    <m/>
    <m/>
    <n v="0"/>
    <n v="0"/>
    <n v="0"/>
    <n v="0"/>
    <s v="google"/>
  </r>
  <r>
    <s v="GA1.2.769360234.1580018762"/>
    <s v="Mercedes-krasnodar.ru"/>
    <s v="Mercedes"/>
    <s v="Sochi"/>
    <s v="Krasnodar Krai"/>
    <s v="Safari"/>
    <s v="mobile"/>
    <x v="25"/>
    <n v="4"/>
    <s v="Mercedes_Krasnodar_Poisk"/>
    <e v="#NAME?"/>
    <s v="cpc"/>
    <s v="google"/>
    <n v="9.3749999999999997E-4"/>
    <n v="0"/>
    <n v="1"/>
    <s v="/special/purchase/GT_AMG/?placement="/>
    <m/>
    <m/>
    <m/>
    <m/>
    <n v="0"/>
    <n v="0"/>
    <n v="0"/>
    <n v="0"/>
    <s v="google"/>
  </r>
  <r>
    <s v="GA1.2.1491626256.1579962012"/>
    <s v="cars.BMW-keyauto-krd.ru"/>
    <s v="BMW"/>
    <s v="Gelendzhik"/>
    <s v="Krasnodar Krai"/>
    <s v="Chrome"/>
    <s v="desktop"/>
    <x v="25"/>
    <n v="6"/>
    <s v="(not set)"/>
    <s v="хёндай краснодар официальный дилер модельный ряд и цены в краснодаре"/>
    <s v="organic"/>
    <s v="yandex"/>
    <n v="2.6273148148148202E-3"/>
    <n v="0"/>
    <n v="1"/>
    <s v="/about/question-to-spec/"/>
    <m/>
    <m/>
    <m/>
    <m/>
    <n v="1"/>
    <n v="1"/>
    <n v="19657"/>
    <n v="1"/>
    <s v="YANDEX"/>
  </r>
  <r>
    <s v="GA1.2.2049316258.1579940176"/>
    <s v="Mercedes-krasnodar.ru"/>
    <s v="Mercedes"/>
    <s v="(not set)"/>
    <s v="Krasnodar Krai"/>
    <s v="YaBrowser"/>
    <s v="mobile"/>
    <x v="25"/>
    <n v="8"/>
    <n v="36451549"/>
    <s v="КИА"/>
    <s v="cpc"/>
    <s v="yandex"/>
    <n v="4.0123456828703699E-4"/>
    <n v="0"/>
    <n v="3"/>
    <s v="(entrance)"/>
    <m/>
    <m/>
    <m/>
    <m/>
    <n v="1"/>
    <n v="0.33333333333333331"/>
    <n v="21626"/>
    <n v="1"/>
    <s v="YANDEX"/>
  </r>
  <r>
    <s v="GA1.2.2049316258.1579940176"/>
    <s v="Mercedes-krasnodar.ru"/>
    <s v="Mercedes"/>
    <s v="(not set)"/>
    <s v="Krasnodar Krai"/>
    <s v="YaBrowser"/>
    <s v="mobile"/>
    <x v="25"/>
    <n v="8"/>
    <n v="36451549"/>
    <s v="КИА"/>
    <s v="cpc"/>
    <s v="yandex"/>
    <n v="4.0123456828703699E-4"/>
    <n v="0"/>
    <n v="3"/>
    <s v="/models/e400/options/"/>
    <m/>
    <m/>
    <m/>
    <m/>
    <n v="1"/>
    <n v="0.33333333333333331"/>
    <n v="17941"/>
    <n v="1"/>
    <s v="YANDEX"/>
  </r>
  <r>
    <s v="GA1.2.2049316258.1579940176"/>
    <s v="Mercedes-krasnodar.ru"/>
    <s v="Mercedes"/>
    <s v="(not set)"/>
    <s v="Krasnodar Krai"/>
    <s v="YaBrowser"/>
    <s v="mobile"/>
    <x v="25"/>
    <n v="8"/>
    <n v="36451549"/>
    <s v="КИА"/>
    <s v="cpc"/>
    <s v="yandex"/>
    <n v="4.0123456828703699E-4"/>
    <n v="0"/>
    <n v="3"/>
    <s v="/special/legko/"/>
    <m/>
    <m/>
    <m/>
    <m/>
    <n v="1"/>
    <n v="0.33333333333333331"/>
    <n v="14257"/>
    <n v="1"/>
    <s v="YANDEX"/>
  </r>
  <r>
    <s v="GA1.2.222017484.1568381247"/>
    <s v="Mercedes-krasnodar.ru"/>
    <s v="Mercedes"/>
    <s v="Anapa"/>
    <s v="Krasnodar Krai"/>
    <s v="Safari"/>
    <s v="mobile"/>
    <x v="25"/>
    <n v="2"/>
    <n v="36451549"/>
    <s v="киа официальный дилер"/>
    <s v="cpc"/>
    <s v="yandex"/>
    <n v="1.50462962962963E-4"/>
    <n v="0"/>
    <n v="1"/>
    <s v="/special/purchase/?calltouch_tm=yd_c:36451549_gb:3435681394_ad:6081170080_ph:14000399299_st:search_pt:premium_p:1_s:none_dt:mobile_reg:1107_ret:_apt:none&amp;yclid=142630567115524992"/>
    <m/>
    <m/>
    <m/>
    <m/>
    <n v="0"/>
    <n v="0"/>
    <n v="0"/>
    <n v="0"/>
    <s v="YANDEX"/>
  </r>
  <r>
    <s v="GA1.2.916292979.1580039807"/>
    <s v="Mercedes-krasnodar.ru"/>
    <s v="Mercedes"/>
    <s v="Industrial'nyy"/>
    <s v="Krasnodar Krai"/>
    <s v="Chrome"/>
    <s v="desktop"/>
    <x v="25"/>
    <n v="8"/>
    <n v="36451549"/>
    <s v="Mercedes"/>
    <s v="cpc"/>
    <s v="yandex"/>
    <n v="1.2384259259259299E-3"/>
    <n v="0"/>
    <n v="1"/>
    <s v="/special/purchase/?calltouch_tm=yd_c:36451549_gb:3436027166_ad:6082727479_ph:14002772509_st:search_pt:premium_p:2_s:none_dt:desktop_reg:35_ret:_apt:none&amp;yclid=147168719191695924"/>
    <m/>
    <m/>
    <m/>
    <m/>
    <n v="1"/>
    <n v="1"/>
    <n v="41304"/>
    <n v="1"/>
    <s v="YANDEX"/>
  </r>
  <r>
    <s v="GA1.2.359777323.1580031666"/>
    <s v="Mercedes-krasnodar.ru"/>
    <s v="Mercedes"/>
    <s v="(not set)"/>
    <s v="Krasnodar Krai"/>
    <s v="YaBrowser"/>
    <s v="desktop"/>
    <x v="25"/>
    <n v="6"/>
    <n v="36451549"/>
    <s v="Mercedes официальный сайт"/>
    <s v="cpc"/>
    <s v="yandex"/>
    <n v="1.6203703703703701E-4"/>
    <n v="0"/>
    <n v="1"/>
    <s v="(entrance)"/>
    <m/>
    <m/>
    <m/>
    <m/>
    <n v="0"/>
    <n v="0"/>
    <n v="0"/>
    <n v="0"/>
    <s v="YANDEX"/>
  </r>
  <r>
    <s v="GA1.2.1506960583.1570391234"/>
    <s v="Mercedes-krasnodar.ru"/>
    <s v="Mercedes"/>
    <s v="Sochi"/>
    <s v="Krasnodar Krai"/>
    <s v="YaBrowser"/>
    <s v="mobile"/>
    <x v="25"/>
    <n v="8"/>
    <n v="36451549"/>
    <s v="киа дилер"/>
    <s v="cpc"/>
    <s v="yandex"/>
    <n v="9.2592592592592602E-5"/>
    <n v="0"/>
    <n v="1"/>
    <s v="/"/>
    <m/>
    <m/>
    <m/>
    <m/>
    <n v="0"/>
    <n v="0"/>
    <n v="0"/>
    <n v="0"/>
    <s v="YANDEX"/>
  </r>
  <r>
    <s v="GA1.2.1506960583.1570391234"/>
    <s v="Mercedes-krasnodar.ru"/>
    <s v="Mercedes"/>
    <s v="Sochi"/>
    <s v="Krasnodar Krai"/>
    <s v="YaBrowser"/>
    <s v="mobile"/>
    <x v="25"/>
    <n v="8"/>
    <n v="36451549"/>
    <s v="киа дилер"/>
    <s v="cpc"/>
    <s v="yandex"/>
    <n v="9.2592592592592602E-5"/>
    <n v="0"/>
    <n v="1"/>
    <s v="/special/purchase/?calltouch_tm=yd_c:36451549_gb:3435681394_ad:6081170080_ph:14000399276_st:search_pt:premium_p:3_s:none_dt:mobile_reg:35_ret:_apt:none&amp;yclid=145061716184825684"/>
    <m/>
    <m/>
    <m/>
    <m/>
    <n v="1"/>
    <n v="1"/>
    <n v="43352"/>
    <n v="1"/>
    <s v="YANDEX"/>
  </r>
  <r>
    <s v="GA1.2.1439628448.1580026326"/>
    <s v="Mercedes-krasnodar.ru"/>
    <s v="Mercedes"/>
    <s v="Sochi"/>
    <s v="Krasnodar Krai"/>
    <s v="Firefox"/>
    <s v="desktop"/>
    <x v="25"/>
    <n v="10"/>
    <n v="36451549"/>
    <s v="киа краснодар"/>
    <s v="cpc"/>
    <s v="yandex"/>
    <n v="2.83564814814815E-2"/>
    <n v="0"/>
    <n v="1"/>
    <s v="/special/purchase/?calltouch_tm=yd_c:36451549_gb:3435681394_ad:6081170080_ph:14000399300_st:search_pt:premium_p:3_s:none_dt:desktop_reg:10995_ret:_apt:none&amp;yclid=143615396121442180"/>
    <m/>
    <m/>
    <m/>
    <m/>
    <n v="0"/>
    <n v="0"/>
    <n v="0"/>
    <n v="0"/>
    <s v="YANDEX"/>
  </r>
  <r>
    <s v="GA1.2.1172711672.1579932968"/>
    <s v="Mercedes-krasnodar.ru"/>
    <s v="Mercedes"/>
    <s v="Sochi"/>
    <s v="Krasnodar Krai"/>
    <s v="Internet Explorer"/>
    <s v="desktop"/>
    <x v="25"/>
    <n v="2"/>
    <n v="36451531"/>
    <s v="киа спортейдж в краснодаре"/>
    <s v="cpc"/>
    <s v="yandex"/>
    <n v="1.1574074074074101E-5"/>
    <n v="0"/>
    <n v="1"/>
    <s v="/buy/calc/?model=gls"/>
    <m/>
    <m/>
    <m/>
    <m/>
    <n v="0"/>
    <n v="0"/>
    <n v="0"/>
    <n v="0"/>
    <s v="YANDEX"/>
  </r>
  <r>
    <s v="GA1.2.1345356138.1580032273"/>
    <s v="Mercedes-krasnodar.ru"/>
    <s v="Mercedes"/>
    <s v="Sochi"/>
    <s v="Krasnodar Krai"/>
    <s v="Chrome"/>
    <s v="mobile"/>
    <x v="25"/>
    <n v="4"/>
    <n v="36451504"/>
    <s v="киа рио краснодар официальный дилер"/>
    <s v="cpc"/>
    <s v="yandex"/>
    <n v="6.8287037037037003E-4"/>
    <n v="0"/>
    <n v="1"/>
    <s v="/special/purchase/e220/?calltouch_tm=yd_c:36451504_gb:3435678787_ad:6081156757_ph:14000352462_st:search_pt:premium_p:3_s:none_dt:mobile_reg:35_ret:_apt:none&amp;yclid=145205976875162848"/>
    <m/>
    <m/>
    <m/>
    <m/>
    <n v="0"/>
    <n v="0"/>
    <n v="0"/>
    <n v="0"/>
    <s v="YANDEX"/>
  </r>
  <r>
    <s v="GA1.2.263986928.1580049925"/>
    <s v="Mercedes-krasnodar.ru"/>
    <s v="Mercedes"/>
    <s v="Surgut"/>
    <s v="Khanty-Mansi Autonomous Okrug"/>
    <s v="Chrome"/>
    <s v="mobile"/>
    <x v="25"/>
    <n v="4"/>
    <s v="(not set)"/>
    <s v="(not set)"/>
    <s v="(none)"/>
    <s v="(direct)"/>
    <n v="1.4814814814814801E-3"/>
    <n v="0"/>
    <n v="1"/>
    <s v="/models/cls/options/"/>
    <m/>
    <m/>
    <m/>
    <m/>
    <n v="0"/>
    <n v="0"/>
    <n v="0"/>
    <n v="0"/>
    <s v="(direct)"/>
  </r>
  <r>
    <s v="GA1.2.1369422463.1580014446"/>
    <s v="Mercedes-krasnodar.ru"/>
    <s v="Mercedes"/>
    <s v="Surgut"/>
    <s v="Khanty-Mansi Autonomous Okrug"/>
    <s v="Chrome"/>
    <s v="mobile"/>
    <x v="25"/>
    <n v="2"/>
    <s v="(not set)"/>
    <s v="(not set)"/>
    <s v="referral"/>
    <s v="carsdo.ru"/>
    <n v="0"/>
    <n v="0"/>
    <n v="1"/>
    <s v="/models/e400/desc/"/>
    <m/>
    <m/>
    <m/>
    <m/>
    <n v="1"/>
    <n v="1"/>
    <n v="41335"/>
    <n v="1"/>
    <s v="carsdo.ru"/>
  </r>
  <r>
    <s v="GA1.2.21352052.1580037275"/>
    <s v="Mercedes-krasnodar.ru"/>
    <s v="Mercedes"/>
    <s v="Surgut"/>
    <s v="Khanty-Mansi Autonomous Okrug"/>
    <s v="Chrome"/>
    <s v="mobile"/>
    <x v="25"/>
    <n v="8"/>
    <s v="(not set)"/>
    <s v="(not provided)"/>
    <s v="organic"/>
    <s v="google"/>
    <n v="2.0949074074074099E-3"/>
    <n v="0"/>
    <n v="1"/>
    <s v="/"/>
    <m/>
    <m/>
    <m/>
    <m/>
    <n v="0"/>
    <n v="0"/>
    <n v="0"/>
    <n v="0"/>
    <s v="google"/>
  </r>
  <r>
    <s v="GA1.2.757663563.1579986751"/>
    <s v="Mercedes-krasnodar.ru"/>
    <s v="Mercedes"/>
    <s v="Surgut"/>
    <s v="Khanty-Mansi Autonomous Okrug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44553381.1579829233"/>
    <s v="Mercedes-krasnodar.ru"/>
    <s v="Mercedes"/>
    <s v="Khabarovsk"/>
    <s v="Khabarovsk Krai"/>
    <s v="Chrome"/>
    <s v="mobile"/>
    <x v="25"/>
    <n v="12"/>
    <s v="(not set)"/>
    <s v="(not set)"/>
    <s v="organic"/>
    <s v="yandex"/>
    <n v="1.99074074074074E-3"/>
    <n v="0"/>
    <n v="1"/>
    <s v="/"/>
    <m/>
    <m/>
    <m/>
    <m/>
    <n v="0"/>
    <n v="0"/>
    <n v="0"/>
    <n v="0"/>
    <s v="YANDEX"/>
  </r>
  <r>
    <s v="GA1.2.1977662213.1580049638"/>
    <s v="Mercedes-krasnodar.ru"/>
    <s v="Mercedes"/>
    <s v="Khabarovsk"/>
    <s v="Khabarovsk Krai"/>
    <s v="Chrome"/>
    <s v="desktop"/>
    <x v="25"/>
    <n v="8"/>
    <s v="(not set)"/>
    <s v="(not provided)"/>
    <s v="organic"/>
    <s v="google"/>
    <n v="1.3657407407407401E-3"/>
    <n v="0"/>
    <n v="1"/>
    <s v="(entrance)"/>
    <m/>
    <m/>
    <m/>
    <m/>
    <n v="0"/>
    <n v="0"/>
    <n v="0"/>
    <n v="0"/>
    <s v="google"/>
  </r>
  <r>
    <s v="GA1.2.1029547656.1580054819"/>
    <s v="BMW-keyauto-krd.ru"/>
    <s v="BMW"/>
    <s v="Cherkessk"/>
    <s v="Karachay-Cherkessia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81461135.1580017302"/>
    <s v="BMW-keyauto-krd.ru"/>
    <s v="BMW"/>
    <s v="Petropavlovsk-Kamchatskiy"/>
    <s v="Kamchatka Krai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94183881.1571473288"/>
    <s v="BMW-keyauto-krd.ru"/>
    <s v="BMW"/>
    <s v="Nalchik"/>
    <s v="Kabardino-Balkaria"/>
    <s v="Chrome"/>
    <s v="desktop"/>
    <x v="25"/>
    <n v="4"/>
    <s v="(not set)"/>
    <s v="(not set)"/>
    <s v="referral"/>
    <s v="BMW-keyauto-krd.ru"/>
    <n v="2.6157407407407401E-3"/>
    <n v="0"/>
    <n v="1"/>
    <s v="/?keyauto_from=1"/>
    <m/>
    <m/>
    <m/>
    <m/>
    <n v="1"/>
    <n v="1"/>
    <n v="25251"/>
    <n v="1"/>
    <s v="BMW-keyauto-krd.ru"/>
  </r>
  <r>
    <s v="GA1.2.489652946.1580064513"/>
    <s v="BMW-keyauto-krd.ru"/>
    <s v="BMW"/>
    <s v="Nalchik"/>
    <s v="Kabardino-Balkaria"/>
    <s v="Chrome"/>
    <s v="mobile"/>
    <x v="2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15455628.1580025471"/>
    <s v="BMW-keyauto-krd.ru"/>
    <s v="BMW"/>
    <s v="Nalchik"/>
    <s v="Kabardino-Balkaria"/>
    <s v="Chrome"/>
    <s v="mobile"/>
    <x v="25"/>
    <n v="4"/>
    <s v="(not set)"/>
    <s v="(not provided)"/>
    <s v="organic"/>
    <s v="google"/>
    <n v="2.1527777777777799E-3"/>
    <n v="0"/>
    <n v="1"/>
    <s v="/?keyauto_from=1"/>
    <m/>
    <m/>
    <m/>
    <m/>
    <n v="1"/>
    <n v="1"/>
    <n v="30644"/>
    <n v="1"/>
    <s v="google"/>
  </r>
  <r>
    <s v="GA1.2.1253777797.1579993509"/>
    <s v="BMW-keyauto-krd.ru"/>
    <s v="BMW"/>
    <s v="Nalchik"/>
    <s v="Kabardino-Balkaria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50269059.1579986155"/>
    <s v="Mercedes-krasnodar.ru"/>
    <s v="Mercedes"/>
    <s v="Ivanovo"/>
    <s v="Ivanovo Oblast"/>
    <s v="YaBrowser"/>
    <s v="mobile"/>
    <x v="25"/>
    <n v="16"/>
    <s v="(not set)"/>
    <s v="(not set)"/>
    <s v="referral"/>
    <s v="yandex.ru"/>
    <n v="1.0416666666666699E-3"/>
    <n v="0"/>
    <n v="1"/>
    <s v="/"/>
    <m/>
    <m/>
    <m/>
    <m/>
    <n v="1"/>
    <n v="1"/>
    <n v="22098"/>
    <n v="1"/>
    <s v="yandex.ru"/>
  </r>
  <r>
    <s v="GA1.2.65646926.1580052644"/>
    <s v="BMW-keyauto-krd.ru"/>
    <s v="BMW"/>
    <s v="Irkutsk"/>
    <s v="Irkutsk Oblast"/>
    <s v="Android Webview"/>
    <s v="mobile"/>
    <x v="25"/>
    <n v="2"/>
    <s v="(not set)"/>
    <s v="(not set)"/>
    <s v="(none)"/>
    <s v="(direct)"/>
    <n v="0"/>
    <n v="0"/>
    <n v="1"/>
    <s v="(entrance)"/>
    <m/>
    <m/>
    <m/>
    <m/>
    <n v="1"/>
    <n v="1"/>
    <n v="33122"/>
    <n v="1"/>
    <s v="(direct)"/>
  </r>
  <r>
    <s v="GA1.2.65646926.1580052644"/>
    <s v="cars.BMW-keyauto-krd.ru"/>
    <s v="BMW"/>
    <s v="Irkutsk"/>
    <s v="Irkutsk Oblast"/>
    <s v="Android Webview"/>
    <s v="mobile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25827728.1580059502"/>
    <s v="Mercedes-krasnodar.ru"/>
    <s v="Mercedes"/>
    <s v="Irkutsk"/>
    <s v="Irkutsk Oblast"/>
    <s v="Safari"/>
    <s v="desktop"/>
    <x v="25"/>
    <n v="2"/>
    <s v="(not set)"/>
    <s v="(not provided)"/>
    <s v="organic"/>
    <s v="google"/>
    <n v="0"/>
    <n v="0"/>
    <n v="1"/>
    <s v="/"/>
    <m/>
    <m/>
    <m/>
    <m/>
    <n v="1"/>
    <n v="1"/>
    <n v="10961"/>
    <n v="1"/>
    <s v="google"/>
  </r>
  <r>
    <s v="GA1.2.145739371.1580066590"/>
    <s v="Mercedes-krasnodar.ru"/>
    <s v="Mercedes"/>
    <s v="Nazran"/>
    <s v="Ingushetia"/>
    <s v="Safari"/>
    <s v="mobile"/>
    <x v="25"/>
    <n v="8"/>
    <s v="(not set)"/>
    <s v="(not set)"/>
    <s v="referral"/>
    <s v="yandex.ru"/>
    <n v="2.82407407407407E-3"/>
    <n v="0"/>
    <n v="1"/>
    <s v="/models/cla/options/"/>
    <m/>
    <m/>
    <m/>
    <m/>
    <n v="0"/>
    <n v="0"/>
    <n v="0"/>
    <n v="0"/>
    <s v="yandex.ru"/>
  </r>
  <r>
    <s v="GA1.2.95880685.1580065951"/>
    <s v="Mercedes-krasnodar.ru"/>
    <s v="Mercedes"/>
    <s v="Nazran"/>
    <s v="Ingushetia"/>
    <s v="YaBrowser"/>
    <s v="desktop"/>
    <x v="25"/>
    <n v="6"/>
    <s v="(not set)"/>
    <s v="(not set)"/>
    <s v="referral"/>
    <s v="yandex.ru"/>
    <n v="1.74768518518519E-3"/>
    <n v="0"/>
    <n v="1"/>
    <s v="(entrance)"/>
    <m/>
    <m/>
    <m/>
    <m/>
    <n v="0"/>
    <n v="0"/>
    <n v="0"/>
    <n v="0"/>
    <s v="yandex.ru"/>
  </r>
  <r>
    <s v="GA1.2.246973502.1580015879"/>
    <s v="cars.BMW-keyauto-krd.ru"/>
    <s v="BMW"/>
    <s v="Orlando"/>
    <s v="Florida"/>
    <s v="Safari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33520"/>
    <n v="1"/>
    <s v="BMW-keyauto-krd.ru"/>
  </r>
  <r>
    <s v="GA1.2.246973502.1580015879"/>
    <s v="BMW-keyauto-krd.ru"/>
    <s v="BMW"/>
    <s v="Orlando"/>
    <s v="Florida"/>
    <s v="Safari"/>
    <s v="desktop"/>
    <x v="25"/>
    <n v="10"/>
    <s v="(not set)"/>
    <s v="(not provided)"/>
    <s v="organic"/>
    <s v="google"/>
    <n v="1.5370370370370401E-2"/>
    <n v="0"/>
    <n v="1"/>
    <s v="/"/>
    <m/>
    <m/>
    <m/>
    <m/>
    <n v="0"/>
    <n v="0"/>
    <n v="0"/>
    <n v="0"/>
    <s v="google"/>
  </r>
  <r>
    <s v="GA1.2.626712400.1579452295"/>
    <s v="Mercedes-krasnodar.ru"/>
    <s v="Mercedes"/>
    <s v="Al Jubail"/>
    <s v="Eastern Province"/>
    <s v="Chrome"/>
    <s v="mobile"/>
    <x v="25"/>
    <n v="2"/>
    <s v="(not set)"/>
    <s v="(not set)"/>
    <s v="referral"/>
    <s v="yandex.ru"/>
    <n v="2.31481481481481E-5"/>
    <n v="0"/>
    <n v="1"/>
    <s v="/"/>
    <m/>
    <m/>
    <m/>
    <m/>
    <n v="1"/>
    <n v="1"/>
    <n v="22750"/>
    <n v="1"/>
    <s v="yandex.ru"/>
  </r>
  <r>
    <s v="GA1.2.739497755.1580028538"/>
    <s v="BMW-keyauto-krd.ru"/>
    <s v="BMW"/>
    <s v="Donetsk"/>
    <s v="Donetsk Oblast"/>
    <s v="Android Webview"/>
    <s v="mobile"/>
    <x v="25"/>
    <n v="2"/>
    <s v="(not set)"/>
    <s v="(not set)"/>
    <s v="(none)"/>
    <s v="(direct)"/>
    <n v="0"/>
    <n v="0"/>
    <n v="1"/>
    <s v="/models/x1/"/>
    <m/>
    <m/>
    <m/>
    <m/>
    <n v="1"/>
    <n v="1"/>
    <n v="20851"/>
    <n v="1"/>
    <s v="(direct)"/>
  </r>
  <r>
    <s v="GA1.2.1057516516.1580003127"/>
    <s v="Mercedes-krasnodar.ru"/>
    <s v="Mercedes"/>
    <s v="Simferopol"/>
    <s v="Crimea"/>
    <s v="YaBrowser"/>
    <s v="desktop"/>
    <x v="25"/>
    <n v="30"/>
    <s v="(not set)"/>
    <s v="(not set)"/>
    <s v="referral"/>
    <s v="yandex.ru"/>
    <n v="9.9247685185185203E-3"/>
    <n v="0"/>
    <n v="2"/>
    <s v="/models/glc/desc/"/>
    <m/>
    <m/>
    <m/>
    <m/>
    <n v="1"/>
    <n v="0.5"/>
    <n v="19852"/>
    <n v="1"/>
    <s v="yandex.ru"/>
  </r>
  <r>
    <s v="GA1.2.1257496593.1567692291"/>
    <s v="Mercedes-krasnodar.ru"/>
    <s v="Mercedes"/>
    <s v="Simferopol"/>
    <s v="Crimea"/>
    <s v="YaBrowser"/>
    <s v="mobile"/>
    <x v="25"/>
    <n v="30"/>
    <s v="(not set)"/>
    <s v="(not set)"/>
    <s v="referral"/>
    <s v="yandex.ru"/>
    <n v="3.4027777777777802E-3"/>
    <n v="0"/>
    <n v="1"/>
    <s v="/special/purchase/"/>
    <m/>
    <m/>
    <m/>
    <m/>
    <n v="0"/>
    <n v="0"/>
    <n v="0"/>
    <n v="0"/>
    <s v="yandex.ru"/>
  </r>
  <r>
    <s v="GA1.2.926416239.1580020615"/>
    <s v="Mercedes-krasnodar.ru"/>
    <s v="Mercedes"/>
    <s v="Alushta"/>
    <s v="Crimea"/>
    <s v="Samsung Internet"/>
    <s v="mobile"/>
    <x v="25"/>
    <n v="16"/>
    <s v="(not set)"/>
    <s v="(not set)"/>
    <s v="referral"/>
    <s v="yandex.ru"/>
    <n v="4.2361111111111098E-3"/>
    <n v="0"/>
    <n v="1"/>
    <s v="(entrance)"/>
    <m/>
    <m/>
    <m/>
    <m/>
    <n v="1"/>
    <n v="1"/>
    <n v="38890"/>
    <n v="1"/>
    <s v="yandex.ru"/>
  </r>
  <r>
    <s v="GA1.2.103919492.1579893694"/>
    <s v="Mercedes-krasnodar.ru"/>
    <s v="Mercedes"/>
    <s v="Kerch"/>
    <s v="Crimea"/>
    <s v="YaBrowser"/>
    <s v="desktop"/>
    <x v="25"/>
    <n v="8"/>
    <s v="(not set)"/>
    <s v="(not set)"/>
    <s v="referral"/>
    <s v="yandex.ru"/>
    <n v="3.4143518518518502E-4"/>
    <n v="0"/>
    <n v="2"/>
    <s v="/"/>
    <m/>
    <m/>
    <m/>
    <m/>
    <n v="0"/>
    <n v="0"/>
    <n v="0"/>
    <n v="0"/>
    <s v="yandex.ru"/>
  </r>
  <r>
    <s v="GA1.2.1057516516.1580003127"/>
    <s v="Mercedes-krasnodar.ru"/>
    <s v="Mercedes"/>
    <s v="Simferopol"/>
    <s v="Crimea"/>
    <s v="YaBrowser"/>
    <s v="desktop"/>
    <x v="25"/>
    <n v="30"/>
    <s v="(not set)"/>
    <s v="(not set)"/>
    <s v="referral"/>
    <s v="yandex.ru"/>
    <n v="9.9247685185185203E-3"/>
    <n v="0"/>
    <n v="2"/>
    <s v="/"/>
    <m/>
    <m/>
    <m/>
    <m/>
    <n v="0"/>
    <n v="0"/>
    <n v="0"/>
    <n v="0"/>
    <s v="yandex.ru"/>
  </r>
  <r>
    <s v="GA1.2.314965449.1580064394"/>
    <s v="BMW-keyauto-krd.ru"/>
    <s v="BMW"/>
    <s v="Yalta"/>
    <s v="Crimea"/>
    <s v="Safari"/>
    <s v="tablet"/>
    <x v="25"/>
    <n v="6"/>
    <s v="(not set)"/>
    <s v="(not set)"/>
    <s v="organic"/>
    <s v="yandex"/>
    <n v="2.1990740740740699E-3"/>
    <n v="0"/>
    <n v="1"/>
    <s v="/"/>
    <m/>
    <m/>
    <m/>
    <m/>
    <n v="1"/>
    <n v="1"/>
    <n v="40877"/>
    <n v="1"/>
    <s v="YANDEX"/>
  </r>
  <r>
    <s v="GA1.2.641424658.1579987368"/>
    <s v="BMW-keyauto-krd.ru"/>
    <s v="BMW"/>
    <s v="Yalta"/>
    <s v="Crimea"/>
    <s v="Chrome"/>
    <s v="mobile"/>
    <x v="25"/>
    <n v="2"/>
    <s v="(not set)"/>
    <s v="(not set)"/>
    <s v="(none)"/>
    <s v="(direct)"/>
    <n v="3.4722222222222202E-5"/>
    <n v="0"/>
    <n v="1"/>
    <s v="/"/>
    <m/>
    <m/>
    <m/>
    <m/>
    <n v="0"/>
    <n v="0"/>
    <n v="0"/>
    <n v="0"/>
    <s v="(direct)"/>
  </r>
  <r>
    <s v="GA1.2.2144169965.1580069267"/>
    <s v="BMW-keyauto-krd.ru"/>
    <s v="BMW"/>
    <s v="Simferopol"/>
    <s v="Crimea"/>
    <s v="Chrome"/>
    <s v="desktop"/>
    <x v="25"/>
    <n v="4"/>
    <s v="(not set)"/>
    <s v="(not set)"/>
    <s v="(none)"/>
    <s v="(direct)"/>
    <n v="3.1250000000000001E-4"/>
    <n v="0"/>
    <n v="1"/>
    <s v="/"/>
    <m/>
    <m/>
    <m/>
    <m/>
    <n v="1"/>
    <n v="1"/>
    <n v="42613"/>
    <n v="1"/>
    <s v="(direct)"/>
  </r>
  <r>
    <s v="GA1.2.1748967410.1580030392"/>
    <s v="Mercedes-krasnodar.ru"/>
    <s v="Mercedes"/>
    <s v="Kerch"/>
    <s v="Crimea"/>
    <s v="Android Webview"/>
    <s v="mobile"/>
    <x v="25"/>
    <n v="8"/>
    <s v="(not set)"/>
    <s v="(not set)"/>
    <s v="organic"/>
    <s v="yandex"/>
    <n v="0"/>
    <n v="0"/>
    <n v="1"/>
    <s v="/special/purchase/?calltouch_tm=yd_c:36451549_gb:3435681394_ad:6081170080_ph:14000399300_st:search_pt:premium_p:2_s:none_dt:mobile_reg:11464_ret:_apt:none&amp;yclid=144701126999039256"/>
    <m/>
    <m/>
    <m/>
    <m/>
    <n v="1"/>
    <n v="1"/>
    <n v="43996"/>
    <n v="1"/>
    <s v="YANDEX"/>
  </r>
  <r>
    <s v="GA1.2.1748967410.1580030392"/>
    <s v="Mercedes-krasnodar.ru"/>
    <s v="Mercedes"/>
    <s v="Kerch"/>
    <s v="Crimea"/>
    <s v="Android Webview"/>
    <s v="mobile"/>
    <x v="25"/>
    <n v="8"/>
    <s v="(not set)"/>
    <s v="(not set)"/>
    <s v="organic"/>
    <s v="yandex"/>
    <n v="0"/>
    <n v="0"/>
    <n v="1"/>
    <s v="(entrance)"/>
    <m/>
    <m/>
    <m/>
    <m/>
    <n v="1"/>
    <n v="1"/>
    <n v="40008"/>
    <n v="1"/>
    <s v="YANDEX"/>
  </r>
  <r>
    <s v="GA1.2.90463099.1580059964"/>
    <s v="Mercedes-krasnodar.ru"/>
    <s v="Mercedes"/>
    <s v="Simferopol"/>
    <s v="Crimea"/>
    <s v="Opera"/>
    <s v="desktop"/>
    <x v="25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1188816273.1580071449"/>
    <s v="Mercedes-krasnodar.ru"/>
    <s v="Mercedes"/>
    <s v="Simferopol"/>
    <s v="Crimea"/>
    <s v="Samsung Internet"/>
    <s v="mobile"/>
    <x v="25"/>
    <n v="2"/>
    <s v="(not set)"/>
    <s v="(not set)"/>
    <s v="referral"/>
    <s v="yandex.ru"/>
    <n v="0"/>
    <n v="0"/>
    <n v="1"/>
    <s v="/"/>
    <m/>
    <m/>
    <m/>
    <m/>
    <n v="1"/>
    <n v="1"/>
    <n v="21814"/>
    <n v="1"/>
    <s v="yandex.ru"/>
  </r>
  <r>
    <s v="GA1.2.678754806.1580047324"/>
    <s v="BMW-keyauto-krd.ru"/>
    <s v="BMW"/>
    <s v="Krasnohvardiis'ke"/>
    <s v="Crimea"/>
    <s v="Opera"/>
    <s v="desktop"/>
    <x v="25"/>
    <n v="2"/>
    <s v="(not set)"/>
    <s v="(not set)"/>
    <s v="referral"/>
    <s v="yandex.ru"/>
    <n v="0"/>
    <n v="0"/>
    <n v="1"/>
    <s v="/"/>
    <m/>
    <m/>
    <m/>
    <m/>
    <n v="1"/>
    <n v="1"/>
    <n v="25256"/>
    <n v="1"/>
    <s v="yandex.ru"/>
  </r>
  <r>
    <s v="GA1.2.1719628139.1579993320"/>
    <s v="BMW-keyauto-krd.ru"/>
    <s v="BMW"/>
    <s v="Simferopol"/>
    <s v="Crimea"/>
    <s v="YaBrowser"/>
    <s v="mobile"/>
    <x v="2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54247667.1579379357"/>
    <s v="BMW-keyauto-krd.ru"/>
    <s v="BMW"/>
    <s v="Simferopol"/>
    <s v="Crimea"/>
    <s v="Chrome"/>
    <s v="desktop"/>
    <x v="25"/>
    <n v="2"/>
    <s v="(not set)"/>
    <s v="(not set)"/>
    <s v="organic"/>
    <s v="yandex"/>
    <n v="0"/>
    <n v="0"/>
    <n v="1"/>
    <s v="/"/>
    <m/>
    <m/>
    <m/>
    <m/>
    <n v="1"/>
    <n v="1"/>
    <n v="27787"/>
    <n v="1"/>
    <s v="YANDEX"/>
  </r>
  <r>
    <s v="GA1.2.1412645113.1580047782"/>
    <s v="Mercedes-krasnodar.ru"/>
    <s v="Mercedes"/>
    <s v="Kerch"/>
    <s v="Crimea"/>
    <s v="Chrome"/>
    <s v="mobile"/>
    <x v="2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014358878.1580047146"/>
    <s v="Mercedes-krasnodar.ru"/>
    <s v="Mercedes"/>
    <s v="Simferopol"/>
    <s v="Crimea"/>
    <s v="Chrome"/>
    <s v="mobile"/>
    <x v="2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87436839.1580060745"/>
    <s v="cars.BMW-keyauto-krd.ru"/>
    <s v="BMW"/>
    <s v="Dzhankoi"/>
    <s v="Crimea"/>
    <s v="Chrome"/>
    <s v="mobile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44169965.1580069267"/>
    <s v="cars.BMW-keyauto-krd.ru"/>
    <s v="BMW"/>
    <s v="Simferopol"/>
    <s v="Crimea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28227"/>
    <n v="1"/>
    <s v="BMW-keyauto-krd.ru"/>
  </r>
  <r>
    <s v="GA1.2.678754806.1580047324"/>
    <s v="cars.BMW-keyauto-krd.ru"/>
    <s v="BMW"/>
    <s v="Krasnohvardiis'ke"/>
    <s v="Crimea"/>
    <s v="Opera"/>
    <s v="desktop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64580621.1580066006"/>
    <s v="Mercedes-krasnodar.ru"/>
    <s v="Mercedes"/>
    <s v="Simferopol"/>
    <s v="Crimea"/>
    <s v="Safari"/>
    <s v="mobile"/>
    <x v="25"/>
    <n v="6"/>
    <s v="(not set)"/>
    <s v="(not provided)"/>
    <s v="organic"/>
    <s v="google"/>
    <n v="1.07638888888889E-3"/>
    <n v="0"/>
    <n v="1"/>
    <s v="/"/>
    <m/>
    <m/>
    <m/>
    <m/>
    <n v="0"/>
    <n v="0"/>
    <n v="0"/>
    <n v="0"/>
    <s v="google"/>
  </r>
  <r>
    <s v="GA1.2.873659870.1569325566"/>
    <s v="Mercedes-krasnodar.ru"/>
    <s v="Mercedes"/>
    <s v="Alushta"/>
    <s v="Crimea"/>
    <s v="Safari"/>
    <s v="mobile"/>
    <x v="25"/>
    <n v="4"/>
    <s v="(not set)"/>
    <s v="(not provided)"/>
    <s v="organic"/>
    <s v="google"/>
    <n v="1.04166666666667E-4"/>
    <n v="0"/>
    <n v="1"/>
    <s v="/"/>
    <m/>
    <m/>
    <m/>
    <m/>
    <n v="0"/>
    <n v="0"/>
    <n v="0"/>
    <n v="0"/>
    <s v="google"/>
  </r>
  <r>
    <s v="GA1.2.762504815.1580065901"/>
    <s v="BMW-keyauto-krd.ru"/>
    <s v="BMW"/>
    <s v="Simferopol"/>
    <s v="Crimea"/>
    <s v="Safari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43233"/>
    <n v="1"/>
    <s v="google"/>
  </r>
  <r>
    <s v="GA1.2.1570037083.1572856422"/>
    <s v="Mercedes-krasnodar.ru"/>
    <s v="Mercedes"/>
    <s v="Alushta"/>
    <s v="Crimea"/>
    <s v="Chrome"/>
    <s v="mobile"/>
    <x v="25"/>
    <n v="8"/>
    <s v="(not set)"/>
    <s v="(not provided)"/>
    <s v="organic"/>
    <s v="google"/>
    <n v="6.8287037037037003E-4"/>
    <n v="0"/>
    <n v="1"/>
    <s v="/"/>
    <m/>
    <m/>
    <m/>
    <m/>
    <n v="0"/>
    <n v="0"/>
    <n v="0"/>
    <n v="0"/>
    <s v="google"/>
  </r>
  <r>
    <s v="GA1.2.1033464039.1580043533"/>
    <s v="Mercedes-krasnodar.ru"/>
    <s v="Mercedes"/>
    <s v="(not set)"/>
    <s v="Crimea"/>
    <s v="Chrome"/>
    <s v="mobile"/>
    <x v="25"/>
    <n v="4"/>
    <s v="(not set)"/>
    <s v="(not provided)"/>
    <s v="organic"/>
    <s v="google"/>
    <n v="4.7453703703703698E-4"/>
    <n v="0"/>
    <n v="1"/>
    <s v="/"/>
    <m/>
    <m/>
    <m/>
    <m/>
    <n v="1"/>
    <n v="1"/>
    <n v="24228"/>
    <n v="1"/>
    <s v="google"/>
  </r>
  <r>
    <s v="GA1.2.1537614028.1578776234"/>
    <s v="BMW-keyauto-krd.ru"/>
    <s v="BMW"/>
    <s v="(not set)"/>
    <s v="Crimea"/>
    <s v="Chrome"/>
    <s v="desktop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89259892.1580057924"/>
    <s v="BMW-keyauto-krd.ru"/>
    <s v="BMW"/>
    <s v="Feodosiya"/>
    <s v="Crimea"/>
    <s v="Chrome"/>
    <s v="desktop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87436839.1580060745"/>
    <s v="BMW-keyauto-krd.ru"/>
    <s v="BMW"/>
    <s v="Dzhankoi"/>
    <s v="Crimea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9808432.1580037006"/>
    <s v="Mercedes-krasnodar.ru"/>
    <s v="Mercedes"/>
    <s v="Simferopol"/>
    <s v="Crimea"/>
    <s v="Chrome"/>
    <s v="mobile"/>
    <x v="25"/>
    <n v="10"/>
    <n v="36451549"/>
    <s v="киа краснодар"/>
    <s v="cpc"/>
    <s v="yandex"/>
    <n v="1E-3"/>
    <s v="-"/>
    <n v="1"/>
    <s v="/special/purchase/?calltouch_tm=yd_c:36451549_gb:3435681394_ad:6081170080_ph:14000399300_st:search_pt:premium_p:2_s:none_dt:mobile_reg:146_ret:_apt:none&amp;yclid=146434977947221844"/>
    <m/>
    <m/>
    <m/>
    <m/>
    <n v="0"/>
    <n v="0"/>
    <s v="0 ₽"/>
    <n v="0"/>
    <s v="YANDEX"/>
  </r>
  <r>
    <s v="GA1.2.1748967410.1580030392"/>
    <s v="Mercedes-krasnodar.ru"/>
    <s v="Mercedes"/>
    <s v="Kerch"/>
    <s v="Crimea"/>
    <s v="Android Webview"/>
    <s v="mobile"/>
    <x v="25"/>
    <n v="8"/>
    <n v="36451549"/>
    <s v="киа краснодар"/>
    <s v="cpc"/>
    <s v="yandex"/>
    <n v="5.9999999999999995E-4"/>
    <s v="-"/>
    <n v="1"/>
    <s v="(entrance)"/>
    <m/>
    <m/>
    <m/>
    <m/>
    <n v="1"/>
    <n v="1"/>
    <s v="19 950 ₽"/>
    <n v="1"/>
    <s v="YANDEX"/>
  </r>
  <r>
    <s v="GA1.2.1748967410.1580030392"/>
    <s v="Mercedes-krasnodar.ru"/>
    <s v="Mercedes"/>
    <s v="Kerch"/>
    <s v="Crimea"/>
    <s v="Android Webview"/>
    <s v="mobile"/>
    <x v="25"/>
    <n v="8"/>
    <n v="36451549"/>
    <s v="киа краснодар"/>
    <s v="cpc"/>
    <s v="yandex"/>
    <n v="5.9999999999999995E-4"/>
    <s v="-"/>
    <n v="1"/>
    <s v="/special/purchase/?calltouch_tm=yd_c:36451549_gb:3435681394_ad:6081170080_ph:14000399300_st:search_pt:premium_p:2_s:none_dt:mobile_reg:11464_ret:_apt:none&amp;yclid=144701126999039256"/>
    <m/>
    <m/>
    <m/>
    <m/>
    <n v="0"/>
    <n v="0"/>
    <s v="0 ₽"/>
    <n v="0"/>
    <s v="YANDEX"/>
  </r>
  <r>
    <s v="GA1.2.461873298.1566616942"/>
    <s v="Mercedes-krasnodar.ru"/>
    <s v="Mercedes"/>
    <s v="(not set)"/>
    <s v="Chuy Province"/>
    <s v="Chrome"/>
    <s v="mobile"/>
    <x v="25"/>
    <n v="6"/>
    <s v="(not set)"/>
    <s v="(not provided)"/>
    <s v="organic"/>
    <s v="google"/>
    <n v="5.20833333333333E-4"/>
    <n v="0"/>
    <n v="2"/>
    <s v="(entrance)"/>
    <m/>
    <m/>
    <m/>
    <m/>
    <n v="1"/>
    <n v="0.5"/>
    <n v="28288"/>
    <n v="1"/>
    <s v="google"/>
  </r>
  <r>
    <s v="GA1.2.461873298.1566616942"/>
    <s v="Mercedes-krasnodar.ru"/>
    <s v="Mercedes"/>
    <s v="(not set)"/>
    <s v="Chuy Province"/>
    <s v="Chrome"/>
    <s v="mobile"/>
    <x v="25"/>
    <n v="6"/>
    <s v="(not set)"/>
    <s v="(not provided)"/>
    <s v="organic"/>
    <s v="google"/>
    <n v="5.20833333333333E-4"/>
    <n v="0"/>
    <n v="2"/>
    <s v="/"/>
    <m/>
    <m/>
    <m/>
    <m/>
    <n v="0"/>
    <n v="0"/>
    <n v="0"/>
    <n v="0"/>
    <s v="google"/>
  </r>
  <r>
    <s v="GA1.2.1381021892.1579343718"/>
    <s v="Mercedes-krasnodar.ru"/>
    <s v="Mercedes"/>
    <s v="Chelyabinsk"/>
    <s v="Chelyabinsk Oblast"/>
    <s v="YaBrowser"/>
    <s v="desktop"/>
    <x v="25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2_s:none_dt:desktop_reg:56_ret:_apt:none&amp;yclid=18409603534492045338"/>
    <m/>
    <m/>
    <m/>
    <m/>
    <n v="0"/>
    <n v="0"/>
    <s v="0 ₽"/>
    <n v="0"/>
    <s v="YANDEX"/>
  </r>
  <r>
    <s v="GA1.2.755492404.1577435465"/>
    <s v="BMW-keyauto-krd.ru"/>
    <s v="BMW"/>
    <s v="Grozny"/>
    <s v="Chechnya"/>
    <s v="Chrome"/>
    <s v="mobile"/>
    <x v="25"/>
    <n v="2"/>
    <s v="krasnodar-BMW-tsentr-krasnodar-Q4-network-2019"/>
    <s v="(not set)"/>
    <s v="sem_cpc"/>
    <s v="google_go_search"/>
    <n v="3.4722222222222202E-5"/>
    <n v="0"/>
    <n v="1"/>
    <s v="/offers/buy/suv-winter2020/"/>
    <m/>
    <m/>
    <m/>
    <m/>
    <n v="0"/>
    <n v="0"/>
    <n v="0"/>
    <n v="0"/>
    <s v="google_go_search"/>
  </r>
  <r>
    <s v="GA1.2.1224049105.1580058808"/>
    <s v="Mercedes-krasnodar.ru"/>
    <s v="Mercedes"/>
    <s v="Grozny"/>
    <s v="Chechnya"/>
    <s v="Android Webview"/>
    <s v="mobile"/>
    <x v="25"/>
    <n v="6"/>
    <s v="e220"/>
    <s v="(not set)"/>
    <s v="cpm"/>
    <s v="IG"/>
    <n v="1.6203703703703701E-3"/>
    <n v="0"/>
    <n v="1"/>
    <s v="/special/purchase/e220/item66188051.php"/>
    <m/>
    <m/>
    <m/>
    <m/>
    <n v="0"/>
    <n v="0"/>
    <n v="0"/>
    <n v="0"/>
    <s v="ig"/>
  </r>
  <r>
    <s v="GA1.2.982142993.1579977878"/>
    <s v="Mercedes-krasnodar.ru"/>
    <s v="Mercedes"/>
    <s v="Grozny"/>
    <s v="Chechnya"/>
    <s v="Firefox"/>
    <s v="desktop"/>
    <x v="25"/>
    <n v="4"/>
    <s v="(not set)"/>
    <s v="(not set)"/>
    <s v="(none)"/>
    <s v="(direct)"/>
    <n v="2.3379629629629601E-3"/>
    <n v="0"/>
    <n v="3"/>
    <s v="/"/>
    <m/>
    <m/>
    <m/>
    <m/>
    <n v="1"/>
    <n v="0.33333333333333331"/>
    <n v="39058"/>
    <n v="1"/>
    <s v="(direct)"/>
  </r>
  <r>
    <s v="GA1.2.1150848925.1580018960"/>
    <s v="BMW-keyauto-krd.ru"/>
    <s v="BMW"/>
    <s v="Grozny"/>
    <s v="Chechnya"/>
    <s v="Safari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47269955.1579958757"/>
    <s v="BMW-keyauto-krd.ru"/>
    <s v="BMW"/>
    <s v="Grozny"/>
    <s v="Chechnya"/>
    <s v="Chrome"/>
    <s v="mobile"/>
    <x v="25"/>
    <n v="10"/>
    <s v="(not set)"/>
    <s v="(not provided)"/>
    <s v="organic"/>
    <s v="google"/>
    <n v="5.3240740740740696E-3"/>
    <n v="0"/>
    <n v="1"/>
    <s v="/"/>
    <m/>
    <m/>
    <m/>
    <m/>
    <n v="1"/>
    <n v="1"/>
    <n v="27001"/>
    <n v="1"/>
    <s v="google"/>
  </r>
  <r>
    <s v="GA1.2.1170887942.1580051521"/>
    <s v="Mercedes-krasnodar.ru"/>
    <s v="Mercedes"/>
    <s v="Irvine"/>
    <s v="California"/>
    <s v="[FBAN"/>
    <s v="desktop"/>
    <x v="25"/>
    <n v="2"/>
    <s v="e220"/>
    <s v="(not set)"/>
    <s v="cpm"/>
    <s v="IG"/>
    <n v="0"/>
    <n v="0"/>
    <n v="1"/>
    <s v="/special/purchase/e220/item66188051.php"/>
    <m/>
    <m/>
    <m/>
    <m/>
    <n v="1"/>
    <n v="1"/>
    <n v="14730"/>
    <n v="1"/>
    <s v="ig"/>
  </r>
  <r>
    <s v="GA1.2.1898586766.1580052684"/>
    <s v="Mercedes-krasnodar.ru"/>
    <s v="Mercedes"/>
    <s v="Astrakhan"/>
    <s v="Astrakhan Oblast"/>
    <s v="Chrome"/>
    <s v="desktop"/>
    <x v="25"/>
    <n v="6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1846561339.1579983560"/>
    <s v="Mercedes-krasnodar.ru"/>
    <s v="Mercedes"/>
    <s v="Ashgabat"/>
    <s v="Ashgabat"/>
    <s v="Safari"/>
    <s v="mobile"/>
    <x v="25"/>
    <n v="4"/>
    <s v="(not set)"/>
    <s v="(not set)"/>
    <s v="referral"/>
    <s v="yandex.ru"/>
    <n v="4.1666666666666702E-4"/>
    <n v="0"/>
    <n v="1"/>
    <s v="/"/>
    <m/>
    <m/>
    <m/>
    <m/>
    <n v="1"/>
    <n v="1"/>
    <n v="19122"/>
    <n v="1"/>
    <s v="yandex.ru"/>
  </r>
  <r>
    <s v="GA1.2.1834822330.1580015410"/>
    <s v="cars.BMW-keyauto-krd.ru"/>
    <s v="BMW"/>
    <s v="Antalya"/>
    <s v="Antalya"/>
    <s v="Safari"/>
    <s v="mobile"/>
    <x v="25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834822330.1580015410"/>
    <s v="BMW-keyauto-krd.ru"/>
    <s v="BMW"/>
    <s v="Antalya"/>
    <s v="Antalya"/>
    <s v="Safari"/>
    <s v="mobile"/>
    <x v="25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89152394.1580027975"/>
    <s v="Mercedes-krasnodar.ru"/>
    <s v="Mercedes"/>
    <s v="Blagoveshchensk"/>
    <s v="Amur Oblast"/>
    <s v="Chrome"/>
    <s v="desktop"/>
    <x v="2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105831721.1574201325"/>
    <s v="cars.BMW-keyauto-krd.ru"/>
    <s v="BMW"/>
    <s v="Maykop"/>
    <s v="Adygea"/>
    <s v="Chrome"/>
    <s v="mobile"/>
    <x v="25"/>
    <n v="34"/>
    <s v="(not set)"/>
    <s v="(not set)"/>
    <s v="referral"/>
    <s v="BMW-keyauto-krd.ru"/>
    <n v="1.22511574074074E-2"/>
    <n v="0"/>
    <n v="2"/>
    <s v="/new/BMW/x1?complectations=BMW-x1-active--winter--light&amp;complectations=BMW-x1-active--winter--light1&amp;complectations=BMW-x1-active--winter--light2&amp;complectations=BMW-x1-active--winter--light3&amp;complectations=BMW-x1-BMW-x1-active-winter-light3&amp;complectations=BMW-x1-BMW-x1-active-winter-light&amp;complectations=BMW-x1-BMW-x1-active-winter-light2&amp;complectations=BMW-x1-BMW-x1-active-winter-light1"/>
    <m/>
    <m/>
    <m/>
    <m/>
    <n v="1"/>
    <n v="0.5"/>
    <n v="33151"/>
    <n v="1"/>
    <s v="BMW-keyauto-krd.ru"/>
  </r>
  <r>
    <s v="GA1.2.2105831721.1574201325"/>
    <s v="cars.BMW-keyauto-krd.ru"/>
    <s v="BMW"/>
    <s v="Maykop"/>
    <s v="Adygea"/>
    <s v="Chrome"/>
    <s v="mobile"/>
    <x v="25"/>
    <n v="34"/>
    <s v="(not set)"/>
    <s v="(not set)"/>
    <s v="referral"/>
    <s v="BMW-keyauto-krd.ru"/>
    <n v="1.22511574074074E-2"/>
    <n v="0"/>
    <n v="2"/>
    <s v="/"/>
    <m/>
    <m/>
    <m/>
    <m/>
    <n v="1"/>
    <n v="0.5"/>
    <n v="36413"/>
    <n v="1"/>
    <s v="BMW-keyauto-krd.ru"/>
  </r>
  <r>
    <s v="GA1.2.766140202.1580059669"/>
    <s v="Mercedes-krasnodar.ru"/>
    <s v="Mercedes"/>
    <s v="Maykop"/>
    <s v="Adygea"/>
    <s v="YaBrowser"/>
    <s v="desktop"/>
    <x v="25"/>
    <n v="6"/>
    <s v="(not set)"/>
    <s v="(not set)"/>
    <s v="(none)"/>
    <s v="(direct)"/>
    <n v="5.90277777777778E-4"/>
    <n v="0"/>
    <n v="1"/>
    <s v="/"/>
    <m/>
    <m/>
    <m/>
    <m/>
    <n v="0"/>
    <n v="0"/>
    <n v="0"/>
    <n v="0"/>
    <s v="(direct)"/>
  </r>
  <r>
    <s v="GA1.2.1221228550.1580071620"/>
    <s v="BMW-keyauto-krd.ru"/>
    <s v="BMW"/>
    <s v="Maykop"/>
    <s v="Adygea"/>
    <s v="Chrome"/>
    <s v="mobile"/>
    <x v="25"/>
    <n v="4"/>
    <s v="(not set)"/>
    <s v="(not set)"/>
    <s v="(none)"/>
    <s v="(direct)"/>
    <n v="1.8518518518518501E-4"/>
    <n v="0"/>
    <n v="1"/>
    <s v="/"/>
    <m/>
    <m/>
    <m/>
    <m/>
    <n v="1"/>
    <n v="1"/>
    <n v="11891"/>
    <n v="1"/>
    <s v="(direct)"/>
  </r>
  <r>
    <s v="GA1.2.1221228550.1580071620"/>
    <s v="cars.BMW-keyauto-krd.ru"/>
    <s v="BMW"/>
    <s v="Maykop"/>
    <s v="Adygea"/>
    <s v="Chrome"/>
    <s v="mobile"/>
    <x v="25"/>
    <n v="4"/>
    <s v="(not set)"/>
    <s v="(not set)"/>
    <s v="referral"/>
    <s v="BMW-keyauto-krd.ru"/>
    <n v="2.10648148148148E-3"/>
    <n v="0"/>
    <n v="1"/>
    <s v="/"/>
    <m/>
    <m/>
    <m/>
    <m/>
    <n v="0"/>
    <n v="0"/>
    <n v="0"/>
    <n v="0"/>
    <s v="BMW-keyauto-krd.ru"/>
  </r>
  <r>
    <s v="GA1.2.1335987663.1580030381"/>
    <s v="Mercedes-krasnodar.ru"/>
    <s v="Mercedes"/>
    <s v="Yablonovsky"/>
    <s v="Adygea"/>
    <s v="YaBrowser"/>
    <s v="mobile"/>
    <x v="25"/>
    <n v="6"/>
    <s v="(not set)"/>
    <s v="(not set)"/>
    <s v="referral"/>
    <s v="yandex.ru"/>
    <n v="1.72453703703704E-3"/>
    <n v="0"/>
    <n v="1"/>
    <s v="/"/>
    <m/>
    <m/>
    <m/>
    <m/>
    <n v="1"/>
    <n v="1"/>
    <n v="35201"/>
    <n v="1"/>
    <s v="yandex.ru"/>
  </r>
  <r>
    <s v="GA1.2.2065045500.1572019058"/>
    <s v="Mercedes-krasnodar.ru"/>
    <s v="Mercedes"/>
    <s v="Maykop"/>
    <s v="Adygea"/>
    <s v="YaBrowser"/>
    <s v="mobile"/>
    <x v="25"/>
    <n v="8"/>
    <s v="(not set)"/>
    <s v="(not set)"/>
    <s v="referral"/>
    <s v="yandex.ru"/>
    <n v="2.66203703703704E-3"/>
    <n v="0"/>
    <n v="1"/>
    <s v="/"/>
    <m/>
    <m/>
    <m/>
    <m/>
    <n v="0"/>
    <n v="0"/>
    <n v="0"/>
    <n v="0"/>
    <s v="yandex.ru"/>
  </r>
  <r>
    <s v="GA1.2.1647822722.1580041324"/>
    <s v="Mercedes-krasnodar.ru"/>
    <s v="Mercedes"/>
    <s v="Maykop"/>
    <s v="Adygea"/>
    <s v="Chrome"/>
    <s v="mobile"/>
    <x v="25"/>
    <n v="4"/>
    <s v="(not set)"/>
    <s v="(not set)"/>
    <s v="referral"/>
    <s v="yandex.ru"/>
    <n v="1.27314814814815E-3"/>
    <n v="0"/>
    <n v="1"/>
    <s v="/"/>
    <m/>
    <m/>
    <m/>
    <m/>
    <n v="1"/>
    <n v="1"/>
    <n v="17057"/>
    <n v="1"/>
    <s v="yandex.ru"/>
  </r>
  <r>
    <s v="GA1.2.1183666663.1580032209"/>
    <s v="Mercedes-krasnodar.ru"/>
    <s v="Mercedes"/>
    <s v="Maykop"/>
    <s v="Adygea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1"/>
    <n v="1"/>
    <n v="13488"/>
    <n v="1"/>
    <s v="ig"/>
  </r>
  <r>
    <s v="GA1.2.2105831721.1574201325"/>
    <s v="BMW-keyauto-krd.ru"/>
    <s v="BMW"/>
    <s v="Maykop"/>
    <s v="Adygea"/>
    <s v="Chrome"/>
    <s v="mobile"/>
    <x v="25"/>
    <n v="2"/>
    <s v="(not set)"/>
    <s v="(not set)"/>
    <s v="referral"/>
    <s v="cars.BMW-keyauto-krd.ru"/>
    <n v="0"/>
    <n v="0"/>
    <n v="1"/>
    <s v="/offers/buy/?trade_source=footer"/>
    <m/>
    <m/>
    <m/>
    <m/>
    <n v="1"/>
    <n v="1"/>
    <n v="13496"/>
    <n v="1"/>
    <s v="cars.BMW-keyauto-krd.ru"/>
  </r>
  <r>
    <s v="GA1.2.1407431097.1580049164"/>
    <s v="BMW-keyauto-krd.ru"/>
    <s v="BMW"/>
    <s v="Yablonovsky"/>
    <s v="Adygea"/>
    <s v="Chrome"/>
    <s v="mobile"/>
    <x v="2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07431097.1580049164"/>
    <s v="cars.BMW-keyauto-krd.ru"/>
    <s v="BMW"/>
    <s v="Yablonovsky"/>
    <s v="Adygea"/>
    <s v="Chrome"/>
    <s v="mobile"/>
    <x v="25"/>
    <n v="2"/>
    <s v="(not set)"/>
    <s v="(not set)"/>
    <s v="referral"/>
    <s v="BMW-keyauto-krd.ru"/>
    <n v="0"/>
    <n v="0"/>
    <n v="1"/>
    <s v="/"/>
    <m/>
    <m/>
    <m/>
    <m/>
    <n v="1"/>
    <n v="1"/>
    <n v="26810"/>
    <n v="1"/>
    <s v="BMW-keyauto-krd.ru"/>
  </r>
  <r>
    <s v="GA1.2.662687183.1580035821"/>
    <s v="BMW-keyauto-krd.ru"/>
    <s v="BMW"/>
    <s v="Yablonovsky"/>
    <s v="Adygea"/>
    <s v="Safari"/>
    <s v="mobile"/>
    <x v="25"/>
    <n v="4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163126644.1579990518"/>
    <s v="Mercedes-krasnodar.ru"/>
    <s v="Mercedes"/>
    <s v="Maykop"/>
    <s v="Adygea"/>
    <s v="Chrome"/>
    <s v="mobile"/>
    <x v="25"/>
    <n v="6"/>
    <s v="(not set)"/>
    <s v="(not provided)"/>
    <s v="organic"/>
    <s v="google"/>
    <n v="1.5393518518518499E-3"/>
    <n v="0"/>
    <n v="1"/>
    <s v="/"/>
    <m/>
    <m/>
    <m/>
    <m/>
    <n v="0"/>
    <n v="0"/>
    <n v="0"/>
    <n v="0"/>
    <s v="google"/>
  </r>
  <r>
    <s v="GA1.2.905302345.1580033325"/>
    <s v="Mercedes-krasnodar.ru"/>
    <s v="Mercedes"/>
    <s v="Maykop"/>
    <s v="Adygea"/>
    <s v="Chrome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43877"/>
    <n v="1"/>
    <s v="google"/>
  </r>
  <r>
    <s v="GA1.2.462179585.1580029270"/>
    <s v="Mercedes-krasnodar.ru"/>
    <s v="Mercedes"/>
    <s v="Maykop"/>
    <s v="Adygea"/>
    <s v="Chrome"/>
    <s v="desktop"/>
    <x v="25"/>
    <n v="6"/>
    <s v="(not set)"/>
    <s v="рав 4 краснодар официальный дилер модельный ряд и цены в краснодаре"/>
    <s v="organic"/>
    <s v="yandex"/>
    <n v="1.0995370370370399E-3"/>
    <n v="0"/>
    <n v="1"/>
    <s v="/models/e220-x-line/options/"/>
    <m/>
    <m/>
    <m/>
    <m/>
    <n v="0"/>
    <n v="0"/>
    <n v="0"/>
    <n v="0"/>
    <s v="YANDEX"/>
  </r>
  <r>
    <s v="GA1.2.1584078725.1579714496"/>
    <s v="Mercedes-krasnodar.ru"/>
    <s v="Mercedes"/>
    <s v="Maykop"/>
    <s v="Adygea"/>
    <s v="YaBrowser"/>
    <s v="desktop"/>
    <x v="25"/>
    <n v="25"/>
    <n v="36451549"/>
    <s v="киа краснодар"/>
    <s v="cpc"/>
    <s v="yandex"/>
    <n v="5.1999999999999998E-3"/>
    <s v="-"/>
    <n v="2"/>
    <s v="(entrance)"/>
    <m/>
    <m/>
    <m/>
    <m/>
    <n v="0"/>
    <n v="0"/>
    <s v="0 ₽"/>
    <n v="0"/>
    <s v="YANDEX"/>
  </r>
  <r>
    <s v="GA1.2.1584078725.1579714496"/>
    <s v="Mercedes-krasnodar.ru"/>
    <s v="Mercedes"/>
    <s v="Maykop"/>
    <s v="Adygea"/>
    <s v="YaBrowser"/>
    <s v="desktop"/>
    <x v="25"/>
    <n v="25"/>
    <n v="36451549"/>
    <s v="киа краснодар"/>
    <s v="cpc"/>
    <s v="yandex"/>
    <n v="5.1999999999999998E-3"/>
    <s v="-"/>
    <n v="2"/>
    <s v="/special/purchase/?calltouch_tm=yd_c:36451549_gb:3435681394_ad:6081170080_ph:14000399300_st:search_pt:premium_p:3_s:none_dt:desktop_reg:1093_ret:_apt:none&amp;yclid=142955279928561506"/>
    <m/>
    <m/>
    <m/>
    <m/>
    <n v="1"/>
    <n v="0.5"/>
    <s v="11 620 ₽"/>
    <n v="1"/>
    <s v="YANDEX"/>
  </r>
  <r>
    <s v="GA1.2.1732730564.1571595018"/>
    <s v="BMW-keyauto-krd.ru"/>
    <s v="BMW"/>
    <s v="(not set)"/>
    <s v="Abkhazia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32546009.1577159890"/>
    <s v="BMW-keyauto-krd.ru"/>
    <s v="BMW"/>
    <s v="(not set)"/>
    <s v="(not set)"/>
    <s v="Samsung Internet"/>
    <s v="mobile"/>
    <x v="25"/>
    <n v="2"/>
    <s v="krasnodar-kliuchavto-network-halva-2019"/>
    <s v="(not set)"/>
    <s v="sem_cpc"/>
    <s v="google_go_search"/>
    <n v="1.1574074074074101E-5"/>
    <n v="0"/>
    <n v="1"/>
    <s v="/offers/buy/halva/?industrial|src_mobileapp::2-com.discipleskies.android.speedometer|devt_m|devm_samsung+sm-a105f|cid_8484436498|lcl_1011905|fdi_|mrlid_14751|dop_="/>
    <m/>
    <m/>
    <m/>
    <m/>
    <n v="0"/>
    <n v="0"/>
    <n v="0"/>
    <n v="0"/>
    <s v="google_go_search"/>
  </r>
  <r>
    <s v="GA1.2.1165315346.1577536757"/>
    <s v="BMW-keyauto-krd.ru"/>
    <s v="BMW"/>
    <s v="Yerevan"/>
    <s v="(not set)"/>
    <s v="Samsung Internet"/>
    <s v="mobile"/>
    <x v="25"/>
    <n v="2"/>
    <s v="krasnodar-kliuchavto-network-halva-2019"/>
    <s v="(not set)"/>
    <s v="sem_cpc"/>
    <s v="yandex_go_search"/>
    <n v="2.31481481481481E-5"/>
    <n v="0"/>
    <n v="1"/>
    <s v="/offers/buy/halva/?yclid=7757006918444415332"/>
    <m/>
    <m/>
    <m/>
    <m/>
    <n v="1"/>
    <n v="1"/>
    <n v="25507"/>
    <n v="1"/>
    <s v="yandex_go_search"/>
  </r>
  <r>
    <s v="GA1.2.484082553.1580034610"/>
    <s v="BMW-keyauto-krd.ru"/>
    <s v="BMW"/>
    <s v="(not set)"/>
    <s v="(not set)"/>
    <s v="Chrome"/>
    <s v="desktop"/>
    <x v="25"/>
    <n v="2"/>
    <s v="(not set)"/>
    <s v="(not set)"/>
    <s v="(none)"/>
    <s v="(direct)"/>
    <n v="2.31481481481481E-5"/>
    <n v="0"/>
    <n v="1"/>
    <s v="/?keyauto_from=1"/>
    <m/>
    <m/>
    <m/>
    <m/>
    <n v="0"/>
    <n v="0"/>
    <n v="0"/>
    <n v="0"/>
    <s v="(direct)"/>
  </r>
  <r>
    <s v="GA1.2.1456204387.1572284765"/>
    <s v="cars.BMW-keyauto-krd.ru"/>
    <s v="BMW"/>
    <s v="(not set)"/>
    <s v="(not set)"/>
    <s v="Chrome"/>
    <s v="desktop"/>
    <x v="25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456204387.1572284765"/>
    <s v="BMW-keyauto-krd.ru"/>
    <s v="BMW"/>
    <s v="(not set)"/>
    <s v="(not set)"/>
    <s v="Chrome"/>
    <s v="desktop"/>
    <x v="25"/>
    <n v="4"/>
    <s v="(not set)"/>
    <s v="(not set)"/>
    <s v="referral"/>
    <s v="carsdo.ru"/>
    <n v="0"/>
    <n v="0"/>
    <n v="2"/>
    <s v="/models/530d/"/>
    <m/>
    <m/>
    <m/>
    <m/>
    <n v="1"/>
    <n v="0.5"/>
    <n v="32931"/>
    <n v="1"/>
    <s v="carsdo.ru"/>
  </r>
  <r>
    <s v="GA1.2.151116252.1580051083"/>
    <s v="Mercedes-krasnodar.ru"/>
    <s v="Mercedes"/>
    <s v="(not set)"/>
    <s v="(not set)"/>
    <s v="Chrome"/>
    <s v="desktop"/>
    <x v="25"/>
    <n v="2"/>
    <s v="(not set)"/>
    <s v="(not set)"/>
    <s v="(none)"/>
    <s v="(direct)"/>
    <n v="0"/>
    <n v="0"/>
    <n v="1"/>
    <s v="/"/>
    <m/>
    <m/>
    <m/>
    <m/>
    <n v="1"/>
    <n v="1"/>
    <n v="16781"/>
    <n v="1"/>
    <s v="(direct)"/>
  </r>
  <r>
    <s v="GA1.2.1394084210.1579796276"/>
    <s v="Mercedes-krasnodar.ru"/>
    <s v="Mercedes"/>
    <s v="Zurich"/>
    <s v="Zurich"/>
    <s v="Chrome"/>
    <s v="mobile"/>
    <x v="26"/>
    <n v="2"/>
    <s v="(not set)"/>
    <s v="(not provided)"/>
    <s v="organic"/>
    <s v="google"/>
    <n v="5.6712962962962999E-4"/>
    <n v="0"/>
    <n v="2"/>
    <s v="/models/cla/options/"/>
    <m/>
    <m/>
    <m/>
    <m/>
    <n v="1"/>
    <n v="0.5"/>
    <n v="8498"/>
    <n v="1"/>
    <s v="google"/>
  </r>
  <r>
    <s v="GA1.2.744478207.1580078812"/>
    <s v="BMW-keyauto-krd.ru"/>
    <s v="BMW"/>
    <s v="Zhytomyr"/>
    <s v="Zhytomyr Oblast"/>
    <s v="Chrome"/>
    <s v="mobile"/>
    <x v="26"/>
    <n v="2"/>
    <s v="(not set)"/>
    <s v="(not provided)"/>
    <s v="organic"/>
    <s v="google"/>
    <n v="0"/>
    <n v="0"/>
    <n v="1"/>
    <s v="/news/tri-modeli-BMW-n-uspeshno-zavershili-gonku-24-chasa-nyurburgringa-2019/"/>
    <m/>
    <m/>
    <m/>
    <m/>
    <n v="0"/>
    <n v="0"/>
    <n v="0"/>
    <n v="0"/>
    <s v="google"/>
  </r>
  <r>
    <s v="GA1.2.35618947.1580148273"/>
    <s v="Mercedes-krasnodar.ru"/>
    <s v="Mercedes"/>
    <s v="Voronezh"/>
    <s v="Voronezh Oblast"/>
    <s v="Android Webview"/>
    <s v="mobile"/>
    <x v="26"/>
    <n v="4"/>
    <s v="e220"/>
    <s v="(not set)"/>
    <s v="cpm"/>
    <s v="IG"/>
    <n v="1.46990740740741E-3"/>
    <n v="0"/>
    <n v="1"/>
    <s v="(entrance)"/>
    <m/>
    <m/>
    <m/>
    <m/>
    <n v="1"/>
    <n v="1"/>
    <n v="33362"/>
    <n v="1"/>
    <s v="ig"/>
  </r>
  <r>
    <s v="GA1.2.635752810.1580123287"/>
    <s v="Mercedes-krasnodar.ru"/>
    <s v="Mercedes"/>
    <s v="Voronezh"/>
    <s v="Voronezh Oblast"/>
    <s v="Android Webview"/>
    <s v="mobile"/>
    <x v="26"/>
    <n v="8"/>
    <s v="e220"/>
    <s v="(not set)"/>
    <s v="cpm"/>
    <s v="IG"/>
    <n v="3.1944444444444399E-3"/>
    <n v="0"/>
    <n v="1"/>
    <s v="/special/purchase/e220/item66188051.php"/>
    <m/>
    <m/>
    <m/>
    <m/>
    <n v="0"/>
    <n v="0"/>
    <n v="0"/>
    <n v="0"/>
    <s v="ig"/>
  </r>
  <r>
    <s v="GA1.2.501445984.1580111643"/>
    <s v="BMW-keyauto-krd.ru"/>
    <s v="BMW"/>
    <s v="Voronezh"/>
    <s v="Voronezh Oblast"/>
    <s v="Safari"/>
    <s v="mobile"/>
    <x v="26"/>
    <n v="7"/>
    <s v="(not set)"/>
    <s v="(not set)"/>
    <s v="(none)"/>
    <s v="(direct)"/>
    <n v="5.3819444444444401E-4"/>
    <n v="0"/>
    <n v="2"/>
    <s v="/"/>
    <m/>
    <m/>
    <m/>
    <m/>
    <n v="1"/>
    <n v="0.5"/>
    <n v="11149"/>
    <n v="1"/>
    <s v="(direct)"/>
  </r>
  <r>
    <s v="GA1.2.624907680.1580038346"/>
    <s v="Mercedes-krasnodar.ru"/>
    <s v="Mercedes"/>
    <s v="Voronezh"/>
    <s v="Voronezh Oblast"/>
    <s v="Chrome"/>
    <s v="mobile"/>
    <x v="26"/>
    <n v="10"/>
    <s v="(not set)"/>
    <s v="(not set)"/>
    <s v="referral"/>
    <s v="yandex.ru"/>
    <n v="4.6643518518518501E-3"/>
    <n v="0"/>
    <n v="1"/>
    <s v="/"/>
    <m/>
    <m/>
    <m/>
    <m/>
    <n v="1"/>
    <n v="1"/>
    <n v="43072"/>
    <n v="1"/>
    <s v="yandex.ru"/>
  </r>
  <r>
    <s v="GA1.2.741738196.1580108079"/>
    <s v="Mercedes-krasnodar.ru"/>
    <s v="Mercedes"/>
    <s v="Voronezh"/>
    <s v="Voronezh Oblast"/>
    <s v="Chrome"/>
    <s v="mobile"/>
    <x v="26"/>
    <n v="4"/>
    <s v="(not set)"/>
    <s v="(not set)"/>
    <s v="referral"/>
    <s v="yabs.yandex.ru"/>
    <n v="0"/>
    <n v="0"/>
    <n v="1"/>
    <s v="/buy/order_credit/?calltouch_tm=yd_c:36451549_gb:3435681394_ad:6081170080_ph:14000399295_st:search_pt:other_p:4_s:none_dt:mobile_reg:225_ret:_apt:none&amp;yclid=165323454613054004"/>
    <m/>
    <m/>
    <m/>
    <m/>
    <n v="0"/>
    <n v="0"/>
    <n v="0"/>
    <n v="0"/>
    <s v="yabs.yandex.ru"/>
  </r>
  <r>
    <s v="GA1.2.741738196.1580108079"/>
    <s v="Mercedes-krasnodar.ru"/>
    <s v="Mercedes"/>
    <s v="Voronezh"/>
    <s v="Voronezh Oblast"/>
    <s v="Chrome"/>
    <s v="mobile"/>
    <x v="26"/>
    <n v="4"/>
    <s v="(not set)"/>
    <s v="(not set)"/>
    <s v="referral"/>
    <s v="yabs.yandex.ru"/>
    <n v="0"/>
    <n v="0"/>
    <n v="1"/>
    <s v="/special/purchase/?calltouch_tm=yd_c:36451549_gb:3435681394_ad:6081170080_ph:14000399295_st:search_pt:premium_p:2_s:none_dt:mobile_reg:225_ret:_apt:none&amp;yclid=165066144337650228"/>
    <m/>
    <m/>
    <m/>
    <m/>
    <n v="1"/>
    <n v="1"/>
    <n v="18090"/>
    <n v="1"/>
    <s v="yabs.yandex.ru"/>
  </r>
  <r>
    <s v="GA1.2.747328512.1580103101"/>
    <s v="Mercedes-krasnodar.ru"/>
    <s v="Mercedes"/>
    <s v="Voronezh"/>
    <s v="Voronezh Oblast"/>
    <s v="Android Webview"/>
    <s v="mobile"/>
    <x v="26"/>
    <n v="2"/>
    <s v="e220"/>
    <s v="(not set)"/>
    <s v="cpm"/>
    <s v="IG"/>
    <n v="0"/>
    <n v="0"/>
    <n v="2"/>
    <s v="/special/purchase/e220/item66188051.php"/>
    <m/>
    <m/>
    <m/>
    <m/>
    <n v="0"/>
    <n v="0"/>
    <n v="0"/>
    <n v="0"/>
    <s v="ig"/>
  </r>
  <r>
    <s v="GA1.2.1859757004.1577395496"/>
    <s v="BMW-keyauto-krd.ru"/>
    <s v="BMW"/>
    <s v="Voronezh"/>
    <s v="Voronezh Oblast"/>
    <s v="Chrome"/>
    <s v="mobile"/>
    <x v="2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838507526.1577389909"/>
    <s v="Mercedes-krasnodar.ru"/>
    <s v="Mercedes"/>
    <s v="Voronezh"/>
    <s v="Voronezh Oblast"/>
    <s v="Samsung Internet"/>
    <s v="mobile"/>
    <x v="26"/>
    <n v="2"/>
    <s v="(not set)"/>
    <s v="(not set)"/>
    <s v="referral"/>
    <s v="yandex.ru"/>
    <n v="0"/>
    <n v="0"/>
    <n v="1"/>
    <s v="/"/>
    <m/>
    <m/>
    <m/>
    <m/>
    <n v="1"/>
    <n v="1"/>
    <n v="42123"/>
    <n v="1"/>
    <s v="yandex.ru"/>
  </r>
  <r>
    <s v="GA1.2.1979280728.1580151946"/>
    <s v="BMW-keyauto-krd.ru"/>
    <s v="BMW"/>
    <s v="Voronezh"/>
    <s v="Voronezh Oblast"/>
    <s v="Chrome"/>
    <s v="mobile"/>
    <x v="2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96575078.1580127024"/>
    <s v="Mercedes-krasnodar.ru"/>
    <s v="Mercedes"/>
    <s v="Voronezh"/>
    <s v="Voronezh Oblast"/>
    <s v="Safari"/>
    <s v="mobile"/>
    <x v="26"/>
    <n v="12"/>
    <s v="(not set)"/>
    <s v="(not provided)"/>
    <s v="organic"/>
    <s v="google"/>
    <n v="5.3587962962962999E-3"/>
    <n v="0"/>
    <n v="1"/>
    <s v="/"/>
    <m/>
    <m/>
    <m/>
    <m/>
    <n v="0"/>
    <n v="0"/>
    <n v="0"/>
    <n v="0"/>
    <s v="google"/>
  </r>
  <r>
    <s v="GA1.2.142683863.1580122718"/>
    <s v="Mercedes-krasnodar.ru"/>
    <s v="Mercedes"/>
    <s v="Voronezh"/>
    <s v="Voronezh Oblast"/>
    <s v="Chrome"/>
    <s v="mobile"/>
    <x v="26"/>
    <n v="8"/>
    <s v="Mercedes_Krasnodar_Poisk"/>
    <e v="#NAME?"/>
    <s v="cpc"/>
    <s v="google"/>
    <n v="7.4074074074074103E-4"/>
    <n v="0"/>
    <n v="1"/>
    <s v="/special/purchase/?placement="/>
    <m/>
    <m/>
    <m/>
    <m/>
    <n v="0"/>
    <n v="0"/>
    <n v="0"/>
    <n v="0"/>
    <s v="google"/>
  </r>
  <r>
    <s v="GA1.2.67098731.1580104415"/>
    <s v="Mercedes-krasnodar.ru"/>
    <s v="Mercedes"/>
    <s v="Voronezh"/>
    <s v="Voronezh Oblast"/>
    <s v="Safari"/>
    <s v="mobile"/>
    <x v="26"/>
    <n v="4"/>
    <s v="Mercedes_Krasnodar_Poisk"/>
    <e v="#NAME?"/>
    <s v="cpc"/>
    <s v="google"/>
    <n v="0"/>
    <n v="0"/>
    <n v="2"/>
    <s v="/special/purchase/?placement="/>
    <m/>
    <m/>
    <m/>
    <m/>
    <n v="1"/>
    <n v="0.5"/>
    <n v="8345"/>
    <n v="1"/>
    <s v="google"/>
  </r>
  <r>
    <s v="GA1.2.140143645.1580117656"/>
    <s v="Mercedes-krasnodar.ru"/>
    <s v="Mercedes"/>
    <s v="Voronezh"/>
    <s v="Voronezh Oblast"/>
    <s v="Chrome"/>
    <s v="mobile"/>
    <x v="26"/>
    <n v="6"/>
    <n v="36451504"/>
    <s v="киа рио комфорт"/>
    <s v="cpc"/>
    <s v="yandex"/>
    <n v="1.7824074074074101E-3"/>
    <n v="0"/>
    <n v="1"/>
    <s v="/special/purchase/e220/?calltouch_tm=yd_c:36451504_gb:3435678787_ad:6081156757_ph:14000352563_st:search_pt:premium_p:2_s:none_dt:mobile_reg:39_ret:_apt:none&amp;yclid=167558142062262956"/>
    <m/>
    <m/>
    <m/>
    <m/>
    <n v="1"/>
    <n v="1"/>
    <n v="21441"/>
    <n v="1"/>
    <s v="YANDEX"/>
  </r>
  <r>
    <s v="GA1.2.404542373.1580119303"/>
    <s v="Mercedes-krasnodar.ru"/>
    <s v="Mercedes"/>
    <s v="Voronezh"/>
    <s v="Voronezh Oblast"/>
    <s v="Chrome"/>
    <s v="mobile"/>
    <x v="26"/>
    <n v="2"/>
    <n v="36451549"/>
    <s v="КИА"/>
    <s v="cpc"/>
    <s v="yandex"/>
    <n v="0"/>
    <s v="-"/>
    <n v="1"/>
    <s v="/special/purchase/?calltouch_tm=yd_c:36451549_gb:3436027166_ad:6082727479_ph:14002772508_st:search_pt:premium_p:2_s:none_dt:mobile_reg:10995_ret:_apt:none&amp;yclid=168006791348386172"/>
    <m/>
    <m/>
    <m/>
    <m/>
    <n v="1"/>
    <n v="1"/>
    <s v="24 723 ₽"/>
    <n v="1"/>
    <s v="YANDEX"/>
  </r>
  <r>
    <s v="GA1.2.1795918655.1580106990"/>
    <s v="Mercedes-krasnodar.ru"/>
    <s v="Mercedes"/>
    <s v="Voronezh"/>
    <s v="Voronezh Oblast"/>
    <s v="YaBrowser"/>
    <s v="desktop"/>
    <x v="26"/>
    <n v="6"/>
    <n v="36451549"/>
    <s v="киа краснодар"/>
    <s v="cpc"/>
    <s v="yandex"/>
    <n v="8.9999999999999998E-4"/>
    <s v="-"/>
    <n v="1"/>
    <s v="/special/purchase/?calltouch_tm=yd_c:36451549_gb:3435681394_ad:6081170080_ph:14000399300_st:search_pt:premium_p:4_s:none_dt:desktop_reg:35_ret:_apt:none&amp;yclid=164788571915980642"/>
    <m/>
    <m/>
    <m/>
    <m/>
    <n v="0"/>
    <n v="0"/>
    <s v="0 ₽"/>
    <n v="0"/>
    <s v="YANDEX"/>
  </r>
  <r>
    <s v="GA1.2.741738196.1580108079"/>
    <s v="Mercedes-krasnodar.ru"/>
    <s v="Mercedes"/>
    <s v="Voronezh"/>
    <s v="Voronezh Oblast"/>
    <s v="Chrome"/>
    <s v="mobile"/>
    <x v="26"/>
    <n v="4"/>
    <n v="36451549"/>
    <s v="киа комплектации и цена"/>
    <s v="cpc"/>
    <s v="yandex"/>
    <s v="-"/>
    <s v="-"/>
    <n v="1"/>
    <s v="/buy/order_credit/?calltouch_tm=yd_c:36451549_gb:3435681394_ad:6081170080_ph:14000399295_st:search_pt:other_p:4_s:none_dt:mobile_reg:225_ret:_apt:none&amp;yclid=165323454613054004"/>
    <m/>
    <m/>
    <m/>
    <m/>
    <n v="1"/>
    <n v="1"/>
    <s v="27 594 ₽"/>
    <n v="1"/>
    <s v="YANDEX"/>
  </r>
  <r>
    <s v="GA1.2.741738196.1580108079"/>
    <s v="Mercedes-krasnodar.ru"/>
    <s v="Mercedes"/>
    <s v="Voronezh"/>
    <s v="Voronezh Oblast"/>
    <s v="Chrome"/>
    <s v="mobile"/>
    <x v="26"/>
    <n v="4"/>
    <n v="36451549"/>
    <s v="киа комплектации и цена"/>
    <s v="cpc"/>
    <s v="yandex"/>
    <s v="-"/>
    <s v="-"/>
    <n v="1"/>
    <s v="/special/purchase/?calltouch_tm=yd_c:36451549_gb:3435681394_ad:6081170080_ph:14000399295_st:search_pt:premium_p:2_s:none_dt:mobile_reg:225_ret:_apt:none&amp;yclid=165066144337650228"/>
    <m/>
    <m/>
    <m/>
    <m/>
    <n v="0"/>
    <n v="0"/>
    <s v="0 ₽"/>
    <n v="0"/>
    <s v="YANDEX"/>
  </r>
  <r>
    <s v="GA1.2.1989742760.1580073671"/>
    <s v="BMW-keyauto-krd.ru"/>
    <s v="BMW"/>
    <s v="Vologda"/>
    <s v="Vologda Oblast"/>
    <s v="Chrome"/>
    <s v="desktop"/>
    <x v="26"/>
    <n v="4"/>
    <s v="(not set)"/>
    <s v="(not set)"/>
    <s v="(none)"/>
    <s v="(direct)"/>
    <n v="4.6296296296296298E-4"/>
    <n v="0"/>
    <n v="1"/>
    <s v="/?keyauto_from=1"/>
    <m/>
    <m/>
    <m/>
    <m/>
    <n v="0"/>
    <n v="0"/>
    <n v="0"/>
    <n v="0"/>
    <s v="(direct)"/>
  </r>
  <r>
    <s v="GA1.2.1989742760.1580073671"/>
    <s v="cars.BMW-keyauto-krd.ru"/>
    <s v="BMW"/>
    <s v="Vologda"/>
    <s v="Vologda Oblast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20411342.1580126270"/>
    <s v="BMW-keyauto-krd.ru"/>
    <s v="BMW"/>
    <s v="Volgograd"/>
    <s v="Volgograd Oblast"/>
    <s v="Chrome"/>
    <s v="desktop"/>
    <x v="26"/>
    <n v="4"/>
    <s v="(not set)"/>
    <s v="(not set)"/>
    <s v="(none)"/>
    <s v="(direct)"/>
    <n v="3.3564814814814801E-4"/>
    <n v="0"/>
    <n v="1"/>
    <s v="/?keyauto_from=1"/>
    <m/>
    <m/>
    <m/>
    <m/>
    <n v="0"/>
    <n v="0"/>
    <n v="0"/>
    <n v="0"/>
    <s v="(direct)"/>
  </r>
  <r>
    <s v="GA1.2.1920411342.1580126270"/>
    <s v="cars.BMW-keyauto-krd.ru"/>
    <s v="BMW"/>
    <s v="Volgograd"/>
    <s v="Volgograd Oblast"/>
    <s v="Chrome"/>
    <s v="desktop"/>
    <x v="26"/>
    <n v="16"/>
    <s v="(not set)"/>
    <s v="(not set)"/>
    <s v="referral"/>
    <s v="BMW-keyauto-msk.ru"/>
    <n v="4.3402777777777802E-4"/>
    <n v="0"/>
    <n v="2"/>
    <s v="/"/>
    <m/>
    <m/>
    <m/>
    <m/>
    <n v="1"/>
    <n v="0.5"/>
    <n v="19161"/>
    <n v="1"/>
    <s v="BMW-keyauto-msk.ru"/>
  </r>
  <r>
    <s v="GA1.2.1920411342.1580126270"/>
    <s v="cars.BMW-keyauto-krd.ru"/>
    <s v="BMW"/>
    <s v="Volgograd"/>
    <s v="Volgograd Oblast"/>
    <s v="Chrome"/>
    <s v="desktop"/>
    <x v="26"/>
    <n v="16"/>
    <s v="(not set)"/>
    <s v="(not set)"/>
    <s v="referral"/>
    <s v="BMW-keyauto-rnd.ru"/>
    <n v="3.9930555555555596E-3"/>
    <n v="0"/>
    <n v="1"/>
    <s v="/"/>
    <m/>
    <m/>
    <m/>
    <m/>
    <n v="1"/>
    <n v="1"/>
    <n v="16662"/>
    <n v="1"/>
    <s v="BMW-keyauto-rnd.ru"/>
  </r>
  <r>
    <s v="GA1.2.1892880853.1580109786"/>
    <s v="Mercedes-krasnodar.ru"/>
    <s v="Mercedes"/>
    <s v="Vladimir"/>
    <s v="Vladimir Oblast"/>
    <s v="Chrome"/>
    <s v="desktop"/>
    <x v="26"/>
    <n v="2"/>
    <s v="(not set)"/>
    <s v="(not provided)"/>
    <s v="organic"/>
    <s v="google"/>
    <n v="0"/>
    <n v="0"/>
    <n v="1"/>
    <s v="/service/warranty/"/>
    <m/>
    <m/>
    <m/>
    <m/>
    <n v="0"/>
    <n v="0"/>
    <n v="0"/>
    <n v="0"/>
    <s v="google"/>
  </r>
  <r>
    <s v="GA1.2.2037795432.1551698787"/>
    <s v="Mercedes-krasnodar.ru"/>
    <s v="Mercedes"/>
    <s v="Izhevsk"/>
    <s v="Udmurt Republic"/>
    <s v="Chrome"/>
    <s v="desktop"/>
    <x v="26"/>
    <n v="4"/>
    <s v="(not set)"/>
    <s v="(not set)"/>
    <s v="(none)"/>
    <s v="(direct)"/>
    <n v="1.0879629629629601E-3"/>
    <n v="0"/>
    <n v="1"/>
    <s v="/models/e220/options/"/>
    <m/>
    <m/>
    <m/>
    <m/>
    <n v="0"/>
    <n v="0"/>
    <n v="0"/>
    <n v="0"/>
    <s v="(direct)"/>
  </r>
  <r>
    <s v="GA1.2.514263869.1580109956"/>
    <s v="BMW-keyauto-krd.ru"/>
    <s v="BMW"/>
    <s v="Izhevsk"/>
    <s v="Udmurt Republic"/>
    <s v="Opera"/>
    <s v="desktop"/>
    <x v="26"/>
    <n v="10"/>
    <s v="(not set)"/>
    <s v="(not set)"/>
    <s v="referral"/>
    <s v="BMW-keyauto-krd.ru"/>
    <n v="6.4814814814814802E-4"/>
    <n v="0"/>
    <n v="1"/>
    <s v="/"/>
    <m/>
    <m/>
    <m/>
    <m/>
    <n v="1"/>
    <n v="1"/>
    <n v="24945"/>
    <n v="1"/>
    <s v="BMW-keyauto-krd.ru"/>
  </r>
  <r>
    <s v="GA1.2.1121409833.1580119511"/>
    <s v="Mercedes-krasnodar.ru"/>
    <s v="Mercedes"/>
    <s v="Izhevsk"/>
    <s v="Udmurt Republic"/>
    <s v="Chrome"/>
    <s v="mobile"/>
    <x v="26"/>
    <n v="6"/>
    <s v="(not set)"/>
    <s v="(not set)"/>
    <s v="(none)"/>
    <s v="(direct)"/>
    <n v="1.11111111111111E-3"/>
    <n v="0"/>
    <n v="1"/>
    <s v="/"/>
    <m/>
    <m/>
    <m/>
    <m/>
    <n v="1"/>
    <n v="1"/>
    <n v="35185"/>
    <n v="1"/>
    <s v="(direct)"/>
  </r>
  <r>
    <s v="GA1.2.514263869.1580109956"/>
    <s v="BMW-keyauto-krd.ru"/>
    <s v="BMW"/>
    <s v="Izhevsk"/>
    <s v="Udmurt Republic"/>
    <s v="Opera"/>
    <s v="desktop"/>
    <x v="26"/>
    <n v="10"/>
    <s v="(not set)"/>
    <s v="(not set)"/>
    <s v="referral"/>
    <s v="yandex.ru"/>
    <n v="1.2615740740740699E-3"/>
    <n v="0"/>
    <n v="1"/>
    <s v="/"/>
    <m/>
    <m/>
    <m/>
    <m/>
    <n v="0"/>
    <n v="0"/>
    <n v="0"/>
    <n v="0"/>
    <s v="yandex.ru"/>
  </r>
  <r>
    <s v="GA1.2.1176592894.1578595218"/>
    <s v="BMW-keyauto-krd.ru"/>
    <s v="BMW"/>
    <s v="Izhevsk"/>
    <s v="Udmurt Republic"/>
    <s v="Chrome"/>
    <s v="mobile"/>
    <x v="26"/>
    <n v="2"/>
    <s v="(not set)"/>
    <s v="(not set)"/>
    <s v="(none)"/>
    <s v="(direct)"/>
    <n v="0"/>
    <n v="0"/>
    <n v="1"/>
    <s v="/"/>
    <m/>
    <m/>
    <m/>
    <m/>
    <n v="1"/>
    <n v="1"/>
    <n v="16905"/>
    <n v="1"/>
    <s v="(direct)"/>
  </r>
  <r>
    <s v="GA1.2.2019220363.1579601500"/>
    <s v="Mercedes-krasnodar.ru"/>
    <s v="Mercedes"/>
    <s v="Izhevsk"/>
    <s v="Udmurt Republic"/>
    <s v="Safari"/>
    <s v="tablet"/>
    <x v="26"/>
    <n v="4"/>
    <s v="(not set)"/>
    <s v="(not provided)"/>
    <s v="organic"/>
    <s v="google"/>
    <n v="4.8611111111111099E-4"/>
    <n v="0"/>
    <n v="1"/>
    <s v="/buy/calc/?model=gls"/>
    <m/>
    <m/>
    <m/>
    <m/>
    <n v="0"/>
    <n v="0"/>
    <n v="0"/>
    <n v="0"/>
    <s v="google"/>
  </r>
  <r>
    <s v="GA1.2.1897439680.1580120895"/>
    <s v="Mercedes-krasnodar.ru"/>
    <s v="Mercedes"/>
    <s v="Izhevsk"/>
    <s v="Udmurt Republic"/>
    <s v="Chrome"/>
    <s v="mobile"/>
    <x v="26"/>
    <n v="6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030311943.1580119862"/>
    <s v="Mercedes-krasnodar.ru"/>
    <s v="Mercedes"/>
    <s v="Florence"/>
    <s v="Tuscany"/>
    <s v="Chrome"/>
    <s v="mobile"/>
    <x v="26"/>
    <n v="6"/>
    <s v="Mercedes_Krasnodar_Poisk"/>
    <e v="#NAME?"/>
    <s v="cpc"/>
    <s v="google"/>
    <n v="4.6296296296296301E-5"/>
    <n v="0"/>
    <n v="2"/>
    <s v="(entrance)"/>
    <m/>
    <m/>
    <m/>
    <m/>
    <n v="1"/>
    <n v="0.5"/>
    <n v="11012"/>
    <n v="1"/>
    <s v="google"/>
  </r>
  <r>
    <s v="GA1.2.1030311943.1580119862"/>
    <s v="Mercedes-krasnodar.ru"/>
    <s v="Mercedes"/>
    <s v="Florence"/>
    <s v="Tuscany"/>
    <s v="Chrome"/>
    <s v="mobile"/>
    <x v="26"/>
    <n v="6"/>
    <s v="Mercedes_Krasnodar_Poisk"/>
    <e v="#NAME?"/>
    <s v="cpc"/>
    <s v="google"/>
    <n v="4.6296296296296301E-5"/>
    <n v="0"/>
    <n v="2"/>
    <s v="/special/purchase/?placement="/>
    <m/>
    <m/>
    <m/>
    <m/>
    <n v="0"/>
    <n v="0"/>
    <n v="0"/>
    <n v="0"/>
    <s v="google"/>
  </r>
  <r>
    <s v="GA1.2.1512205745.1580133036"/>
    <s v="BMW-keyauto-krd.ru"/>
    <s v="BMW"/>
    <s v="Tula"/>
    <s v="Tula Oblast"/>
    <s v="YaBrowser"/>
    <s v="desktop"/>
    <x v="26"/>
    <n v="2"/>
    <s v="(not set)"/>
    <s v="(not set)"/>
    <s v="(none)"/>
    <s v="(direct)"/>
    <n v="0"/>
    <n v="0"/>
    <n v="1"/>
    <s v="/?keyauto_from=1"/>
    <m/>
    <m/>
    <m/>
    <m/>
    <n v="1"/>
    <n v="1"/>
    <n v="39414"/>
    <n v="1"/>
    <s v="(direct)"/>
  </r>
  <r>
    <s v="GA1.2.2857588.1580121187"/>
    <s v="Mercedes-krasnodar.ru"/>
    <s v="Mercedes"/>
    <s v="Tomsk"/>
    <s v="Tomsk Oblast"/>
    <s v="Chrome"/>
    <s v="mobile"/>
    <x v="26"/>
    <n v="2"/>
    <s v="(not set)"/>
    <s v="(not set)"/>
    <s v="(none)"/>
    <s v="(direct)"/>
    <n v="0"/>
    <n v="0"/>
    <n v="1"/>
    <s v="/models/e400/"/>
    <m/>
    <m/>
    <m/>
    <m/>
    <n v="0"/>
    <n v="0"/>
    <n v="0"/>
    <n v="0"/>
    <s v="(direct)"/>
  </r>
  <r>
    <s v="GA1.2.797923458.1580111741"/>
    <s v="BMW-keyauto-krd.ru"/>
    <s v="BMW"/>
    <s v="Hyderabad"/>
    <s v="Telangana"/>
    <s v="Chrome"/>
    <s v="desktop"/>
    <x v="26"/>
    <n v="2"/>
    <s v="krasnodar-BMW-tsentr-krasnodar-Q1-network-2020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512143361.1575198164"/>
    <s v="Mercedes-krasnodar.ru"/>
    <s v="Mercedes"/>
    <s v="Yekaterinburg"/>
    <s v="Sverdlovsk Oblast"/>
    <s v="Android Webview"/>
    <s v="mobile"/>
    <x v="26"/>
    <n v="10"/>
    <s v="(not set)"/>
    <s v="(not set)"/>
    <s v="organic"/>
    <s v="yandex"/>
    <n v="2.2453703703703698E-3"/>
    <n v="0"/>
    <n v="1"/>
    <s v="/"/>
    <m/>
    <m/>
    <m/>
    <m/>
    <n v="1"/>
    <n v="1"/>
    <n v="12362"/>
    <n v="1"/>
    <s v="YANDEX"/>
  </r>
  <r>
    <s v="GA1.2.84232403.1580127793"/>
    <s v="BMW-keyauto-krd.ru"/>
    <s v="BMW"/>
    <s v="Yekaterinburg"/>
    <s v="Sverdlovsk Oblast"/>
    <s v="Chrome"/>
    <s v="mobile"/>
    <x v="26"/>
    <n v="5"/>
    <s v="(not set)"/>
    <s v="(not provided)"/>
    <s v="organic"/>
    <s v="google"/>
    <n v="1.2962962962962999E-3"/>
    <n v="0"/>
    <n v="1"/>
    <s v="/"/>
    <m/>
    <m/>
    <m/>
    <m/>
    <n v="0"/>
    <n v="0"/>
    <n v="0"/>
    <n v="0"/>
    <s v="google"/>
  </r>
  <r>
    <s v="GA1.2.1401454542.1579968035"/>
    <s v="BMW-keyauto-krd.ru"/>
    <s v="BMW"/>
    <s v="Pyatigorsk"/>
    <s v="Stavropol Krai"/>
    <s v="Opera"/>
    <s v="desktop"/>
    <x v="26"/>
    <n v="14"/>
    <s v="(not set)"/>
    <s v="(not set)"/>
    <s v="referral"/>
    <s v="cars.BMW-keyauto-krd.ru"/>
    <n v="1.74189814814815E-3"/>
    <n v="0"/>
    <n v="2"/>
    <s v="/offers/best-offers/"/>
    <m/>
    <m/>
    <m/>
    <m/>
    <n v="0"/>
    <n v="0"/>
    <n v="0"/>
    <n v="0"/>
    <s v="cars.BMW-keyauto-krd.ru"/>
  </r>
  <r>
    <s v="GA1.2.1401454542.1579968035"/>
    <s v="BMW-keyauto-krd.ru"/>
    <s v="BMW"/>
    <s v="Stavropol"/>
    <s v="Stavropol Krai"/>
    <s v="Opera"/>
    <s v="desktop"/>
    <x v="26"/>
    <n v="22"/>
    <s v="(not set)"/>
    <s v="(not set)"/>
    <s v="referral"/>
    <s v="cars.BMW-keyauto-krd.ru"/>
    <n v="1.74189814814815E-3"/>
    <n v="0"/>
    <n v="2"/>
    <s v="/offers/best-offers/"/>
    <m/>
    <m/>
    <m/>
    <m/>
    <n v="0"/>
    <n v="0"/>
    <n v="0"/>
    <n v="0"/>
    <s v="cars.BMW-keyauto-krd.ru"/>
  </r>
  <r>
    <s v="GA1.2.1565158350.1580140433"/>
    <s v="BMW-keyauto-krd.ru"/>
    <s v="BMW"/>
    <s v="Pyatigorsk"/>
    <s v="Stavropol Krai"/>
    <s v="Chrome"/>
    <s v="desktop"/>
    <x v="26"/>
    <n v="24"/>
    <s v="(not set)"/>
    <s v="(not set)"/>
    <s v="referral"/>
    <s v="yandex.ru"/>
    <n v="2.7199074074074099E-4"/>
    <n v="0"/>
    <n v="2"/>
    <s v="/offers/buy/?trade_source=footer"/>
    <m/>
    <m/>
    <m/>
    <m/>
    <n v="1"/>
    <n v="0.5"/>
    <n v="10552"/>
    <n v="1"/>
    <s v="yandex.ru"/>
  </r>
  <r>
    <s v="GA1.2.1401454542.1579968035"/>
    <s v="BMW-keyauto-krd.ru"/>
    <s v="BMW"/>
    <s v="Pyatigorsk"/>
    <s v="Stavropol Krai"/>
    <s v="Opera"/>
    <s v="desktop"/>
    <x v="26"/>
    <n v="14"/>
    <s v="(not set)"/>
    <s v="(not set)"/>
    <s v="referral"/>
    <s v="yandex.ru"/>
    <n v="3.8194444444444398E-4"/>
    <n v="0"/>
    <n v="1"/>
    <s v="/offers/best-offers/"/>
    <m/>
    <m/>
    <m/>
    <m/>
    <n v="1"/>
    <n v="1"/>
    <n v="42552"/>
    <n v="1"/>
    <s v="yandex.ru"/>
  </r>
  <r>
    <s v="GA1.2.1401454542.1579968035"/>
    <s v="BMW-keyauto-krd.ru"/>
    <s v="BMW"/>
    <s v="Stavropol"/>
    <s v="Stavropol Krai"/>
    <s v="Opera"/>
    <s v="desktop"/>
    <x v="26"/>
    <n v="22"/>
    <s v="(not set)"/>
    <s v="(not set)"/>
    <s v="referral"/>
    <s v="yandex.ru"/>
    <n v="3.8194444444444398E-4"/>
    <n v="0"/>
    <n v="1"/>
    <s v="/offers/best-offers/"/>
    <m/>
    <m/>
    <m/>
    <m/>
    <n v="0"/>
    <n v="0"/>
    <n v="0"/>
    <n v="0"/>
    <s v="yandex.ru"/>
  </r>
  <r>
    <s v="GA1.2.84512025.1575225729"/>
    <s v="Mercedes-krasnodar.ru"/>
    <s v="Mercedes"/>
    <s v="Stavropol"/>
    <s v="Stavropol Krai"/>
    <s v="YaBrowser"/>
    <s v="mobile"/>
    <x v="26"/>
    <n v="12"/>
    <s v="(not set)"/>
    <s v="(not set)"/>
    <s v="referral"/>
    <s v="yandex.ru"/>
    <n v="1.1574074074074099E-3"/>
    <n v="0"/>
    <n v="1"/>
    <s v="/buy/cars/"/>
    <m/>
    <m/>
    <m/>
    <m/>
    <n v="1"/>
    <n v="1"/>
    <n v="18369"/>
    <n v="1"/>
    <s v="yandex.ru"/>
  </r>
  <r>
    <s v="GA1.2.1890303083.1580129517"/>
    <s v="Mercedes-krasnodar.ru"/>
    <s v="Mercedes"/>
    <s v="Stavropol"/>
    <s v="Stavropol Krai"/>
    <s v="Chrome"/>
    <s v="mobile"/>
    <x v="26"/>
    <n v="6"/>
    <s v="(not set)"/>
    <s v="(not set)"/>
    <s v="(none)"/>
    <s v="(direct)"/>
    <n v="6.6319444444444403E-3"/>
    <n v="0"/>
    <n v="1"/>
    <s v="/models/cls/options/"/>
    <m/>
    <m/>
    <m/>
    <m/>
    <n v="1"/>
    <n v="1"/>
    <n v="14446"/>
    <n v="1"/>
    <s v="(direct)"/>
  </r>
  <r>
    <s v="GA1.2.300021199.1579528415"/>
    <s v="cars.BMW-keyauto-krd.ru"/>
    <s v="BMW"/>
    <s v="Stavropol"/>
    <s v="Stavropol Krai"/>
    <s v="Chrome"/>
    <s v="desktop"/>
    <x v="26"/>
    <n v="6"/>
    <s v="(not set)"/>
    <s v="(not set)"/>
    <s v="referral"/>
    <s v="cars.BMW-keyauto-krd.ru"/>
    <n v="4.5138888888888898E-4"/>
    <n v="0"/>
    <n v="1"/>
    <s v="/service/bonus/"/>
    <m/>
    <m/>
    <m/>
    <m/>
    <n v="0"/>
    <n v="0"/>
    <n v="0"/>
    <n v="0"/>
    <s v="cars.BMW-keyauto-krd.ru"/>
  </r>
  <r>
    <s v="GA1.2.1565158350.1580140433"/>
    <s v="BMW-keyauto-krd.ru"/>
    <s v="BMW"/>
    <s v="Pyatigorsk"/>
    <s v="Stavropol Krai"/>
    <s v="Chrome"/>
    <s v="desktop"/>
    <x v="26"/>
    <n v="24"/>
    <s v="(not set)"/>
    <s v="(not set)"/>
    <s v="referral"/>
    <s v="cars.BMW-keyauto-krd.ru"/>
    <n v="2.3078703703703699E-2"/>
    <n v="0"/>
    <n v="1"/>
    <s v="/offers/buy/?trade_source=footer"/>
    <m/>
    <m/>
    <m/>
    <m/>
    <n v="0"/>
    <n v="0"/>
    <n v="0"/>
    <n v="0"/>
    <s v="cars.BMW-keyauto-krd.ru"/>
  </r>
  <r>
    <s v="GA1.2.300021199.1579528415"/>
    <s v="BMW-keyauto-krd.ru"/>
    <s v="BMW"/>
    <s v="Stavropol"/>
    <s v="Stavropol Krai"/>
    <s v="Chrome"/>
    <s v="desktop"/>
    <x v="26"/>
    <n v="8"/>
    <s v="(not set)"/>
    <s v="(not set)"/>
    <s v="referral"/>
    <s v="cars.BMW-keyauto-krd.ru"/>
    <n v="5.78703703703704E-5"/>
    <n v="0"/>
    <n v="1"/>
    <s v="/offers/best-offers/"/>
    <m/>
    <m/>
    <m/>
    <m/>
    <n v="1"/>
    <n v="1"/>
    <n v="15907"/>
    <n v="1"/>
    <s v="cars.BMW-keyauto-krd.ru"/>
  </r>
  <r>
    <s v="GA1.2.2011330647.1580153479"/>
    <s v="Mercedes-krasnodar.ru"/>
    <s v="Mercedes"/>
    <s v="Stavropol"/>
    <s v="Stavropol Krai"/>
    <s v="Chrome"/>
    <s v="desktop"/>
    <x v="26"/>
    <n v="22"/>
    <s v="(not set)"/>
    <s v="(not set)"/>
    <s v="referral"/>
    <s v="yandex.ru"/>
    <n v="4.7106481481481496E-3"/>
    <n v="0"/>
    <n v="1"/>
    <s v="/models/"/>
    <m/>
    <m/>
    <m/>
    <m/>
    <n v="1"/>
    <n v="1"/>
    <n v="40177"/>
    <n v="1"/>
    <s v="yandex.ru"/>
  </r>
  <r>
    <s v="GA1.2.1392550418.1580125893"/>
    <s v="BMW-keyauto-krd.ru"/>
    <s v="BMW"/>
    <s v="Stavropol"/>
    <s v="Stavropol Krai"/>
    <s v="Chrome"/>
    <s v="mobile"/>
    <x v="26"/>
    <n v="6"/>
    <s v="(not set)"/>
    <s v="(not set)"/>
    <s v="referral"/>
    <s v="BMW-keyauto-krd.ru"/>
    <n v="8.6805555555555605E-4"/>
    <n v="0"/>
    <n v="1"/>
    <s v="(entrance)"/>
    <m/>
    <m/>
    <m/>
    <m/>
    <n v="1"/>
    <n v="1"/>
    <n v="30688"/>
    <n v="1"/>
    <s v="BMW-keyauto-krd.ru"/>
  </r>
  <r>
    <s v="GA1.2.1816505038.1579771948"/>
    <s v="cars.BMW-keyauto-krd.ru"/>
    <s v="BMW"/>
    <s v="Stavropol"/>
    <s v="Stavropol Krai"/>
    <s v="Chrome"/>
    <s v="desktop"/>
    <x v="26"/>
    <n v="6"/>
    <s v="(not set)"/>
    <s v="(not set)"/>
    <s v="referral"/>
    <s v="BMW-keyauto-krd.ru"/>
    <n v="3.3564814814814801E-4"/>
    <n v="0"/>
    <n v="1"/>
    <s v="(entrance)"/>
    <m/>
    <m/>
    <m/>
    <m/>
    <n v="1"/>
    <n v="1"/>
    <n v="9153"/>
    <n v="1"/>
    <s v="BMW-keyauto-krd.ru"/>
  </r>
  <r>
    <s v="GA1.2.1565158350.1580140433"/>
    <s v="BMW-keyauto-krd.ru"/>
    <s v="BMW"/>
    <s v="Pyatigorsk"/>
    <s v="Stavropol Krai"/>
    <s v="Chrome"/>
    <s v="desktop"/>
    <x v="26"/>
    <n v="24"/>
    <s v="(not set)"/>
    <s v="(not set)"/>
    <s v="referral"/>
    <s v="cars.BMW-keyauto-krd.ru"/>
    <n v="2.3078703703703699E-2"/>
    <n v="0"/>
    <n v="1"/>
    <s v="(entrance)"/>
    <m/>
    <m/>
    <m/>
    <m/>
    <n v="1"/>
    <n v="1"/>
    <n v="40636"/>
    <n v="1"/>
    <s v="cars.BMW-keyauto-krd.ru"/>
  </r>
  <r>
    <s v="GA1.2.1315605187.1580133104"/>
    <s v="BMW-keyauto-krd.ru"/>
    <s v="BMW"/>
    <s v="Pyatigorsk"/>
    <s v="Stavropol Krai"/>
    <s v="Firefox"/>
    <s v="desktop"/>
    <x v="26"/>
    <n v="4"/>
    <s v="(not set)"/>
    <s v="(not set)"/>
    <s v="referral"/>
    <s v="yandex.ru"/>
    <n v="1.38888888888889E-4"/>
    <n v="0"/>
    <n v="1"/>
    <s v="(entrance)"/>
    <m/>
    <m/>
    <m/>
    <m/>
    <n v="0"/>
    <n v="0"/>
    <n v="0"/>
    <n v="0"/>
    <s v="yandex.ru"/>
  </r>
  <r>
    <s v="GA1.2.1401454542.1579968035"/>
    <s v="BMW-keyauto-krd.ru"/>
    <s v="BMW"/>
    <s v="Pyatigorsk"/>
    <s v="Stavropol Krai"/>
    <s v="Opera"/>
    <s v="desktop"/>
    <x v="26"/>
    <n v="14"/>
    <s v="(not set)"/>
    <s v="(not set)"/>
    <s v="referral"/>
    <s v="yandex.ru"/>
    <n v="3.8194444444444398E-4"/>
    <n v="0"/>
    <n v="1"/>
    <s v="(entrance)"/>
    <m/>
    <m/>
    <m/>
    <m/>
    <n v="0"/>
    <n v="0"/>
    <n v="0"/>
    <n v="0"/>
    <s v="yandex.ru"/>
  </r>
  <r>
    <s v="GA1.2.1401454542.1579968035"/>
    <s v="BMW-keyauto-krd.ru"/>
    <s v="BMW"/>
    <s v="Stavropol"/>
    <s v="Stavropol Krai"/>
    <s v="Opera"/>
    <s v="desktop"/>
    <x v="26"/>
    <n v="22"/>
    <s v="(not set)"/>
    <s v="(not set)"/>
    <s v="referral"/>
    <s v="yandex.ru"/>
    <n v="3.8194444444444398E-4"/>
    <n v="0"/>
    <n v="1"/>
    <s v="(entrance)"/>
    <m/>
    <m/>
    <m/>
    <m/>
    <n v="0"/>
    <n v="0"/>
    <n v="0"/>
    <n v="0"/>
    <s v="yandex.ru"/>
  </r>
  <r>
    <s v="GA1.2.1462155556.1580075204"/>
    <s v="Mercedes-krasnodar.ru"/>
    <s v="Mercedes"/>
    <s v="Stavropol"/>
    <s v="Stavropol Krai"/>
    <s v="Android Webview"/>
    <s v="mobile"/>
    <x v="26"/>
    <n v="10"/>
    <s v="(not set)"/>
    <s v="(not set)"/>
    <s v="(none)"/>
    <s v="(direct)"/>
    <n v="3.7268518518518501E-3"/>
    <n v="0"/>
    <n v="1"/>
    <s v="(entrance)"/>
    <m/>
    <m/>
    <m/>
    <m/>
    <n v="0"/>
    <n v="0"/>
    <n v="0"/>
    <n v="0"/>
    <s v="(direct)"/>
  </r>
  <r>
    <s v="GA1.2.274066573.1565692786"/>
    <s v="BMW-keyauto-krd.ru"/>
    <s v="BMW"/>
    <s v="Stavropol"/>
    <s v="Stavropol Krai"/>
    <s v="Samsung Internet"/>
    <s v="tablet"/>
    <x v="26"/>
    <n v="4"/>
    <s v="(not set)"/>
    <s v="(not set)"/>
    <s v="referral"/>
    <s v="BMW-keyauto-krd.ru"/>
    <n v="1.50462962962963E-4"/>
    <n v="0"/>
    <n v="1"/>
    <s v="(entrance)"/>
    <m/>
    <m/>
    <m/>
    <m/>
    <n v="1"/>
    <n v="1"/>
    <n v="42188"/>
    <n v="1"/>
    <s v="BMW-keyauto-krd.ru"/>
  </r>
  <r>
    <s v="GA1.2.1401454542.1579968035"/>
    <s v="BMW-keyauto-krd.ru"/>
    <s v="BMW"/>
    <s v="Pyatigorsk"/>
    <s v="Stavropol Krai"/>
    <s v="Opera"/>
    <s v="desktop"/>
    <x v="26"/>
    <n v="14"/>
    <s v="(not set)"/>
    <s v="(not set)"/>
    <s v="referral"/>
    <s v="cars.BMW-keyauto-krd.ru"/>
    <n v="1.74189814814815E-3"/>
    <n v="0"/>
    <n v="2"/>
    <s v="(entrance)"/>
    <m/>
    <m/>
    <m/>
    <m/>
    <n v="0"/>
    <n v="0"/>
    <n v="0"/>
    <n v="0"/>
    <s v="cars.BMW-keyauto-krd.ru"/>
  </r>
  <r>
    <s v="GA1.2.1401454542.1579968035"/>
    <s v="BMW-keyauto-krd.ru"/>
    <s v="BMW"/>
    <s v="Stavropol"/>
    <s v="Stavropol Krai"/>
    <s v="Opera"/>
    <s v="desktop"/>
    <x v="26"/>
    <n v="22"/>
    <s v="(not set)"/>
    <s v="(not set)"/>
    <s v="referral"/>
    <s v="cars.BMW-keyauto-krd.ru"/>
    <n v="1.74189814814815E-3"/>
    <n v="0"/>
    <n v="2"/>
    <s v="(entrance)"/>
    <m/>
    <m/>
    <m/>
    <m/>
    <n v="0"/>
    <n v="0"/>
    <n v="0"/>
    <n v="0"/>
    <s v="cars.BMW-keyauto-krd.ru"/>
  </r>
  <r>
    <s v="GA1.2.1565158350.1580140433"/>
    <s v="BMW-keyauto-krd.ru"/>
    <s v="BMW"/>
    <s v="Pyatigorsk"/>
    <s v="Stavropol Krai"/>
    <s v="Chrome"/>
    <s v="desktop"/>
    <x v="26"/>
    <n v="24"/>
    <s v="(not set)"/>
    <s v="(not set)"/>
    <s v="referral"/>
    <s v="yandex.ru"/>
    <n v="2.7199074074074099E-4"/>
    <n v="0"/>
    <n v="2"/>
    <s v="(entrance)"/>
    <m/>
    <m/>
    <m/>
    <m/>
    <n v="1"/>
    <n v="0.5"/>
    <n v="34962"/>
    <n v="1"/>
    <s v="yandex.ru"/>
  </r>
  <r>
    <s v="GA1.2.300021199.1579528415"/>
    <s v="BMW-keyauto-krd.ru"/>
    <s v="BMW"/>
    <s v="Stavropol"/>
    <s v="Stavropol Krai"/>
    <s v="Chrome"/>
    <s v="desktop"/>
    <x v="26"/>
    <n v="8"/>
    <s v="(not set)"/>
    <s v="(not set)"/>
    <s v="referral"/>
    <s v="cars.BMW-keyauto-krd.ru"/>
    <n v="5.78703703703704E-5"/>
    <n v="0"/>
    <n v="1"/>
    <s v="/?keyauto_from=1"/>
    <m/>
    <m/>
    <m/>
    <m/>
    <n v="0"/>
    <n v="0"/>
    <n v="0"/>
    <n v="0"/>
    <s v="cars.BMW-keyauto-krd.ru"/>
  </r>
  <r>
    <s v="GA1.2.1917855215.1574193479"/>
    <s v="BMW-keyauto-krd.ru"/>
    <s v="BMW"/>
    <s v="Essentuki"/>
    <s v="Stavropol Krai"/>
    <s v="Chrome"/>
    <s v="desktop"/>
    <x v="26"/>
    <n v="2"/>
    <s v="(not set)"/>
    <s v="(not set)"/>
    <s v="referral"/>
    <s v="go.mail.ru"/>
    <n v="1.1574074074074101E-5"/>
    <n v="0"/>
    <n v="1"/>
    <s v="/?keyauto_from=1"/>
    <m/>
    <m/>
    <m/>
    <m/>
    <n v="0"/>
    <n v="0"/>
    <n v="0"/>
    <n v="0"/>
    <s v="go.mail.ru"/>
  </r>
  <r>
    <s v="GA1.2.269527405.1580111341"/>
    <s v="BMW-keyauto-krd.ru"/>
    <s v="BMW"/>
    <s v="Stavropol"/>
    <s v="Stavropol Krai"/>
    <s v="YaBrowser"/>
    <s v="desktop"/>
    <x v="26"/>
    <n v="4"/>
    <s v="(not set)"/>
    <s v="(not set)"/>
    <s v="(none)"/>
    <s v="(direct)"/>
    <n v="5.1273148148148102E-3"/>
    <n v="0"/>
    <n v="1"/>
    <s v="/?keyauto_from=1"/>
    <m/>
    <m/>
    <m/>
    <m/>
    <n v="1"/>
    <n v="1"/>
    <n v="26794"/>
    <n v="1"/>
    <s v="(direct)"/>
  </r>
  <r>
    <s v="GA1.2.1241388769.1580147833"/>
    <s v="BMW-keyauto-krd.ru"/>
    <s v="BMW"/>
    <s v="Stavropol"/>
    <s v="Stavropol Krai"/>
    <s v="Chrome"/>
    <s v="mobile"/>
    <x v="26"/>
    <n v="2"/>
    <s v="(not set)"/>
    <s v="(not set)"/>
    <s v="(none)"/>
    <s v="(direct)"/>
    <n v="1.1574074074074101E-5"/>
    <n v="0"/>
    <n v="1"/>
    <s v="/?keyauto_from=1"/>
    <m/>
    <m/>
    <m/>
    <m/>
    <n v="1"/>
    <n v="1"/>
    <n v="30237"/>
    <n v="1"/>
    <s v="(direct)"/>
  </r>
  <r>
    <s v="GA1.2.1753448419.1580151673"/>
    <s v="BMW-keyauto-krd.ru"/>
    <s v="BMW"/>
    <s v="Stavropol"/>
    <s v="Stavropol Krai"/>
    <s v="Chrome"/>
    <s v="mobile"/>
    <x v="26"/>
    <n v="6"/>
    <s v="(not set)"/>
    <s v="(not set)"/>
    <s v="(none)"/>
    <s v="(direct)"/>
    <n v="2.1296296296296302E-3"/>
    <n v="0"/>
    <n v="1"/>
    <s v="/?keyauto_from=1"/>
    <m/>
    <m/>
    <m/>
    <m/>
    <n v="0"/>
    <n v="0"/>
    <n v="0"/>
    <n v="0"/>
    <s v="(direct)"/>
  </r>
  <r>
    <s v="GA1.2.542428530.1580129243"/>
    <s v="BMW-keyauto-krd.ru"/>
    <s v="BMW"/>
    <s v="Stavropol"/>
    <s v="Stavropol Krai"/>
    <s v="Chrome"/>
    <s v="mobile"/>
    <x v="26"/>
    <n v="8"/>
    <s v="(not set)"/>
    <s v="(not set)"/>
    <s v="(none)"/>
    <s v="(direct)"/>
    <n v="1.4837962962963001E-2"/>
    <n v="0"/>
    <n v="1"/>
    <s v="/?keyauto_from=1"/>
    <m/>
    <m/>
    <m/>
    <m/>
    <n v="1"/>
    <n v="1"/>
    <n v="26845"/>
    <n v="1"/>
    <s v="(direct)"/>
  </r>
  <r>
    <s v="GA1.2.1565158350.1580140433"/>
    <s v="cars.BMW-keyauto-krd.ru"/>
    <s v="BMW"/>
    <s v="Pyatigorsk"/>
    <s v="Stavropol Krai"/>
    <s v="Chrome"/>
    <s v="desktop"/>
    <x v="26"/>
    <n v="8"/>
    <s v="(not set)"/>
    <s v="(not set)"/>
    <s v="referral"/>
    <s v="BMW-keyauto-krd.ru"/>
    <n v="1.77469135763889E-3"/>
    <n v="0"/>
    <n v="3"/>
    <s v="/"/>
    <m/>
    <m/>
    <m/>
    <m/>
    <n v="1"/>
    <n v="0.33333333333333331"/>
    <n v="8642"/>
    <n v="1"/>
    <s v="BMW-keyauto-krd.ru"/>
  </r>
  <r>
    <s v="GA1.2.1401454542.1579968035"/>
    <s v="cars.BMW-keyauto-krd.ru"/>
    <s v="BMW"/>
    <s v="Pyatigorsk"/>
    <s v="Stavropol Krai"/>
    <s v="Opera"/>
    <s v="desktop"/>
    <x v="26"/>
    <n v="2"/>
    <s v="(not set)"/>
    <s v="(not set)"/>
    <s v="referral"/>
    <s v="BMW-keyauto-krd.ru"/>
    <n v="5.4803240740740698E-3"/>
    <n v="0"/>
    <n v="2"/>
    <s v="/"/>
    <m/>
    <m/>
    <m/>
    <m/>
    <n v="0"/>
    <n v="0"/>
    <n v="0"/>
    <n v="0"/>
    <s v="BMW-keyauto-krd.ru"/>
  </r>
  <r>
    <s v="GA1.2.1401454542.1579968035"/>
    <s v="cars.BMW-keyauto-krd.ru"/>
    <s v="BMW"/>
    <s v="Stavropol"/>
    <s v="Stavropol Krai"/>
    <s v="Opera"/>
    <s v="desktop"/>
    <x v="26"/>
    <n v="6"/>
    <s v="(not set)"/>
    <s v="(not set)"/>
    <s v="referral"/>
    <s v="BMW-keyauto-krd.ru"/>
    <n v="5.4803240740740698E-3"/>
    <n v="0"/>
    <n v="2"/>
    <s v="/"/>
    <m/>
    <m/>
    <m/>
    <m/>
    <n v="0"/>
    <n v="0"/>
    <n v="0"/>
    <n v="0"/>
    <s v="BMW-keyauto-krd.ru"/>
  </r>
  <r>
    <s v="GA1.2.1565158350.1580140433"/>
    <s v="BMW-keyauto-krd.ru"/>
    <s v="BMW"/>
    <s v="Pyatigorsk"/>
    <s v="Stavropol Krai"/>
    <s v="Chrome"/>
    <s v="desktop"/>
    <x v="26"/>
    <n v="24"/>
    <s v="(not set)"/>
    <s v="(not set)"/>
    <s v="referral"/>
    <s v="yandex.ru"/>
    <n v="2.7199074074074099E-4"/>
    <n v="0"/>
    <n v="2"/>
    <s v="/"/>
    <m/>
    <m/>
    <m/>
    <m/>
    <n v="0"/>
    <n v="0"/>
    <n v="0"/>
    <n v="0"/>
    <s v="yandex.ru"/>
  </r>
  <r>
    <s v="GA1.2.1535067066.1580131830"/>
    <s v="BMW-keyauto-krd.ru"/>
    <s v="BMW"/>
    <s v="Pyatigorsk"/>
    <s v="Stavropol Krai"/>
    <s v="Firefox"/>
    <s v="desktop"/>
    <x v="26"/>
    <n v="4"/>
    <s v="(not set)"/>
    <s v="(not set)"/>
    <s v="(none)"/>
    <s v="(direct)"/>
    <n v="4.5138888888888898E-4"/>
    <n v="0"/>
    <n v="1"/>
    <s v="/"/>
    <m/>
    <m/>
    <m/>
    <m/>
    <n v="0"/>
    <n v="0"/>
    <n v="0"/>
    <n v="0"/>
    <s v="(direct)"/>
  </r>
  <r>
    <s v="GA1.2.1909086924.1580069704"/>
    <s v="Mercedes-krasnodar.ru"/>
    <s v="Mercedes"/>
    <s v="Stavropol"/>
    <s v="Stavropol Krai"/>
    <s v="YaBrowser"/>
    <s v="mobile"/>
    <x v="26"/>
    <n v="4"/>
    <s v="(not set)"/>
    <s v="(not set)"/>
    <s v="(none)"/>
    <s v="(direct)"/>
    <n v="3.4722222222222202E-4"/>
    <n v="0"/>
    <n v="1"/>
    <s v="/"/>
    <m/>
    <m/>
    <m/>
    <m/>
    <n v="0"/>
    <n v="0"/>
    <n v="0"/>
    <n v="0"/>
    <s v="(direct)"/>
  </r>
  <r>
    <s v="GA1.2.1222894059.1580075052"/>
    <s v="BMW-keyauto-krd.ru"/>
    <s v="BMW"/>
    <s v="Stavropol"/>
    <s v="Stavropol Krai"/>
    <s v="Android Webview"/>
    <s v="mobile"/>
    <x v="26"/>
    <n v="6"/>
    <s v="(not set)"/>
    <s v="(not set)"/>
    <s v="referral"/>
    <s v="BMW-keyauto-krd.ru"/>
    <n v="1.38888888888889E-4"/>
    <n v="0"/>
    <n v="1"/>
    <s v="/"/>
    <m/>
    <m/>
    <m/>
    <m/>
    <n v="0"/>
    <n v="0"/>
    <n v="0"/>
    <n v="0"/>
    <s v="BMW-keyauto-krd.ru"/>
  </r>
  <r>
    <s v="GA1.2.1277372982.1580146231"/>
    <s v="Mercedes-krasnodar.ru"/>
    <s v="Mercedes"/>
    <s v="Stavropol"/>
    <s v="Stavropol Krai"/>
    <s v="Chrome"/>
    <s v="mobile"/>
    <x v="26"/>
    <n v="8"/>
    <s v="(not set)"/>
    <s v="(not set)"/>
    <s v="(none)"/>
    <s v="(direct)"/>
    <n v="4.3981481481481503E-4"/>
    <n v="0"/>
    <n v="1"/>
    <s v="/"/>
    <m/>
    <m/>
    <m/>
    <m/>
    <n v="1"/>
    <n v="1"/>
    <n v="13111"/>
    <n v="1"/>
    <s v="(direct)"/>
  </r>
  <r>
    <s v="GA1.2.1565158350.1580140433"/>
    <s v="BMW-keyauto-krd.ru"/>
    <s v="BMW"/>
    <s v="Pyatigorsk"/>
    <s v="Stavropol Krai"/>
    <s v="Chrome"/>
    <s v="desktop"/>
    <x v="26"/>
    <n v="24"/>
    <s v="(not set)"/>
    <s v="(not set)"/>
    <s v="referral"/>
    <s v="cars.BMW-keyauto-krd.ru"/>
    <n v="2.3078703703703699E-2"/>
    <n v="0"/>
    <n v="1"/>
    <s v="/"/>
    <m/>
    <m/>
    <m/>
    <m/>
    <n v="0"/>
    <n v="0"/>
    <n v="0"/>
    <n v="0"/>
    <s v="cars.BMW-keyauto-krd.ru"/>
  </r>
  <r>
    <s v="GA1.2.300021199.1579528415"/>
    <s v="cars.BMW-keyauto-krd.ru"/>
    <s v="BMW"/>
    <s v="Stavropol"/>
    <s v="Stavropol Krai"/>
    <s v="Chrome"/>
    <s v="desktop"/>
    <x v="26"/>
    <n v="6"/>
    <s v="(not set)"/>
    <s v="(not set)"/>
    <s v="referral"/>
    <s v="cars.BMW-keyauto-krd.ru"/>
    <n v="4.5138888888888898E-4"/>
    <n v="0"/>
    <n v="1"/>
    <s v="/"/>
    <m/>
    <m/>
    <m/>
    <m/>
    <n v="1"/>
    <n v="1"/>
    <n v="38027"/>
    <n v="1"/>
    <s v="cars.BMW-keyauto-krd.ru"/>
  </r>
  <r>
    <s v="GA1.2.1392550418.1580125893"/>
    <s v="BMW-keyauto-krd.ru"/>
    <s v="BMW"/>
    <s v="Stavropol"/>
    <s v="Stavropol Krai"/>
    <s v="Chrome"/>
    <s v="mobile"/>
    <x v="26"/>
    <n v="6"/>
    <s v="(not set)"/>
    <s v="(not set)"/>
    <s v="referral"/>
    <s v="BMW-keyauto-krd.ru"/>
    <n v="8.6805555555555605E-4"/>
    <n v="0"/>
    <n v="1"/>
    <s v="/"/>
    <m/>
    <m/>
    <m/>
    <m/>
    <n v="1"/>
    <n v="1"/>
    <n v="14000"/>
    <n v="1"/>
    <s v="BMW-keyauto-krd.ru"/>
  </r>
  <r>
    <s v="GA1.2.1453685036.1580156537"/>
    <s v="BMW-keyauto-krd.ru"/>
    <s v="BMW"/>
    <s v="Stavropol"/>
    <s v="Stavropol Krai"/>
    <s v="Chrome"/>
    <s v="mobile"/>
    <x v="26"/>
    <n v="6"/>
    <s v="(not set)"/>
    <s v="(not set)"/>
    <s v="referral"/>
    <s v="BMW-keyauto-krd.ru"/>
    <n v="7.6388888888888904E-4"/>
    <n v="0"/>
    <n v="1"/>
    <s v="/"/>
    <m/>
    <m/>
    <m/>
    <m/>
    <n v="0"/>
    <n v="0"/>
    <n v="0"/>
    <n v="0"/>
    <s v="BMW-keyauto-krd.ru"/>
  </r>
  <r>
    <s v="GA1.2.2142467113.1580149704"/>
    <s v="Mercedes-krasnodar.ru"/>
    <s v="Mercedes"/>
    <s v="Pyatigorsk"/>
    <s v="Stavropol Krai"/>
    <s v="YaBrowser"/>
    <s v="mobile"/>
    <x v="26"/>
    <n v="14"/>
    <s v="(not set)"/>
    <s v="(not set)"/>
    <s v="referral"/>
    <s v="yandex.ru"/>
    <n v="9.7222222222222206E-3"/>
    <n v="0"/>
    <n v="1"/>
    <s v="/"/>
    <m/>
    <m/>
    <m/>
    <m/>
    <n v="0"/>
    <n v="0"/>
    <n v="0"/>
    <n v="0"/>
    <s v="yandex.ru"/>
  </r>
  <r>
    <s v="GA1.2.388126382.1559909168"/>
    <s v="Mercedes-krasnodar.ru"/>
    <s v="Mercedes"/>
    <s v="Stavropol"/>
    <s v="Stavropol Krai"/>
    <s v="YaBrowser"/>
    <s v="desktop"/>
    <x v="26"/>
    <n v="10"/>
    <s v="(not set)"/>
    <s v="(not set)"/>
    <s v="referral"/>
    <s v="yandex.ru"/>
    <n v="7.9861111111111105E-4"/>
    <n v="0"/>
    <n v="1"/>
    <s v="/"/>
    <m/>
    <m/>
    <m/>
    <m/>
    <n v="1"/>
    <n v="1"/>
    <n v="19709"/>
    <n v="1"/>
    <s v="yandex.ru"/>
  </r>
  <r>
    <s v="GA1.2.1874646322.1574843456"/>
    <s v="cars.BMW-keyauto-krd.ru"/>
    <s v="BMW"/>
    <s v="Stavropol"/>
    <s v="Stavropol Krai"/>
    <s v="Chrome"/>
    <s v="desktop"/>
    <x v="26"/>
    <n v="4"/>
    <s v="(not set)"/>
    <s v="(not set)"/>
    <s v="referral"/>
    <s v="yandex.ru"/>
    <n v="1.9675925925925899E-4"/>
    <n v="0"/>
    <n v="1"/>
    <s v="/"/>
    <m/>
    <m/>
    <m/>
    <m/>
    <n v="0"/>
    <n v="0"/>
    <n v="0"/>
    <n v="0"/>
    <s v="yandex.ru"/>
  </r>
  <r>
    <s v="GA1.2.1607692344.1580151406"/>
    <s v="Mercedes-krasnodar.ru"/>
    <s v="Mercedes"/>
    <s v="(not set)"/>
    <s v="Stavropol Krai"/>
    <s v="Safari"/>
    <s v="mobile"/>
    <x v="26"/>
    <n v="4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1222894059.1580075052"/>
    <s v="BMW-keyauto-krd.ru"/>
    <s v="BMW"/>
    <s v="Stavropol"/>
    <s v="Stavropol Krai"/>
    <s v="Android Webview"/>
    <s v="mobile"/>
    <x v="26"/>
    <n v="6"/>
    <s v="(not set)"/>
    <s v="(not set)"/>
    <s v="(none)"/>
    <s v="(direct)"/>
    <n v="0"/>
    <n v="0"/>
    <n v="1"/>
    <s v="/"/>
    <m/>
    <m/>
    <m/>
    <m/>
    <n v="1"/>
    <n v="1"/>
    <n v="39248"/>
    <n v="1"/>
    <s v="(direct)"/>
  </r>
  <r>
    <s v="GA1.2.300021199.1579528415"/>
    <s v="cars.BMW-keyauto-krd.ru"/>
    <s v="BMW"/>
    <s v="Stavropol"/>
    <s v="Stavropol Krai"/>
    <s v="Chrome"/>
    <s v="desktop"/>
    <x v="26"/>
    <n v="6"/>
    <s v="(not set)"/>
    <s v="(not set)"/>
    <s v="referral"/>
    <s v="BMW-keyauto-stv.ru"/>
    <n v="0"/>
    <n v="0"/>
    <n v="1"/>
    <s v="/"/>
    <m/>
    <m/>
    <m/>
    <m/>
    <n v="1"/>
    <n v="1"/>
    <n v="27727"/>
    <n v="1"/>
    <s v="BMW-keyauto-stv.ru"/>
  </r>
  <r>
    <s v="GA1.2.1392550418.1580125893"/>
    <s v="BMW-keyauto-krd.ru"/>
    <s v="BMW"/>
    <s v="Stavropol"/>
    <s v="Stavropol Krai"/>
    <s v="Chrome"/>
    <s v="mobile"/>
    <x v="26"/>
    <n v="6"/>
    <s v="(not set)"/>
    <s v="(not set)"/>
    <s v="(none)"/>
    <s v="(direct)"/>
    <n v="0"/>
    <n v="0"/>
    <n v="1"/>
    <s v="/"/>
    <m/>
    <m/>
    <m/>
    <m/>
    <n v="1"/>
    <n v="1"/>
    <n v="11610"/>
    <n v="1"/>
    <s v="(direct)"/>
  </r>
  <r>
    <s v="GA1.2.1453685036.1580156537"/>
    <s v="BMW-keyauto-krd.ru"/>
    <s v="BMW"/>
    <s v="Stavropol"/>
    <s v="Stavropol Krai"/>
    <s v="Chrome"/>
    <s v="mobile"/>
    <x v="26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00021199.1579528415"/>
    <s v="cars.BMW-keyauto-krd.ru"/>
    <s v="BMW"/>
    <s v="Stavropol"/>
    <s v="Stavropol Krai"/>
    <s v="Chrome"/>
    <s v="desktop"/>
    <x v="26"/>
    <n v="6"/>
    <s v="(not set)"/>
    <s v="(not set)"/>
    <s v="referral"/>
    <s v="BMW-keyauto-stv.ru"/>
    <n v="0"/>
    <n v="0"/>
    <n v="1"/>
    <s v="/service/bonus/"/>
    <m/>
    <m/>
    <m/>
    <m/>
    <n v="1"/>
    <n v="1"/>
    <n v="14924"/>
    <n v="1"/>
    <s v="BMW-keyauto-stv.ru"/>
  </r>
  <r>
    <s v="GA1.2.1392550418.1580125893"/>
    <s v="BMW-keyauto-krd.ru"/>
    <s v="BMW"/>
    <s v="Stavropol"/>
    <s v="Stavropol Krai"/>
    <s v="Chrome"/>
    <s v="mobile"/>
    <x v="26"/>
    <n v="6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932518580.1580143898"/>
    <s v="Mercedes-krasnodar.ru"/>
    <s v="Mercedes"/>
    <s v="Stavropol"/>
    <s v="Stavropol Krai"/>
    <s v="YaBrowser"/>
    <s v="desktop"/>
    <x v="26"/>
    <n v="2"/>
    <s v="(not set)"/>
    <s v="(not set)"/>
    <s v="referral"/>
    <s v="yandex.ru"/>
    <n v="0"/>
    <n v="0"/>
    <n v="1"/>
    <s v="(entrance)"/>
    <m/>
    <m/>
    <m/>
    <m/>
    <n v="1"/>
    <n v="1"/>
    <n v="15743"/>
    <n v="1"/>
    <s v="yandex.ru"/>
  </r>
  <r>
    <s v="GA1.2.1622382258.1580149609"/>
    <s v="Mercedes-krasnodar.ru"/>
    <s v="Mercedes"/>
    <s v="Pyatigorsk"/>
    <s v="Stavropol Krai"/>
    <s v="Chrome"/>
    <s v="mobile"/>
    <x v="26"/>
    <n v="2"/>
    <s v="(not set)"/>
    <s v="(not set)"/>
    <s v="(none)"/>
    <s v="(direct)"/>
    <n v="0"/>
    <n v="0"/>
    <n v="1"/>
    <s v="/models/e220-x-line/options/"/>
    <m/>
    <m/>
    <m/>
    <m/>
    <n v="1"/>
    <n v="1"/>
    <n v="16151"/>
    <n v="1"/>
    <s v="(direct)"/>
  </r>
  <r>
    <s v="GA1.2.1852176532.1580115280"/>
    <s v="cars.BMW-keyauto-krd.ru"/>
    <s v="BMW"/>
    <s v="Stavropol"/>
    <s v="Stavropol Krai"/>
    <s v="Chrome"/>
    <s v="desktop"/>
    <x v="26"/>
    <n v="2"/>
    <s v="(not set)"/>
    <s v="(not set)"/>
    <s v="referral"/>
    <s v="BMW-keyauto-stv.ru"/>
    <n v="0"/>
    <n v="0"/>
    <n v="1"/>
    <s v="/"/>
    <m/>
    <m/>
    <m/>
    <m/>
    <n v="0"/>
    <n v="0"/>
    <n v="0"/>
    <n v="0"/>
    <s v="BMW-keyauto-stv.ru"/>
  </r>
  <r>
    <s v="GA1.2.1315605187.1580133104"/>
    <s v="cars.BMW-keyauto-krd.ru"/>
    <s v="BMW"/>
    <s v="Pyatigorsk"/>
    <s v="Stavropol Krai"/>
    <s v="Firefox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18385"/>
    <n v="1"/>
    <s v="BMW-keyauto-krd.ru"/>
  </r>
  <r>
    <s v="GA1.2.1535067066.1580131830"/>
    <s v="cars.BMW-keyauto-krd.ru"/>
    <s v="BMW"/>
    <s v="Pyatigorsk"/>
    <s v="Stavropol Krai"/>
    <s v="Firefox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13010"/>
    <n v="1"/>
    <s v="BMW-keyauto-krd.ru"/>
  </r>
  <r>
    <s v="GA1.2.1027567578.1580143806"/>
    <s v="BMW-keyauto-krd.ru"/>
    <s v="BMW"/>
    <s v="Stavropol"/>
    <s v="Stavropol Krai"/>
    <s v="Samsung Internet"/>
    <s v="mobile"/>
    <x v="26"/>
    <n v="2"/>
    <s v="(not set)"/>
    <s v="(not set)"/>
    <s v="referral"/>
    <s v="go.mail.ru"/>
    <n v="0"/>
    <n v="0"/>
    <n v="1"/>
    <s v="/?keyauto_from=1"/>
    <m/>
    <m/>
    <m/>
    <m/>
    <n v="1"/>
    <n v="1"/>
    <n v="18064"/>
    <n v="1"/>
    <s v="go.mail.ru"/>
  </r>
  <r>
    <s v="GA1.2.1011222411.1580139385"/>
    <s v="BMW-keyauto-krd.ru"/>
    <s v="BMW"/>
    <s v="Essentuki"/>
    <s v="Stavropol Krai"/>
    <s v="Opera"/>
    <s v="desktop"/>
    <x v="26"/>
    <n v="2"/>
    <s v="(not set)"/>
    <s v="(not set)"/>
    <s v="(none)"/>
    <s v="(direct)"/>
    <n v="0"/>
    <n v="0"/>
    <n v="1"/>
    <s v="/?keyauto_from=1"/>
    <m/>
    <m/>
    <m/>
    <m/>
    <n v="1"/>
    <n v="1"/>
    <n v="40961"/>
    <n v="1"/>
    <s v="(direct)"/>
  </r>
  <r>
    <s v="GA1.2.1332795889.1580151579"/>
    <s v="BMW-keyauto-krd.ru"/>
    <s v="BMW"/>
    <s v="Pyatigorsk"/>
    <s v="Stavropol Krai"/>
    <s v="Android Webview"/>
    <s v="mobile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97524552.1580156455"/>
    <s v="BMW-keyauto-krd.ru"/>
    <s v="BMW"/>
    <s v="Stavropol"/>
    <s v="Stavropol Krai"/>
    <s v="Chrome"/>
    <s v="mobile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30983617.1580146508"/>
    <s v="Mercedes-krasnodar.ru"/>
    <s v="Mercedes"/>
    <s v="Pyatigorsk"/>
    <s v="Stavropol Krai"/>
    <s v="Safari"/>
    <s v="mobile"/>
    <x v="26"/>
    <n v="4"/>
    <s v="(not set)"/>
    <s v="(not provided)"/>
    <s v="organic"/>
    <s v="google"/>
    <n v="4.98842592592593E-3"/>
    <n v="0"/>
    <n v="1"/>
    <s v="/models/c200/options/"/>
    <m/>
    <m/>
    <m/>
    <m/>
    <n v="1"/>
    <n v="1"/>
    <n v="44686"/>
    <n v="1"/>
    <s v="google"/>
  </r>
  <r>
    <s v="GA1.2.694901812.1578647716"/>
    <s v="Mercedes-krasnodar.ru"/>
    <s v="Mercedes"/>
    <s v="Stavropol"/>
    <s v="Stavropol Krai"/>
    <s v="Chrome"/>
    <s v="mobile"/>
    <x v="26"/>
    <n v="12"/>
    <s v="(not set)"/>
    <s v="(not provided)"/>
    <s v="organic"/>
    <s v="google"/>
    <n v="5.3587962962962999E-3"/>
    <n v="0"/>
    <n v="2"/>
    <s v="/models/e220/options/"/>
    <m/>
    <m/>
    <m/>
    <m/>
    <n v="0"/>
    <n v="0"/>
    <n v="0"/>
    <n v="0"/>
    <s v="google"/>
  </r>
  <r>
    <s v="GA1.2.300021199.1579528415"/>
    <s v="BMW-keyauto-krd.ru"/>
    <s v="BMW"/>
    <s v="Stavropol"/>
    <s v="Stavropol Krai"/>
    <s v="Chrome"/>
    <s v="desktop"/>
    <x v="26"/>
    <n v="8"/>
    <s v="(not set)"/>
    <s v="(not provided)"/>
    <s v="organic"/>
    <s v="google"/>
    <n v="4.2824074074074102E-4"/>
    <n v="0"/>
    <n v="1"/>
    <s v="/offers/best-offers/"/>
    <m/>
    <m/>
    <m/>
    <m/>
    <n v="1"/>
    <n v="1"/>
    <n v="30518"/>
    <n v="1"/>
    <s v="google"/>
  </r>
  <r>
    <s v="GA1.2.1101325757.1580036226"/>
    <s v="Mercedes-krasnodar.ru"/>
    <s v="Mercedes"/>
    <s v="Stavropol"/>
    <s v="Stavropol Krai"/>
    <s v="Chrome"/>
    <s v="mobile"/>
    <x v="26"/>
    <n v="4"/>
    <s v="(not set)"/>
    <s v="(not provided)"/>
    <s v="organic"/>
    <s v="google"/>
    <n v="2.7546296296296299E-3"/>
    <n v="0"/>
    <n v="1"/>
    <s v="/special/service/item185130122.php"/>
    <m/>
    <m/>
    <m/>
    <m/>
    <n v="0"/>
    <n v="0"/>
    <n v="0"/>
    <n v="0"/>
    <s v="google"/>
  </r>
  <r>
    <s v="GA1.2.944365723.1580129056"/>
    <s v="BMW-keyauto-krd.ru"/>
    <s v="BMW"/>
    <s v="(not set)"/>
    <s v="Stavropol Krai"/>
    <s v="Chrome"/>
    <s v="desktop"/>
    <x v="26"/>
    <n v="4"/>
    <s v="(not set)"/>
    <s v="(not provided)"/>
    <s v="organic"/>
    <s v="google"/>
    <n v="1.63078703703704E-2"/>
    <n v="0"/>
    <n v="1"/>
    <s v="/?keyauto_from=1"/>
    <m/>
    <m/>
    <m/>
    <m/>
    <n v="0"/>
    <n v="0"/>
    <n v="0"/>
    <n v="0"/>
    <s v="google"/>
  </r>
  <r>
    <s v="GA1.2.466583994.1580100580"/>
    <s v="BMW-keyauto-krd.ru"/>
    <s v="BMW"/>
    <s v="Stavropol"/>
    <s v="Stavropol Krai"/>
    <s v="Safari"/>
    <s v="mobile"/>
    <x v="26"/>
    <n v="6"/>
    <s v="(not set)"/>
    <s v="(not provided)"/>
    <s v="organic"/>
    <s v="google"/>
    <n v="9.2592592592592602E-5"/>
    <n v="0"/>
    <n v="1"/>
    <s v="/?keyauto_from=1"/>
    <m/>
    <m/>
    <m/>
    <m/>
    <n v="0"/>
    <n v="0"/>
    <n v="0"/>
    <n v="0"/>
    <s v="google"/>
  </r>
  <r>
    <s v="GA1.2.300021199.1579528415"/>
    <s v="BMW-keyauto-krd.ru"/>
    <s v="BMW"/>
    <s v="Stavropol"/>
    <s v="Stavropol Krai"/>
    <s v="Chrome"/>
    <s v="desktop"/>
    <x v="26"/>
    <n v="8"/>
    <s v="(not set)"/>
    <s v="(not provided)"/>
    <s v="organic"/>
    <s v="google"/>
    <n v="4.2824074074074102E-4"/>
    <n v="0"/>
    <n v="1"/>
    <s v="/?keyauto_from=1"/>
    <m/>
    <m/>
    <m/>
    <m/>
    <n v="1"/>
    <n v="1"/>
    <n v="23107"/>
    <n v="1"/>
    <s v="google"/>
  </r>
  <r>
    <s v="GA1.2.165684176.1580157232"/>
    <s v="BMW-keyauto-krd.ru"/>
    <s v="BMW"/>
    <s v="Stavropol"/>
    <s v="Stavropol Krai"/>
    <s v="Chrome"/>
    <s v="mobile"/>
    <x v="26"/>
    <n v="10"/>
    <s v="(not set)"/>
    <s v="(not provided)"/>
    <s v="organic"/>
    <s v="google"/>
    <n v="1.11111111111111E-3"/>
    <n v="0"/>
    <n v="1"/>
    <s v="/?keyauto_from=1"/>
    <m/>
    <m/>
    <m/>
    <m/>
    <n v="0"/>
    <n v="0"/>
    <n v="0"/>
    <n v="0"/>
    <s v="google"/>
  </r>
  <r>
    <s v="GA1.2.694901812.1578647716"/>
    <s v="Mercedes-krasnodar.ru"/>
    <s v="Mercedes"/>
    <s v="Stavropol"/>
    <s v="Stavropol Krai"/>
    <s v="Chrome"/>
    <s v="mobile"/>
    <x v="26"/>
    <n v="12"/>
    <s v="(not set)"/>
    <s v="(not provided)"/>
    <s v="organic"/>
    <s v="google"/>
    <n v="5.3587962962962999E-3"/>
    <n v="0"/>
    <n v="2"/>
    <s v="(entrance)"/>
    <m/>
    <m/>
    <m/>
    <m/>
    <n v="1"/>
    <n v="0.5"/>
    <n v="29567"/>
    <n v="1"/>
    <s v="google"/>
  </r>
  <r>
    <s v="GA1.2.316682161.1580131832"/>
    <s v="Mercedes-krasnodar.ru"/>
    <s v="Mercedes"/>
    <s v="Stavropol"/>
    <s v="Stavropol Krai"/>
    <s v="Chrome"/>
    <s v="desktop"/>
    <x v="26"/>
    <n v="6"/>
    <s v="(not set)"/>
    <s v="(not provided)"/>
    <s v="organic"/>
    <s v="google"/>
    <n v="2.9166666666666698E-3"/>
    <n v="0"/>
    <n v="1"/>
    <s v="(entrance)"/>
    <m/>
    <m/>
    <m/>
    <m/>
    <n v="0"/>
    <n v="0"/>
    <n v="0"/>
    <n v="0"/>
    <s v="google"/>
  </r>
  <r>
    <s v="GA1.2.270683260.1580141539"/>
    <s v="BMW-keyauto-krd.ru"/>
    <s v="BMW"/>
    <s v="Essentuki"/>
    <s v="Stavropol Krai"/>
    <s v="Chrome"/>
    <s v="desktop"/>
    <x v="26"/>
    <n v="2"/>
    <s v="(not set)"/>
    <s v="(not provided)"/>
    <s v="organic"/>
    <s v="google"/>
    <n v="0"/>
    <n v="0"/>
    <n v="1"/>
    <s v="/service/service-book/"/>
    <m/>
    <m/>
    <m/>
    <m/>
    <n v="1"/>
    <n v="1"/>
    <n v="18607"/>
    <n v="1"/>
    <s v="google"/>
  </r>
  <r>
    <s v="GA1.2.1852176532.1580115280"/>
    <s v="BMW-keyauto-krd.ru"/>
    <s v="BMW"/>
    <s v="Stavropol"/>
    <s v="Stavropol Krai"/>
    <s v="Chrome"/>
    <s v="desktop"/>
    <x v="2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311347123.1577005939"/>
    <s v="BMW-keyauto-krd.ru"/>
    <s v="BMW"/>
    <s v="Stavropol"/>
    <s v="Stavropol Krai"/>
    <s v="Safari"/>
    <s v="mobile"/>
    <x v="26"/>
    <n v="2"/>
    <s v="(not set)"/>
    <s v="(not provided)"/>
    <s v="organic"/>
    <s v="google"/>
    <n v="0"/>
    <n v="0"/>
    <n v="1"/>
    <s v="/?keyauto_from=1"/>
    <m/>
    <m/>
    <m/>
    <m/>
    <n v="1"/>
    <n v="1"/>
    <n v="27625"/>
    <n v="1"/>
    <s v="google"/>
  </r>
  <r>
    <s v="GA1.2.931229218.1580098430"/>
    <s v="BMW-keyauto-krd.ru"/>
    <s v="BMW"/>
    <s v="Stavropol"/>
    <s v="Stavropol Krai"/>
    <s v="Chrome"/>
    <s v="mobile"/>
    <x v="26"/>
    <n v="2"/>
    <s v="(not set)"/>
    <s v="(not provided)"/>
    <s v="organic"/>
    <s v="google"/>
    <n v="0"/>
    <n v="0"/>
    <n v="1"/>
    <s v="/?keyauto_from=1"/>
    <m/>
    <m/>
    <m/>
    <m/>
    <n v="1"/>
    <n v="1"/>
    <n v="40823"/>
    <n v="1"/>
    <s v="google"/>
  </r>
  <r>
    <s v="GA1.2.1648366818.1580153285"/>
    <s v="BMW-keyauto-krd.ru"/>
    <s v="BMW"/>
    <s v="Stavropol"/>
    <s v="Stavropol Krai"/>
    <s v="Safari"/>
    <s v="mobile"/>
    <x v="26"/>
    <n v="22"/>
    <s v="(not set)"/>
    <s v="(not provided)"/>
    <s v="organic"/>
    <s v="google"/>
    <n v="4.1319444444444398E-3"/>
    <n v="0"/>
    <n v="1"/>
    <s v="/"/>
    <m/>
    <m/>
    <m/>
    <m/>
    <n v="0"/>
    <n v="0"/>
    <n v="0"/>
    <n v="0"/>
    <s v="google"/>
  </r>
  <r>
    <s v="GA1.2.1599058535.1528961134"/>
    <s v="Mercedes-krasnodar.ru"/>
    <s v="Mercedes"/>
    <s v="Nevinnomyssk"/>
    <s v="Stavropol Krai"/>
    <s v="Chrome"/>
    <s v="desktop"/>
    <x v="26"/>
    <n v="12"/>
    <s v="(not set)"/>
    <s v="(not provided)"/>
    <s v="organic"/>
    <s v="google"/>
    <n v="1.9791666666666699E-3"/>
    <n v="0"/>
    <n v="1"/>
    <s v="/"/>
    <m/>
    <m/>
    <m/>
    <m/>
    <n v="0"/>
    <n v="0"/>
    <n v="0"/>
    <n v="0"/>
    <s v="google"/>
  </r>
  <r>
    <s v="GA1.2.2116338359.1580152799"/>
    <s v="Mercedes-krasnodar.ru"/>
    <s v="Mercedes"/>
    <s v="Stavropol"/>
    <s v="Stavropol Krai"/>
    <s v="Chrome"/>
    <s v="mobile"/>
    <x v="26"/>
    <n v="24"/>
    <s v="(not set)"/>
    <s v="(not provided)"/>
    <s v="organic"/>
    <s v="google"/>
    <n v="4.0856481481481499E-3"/>
    <n v="0"/>
    <n v="1"/>
    <s v="/"/>
    <m/>
    <m/>
    <m/>
    <m/>
    <n v="1"/>
    <n v="1"/>
    <n v="36516"/>
    <n v="1"/>
    <s v="google"/>
  </r>
  <r>
    <s v="GA1.2.1030247612.1580120593"/>
    <s v="BMW-keyauto-krd.ru"/>
    <s v="BMW"/>
    <s v="Essentuki"/>
    <s v="Stavropol Krai"/>
    <s v="Chrome"/>
    <s v="mobile"/>
    <x v="26"/>
    <n v="8"/>
    <s v="(not set)"/>
    <s v="(not provided)"/>
    <s v="organic"/>
    <s v="google"/>
    <n v="2.0810185185185199E-2"/>
    <n v="0"/>
    <n v="1"/>
    <s v="/"/>
    <m/>
    <m/>
    <m/>
    <m/>
    <n v="0"/>
    <n v="0"/>
    <n v="0"/>
    <n v="0"/>
    <s v="google"/>
  </r>
  <r>
    <s v="GA1.2.1331371376.1580074012"/>
    <s v="BMW-keyauto-krd.ru"/>
    <s v="BMW"/>
    <s v="Nevinnomyssk"/>
    <s v="Stavropol Krai"/>
    <s v="Chrome"/>
    <s v="mobile"/>
    <x v="26"/>
    <n v="8"/>
    <s v="(not set)"/>
    <s v="(not provided)"/>
    <s v="organic"/>
    <s v="google"/>
    <n v="1.37731481481481E-3"/>
    <n v="0"/>
    <n v="1"/>
    <s v="/"/>
    <m/>
    <m/>
    <m/>
    <m/>
    <n v="0"/>
    <n v="0"/>
    <n v="0"/>
    <n v="0"/>
    <s v="google"/>
  </r>
  <r>
    <s v="GA1.2.1933599588.1570292119"/>
    <s v="BMW-keyauto-krd.ru"/>
    <s v="BMW"/>
    <s v="Pyatigorsk"/>
    <s v="Stavropol Krai"/>
    <s v="Chrome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30655"/>
    <n v="1"/>
    <s v="google"/>
  </r>
  <r>
    <s v="GA1.2.124216522.1580107795"/>
    <s v="Mercedes-krasnodar.ru"/>
    <s v="Mercedes"/>
    <s v="(not set)"/>
    <s v="Stavropol Krai"/>
    <s v="Internet Explorer"/>
    <s v="desktop"/>
    <x v="26"/>
    <n v="4"/>
    <s v="Mercedes_Krasnodar_Poisk"/>
    <s v="E220 +x +line +цена"/>
    <s v="cpc"/>
    <s v="google"/>
    <n v="1.9791666666666699E-3"/>
    <n v="0"/>
    <n v="1"/>
    <s v="/special/purchase/e220-x-line/?placement="/>
    <m/>
    <m/>
    <m/>
    <m/>
    <n v="1"/>
    <n v="1"/>
    <n v="17144"/>
    <n v="1"/>
    <s v="google"/>
  </r>
  <r>
    <s v="GA1.2.1230669834.1579858556"/>
    <s v="Mercedes-krasnodar.ru"/>
    <s v="Mercedes"/>
    <s v="Goryachevodsky"/>
    <s v="Stavropol Krai"/>
    <s v="YaBrowser"/>
    <s v="desktop"/>
    <x v="26"/>
    <n v="2"/>
    <n v="36451549"/>
    <s v="киа краснодар"/>
    <s v="cpc"/>
    <s v="yandex"/>
    <n v="0"/>
    <s v="-"/>
    <n v="1"/>
    <s v="/special/purchase/?calltouch_tm=yd_c:36451549_gb:3435681394_ad:6081170080_ph:14000399300_st:search_pt:premium_p:2_s:none_dt:desktop_reg:11069_ret:_apt:none&amp;yclid=169665153532464892"/>
    <m/>
    <m/>
    <m/>
    <m/>
    <n v="0"/>
    <n v="0"/>
    <s v="0 ₽"/>
    <n v="0"/>
    <s v="YANDEX"/>
  </r>
  <r>
    <s v="GA1.2.1363900762.1580139126"/>
    <s v="BMW-keyauto-krd.ru"/>
    <s v="BMW"/>
    <s v="Smolensk"/>
    <s v="Smolensk Oblast"/>
    <s v="Chrome"/>
    <s v="desktop"/>
    <x v="26"/>
    <n v="6"/>
    <s v="(not set)"/>
    <s v="(not set)"/>
    <s v="referral"/>
    <s v="BMW-keyauto-krd.ru"/>
    <n v="1.48032407407407E-2"/>
    <n v="0"/>
    <n v="1"/>
    <s v="/?keyauto_from=1"/>
    <m/>
    <m/>
    <m/>
    <m/>
    <n v="1"/>
    <n v="1"/>
    <n v="21782"/>
    <n v="1"/>
    <s v="BMW-keyauto-krd.ru"/>
  </r>
  <r>
    <s v="GA1.2.1363900762.1580139126"/>
    <s v="BMW-keyauto-krd.ru"/>
    <s v="BMW"/>
    <s v="Smolensk"/>
    <s v="Smolensk Oblast"/>
    <s v="Chrome"/>
    <s v="desktop"/>
    <x v="26"/>
    <n v="6"/>
    <s v="(not set)"/>
    <s v="(not set)"/>
    <s v="referral"/>
    <s v="BMW-keyauto-krd.ru"/>
    <n v="1.48032407407407E-2"/>
    <n v="0"/>
    <n v="1"/>
    <s v="/"/>
    <m/>
    <m/>
    <m/>
    <m/>
    <n v="1"/>
    <n v="1"/>
    <n v="39117"/>
    <n v="1"/>
    <s v="BMW-keyauto-krd.ru"/>
  </r>
  <r>
    <s v="GA1.2.1363900762.1580139126"/>
    <s v="BMW-keyauto-krd.ru"/>
    <s v="BMW"/>
    <s v="Smolensk"/>
    <s v="Smolensk Oblast"/>
    <s v="Chrome"/>
    <s v="desktop"/>
    <x v="26"/>
    <n v="6"/>
    <s v="(not set)"/>
    <s v="(not set)"/>
    <s v="(none)"/>
    <s v="(direct)"/>
    <n v="0"/>
    <n v="0"/>
    <n v="1"/>
    <s v="/"/>
    <m/>
    <m/>
    <m/>
    <m/>
    <n v="1"/>
    <n v="1"/>
    <n v="25688"/>
    <n v="1"/>
    <s v="(direct)"/>
  </r>
  <r>
    <s v="GA1.2.1363900762.1580139126"/>
    <s v="BMW-keyauto-krd.ru"/>
    <s v="BMW"/>
    <s v="Smolensk"/>
    <s v="Smolensk Oblast"/>
    <s v="Chrome"/>
    <s v="desktop"/>
    <x v="26"/>
    <n v="6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84688484.1579935071"/>
    <s v="BMW-keyauto-krd.ru"/>
    <s v="BMW"/>
    <s v="Sevastopol"/>
    <s v="Sevastopol' city"/>
    <s v="YaBrowser"/>
    <s v="desktop"/>
    <x v="26"/>
    <n v="8"/>
    <s v="(not set)"/>
    <s v="(not set)"/>
    <s v="referral"/>
    <s v="BMW-keyauto-krd.ru"/>
    <n v="8.1018518518518503E-5"/>
    <n v="0"/>
    <n v="1"/>
    <s v="/new/BMW/x3/n1187743"/>
    <m/>
    <m/>
    <m/>
    <m/>
    <n v="1"/>
    <n v="1"/>
    <n v="41949"/>
    <n v="1"/>
    <s v="BMW-keyauto-krd.ru"/>
  </r>
  <r>
    <s v="GA1.2.1629407730.1580112562"/>
    <s v="Mercedes-krasnodar.ru"/>
    <s v="Mercedes"/>
    <s v="Sevastopol"/>
    <s v="Sevastopol' city"/>
    <s v="Chrome"/>
    <s v="desktop"/>
    <x v="26"/>
    <n v="4"/>
    <s v="(not set)"/>
    <s v="(not set)"/>
    <s v="referral"/>
    <s v="yandex.ru"/>
    <n v="1.7361111111111101E-4"/>
    <n v="0"/>
    <n v="1"/>
    <s v="(entrance)"/>
    <m/>
    <m/>
    <m/>
    <m/>
    <n v="0"/>
    <n v="0"/>
    <n v="0"/>
    <n v="0"/>
    <s v="yandex.ru"/>
  </r>
  <r>
    <s v="GA1.2.593979797.1580149657"/>
    <s v="BMW-keyauto-krd.ru"/>
    <s v="BMW"/>
    <s v="Sevastopol"/>
    <s v="Sevastopol' city"/>
    <s v="Firefox"/>
    <s v="desktop"/>
    <x v="26"/>
    <n v="4"/>
    <s v="(not set)"/>
    <s v="(not set)"/>
    <s v="(none)"/>
    <s v="(direct)"/>
    <n v="1.77083333333333E-3"/>
    <n v="0"/>
    <n v="1"/>
    <s v="/"/>
    <m/>
    <m/>
    <m/>
    <m/>
    <n v="1"/>
    <n v="1"/>
    <n v="14528"/>
    <n v="1"/>
    <s v="(direct)"/>
  </r>
  <r>
    <s v="GA1.2.964945162.1580149630"/>
    <s v="Mercedes-krasnodar.ru"/>
    <s v="Mercedes"/>
    <s v="Sevastopol"/>
    <s v="Sevastopol' city"/>
    <s v="Firefox"/>
    <s v="desktop"/>
    <x v="26"/>
    <n v="4"/>
    <s v="(not set)"/>
    <s v="(not set)"/>
    <s v="(none)"/>
    <s v="(direct)"/>
    <n v="1.33101851851852E-3"/>
    <n v="0"/>
    <n v="1"/>
    <s v="/"/>
    <m/>
    <m/>
    <m/>
    <m/>
    <n v="0"/>
    <n v="0"/>
    <n v="0"/>
    <n v="0"/>
    <s v="(direct)"/>
  </r>
  <r>
    <s v="GA1.2.593979797.1580149657"/>
    <s v="cars.BMW-keyauto-krd.ru"/>
    <s v="BMW"/>
    <s v="Sevastopol"/>
    <s v="Sevastopol' city"/>
    <s v="Firefox"/>
    <s v="desktop"/>
    <x v="26"/>
    <n v="2"/>
    <s v="(not set)"/>
    <s v="(not set)"/>
    <s v="referral"/>
    <s v="BMW-keyauto-krd.ru"/>
    <n v="2.31481481481481E-5"/>
    <n v="0"/>
    <n v="1"/>
    <s v="/"/>
    <m/>
    <m/>
    <m/>
    <m/>
    <n v="1"/>
    <n v="1"/>
    <n v="36331"/>
    <n v="1"/>
    <s v="BMW-keyauto-krd.ru"/>
  </r>
  <r>
    <s v="GA1.2.1497951055.1580143623"/>
    <s v="Mercedes-krasnodar.ru"/>
    <s v="Mercedes"/>
    <s v="Sevastopol"/>
    <s v="Sevastopol' city"/>
    <s v="YaBrowser"/>
    <s v="desktop"/>
    <x v="26"/>
    <n v="4"/>
    <s v="(not set)"/>
    <s v="(not set)"/>
    <s v="referral"/>
    <s v="yandex.ru"/>
    <n v="8.1018518518518505E-4"/>
    <n v="0"/>
    <n v="1"/>
    <s v="/"/>
    <m/>
    <m/>
    <m/>
    <m/>
    <n v="0"/>
    <n v="0"/>
    <n v="0"/>
    <n v="0"/>
    <s v="yandex.ru"/>
  </r>
  <r>
    <s v="GA1.2.2095500156.1579884196"/>
    <s v="Mercedes-krasnodar.ru"/>
    <s v="Mercedes"/>
    <s v="Sevastopol"/>
    <s v="Sevastopol' city"/>
    <s v="Edge"/>
    <s v="desktop"/>
    <x v="26"/>
    <n v="6"/>
    <s v="(not set)"/>
    <s v="(not set)"/>
    <s v="referral"/>
    <s v="yandex.ru"/>
    <n v="8.3333333333333295E-4"/>
    <n v="0"/>
    <n v="1"/>
    <s v="/"/>
    <m/>
    <m/>
    <m/>
    <m/>
    <n v="1"/>
    <n v="1"/>
    <n v="28074"/>
    <n v="1"/>
    <s v="yandex.ru"/>
  </r>
  <r>
    <s v="GA1.2.1014684648.1578409210"/>
    <s v="cars.BMW-keyauto-krd.ru"/>
    <s v="BMW"/>
    <s v="Sevastopol"/>
    <s v="Sevastopol' city"/>
    <s v="Chrome"/>
    <s v="desktop"/>
    <x v="26"/>
    <n v="2"/>
    <s v="(not set)"/>
    <s v="(not set)"/>
    <s v="referral"/>
    <s v="BMW-keyauto-krd.ru"/>
    <n v="0"/>
    <n v="0"/>
    <n v="1"/>
    <s v="(entrance)"/>
    <m/>
    <m/>
    <m/>
    <m/>
    <n v="1"/>
    <n v="1"/>
    <n v="43460"/>
    <n v="1"/>
    <s v="BMW-keyauto-krd.ru"/>
  </r>
  <r>
    <s v="GA1.2.564458537.1580142968"/>
    <s v="Mercedes-krasnodar.ru"/>
    <s v="Mercedes"/>
    <s v="Sevastopol"/>
    <s v="Sevastopol' city"/>
    <s v="Chrome"/>
    <s v="desktop"/>
    <x v="2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14684648.1578409210"/>
    <s v="BMW-keyauto-krd.ru"/>
    <s v="BMW"/>
    <s v="Sevastopol"/>
    <s v="Sevastopol' city"/>
    <s v="Chrome"/>
    <s v="desktop"/>
    <x v="26"/>
    <n v="6"/>
    <s v="(not set)"/>
    <s v="(not provided)"/>
    <s v="organic"/>
    <s v="google"/>
    <n v="4.54861111111111E-3"/>
    <n v="0"/>
    <n v="1"/>
    <s v="/offers/buy/halva/"/>
    <m/>
    <m/>
    <m/>
    <m/>
    <n v="0"/>
    <n v="0"/>
    <n v="0"/>
    <n v="0"/>
    <s v="google"/>
  </r>
  <r>
    <s v="GA1.2.582108248.1580105901"/>
    <s v="BMW-keyauto-krd.ru"/>
    <s v="BMW"/>
    <s v="Sevastopol"/>
    <s v="Sevastopol' city"/>
    <s v="Chrome"/>
    <s v="desktop"/>
    <x v="26"/>
    <n v="2"/>
    <s v="(not set)"/>
    <s v="(not provided)"/>
    <s v="organic"/>
    <s v="google"/>
    <n v="0"/>
    <n v="0"/>
    <n v="1"/>
    <s v="/"/>
    <m/>
    <m/>
    <m/>
    <m/>
    <n v="1"/>
    <n v="1"/>
    <n v="38702"/>
    <n v="1"/>
    <s v="google"/>
  </r>
  <r>
    <s v="GA1.2.2010949128.1580121239"/>
    <s v="Mercedes-krasnodar.ru"/>
    <s v="Mercedes"/>
    <s v="Samara"/>
    <s v="Samara Oblast"/>
    <s v="Chrome"/>
    <s v="desktop"/>
    <x v="26"/>
    <n v="4"/>
    <s v="(not set)"/>
    <s v="(not set)"/>
    <s v="(none)"/>
    <s v="(direct)"/>
    <n v="1.15740740740741E-4"/>
    <n v="0"/>
    <n v="1"/>
    <s v="/"/>
    <m/>
    <m/>
    <m/>
    <m/>
    <n v="1"/>
    <n v="1"/>
    <n v="43686"/>
    <n v="1"/>
    <s v="(direct)"/>
  </r>
  <r>
    <s v="GA1.2.1405699037.1580089909"/>
    <s v="Mercedes-krasnodar.ru"/>
    <s v="Mercedes"/>
    <s v="Yuzhno-Sakhalinsk"/>
    <s v="Sakhalin Oblast"/>
    <s v="Chrome"/>
    <s v="desktop"/>
    <x v="26"/>
    <n v="8"/>
    <s v="(not set)"/>
    <s v="(not provided)"/>
    <s v="organic"/>
    <s v="google"/>
    <n v="2.98611111111111E-3"/>
    <n v="0"/>
    <n v="1"/>
    <s v="/"/>
    <m/>
    <m/>
    <m/>
    <m/>
    <n v="0"/>
    <n v="0"/>
    <n v="0"/>
    <n v="0"/>
    <s v="google"/>
  </r>
  <r>
    <s v="GA1.2.1113085765.1580074229"/>
    <s v="Mercedes-krasnodar.ru"/>
    <s v="Mercedes"/>
    <s v="Saint Petersburg"/>
    <s v="Saint Petersburg"/>
    <s v="Chrome"/>
    <s v="mobile"/>
    <x v="26"/>
    <n v="5"/>
    <s v="(not set)"/>
    <s v="(not set)"/>
    <s v="organic"/>
    <s v="yandex"/>
    <n v="7.8703703703703705E-4"/>
    <n v="0"/>
    <n v="1"/>
    <s v="/"/>
    <m/>
    <m/>
    <m/>
    <m/>
    <n v="0"/>
    <n v="0"/>
    <n v="0"/>
    <n v="0"/>
    <s v="YANDEX"/>
  </r>
  <r>
    <s v="GA1.2.991965553.1580130325"/>
    <s v="BMW-keyauto-krd.ru"/>
    <s v="BMW"/>
    <s v="Saint Petersburg"/>
    <s v="Saint Petersburg"/>
    <s v="Chrome"/>
    <s v="desktop"/>
    <x v="26"/>
    <n v="2"/>
    <s v="(not set)"/>
    <s v="(not provided)"/>
    <s v="organic"/>
    <s v="google"/>
    <n v="0"/>
    <n v="0"/>
    <n v="1"/>
    <s v="/about/contacts/"/>
    <m/>
    <m/>
    <m/>
    <m/>
    <n v="1"/>
    <n v="1"/>
    <n v="15029"/>
    <n v="1"/>
    <s v="google"/>
  </r>
  <r>
    <s v="GA1.2.1738941628.1580106042"/>
    <s v="Mercedes-krasnodar.ru"/>
    <s v="Mercedes"/>
    <s v="Saint Petersburg"/>
    <s v="Saint Petersburg"/>
    <s v="Chrome"/>
    <s v="desktop"/>
    <x v="26"/>
    <n v="12"/>
    <s v="(not set)"/>
    <s v="(not provided)"/>
    <s v="organic"/>
    <s v="google"/>
    <n v="1.52777777777778E-3"/>
    <n v="0"/>
    <n v="1"/>
    <s v="/"/>
    <m/>
    <m/>
    <m/>
    <m/>
    <n v="1"/>
    <n v="1"/>
    <n v="17526"/>
    <n v="1"/>
    <s v="google"/>
  </r>
  <r>
    <s v="GA1.2.2144688176.1580107177"/>
    <s v="BMW-keyauto-krd.ru"/>
    <s v="BMW"/>
    <s v="Ryazan"/>
    <s v="Ryazan Oblast"/>
    <s v="Chrome"/>
    <s v="desktop"/>
    <x v="2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214233761.1577174613"/>
    <s v="BMW-keyauto-krd.ru"/>
    <s v="BMW"/>
    <s v="Rostov-on-Don"/>
    <s v="Rostov Oblast"/>
    <s v="Chrome"/>
    <s v="mobile"/>
    <x v="26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165655269.1580102706"/>
    <s v="Mercedes-krasnodar.ru"/>
    <s v="Mercedes"/>
    <s v="Rostov-on-Don"/>
    <s v="Rostov Oblast"/>
    <s v="Chrome"/>
    <s v="desktop"/>
    <x v="26"/>
    <n v="12"/>
    <s v="(not set)"/>
    <s v="(not set)"/>
    <s v="organic"/>
    <s v="yandex"/>
    <n v="5.7870370370370402E-3"/>
    <n v="0"/>
    <n v="1"/>
    <s v="/new/"/>
    <m/>
    <m/>
    <m/>
    <m/>
    <n v="1"/>
    <n v="1"/>
    <n v="37341"/>
    <n v="1"/>
    <s v="YANDEX"/>
  </r>
  <r>
    <s v="GA1.2.788011116.1580148890"/>
    <s v="BMW-keyauto-krd.ru"/>
    <s v="BMW"/>
    <s v="Volgodonsk"/>
    <s v="Rostov Oblast"/>
    <s v="Chrome"/>
    <s v="mobile"/>
    <x v="26"/>
    <n v="20"/>
    <s v="(not set)"/>
    <s v="(not set)"/>
    <s v="referral"/>
    <s v="BMW-keyauto-krd.ru"/>
    <n v="1.0277777777777801E-2"/>
    <n v="0"/>
    <n v="1"/>
    <s v="(entrance)"/>
    <m/>
    <m/>
    <m/>
    <m/>
    <n v="1"/>
    <n v="1"/>
    <n v="37387"/>
    <n v="1"/>
    <s v="BMW-keyauto-krd.ru"/>
  </r>
  <r>
    <s v="GA1.2.467691820.1580112365"/>
    <s v="BMW-keyauto-krd.ru"/>
    <s v="BMW"/>
    <s v="Taganrog"/>
    <s v="Rostov Oblast"/>
    <s v="Chrome"/>
    <s v="desktop"/>
    <x v="26"/>
    <n v="6"/>
    <s v="(not set)"/>
    <s v="(not set)"/>
    <s v="referral"/>
    <s v="go.mail.ru"/>
    <n v="2.7777777777777799E-4"/>
    <n v="0"/>
    <n v="1"/>
    <s v="(entrance)"/>
    <m/>
    <m/>
    <m/>
    <m/>
    <n v="1"/>
    <n v="1"/>
    <n v="28311"/>
    <n v="1"/>
    <s v="go.mail.ru"/>
  </r>
  <r>
    <s v="GA1.2.788011116.1580148890"/>
    <s v="BMW-keyauto-krd.ru"/>
    <s v="BMW"/>
    <s v="Volgodonsk"/>
    <s v="Rostov Oblast"/>
    <s v="Chrome"/>
    <s v="mobile"/>
    <x v="26"/>
    <n v="20"/>
    <s v="(not set)"/>
    <s v="(not set)"/>
    <s v="organic"/>
    <s v="yandex"/>
    <n v="6.4583333333333298E-3"/>
    <n v="0"/>
    <n v="1"/>
    <s v="(entrance)"/>
    <m/>
    <m/>
    <m/>
    <m/>
    <n v="0"/>
    <n v="0"/>
    <n v="0"/>
    <n v="0"/>
    <s v="YANDEX"/>
  </r>
  <r>
    <s v="GA1.2.264711242.1580142025"/>
    <s v="BMW-keyauto-krd.ru"/>
    <s v="BMW"/>
    <s v="Rostov-on-Don"/>
    <s v="Rostov Oblast"/>
    <s v="YaBrowser"/>
    <s v="desktop"/>
    <x v="26"/>
    <n v="8"/>
    <s v="(not set)"/>
    <s v="(not set)"/>
    <s v="(none)"/>
    <s v="(direct)"/>
    <n v="5.8912037037036997E-3"/>
    <n v="0"/>
    <n v="1"/>
    <s v="/?keyauto_from=1"/>
    <m/>
    <m/>
    <m/>
    <m/>
    <n v="0"/>
    <n v="0"/>
    <n v="0"/>
    <n v="0"/>
    <s v="(direct)"/>
  </r>
  <r>
    <s v="GA1.2.1955277396.1580150714"/>
    <s v="Mercedes-krasnodar.ru"/>
    <s v="Mercedes"/>
    <s v="Rostov-on-Don"/>
    <s v="Rostov Oblast"/>
    <s v="Chrome"/>
    <s v="mobile"/>
    <x v="26"/>
    <n v="8"/>
    <s v="(not set)"/>
    <s v="(not set)"/>
    <s v="(none)"/>
    <s v="(direct)"/>
    <n v="5.4976851851851899E-4"/>
    <n v="0"/>
    <n v="2"/>
    <s v="/"/>
    <m/>
    <m/>
    <m/>
    <m/>
    <n v="0"/>
    <n v="0"/>
    <n v="0"/>
    <n v="0"/>
    <s v="(direct)"/>
  </r>
  <r>
    <s v="GA1.2.2039239151.1575722115"/>
    <s v="Mercedes-krasnodar.ru"/>
    <s v="Mercedes"/>
    <s v="Rostov-on-Don"/>
    <s v="Rostov Oblast"/>
    <s v="YaBrowser"/>
    <s v="desktop"/>
    <x v="26"/>
    <n v="6"/>
    <s v="(not set)"/>
    <s v="(not set)"/>
    <s v="referral"/>
    <s v="Mercedes.ru"/>
    <n v="7.7546296296296304E-4"/>
    <n v="0"/>
    <n v="1"/>
    <s v="/"/>
    <m/>
    <m/>
    <m/>
    <m/>
    <n v="0"/>
    <n v="0"/>
    <n v="0"/>
    <n v="0"/>
    <s v="Mercedes.ru"/>
  </r>
  <r>
    <s v="GA1.2.1774449583.1580146713"/>
    <s v="Mercedes-krasnodar.ru"/>
    <s v="Mercedes"/>
    <s v="Rostov-on-Don"/>
    <s v="Rostov Oblast"/>
    <s v="Safari"/>
    <s v="mobile"/>
    <x v="26"/>
    <n v="10"/>
    <s v="(not set)"/>
    <s v="(not set)"/>
    <s v="referral"/>
    <s v="Mercedes.ru"/>
    <n v="1.8518518518518501E-4"/>
    <n v="0"/>
    <n v="1"/>
    <s v="/"/>
    <m/>
    <m/>
    <m/>
    <m/>
    <n v="0"/>
    <n v="0"/>
    <n v="0"/>
    <n v="0"/>
    <s v="Mercedes.ru"/>
  </r>
  <r>
    <s v="GA1.2.204521626.1580079642"/>
    <s v="Mercedes-krasnodar.ru"/>
    <s v="Mercedes"/>
    <s v="Rostov-on-Don"/>
    <s v="Rostov Oblast"/>
    <s v="Safari"/>
    <s v="mobile"/>
    <x v="26"/>
    <n v="6"/>
    <s v="(not set)"/>
    <s v="(not set)"/>
    <s v="(none)"/>
    <s v="(direct)"/>
    <n v="8.7962962962963005E-4"/>
    <n v="0"/>
    <n v="1"/>
    <s v="/"/>
    <m/>
    <m/>
    <m/>
    <m/>
    <n v="0"/>
    <n v="0"/>
    <n v="0"/>
    <n v="0"/>
    <s v="(direct)"/>
  </r>
  <r>
    <s v="GA1.2.1571272592.1580149652"/>
    <s v="Mercedes-krasnodar.ru"/>
    <s v="Mercedes"/>
    <s v="Volgodonsk"/>
    <s v="Rostov Oblast"/>
    <s v="Chrome"/>
    <s v="mobile"/>
    <x v="26"/>
    <n v="6"/>
    <s v="(not set)"/>
    <s v="(not set)"/>
    <s v="(none)"/>
    <s v="(direct)"/>
    <n v="6.0069444444444398E-3"/>
    <n v="0"/>
    <n v="1"/>
    <s v="/"/>
    <m/>
    <m/>
    <m/>
    <m/>
    <n v="0"/>
    <n v="0"/>
    <n v="0"/>
    <n v="0"/>
    <s v="(direct)"/>
  </r>
  <r>
    <s v="GA1.2.324540385.1580099541"/>
    <s v="BMW-keyauto-krd.ru"/>
    <s v="BMW"/>
    <s v="Bataysk"/>
    <s v="Rostov Oblast"/>
    <s v="Chrome"/>
    <s v="desktop"/>
    <x v="26"/>
    <n v="4"/>
    <s v="(not set)"/>
    <s v="(not set)"/>
    <s v="(none)"/>
    <s v="(direct)"/>
    <n v="6.8287037037037003E-4"/>
    <n v="0"/>
    <n v="1"/>
    <s v="/"/>
    <m/>
    <m/>
    <m/>
    <m/>
    <n v="0"/>
    <n v="0"/>
    <n v="0"/>
    <n v="0"/>
    <s v="(direct)"/>
  </r>
  <r>
    <s v="GA1.2.1525379949.1573887373"/>
    <s v="Mercedes-krasnodar.ru"/>
    <s v="Mercedes"/>
    <s v="Rostov-on-Don"/>
    <s v="Rostov Oblast"/>
    <s v="Chrome"/>
    <s v="mobile"/>
    <x v="26"/>
    <n v="6"/>
    <s v="(not set)"/>
    <s v="(not set)"/>
    <s v="organic"/>
    <s v="yandex"/>
    <n v="2.16435185185185E-3"/>
    <n v="0"/>
    <n v="1"/>
    <s v="/"/>
    <m/>
    <m/>
    <m/>
    <m/>
    <n v="1"/>
    <n v="1"/>
    <n v="21009"/>
    <n v="1"/>
    <s v="YANDEX"/>
  </r>
  <r>
    <s v="GA1.2.584514444.1579939951"/>
    <s v="Mercedes-krasnodar.ru"/>
    <s v="Mercedes"/>
    <s v="Rostov-on-Don"/>
    <s v="Rostov Oblast"/>
    <s v="Chrome"/>
    <s v="mobile"/>
    <x v="26"/>
    <n v="6"/>
    <s v="(not set)"/>
    <s v="(not set)"/>
    <s v="organic"/>
    <s v="yandex"/>
    <n v="2.1180555555555601E-3"/>
    <n v="0"/>
    <n v="1"/>
    <s v="/"/>
    <m/>
    <m/>
    <m/>
    <m/>
    <n v="0"/>
    <n v="0"/>
    <n v="0"/>
    <n v="0"/>
    <s v="YANDEX"/>
  </r>
  <r>
    <s v="GA1.2.788011116.1580148890"/>
    <s v="BMW-keyauto-krd.ru"/>
    <s v="BMW"/>
    <s v="Volgodonsk"/>
    <s v="Rostov Oblast"/>
    <s v="Chrome"/>
    <s v="mobile"/>
    <x v="26"/>
    <n v="20"/>
    <s v="(not set)"/>
    <s v="(not set)"/>
    <s v="organic"/>
    <s v="yandex"/>
    <n v="6.4583333333333298E-3"/>
    <n v="0"/>
    <n v="1"/>
    <s v="/"/>
    <m/>
    <m/>
    <m/>
    <m/>
    <n v="1"/>
    <n v="1"/>
    <n v="33187"/>
    <n v="1"/>
    <s v="YANDEX"/>
  </r>
  <r>
    <s v="GA1.2.1240400399.1580119988"/>
    <s v="cars.Mercedes-krasnodar.ru"/>
    <s v="BMW"/>
    <s v="Shakhty"/>
    <s v="Rostov Oblast"/>
    <s v="Chrome"/>
    <s v="desktop"/>
    <x v="26"/>
    <n v="12"/>
    <s v="(not set)"/>
    <s v="(not set)"/>
    <s v="organic"/>
    <s v="yandex"/>
    <n v="3.2870370370370401E-3"/>
    <n v="0"/>
    <n v="1"/>
    <s v="/"/>
    <m/>
    <m/>
    <m/>
    <m/>
    <n v="1"/>
    <n v="1"/>
    <n v="40588"/>
    <n v="1"/>
    <s v="YANDEX"/>
  </r>
  <r>
    <s v="GA1.2.788011116.1580148890"/>
    <s v="BMW-keyauto-krd.ru"/>
    <s v="BMW"/>
    <s v="Volgodonsk"/>
    <s v="Rostov Oblast"/>
    <s v="Chrome"/>
    <s v="mobile"/>
    <x v="26"/>
    <n v="20"/>
    <s v="(not set)"/>
    <s v="(not set)"/>
    <s v="referral"/>
    <s v="BMW-keyauto-krd.ru"/>
    <n v="1.0277777777777801E-2"/>
    <n v="0"/>
    <n v="1"/>
    <s v="/"/>
    <m/>
    <m/>
    <m/>
    <m/>
    <n v="0"/>
    <n v="0"/>
    <n v="0"/>
    <n v="0"/>
    <s v="BMW-keyauto-krd.ru"/>
  </r>
  <r>
    <s v="GA1.2.333036908.1580058508"/>
    <s v="Mercedes-krasnodar.ru"/>
    <s v="Mercedes"/>
    <s v="Rostov-on-Don"/>
    <s v="Rostov Oblast"/>
    <s v="YaBrowser"/>
    <s v="desktop"/>
    <x v="26"/>
    <n v="12"/>
    <s v="(not set)"/>
    <s v="(not set)"/>
    <s v="referral"/>
    <s v="yandex.ru"/>
    <n v="2.1990740740740699E-3"/>
    <n v="0"/>
    <n v="1"/>
    <s v="/"/>
    <m/>
    <m/>
    <m/>
    <m/>
    <n v="1"/>
    <n v="1"/>
    <n v="12239"/>
    <n v="1"/>
    <s v="yandex.ru"/>
  </r>
  <r>
    <s v="GA1.2.408371240.1579548242"/>
    <s v="BMW-keyauto-krd.ru"/>
    <s v="BMW"/>
    <s v="Rostov-on-Don"/>
    <s v="Rostov Oblast"/>
    <s v="Chrome"/>
    <s v="mobile"/>
    <x v="26"/>
    <n v="14"/>
    <s v="(not set)"/>
    <s v="(not set)"/>
    <s v="referral"/>
    <s v="yandex.ru"/>
    <n v="1.90972222222222E-3"/>
    <n v="0"/>
    <n v="1"/>
    <s v="/"/>
    <m/>
    <m/>
    <m/>
    <m/>
    <n v="1"/>
    <n v="1"/>
    <n v="38839"/>
    <n v="1"/>
    <s v="yandex.ru"/>
  </r>
  <r>
    <s v="GA1.2.1303939791.1580125870"/>
    <s v="Mercedes-krasnodar.ru"/>
    <s v="Mercedes"/>
    <s v="Rostov-on-Don"/>
    <s v="Rostov Oblast"/>
    <s v="Chrome"/>
    <s v="desktop"/>
    <x v="26"/>
    <n v="10"/>
    <s v="(not set)"/>
    <s v="(not set)"/>
    <s v="referral"/>
    <s v="yandex.ru"/>
    <n v="8.2175925925925906E-3"/>
    <n v="0"/>
    <n v="1"/>
    <s v="/"/>
    <m/>
    <m/>
    <m/>
    <m/>
    <n v="1"/>
    <n v="1"/>
    <n v="30814"/>
    <n v="1"/>
    <s v="yandex.ru"/>
  </r>
  <r>
    <s v="GA1.2.1837804206.1580142963"/>
    <s v="BMW-keyauto-krd.ru"/>
    <s v="BMW"/>
    <s v="Volgodonsk"/>
    <s v="Rostov Oblast"/>
    <s v="Opera"/>
    <s v="desktop"/>
    <x v="26"/>
    <n v="6"/>
    <s v="(not set)"/>
    <s v="(not set)"/>
    <s v="referral"/>
    <s v="yandex.ru"/>
    <n v="2.6620370370370399E-4"/>
    <n v="0"/>
    <n v="1"/>
    <s v="/"/>
    <m/>
    <m/>
    <m/>
    <m/>
    <n v="1"/>
    <n v="1"/>
    <n v="34407"/>
    <n v="1"/>
    <s v="yandex.ru"/>
  </r>
  <r>
    <s v="GA1.2.747328512.1580103101"/>
    <s v="Mercedes-krasnodar.ru"/>
    <s v="Mercedes"/>
    <s v="Rostov-on-Don"/>
    <s v="Rostov Oblast"/>
    <s v="Android Webview"/>
    <s v="mobile"/>
    <x v="26"/>
    <n v="2"/>
    <s v="e220"/>
    <s v="(not set)"/>
    <s v="cpm"/>
    <s v="IG"/>
    <n v="0"/>
    <n v="0"/>
    <n v="2"/>
    <s v="/special/purchase/e220/item66188051.php"/>
    <m/>
    <m/>
    <m/>
    <m/>
    <n v="0"/>
    <n v="0"/>
    <n v="0"/>
    <n v="0"/>
    <s v="ig"/>
  </r>
  <r>
    <s v="GA1.2.324540385.1580099541"/>
    <s v="cars.BMW-keyauto-krd.ru"/>
    <s v="BMW"/>
    <s v="Bataysk"/>
    <s v="Rostov Oblast"/>
    <s v="Chrome"/>
    <s v="desktop"/>
    <x v="26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541572596.1580154073"/>
    <s v="BMW-keyauto-krd.ru"/>
    <s v="BMW"/>
    <s v="Rostov-on-Don"/>
    <s v="Rostov Oblast"/>
    <s v="YaBrowser"/>
    <s v="mobile"/>
    <x v="26"/>
    <n v="2"/>
    <s v="(not set)"/>
    <s v="(not set)"/>
    <s v="referral"/>
    <s v="carsdo.ru"/>
    <n v="0"/>
    <n v="0"/>
    <n v="1"/>
    <s v="/models/New318/"/>
    <m/>
    <m/>
    <m/>
    <m/>
    <n v="1"/>
    <n v="1"/>
    <n v="30012"/>
    <n v="1"/>
    <s v="carsdo.ru"/>
  </r>
  <r>
    <s v="GA1.2.1402693743.1580150472"/>
    <s v="Mercedes-krasnodar.ru"/>
    <s v="Mercedes"/>
    <s v="Rostov-on-Don"/>
    <s v="Rostov Oblast"/>
    <s v="YaBrowser"/>
    <s v="desktop"/>
    <x v="26"/>
    <n v="2"/>
    <s v="(not set)"/>
    <s v="(not set)"/>
    <s v="referral"/>
    <s v="yandex.ru"/>
    <n v="0"/>
    <n v="0"/>
    <n v="1"/>
    <s v="/models/c200/options/"/>
    <m/>
    <m/>
    <m/>
    <m/>
    <n v="1"/>
    <n v="1"/>
    <n v="8248"/>
    <n v="1"/>
    <s v="yandex.ru"/>
  </r>
  <r>
    <s v="GA1.2.1726455214.1580123702"/>
    <s v="Mercedes-krasnodar.ru"/>
    <s v="Mercedes"/>
    <s v="Rostov-on-Don"/>
    <s v="Rostov Oblast"/>
    <s v="YaBrowser"/>
    <s v="mobile"/>
    <x v="26"/>
    <n v="2"/>
    <s v="(not set)"/>
    <s v="(not set)"/>
    <s v="referral"/>
    <s v="yandex.ru"/>
    <n v="0"/>
    <n v="0"/>
    <n v="1"/>
    <s v="/models/e220-x-line/desc/"/>
    <m/>
    <m/>
    <m/>
    <m/>
    <n v="0"/>
    <n v="0"/>
    <n v="0"/>
    <n v="0"/>
    <s v="yandex.ru"/>
  </r>
  <r>
    <s v="GA1.2.1193118065.1580137367"/>
    <s v="BMW-keyauto-krd.ru"/>
    <s v="BMW"/>
    <s v="Rostov-on-Don"/>
    <s v="Rostov Oblast"/>
    <s v="Chrome"/>
    <s v="mobile"/>
    <x v="26"/>
    <n v="2"/>
    <s v="(not set)"/>
    <s v="(not set)"/>
    <s v="organic"/>
    <s v="yandex"/>
    <n v="0"/>
    <n v="0"/>
    <n v="1"/>
    <s v="/"/>
    <m/>
    <m/>
    <m/>
    <m/>
    <n v="1"/>
    <n v="1"/>
    <n v="19893"/>
    <n v="1"/>
    <s v="YANDEX"/>
  </r>
  <r>
    <s v="GA1.2.1074710607.1579940260"/>
    <s v="BMW-keyauto-krd.ru"/>
    <s v="BMW"/>
    <s v="Rostov-on-Don"/>
    <s v="Rostov Oblast"/>
    <s v="Chrome"/>
    <s v="mobile"/>
    <x v="26"/>
    <n v="2"/>
    <s v="(not set)"/>
    <s v="(not set)"/>
    <s v="(none)"/>
    <s v="(direct)"/>
    <n v="0"/>
    <n v="0"/>
    <n v="1"/>
    <s v="/"/>
    <m/>
    <m/>
    <m/>
    <m/>
    <n v="1"/>
    <n v="1"/>
    <n v="37394"/>
    <n v="1"/>
    <s v="(direct)"/>
  </r>
  <r>
    <s v="GA1.2.1074710607.1579940260"/>
    <s v="cars.BMW-keyauto-krd.ru"/>
    <s v="BMW"/>
    <s v="Rostov-on-Don"/>
    <s v="Rostov Oblast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64711242.1580142025"/>
    <s v="cars.BMW-keyauto-krd.ru"/>
    <s v="BMW"/>
    <s v="Rostov-on-Don"/>
    <s v="Rostov Oblast"/>
    <s v="YaBrowser"/>
    <s v="desktop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4288614.1579694753"/>
    <s v="BMW-keyauto-krd.ru"/>
    <s v="BMW"/>
    <s v="Rostov-on-Don"/>
    <s v="Rostov Oblast"/>
    <s v="YaBrowser"/>
    <s v="mobile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96828436.1580122388"/>
    <s v="Mercedes-krasnodar.ru"/>
    <s v="Mercedes"/>
    <s v="Rostov-on-Don"/>
    <s v="Rostov Oblast"/>
    <s v="Safari"/>
    <s v="mobile"/>
    <x v="26"/>
    <n v="2"/>
    <s v="(not set)"/>
    <s v="(not provided)"/>
    <s v="organic"/>
    <s v="google"/>
    <n v="3.3564814814814801E-4"/>
    <n v="0"/>
    <n v="1"/>
    <s v="/about/career/"/>
    <m/>
    <m/>
    <m/>
    <m/>
    <n v="1"/>
    <n v="1"/>
    <n v="14357"/>
    <n v="1"/>
    <s v="google"/>
  </r>
  <r>
    <s v="GA1.2.739538716.1574930194"/>
    <s v="BMW-keyauto-krd.ru"/>
    <s v="BMW"/>
    <s v="Rostov-on-Don"/>
    <s v="Rostov Oblast"/>
    <s v="Safari"/>
    <s v="mobile"/>
    <x v="26"/>
    <n v="4"/>
    <s v="(not set)"/>
    <s v="(not provided)"/>
    <s v="organic"/>
    <s v="google"/>
    <n v="3.00925925925926E-4"/>
    <n v="0"/>
    <n v="1"/>
    <s v="/?keyauto_from=1"/>
    <m/>
    <m/>
    <m/>
    <m/>
    <n v="0"/>
    <n v="0"/>
    <n v="0"/>
    <n v="0"/>
    <s v="google"/>
  </r>
  <r>
    <s v="GA1.2.603462207.1580117156"/>
    <s v="Mercedes-krasnodar.ru"/>
    <s v="Mercedes"/>
    <s v="Rostov-on-Don"/>
    <s v="Rostov Oblast"/>
    <s v="Chrome"/>
    <s v="mobile"/>
    <x v="26"/>
    <n v="8"/>
    <s v="(not set)"/>
    <s v="(not provided)"/>
    <s v="organic"/>
    <s v="google"/>
    <n v="1.2268518518518501E-3"/>
    <n v="0"/>
    <n v="1"/>
    <s v="(entrance)"/>
    <m/>
    <m/>
    <m/>
    <m/>
    <n v="1"/>
    <n v="1"/>
    <n v="14260"/>
    <n v="1"/>
    <s v="google"/>
  </r>
  <r>
    <s v="GA1.2.403147591.1580112595"/>
    <s v="BMW-keyauto-krd.ru"/>
    <s v="BMW"/>
    <s v="Taganrog"/>
    <s v="Rostov Oblast"/>
    <s v="Chrome"/>
    <s v="desktop"/>
    <x v="26"/>
    <n v="4"/>
    <s v="(not set)"/>
    <s v="(not provided)"/>
    <s v="organic"/>
    <s v="google"/>
    <n v="9.2592592592592602E-5"/>
    <n v="0"/>
    <n v="1"/>
    <s v="(entrance)"/>
    <m/>
    <m/>
    <m/>
    <m/>
    <n v="0"/>
    <n v="0"/>
    <n v="0"/>
    <n v="0"/>
    <s v="google"/>
  </r>
  <r>
    <s v="GA1.2.1490255675.1579962346"/>
    <s v="Mercedes-krasnodar.ru"/>
    <s v="Mercedes"/>
    <s v="Rostov-on-Don"/>
    <s v="Rostov Oblast"/>
    <s v="Chrome"/>
    <s v="desktop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99899073.1580145387"/>
    <s v="Mercedes-krasnodar.ru"/>
    <s v="Mercedes"/>
    <s v="Rostov-on-Don"/>
    <s v="Rostov Oblast"/>
    <s v="Chrome"/>
    <s v="mobile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69147886.1580140801"/>
    <s v="Mercedes-krasnodar.ru"/>
    <s v="Mercedes"/>
    <s v="Rostov-on-Don"/>
    <s v="Rostov Oblast"/>
    <s v="Chrome"/>
    <s v="mobile"/>
    <x v="26"/>
    <n v="6"/>
    <n v="36451504"/>
    <s v="киа рио краснодар комплектации и цены"/>
    <s v="cpc"/>
    <s v="yandex"/>
    <n v="1.35416666666667E-3"/>
    <n v="0"/>
    <n v="1"/>
    <s v="/special/purchase/e220/?calltouch_tm=yd_c:36451504_gb:3435678787_ad:6081156757_ph:14000352491_st:search_pt:premium_p:2_s:none_dt:mobile_reg:225_ret:_apt:none&amp;yclid=173643076121426290"/>
    <m/>
    <m/>
    <m/>
    <m/>
    <n v="0"/>
    <n v="0"/>
    <n v="0"/>
    <n v="0"/>
    <s v="YANDEX"/>
  </r>
  <r>
    <s v="GA1.2.434685248.1579611770"/>
    <s v="Mercedes-krasnodar.ru"/>
    <s v="Mercedes"/>
    <s v="Rostov-on-Don"/>
    <s v="Rostov Oblast"/>
    <s v="Android Webview"/>
    <s v="mobile"/>
    <x v="26"/>
    <n v="8"/>
    <s v="(not set)"/>
    <s v="киа краснодар официальный дилер"/>
    <s v="organic"/>
    <s v="yandex"/>
    <n v="1.13425925925926E-3"/>
    <n v="0"/>
    <n v="1"/>
    <s v="/"/>
    <m/>
    <m/>
    <m/>
    <m/>
    <n v="1"/>
    <n v="1"/>
    <n v="11680"/>
    <n v="1"/>
    <s v="YANDEX"/>
  </r>
  <r>
    <s v="GA1.2.1588919276.1580118925"/>
    <s v="Mercedes-krasnodar.ru"/>
    <s v="Mercedes"/>
    <s v="Bataysk"/>
    <s v="Rostov Oblast"/>
    <s v="Chrome"/>
    <s v="mobile"/>
    <x v="26"/>
    <n v="2"/>
    <n v="36451518"/>
    <s v="киа соренто 2020 краснодар"/>
    <s v="cpc"/>
    <s v="yandex"/>
    <s v="-"/>
    <s v="-"/>
    <n v="1"/>
    <s v="/special/purchase/glc/?calltouch_tm=yd_c:36451518_gb:3435680562_ad:6081162404_ph:15338231875_st:search_pt:premium_p:2_s:none_dt:mobile_reg:39_ret:_apt:none&amp;yclid=167904650267745548"/>
    <m/>
    <m/>
    <m/>
    <m/>
    <n v="0"/>
    <n v="0"/>
    <s v="0 ₽"/>
    <n v="0"/>
    <s v="YANDEX"/>
  </r>
  <r>
    <s v="GA1.2.687402649.1580144439"/>
    <s v="BMW-keyauto-krd.ru"/>
    <s v="BMW"/>
    <s v="Ufa"/>
    <s v="Republic of Bashkortostan"/>
    <s v="Chrome"/>
    <s v="mobile"/>
    <x v="26"/>
    <n v="2"/>
    <s v="(not set)"/>
    <s v="(not provided)"/>
    <s v="organic"/>
    <s v="google"/>
    <n v="0"/>
    <n v="0"/>
    <n v="1"/>
    <s v="/news/v-proekte-BMW-bezopasnaya-doroga-prinyali-uchastie-bolee-5500-detey/"/>
    <m/>
    <m/>
    <m/>
    <m/>
    <n v="0"/>
    <n v="0"/>
    <n v="0"/>
    <n v="0"/>
    <s v="google"/>
  </r>
  <r>
    <s v="GA1.2.273480562.1580150352"/>
    <s v="BMW-keyauto-krd.ru"/>
    <s v="BMW"/>
    <s v="Pskov"/>
    <s v="Pskov Oblast"/>
    <s v="Chrome"/>
    <s v="mobile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6026568.1578050036"/>
    <s v="Mercedes-krasnodar.ru"/>
    <s v="Mercedes"/>
    <s v="Orenburg"/>
    <s v="Orenburg Oblast"/>
    <s v="UC Browser"/>
    <s v="mobile"/>
    <x v="26"/>
    <n v="2"/>
    <s v="(not set)"/>
    <s v="(not set)"/>
    <s v="referral"/>
    <s v="yandex.ru"/>
    <n v="0"/>
    <n v="0"/>
    <n v="1"/>
    <s v="/models/c200/options/"/>
    <m/>
    <m/>
    <m/>
    <m/>
    <n v="0"/>
    <n v="0"/>
    <n v="0"/>
    <n v="0"/>
    <s v="yandex.ru"/>
  </r>
  <r>
    <s v="GA1.2.813948151.1579871111"/>
    <s v="BMW-keyauto-krd.ru"/>
    <s v="BMW"/>
    <s v="Odesa"/>
    <s v="Odessa Oblast"/>
    <s v="Chrome"/>
    <s v="desktop"/>
    <x v="26"/>
    <n v="4"/>
    <s v="(not set)"/>
    <s v="(not provided)"/>
    <s v="organic"/>
    <s v="google"/>
    <n v="2.31481481481481E-4"/>
    <n v="0"/>
    <n v="1"/>
    <s v="/"/>
    <m/>
    <m/>
    <m/>
    <m/>
    <n v="1"/>
    <n v="1"/>
    <n v="29047"/>
    <n v="1"/>
    <s v="google"/>
  </r>
  <r>
    <s v="GA1.2.1191023261.1579530720"/>
    <s v="Mercedes-krasnodar.ru"/>
    <s v="Mercedes"/>
    <s v="Novosibirsk"/>
    <s v="Novosibirsk Oblast"/>
    <s v="Chrome"/>
    <s v="mobile"/>
    <x v="26"/>
    <n v="8"/>
    <s v="(not set)"/>
    <s v="(not set)"/>
    <s v="(none)"/>
    <s v="(direct)"/>
    <n v="6.3888888888888901E-3"/>
    <n v="0"/>
    <n v="1"/>
    <s v="/special/purchase/e220/"/>
    <m/>
    <m/>
    <m/>
    <m/>
    <n v="1"/>
    <n v="1"/>
    <n v="26129"/>
    <n v="1"/>
    <s v="(direct)"/>
  </r>
  <r>
    <s v="GA1.2.1171172358.1580137817"/>
    <s v="BMW-keyauto-krd.ru"/>
    <s v="BMW"/>
    <s v="Vladikavkaz"/>
    <s v="North Ossetia–Alania"/>
    <s v="Chrome"/>
    <s v="desktop"/>
    <x v="2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960940687.1580152663"/>
    <s v="Mercedes-krasnodar.ru"/>
    <s v="Mercedes"/>
    <s v="Vladikavkaz"/>
    <s v="North Ossetia–Alania"/>
    <s v="Safari"/>
    <s v="mobile"/>
    <x v="26"/>
    <n v="4"/>
    <s v="(not set)"/>
    <s v="(not provided)"/>
    <s v="organic"/>
    <s v="google"/>
    <n v="2.0833333333333299E-4"/>
    <n v="0"/>
    <n v="1"/>
    <s v="/"/>
    <m/>
    <m/>
    <m/>
    <m/>
    <n v="1"/>
    <n v="1"/>
    <n v="35776"/>
    <n v="1"/>
    <s v="google"/>
  </r>
  <r>
    <s v="GA1.2.1543564221.1579971088"/>
    <s v="Mercedes-krasnodar.ru"/>
    <s v="Mercedes"/>
    <s v="Nizhny Novgorod"/>
    <s v="Nizhny Novgorod Oblast"/>
    <s v="Chrome"/>
    <s v="desktop"/>
    <x v="26"/>
    <n v="4"/>
    <s v="(not set)"/>
    <s v="(not set)"/>
    <s v="referral"/>
    <s v="yandex.ru"/>
    <n v="6.1342592592592601E-4"/>
    <n v="0"/>
    <n v="1"/>
    <s v="/"/>
    <m/>
    <m/>
    <m/>
    <m/>
    <n v="1"/>
    <n v="1"/>
    <n v="11224"/>
    <n v="1"/>
    <s v="yandex.ru"/>
  </r>
  <r>
    <s v="GA1.2.246116202.1580118849"/>
    <s v="BMW-keyauto-krd.ru"/>
    <s v="BMW"/>
    <s v="Nizhny Novgorod"/>
    <s v="Nizhny Novgorod Oblast"/>
    <s v="YaBrowser"/>
    <s v="desktop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29196416.1580103590"/>
    <s v="BMW-keyauto-krd.ru"/>
    <s v="BMW"/>
    <s v="Nizhny Novgorod"/>
    <s v="Nizhny Novgorod Oblast"/>
    <s v="Chrome"/>
    <s v="desktop"/>
    <x v="26"/>
    <n v="4"/>
    <s v="(not set)"/>
    <s v="(not provided)"/>
    <s v="organic"/>
    <s v="google"/>
    <n v="4.6296296296296301E-5"/>
    <n v="0"/>
    <n v="1"/>
    <s v="/"/>
    <m/>
    <m/>
    <m/>
    <m/>
    <n v="1"/>
    <n v="1"/>
    <n v="20654"/>
    <n v="1"/>
    <s v="google"/>
  </r>
  <r>
    <s v="GA1.2.1054925664.1580144424"/>
    <s v="Mercedes-krasnodar.ru"/>
    <s v="Mercedes"/>
    <s v="Nizhny Novgorod"/>
    <s v="Nizhny Novgorod Oblast"/>
    <s v="Chrome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42183"/>
    <n v="1"/>
    <s v="google"/>
  </r>
  <r>
    <s v="GA1.2.1641522020.1580124548"/>
    <s v="BMW-keyauto-krd.ru"/>
    <s v="BMW"/>
    <s v="Murmansk"/>
    <s v="Murmansk Oblast"/>
    <s v="Chrome"/>
    <s v="desktop"/>
    <x v="26"/>
    <n v="2"/>
    <s v="(not set)"/>
    <s v="(not set)"/>
    <s v="(none)"/>
    <s v="(direct)"/>
    <n v="0"/>
    <n v="0"/>
    <n v="1"/>
    <s v="/?keyauto_from=1"/>
    <m/>
    <m/>
    <m/>
    <m/>
    <n v="1"/>
    <n v="1"/>
    <n v="37636"/>
    <n v="1"/>
    <s v="(direct)"/>
  </r>
  <r>
    <s v="GA1.2.857756172.1580147831"/>
    <s v="BMW-keyauto-krd.ru"/>
    <s v="BMW"/>
    <s v="Kolomna"/>
    <s v="Moscow Oblast"/>
    <s v="YaBrowser"/>
    <s v="desktop"/>
    <x v="26"/>
    <n v="10"/>
    <s v="(not set)"/>
    <s v="(not set)"/>
    <s v="referral"/>
    <s v="BMW-keyauto-krd.ru"/>
    <n v="5.7986111111111103E-3"/>
    <n v="0"/>
    <n v="1"/>
    <s v="(entrance)"/>
    <m/>
    <m/>
    <m/>
    <m/>
    <n v="0"/>
    <n v="0"/>
    <n v="0"/>
    <n v="0"/>
    <s v="BMW-keyauto-krd.ru"/>
  </r>
  <r>
    <s v="GA1.2.195338349.1568230475"/>
    <s v="BMW-keyauto-krd.ru"/>
    <s v="BMW"/>
    <s v="Ramenskoye"/>
    <s v="Moscow Oblast"/>
    <s v="Chrome"/>
    <s v="desktop"/>
    <x v="26"/>
    <n v="2"/>
    <s v="(not set)"/>
    <s v="(not set)"/>
    <s v="referral"/>
    <s v="BMW-keyauto-krd.ru"/>
    <n v="1.1574074074074101E-5"/>
    <n v="0"/>
    <n v="1"/>
    <s v="/?keyauto_from=1"/>
    <m/>
    <m/>
    <m/>
    <m/>
    <n v="1"/>
    <n v="1"/>
    <n v="35872"/>
    <n v="1"/>
    <s v="BMW-keyauto-krd.ru"/>
  </r>
  <r>
    <s v="GA1.2.888567321.1580116422"/>
    <s v="BMW-keyauto-krd.ru"/>
    <s v="BMW"/>
    <s v="Kotelniki"/>
    <s v="Moscow Oblast"/>
    <s v="Firefox"/>
    <s v="desktop"/>
    <x v="26"/>
    <n v="4"/>
    <s v="(not set)"/>
    <s v="(not set)"/>
    <s v="(none)"/>
    <s v="(direct)"/>
    <n v="6.5740740740740699E-3"/>
    <n v="0"/>
    <n v="1"/>
    <s v="/?keyauto_from=1"/>
    <m/>
    <m/>
    <m/>
    <m/>
    <n v="0"/>
    <n v="0"/>
    <n v="0"/>
    <n v="0"/>
    <s v="(direct)"/>
  </r>
  <r>
    <s v="GA1.2.572912754.1580149052"/>
    <s v="BMW-keyauto-krd.ru"/>
    <s v="BMW"/>
    <s v="Ramenskoye"/>
    <s v="Moscow Oblast"/>
    <s v="Chrome"/>
    <s v="desktop"/>
    <x v="26"/>
    <n v="4"/>
    <s v="(not set)"/>
    <s v="(not set)"/>
    <s v="(none)"/>
    <s v="(direct)"/>
    <n v="2.5462962962962999E-4"/>
    <n v="0"/>
    <n v="1"/>
    <s v="/?keyauto_from=1"/>
    <m/>
    <m/>
    <m/>
    <m/>
    <n v="0"/>
    <n v="0"/>
    <n v="0"/>
    <n v="0"/>
    <s v="(direct)"/>
  </r>
  <r>
    <s v="GA1.2.857756172.1580147831"/>
    <s v="BMW-keyauto-krd.ru"/>
    <s v="BMW"/>
    <s v="Kolomna"/>
    <s v="Moscow Oblast"/>
    <s v="YaBrowser"/>
    <s v="desktop"/>
    <x v="26"/>
    <n v="10"/>
    <s v="(not set)"/>
    <s v="(not set)"/>
    <s v="referral"/>
    <s v="BMW-keyauto-krd.ru"/>
    <n v="5.7986111111111103E-3"/>
    <n v="0"/>
    <n v="1"/>
    <s v="/"/>
    <m/>
    <m/>
    <m/>
    <m/>
    <n v="1"/>
    <n v="1"/>
    <n v="15160"/>
    <n v="1"/>
    <s v="BMW-keyauto-krd.ru"/>
  </r>
  <r>
    <s v="GA1.2.428599550.1580077384"/>
    <s v="Mercedes-krasnodar.ru"/>
    <s v="Mercedes"/>
    <s v="Korolyov"/>
    <s v="Moscow Oblast"/>
    <s v="Edge"/>
    <s v="desktop"/>
    <x v="26"/>
    <n v="8"/>
    <s v="(not set)"/>
    <s v="(not set)"/>
    <s v="referral"/>
    <s v="yandex.ru"/>
    <n v="4.5138888888888898E-4"/>
    <n v="0"/>
    <n v="1"/>
    <s v="/"/>
    <m/>
    <m/>
    <m/>
    <m/>
    <n v="0"/>
    <n v="0"/>
    <n v="0"/>
    <n v="0"/>
    <s v="yandex.ru"/>
  </r>
  <r>
    <s v="GA1.2.857756172.1580147831"/>
    <s v="BMW-keyauto-krd.ru"/>
    <s v="BMW"/>
    <s v="Kolomna"/>
    <s v="Moscow Oblast"/>
    <s v="YaBrowser"/>
    <s v="desktop"/>
    <x v="26"/>
    <n v="10"/>
    <s v="(not set)"/>
    <s v="(not set)"/>
    <s v="(none)"/>
    <s v="(direct)"/>
    <n v="0"/>
    <n v="0"/>
    <n v="1"/>
    <s v="/"/>
    <m/>
    <m/>
    <m/>
    <m/>
    <n v="1"/>
    <n v="1"/>
    <n v="11352"/>
    <n v="1"/>
    <s v="(direct)"/>
  </r>
  <r>
    <s v="GA1.2.857756172.1580147831"/>
    <s v="BMW-keyauto-krd.ru"/>
    <s v="BMW"/>
    <s v="Kolomna"/>
    <s v="Moscow Oblast"/>
    <s v="YaBrowser"/>
    <s v="desktop"/>
    <x v="26"/>
    <n v="10"/>
    <s v="(not set)"/>
    <s v="(not set)"/>
    <s v="(none)"/>
    <s v="(direct)"/>
    <n v="0"/>
    <n v="0"/>
    <n v="1"/>
    <s v="(entrance)"/>
    <m/>
    <m/>
    <m/>
    <m/>
    <n v="1"/>
    <n v="1"/>
    <n v="43672"/>
    <n v="1"/>
    <s v="(direct)"/>
  </r>
  <r>
    <s v="GA1.2.155145870.1571414328"/>
    <s v="cars.BMW-keyauto-krd.ru"/>
    <s v="BMW"/>
    <s v="Elektrostal"/>
    <s v="Moscow Oblast"/>
    <s v="Firefox"/>
    <s v="desktop"/>
    <x v="26"/>
    <n v="2"/>
    <s v="(not set)"/>
    <s v="(not set)"/>
    <s v="referral"/>
    <s v="BMW-keyauto-msk.ru"/>
    <n v="0"/>
    <n v="0"/>
    <n v="1"/>
    <s v="(entrance)"/>
    <m/>
    <m/>
    <m/>
    <m/>
    <n v="0"/>
    <n v="0"/>
    <n v="0"/>
    <n v="0"/>
    <s v="BMW-keyauto-msk.ru"/>
  </r>
  <r>
    <s v="GA1.2.833042443.1580134850"/>
    <s v="Mercedes-krasnodar.ru"/>
    <s v="Mercedes"/>
    <s v="(not set)"/>
    <s v="Moscow Oblast"/>
    <s v="Chrome"/>
    <s v="desktop"/>
    <x v="26"/>
    <n v="2"/>
    <s v="(not set)"/>
    <s v="(not set)"/>
    <s v="(none)"/>
    <s v="(direct)"/>
    <n v="0"/>
    <n v="0"/>
    <n v="1"/>
    <s v="/"/>
    <m/>
    <m/>
    <m/>
    <m/>
    <n v="1"/>
    <n v="1"/>
    <n v="31604"/>
    <n v="1"/>
    <s v="(direct)"/>
  </r>
  <r>
    <s v="GA1.2.212982230.1580146117"/>
    <s v="BMW-keyauto-krd.ru"/>
    <s v="BMW"/>
    <s v="Balashikha"/>
    <s v="Moscow Oblast"/>
    <s v="Safari"/>
    <s v="tablet"/>
    <x v="26"/>
    <n v="2"/>
    <s v="(not set)"/>
    <s v="(not set)"/>
    <s v="(none)"/>
    <s v="(direct)"/>
    <n v="0"/>
    <n v="0"/>
    <n v="1"/>
    <s v="/?keyauto_from=1"/>
    <m/>
    <m/>
    <m/>
    <m/>
    <n v="1"/>
    <n v="1"/>
    <n v="9824"/>
    <n v="1"/>
    <s v="(direct)"/>
  </r>
  <r>
    <s v="GA1.2.1193004170.1580071917"/>
    <s v="BMW-keyauto-krd.ru"/>
    <s v="BMW"/>
    <s v="Kotelniki"/>
    <s v="Moscow Oblast"/>
    <s v="YaBrowser"/>
    <s v="desktop"/>
    <x v="26"/>
    <n v="2"/>
    <s v="(not set)"/>
    <s v="(not set)"/>
    <s v="(none)"/>
    <s v="(direct)"/>
    <n v="0"/>
    <n v="0"/>
    <n v="1"/>
    <s v="/?keyauto_from=1"/>
    <m/>
    <m/>
    <m/>
    <m/>
    <n v="1"/>
    <n v="1"/>
    <n v="25218"/>
    <n v="1"/>
    <s v="(direct)"/>
  </r>
  <r>
    <s v="GA1.2.403343013.1580151343"/>
    <s v="BMW-keyauto-krd.ru"/>
    <s v="BMW"/>
    <s v="Dzerzhinsky"/>
    <s v="Moscow Oblast"/>
    <s v="Chrome"/>
    <s v="desktop"/>
    <x v="26"/>
    <n v="2"/>
    <s v="(not set)"/>
    <s v="(not set)"/>
    <s v="(none)"/>
    <s v="(direct)"/>
    <n v="0"/>
    <n v="0"/>
    <n v="1"/>
    <s v="/?keyauto_from=1"/>
    <m/>
    <m/>
    <m/>
    <m/>
    <n v="1"/>
    <n v="1"/>
    <n v="8279"/>
    <n v="1"/>
    <s v="(direct)"/>
  </r>
  <r>
    <s v="GA1.2.638042734.1580126196"/>
    <s v="Mercedes-krasnodar.ru"/>
    <s v="Mercedes"/>
    <s v="Moscow"/>
    <s v="Moscow"/>
    <s v="Chrome"/>
    <s v="mobile"/>
    <x v="26"/>
    <n v="8"/>
    <s v="(not set)"/>
    <s v="(not set)"/>
    <s v="(none)"/>
    <s v="(direct)"/>
    <n v="8.7962962962963005E-4"/>
    <n v="0"/>
    <n v="1"/>
    <s v="/buy/fleet/"/>
    <m/>
    <m/>
    <m/>
    <m/>
    <n v="0"/>
    <n v="0"/>
    <n v="0"/>
    <n v="0"/>
    <s v="(direct)"/>
  </r>
  <r>
    <s v="GA1.2.134060763.1580127511"/>
    <s v="BMW-keyauto-krd.ru"/>
    <s v="BMW"/>
    <s v="Moscow"/>
    <s v="Moscow"/>
    <s v="Chrome"/>
    <s v="desktop"/>
    <x v="26"/>
    <n v="10"/>
    <s v="(not set)"/>
    <s v="(not set)"/>
    <s v="referral"/>
    <s v="BMW-keyauto-msk.ru"/>
    <n v="9.8611111111111104E-3"/>
    <n v="0"/>
    <n v="1"/>
    <s v="(entrance)"/>
    <m/>
    <m/>
    <m/>
    <m/>
    <n v="0"/>
    <n v="0"/>
    <n v="0"/>
    <n v="0"/>
    <s v="BMW-keyauto-msk.ru"/>
  </r>
  <r>
    <s v="GA1.2.134060763.1580127511"/>
    <s v="BMW-keyauto-krd.ru"/>
    <s v="BMW"/>
    <s v="Moscow"/>
    <s v="Moscow"/>
    <s v="Chrome"/>
    <s v="desktop"/>
    <x v="26"/>
    <n v="10"/>
    <s v="(not set)"/>
    <s v="(not set)"/>
    <s v="(none)"/>
    <s v="(direct)"/>
    <n v="2.6620370370370399E-4"/>
    <n v="0"/>
    <n v="1"/>
    <s v="(entrance)"/>
    <m/>
    <m/>
    <m/>
    <m/>
    <n v="1"/>
    <n v="1"/>
    <n v="43723"/>
    <n v="1"/>
    <s v="(direct)"/>
  </r>
  <r>
    <s v="GA1.2.513652695.1580131646"/>
    <s v="Mercedes-krasnodar.ru"/>
    <s v="Mercedes"/>
    <s v="Moscow"/>
    <s v="Moscow"/>
    <s v="Chrome"/>
    <s v="desktop"/>
    <x v="26"/>
    <n v="6"/>
    <s v="(not set)"/>
    <s v="(not set)"/>
    <s v="(none)"/>
    <s v="(direct)"/>
    <n v="6.2500000000000001E-4"/>
    <n v="0"/>
    <n v="1"/>
    <s v="(entrance)"/>
    <m/>
    <m/>
    <m/>
    <m/>
    <n v="1"/>
    <n v="1"/>
    <n v="15075"/>
    <n v="1"/>
    <s v="(direct)"/>
  </r>
  <r>
    <s v="GA1.2.1180444200.1580136501"/>
    <s v="Mercedes-krasnodar.ru"/>
    <s v="Mercedes"/>
    <s v="Moscow"/>
    <s v="Moscow"/>
    <s v="YaBrowser"/>
    <s v="mobile"/>
    <x v="26"/>
    <n v="6"/>
    <s v="(not set)"/>
    <s v="(not set)"/>
    <s v="referral"/>
    <s v="yandex.ru"/>
    <n v="4.5138888888888898E-4"/>
    <n v="0"/>
    <n v="1"/>
    <s v="(entrance)"/>
    <m/>
    <m/>
    <m/>
    <m/>
    <n v="0"/>
    <n v="0"/>
    <n v="0"/>
    <n v="0"/>
    <s v="yandex.ru"/>
  </r>
  <r>
    <s v="GA1.2.1701477994.1580135049"/>
    <s v="BMW-keyauto-krd.ru"/>
    <s v="BMW"/>
    <s v="Moscow"/>
    <s v="Moscow"/>
    <s v="Chrome"/>
    <s v="desktop"/>
    <x v="26"/>
    <n v="6"/>
    <s v="(not set)"/>
    <s v="(not set)"/>
    <s v="(none)"/>
    <s v="(direct)"/>
    <n v="2.89351851851852E-5"/>
    <n v="0"/>
    <n v="2"/>
    <s v="(entrance)"/>
    <m/>
    <m/>
    <m/>
    <m/>
    <n v="0"/>
    <n v="0"/>
    <n v="0"/>
    <n v="0"/>
    <s v="(direct)"/>
  </r>
  <r>
    <s v="GA1.2.134060763.1580127511"/>
    <s v="BMW-keyauto-krd.ru"/>
    <s v="BMW"/>
    <s v="Moscow"/>
    <s v="Moscow"/>
    <s v="Chrome"/>
    <s v="desktop"/>
    <x v="26"/>
    <n v="10"/>
    <s v="(not set)"/>
    <s v="(not set)"/>
    <s v="referral"/>
    <s v="BMW-keyauto-msk.ru"/>
    <n v="9.8611111111111104E-3"/>
    <n v="0"/>
    <n v="1"/>
    <s v="/?keyauto_from=1"/>
    <m/>
    <m/>
    <m/>
    <m/>
    <n v="1"/>
    <n v="1"/>
    <n v="26527"/>
    <n v="1"/>
    <s v="BMW-keyauto-msk.ru"/>
  </r>
  <r>
    <s v="GA1.2.1701477994.1580135049"/>
    <s v="BMW-keyauto-krd.ru"/>
    <s v="BMW"/>
    <s v="Moscow"/>
    <s v="Moscow"/>
    <s v="Chrome"/>
    <s v="desktop"/>
    <x v="26"/>
    <n v="6"/>
    <s v="(not set)"/>
    <s v="(not set)"/>
    <s v="(none)"/>
    <s v="(direct)"/>
    <n v="2.89351851851852E-5"/>
    <n v="0"/>
    <n v="2"/>
    <s v="/?keyauto_from=1"/>
    <m/>
    <m/>
    <m/>
    <m/>
    <n v="1"/>
    <n v="0.5"/>
    <n v="9330"/>
    <n v="1"/>
    <s v="(direct)"/>
  </r>
  <r>
    <s v="GA1.2.1796576056.1580124276"/>
    <s v="BMW-keyauto-krd.ru"/>
    <s v="BMW"/>
    <s v="Moscow"/>
    <s v="Moscow"/>
    <s v="Chrome"/>
    <s v="desktop"/>
    <x v="26"/>
    <n v="4"/>
    <s v="(not set)"/>
    <s v="(not set)"/>
    <s v="(none)"/>
    <s v="(direct)"/>
    <n v="9.2592592592592602E-5"/>
    <n v="0"/>
    <n v="1"/>
    <s v="/?keyauto_from=1"/>
    <m/>
    <m/>
    <m/>
    <m/>
    <n v="0"/>
    <n v="0"/>
    <n v="0"/>
    <n v="0"/>
    <s v="(direct)"/>
  </r>
  <r>
    <s v="GA1.2.221004322.1580133889"/>
    <s v="BMW-keyauto-krd.ru"/>
    <s v="BMW"/>
    <s v="Moscow"/>
    <s v="Moscow"/>
    <s v="Chrome"/>
    <s v="desktop"/>
    <x v="26"/>
    <n v="4"/>
    <s v="(not set)"/>
    <s v="(not set)"/>
    <s v="(none)"/>
    <s v="(direct)"/>
    <n v="6.9444444444444404E-5"/>
    <n v="0"/>
    <n v="1"/>
    <s v="/?keyauto_from=1"/>
    <m/>
    <m/>
    <m/>
    <m/>
    <n v="0"/>
    <n v="0"/>
    <n v="0"/>
    <n v="0"/>
    <s v="(direct)"/>
  </r>
  <r>
    <s v="GA1.2.544815582.1568608687"/>
    <s v="BMW-keyauto-krd.ru"/>
    <s v="BMW"/>
    <s v="Moscow"/>
    <s v="Moscow"/>
    <s v="Chrome"/>
    <s v="tablet"/>
    <x v="26"/>
    <n v="4"/>
    <s v="(not set)"/>
    <s v="(not set)"/>
    <s v="(none)"/>
    <s v="(direct)"/>
    <n v="5.8333333333333301E-3"/>
    <n v="0"/>
    <n v="1"/>
    <s v="/?keyauto_from=1"/>
    <m/>
    <m/>
    <m/>
    <m/>
    <n v="1"/>
    <n v="1"/>
    <n v="32847"/>
    <n v="1"/>
    <s v="(direct)"/>
  </r>
  <r>
    <s v="GA1.2.1782573346.1580144484"/>
    <s v="BMW-keyauto-krd.ru"/>
    <s v="BMW"/>
    <s v="Moscow"/>
    <s v="Moscow"/>
    <s v="YaBrowser"/>
    <s v="mobile"/>
    <x v="26"/>
    <n v="4"/>
    <s v="(not set)"/>
    <s v="(not set)"/>
    <s v="(none)"/>
    <s v="(direct)"/>
    <n v="2.31481481481481E-4"/>
    <n v="0"/>
    <n v="1"/>
    <s v="/?keyauto_from=1"/>
    <m/>
    <m/>
    <m/>
    <m/>
    <n v="1"/>
    <n v="1"/>
    <n v="30606"/>
    <n v="1"/>
    <s v="(direct)"/>
  </r>
  <r>
    <s v="GA1.2.1151633855.1580094845"/>
    <s v="BMW-keyauto-krd.ru"/>
    <s v="BMW"/>
    <s v="Moscow"/>
    <s v="Moscow"/>
    <s v="YaBrowser"/>
    <s v="tablet"/>
    <x v="26"/>
    <n v="6"/>
    <s v="(not set)"/>
    <s v="(not set)"/>
    <s v="(none)"/>
    <s v="(direct)"/>
    <n v="8.7962962962963005E-4"/>
    <n v="0"/>
    <n v="1"/>
    <s v="/?keyauto_from=1"/>
    <m/>
    <m/>
    <m/>
    <m/>
    <n v="1"/>
    <n v="1"/>
    <n v="33940"/>
    <n v="1"/>
    <s v="(direct)"/>
  </r>
  <r>
    <s v="GA1.2.33551406.1580088576"/>
    <s v="BMW-keyauto-krd.ru"/>
    <s v="BMW"/>
    <s v="Moscow"/>
    <s v="Moscow"/>
    <s v="MRCHROME"/>
    <s v="desktop"/>
    <x v="26"/>
    <n v="6"/>
    <s v="(not set)"/>
    <s v="(not set)"/>
    <s v="(none)"/>
    <s v="(direct)"/>
    <n v="7.8703703703703705E-4"/>
    <n v="0"/>
    <n v="1"/>
    <s v="/?keyauto_from=1"/>
    <m/>
    <m/>
    <m/>
    <m/>
    <n v="1"/>
    <n v="1"/>
    <n v="16834"/>
    <n v="1"/>
    <s v="(direct)"/>
  </r>
  <r>
    <s v="GA1.2.681881279.1580137790"/>
    <s v="BMW-keyauto-krd.ru"/>
    <s v="BMW"/>
    <s v="Moscow"/>
    <s v="Moscow"/>
    <s v="YaBrowser"/>
    <s v="desktop"/>
    <x v="26"/>
    <n v="10"/>
    <s v="(not set)"/>
    <s v="(not set)"/>
    <s v="(none)"/>
    <s v="(direct)"/>
    <n v="7.4074074074074103E-4"/>
    <n v="0"/>
    <n v="1"/>
    <s v="/?keyauto_from=1"/>
    <m/>
    <m/>
    <m/>
    <m/>
    <n v="0"/>
    <n v="0"/>
    <n v="0"/>
    <n v="0"/>
    <s v="(direct)"/>
  </r>
  <r>
    <s v="GA1.2.134060763.1580127511"/>
    <s v="BMW-keyauto-krd.ru"/>
    <s v="BMW"/>
    <s v="Moscow"/>
    <s v="Moscow"/>
    <s v="Chrome"/>
    <s v="desktop"/>
    <x v="26"/>
    <n v="10"/>
    <s v="(not set)"/>
    <s v="(not set)"/>
    <s v="(none)"/>
    <s v="(direct)"/>
    <n v="2.6620370370370399E-4"/>
    <n v="0"/>
    <n v="1"/>
    <s v="/?keyauto_from=1"/>
    <m/>
    <m/>
    <m/>
    <m/>
    <n v="1"/>
    <n v="1"/>
    <n v="44112"/>
    <n v="1"/>
    <s v="(direct)"/>
  </r>
  <r>
    <s v="GA1.2.197791658.1580110609"/>
    <s v="BMW-keyauto-krd.ru"/>
    <s v="BMW"/>
    <s v="Moscow"/>
    <s v="Moscow"/>
    <s v="Chrome"/>
    <s v="desktop"/>
    <x v="26"/>
    <n v="18"/>
    <s v="(not set)"/>
    <s v="(not set)"/>
    <s v="(none)"/>
    <s v="(direct)"/>
    <n v="6.8287037037037003E-4"/>
    <n v="0"/>
    <n v="1"/>
    <s v="/?keyauto_from=1"/>
    <m/>
    <m/>
    <m/>
    <m/>
    <n v="1"/>
    <n v="1"/>
    <n v="30750"/>
    <n v="1"/>
    <s v="(direct)"/>
  </r>
  <r>
    <s v="GA1.2.1303764306.1579849719"/>
    <s v="BMW-keyauto-krd.ru"/>
    <s v="BMW"/>
    <s v="Moscow"/>
    <s v="Moscow"/>
    <s v="Chrome"/>
    <s v="desktop"/>
    <x v="26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290254850.1580106473"/>
    <s v="Mercedes-krasnodar.ru"/>
    <s v="Mercedes"/>
    <s v="Moscow"/>
    <s v="Moscow"/>
    <s v="Samsung Internet"/>
    <s v="mobile"/>
    <x v="26"/>
    <n v="4"/>
    <s v="(not set)"/>
    <s v="(not set)"/>
    <s v="referral"/>
    <s v="go.mail.ru"/>
    <n v="3.00925925925926E-4"/>
    <n v="0"/>
    <n v="1"/>
    <s v="/"/>
    <m/>
    <m/>
    <m/>
    <m/>
    <n v="1"/>
    <n v="1"/>
    <n v="44716"/>
    <n v="1"/>
    <s v="go.mail.ru"/>
  </r>
  <r>
    <s v="GA1.2.1355594977.1580130511"/>
    <s v="BMW-keyauto-krd.ru"/>
    <s v="BMW"/>
    <s v="Moscow"/>
    <s v="Moscow"/>
    <s v="YaBrowser"/>
    <s v="tablet"/>
    <x v="26"/>
    <n v="7"/>
    <s v="(not set)"/>
    <s v="(not set)"/>
    <s v="organic"/>
    <s v="yandex"/>
    <n v="1.7824074074074101E-3"/>
    <n v="0"/>
    <n v="1"/>
    <s v="/"/>
    <m/>
    <m/>
    <m/>
    <m/>
    <n v="1"/>
    <n v="1"/>
    <n v="30089"/>
    <n v="1"/>
    <s v="YANDEX"/>
  </r>
  <r>
    <s v="GA1.2.1371767272.1580121818"/>
    <s v="cars.BMW-keyauto-krd.ru"/>
    <s v="BMW"/>
    <s v="Moscow"/>
    <s v="Moscow"/>
    <s v="Internet Explorer"/>
    <s v="desktop"/>
    <x v="26"/>
    <n v="4"/>
    <s v="(not set)"/>
    <s v="(not set)"/>
    <s v="referral"/>
    <s v="BMW-keyauto-krd.ru"/>
    <n v="7.3379629629629602E-3"/>
    <n v="0"/>
    <n v="1"/>
    <s v="/"/>
    <m/>
    <m/>
    <m/>
    <m/>
    <n v="0"/>
    <n v="0"/>
    <n v="0"/>
    <n v="0"/>
    <s v="BMW-keyauto-krd.ru"/>
  </r>
  <r>
    <s v="GA1.2.1658447304.1580096882"/>
    <s v="Mercedes-krasnodar.ru"/>
    <s v="Mercedes"/>
    <s v="Moscow"/>
    <s v="Moscow"/>
    <s v="Chrome"/>
    <s v="desktop"/>
    <x v="26"/>
    <n v="16"/>
    <s v="(not set)"/>
    <s v="(not set)"/>
    <s v="(none)"/>
    <s v="(direct)"/>
    <n v="2.88194444444444E-3"/>
    <n v="0"/>
    <n v="1"/>
    <s v="/"/>
    <m/>
    <m/>
    <m/>
    <m/>
    <n v="1"/>
    <n v="1"/>
    <n v="26172"/>
    <n v="1"/>
    <s v="(direct)"/>
  </r>
  <r>
    <s v="GA1.2.2003658572.1580132564"/>
    <s v="Mercedes-krasnodar.ru"/>
    <s v="Mercedes"/>
    <s v="Moscow"/>
    <s v="Moscow"/>
    <s v="Chrome"/>
    <s v="desktop"/>
    <x v="26"/>
    <n v="10"/>
    <s v="(not set)"/>
    <s v="(not set)"/>
    <s v="organic"/>
    <s v="yandex"/>
    <n v="2.7546296296296299E-3"/>
    <n v="0"/>
    <n v="1"/>
    <s v="/"/>
    <m/>
    <m/>
    <m/>
    <m/>
    <n v="0"/>
    <n v="0"/>
    <n v="0"/>
    <n v="0"/>
    <s v="YANDEX"/>
  </r>
  <r>
    <s v="GA1.2.628097229.1580126049"/>
    <s v="Mercedes-krasnodar.ru"/>
    <s v="Mercedes"/>
    <s v="Moscow"/>
    <s v="Moscow"/>
    <s v="Chrome"/>
    <s v="mobile"/>
    <x v="26"/>
    <n v="6"/>
    <s v="(not set)"/>
    <s v="(not set)"/>
    <s v="referral"/>
    <s v="go.mail.ru"/>
    <n v="5.20833333333333E-4"/>
    <n v="0"/>
    <n v="1"/>
    <s v="/"/>
    <m/>
    <m/>
    <m/>
    <m/>
    <n v="0"/>
    <n v="0"/>
    <n v="0"/>
    <n v="0"/>
    <s v="go.mail.ru"/>
  </r>
  <r>
    <s v="GA1.2.316418569.1577135866"/>
    <s v="BMW-keyauto-krd.ru"/>
    <s v="BMW"/>
    <s v="Moscow"/>
    <s v="Moscow"/>
    <s v="Samsung Internet"/>
    <s v="mobile"/>
    <x v="26"/>
    <n v="1"/>
    <s v="krasnodar-kliuchavto-network-halva-2019"/>
    <s v="(not set)"/>
    <s v="sem_cpc"/>
    <s v="google_go_search"/>
    <n v="0"/>
    <n v="1"/>
    <n v="1"/>
    <s v="/offers/buy/halva/?telecom|src_2021.android.com.imo.android.imoimbeta.adsenseformobileapps.com|devt_m|devm_samsung+sm-g532f|cid_8484436498|lcl_1011905|fdi_|mrlid_14751|dop_="/>
    <m/>
    <m/>
    <m/>
    <m/>
    <n v="0"/>
    <n v="0"/>
    <n v="0"/>
    <n v="0"/>
    <s v="google_go_search"/>
  </r>
  <r>
    <s v="GA1.2.2128267039.1580149539"/>
    <s v="BMW-keyauto-krd.ru"/>
    <s v="BMW"/>
    <s v="Moscow"/>
    <s v="Moscow"/>
    <s v="Chrome"/>
    <s v="desktop"/>
    <x v="26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1456646277.1580142715"/>
    <s v="BMW-keyauto-krd.ru"/>
    <s v="BMW"/>
    <s v="Moscow"/>
    <s v="Moscow"/>
    <s v="Android Webview"/>
    <s v="mobile"/>
    <x v="26"/>
    <n v="2"/>
    <s v="(not set)"/>
    <s v="(not set)"/>
    <s v="referral"/>
    <s v="cars.BMW-keyauto-krd.ru"/>
    <n v="0"/>
    <n v="0"/>
    <n v="1"/>
    <s v="/about/contacts/?trade_source=footer"/>
    <m/>
    <m/>
    <m/>
    <m/>
    <n v="1"/>
    <n v="1"/>
    <n v="32271"/>
    <n v="1"/>
    <s v="cars.BMW-keyauto-krd.ru"/>
  </r>
  <r>
    <s v="GA1.2.331545572.1580102150"/>
    <s v="BMW-keyauto-krd.ru"/>
    <s v="BMW"/>
    <s v="Moscow"/>
    <s v="Moscow"/>
    <s v="Android Webview"/>
    <s v="mobile"/>
    <x v="26"/>
    <n v="2"/>
    <s v="(not set)"/>
    <s v="(not set)"/>
    <s v="referral"/>
    <s v="cars.BMW-keyauto-krd.ru"/>
    <n v="0"/>
    <n v="0"/>
    <n v="1"/>
    <s v="/service/original-spare-parts/?trade_source=footer"/>
    <m/>
    <m/>
    <m/>
    <m/>
    <n v="1"/>
    <n v="1"/>
    <n v="17549"/>
    <n v="1"/>
    <s v="cars.BMW-keyauto-krd.ru"/>
  </r>
  <r>
    <s v="GA1.2.2091668657.1580134068"/>
    <s v="BMW-keyauto-krd.ru"/>
    <s v="BMW"/>
    <s v="Moscow"/>
    <s v="Moscow"/>
    <s v="Safari"/>
    <s v="desktop"/>
    <x v="2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52742156.1580134498"/>
    <s v="Mercedes-krasnodar.ru"/>
    <s v="Mercedes"/>
    <s v="Moscow"/>
    <s v="Moscow"/>
    <s v="Safari"/>
    <s v="desktop"/>
    <x v="26"/>
    <n v="2"/>
    <s v="(not set)"/>
    <s v="(not set)"/>
    <s v="(none)"/>
    <s v="(direct)"/>
    <n v="0"/>
    <n v="0"/>
    <n v="1"/>
    <s v="/"/>
    <m/>
    <m/>
    <m/>
    <m/>
    <n v="1"/>
    <n v="1"/>
    <n v="30679"/>
    <n v="1"/>
    <s v="(direct)"/>
  </r>
  <r>
    <s v="GA1.2.1261287741.1580120469"/>
    <s v="Mercedes-krasnodar.ru"/>
    <s v="Mercedes"/>
    <s v="Moscow"/>
    <s v="Moscow"/>
    <s v="Chrome"/>
    <s v="desktop"/>
    <x v="26"/>
    <n v="2"/>
    <s v="(not set)"/>
    <s v="(not set)"/>
    <s v="referral"/>
    <s v="go.mail.ru"/>
    <n v="0"/>
    <n v="0"/>
    <n v="1"/>
    <s v="/"/>
    <m/>
    <m/>
    <m/>
    <m/>
    <n v="1"/>
    <n v="1"/>
    <n v="21636"/>
    <n v="1"/>
    <s v="go.mail.ru"/>
  </r>
  <r>
    <s v="GA1.2.134060763.1580127511"/>
    <s v="cars.BMW-keyauto-krd.ru"/>
    <s v="BMW"/>
    <s v="Moscow"/>
    <s v="Moscow"/>
    <s v="Chrome"/>
    <s v="desktop"/>
    <x v="26"/>
    <n v="2"/>
    <s v="(not set)"/>
    <s v="(not set)"/>
    <s v="referral"/>
    <s v="BMW-keyauto-msk.ru"/>
    <n v="0"/>
    <n v="0"/>
    <n v="1"/>
    <s v="/"/>
    <m/>
    <m/>
    <m/>
    <m/>
    <n v="1"/>
    <n v="1"/>
    <n v="35411"/>
    <n v="1"/>
    <s v="BMW-keyauto-msk.ru"/>
  </r>
  <r>
    <s v="GA1.2.1943907451.1580116757"/>
    <s v="BMW-keyauto-krd.ru"/>
    <s v="BMW"/>
    <s v="Moscow"/>
    <s v="Moscow"/>
    <s v="Chrome"/>
    <s v="desktop"/>
    <x v="26"/>
    <n v="2"/>
    <s v="(not set)"/>
    <s v="(not set)"/>
    <s v="referral"/>
    <s v="yandex.ru"/>
    <n v="0"/>
    <n v="0"/>
    <n v="1"/>
    <s v="/"/>
    <m/>
    <m/>
    <m/>
    <m/>
    <n v="1"/>
    <n v="1"/>
    <n v="27546"/>
    <n v="1"/>
    <s v="yandex.ru"/>
  </r>
  <r>
    <s v="GA1.2.585430611.1580107324"/>
    <s v="cars.BMW-keyauto-krd.ru"/>
    <s v="BMW"/>
    <s v="Moscow"/>
    <s v="Moscow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28161400.1580114456"/>
    <s v="BMW-keyauto-krd.ru"/>
    <s v="BMW"/>
    <s v="Moscow"/>
    <s v="Moscow"/>
    <s v="Chrome"/>
    <s v="desktop"/>
    <x v="26"/>
    <n v="2"/>
    <s v="(not set)"/>
    <s v="(not set)"/>
    <s v="referral"/>
    <s v="zoon.ru"/>
    <n v="0"/>
    <n v="0"/>
    <n v="1"/>
    <s v="/?keyauto_from=1"/>
    <m/>
    <m/>
    <m/>
    <m/>
    <n v="1"/>
    <n v="1"/>
    <n v="40833"/>
    <n v="1"/>
    <s v="zoon.ru"/>
  </r>
  <r>
    <s v="GA1.2.1874746223.1580024543"/>
    <s v="BMW-keyauto-krd.ru"/>
    <s v="BMW"/>
    <s v="Moscow"/>
    <s v="Moscow"/>
    <s v="YaBrowser"/>
    <s v="desktop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34660526.1580126412"/>
    <s v="BMW-keyauto-krd.ru"/>
    <s v="BMW"/>
    <s v="Moscow"/>
    <s v="Moscow"/>
    <s v="YaBrowser"/>
    <s v="desktop"/>
    <x v="26"/>
    <n v="2"/>
    <s v="(not set)"/>
    <s v="(not set)"/>
    <s v="(none)"/>
    <s v="(direct)"/>
    <n v="0"/>
    <n v="0"/>
    <n v="1"/>
    <s v="/?keyauto_from=1"/>
    <m/>
    <m/>
    <m/>
    <m/>
    <n v="1"/>
    <n v="1"/>
    <n v="20625"/>
    <n v="1"/>
    <s v="(direct)"/>
  </r>
  <r>
    <s v="GA1.2.858826041.1580129663"/>
    <s v="BMW-keyauto-krd.ru"/>
    <s v="BMW"/>
    <s v="Moscow"/>
    <s v="Moscow"/>
    <s v="YaBrowser"/>
    <s v="desktop"/>
    <x v="26"/>
    <n v="2"/>
    <s v="(not set)"/>
    <s v="(not set)"/>
    <s v="(none)"/>
    <s v="(direct)"/>
    <n v="0"/>
    <n v="0"/>
    <n v="1"/>
    <s v="/?keyauto_from=1"/>
    <m/>
    <m/>
    <m/>
    <m/>
    <n v="1"/>
    <n v="1"/>
    <n v="32438"/>
    <n v="1"/>
    <s v="(direct)"/>
  </r>
  <r>
    <s v="GA1.2.1762857540.1580144461"/>
    <s v="BMW-keyauto-krd.ru"/>
    <s v="BMW"/>
    <s v="Moscow"/>
    <s v="Moscow"/>
    <s v="YaBrowser"/>
    <s v="mobile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59319951.1580126504"/>
    <s v="BMW-keyauto-krd.ru"/>
    <s v="BMW"/>
    <s v="Moscow"/>
    <s v="Moscow"/>
    <s v="YaBrowser"/>
    <s v="mobile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71976652.1580119012"/>
    <s v="BMW-keyauto-krd.ru"/>
    <s v="BMW"/>
    <s v="Moscow"/>
    <s v="Moscow"/>
    <s v="Internet Explorer"/>
    <s v="tablet"/>
    <x v="26"/>
    <n v="2"/>
    <s v="(not set)"/>
    <s v="(not set)"/>
    <s v="(none)"/>
    <s v="(direct)"/>
    <n v="0"/>
    <n v="0"/>
    <n v="1"/>
    <s v="/?keyauto_from=1"/>
    <m/>
    <m/>
    <m/>
    <m/>
    <n v="1"/>
    <n v="1"/>
    <n v="9414"/>
    <n v="1"/>
    <s v="(direct)"/>
  </r>
  <r>
    <s v="GA1.2.1614891858.1580122463"/>
    <s v="BMW-keyauto-krd.ru"/>
    <s v="BMW"/>
    <s v="Moscow"/>
    <s v="Moscow"/>
    <s v="Safari"/>
    <s v="mobile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85885151.1580138780"/>
    <s v="BMW-keyauto-krd.ru"/>
    <s v="BMW"/>
    <s v="Moscow"/>
    <s v="Moscow"/>
    <s v="Firefox"/>
    <s v="desktop"/>
    <x v="26"/>
    <n v="2"/>
    <s v="(not set)"/>
    <s v="(not set)"/>
    <s v="(none)"/>
    <s v="(direct)"/>
    <n v="0"/>
    <n v="0"/>
    <n v="1"/>
    <s v="/?keyauto_from=1"/>
    <m/>
    <m/>
    <m/>
    <m/>
    <n v="1"/>
    <n v="1"/>
    <n v="28035"/>
    <n v="1"/>
    <s v="(direct)"/>
  </r>
  <r>
    <s v="GA1.2.1071963571.1580134316"/>
    <s v="BMW-keyauto-krd.ru"/>
    <s v="BMW"/>
    <s v="Moscow"/>
    <s v="Moscow"/>
    <s v="Chrome"/>
    <s v="mobile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89467153.1580117172"/>
    <s v="BMW-keyauto-krd.ru"/>
    <s v="BMW"/>
    <s v="Moscow"/>
    <s v="Moscow"/>
    <s v="Chrome"/>
    <s v="desktop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56645134.1580128722"/>
    <s v="BMW-keyauto-krd.ru"/>
    <s v="BMW"/>
    <s v="Moscow"/>
    <s v="Moscow"/>
    <s v="Chrome"/>
    <s v="desktop"/>
    <x v="26"/>
    <n v="2"/>
    <s v="(not set)"/>
    <s v="(not set)"/>
    <s v="(none)"/>
    <s v="(direct)"/>
    <n v="0"/>
    <n v="0"/>
    <n v="1"/>
    <s v="/?keyauto_from=1"/>
    <m/>
    <m/>
    <m/>
    <m/>
    <n v="1"/>
    <n v="1"/>
    <n v="28499"/>
    <n v="1"/>
    <s v="(direct)"/>
  </r>
  <r>
    <s v="GA1.2.1818520735.1579844874"/>
    <s v="BMW-keyauto-krd.ru"/>
    <s v="BMW"/>
    <s v="Moscow"/>
    <s v="Moscow"/>
    <s v="Chrome"/>
    <s v="desktop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01374060.1580136976"/>
    <s v="BMW-keyauto-krd.ru"/>
    <s v="BMW"/>
    <s v="Moscow"/>
    <s v="Moscow"/>
    <s v="Chrome"/>
    <s v="desktop"/>
    <x v="26"/>
    <n v="2"/>
    <s v="(not set)"/>
    <s v="(not set)"/>
    <s v="(none)"/>
    <s v="(direct)"/>
    <n v="0"/>
    <n v="0"/>
    <n v="1"/>
    <s v="/?keyauto_from=1"/>
    <m/>
    <m/>
    <m/>
    <m/>
    <n v="1"/>
    <n v="1"/>
    <n v="43937"/>
    <n v="1"/>
    <s v="(direct)"/>
  </r>
  <r>
    <s v="GA1.2.585430611.1580107324"/>
    <s v="BMW-keyauto-krd.ru"/>
    <s v="BMW"/>
    <s v="Moscow"/>
    <s v="Moscow"/>
    <s v="Chrome"/>
    <s v="desktop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85016895.1576150296"/>
    <s v="BMW-keyauto-krd.ru"/>
    <s v="BMW"/>
    <s v="Moscow"/>
    <s v="Moscow"/>
    <s v="Chrome"/>
    <s v="mobile"/>
    <x v="26"/>
    <n v="4"/>
    <s v="(not set)"/>
    <s v="(not provided)"/>
    <s v="organic"/>
    <s v="google"/>
    <n v="3.4722222222222202E-4"/>
    <n v="0"/>
    <n v="1"/>
    <s v="/?keyauto_from=1"/>
    <m/>
    <m/>
    <m/>
    <m/>
    <n v="1"/>
    <n v="1"/>
    <n v="36174"/>
    <n v="1"/>
    <s v="google"/>
  </r>
  <r>
    <s v="GA1.2.730133767.1580147874"/>
    <s v="BMW-keyauto-krd.ru"/>
    <s v="BMW"/>
    <s v="Moscow"/>
    <s v="Moscow"/>
    <s v="Safari"/>
    <s v="mobile"/>
    <x v="26"/>
    <n v="2"/>
    <s v="(not set)"/>
    <s v="(not provided)"/>
    <s v="organic"/>
    <s v="google"/>
    <n v="0"/>
    <n v="0"/>
    <n v="1"/>
    <s v="/models/x1/"/>
    <m/>
    <m/>
    <m/>
    <m/>
    <n v="0"/>
    <n v="0"/>
    <n v="0"/>
    <n v="0"/>
    <s v="google"/>
  </r>
  <r>
    <s v="GA1.2.1237209895.1580130403"/>
    <s v="Mercedes-krasnodar.ru"/>
    <s v="Mercedes"/>
    <s v="Moscow"/>
    <s v="Moscow"/>
    <s v="Chrome"/>
    <s v="desktop"/>
    <x v="2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623202355.1580121750"/>
    <s v="Mercedes-krasnodar.ru"/>
    <s v="Mercedes"/>
    <s v="Moscow"/>
    <s v="Moscow"/>
    <s v="Internet Explorer"/>
    <s v="desktop"/>
    <x v="26"/>
    <n v="8"/>
    <s v="(not set)"/>
    <s v="(not provided)"/>
    <s v="organic"/>
    <s v="google"/>
    <n v="8.9930555555555597E-3"/>
    <n v="0"/>
    <n v="1"/>
    <s v="/"/>
    <m/>
    <m/>
    <m/>
    <m/>
    <n v="1"/>
    <n v="1"/>
    <n v="29852"/>
    <n v="1"/>
    <s v="google"/>
  </r>
  <r>
    <s v="GA1.2.1371767272.1580121818"/>
    <s v="BMW-keyauto-krd.ru"/>
    <s v="BMW"/>
    <s v="Moscow"/>
    <s v="Moscow"/>
    <s v="Internet Explorer"/>
    <s v="desktop"/>
    <x v="26"/>
    <n v="2"/>
    <s v="(not set)"/>
    <s v="(not provided)"/>
    <s v="organic"/>
    <s v="google"/>
    <n v="0"/>
    <n v="0"/>
    <n v="1"/>
    <s v="/"/>
    <m/>
    <m/>
    <m/>
    <m/>
    <n v="1"/>
    <n v="1"/>
    <n v="43176"/>
    <n v="1"/>
    <s v="google"/>
  </r>
  <r>
    <s v="GA1.2.515305291.1580098548"/>
    <s v="BMW-keyauto-krd.ru"/>
    <s v="BMW"/>
    <s v="Moscow"/>
    <s v="Moscow"/>
    <s v="Chrome"/>
    <s v="mobile"/>
    <x v="26"/>
    <n v="6"/>
    <s v="(not set)"/>
    <s v="(not provided)"/>
    <s v="organic"/>
    <s v="google"/>
    <n v="1.80555555555556E-3"/>
    <n v="0"/>
    <n v="1"/>
    <s v="/"/>
    <m/>
    <m/>
    <m/>
    <m/>
    <n v="1"/>
    <n v="1"/>
    <n v="30950"/>
    <n v="1"/>
    <s v="google"/>
  </r>
  <r>
    <s v="GA1.2.821974479.1580108714"/>
    <s v="Mercedes-krasnodar.ru"/>
    <s v="Mercedes"/>
    <s v="Moscow"/>
    <s v="Moscow"/>
    <s v="Chrome"/>
    <s v="desktop"/>
    <x v="26"/>
    <n v="6"/>
    <n v="36451549"/>
    <s v="киа модельный ряд"/>
    <s v="cpc"/>
    <s v="yandex"/>
    <n v="2E-3"/>
    <s v="-"/>
    <n v="1"/>
    <s v="/special/purchase/?calltouch_tm=yd_c:36451549_gb:3435681394_ad:6081170080_ph:14000399297_st:search_pt:premium_p:2_s:none_dt:desktop_reg:35_ret:_apt:none&amp;yclid=165231999418399458"/>
    <m/>
    <m/>
    <m/>
    <m/>
    <n v="0"/>
    <n v="0"/>
    <s v="0 ₽"/>
    <n v="0"/>
    <s v="YANDEX"/>
  </r>
  <r>
    <s v="GA1.2.474482048.1580107184"/>
    <s v="Mercedes-krasnodar.ru"/>
    <s v="Mercedes"/>
    <s v="Moscow"/>
    <s v="Moscow"/>
    <s v="Chrome"/>
    <s v="mobile"/>
    <x v="26"/>
    <n v="6"/>
    <n v="36451549"/>
    <s v="киа краснодар"/>
    <s v="cpc"/>
    <s v="yandex"/>
    <n v="5.0000000000000001E-4"/>
    <s v="-"/>
    <n v="1"/>
    <s v="/special/purchase/?calltouch_tm=yd_c:36451549_gb:3435681394_ad:6081170080_ph:14000399300_st:search_pt:premium_p:3_s:none_dt:mobile_reg:38_ret:_apt:none&amp;yclid=164831760511960256"/>
    <m/>
    <m/>
    <m/>
    <m/>
    <n v="1"/>
    <n v="1"/>
    <s v="27 825 ₽"/>
    <n v="1"/>
    <s v="YANDEX"/>
  </r>
  <r>
    <s v="GA1.2.1028575561.1580134594"/>
    <s v="BMW-keyauto-krd.ru"/>
    <s v="BMW"/>
    <s v="Saransk"/>
    <s v="Mordovia"/>
    <s v="Chrome"/>
    <s v="mobile"/>
    <x v="26"/>
    <n v="8"/>
    <s v="(not set)"/>
    <s v="(not set)"/>
    <s v="(none)"/>
    <s v="(direct)"/>
    <n v="2.0138888888888901E-3"/>
    <n v="0"/>
    <n v="1"/>
    <s v="/?keyauto_from=1"/>
    <m/>
    <m/>
    <m/>
    <m/>
    <n v="1"/>
    <n v="1"/>
    <n v="38104"/>
    <n v="1"/>
    <s v="(direct)"/>
  </r>
  <r>
    <s v="GA1.2.1574127738.1580120406"/>
    <s v="BMW-keyauto-krd.ru"/>
    <s v="BMW"/>
    <s v="Saransk"/>
    <s v="Mordovia"/>
    <s v="Chrome"/>
    <s v="mobile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84043631.1580127419"/>
    <s v="Mercedes-krasnodar.ru"/>
    <s v="Mercedes"/>
    <s v="Yoshkar-Ola"/>
    <s v="Mari El Republic"/>
    <s v="Chrome"/>
    <s v="desktop"/>
    <x v="26"/>
    <n v="4"/>
    <s v="(not set)"/>
    <s v="(not provided)"/>
    <s v="organic"/>
    <s v="google"/>
    <n v="3.5879629629629602E-4"/>
    <n v="0"/>
    <n v="1"/>
    <s v="/"/>
    <m/>
    <m/>
    <m/>
    <m/>
    <n v="1"/>
    <n v="1"/>
    <n v="36829"/>
    <n v="1"/>
    <s v="google"/>
  </r>
  <r>
    <s v="GA1.2.1550606479.1580088661"/>
    <s v="Mercedes-krasnodar.ru"/>
    <s v="Mercedes"/>
    <s v="Lviv"/>
    <s v="Lviv Oblast"/>
    <s v="YaBrowser"/>
    <s v="desktop"/>
    <x v="26"/>
    <n v="4"/>
    <s v="(not set)"/>
    <s v="(not provided)"/>
    <s v="organic"/>
    <s v="google"/>
    <n v="7.7546296296296304E-4"/>
    <n v="0"/>
    <n v="1"/>
    <s v="/models/gls/options/"/>
    <m/>
    <m/>
    <m/>
    <m/>
    <n v="0"/>
    <n v="0"/>
    <n v="0"/>
    <n v="0"/>
    <s v="google"/>
  </r>
  <r>
    <s v="GA1.2.23797609.1580126925"/>
    <s v="Mercedes-krasnodar.ru"/>
    <s v="Mercedes"/>
    <s v="Lviv"/>
    <s v="Lviv Oblast"/>
    <s v="YaBrowser"/>
    <s v="desktop"/>
    <x v="26"/>
    <n v="4"/>
    <s v="(not set)"/>
    <s v="(not provided)"/>
    <s v="organic"/>
    <s v="google"/>
    <n v="2.31481481481481E-4"/>
    <n v="0"/>
    <n v="1"/>
    <s v="/models/c180/options/"/>
    <m/>
    <m/>
    <m/>
    <m/>
    <n v="1"/>
    <n v="1"/>
    <n v="37770"/>
    <n v="1"/>
    <s v="google"/>
  </r>
  <r>
    <s v="GA1.2.1487597562.1580140671"/>
    <s v="Mercedes-krasnodar.ru"/>
    <s v="Mercedes"/>
    <s v="Krakow"/>
    <s v="Lesser Poland Voivodeship"/>
    <s v="Chrome"/>
    <s v="desktop"/>
    <x v="26"/>
    <n v="28"/>
    <s v="(not set)"/>
    <s v="(not set)"/>
    <s v="referral"/>
    <s v="google.com"/>
    <n v="1.16898148148148E-3"/>
    <n v="0"/>
    <n v="1"/>
    <s v="/special/purchase/e400/"/>
    <m/>
    <m/>
    <m/>
    <m/>
    <n v="1"/>
    <n v="1"/>
    <n v="28024"/>
    <n v="1"/>
    <s v="google.com"/>
  </r>
  <r>
    <s v="GA1.2.507993338.1580119844"/>
    <s v="Mercedes-krasnodar.ru"/>
    <s v="Mercedes"/>
    <s v="Krakow"/>
    <s v="Lesser Poland Voivodeship"/>
    <s v="Chrome"/>
    <s v="desktop"/>
    <x v="26"/>
    <n v="12"/>
    <s v="(not set)"/>
    <s v="(not set)"/>
    <s v="referral"/>
    <s v="google.com"/>
    <n v="8.9120370370370395E-4"/>
    <n v="0"/>
    <n v="1"/>
    <s v="/special/purchase/e400/"/>
    <m/>
    <m/>
    <m/>
    <m/>
    <n v="1"/>
    <n v="1"/>
    <n v="8605"/>
    <n v="1"/>
    <s v="google.com"/>
  </r>
  <r>
    <s v="GA1.2.2142674376.1580119082"/>
    <s v="Mercedes-krasnodar.ru"/>
    <s v="Mercedes"/>
    <s v="Krakow"/>
    <s v="Lesser Poland Voivodeship"/>
    <s v="Chrome"/>
    <s v="desktop"/>
    <x v="26"/>
    <n v="2"/>
    <s v="(not set)"/>
    <s v="(not set)"/>
    <s v="referral"/>
    <s v="google.com"/>
    <n v="0"/>
    <n v="0"/>
    <n v="1"/>
    <s v="/special/purchase/e400/"/>
    <m/>
    <m/>
    <m/>
    <m/>
    <n v="0"/>
    <n v="0"/>
    <n v="0"/>
    <n v="0"/>
    <s v="google.com"/>
  </r>
  <r>
    <s v="GA1.2.1186668336.1580139655"/>
    <s v="Mercedes-krasnodar.ru"/>
    <s v="Mercedes"/>
    <s v="Norilsk"/>
    <s v="Krasnoyarsk Krai"/>
    <s v="Chrome"/>
    <s v="desktop"/>
    <x v="26"/>
    <n v="15"/>
    <s v="(not set)"/>
    <s v="(not set)"/>
    <s v="(none)"/>
    <s v="(direct)"/>
    <n v="8.4606481481481494E-3"/>
    <n v="0"/>
    <n v="1"/>
    <s v="(entrance)"/>
    <m/>
    <m/>
    <m/>
    <m/>
    <n v="1"/>
    <n v="1"/>
    <n v="30502"/>
    <n v="1"/>
    <s v="(direct)"/>
  </r>
  <r>
    <s v="GA1.2.1877524653.1580124563"/>
    <s v="BMW-keyauto-krd.ru"/>
    <s v="BMW"/>
    <s v="Norilsk"/>
    <s v="Krasnoyarsk Krai"/>
    <s v="Android Webview"/>
    <s v="mobile"/>
    <x v="26"/>
    <n v="2"/>
    <s v="(not set)"/>
    <s v="(not set)"/>
    <s v="organic"/>
    <s v="yandex"/>
    <n v="5.78703703703704E-5"/>
    <n v="0"/>
    <n v="1"/>
    <s v="/"/>
    <m/>
    <m/>
    <m/>
    <m/>
    <n v="0"/>
    <n v="0"/>
    <n v="0"/>
    <n v="0"/>
    <s v="YANDEX"/>
  </r>
  <r>
    <s v="GA1.2.275532597.1580103084"/>
    <s v="cars.BMW-keyauto-krd.ru"/>
    <s v="BMW"/>
    <s v="Krasnoyarsk"/>
    <s v="Krasnoyarsk Krai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50155692.1564892190"/>
    <s v="cars.BMW-keyauto-krd.ru"/>
    <s v="BMW"/>
    <s v="Norilsk"/>
    <s v="Krasnoyarsk Krai"/>
    <s v="Opera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23894"/>
    <n v="1"/>
    <s v="BMW-keyauto-krd.ru"/>
  </r>
  <r>
    <s v="GA1.2.275532597.1580103084"/>
    <s v="BMW-keyauto-krd.ru"/>
    <s v="BMW"/>
    <s v="Krasnoyarsk"/>
    <s v="Krasnoyarsk Krai"/>
    <s v="Chrome"/>
    <s v="mobile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28123111.1568651448"/>
    <s v="Mercedes-krasnodar.ru"/>
    <s v="Mercedes"/>
    <s v="Norilsk"/>
    <s v="Krasnoyarsk Krai"/>
    <s v="Chrome"/>
    <s v="mobile"/>
    <x v="26"/>
    <n v="6"/>
    <s v="(not set)"/>
    <s v="(not provided)"/>
    <s v="organic"/>
    <s v="google"/>
    <n v="2.4189814814814799E-3"/>
    <n v="0"/>
    <n v="1"/>
    <s v="/"/>
    <m/>
    <m/>
    <m/>
    <m/>
    <n v="0"/>
    <n v="0"/>
    <n v="0"/>
    <n v="0"/>
    <s v="google"/>
  </r>
  <r>
    <s v="GA1.2.1067260226.1573748856"/>
    <s v="BMW-keyauto-krd.ru"/>
    <s v="BMW"/>
    <s v="Krasnodar"/>
    <s v="Krasnodar Krai"/>
    <s v="YaBrowser"/>
    <s v="mobile"/>
    <x v="26"/>
    <n v="2"/>
    <s v="krasnodar-BMW-tsentr-krasnodar-Q4-network-2019"/>
    <s v="(not set)"/>
    <s v="sem_cpc"/>
    <s v="google_go_search"/>
    <n v="0"/>
    <n v="0"/>
    <n v="1"/>
    <s v="/promo/x1-rock/"/>
    <m/>
    <m/>
    <m/>
    <m/>
    <n v="0"/>
    <n v="0"/>
    <n v="0"/>
    <n v="0"/>
    <s v="google_go_search"/>
  </r>
  <r>
    <s v="GA1.2.788950938.1577465371"/>
    <s v="BMW-keyauto-krd.ru"/>
    <s v="BMW"/>
    <s v="Krasnodar"/>
    <s v="Krasnodar Krai"/>
    <s v="Chrome"/>
    <s v="mobile"/>
    <x v="26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165990965.1578116250"/>
    <s v="BMW-keyauto-krd.ru"/>
    <s v="BMW"/>
    <s v="Krasnodar"/>
    <s v="Krasnodar Krai"/>
    <s v="Chrome"/>
    <s v="mobile"/>
    <x v="2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365247852.1577684603"/>
    <s v="BMW-keyauto-krd.ru"/>
    <s v="BMW"/>
    <s v="Krasnodar"/>
    <s v="Krasnodar Krai"/>
    <s v="Chrome"/>
    <s v="mobile"/>
    <x v="26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0299"/>
    <n v="1"/>
    <s v="google_go_search"/>
  </r>
  <r>
    <s v="GA1.2.2117762377.1577781097"/>
    <s v="BMW-keyauto-krd.ru"/>
    <s v="BMW"/>
    <s v="Krasnodar"/>
    <s v="Krasnodar Krai"/>
    <s v="Chrome"/>
    <s v="mobile"/>
    <x v="26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5938"/>
    <n v="1"/>
    <s v="google_go_search"/>
  </r>
  <r>
    <s v="GA1.2.1013249654.1580104142"/>
    <s v="BMW-keyauto-krd.ru"/>
    <s v="BMW"/>
    <s v="Krasnodar"/>
    <s v="Krasnodar Krai"/>
    <s v="Samsung Internet"/>
    <s v="mobile"/>
    <x v="26"/>
    <n v="2"/>
    <s v="krasnodar-kliuchavto-network-halva-2019"/>
    <s v="(not set)"/>
    <s v="sem_cpc"/>
    <s v="google_go_search"/>
    <n v="0"/>
    <n v="0"/>
    <n v="1"/>
    <s v="/offers/buy/halva/?electronics|src_mobileapp::2-com.kunkun.passcodewarter|devt_m|devm_samsung+sm-j330f|cid_8484436498|lcl_9040927|fdi_|mrlid_14751|dop_="/>
    <m/>
    <m/>
    <m/>
    <m/>
    <n v="1"/>
    <n v="1"/>
    <n v="29515"/>
    <n v="1"/>
    <s v="google_go_search"/>
  </r>
  <r>
    <s v="GA1.2.1160930632.1577229973"/>
    <s v="BMW-keyauto-krd.ru"/>
    <s v="BMW"/>
    <s v="Krasnodar"/>
    <s v="Krasnodar Krai"/>
    <s v="Chrome"/>
    <s v="mobile"/>
    <x v="26"/>
    <n v="2"/>
    <s v="krasnodar-kliuchavto-network-halva-2019"/>
    <s v="(not set)"/>
    <s v="sem_cpc"/>
    <s v="google_go_search"/>
    <n v="0"/>
    <n v="0"/>
    <n v="1"/>
    <s v="/offers/buy/halva/?entertainment|src_mobileapp::2-limehd.ru.lite|devt_m|devm_huawei+dra-lx2|cid_8484436498|lcl_9051376|fdi_|mrlid_14751|dop_="/>
    <m/>
    <m/>
    <m/>
    <m/>
    <n v="1"/>
    <n v="1"/>
    <n v="41402"/>
    <n v="1"/>
    <s v="google_go_search"/>
  </r>
  <r>
    <s v="GA1.2.262230669.1580133019"/>
    <s v="BMW-keyauto-krd.ru"/>
    <s v="BMW"/>
    <s v="Krasnodar"/>
    <s v="Krasnodar Krai"/>
    <s v="Chrome"/>
    <s v="mobile"/>
    <x v="26"/>
    <n v="2"/>
    <s v="krasnodar-kliuchavto-network-halva-2019"/>
    <s v="(not set)"/>
    <s v="sem_cpc"/>
    <s v="google_go_search"/>
    <n v="0"/>
    <n v="0"/>
    <n v="1"/>
    <s v="/offers/buy/halva/?electronics|src_61056695.android.com.cleanmaster.mguard.adsenseformobileapps.com|devt_m|devm_lg+lg/k220|cid_8484436498|lcl_20931|fdi_|mrlid_14751|dop_="/>
    <m/>
    <m/>
    <m/>
    <m/>
    <n v="0"/>
    <n v="0"/>
    <n v="0"/>
    <n v="0"/>
    <s v="google_go_search"/>
  </r>
  <r>
    <s v="GA1.2.1163269814.1576934881"/>
    <s v="BMW-keyauto-krd.ru"/>
    <s v="BMW"/>
    <s v="Krasnodar"/>
    <s v="Krasnodar Krai"/>
    <s v="Chrome"/>
    <s v="mobile"/>
    <x v="26"/>
    <n v="2"/>
    <s v="krasnodar-kliuchavto-network-halva-2019"/>
    <s v="(not set)"/>
    <s v="sem_cpc"/>
    <s v="yandex_go_search"/>
    <n v="0"/>
    <n v="0"/>
    <n v="1"/>
    <s v="/offers/buy/halva/?yclid=7599272694762469494"/>
    <m/>
    <m/>
    <m/>
    <m/>
    <n v="1"/>
    <n v="1"/>
    <n v="8929"/>
    <n v="1"/>
    <s v="yandex_go_search"/>
  </r>
  <r>
    <s v="GA1.2.1062811569.1580141060"/>
    <s v="Mercedes-krasnodar.ru"/>
    <s v="Mercedes"/>
    <s v="Krasnodar"/>
    <s v="Krasnodar Krai"/>
    <s v="Android Webview"/>
    <s v="mobile"/>
    <x v="2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078787018.1580128598"/>
    <s v="Mercedes-krasnodar.ru"/>
    <s v="Mercedes"/>
    <s v="Krasnodar"/>
    <s v="Krasnodar Krai"/>
    <s v="Android Webview"/>
    <s v="mobile"/>
    <x v="2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200879050.1580118123"/>
    <s v="Mercedes-krasnodar.ru"/>
    <s v="Mercedes"/>
    <s v="Krasnodar"/>
    <s v="Krasnodar Krai"/>
    <s v="Android Webview"/>
    <s v="mobile"/>
    <x v="2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275557547.1580073671"/>
    <s v="Mercedes-krasnodar.ru"/>
    <s v="Mercedes"/>
    <s v="Krasnodar"/>
    <s v="Krasnodar Krai"/>
    <s v="Android Webview"/>
    <s v="mobile"/>
    <x v="26"/>
    <n v="2"/>
    <s v="e220"/>
    <s v="(not set)"/>
    <s v="cpm"/>
    <s v="IG"/>
    <n v="0"/>
    <n v="0"/>
    <n v="1"/>
    <s v="/special/purchase/e220/item66188051.php"/>
    <m/>
    <m/>
    <m/>
    <m/>
    <n v="1"/>
    <n v="1"/>
    <n v="32144"/>
    <n v="1"/>
    <s v="ig"/>
  </r>
  <r>
    <s v="GA1.2.1343610607.1580151293"/>
    <s v="Mercedes-krasnodar.ru"/>
    <s v="Mercedes"/>
    <s v="Krasnodar"/>
    <s v="Krasnodar Krai"/>
    <s v="Android Webview"/>
    <s v="mobile"/>
    <x v="2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518845827.1580097106"/>
    <s v="Mercedes-krasnodar.ru"/>
    <s v="Mercedes"/>
    <s v="Krasnodar"/>
    <s v="Krasnodar Krai"/>
    <s v="Android Webview"/>
    <s v="mobile"/>
    <x v="26"/>
    <n v="2"/>
    <s v="e220"/>
    <s v="(not set)"/>
    <s v="cpm"/>
    <s v="IG"/>
    <n v="0"/>
    <n v="0"/>
    <n v="1"/>
    <s v="/special/purchase/e220/item66188051.php"/>
    <m/>
    <m/>
    <m/>
    <m/>
    <n v="1"/>
    <n v="1"/>
    <n v="11106"/>
    <n v="1"/>
    <s v="ig"/>
  </r>
  <r>
    <s v="GA1.2.1526040033.1579287422"/>
    <s v="Mercedes-krasnodar.ru"/>
    <s v="Mercedes"/>
    <s v="Krasnodar"/>
    <s v="Krasnodar Krai"/>
    <s v="Android Webview"/>
    <s v="mobile"/>
    <x v="26"/>
    <n v="2"/>
    <s v="e220"/>
    <s v="(not set)"/>
    <s v="cpm"/>
    <s v="IG"/>
    <n v="0"/>
    <n v="0"/>
    <n v="1"/>
    <s v="/special/purchase/e220/item66188051.php"/>
    <m/>
    <m/>
    <m/>
    <m/>
    <n v="1"/>
    <n v="1"/>
    <n v="12212"/>
    <n v="1"/>
    <s v="ig"/>
  </r>
  <r>
    <s v="GA1.2.1754463444.1580121544"/>
    <s v="Mercedes-krasnodar.ru"/>
    <s v="Mercedes"/>
    <s v="Krasnodar"/>
    <s v="Krasnodar Krai"/>
    <s v="Android Webview"/>
    <s v="mobile"/>
    <x v="2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112417258.1564482634"/>
    <s v="Mercedes-krasnodar.ru"/>
    <s v="Mercedes"/>
    <s v="Krasnodar"/>
    <s v="Krasnodar Krai"/>
    <s v="Android Webview"/>
    <s v="mobile"/>
    <x v="26"/>
    <n v="2"/>
    <s v="e220"/>
    <s v="(not set)"/>
    <s v="cpm"/>
    <s v="IG"/>
    <n v="0"/>
    <n v="0"/>
    <n v="1"/>
    <s v="/special/purchase/e220/item66188051.php"/>
    <m/>
    <m/>
    <m/>
    <m/>
    <n v="1"/>
    <n v="1"/>
    <n v="42933"/>
    <n v="1"/>
    <s v="ig"/>
  </r>
  <r>
    <s v="GA1.2.432969963.1580132040"/>
    <s v="Mercedes-krasnodar.ru"/>
    <s v="Mercedes"/>
    <s v="Krasnodar"/>
    <s v="Krasnodar Krai"/>
    <s v="Android Webview"/>
    <s v="mobile"/>
    <x v="2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447264186.1580119037"/>
    <s v="Mercedes-krasnodar.ru"/>
    <s v="Mercedes"/>
    <s v="Krasnodar"/>
    <s v="Krasnodar Krai"/>
    <s v="Android Webview"/>
    <s v="mobile"/>
    <x v="26"/>
    <n v="2"/>
    <s v="e220"/>
    <s v="(not set)"/>
    <s v="cpm"/>
    <s v="IG"/>
    <n v="0"/>
    <n v="0"/>
    <n v="1"/>
    <s v="/special/purchase/e220/item66188051.php"/>
    <m/>
    <m/>
    <m/>
    <m/>
    <n v="1"/>
    <n v="1"/>
    <n v="36726"/>
    <n v="1"/>
    <s v="ig"/>
  </r>
  <r>
    <s v="GA1.2.5448932.1580153685"/>
    <s v="Mercedes-krasnodar.ru"/>
    <s v="Mercedes"/>
    <s v="Krasnodar"/>
    <s v="Krasnodar Krai"/>
    <s v="Android Webview"/>
    <s v="mobile"/>
    <x v="26"/>
    <n v="2"/>
    <s v="e220"/>
    <s v="(not set)"/>
    <s v="cpm"/>
    <s v="IG"/>
    <n v="0"/>
    <n v="0"/>
    <n v="1"/>
    <s v="/special/purchase/e220/item66188051.php"/>
    <m/>
    <m/>
    <m/>
    <m/>
    <n v="1"/>
    <n v="1"/>
    <n v="10089"/>
    <n v="1"/>
    <s v="ig"/>
  </r>
  <r>
    <s v="GA1.2.75249985.1580152054"/>
    <s v="Mercedes-krasnodar.ru"/>
    <s v="Mercedes"/>
    <s v="Krasnodar"/>
    <s v="Krasnodar Krai"/>
    <s v="Android Webview"/>
    <s v="mobile"/>
    <x v="26"/>
    <n v="2"/>
    <s v="e220"/>
    <s v="(not set)"/>
    <s v="cpm"/>
    <s v="IG"/>
    <n v="0"/>
    <n v="0"/>
    <n v="1"/>
    <s v="/special/purchase/e220/item66188051.php"/>
    <m/>
    <m/>
    <m/>
    <m/>
    <n v="1"/>
    <n v="1"/>
    <n v="20338"/>
    <n v="1"/>
    <s v="ig"/>
  </r>
  <r>
    <s v="GA1.2.159390695.1580126305"/>
    <s v="Mercedes-krasnodar.ru"/>
    <s v="Mercedes"/>
    <s v="Krasnodar"/>
    <s v="Krasnodar Krai"/>
    <s v="Safari (in-app)"/>
    <s v="mobile"/>
    <x v="2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697734029.1580154832"/>
    <s v="Mercedes-krasnodar.ru"/>
    <s v="Mercedes"/>
    <s v="Krasnodar"/>
    <s v="Krasnodar Krai"/>
    <s v="Safari (in-app)"/>
    <s v="mobile"/>
    <x v="2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716842930.1580143937"/>
    <s v="Mercedes-krasnodar.ru"/>
    <s v="Mercedes"/>
    <s v="Krasnodar"/>
    <s v="Krasnodar Krai"/>
    <s v="Safari (in-app)"/>
    <s v="mobile"/>
    <x v="26"/>
    <n v="2"/>
    <s v="e220"/>
    <s v="(not set)"/>
    <s v="cpm"/>
    <s v="IG"/>
    <n v="0"/>
    <n v="0"/>
    <n v="1"/>
    <s v="/special/purchase/e220/item66188051.php"/>
    <m/>
    <m/>
    <m/>
    <m/>
    <n v="1"/>
    <n v="1"/>
    <n v="21096"/>
    <n v="1"/>
    <s v="ig"/>
  </r>
  <r>
    <s v="GA1.2.1940535397.1580132100"/>
    <s v="Mercedes-krasnodar.ru"/>
    <s v="Mercedes"/>
    <s v="Krasnodar"/>
    <s v="Krasnodar Krai"/>
    <s v="Safari (in-app)"/>
    <s v="mobile"/>
    <x v="2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967108393.1580103462"/>
    <s v="Mercedes-krasnodar.ru"/>
    <s v="Mercedes"/>
    <s v="Krasnodar"/>
    <s v="Krasnodar Krai"/>
    <s v="Safari (in-app)"/>
    <s v="mobile"/>
    <x v="26"/>
    <n v="2"/>
    <s v="e220"/>
    <s v="(not set)"/>
    <s v="cpm"/>
    <s v="IG"/>
    <n v="0"/>
    <n v="0"/>
    <n v="1"/>
    <s v="/special/purchase/e220/item66188051.php"/>
    <m/>
    <m/>
    <m/>
    <m/>
    <n v="1"/>
    <n v="1"/>
    <n v="18211"/>
    <n v="1"/>
    <s v="ig"/>
  </r>
  <r>
    <s v="GA1.2.2038120115.1580157588"/>
    <s v="Mercedes-krasnodar.ru"/>
    <s v="Mercedes"/>
    <s v="Krasnodar"/>
    <s v="Krasnodar Krai"/>
    <s v="Safari (in-app)"/>
    <s v="mobile"/>
    <x v="26"/>
    <n v="2"/>
    <s v="e220"/>
    <s v="(not set)"/>
    <s v="cpm"/>
    <s v="IG"/>
    <n v="0"/>
    <n v="0"/>
    <n v="1"/>
    <s v="/special/purchase/e220/item66188051.php"/>
    <m/>
    <m/>
    <m/>
    <m/>
    <n v="1"/>
    <n v="1"/>
    <n v="24033"/>
    <n v="1"/>
    <s v="ig"/>
  </r>
  <r>
    <s v="GA1.2.2039835710.1580145887"/>
    <s v="Mercedes-krasnodar.ru"/>
    <s v="Mercedes"/>
    <s v="Krasnodar"/>
    <s v="Krasnodar Krai"/>
    <s v="Safari (in-app)"/>
    <s v="mobile"/>
    <x v="2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375678137.1580150173"/>
    <s v="Mercedes-krasnodar.ru"/>
    <s v="Mercedes"/>
    <s v="Krasnodar"/>
    <s v="Krasnodar Krai"/>
    <s v="Safari (in-app)"/>
    <s v="mobile"/>
    <x v="2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424954140.1580107099"/>
    <s v="Mercedes-krasnodar.ru"/>
    <s v="Mercedes"/>
    <s v="Krasnodar"/>
    <s v="Krasnodar Krai"/>
    <s v="Safari (in-app)"/>
    <s v="mobile"/>
    <x v="26"/>
    <n v="2"/>
    <s v="e220"/>
    <s v="(not set)"/>
    <s v="cpm"/>
    <s v="IG"/>
    <n v="0"/>
    <n v="0"/>
    <n v="1"/>
    <s v="/special/purchase/e220/item66188051.php"/>
    <m/>
    <m/>
    <m/>
    <m/>
    <n v="1"/>
    <n v="1"/>
    <n v="17648"/>
    <n v="1"/>
    <s v="ig"/>
  </r>
  <r>
    <s v="GA1.2.971412518.1580130833"/>
    <s v="Mercedes-krasnodar.ru"/>
    <s v="Mercedes"/>
    <s v="Krasnodar"/>
    <s v="Krasnodar Krai"/>
    <s v="Safari (in-app)"/>
    <s v="mobile"/>
    <x v="26"/>
    <n v="2"/>
    <s v="e220"/>
    <s v="(not set)"/>
    <s v="cpm"/>
    <s v="IG"/>
    <n v="0"/>
    <n v="0"/>
    <n v="1"/>
    <s v="/special/purchase/e220/item66188051.php"/>
    <m/>
    <m/>
    <m/>
    <m/>
    <n v="1"/>
    <n v="1"/>
    <n v="26925"/>
    <n v="1"/>
    <s v="ig"/>
  </r>
  <r>
    <s v="GA1.2.1678584348.1580102781"/>
    <s v="Mercedes-krasnodar.ru"/>
    <s v="Mercedes"/>
    <s v="Krasnodar"/>
    <s v="Krasnodar Krai"/>
    <s v="Android Webview"/>
    <s v="mobile"/>
    <x v="26"/>
    <n v="2"/>
    <s v="e220"/>
    <s v="(not set)"/>
    <s v="cpm"/>
    <s v="IG"/>
    <n v="0"/>
    <n v="0"/>
    <n v="1"/>
    <s v="(entrance)"/>
    <m/>
    <m/>
    <m/>
    <m/>
    <n v="1"/>
    <n v="1"/>
    <n v="28148"/>
    <n v="1"/>
    <s v="ig"/>
  </r>
  <r>
    <s v="GA1.2.2053283299.1580141177"/>
    <s v="Mercedes-krasnodar.ru"/>
    <s v="Mercedes"/>
    <s v="Krasnodar"/>
    <s v="Krasnodar Krai"/>
    <s v="Android Webview"/>
    <s v="mobile"/>
    <x v="26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349997025.1580143998"/>
    <s v="Mercedes-krasnodar.ru"/>
    <s v="Mercedes"/>
    <s v="Krasnodar"/>
    <s v="Krasnodar Krai"/>
    <s v="Android Webview"/>
    <s v="mobile"/>
    <x v="26"/>
    <n v="2"/>
    <s v="e220"/>
    <s v="(not set)"/>
    <s v="cpm"/>
    <s v="IG"/>
    <n v="0"/>
    <n v="0"/>
    <n v="1"/>
    <s v="(entrance)"/>
    <m/>
    <m/>
    <m/>
    <m/>
    <n v="1"/>
    <n v="1"/>
    <n v="35818"/>
    <n v="1"/>
    <s v="ig"/>
  </r>
  <r>
    <s v="GA1.2.39571705.1574145148"/>
    <s v="Mercedes-krasnodar.ru"/>
    <s v="Mercedes"/>
    <s v="Krasnodar"/>
    <s v="Krasnodar Krai"/>
    <s v="YaBrowser"/>
    <s v="desktop"/>
    <x v="26"/>
    <n v="2"/>
    <n v="31146787"/>
    <s v="(not set)"/>
    <s v="cpc"/>
    <s v="yandex"/>
    <n v="0"/>
    <n v="0"/>
    <n v="1"/>
    <s v="(entrance)"/>
    <m/>
    <m/>
    <m/>
    <m/>
    <n v="1"/>
    <n v="1"/>
    <n v="39813"/>
    <n v="1"/>
    <s v="YANDEX"/>
  </r>
  <r>
    <s v="GA1.2.1249824816.1580114403"/>
    <s v="BMW-keyauto-krd.ru"/>
    <s v="BMW"/>
    <s v="Krasnodar"/>
    <s v="Krasnodar Krai"/>
    <s v="Safari"/>
    <s v="mobile"/>
    <x v="26"/>
    <n v="2"/>
    <s v="(not set)"/>
    <s v="(not set)"/>
    <s v="referral"/>
    <s v="cars.BMW-keyauto-krd.ru"/>
    <n v="0"/>
    <n v="0"/>
    <n v="1"/>
    <s v="/offers/buy/?trade_source=footer"/>
    <m/>
    <m/>
    <m/>
    <m/>
    <n v="1"/>
    <n v="1"/>
    <n v="10303"/>
    <n v="1"/>
    <s v="cars.BMW-keyauto-krd.ru"/>
  </r>
  <r>
    <s v="GA1.2.1498021373.1568394626"/>
    <s v="cars.BMW-keyauto-krd.ru"/>
    <s v="BMW"/>
    <s v="Krasnodar"/>
    <s v="Krasnodar Krai"/>
    <s v="Chrome"/>
    <s v="desktop"/>
    <x v="26"/>
    <n v="2"/>
    <s v="(not set)"/>
    <s v="(not set)"/>
    <s v="referral"/>
    <s v="BMW-keyauto-sochi.ru"/>
    <n v="0"/>
    <n v="0"/>
    <n v="1"/>
    <s v="/new/BMW/x1/n1206354"/>
    <m/>
    <m/>
    <m/>
    <m/>
    <n v="1"/>
    <n v="1"/>
    <n v="37659"/>
    <n v="1"/>
    <s v="BMW-keyauto-sochi.ru"/>
  </r>
  <r>
    <s v="GA1.2.1277937467.1571668765"/>
    <s v="cars.BMW-keyauto-krd.ru"/>
    <s v="BMW"/>
    <s v="Krasnodar"/>
    <s v="Krasnodar Krai"/>
    <s v="YaBrowser"/>
    <s v="desktop"/>
    <x v="26"/>
    <n v="2"/>
    <s v="(not set)"/>
    <s v="(not set)"/>
    <s v="referral"/>
    <s v="BMW-keyauto-krd.ru"/>
    <n v="0"/>
    <n v="0"/>
    <n v="1"/>
    <s v="/brands/BMW/3182017?Volumes=1.6&amp;Powers=100:150&amp;Transmissions=akpp"/>
    <m/>
    <m/>
    <m/>
    <m/>
    <n v="1"/>
    <n v="1"/>
    <n v="41224"/>
    <n v="1"/>
    <s v="BMW-keyauto-krd.ru"/>
  </r>
  <r>
    <s v="GA1.2.776110132.1569166797"/>
    <s v="cars.BMW-keyauto-krd.ru"/>
    <s v="BMW"/>
    <s v="Krasnodar"/>
    <s v="Krasnodar Krai"/>
    <s v="YaBrowser"/>
    <s v="desktop"/>
    <x v="26"/>
    <n v="2"/>
    <s v="(not set)"/>
    <s v="(not set)"/>
    <s v="referral"/>
    <s v="BMW-keyauto-krd.ru"/>
    <n v="0"/>
    <n v="0"/>
    <n v="1"/>
    <s v="/new/"/>
    <m/>
    <m/>
    <m/>
    <m/>
    <n v="1"/>
    <n v="1"/>
    <n v="10337"/>
    <n v="1"/>
    <s v="BMW-keyauto-krd.ru"/>
  </r>
  <r>
    <s v="GA1.2.1033570035.1579975402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0"/>
    <n v="0"/>
    <n v="1"/>
    <s v="/new/BMW/x1"/>
    <m/>
    <m/>
    <m/>
    <m/>
    <n v="1"/>
    <n v="1"/>
    <n v="27547"/>
    <n v="1"/>
    <s v="BMW-keyauto-krd.ru"/>
  </r>
  <r>
    <s v="GA1.2.169183553.1579328140"/>
    <s v="cars.BMW-keyauto-krd.ru"/>
    <s v="BMW"/>
    <s v="Krasnodar"/>
    <s v="Krasnodar Krai"/>
    <s v="Chrome"/>
    <s v="tablet"/>
    <x v="26"/>
    <n v="2"/>
    <s v="(not set)"/>
    <s v="(not set)"/>
    <s v="referral"/>
    <s v="BMW-keyauto-krd.ru"/>
    <n v="0"/>
    <n v="0"/>
    <n v="1"/>
    <s v="/new/BMW/x1"/>
    <m/>
    <m/>
    <m/>
    <m/>
    <n v="0"/>
    <n v="0"/>
    <n v="0"/>
    <n v="0"/>
    <s v="BMW-keyauto-krd.ru"/>
  </r>
  <r>
    <s v="GA1.2.754212431.1577506893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0"/>
    <n v="0"/>
    <n v="1"/>
    <s v="/new/BMW/x3?page=3"/>
    <m/>
    <m/>
    <m/>
    <m/>
    <n v="0"/>
    <n v="0"/>
    <n v="0"/>
    <n v="0"/>
    <s v="BMW-keyauto-krd.ru"/>
  </r>
  <r>
    <s v="GA1.2.1421470983.1580134765"/>
    <s v="BMW-keyauto-krd.ru"/>
    <s v="BMW"/>
    <s v="Krasnodar"/>
    <s v="Krasnodar Krai"/>
    <s v="YaBrowser"/>
    <s v="desktop"/>
    <x v="26"/>
    <n v="2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1150489979.1567834458"/>
    <s v="BMW-keyauto-krd.ru"/>
    <s v="BMW"/>
    <s v="Krasnodar"/>
    <s v="Krasnodar Krai"/>
    <s v="Chrome"/>
    <s v="desktop"/>
    <x v="26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237936460.1580139415"/>
    <s v="BMW-keyauto-krd.ru"/>
    <s v="BMW"/>
    <s v="Krasnodar"/>
    <s v="Krasnodar Krai"/>
    <s v="Chrome"/>
    <s v="mobile"/>
    <x v="26"/>
    <n v="2"/>
    <s v="(not set)"/>
    <s v="(not set)"/>
    <s v="referral"/>
    <s v="carsdo.ru"/>
    <n v="0"/>
    <n v="0"/>
    <n v="1"/>
    <s v="/models/x1/"/>
    <m/>
    <m/>
    <m/>
    <m/>
    <n v="1"/>
    <n v="1"/>
    <n v="41077"/>
    <n v="1"/>
    <s v="carsdo.ru"/>
  </r>
  <r>
    <s v="GA1.2.2138277625.1580127704"/>
    <s v="BMW-keyauto-krd.ru"/>
    <s v="BMW"/>
    <s v="Krasnodar"/>
    <s v="Krasnodar Krai"/>
    <s v="Android Webview"/>
    <s v="mobile"/>
    <x v="26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43929"/>
    <n v="1"/>
    <s v="YANDEX"/>
  </r>
  <r>
    <s v="GA1.2.433171129.1565143940"/>
    <s v="cars.BMW-keyauto-krd.ru"/>
    <s v="BMW"/>
    <s v="Krasnodar"/>
    <s v="Krasnodar Krai"/>
    <s v="Android Webview"/>
    <s v="mobile"/>
    <x v="26"/>
    <n v="2"/>
    <s v="(not set)"/>
    <s v="(not set)"/>
    <s v="organic"/>
    <s v="yandex"/>
    <n v="0"/>
    <n v="0"/>
    <n v="1"/>
    <s v="/new/BMW/3182017"/>
    <m/>
    <m/>
    <m/>
    <m/>
    <n v="0"/>
    <n v="0"/>
    <n v="0"/>
    <n v="0"/>
    <s v="YANDEX"/>
  </r>
  <r>
    <s v="GA1.2.539207471.1579885294"/>
    <s v="Mercedes-krasnodar.ru"/>
    <s v="Mercedes"/>
    <s v="Krasnodar"/>
    <s v="Krasnodar Krai"/>
    <s v="Android Webview"/>
    <s v="mobile"/>
    <x v="26"/>
    <n v="2"/>
    <s v="(not set)"/>
    <s v="(not set)"/>
    <s v="organic"/>
    <s v="yandex"/>
    <n v="0"/>
    <n v="0"/>
    <n v="1"/>
    <s v="/models/c180/options/"/>
    <m/>
    <m/>
    <m/>
    <m/>
    <n v="0"/>
    <n v="0"/>
    <n v="0"/>
    <n v="0"/>
    <s v="YANDEX"/>
  </r>
  <r>
    <s v="GA1.2.1386525431.1576058895"/>
    <s v="Mercedes-krasnodar.ru"/>
    <s v="Mercedes"/>
    <s v="Krasnodar"/>
    <s v="Krasnodar Krai"/>
    <s v="YaBrowser"/>
    <s v="tablet"/>
    <x v="26"/>
    <n v="2"/>
    <s v="(not set)"/>
    <s v="(not set)"/>
    <s v="organic"/>
    <s v="yandex"/>
    <n v="0"/>
    <n v="0"/>
    <n v="1"/>
    <s v="/models/gls/options/"/>
    <m/>
    <m/>
    <m/>
    <m/>
    <n v="0"/>
    <n v="0"/>
    <n v="0"/>
    <n v="0"/>
    <s v="YANDEX"/>
  </r>
  <r>
    <s v="GA1.2.1983678350.1580116876"/>
    <s v="BMW-keyauto-krd.ru"/>
    <s v="BMW"/>
    <s v="Krasnodar"/>
    <s v="Krasnodar Krai"/>
    <s v="YaBrowser"/>
    <s v="mobile"/>
    <x v="26"/>
    <n v="2"/>
    <s v="(not set)"/>
    <s v="(not set)"/>
    <s v="organic"/>
    <s v="yandex"/>
    <n v="0"/>
    <n v="0"/>
    <n v="1"/>
    <s v="/buy/credit/"/>
    <m/>
    <m/>
    <m/>
    <m/>
    <n v="0"/>
    <n v="0"/>
    <n v="0"/>
    <n v="0"/>
    <s v="YANDEX"/>
  </r>
  <r>
    <s v="GA1.2.74219055.1580149464"/>
    <s v="BMW-keyauto-krd.ru"/>
    <s v="BMW"/>
    <s v="Krasnodar"/>
    <s v="Krasnodar Krai"/>
    <s v="Chrome"/>
    <s v="desktop"/>
    <x v="26"/>
    <n v="2"/>
    <s v="(not set)"/>
    <s v="(not set)"/>
    <s v="organic"/>
    <s v="yandex"/>
    <n v="0"/>
    <n v="0"/>
    <n v="1"/>
    <s v="/models/x1/"/>
    <m/>
    <m/>
    <m/>
    <m/>
    <n v="1"/>
    <n v="1"/>
    <n v="36234"/>
    <n v="1"/>
    <s v="YANDEX"/>
  </r>
  <r>
    <s v="GA1.2.997032378.1580063752"/>
    <s v="Mercedes-krasnodar.ru"/>
    <s v="Mercedes"/>
    <s v="Krasnodar"/>
    <s v="Krasnodar Krai"/>
    <s v="Safari"/>
    <s v="mobile"/>
    <x v="26"/>
    <n v="2"/>
    <s v="(not set)"/>
    <s v="(not set)"/>
    <s v="referral"/>
    <s v="yandex.ru"/>
    <n v="0"/>
    <n v="0"/>
    <n v="1"/>
    <s v="/models/e220-x-line/desc/"/>
    <m/>
    <m/>
    <m/>
    <m/>
    <n v="1"/>
    <n v="1"/>
    <n v="14079"/>
    <n v="1"/>
    <s v="yandex.ru"/>
  </r>
  <r>
    <s v="GA1.2.2039141243.1580105048"/>
    <s v="BMW-keyauto-krd.ru"/>
    <s v="BMW"/>
    <s v="Krasnodar"/>
    <s v="Krasnodar Krai"/>
    <s v="Chrome"/>
    <s v="mobile"/>
    <x v="26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251070892.1580071648"/>
    <s v="Mercedes-krasnodar.ru"/>
    <s v="Mercedes"/>
    <s v="Krasnodar"/>
    <s v="Krasnodar Krai"/>
    <s v="YaBrowser"/>
    <s v="desktop"/>
    <x v="26"/>
    <n v="2"/>
    <s v="(not set)"/>
    <s v="(not set)"/>
    <s v="referral"/>
    <s v="yandex.ru"/>
    <n v="0"/>
    <n v="0"/>
    <n v="1"/>
    <s v="/models/e220/options/183534585/?color=183535167"/>
    <m/>
    <m/>
    <m/>
    <m/>
    <n v="1"/>
    <n v="1"/>
    <n v="35474"/>
    <n v="1"/>
    <s v="yandex.ru"/>
  </r>
  <r>
    <s v="GA1.2.1324293356.1580114238"/>
    <s v="Mercedes-krasnodar.ru"/>
    <s v="Mercedes"/>
    <s v="Krasnodar"/>
    <s v="Krasnodar Krai"/>
    <s v="YaBrowser"/>
    <s v="mobile"/>
    <x v="26"/>
    <n v="2"/>
    <s v="(not set)"/>
    <s v="(not set)"/>
    <s v="referral"/>
    <s v="yandex.ru"/>
    <n v="0"/>
    <n v="0"/>
    <n v="1"/>
    <s v="/service/calculate_to/"/>
    <m/>
    <m/>
    <m/>
    <m/>
    <n v="1"/>
    <n v="1"/>
    <n v="32272"/>
    <n v="1"/>
    <s v="yandex.ru"/>
  </r>
  <r>
    <s v="GA1.2.1578120221.1580123120"/>
    <s v="Mercedes-krasnodar.ru"/>
    <s v="Mercedes"/>
    <s v="Krasnodar"/>
    <s v="Krasnodar Krai"/>
    <s v="YaBrowser"/>
    <s v="desktop"/>
    <x v="26"/>
    <n v="2"/>
    <s v="(not set)"/>
    <s v="(not set)"/>
    <s v="referral"/>
    <s v="yandex.ru"/>
    <n v="0"/>
    <n v="0"/>
    <n v="1"/>
    <s v="/about/career/"/>
    <m/>
    <m/>
    <m/>
    <m/>
    <n v="1"/>
    <n v="1"/>
    <n v="39307"/>
    <n v="1"/>
    <s v="yandex.ru"/>
  </r>
  <r>
    <s v="GA1.2.2114274019.1580147166"/>
    <s v="BMW-keyauto-krd.ru"/>
    <s v="BMW"/>
    <s v="Krasnodar"/>
    <s v="Krasnodar Krai"/>
    <s v="YaBrowser"/>
    <s v="mobile"/>
    <x v="26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11539"/>
    <n v="1"/>
    <s v="yandex.ru"/>
  </r>
  <r>
    <s v="GA1.2.531098420.1579503363"/>
    <s v="Mercedes-krasnodar.ru"/>
    <s v="Mercedes"/>
    <s v="Krasnodar"/>
    <s v="Krasnodar Krai"/>
    <s v="YaBrowser"/>
    <s v="desktop"/>
    <x v="26"/>
    <n v="2"/>
    <s v="(not set)"/>
    <s v="(not set)"/>
    <s v="referral"/>
    <s v="yandex.ru"/>
    <n v="0"/>
    <n v="0"/>
    <n v="1"/>
    <s v="/request/order_to/"/>
    <m/>
    <m/>
    <m/>
    <m/>
    <n v="1"/>
    <n v="1"/>
    <n v="8293"/>
    <n v="1"/>
    <s v="yandex.ru"/>
  </r>
  <r>
    <s v="GA1.2.1028508024.1580138790"/>
    <s v="Mercedes-krasnodar.ru"/>
    <s v="Mercedes"/>
    <s v="Krasnodar"/>
    <s v="Krasnodar Krai"/>
    <s v="Safari"/>
    <s v="tablet"/>
    <x v="26"/>
    <n v="2"/>
    <s v="(not set)"/>
    <s v="(not set)"/>
    <s v="(none)"/>
    <s v="(direct)"/>
    <n v="0"/>
    <n v="0"/>
    <n v="1"/>
    <s v="/buy/cars/gls/208135217/118933060/"/>
    <m/>
    <m/>
    <m/>
    <m/>
    <n v="0"/>
    <n v="0"/>
    <n v="0"/>
    <n v="0"/>
    <s v="(direct)"/>
  </r>
  <r>
    <s v="GA1.2.1127473245.1580150261"/>
    <s v="Mercedes-krasnodar.ru"/>
    <s v="Mercedes"/>
    <s v="Krasnodar"/>
    <s v="Krasnodar Krai"/>
    <s v="Safari"/>
    <s v="mobile"/>
    <x v="26"/>
    <n v="2"/>
    <s v="(not set)"/>
    <s v="(not set)"/>
    <s v="(none)"/>
    <s v="(direct)"/>
    <n v="0"/>
    <n v="0"/>
    <n v="1"/>
    <s v="/models/e220/options/"/>
    <m/>
    <m/>
    <m/>
    <m/>
    <n v="1"/>
    <n v="1"/>
    <n v="14982"/>
    <n v="1"/>
    <s v="(direct)"/>
  </r>
  <r>
    <s v="GA1.2.1230004649.1580114554"/>
    <s v="Mercedes-krasnodar.ru"/>
    <s v="Mercedes"/>
    <s v="Krasnodar"/>
    <s v="Krasnodar Krai"/>
    <s v="Safari"/>
    <s v="mobile"/>
    <x v="26"/>
    <n v="2"/>
    <s v="(not set)"/>
    <s v="(not set)"/>
    <s v="(none)"/>
    <s v="(direct)"/>
    <n v="0"/>
    <n v="0"/>
    <n v="1"/>
    <s v="/special/purchase/e400/item66188051.php"/>
    <m/>
    <m/>
    <m/>
    <m/>
    <n v="1"/>
    <n v="1"/>
    <n v="38282"/>
    <n v="1"/>
    <s v="(direct)"/>
  </r>
  <r>
    <s v="GA1.2.2000295864.1580070808"/>
    <s v="Mercedes-krasnodar.ru"/>
    <s v="Mercedes"/>
    <s v="Krasnodar"/>
    <s v="Krasnodar Krai"/>
    <s v="Safari"/>
    <s v="mobile"/>
    <x v="26"/>
    <n v="2"/>
    <s v="(not set)"/>
    <s v="(not set)"/>
    <s v="(none)"/>
    <s v="(direct)"/>
    <n v="0"/>
    <n v="0"/>
    <n v="1"/>
    <s v="/models/e220/options/"/>
    <m/>
    <m/>
    <m/>
    <m/>
    <n v="1"/>
    <n v="1"/>
    <n v="37882"/>
    <n v="1"/>
    <s v="(direct)"/>
  </r>
  <r>
    <s v="GA1.2.1305806060.1580142420"/>
    <s v="Mercedes-krasnodar.ru"/>
    <s v="Mercedes"/>
    <s v="Krasnodar"/>
    <s v="Krasnodar Krai"/>
    <s v="YaBrowser"/>
    <s v="mobile"/>
    <x v="26"/>
    <n v="2"/>
    <s v="(not set)"/>
    <s v="(not set)"/>
    <s v="(none)"/>
    <s v="(direct)"/>
    <n v="0"/>
    <n v="0"/>
    <n v="1"/>
    <s v="/request/order_testdrive/"/>
    <m/>
    <m/>
    <m/>
    <m/>
    <n v="1"/>
    <n v="1"/>
    <n v="12198"/>
    <n v="1"/>
    <s v="(direct)"/>
  </r>
  <r>
    <s v="GA1.2.922681241.1580133096"/>
    <s v="Mercedes-krasnodar.ru"/>
    <s v="Mercedes"/>
    <s v="Krasnodar"/>
    <s v="Krasnodar Krai"/>
    <s v="YaBrowser"/>
    <s v="mobile"/>
    <x v="26"/>
    <n v="2"/>
    <s v="(not set)"/>
    <s v="(not set)"/>
    <s v="(none)"/>
    <s v="(direct)"/>
    <n v="0"/>
    <n v="0"/>
    <n v="1"/>
    <s v="/models/"/>
    <m/>
    <m/>
    <m/>
    <m/>
    <n v="0"/>
    <n v="0"/>
    <n v="0"/>
    <n v="0"/>
    <s v="(direct)"/>
  </r>
  <r>
    <s v="GA1.2.1616748006.1579466789"/>
    <s v="Mercedes-krasnodar.ru"/>
    <s v="Mercedes"/>
    <s v="Krasnodar"/>
    <s v="Krasnodar Krai"/>
    <s v="Chrome"/>
    <s v="desktop"/>
    <x v="26"/>
    <n v="2"/>
    <s v="(not set)"/>
    <s v="(not set)"/>
    <s v="(none)"/>
    <s v="(direct)"/>
    <n v="0"/>
    <n v="0"/>
    <n v="1"/>
    <s v="/service/download/"/>
    <m/>
    <m/>
    <m/>
    <m/>
    <n v="1"/>
    <n v="1"/>
    <n v="33752"/>
    <n v="1"/>
    <s v="(direct)"/>
  </r>
  <r>
    <s v="GA1.2.1095360744.1580120788"/>
    <s v="Mercedes-krasnodar.ru"/>
    <s v="Mercedes"/>
    <s v="Krasnodar"/>
    <s v="Krasnodar Krai"/>
    <s v="Chrome"/>
    <s v="mobile"/>
    <x v="26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301333273.1580124517"/>
    <s v="Mercedes-krasnodar.ru"/>
    <s v="Mercedes"/>
    <s v="Krasnodar"/>
    <s v="Krasnodar Krai"/>
    <s v="Chrome"/>
    <s v="mobile"/>
    <x v="26"/>
    <n v="2"/>
    <s v="(not set)"/>
    <s v="(not set)"/>
    <s v="(none)"/>
    <s v="(direct)"/>
    <n v="0"/>
    <n v="0"/>
    <n v="1"/>
    <s v="/request/order_call/"/>
    <m/>
    <m/>
    <m/>
    <m/>
    <n v="1"/>
    <n v="1"/>
    <n v="40766"/>
    <n v="1"/>
    <s v="(direct)"/>
  </r>
  <r>
    <s v="GA1.2.1033184999.1580150329"/>
    <s v="Mercedes-krasnodar.ru"/>
    <s v="Mercedes"/>
    <s v="Krasnodar"/>
    <s v="Krasnodar Krai"/>
    <s v="Chrome"/>
    <s v="mobile"/>
    <x v="26"/>
    <n v="2"/>
    <s v="(not set)"/>
    <s v="(not set)"/>
    <s v="(none)"/>
    <s v="(direct)"/>
    <n v="0"/>
    <n v="0"/>
    <n v="1"/>
    <s v="/models/e220/options/"/>
    <m/>
    <m/>
    <m/>
    <m/>
    <n v="1"/>
    <n v="1"/>
    <n v="16321"/>
    <n v="1"/>
    <s v="(direct)"/>
  </r>
  <r>
    <s v="GA1.2.1541974104.1580158052"/>
    <s v="Mercedes-krasnodar.ru"/>
    <s v="Mercedes"/>
    <s v="Krasnodar"/>
    <s v="Krasnodar Krai"/>
    <s v="Chrome"/>
    <s v="mobile"/>
    <x v="26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63632178.1580113207"/>
    <s v="Mercedes-krasnodar.ru"/>
    <s v="Mercedes"/>
    <s v="Krasnodar"/>
    <s v="Krasnodar Krai"/>
    <s v="Chrome"/>
    <s v="mobile"/>
    <x v="26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834644894.1580122544"/>
    <s v="Mercedes-krasnodar.ru"/>
    <s v="Mercedes"/>
    <s v="Krasnodar"/>
    <s v="Krasnodar Krai"/>
    <s v="Chrome"/>
    <s v="mobile"/>
    <x v="26"/>
    <n v="2"/>
    <s v="(not set)"/>
    <s v="(not set)"/>
    <s v="(none)"/>
    <s v="(direct)"/>
    <n v="0"/>
    <n v="0"/>
    <n v="1"/>
    <s v="/models/e220/options/"/>
    <m/>
    <m/>
    <m/>
    <m/>
    <n v="1"/>
    <n v="1"/>
    <n v="14488"/>
    <n v="1"/>
    <s v="(direct)"/>
  </r>
  <r>
    <s v="GA1.2.2119536591.1580150273"/>
    <s v="Mercedes-krasnodar.ru"/>
    <s v="Mercedes"/>
    <s v="Krasnodar"/>
    <s v="Krasnodar Krai"/>
    <s v="YaBrowser"/>
    <s v="mobile"/>
    <x v="2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269696334.1577884034"/>
    <s v="BMW-keyauto-krd.ru"/>
    <s v="BMW"/>
    <s v="Krasnodar"/>
    <s v="Krasnodar Krai"/>
    <s v="YaBrowser"/>
    <s v="desktop"/>
    <x v="2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277937467.1571668765"/>
    <s v="BMW-keyauto-krd.ru"/>
    <s v="BMW"/>
    <s v="Krasnodar"/>
    <s v="Krasnodar Krai"/>
    <s v="YaBrowser"/>
    <s v="desktop"/>
    <x v="2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2053148262.1580131868"/>
    <s v="BMW-keyauto-krd.ru"/>
    <s v="BMW"/>
    <s v="Krasnodar"/>
    <s v="Krasnodar Krai"/>
    <s v="YaBrowser"/>
    <s v="desktop"/>
    <x v="26"/>
    <n v="2"/>
    <s v="(not set)"/>
    <s v="(not set)"/>
    <s v="referral"/>
    <s v="yandex.ru"/>
    <n v="0"/>
    <n v="0"/>
    <n v="1"/>
    <s v="(entrance)"/>
    <m/>
    <m/>
    <m/>
    <m/>
    <n v="1"/>
    <n v="1"/>
    <n v="14865"/>
    <n v="1"/>
    <s v="yandex.ru"/>
  </r>
  <r>
    <s v="GA1.2.792826000.1580146045"/>
    <s v="BMW-keyauto-krd.ru"/>
    <s v="BMW"/>
    <s v="Krasnodar"/>
    <s v="Krasnodar Krai"/>
    <s v="YaBrowser"/>
    <s v="desktop"/>
    <x v="2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775315022.1580110595"/>
    <s v="Mercedes-krasnodar.ru"/>
    <s v="Mercedes"/>
    <s v="Krasnodar"/>
    <s v="Krasnodar Krai"/>
    <s v="Samsung Internet"/>
    <s v="mobile"/>
    <x v="26"/>
    <n v="2"/>
    <s v="(not set)"/>
    <s v="(not set)"/>
    <s v="(none)"/>
    <s v="(direct)"/>
    <n v="0"/>
    <n v="0"/>
    <n v="1"/>
    <s v="(entrance)"/>
    <m/>
    <m/>
    <m/>
    <m/>
    <n v="1"/>
    <n v="1"/>
    <n v="40329"/>
    <n v="1"/>
    <s v="(direct)"/>
  </r>
  <r>
    <s v="GA1.2.1528254544.1580138579"/>
    <s v="cars.BMW-keyauto-krd.ru"/>
    <s v="BMW"/>
    <s v="Krasnodar"/>
    <s v="Krasnodar Krai"/>
    <s v="YaBrowser"/>
    <s v="desktop"/>
    <x v="26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137394653.1580150108"/>
    <s v="cars.BMW-keyauto-krd.ru"/>
    <s v="BMW"/>
    <s v="Krasnodar"/>
    <s v="Krasnodar Krai"/>
    <s v="YaBrowser"/>
    <s v="desktop"/>
    <x v="26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045062254.1580140271"/>
    <s v="BMW-keyauto-krd.ru"/>
    <s v="BMW"/>
    <s v="Krasnodar"/>
    <s v="Krasnodar Krai"/>
    <s v="YaBrowser"/>
    <s v="mobile"/>
    <x v="26"/>
    <n v="2"/>
    <s v="(not set)"/>
    <s v="(not set)"/>
    <s v="referral"/>
    <s v="carsdo.ru"/>
    <n v="0"/>
    <n v="0"/>
    <n v="1"/>
    <s v="(entrance)"/>
    <m/>
    <m/>
    <m/>
    <m/>
    <n v="1"/>
    <n v="1"/>
    <n v="16836"/>
    <n v="1"/>
    <s v="carsdo.ru"/>
  </r>
  <r>
    <s v="GA1.2.270369252.1580153846"/>
    <s v="Mercedes-krasnodar.ru"/>
    <s v="Mercedes"/>
    <s v="Krasnodar"/>
    <s v="Krasnodar Krai"/>
    <s v="Chrome"/>
    <s v="mobile"/>
    <x v="26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721476838.1580105823"/>
    <s v="Mercedes-krasnodar.ru"/>
    <s v="Mercedes"/>
    <s v="Krasnodar"/>
    <s v="Krasnodar Krai"/>
    <s v="Chrome"/>
    <s v="desktop"/>
    <x v="2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515904943.1580106905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048373018.1580139054"/>
    <s v="cars.BMW-keyauto-krd.ru"/>
    <s v="BMW"/>
    <s v="Krasnodar"/>
    <s v="Krasnodar Krai"/>
    <s v="Chrome"/>
    <s v="desktop"/>
    <x v="26"/>
    <n v="2"/>
    <s v="(not set)"/>
    <s v="(not set)"/>
    <s v="referral"/>
    <s v="BMW-keyauto-krd.ru"/>
    <n v="0"/>
    <n v="0"/>
    <n v="1"/>
    <s v="(entrance)"/>
    <m/>
    <m/>
    <m/>
    <m/>
    <n v="1"/>
    <n v="1"/>
    <n v="41007"/>
    <n v="1"/>
    <s v="BMW-keyauto-krd.ru"/>
  </r>
  <r>
    <s v="GA1.2.48003883.1580116492"/>
    <s v="cars.BMW-keyauto-krd.ru"/>
    <s v="BMW"/>
    <s v="Krasnodar"/>
    <s v="Krasnodar Krai"/>
    <s v="Chrome"/>
    <s v="desktop"/>
    <x v="26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404943164.1579803952"/>
    <s v="Mercedes-krasnodar.ru"/>
    <s v="Mercedes"/>
    <s v="Krasnodar"/>
    <s v="Krasnodar Krai"/>
    <s v="Chrome"/>
    <s v="mobile"/>
    <x v="2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93983180.1580107537"/>
    <s v="BMW-keyauto-krd.ru"/>
    <s v="BMW"/>
    <s v="Krasnodar"/>
    <s v="Krasnodar Krai"/>
    <s v="Chrome"/>
    <s v="mobile"/>
    <x v="26"/>
    <n v="2"/>
    <s v="(not set)"/>
    <s v="(not set)"/>
    <s v="(none)"/>
    <s v="(direct)"/>
    <n v="0"/>
    <n v="0"/>
    <n v="1"/>
    <s v="(entrance)"/>
    <m/>
    <m/>
    <m/>
    <m/>
    <n v="1"/>
    <n v="1"/>
    <n v="36171"/>
    <n v="1"/>
    <s v="(direct)"/>
  </r>
  <r>
    <s v="GA1.2.1913865226.1580141964"/>
    <s v="BMW-keyauto-krd.ru"/>
    <s v="BMW"/>
    <s v="Krasnodar"/>
    <s v="Krasnodar Krai"/>
    <s v="Internet Explorer"/>
    <s v="desktop"/>
    <x v="26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696476129.1580105407"/>
    <s v="BMW-keyauto-krd.ru"/>
    <s v="BMW"/>
    <s v="Krasnodar"/>
    <s v="Krasnodar Krai"/>
    <s v="Chrome"/>
    <s v="desktop"/>
    <x v="26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359597230.1580169458"/>
    <s v="BMW-keyauto-krd.ru"/>
    <s v="BMW"/>
    <s v="Krasnodar"/>
    <s v="Krasnodar Krai"/>
    <s v="Android Webview"/>
    <s v="mobile"/>
    <x v="26"/>
    <n v="2"/>
    <s v="(not set)"/>
    <s v="(not set)"/>
    <s v="(none)"/>
    <s v="(direct)"/>
    <n v="0"/>
    <n v="0"/>
    <n v="1"/>
    <s v="/?keyauto_from=1"/>
    <m/>
    <m/>
    <m/>
    <m/>
    <n v="1"/>
    <n v="1"/>
    <n v="22408"/>
    <n v="1"/>
    <s v="(direct)"/>
  </r>
  <r>
    <s v="GA1.2.2035068895.1580109360"/>
    <s v="BMW-keyauto-krd.ru"/>
    <s v="BMW"/>
    <s v="Krasnodar"/>
    <s v="Krasnodar Krai"/>
    <s v="Samsung Internet"/>
    <s v="mobile"/>
    <x v="26"/>
    <n v="2"/>
    <s v="(not set)"/>
    <s v="(not set)"/>
    <s v="(none)"/>
    <s v="(direct)"/>
    <n v="0"/>
    <n v="0"/>
    <n v="1"/>
    <s v="/?keyauto_from=1"/>
    <m/>
    <m/>
    <m/>
    <m/>
    <n v="1"/>
    <n v="1"/>
    <n v="38552"/>
    <n v="1"/>
    <s v="(direct)"/>
  </r>
  <r>
    <s v="GA1.2.1040060880.1577284795"/>
    <s v="BMW-keyauto-krd.ru"/>
    <s v="BMW"/>
    <s v="Krasnodar"/>
    <s v="Krasnodar Krai"/>
    <s v="Internet Explorer"/>
    <s v="desktop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76211836.1568192904"/>
    <s v="BMW-keyauto-krd.ru"/>
    <s v="BMW"/>
    <s v="Krasnodar"/>
    <s v="Krasnodar Krai"/>
    <s v="Internet Explorer"/>
    <s v="desktop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4015090.1577356891"/>
    <s v="BMW-keyauto-krd.ru"/>
    <s v="BMW"/>
    <s v="Krasnodar"/>
    <s v="Krasnodar Krai"/>
    <s v="Internet Explorer"/>
    <s v="desktop"/>
    <x v="26"/>
    <n v="2"/>
    <s v="(not set)"/>
    <s v="(not set)"/>
    <s v="(none)"/>
    <s v="(direct)"/>
    <n v="0"/>
    <n v="0"/>
    <n v="1"/>
    <s v="/?keyauto_from=1"/>
    <m/>
    <m/>
    <m/>
    <m/>
    <n v="1"/>
    <n v="1"/>
    <n v="16983"/>
    <n v="1"/>
    <s v="(direct)"/>
  </r>
  <r>
    <s v="GA1.2.1971626941.1580128924"/>
    <s v="BMW-keyauto-krd.ru"/>
    <s v="BMW"/>
    <s v="Krasnodar"/>
    <s v="Krasnodar Krai"/>
    <s v="Internet Explorer"/>
    <s v="desktop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67964750.1579177029"/>
    <s v="BMW-keyauto-krd.ru"/>
    <s v="BMW"/>
    <s v="Krasnodar"/>
    <s v="Krasnodar Krai"/>
    <s v="Internet Explorer"/>
    <s v="desktop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14661012.1564151363"/>
    <s v="BMW-keyauto-krd.ru"/>
    <s v="BMW"/>
    <s v="Krasnodar"/>
    <s v="Krasnodar Krai"/>
    <s v="Internet Explorer"/>
    <s v="desktop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04751553.1580122873"/>
    <s v="BMW-keyauto-krd.ru"/>
    <s v="BMW"/>
    <s v="Krasnodar"/>
    <s v="Krasnodar Krai"/>
    <s v="YaBrowser"/>
    <s v="mobile"/>
    <x v="26"/>
    <n v="2"/>
    <s v="(not set)"/>
    <s v="(not set)"/>
    <s v="(none)"/>
    <s v="(direct)"/>
    <n v="0"/>
    <n v="0"/>
    <n v="1"/>
    <s v="/?keyauto_from=1"/>
    <m/>
    <m/>
    <m/>
    <m/>
    <n v="1"/>
    <n v="1"/>
    <n v="31373"/>
    <n v="1"/>
    <s v="(direct)"/>
  </r>
  <r>
    <s v="GA1.2.473543698.1580126340"/>
    <s v="BMW-keyauto-krd.ru"/>
    <s v="BMW"/>
    <s v="Krasnodar"/>
    <s v="Krasnodar Krai"/>
    <s v="Chrome"/>
    <s v="desktop"/>
    <x v="26"/>
    <n v="2"/>
    <s v="(not set)"/>
    <s v="(not set)"/>
    <s v="(none)"/>
    <s v="(direct)"/>
    <n v="0"/>
    <n v="0"/>
    <n v="1"/>
    <s v="/?keyauto_from=1"/>
    <m/>
    <m/>
    <m/>
    <m/>
    <n v="1"/>
    <n v="1"/>
    <n v="16109"/>
    <n v="1"/>
    <s v="(direct)"/>
  </r>
  <r>
    <s v="GA1.2.966782298.1580117588"/>
    <s v="BMW-keyauto-krd.ru"/>
    <s v="BMW"/>
    <s v="Krasnodar"/>
    <s v="Krasnodar Krai"/>
    <s v="Chrome"/>
    <s v="desktop"/>
    <x v="26"/>
    <n v="2"/>
    <s v="(not set)"/>
    <s v="(not set)"/>
    <s v="(none)"/>
    <s v="(direct)"/>
    <n v="0"/>
    <n v="0"/>
    <n v="1"/>
    <s v="/?keyauto_from=1"/>
    <m/>
    <m/>
    <m/>
    <m/>
    <n v="1"/>
    <n v="1"/>
    <n v="21022"/>
    <n v="1"/>
    <s v="(direct)"/>
  </r>
  <r>
    <s v="GA1.2.1644397529.1580102578"/>
    <s v="BMW-keyauto-krd.ru"/>
    <s v="BMW"/>
    <s v="Krasnodar"/>
    <s v="Krasnodar Krai"/>
    <s v="Chrome"/>
    <s v="mobile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52873980.1580128414"/>
    <s v="BMW-keyauto-krd.ru"/>
    <s v="BMW"/>
    <s v="Krasnodar"/>
    <s v="Krasnodar Krai"/>
    <s v="Safari"/>
    <s v="mobile"/>
    <x v="26"/>
    <n v="2"/>
    <s v="(not set)"/>
    <s v="(not set)"/>
    <s v="referral"/>
    <s v="link.2gis.ru"/>
    <n v="0"/>
    <n v="0"/>
    <n v="1"/>
    <s v="/"/>
    <m/>
    <m/>
    <m/>
    <m/>
    <n v="0"/>
    <n v="0"/>
    <n v="0"/>
    <n v="0"/>
    <s v="link.2gis.ru"/>
  </r>
  <r>
    <s v="GA1.2.1914515023.1566752028"/>
    <s v="BMW-keyauto-krd.ru"/>
    <s v="BMW"/>
    <s v="Krasnodar"/>
    <s v="Krasnodar Krai"/>
    <s v="Samsung Internet"/>
    <s v="tablet"/>
    <x v="26"/>
    <n v="2"/>
    <s v="(not set)"/>
    <s v="(not set)"/>
    <s v="referral"/>
    <s v="krasnodar.autovsalone.ru"/>
    <n v="0"/>
    <n v="0"/>
    <n v="1"/>
    <s v="/"/>
    <m/>
    <m/>
    <m/>
    <m/>
    <n v="1"/>
    <n v="1"/>
    <n v="25923"/>
    <n v="1"/>
    <s v="krasnodar.autovsalone.ru"/>
  </r>
  <r>
    <s v="GA1.2.1952561080.1580109872"/>
    <s v="Mercedes-krasnodar.ru"/>
    <s v="Mercedes"/>
    <s v="Krasnodar"/>
    <s v="Krasnodar Krai"/>
    <s v="YaBrowser"/>
    <s v="desktop"/>
    <x v="26"/>
    <n v="2"/>
    <s v="(not set)"/>
    <s v="(not set)"/>
    <s v="referral"/>
    <s v="link.2gis.ru"/>
    <n v="0"/>
    <n v="0"/>
    <n v="1"/>
    <s v="/"/>
    <m/>
    <m/>
    <m/>
    <m/>
    <n v="1"/>
    <n v="1"/>
    <n v="20842"/>
    <n v="1"/>
    <s v="link.2gis.ru"/>
  </r>
  <r>
    <s v="GA1.2.1992543906.1574921870"/>
    <s v="cars.BMW-keyauto-krd.ru"/>
    <s v="BMW"/>
    <s v="Krasnodar"/>
    <s v="Krasnodar Krai"/>
    <s v="YaBrowser"/>
    <s v="mobile"/>
    <x v="26"/>
    <n v="2"/>
    <s v="(not set)"/>
    <s v="(not set)"/>
    <s v="referral"/>
    <s v="BMW-keyauto-rnd.ru"/>
    <n v="0"/>
    <n v="0"/>
    <n v="1"/>
    <s v="/"/>
    <m/>
    <m/>
    <m/>
    <m/>
    <n v="0"/>
    <n v="0"/>
    <n v="0"/>
    <n v="0"/>
    <s v="BMW-keyauto-rnd.ru"/>
  </r>
  <r>
    <s v="GA1.2.1873032706.1580110397"/>
    <s v="Mercedes-krasnodar.ru"/>
    <s v="Mercedes"/>
    <s v="Krasnodar"/>
    <s v="Krasnodar Krai"/>
    <s v="Safari"/>
    <s v="tablet"/>
    <x v="26"/>
    <n v="2"/>
    <s v="(not set)"/>
    <s v="(not set)"/>
    <s v="organic"/>
    <s v="yandex"/>
    <n v="0"/>
    <n v="0"/>
    <n v="1"/>
    <s v="/"/>
    <m/>
    <m/>
    <m/>
    <m/>
    <n v="1"/>
    <n v="1"/>
    <n v="16023"/>
    <n v="1"/>
    <s v="YANDEX"/>
  </r>
  <r>
    <s v="GA1.2.86016785.1580155726"/>
    <s v="Mercedes-krasnodar.ru"/>
    <s v="Mercedes"/>
    <s v="Krasnodar"/>
    <s v="Krasnodar Krai"/>
    <s v="YaBrowser"/>
    <s v="tablet"/>
    <x v="26"/>
    <n v="2"/>
    <s v="(not set)"/>
    <s v="(not set)"/>
    <s v="organic"/>
    <s v="yandex"/>
    <n v="0"/>
    <n v="0"/>
    <n v="1"/>
    <s v="/"/>
    <m/>
    <m/>
    <m/>
    <m/>
    <n v="1"/>
    <n v="1"/>
    <n v="9821"/>
    <n v="1"/>
    <s v="YANDEX"/>
  </r>
  <r>
    <s v="GA1.2.1755377126.1579875156"/>
    <s v="BMW-keyauto-krd.ru"/>
    <s v="BMW"/>
    <s v="Krasnodar"/>
    <s v="Krasnodar Krai"/>
    <s v="Android Webview"/>
    <s v="mobile"/>
    <x v="2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069309232.1574413822"/>
    <s v="Mercedes-krasnodar.ru"/>
    <s v="Mercedes"/>
    <s v="Krasnodar"/>
    <s v="Krasnodar Krai"/>
    <s v="Android Webview"/>
    <s v="mobile"/>
    <x v="26"/>
    <n v="2"/>
    <s v="(not set)"/>
    <s v="(not set)"/>
    <s v="organic"/>
    <s v="yandex"/>
    <n v="0"/>
    <n v="0"/>
    <n v="1"/>
    <s v="/"/>
    <m/>
    <m/>
    <m/>
    <m/>
    <n v="1"/>
    <n v="1"/>
    <n v="17492"/>
    <n v="1"/>
    <s v="YANDEX"/>
  </r>
  <r>
    <s v="GA1.2.1005525554.1568570875"/>
    <s v="BMW-keyauto-krd.ru"/>
    <s v="BMW"/>
    <s v="Krasnodar"/>
    <s v="Krasnodar Krai"/>
    <s v="Chrome"/>
    <s v="mobile"/>
    <x v="26"/>
    <n v="2"/>
    <s v="(not set)"/>
    <s v="(not set)"/>
    <s v="organic"/>
    <s v="yandex"/>
    <n v="0"/>
    <n v="0"/>
    <n v="1"/>
    <s v="/"/>
    <m/>
    <m/>
    <m/>
    <m/>
    <n v="1"/>
    <n v="1"/>
    <n v="40460"/>
    <n v="1"/>
    <s v="YANDEX"/>
  </r>
  <r>
    <s v="GA1.2.1266735552.1579961334"/>
    <s v="Mercedes-krasnodar.ru"/>
    <s v="Mercedes"/>
    <s v="Krasnodar"/>
    <s v="Krasnodar Krai"/>
    <s v="Chrome"/>
    <s v="mobile"/>
    <x v="2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64518821.1580146703"/>
    <s v="Mercedes-krasnodar.ru"/>
    <s v="Mercedes"/>
    <s v="Krasnodar"/>
    <s v="Krasnodar Krai"/>
    <s v="Chrome"/>
    <s v="mobile"/>
    <x v="2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4379626.1580142452"/>
    <s v="Mercedes-krasnodar.ru"/>
    <s v="Mercedes"/>
    <s v="Krasnodar"/>
    <s v="Krasnodar Krai"/>
    <s v="YaBrowser"/>
    <s v="desktop"/>
    <x v="26"/>
    <n v="2"/>
    <s v="(not set)"/>
    <s v="(not set)"/>
    <s v="(none)"/>
    <s v="(direct)"/>
    <n v="0"/>
    <n v="0"/>
    <n v="1"/>
    <s v="/"/>
    <m/>
    <m/>
    <m/>
    <m/>
    <n v="1"/>
    <n v="1"/>
    <n v="41909"/>
    <n v="1"/>
    <s v="(direct)"/>
  </r>
  <r>
    <s v="GA1.2.848278210.1580154168"/>
    <s v="BMW-keyauto-krd.ru"/>
    <s v="BMW"/>
    <s v="Krasnodar"/>
    <s v="Krasnodar Krai"/>
    <s v="YaBrowser"/>
    <s v="desktop"/>
    <x v="26"/>
    <n v="2"/>
    <s v="(not set)"/>
    <s v="(not set)"/>
    <s v="(none)"/>
    <s v="(direct)"/>
    <n v="0"/>
    <n v="0"/>
    <n v="1"/>
    <s v="/"/>
    <m/>
    <m/>
    <m/>
    <m/>
    <n v="1"/>
    <n v="1"/>
    <n v="23569"/>
    <n v="1"/>
    <s v="(direct)"/>
  </r>
  <r>
    <s v="GA1.2.1697777853.1579958061"/>
    <s v="BMW-keyauto-krd.ru"/>
    <s v="BMW"/>
    <s v="Krasnodar"/>
    <s v="Krasnodar Krai"/>
    <s v="Samsung Internet"/>
    <s v="mobile"/>
    <x v="2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15501209.1580132819"/>
    <s v="Mercedes-krasnodar.ru"/>
    <s v="Mercedes"/>
    <s v="Krasnodar"/>
    <s v="Krasnodar Krai"/>
    <s v="Samsung Internet"/>
    <s v="mobile"/>
    <x v="2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90767258.1580148447"/>
    <s v="BMW-keyauto-krd.ru"/>
    <s v="BMW"/>
    <s v="Krasnodar"/>
    <s v="Krasnodar Krai"/>
    <s v="Firefox"/>
    <s v="desktop"/>
    <x v="26"/>
    <n v="2"/>
    <s v="(not set)"/>
    <s v="(not set)"/>
    <s v="(none)"/>
    <s v="(direct)"/>
    <n v="0"/>
    <n v="0"/>
    <n v="1"/>
    <s v="/"/>
    <m/>
    <m/>
    <m/>
    <m/>
    <n v="1"/>
    <n v="1"/>
    <n v="11933"/>
    <n v="1"/>
    <s v="(direct)"/>
  </r>
  <r>
    <s v="GA1.2.1586312667.1580109870"/>
    <s v="BMW-keyauto-krd.ru"/>
    <s v="BMW"/>
    <s v="Krasnodar"/>
    <s v="Krasnodar Krai"/>
    <s v="Chrome"/>
    <s v="desktop"/>
    <x v="2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79255546.1580151189"/>
    <s v="BMW-keyauto-krd.ru"/>
    <s v="BMW"/>
    <s v="Krasnodar"/>
    <s v="Krasnodar Krai"/>
    <s v="Chrome"/>
    <s v="desktop"/>
    <x v="2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32779174.1580151380"/>
    <s v="Mercedes-krasnodar.ru"/>
    <s v="Mercedes"/>
    <s v="Krasnodar"/>
    <s v="Krasnodar Krai"/>
    <s v="Chrome"/>
    <s v="mobile"/>
    <x v="2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59068344.1580153110"/>
    <s v="Mercedes-krasnodar.ru"/>
    <s v="Mercedes"/>
    <s v="Krasnodar"/>
    <s v="Krasnodar Krai"/>
    <s v="Chrome"/>
    <s v="mobile"/>
    <x v="2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63505772.1580117252"/>
    <s v="BMW-keyauto-krd.ru"/>
    <s v="BMW"/>
    <s v="Krasnodar"/>
    <s v="Krasnodar Krai"/>
    <s v="Chrome"/>
    <s v="mobile"/>
    <x v="2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1225607.1536069181"/>
    <s v="Mercedes-krasnodar.ru"/>
    <s v="Mercedes"/>
    <s v="Krasnodar"/>
    <s v="Krasnodar Krai"/>
    <s v="Chrome"/>
    <s v="desktop"/>
    <x v="26"/>
    <n v="2"/>
    <s v="(not set)"/>
    <s v="(not set)"/>
    <s v="referral"/>
    <s v="yandex.ru"/>
    <n v="0"/>
    <n v="0"/>
    <n v="1"/>
    <s v="/"/>
    <m/>
    <m/>
    <m/>
    <m/>
    <n v="1"/>
    <n v="1"/>
    <n v="33341"/>
    <n v="1"/>
    <s v="yandex.ru"/>
  </r>
  <r>
    <s v="GA1.2.1156749265.1580153211"/>
    <s v="Mercedes-krasnodar.ru"/>
    <s v="Mercedes"/>
    <s v="Krasnodar"/>
    <s v="Krasnodar Krai"/>
    <s v="Chrome"/>
    <s v="desktop"/>
    <x v="26"/>
    <n v="2"/>
    <s v="(not set)"/>
    <s v="(not set)"/>
    <s v="referral"/>
    <s v="yandex.ru"/>
    <n v="0"/>
    <n v="0"/>
    <n v="1"/>
    <s v="/"/>
    <m/>
    <m/>
    <m/>
    <m/>
    <n v="1"/>
    <n v="1"/>
    <n v="43836"/>
    <n v="1"/>
    <s v="yandex.ru"/>
  </r>
  <r>
    <s v="GA1.2.1151035295.1580128549"/>
    <s v="BMW-keyauto-krd.ru"/>
    <s v="BMW"/>
    <s v="Krasnodar"/>
    <s v="Krasnodar Krai"/>
    <s v="Chrome"/>
    <s v="desktop"/>
    <x v="26"/>
    <n v="2"/>
    <s v="(not set)"/>
    <s v="(not set)"/>
    <s v="referral"/>
    <s v="yandex.ru"/>
    <n v="0"/>
    <n v="0"/>
    <n v="1"/>
    <s v="/"/>
    <m/>
    <m/>
    <m/>
    <m/>
    <n v="1"/>
    <n v="1"/>
    <n v="8503"/>
    <n v="1"/>
    <s v="yandex.ru"/>
  </r>
  <r>
    <s v="GA1.2.804381810.1580107778"/>
    <s v="BMW-keyauto-krd.ru"/>
    <s v="BMW"/>
    <s v="Krasnodar"/>
    <s v="Krasnodar Krai"/>
    <s v="Chrome"/>
    <s v="desktop"/>
    <x v="2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51224401.1579634700"/>
    <s v="BMW-keyauto-krd.ru"/>
    <s v="BMW"/>
    <s v="Krasnodar"/>
    <s v="Krasnodar Krai"/>
    <s v="Safari"/>
    <s v="mobile"/>
    <x v="26"/>
    <n v="2"/>
    <s v="(not set)"/>
    <s v="(not set)"/>
    <s v="referral"/>
    <s v="yandex.ru"/>
    <n v="0"/>
    <n v="0"/>
    <n v="1"/>
    <s v="/"/>
    <m/>
    <m/>
    <m/>
    <m/>
    <n v="1"/>
    <n v="1"/>
    <n v="25381"/>
    <n v="1"/>
    <s v="yandex.ru"/>
  </r>
  <r>
    <s v="GA1.2.1380322774.1580113067"/>
    <s v="Mercedes-krasnodar.ru"/>
    <s v="Mercedes"/>
    <s v="Krasnodar"/>
    <s v="Krasnodar Krai"/>
    <s v="Safari"/>
    <s v="mobile"/>
    <x v="2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25091900.1580109693"/>
    <s v="BMW-keyauto-krd.ru"/>
    <s v="BMW"/>
    <s v="Krasnodar"/>
    <s v="Krasnodar Krai"/>
    <s v="Opera"/>
    <s v="desktop"/>
    <x v="2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80685460.1580121853"/>
    <s v="Mercedes-krasnodar.ru"/>
    <s v="Mercedes"/>
    <s v="Krasnodar"/>
    <s v="Krasnodar Krai"/>
    <s v="Opera"/>
    <s v="desktop"/>
    <x v="2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26770744.1580105146"/>
    <s v="BMW-keyauto-krd.ru"/>
    <s v="BMW"/>
    <s v="Krasnodar"/>
    <s v="Krasnodar Krai"/>
    <s v="Edge"/>
    <s v="desktop"/>
    <x v="26"/>
    <n v="2"/>
    <s v="(not set)"/>
    <s v="(not set)"/>
    <s v="referral"/>
    <s v="yandex.ru"/>
    <n v="0"/>
    <n v="0"/>
    <n v="1"/>
    <s v="/"/>
    <m/>
    <m/>
    <m/>
    <m/>
    <n v="1"/>
    <n v="1"/>
    <n v="40855"/>
    <n v="1"/>
    <s v="yandex.ru"/>
  </r>
  <r>
    <s v="GA1.2.1658323873.1580156374"/>
    <s v="BMW-keyauto-krd.ru"/>
    <s v="BMW"/>
    <s v="Krasnodar"/>
    <s v="Krasnodar Krai"/>
    <s v="YaBrowser"/>
    <s v="mobile"/>
    <x v="26"/>
    <n v="2"/>
    <s v="(not set)"/>
    <s v="(not set)"/>
    <s v="referral"/>
    <s v="yandex.ru"/>
    <n v="0"/>
    <n v="0"/>
    <n v="1"/>
    <s v="/"/>
    <m/>
    <m/>
    <m/>
    <m/>
    <n v="1"/>
    <n v="1"/>
    <n v="12412"/>
    <n v="1"/>
    <s v="yandex.ru"/>
  </r>
  <r>
    <s v="GA1.2.2028537746.1580156440"/>
    <s v="Mercedes-krasnodar.ru"/>
    <s v="Mercedes"/>
    <s v="Krasnodar"/>
    <s v="Krasnodar Krai"/>
    <s v="YaBrowser"/>
    <s v="mobile"/>
    <x v="2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58933709.1580158132"/>
    <s v="Mercedes-krasnodar.ru"/>
    <s v="Mercedes"/>
    <s v="Krasnodar"/>
    <s v="Krasnodar Krai"/>
    <s v="YaBrowser"/>
    <s v="mobile"/>
    <x v="2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11268606.1580153455"/>
    <s v="Mercedes-krasnodar.ru"/>
    <s v="Mercedes"/>
    <s v="Krasnodar"/>
    <s v="Krasnodar Krai"/>
    <s v="YaBrowser"/>
    <s v="desktop"/>
    <x v="26"/>
    <n v="2"/>
    <s v="(not set)"/>
    <s v="(not set)"/>
    <s v="referral"/>
    <s v="yandex.ru"/>
    <n v="0"/>
    <n v="0"/>
    <n v="1"/>
    <s v="/"/>
    <m/>
    <m/>
    <m/>
    <m/>
    <n v="1"/>
    <n v="1"/>
    <n v="33455"/>
    <n v="1"/>
    <s v="yandex.ru"/>
  </r>
  <r>
    <s v="GA1.2.1026992328.1580146786"/>
    <s v="BMW-keyauto-krd.ru"/>
    <s v="BMW"/>
    <s v="Krasnodar"/>
    <s v="Krasnodar Krai"/>
    <s v="YaBrowser"/>
    <s v="desktop"/>
    <x v="2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68849142.1580148907"/>
    <s v="BMW-keyauto-krd.ru"/>
    <s v="BMW"/>
    <s v="Krasnodar"/>
    <s v="Krasnodar Krai"/>
    <s v="YaBrowser"/>
    <s v="desktop"/>
    <x v="2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64892812.1580132726"/>
    <s v="cars.BMW-keyauto-krd.ru"/>
    <s v="BMW"/>
    <s v="Krasnodar"/>
    <s v="Krasnodar Krai"/>
    <s v="YaBrowser"/>
    <s v="mobile"/>
    <x v="26"/>
    <n v="2"/>
    <s v="(not set)"/>
    <s v="(not set)"/>
    <s v="referral"/>
    <s v="BMW-keyauto-krd.ru"/>
    <n v="0"/>
    <n v="0"/>
    <n v="1"/>
    <s v="/"/>
    <m/>
    <m/>
    <m/>
    <m/>
    <n v="1"/>
    <n v="1"/>
    <n v="11748"/>
    <n v="1"/>
    <s v="BMW-keyauto-krd.ru"/>
  </r>
  <r>
    <s v="GA1.2.2114274019.1580147166"/>
    <s v="cars.BMW-keyauto-krd.ru"/>
    <s v="BMW"/>
    <s v="Krasnodar"/>
    <s v="Krasnodar Krai"/>
    <s v="YaBrowser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20717773.1579551567"/>
    <s v="cars.BMW-keyauto-krd.ru"/>
    <s v="BMW"/>
    <s v="Krasnodar"/>
    <s v="Krasnodar Krai"/>
    <s v="YaBrowser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60856614.1577210731"/>
    <s v="cars.BMW-keyauto-krd.ru"/>
    <s v="BMW"/>
    <s v="Krasnodar"/>
    <s v="Krasnodar Krai"/>
    <s v="YaBrowser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8947"/>
    <n v="1"/>
    <s v="BMW-keyauto-krd.ru"/>
  </r>
  <r>
    <s v="GA1.2.132944046.1578414277"/>
    <s v="cars.BMW-keyauto-krd.ru"/>
    <s v="BMW"/>
    <s v="Krasnodar"/>
    <s v="Krasnodar Krai"/>
    <s v="YaBrowser"/>
    <s v="desktop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37196945.1575491377"/>
    <s v="cars.BMW-keyauto-krd.ru"/>
    <s v="BMW"/>
    <s v="Krasnodar"/>
    <s v="Krasnodar Krai"/>
    <s v="YaBrowser"/>
    <s v="desktop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39149635.1580120686"/>
    <s v="cars.BMW-keyauto-krd.ru"/>
    <s v="BMW"/>
    <s v="Krasnodar"/>
    <s v="Krasnodar Krai"/>
    <s v="YaBrowser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26037"/>
    <n v="1"/>
    <s v="BMW-keyauto-krd.ru"/>
  </r>
  <r>
    <s v="GA1.2.568849142.1580148907"/>
    <s v="cars.BMW-keyauto-krd.ru"/>
    <s v="BMW"/>
    <s v="Krasnodar"/>
    <s v="Krasnodar Krai"/>
    <s v="YaBrowser"/>
    <s v="desktop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06439051.1580133259"/>
    <s v="cars.BMW-keyauto-krd.ru"/>
    <s v="BMW"/>
    <s v="Krasnodar"/>
    <s v="Krasnodar Krai"/>
    <s v="YaBrowser"/>
    <s v="desktop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87540304.1580135954"/>
    <s v="cars.BMW-keyauto-krd.ru"/>
    <s v="BMW"/>
    <s v="Krasnodar"/>
    <s v="Krasnodar Krai"/>
    <s v="YaBrowser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28661"/>
    <n v="1"/>
    <s v="BMW-keyauto-krd.ru"/>
  </r>
  <r>
    <s v="GA1.2.1249824816.1580114403"/>
    <s v="cars.BMW-keyauto-krd.ru"/>
    <s v="BMW"/>
    <s v="Krasnodar"/>
    <s v="Krasnodar Krai"/>
    <s v="Safari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87040914.1580128770"/>
    <s v="cars.BMW-keyauto-krd.ru"/>
    <s v="BMW"/>
    <s v="Krasnodar"/>
    <s v="Krasnodar Krai"/>
    <s v="Safari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1995954.1580154400"/>
    <s v="cars.BMW-keyauto-krd.ru"/>
    <s v="BMW"/>
    <s v="Krasnodar"/>
    <s v="Krasnodar Krai"/>
    <s v="Safari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86386934.1580158090"/>
    <s v="cars.BMW-keyauto-krd.ru"/>
    <s v="BMW"/>
    <s v="Krasnodar"/>
    <s v="Krasnodar Krai"/>
    <s v="Safari"/>
    <s v="mobile"/>
    <x v="26"/>
    <n v="2"/>
    <s v="(not set)"/>
    <s v="(not set)"/>
    <s v="referral"/>
    <s v="BMW-keyauto-krd.ru"/>
    <n v="0"/>
    <n v="0"/>
    <n v="1"/>
    <s v="/"/>
    <m/>
    <m/>
    <m/>
    <m/>
    <n v="1"/>
    <n v="1"/>
    <n v="34989"/>
    <n v="1"/>
    <s v="BMW-keyauto-krd.ru"/>
  </r>
  <r>
    <s v="GA1.2.793655443.1580120435"/>
    <s v="cars.BMW-keyauto-krd.ru"/>
    <s v="BMW"/>
    <s v="Krasnodar"/>
    <s v="Krasnodar Krai"/>
    <s v="Safari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62110303.1580111950"/>
    <s v="cars.BMW-keyauto-krd.ru"/>
    <s v="BMW"/>
    <s v="Krasnodar"/>
    <s v="Krasnodar Krai"/>
    <s v="Samsung Internet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70429353.1580096740"/>
    <s v="cars.BMW-keyauto-krd.ru"/>
    <s v="BMW"/>
    <s v="Krasnodar"/>
    <s v="Krasnodar Krai"/>
    <s v="Android Webview"/>
    <s v="mobile"/>
    <x v="26"/>
    <n v="2"/>
    <s v="(not set)"/>
    <s v="(not set)"/>
    <s v="referral"/>
    <s v="BMW-keyauto-krd.ru"/>
    <n v="0"/>
    <n v="0"/>
    <n v="1"/>
    <s v="/"/>
    <m/>
    <m/>
    <m/>
    <m/>
    <n v="1"/>
    <n v="1"/>
    <n v="16942"/>
    <n v="1"/>
    <s v="BMW-keyauto-krd.ru"/>
  </r>
  <r>
    <s v="GA1.2.1916449846.1580127122"/>
    <s v="cars.BMW-keyauto-krd.ru"/>
    <s v="BMW"/>
    <s v="Krasnodar"/>
    <s v="Krasnodar Krai"/>
    <s v="Android Webview"/>
    <s v="mobile"/>
    <x v="26"/>
    <n v="2"/>
    <s v="(not set)"/>
    <s v="(not set)"/>
    <s v="referral"/>
    <s v="BMW-keyauto-krd.ru"/>
    <n v="0"/>
    <n v="0"/>
    <n v="1"/>
    <s v="/"/>
    <m/>
    <m/>
    <m/>
    <m/>
    <n v="1"/>
    <n v="1"/>
    <n v="14829"/>
    <n v="1"/>
    <s v="BMW-keyauto-krd.ru"/>
  </r>
  <r>
    <s v="GA1.2.2138277625.1580127704"/>
    <s v="cars.BMW-keyauto-krd.ru"/>
    <s v="BMW"/>
    <s v="Krasnodar"/>
    <s v="Krasnodar Krai"/>
    <s v="Android Webview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09290282.1580153974"/>
    <s v="cars.BMW-keyauto-krd.ru"/>
    <s v="BMW"/>
    <s v="Krasnodar"/>
    <s v="Krasnodar Krai"/>
    <s v="Samsung Internet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25091900.1580109693"/>
    <s v="cars.BMW-keyauto-krd.ru"/>
    <s v="BMW"/>
    <s v="Krasnodar"/>
    <s v="Krasnodar Krai"/>
    <s v="Opera"/>
    <s v="desktop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90767258.1580148447"/>
    <s v="cars.BMW-keyauto-krd.ru"/>
    <s v="BMW"/>
    <s v="Krasnodar"/>
    <s v="Krasnodar Krai"/>
    <s v="Firefox"/>
    <s v="desktop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77522510.1580120997"/>
    <s v="cars.BMW-keyauto-krd.ru"/>
    <s v="BMW"/>
    <s v="Krasnodar"/>
    <s v="Krasnodar Krai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51035295.1580128549"/>
    <s v="cars.BMW-keyauto-krd.ru"/>
    <s v="BMW"/>
    <s v="Krasnodar"/>
    <s v="Krasnodar Krai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37848"/>
    <n v="1"/>
    <s v="BMW-keyauto-krd.ru"/>
  </r>
  <r>
    <s v="GA1.2.1400064447.1580144466"/>
    <s v="cars.BMW-keyauto-krd.ru"/>
    <s v="BMW"/>
    <s v="Krasnodar"/>
    <s v="Krasnodar Krai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10617"/>
    <n v="1"/>
    <s v="BMW-keyauto-krd.ru"/>
  </r>
  <r>
    <s v="GA1.2.1727481004.1580130170"/>
    <s v="cars.BMW-keyauto-krd.ru"/>
    <s v="BMW"/>
    <s v="Krasnodar"/>
    <s v="Krasnodar Krai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21415"/>
    <n v="1"/>
    <s v="BMW-keyauto-krd.ru"/>
  </r>
  <r>
    <s v="GA1.2.349670437.1580151864"/>
    <s v="cars.BMW-keyauto-krd.ru"/>
    <s v="BMW"/>
    <s v="Krasnodar"/>
    <s v="Krasnodar Krai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68756531.1574337293"/>
    <s v="cars.BMW-keyauto-krd.ru"/>
    <s v="BMW"/>
    <s v="Krasnodar"/>
    <s v="Krasnodar Krai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27069"/>
    <n v="1"/>
    <s v="BMW-keyauto-krd.ru"/>
  </r>
  <r>
    <s v="GA1.2.696795233.1580139658"/>
    <s v="cars.BMW-keyauto-krd.ru"/>
    <s v="BMW"/>
    <s v="Krasnodar"/>
    <s v="Krasnodar Krai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11399"/>
    <n v="1"/>
    <s v="BMW-keyauto-krd.ru"/>
  </r>
  <r>
    <s v="GA1.2.74219055.1580149464"/>
    <s v="cars.BMW-keyauto-krd.ru"/>
    <s v="BMW"/>
    <s v="Krasnodar"/>
    <s v="Krasnodar Krai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38157"/>
    <n v="1"/>
    <s v="BMW-keyauto-krd.ru"/>
  </r>
  <r>
    <s v="GA1.2.10050850.1580153260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1"/>
    <n v="1"/>
    <n v="26031"/>
    <n v="1"/>
    <s v="BMW-keyauto-krd.ru"/>
  </r>
  <r>
    <s v="GA1.2.1034147636.1574186800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1"/>
    <n v="1"/>
    <n v="13708"/>
    <n v="1"/>
    <s v="BMW-keyauto-krd.ru"/>
  </r>
  <r>
    <s v="GA1.2.1093983180.1580107537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1"/>
    <n v="1"/>
    <n v="39253"/>
    <n v="1"/>
    <s v="BMW-keyauto-krd.ru"/>
  </r>
  <r>
    <s v="GA1.2.113133391.1580126293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63505772.1580117252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1"/>
    <n v="1"/>
    <n v="32709"/>
    <n v="1"/>
    <s v="BMW-keyauto-krd.ru"/>
  </r>
  <r>
    <s v="GA1.2.1208921719.1580134713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57943790.1580102937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98118633.1574022627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1"/>
    <n v="1"/>
    <n v="34187"/>
    <n v="1"/>
    <s v="BMW-keyauto-krd.ru"/>
  </r>
  <r>
    <s v="GA1.2.1807417641.1580131304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1"/>
    <n v="1"/>
    <n v="39816"/>
    <n v="1"/>
    <s v="BMW-keyauto-krd.ru"/>
  </r>
  <r>
    <s v="GA1.2.1867211108.1578943722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46468035.1576653823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55406647.1580143531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1"/>
    <n v="1"/>
    <n v="26608"/>
    <n v="1"/>
    <s v="BMW-keyauto-krd.ru"/>
  </r>
  <r>
    <s v="GA1.2.425649125.1571937941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1"/>
    <n v="1"/>
    <n v="21453"/>
    <n v="1"/>
    <s v="BMW-keyauto-krd.ru"/>
  </r>
  <r>
    <s v="GA1.2.694943428.1565037317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05079799.1580149110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37196945.1575491377"/>
    <s v="BMW-keyauto-krd.ru"/>
    <s v="BMW"/>
    <s v="Krasnodar"/>
    <s v="Krasnodar Krai"/>
    <s v="YaBrowser"/>
    <s v="desktop"/>
    <x v="26"/>
    <n v="4"/>
    <s v="(not set)"/>
    <s v="(not set)"/>
    <s v="referral"/>
    <s v="BMW-keyauto-rnd.ru"/>
    <n v="0"/>
    <n v="0"/>
    <n v="1"/>
    <s v="/"/>
    <m/>
    <m/>
    <m/>
    <m/>
    <n v="0"/>
    <n v="0"/>
    <n v="0"/>
    <n v="0"/>
    <s v="BMW-keyauto-rnd.ru"/>
  </r>
  <r>
    <s v="GA1.2.282975449.1578252038"/>
    <s v="Mercedes-krasnodar.ru"/>
    <s v="Mercedes"/>
    <s v="Krasnodar"/>
    <s v="Krasnodar Krai"/>
    <s v="Samsung Internet"/>
    <s v="mobile"/>
    <x v="26"/>
    <n v="4"/>
    <s v="(not set)"/>
    <s v="(not set)"/>
    <s v="(none)"/>
    <s v="(direct)"/>
    <n v="0"/>
    <n v="0"/>
    <n v="2"/>
    <s v="/"/>
    <m/>
    <m/>
    <m/>
    <m/>
    <n v="1"/>
    <n v="0.5"/>
    <n v="41592"/>
    <n v="1"/>
    <s v="(direct)"/>
  </r>
  <r>
    <s v="GA1.2.1675869884.1578426676"/>
    <s v="BMW-keyauto-krd.ru"/>
    <s v="BMW"/>
    <s v="Krasnodar"/>
    <s v="Krasnodar Krai"/>
    <s v="Chrome"/>
    <s v="mobile"/>
    <x v="26"/>
    <n v="4"/>
    <s v="(not set)"/>
    <s v="(not set)"/>
    <s v="(none)"/>
    <s v="(direct)"/>
    <n v="0"/>
    <n v="0"/>
    <n v="1"/>
    <s v="/"/>
    <m/>
    <m/>
    <m/>
    <m/>
    <n v="1"/>
    <n v="1"/>
    <n v="26718"/>
    <n v="1"/>
    <s v="(direct)"/>
  </r>
  <r>
    <s v="GA1.2.1675869884.1578426676"/>
    <s v="BMW-keyauto-krd.ru"/>
    <s v="BMW"/>
    <s v="Krasnodar"/>
    <s v="Krasnodar Krai"/>
    <s v="Chrome"/>
    <s v="mobile"/>
    <x v="26"/>
    <n v="4"/>
    <s v="(not set)"/>
    <s v="(not set)"/>
    <s v="referral"/>
    <s v="carsdo.ru"/>
    <n v="0"/>
    <n v="0"/>
    <n v="1"/>
    <s v="/"/>
    <m/>
    <m/>
    <m/>
    <m/>
    <n v="0"/>
    <n v="0"/>
    <n v="0"/>
    <n v="0"/>
    <s v="carsdo.ru"/>
  </r>
  <r>
    <s v="GA1.2.643302802.1579210426"/>
    <s v="BMW-keyauto-krd.ru"/>
    <s v="BMW"/>
    <s v="Krasnodar"/>
    <s v="Krasnodar Krai"/>
    <s v="YaBrowser"/>
    <s v="mobile"/>
    <x v="26"/>
    <n v="4"/>
    <s v="(not set)"/>
    <s v="(not set)"/>
    <s v="referral"/>
    <s v="yandex.ru"/>
    <n v="0"/>
    <n v="0"/>
    <n v="2"/>
    <s v="/"/>
    <m/>
    <m/>
    <m/>
    <m/>
    <n v="1"/>
    <n v="0.5"/>
    <n v="43231"/>
    <n v="1"/>
    <s v="yandex.ru"/>
  </r>
  <r>
    <s v="GA1.2.1737196945.1575491377"/>
    <s v="BMW-keyauto-krd.ru"/>
    <s v="BMW"/>
    <s v="Krasnodar"/>
    <s v="Krasnodar Krai"/>
    <s v="YaBrowser"/>
    <s v="desktop"/>
    <x v="26"/>
    <n v="4"/>
    <s v="(not set)"/>
    <s v="(not set)"/>
    <s v="referral"/>
    <s v="BMW-keyauto-krd.ru"/>
    <n v="0"/>
    <n v="0"/>
    <n v="1"/>
    <s v="/"/>
    <m/>
    <m/>
    <m/>
    <m/>
    <n v="1"/>
    <n v="1"/>
    <n v="18864"/>
    <n v="1"/>
    <s v="BMW-keyauto-krd.ru"/>
  </r>
  <r>
    <s v="GA1.2.643302802.1579210426"/>
    <s v="cars.BMW-keyauto-krd.ru"/>
    <s v="BMW"/>
    <s v="Krasnodar"/>
    <s v="Krasnodar Krai"/>
    <s v="YaBrowser"/>
    <s v="mobile"/>
    <x v="26"/>
    <n v="4"/>
    <s v="(not set)"/>
    <s v="(not set)"/>
    <s v="referral"/>
    <s v="BMW-keyauto-krd.ru"/>
    <n v="0"/>
    <n v="0"/>
    <n v="2"/>
    <s v="/"/>
    <m/>
    <m/>
    <m/>
    <m/>
    <n v="1"/>
    <n v="0.5"/>
    <n v="24075"/>
    <n v="1"/>
    <s v="BMW-keyauto-krd.ru"/>
  </r>
  <r>
    <s v="GA1.2.684820710.1580103240"/>
    <s v="cars.BMW-keyauto-krd.ru"/>
    <s v="BMW"/>
    <s v="Krasnodar"/>
    <s v="Krasnodar Krai"/>
    <s v="Safari"/>
    <s v="mobile"/>
    <x v="26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431810465.1578348853"/>
    <s v="cars.BMW-keyauto-krd.ru"/>
    <s v="BMW"/>
    <s v="Krasnodar"/>
    <s v="Krasnodar Krai"/>
    <s v="Chrome"/>
    <s v="mobile"/>
    <x v="26"/>
    <n v="4"/>
    <s v="(not set)"/>
    <s v="(not set)"/>
    <s v="referral"/>
    <s v="BMW-keyauto-krd.ru"/>
    <n v="0"/>
    <n v="0"/>
    <n v="2"/>
    <s v="/"/>
    <m/>
    <m/>
    <m/>
    <m/>
    <n v="1"/>
    <n v="0.5"/>
    <n v="35014"/>
    <n v="1"/>
    <s v="BMW-keyauto-krd.ru"/>
  </r>
  <r>
    <s v="GA1.2.1737196945.1575491377"/>
    <s v="BMW-keyauto-krd.ru"/>
    <s v="BMW"/>
    <s v="Krasnodar"/>
    <s v="Krasnodar Krai"/>
    <s v="YaBrowser"/>
    <s v="desktop"/>
    <x v="26"/>
    <n v="4"/>
    <s v="(not set)"/>
    <s v="(not set)"/>
    <s v="referral"/>
    <s v="BMW-keyauto-krd.ru"/>
    <n v="0"/>
    <n v="0"/>
    <n v="1"/>
    <s v="/?keyauto_from=1"/>
    <m/>
    <m/>
    <m/>
    <m/>
    <n v="1"/>
    <n v="1"/>
    <n v="18277"/>
    <n v="1"/>
    <s v="BMW-keyauto-krd.ru"/>
  </r>
  <r>
    <s v="GA1.2.1737196945.1575491377"/>
    <s v="BMW-keyauto-krd.ru"/>
    <s v="BMW"/>
    <s v="Krasnodar"/>
    <s v="Krasnodar Krai"/>
    <s v="YaBrowser"/>
    <s v="desktop"/>
    <x v="26"/>
    <n v="4"/>
    <s v="(not set)"/>
    <s v="(not set)"/>
    <s v="referral"/>
    <s v="BMW-keyauto-rnd.ru"/>
    <n v="0"/>
    <n v="0"/>
    <n v="1"/>
    <s v="/?keyauto_from=1"/>
    <m/>
    <m/>
    <m/>
    <m/>
    <n v="1"/>
    <n v="1"/>
    <n v="26039"/>
    <n v="1"/>
    <s v="BMW-keyauto-rnd.ru"/>
  </r>
  <r>
    <s v="GA1.2.684820710.1580103240"/>
    <s v="cars.BMW-keyauto-krd.ru"/>
    <s v="BMW"/>
    <s v="Krasnodar"/>
    <s v="Krasnodar Krai"/>
    <s v="Safari"/>
    <s v="mobile"/>
    <x v="26"/>
    <n v="4"/>
    <s v="(not set)"/>
    <s v="(not set)"/>
    <s v="referral"/>
    <s v="BMW-keyauto-krd.ru"/>
    <n v="0"/>
    <n v="0"/>
    <n v="2"/>
    <s v="/new/BMW/x1/n1304903"/>
    <m/>
    <m/>
    <m/>
    <m/>
    <n v="1"/>
    <n v="0.5"/>
    <n v="9971"/>
    <n v="1"/>
    <s v="BMW-keyauto-krd.ru"/>
  </r>
  <r>
    <s v="GA1.2.1675869884.1578426676"/>
    <s v="BMW-keyauto-krd.ru"/>
    <s v="BMW"/>
    <s v="Krasnodar"/>
    <s v="Krasnodar Krai"/>
    <s v="Chrome"/>
    <s v="mobile"/>
    <x v="26"/>
    <n v="4"/>
    <s v="(not set)"/>
    <s v="(not set)"/>
    <s v="referral"/>
    <s v="carsdo.ru"/>
    <n v="0"/>
    <n v="0"/>
    <n v="1"/>
    <s v="/models/New318/"/>
    <m/>
    <m/>
    <m/>
    <m/>
    <n v="1"/>
    <n v="1"/>
    <n v="31123"/>
    <n v="1"/>
    <s v="carsdo.ru"/>
  </r>
  <r>
    <s v="GA1.2.899291659.1580123221"/>
    <s v="Mercedes-krasnodar.ru"/>
    <s v="Mercedes"/>
    <s v="Krasnodar"/>
    <s v="Krasnodar Krai"/>
    <s v="Chrome"/>
    <s v="mobile"/>
    <x v="26"/>
    <n v="4"/>
    <s v="(not set)"/>
    <s v="(not set)"/>
    <s v="organic"/>
    <s v="yandex"/>
    <n v="0"/>
    <n v="0"/>
    <n v="1"/>
    <s v="/models/e220-x-line/desc/"/>
    <m/>
    <m/>
    <m/>
    <m/>
    <n v="0"/>
    <n v="0"/>
    <n v="0"/>
    <n v="0"/>
    <s v="YANDEX"/>
  </r>
  <r>
    <s v="GA1.2.899291659.1580123221"/>
    <s v="Mercedes-krasnodar.ru"/>
    <s v="Mercedes"/>
    <s v="Krasnodar"/>
    <s v="Krasnodar Krai"/>
    <s v="Chrome"/>
    <s v="mobile"/>
    <x v="26"/>
    <n v="4"/>
    <s v="(not set)"/>
    <s v="(not set)"/>
    <s v="organic"/>
    <s v="yandex"/>
    <n v="0"/>
    <n v="0"/>
    <n v="1"/>
    <s v="/special/purchase/e220-x-line/?calltouch_tm=yd_c:36451512_gb:3435679507_ad:6081156893_ph:15833603212_st:search_pt:premium_p:3_s:none_dt:mobile_reg:10995_ret:_apt:none&amp;yclid=169035498126342020"/>
    <m/>
    <m/>
    <m/>
    <m/>
    <n v="1"/>
    <n v="1"/>
    <n v="39030"/>
    <n v="1"/>
    <s v="YANDEX"/>
  </r>
  <r>
    <s v="GA1.2.995004049.1580100372"/>
    <s v="Mercedes-krasnodar.ru"/>
    <s v="Mercedes"/>
    <s v="Krasnodar"/>
    <s v="Krasnodar Krai"/>
    <s v="Safari"/>
    <s v="mobile"/>
    <x v="26"/>
    <n v="4"/>
    <s v="(not set)"/>
    <s v="(not set)"/>
    <s v="(none)"/>
    <s v="(direct)"/>
    <n v="0"/>
    <n v="0"/>
    <n v="2"/>
    <s v="/models/e220/options/"/>
    <m/>
    <m/>
    <m/>
    <m/>
    <n v="1"/>
    <n v="0.5"/>
    <n v="39440"/>
    <n v="1"/>
    <s v="(direct)"/>
  </r>
  <r>
    <s v="GA1.2.1384951976.1577870060"/>
    <s v="Mercedes-krasnodar.ru"/>
    <s v="Mercedes"/>
    <s v="Krasnodar"/>
    <s v="Krasnodar Krai"/>
    <s v="Chrome"/>
    <s v="mobile"/>
    <x v="26"/>
    <n v="4"/>
    <s v="(not set)"/>
    <s v="(not set)"/>
    <s v="(none)"/>
    <s v="(direct)"/>
    <n v="0"/>
    <n v="0"/>
    <n v="1"/>
    <s v="/special/purchase/GT_AMG/?calltouch_tm=yd_c:36451542_gb:3435681371_ad:6081169339_ph:14000866547_st:search_pt:premium_p:3_s:none_dt:mobile_reg:35_ret:_apt:none&amp;yclid=164635311492586698"/>
    <m/>
    <m/>
    <m/>
    <m/>
    <n v="1"/>
    <n v="1"/>
    <n v="18854"/>
    <n v="1"/>
    <s v="(direct)"/>
  </r>
  <r>
    <s v="GA1.2.1384951976.1577870060"/>
    <s v="Mercedes-krasnodar.ru"/>
    <s v="Mercedes"/>
    <s v="Krasnodar"/>
    <s v="Krasnodar Krai"/>
    <s v="Chrome"/>
    <s v="mobile"/>
    <x v="26"/>
    <n v="4"/>
    <s v="(not set)"/>
    <s v="(not set)"/>
    <s v="(none)"/>
    <s v="(direct)"/>
    <n v="0"/>
    <n v="0"/>
    <n v="1"/>
    <s v="/special/GT_AMG/"/>
    <m/>
    <m/>
    <m/>
    <m/>
    <n v="0"/>
    <n v="0"/>
    <n v="0"/>
    <n v="0"/>
    <s v="(direct)"/>
  </r>
  <r>
    <s v="GA1.2.1675869884.1578426676"/>
    <s v="BMW-keyauto-krd.ru"/>
    <s v="BMW"/>
    <s v="Krasnodar"/>
    <s v="Krasnodar Krai"/>
    <s v="Chrome"/>
    <s v="mobile"/>
    <x v="26"/>
    <n v="4"/>
    <s v="(not set)"/>
    <s v="(not set)"/>
    <s v="(none)"/>
    <s v="(direct)"/>
    <n v="0"/>
    <n v="0"/>
    <n v="1"/>
    <s v="/models/New318/"/>
    <m/>
    <m/>
    <m/>
    <m/>
    <n v="1"/>
    <n v="1"/>
    <n v="33564"/>
    <n v="1"/>
    <s v="(direct)"/>
  </r>
  <r>
    <s v="GA1.2.97588686.1562570238"/>
    <s v="Mercedes-krasnodar.ru"/>
    <s v="Mercedes"/>
    <s v="Krasnodar"/>
    <s v="Krasnodar Krai"/>
    <s v="Chrome"/>
    <s v="desktop"/>
    <x v="26"/>
    <n v="46"/>
    <n v="31146787"/>
    <s v="(not set)"/>
    <s v="cpc"/>
    <s v="yandex"/>
    <n v="0"/>
    <n v="0"/>
    <n v="1"/>
    <s v="/special/purchase/c200/?calltouch_tm=yd_c:31146787_gb:3023205295_ad:4987521204_ph:11497931_st:context_pt:none_p:0_s:pogoda.yandex.ru_dt:desktop_reg:35_ret:11497931_apt:none&amp;yclid=164640635479689370"/>
    <m/>
    <m/>
    <m/>
    <m/>
    <n v="1"/>
    <n v="1"/>
    <n v="9988"/>
    <n v="1"/>
    <s v="YANDEX"/>
  </r>
  <r>
    <s v="GA1.2.1001322588.1575041368"/>
    <s v="cars.BMW-keyauto-krd.ru"/>
    <s v="BMW"/>
    <s v="Krasnodar"/>
    <s v="Krasnodar Krai"/>
    <s v="Chrome"/>
    <s v="desktop"/>
    <x v="26"/>
    <n v="5"/>
    <s v="(not set)"/>
    <s v="(not set)"/>
    <s v="referral"/>
    <s v="yandex.ru"/>
    <n v="0"/>
    <n v="1"/>
    <n v="1"/>
    <s v="/models/New530d/"/>
    <m/>
    <m/>
    <m/>
    <m/>
    <n v="1"/>
    <n v="1"/>
    <n v="18102"/>
    <n v="1"/>
    <s v="yandex.ru"/>
  </r>
  <r>
    <s v="GA1.2.1152818543.1580112313"/>
    <s v="BMW-keyauto-krd.ru"/>
    <s v="BMW"/>
    <s v="Krasnodar"/>
    <s v="Krasnodar Krai"/>
    <s v="YaBrowser"/>
    <s v="desktop"/>
    <x v="26"/>
    <n v="8"/>
    <s v="(not set)"/>
    <s v="(not set)"/>
    <s v="referral"/>
    <s v="yandex.ru"/>
    <n v="0"/>
    <n v="0"/>
    <n v="2"/>
    <s v="/about/contacts/"/>
    <m/>
    <m/>
    <m/>
    <m/>
    <n v="0"/>
    <n v="0"/>
    <n v="0"/>
    <n v="0"/>
    <s v="yandex.ru"/>
  </r>
  <r>
    <s v="GA1.2.1198161004.1580143552"/>
    <s v="BMW-keyauto-krd.ru"/>
    <s v="BMW"/>
    <s v="Krasnodar"/>
    <s v="Krasnodar Krai"/>
    <s v="Firefox"/>
    <s v="desktop"/>
    <x v="26"/>
    <n v="8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198161004.1580143552"/>
    <s v="BMW-keyauto-krd.ru"/>
    <s v="BMW"/>
    <s v="Krasnodar"/>
    <s v="Krasnodar Krai"/>
    <s v="Firefox"/>
    <s v="desktop"/>
    <x v="26"/>
    <n v="8"/>
    <s v="(not set)"/>
    <s v="(not set)"/>
    <s v="referral"/>
    <s v="yandex.ru"/>
    <n v="0"/>
    <n v="0"/>
    <n v="1"/>
    <s v="/offers/buy/"/>
    <m/>
    <m/>
    <m/>
    <m/>
    <n v="0"/>
    <n v="0"/>
    <n v="0"/>
    <n v="0"/>
    <s v="yandex.ru"/>
  </r>
  <r>
    <s v="GA1.2.1204578730.1580139088"/>
    <s v="BMW-keyauto-krd.ru"/>
    <s v="BMW"/>
    <s v="Krasnodar"/>
    <s v="Krasnodar Krai"/>
    <s v="YaBrowser"/>
    <s v="mobile"/>
    <x v="26"/>
    <n v="6"/>
    <s v="(not set)"/>
    <s v="(not set)"/>
    <s v="(none)"/>
    <s v="(direct)"/>
    <n v="0"/>
    <n v="0"/>
    <n v="1"/>
    <s v="/offers/best-offers/?trade_source=footer"/>
    <m/>
    <m/>
    <m/>
    <m/>
    <n v="1"/>
    <n v="1"/>
    <n v="16176"/>
    <n v="1"/>
    <s v="(direct)"/>
  </r>
  <r>
    <s v="GA1.2.858724221.1580136715"/>
    <s v="BMW-keyauto-krd.ru"/>
    <s v="BMW"/>
    <s v="Krasnodar"/>
    <s v="Krasnodar Krai"/>
    <s v="Safari"/>
    <s v="mobile"/>
    <x v="26"/>
    <n v="6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1001322588.1575041368"/>
    <s v="cars.BMW-keyauto-krd.ru"/>
    <s v="BMW"/>
    <s v="Krasnodar"/>
    <s v="Krasnodar Krai"/>
    <s v="Chrome"/>
    <s v="desktop"/>
    <x v="26"/>
    <n v="5"/>
    <s v="(not set)"/>
    <s v="(not set)"/>
    <s v="referral"/>
    <s v="BMW-keyauto-krd.ru"/>
    <n v="0"/>
    <n v="0"/>
    <n v="2"/>
    <s v="/models/New530d/"/>
    <m/>
    <m/>
    <m/>
    <m/>
    <n v="0"/>
    <n v="0"/>
    <n v="0"/>
    <n v="0"/>
    <s v="BMW-keyauto-krd.ru"/>
  </r>
  <r>
    <s v="GA1.2.1461056483.1580149499"/>
    <s v="cars.BMW-keyauto-krd.ru"/>
    <s v="BMW"/>
    <s v="Krasnodar"/>
    <s v="Krasnodar Krai"/>
    <s v="Chrome"/>
    <s v="mobile"/>
    <x v="26"/>
    <n v="6"/>
    <s v="(not set)"/>
    <s v="(not set)"/>
    <s v="referral"/>
    <s v="BMW-keyauto-krd.ru"/>
    <n v="0"/>
    <n v="0"/>
    <n v="3"/>
    <s v="/new/"/>
    <m/>
    <m/>
    <m/>
    <m/>
    <n v="0"/>
    <n v="0"/>
    <n v="0"/>
    <n v="0"/>
    <s v="BMW-keyauto-krd.ru"/>
  </r>
  <r>
    <s v="GA1.2.1461056483.1580149499"/>
    <s v="BMW-keyauto-krd.ru"/>
    <s v="BMW"/>
    <s v="Krasnodar"/>
    <s v="Krasnodar Krai"/>
    <s v="Chrome"/>
    <s v="mobile"/>
    <x v="26"/>
    <n v="6"/>
    <s v="(not set)"/>
    <s v="(not set)"/>
    <s v="organic"/>
    <s v="yandex"/>
    <n v="0"/>
    <n v="0"/>
    <n v="2"/>
    <s v="/offers/buy/?trade_source=footer"/>
    <m/>
    <m/>
    <m/>
    <m/>
    <n v="1"/>
    <n v="0.5"/>
    <n v="39594"/>
    <n v="1"/>
    <s v="YANDEX"/>
  </r>
  <r>
    <s v="GA1.2.26398774.1580143736"/>
    <s v="cars.BMW-keyauto-krd.ru"/>
    <s v="BMW"/>
    <s v="Krasnodar"/>
    <s v="Krasnodar Krai"/>
    <s v="Chrome"/>
    <s v="mobile"/>
    <x v="26"/>
    <n v="6"/>
    <s v="(not set)"/>
    <s v="(not set)"/>
    <s v="referral"/>
    <s v="BMW-keyauto-krd.ru"/>
    <n v="0"/>
    <n v="0"/>
    <n v="3"/>
    <s v="/new/"/>
    <m/>
    <m/>
    <m/>
    <m/>
    <n v="0"/>
    <n v="0"/>
    <n v="0"/>
    <n v="0"/>
    <s v="BMW-keyauto-krd.ru"/>
  </r>
  <r>
    <s v="GA1.2.323517020.1580147920"/>
    <s v="BMW-keyauto-krd.ru"/>
    <s v="BMW"/>
    <s v="Krasnodar"/>
    <s v="Krasnodar Krai"/>
    <s v="Chrome"/>
    <s v="mobile"/>
    <x v="26"/>
    <n v="6"/>
    <s v="(not set)"/>
    <s v="(not set)"/>
    <s v="referral"/>
    <s v="yandex.ru"/>
    <n v="0"/>
    <n v="0"/>
    <n v="2"/>
    <s v="/offers/best-offers/?trade_source=footer"/>
    <m/>
    <m/>
    <m/>
    <m/>
    <n v="0"/>
    <n v="0"/>
    <n v="0"/>
    <n v="0"/>
    <s v="yandex.ru"/>
  </r>
  <r>
    <s v="GA1.2.515904943.1580106905"/>
    <s v="BMW-keyauto-krd.ru"/>
    <s v="BMW"/>
    <s v="Krasnodar"/>
    <s v="Krasnodar Krai"/>
    <s v="Chrome"/>
    <s v="mobile"/>
    <x v="26"/>
    <n v="8"/>
    <s v="(not set)"/>
    <s v="(not set)"/>
    <s v="referral"/>
    <s v="yandex.ru"/>
    <n v="0"/>
    <n v="0"/>
    <n v="4"/>
    <s v="/offers/buy/lizing-dlya-fizicheskikh-lits/"/>
    <m/>
    <m/>
    <m/>
    <m/>
    <n v="1"/>
    <n v="0.25"/>
    <n v="42049"/>
    <n v="1"/>
    <s v="yandex.ru"/>
  </r>
  <r>
    <s v="GA1.2.481969687.1580124191"/>
    <s v="Mercedes-krasnodar.ru"/>
    <s v="Mercedes"/>
    <s v="Krasnodar"/>
    <s v="Krasnodar Krai"/>
    <s v="Chrome"/>
    <s v="desktop"/>
    <x v="26"/>
    <n v="16"/>
    <s v="(not set)"/>
    <s v="(not set)"/>
    <s v="referral"/>
    <s v="yandex.ru"/>
    <n v="0"/>
    <n v="0"/>
    <n v="1"/>
    <s v="/special/purchase/?calltouch_tm=yd_c:36451549_gb:3435681394_ad:6081170080_ph:14000399283_st:search_pt:premium_p:2_s:none_dt:desktop_reg:35_ret:_apt:none&amp;yclid=169280735303206122"/>
    <m/>
    <m/>
    <m/>
    <m/>
    <n v="0"/>
    <n v="0"/>
    <n v="0"/>
    <n v="0"/>
    <s v="yandex.ru"/>
  </r>
  <r>
    <s v="GA1.2.309397251.1578642083"/>
    <s v="BMW-keyauto-krd.ru"/>
    <s v="BMW"/>
    <s v="Krasnodar"/>
    <s v="Krasnodar Krai"/>
    <s v="Chrome"/>
    <s v="desktop"/>
    <x v="26"/>
    <n v="9"/>
    <s v="(not set)"/>
    <s v="(not set)"/>
    <s v="referral"/>
    <s v="cars.BMW-keyauto-krd.ru"/>
    <n v="0"/>
    <n v="0"/>
    <n v="1"/>
    <s v="/offers/buy/krossovery-BMW-s-toboy-zaodno/"/>
    <m/>
    <m/>
    <m/>
    <m/>
    <n v="1"/>
    <n v="1"/>
    <n v="15613"/>
    <n v="1"/>
    <s v="cars.BMW-keyauto-krd.ru"/>
  </r>
  <r>
    <s v="GA1.2.1461056483.1580149499"/>
    <s v="BMW-keyauto-krd.ru"/>
    <s v="BMW"/>
    <s v="Krasnodar"/>
    <s v="Krasnodar Krai"/>
    <s v="Chrome"/>
    <s v="mobile"/>
    <x v="26"/>
    <n v="6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1598118633.1574022627"/>
    <s v="BMW-keyauto-krd.ru"/>
    <s v="BMW"/>
    <s v="Krasnodar"/>
    <s v="Krasnodar Krai"/>
    <s v="Chrome"/>
    <s v="mobile"/>
    <x v="26"/>
    <n v="6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2069710067.1579853522"/>
    <s v="BMW-keyauto-krd.ru"/>
    <s v="BMW"/>
    <s v="Krasnodar"/>
    <s v="Krasnodar Krai"/>
    <s v="Chrome"/>
    <s v="desktop"/>
    <x v="26"/>
    <n v="12"/>
    <s v="(not set)"/>
    <s v="(not set)"/>
    <s v="(none)"/>
    <s v="(direct)"/>
    <n v="0"/>
    <n v="0"/>
    <n v="1"/>
    <s v="(entrance)"/>
    <m/>
    <m/>
    <m/>
    <m/>
    <n v="1"/>
    <n v="1"/>
    <n v="33223"/>
    <n v="1"/>
    <s v="(direct)"/>
  </r>
  <r>
    <s v="GA1.2.2069710067.1579853522"/>
    <s v="BMW-keyauto-krd.ru"/>
    <s v="BMW"/>
    <s v="Krasnodar"/>
    <s v="Krasnodar Krai"/>
    <s v="Chrome"/>
    <s v="desktop"/>
    <x v="26"/>
    <n v="1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53769999.1580146723"/>
    <s v="BMW-keyauto-krd.ru"/>
    <s v="BMW"/>
    <s v="Krasnodar"/>
    <s v="Krasnodar Krai"/>
    <s v="Chrome"/>
    <s v="tablet"/>
    <x v="26"/>
    <n v="6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11517257.1580102134"/>
    <s v="Mercedes-krasnodar.ru"/>
    <s v="Mercedes"/>
    <s v="Krasnodar"/>
    <s v="Krasnodar Krai"/>
    <s v="Chrome"/>
    <s v="mobile"/>
    <x v="26"/>
    <n v="8"/>
    <s v="(not set)"/>
    <s v="(not set)"/>
    <s v="(none)"/>
    <s v="(direct)"/>
    <n v="0"/>
    <n v="0"/>
    <n v="1"/>
    <s v="/special/purchase/?placement="/>
    <m/>
    <m/>
    <m/>
    <m/>
    <n v="0"/>
    <n v="0"/>
    <n v="0"/>
    <n v="0"/>
    <s v="(direct)"/>
  </r>
  <r>
    <s v="GA1.2.311517257.1580102134"/>
    <s v="Mercedes-krasnodar.ru"/>
    <s v="Mercedes"/>
    <s v="Krasnodar"/>
    <s v="Krasnodar Krai"/>
    <s v="Chrome"/>
    <s v="mobile"/>
    <x v="26"/>
    <n v="8"/>
    <s v="(not set)"/>
    <s v="(not set)"/>
    <s v="(none)"/>
    <s v="(direct)"/>
    <n v="0"/>
    <n v="0"/>
    <n v="1"/>
    <s v="/special/purchase/cls/"/>
    <m/>
    <m/>
    <m/>
    <m/>
    <n v="1"/>
    <n v="1"/>
    <n v="27581"/>
    <n v="1"/>
    <s v="(direct)"/>
  </r>
  <r>
    <s v="GA1.2.1001322588.1575041368"/>
    <s v="cars.BMW-keyauto-krd.ru"/>
    <s v="BMW"/>
    <s v="Krasnodar"/>
    <s v="Krasnodar Krai"/>
    <s v="Chrome"/>
    <s v="desktop"/>
    <x v="26"/>
    <n v="5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461056483.1580149499"/>
    <s v="cars.BMW-keyauto-krd.ru"/>
    <s v="BMW"/>
    <s v="Krasnodar"/>
    <s v="Krasnodar Krai"/>
    <s v="Chrome"/>
    <s v="mobile"/>
    <x v="26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26398774.1580143736"/>
    <s v="cars.BMW-keyauto-krd.ru"/>
    <s v="BMW"/>
    <s v="Krasnodar"/>
    <s v="Krasnodar Krai"/>
    <s v="Chrome"/>
    <s v="mobile"/>
    <x v="26"/>
    <n v="6"/>
    <s v="(not set)"/>
    <s v="(not set)"/>
    <s v="referral"/>
    <s v="BMW-keyauto-krd.ru"/>
    <n v="0"/>
    <n v="0"/>
    <n v="3"/>
    <s v="/"/>
    <m/>
    <m/>
    <m/>
    <m/>
    <n v="1"/>
    <n v="0.33333333333333331"/>
    <n v="19205"/>
    <n v="1"/>
    <s v="BMW-keyauto-krd.ru"/>
  </r>
  <r>
    <s v="GA1.2.309397251.1578642083"/>
    <s v="cars.BMW-keyauto-krd.ru"/>
    <s v="BMW"/>
    <s v="Krasnodar"/>
    <s v="Krasnodar Krai"/>
    <s v="Chrome"/>
    <s v="desktop"/>
    <x v="26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1152818543.1580112313"/>
    <s v="BMW-keyauto-krd.ru"/>
    <s v="BMW"/>
    <s v="Krasnodar"/>
    <s v="Krasnodar Krai"/>
    <s v="YaBrowser"/>
    <s v="desktop"/>
    <x v="26"/>
    <n v="8"/>
    <s v="(not set)"/>
    <s v="(not set)"/>
    <s v="referral"/>
    <s v="yandex.ru"/>
    <n v="0"/>
    <n v="0"/>
    <n v="2"/>
    <s v="/"/>
    <m/>
    <m/>
    <m/>
    <m/>
    <n v="1"/>
    <n v="0.5"/>
    <n v="17105"/>
    <n v="1"/>
    <s v="yandex.ru"/>
  </r>
  <r>
    <s v="GA1.2.1364892812.1580132726"/>
    <s v="BMW-keyauto-krd.ru"/>
    <s v="BMW"/>
    <s v="Krasnodar"/>
    <s v="Krasnodar Krai"/>
    <s v="YaBrowser"/>
    <s v="mobile"/>
    <x v="26"/>
    <n v="8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461056483.1580149499"/>
    <s v="BMW-keyauto-krd.ru"/>
    <s v="BMW"/>
    <s v="Krasnodar"/>
    <s v="Krasnodar Krai"/>
    <s v="Chrome"/>
    <s v="mobile"/>
    <x v="26"/>
    <n v="6"/>
    <s v="(not set)"/>
    <s v="(not set)"/>
    <s v="organic"/>
    <s v="yandex"/>
    <n v="0"/>
    <n v="0"/>
    <n v="2"/>
    <s v="/"/>
    <m/>
    <m/>
    <m/>
    <m/>
    <n v="1"/>
    <n v="0.5"/>
    <n v="28801"/>
    <n v="1"/>
    <s v="YANDEX"/>
  </r>
  <r>
    <s v="GA1.2.323517020.1580147920"/>
    <s v="BMW-keyauto-krd.ru"/>
    <s v="BMW"/>
    <s v="Krasnodar"/>
    <s v="Krasnodar Krai"/>
    <s v="Chrome"/>
    <s v="mobile"/>
    <x v="26"/>
    <n v="6"/>
    <s v="(not set)"/>
    <s v="(not set)"/>
    <s v="referral"/>
    <s v="yandex.ru"/>
    <n v="0"/>
    <n v="0"/>
    <n v="2"/>
    <s v="/"/>
    <m/>
    <m/>
    <m/>
    <m/>
    <n v="1"/>
    <n v="0.5"/>
    <n v="23628"/>
    <n v="1"/>
    <s v="yandex.ru"/>
  </r>
  <r>
    <s v="GA1.2.858724221.1580136715"/>
    <s v="BMW-keyauto-krd.ru"/>
    <s v="BMW"/>
    <s v="Krasnodar"/>
    <s v="Krasnodar Krai"/>
    <s v="Safari"/>
    <s v="mobile"/>
    <x v="26"/>
    <n v="6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1461056483.1580149499"/>
    <s v="BMW-keyauto-krd.ru"/>
    <s v="BMW"/>
    <s v="Krasnodar"/>
    <s v="Krasnodar Krai"/>
    <s v="Chrome"/>
    <s v="mobile"/>
    <x v="26"/>
    <n v="6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1598118633.1574022627"/>
    <s v="BMW-keyauto-krd.ru"/>
    <s v="BMW"/>
    <s v="Krasnodar"/>
    <s v="Krasnodar Krai"/>
    <s v="Chrome"/>
    <s v="mobile"/>
    <x v="26"/>
    <n v="6"/>
    <s v="(not set)"/>
    <s v="(not set)"/>
    <s v="referral"/>
    <s v="carsdo.ru"/>
    <n v="0"/>
    <n v="0"/>
    <n v="1"/>
    <s v="/"/>
    <m/>
    <m/>
    <m/>
    <m/>
    <n v="1"/>
    <n v="1"/>
    <n v="17777"/>
    <n v="1"/>
    <s v="carsdo.ru"/>
  </r>
  <r>
    <s v="GA1.2.309397251.1578642083"/>
    <s v="BMW-keyauto-krd.ru"/>
    <s v="BMW"/>
    <s v="Krasnodar"/>
    <s v="Krasnodar Krai"/>
    <s v="Chrome"/>
    <s v="desktop"/>
    <x v="26"/>
    <n v="9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481969687.1580124191"/>
    <s v="Mercedes-krasnodar.ru"/>
    <s v="Mercedes"/>
    <s v="Krasnodar"/>
    <s v="Krasnodar Krai"/>
    <s v="Chrome"/>
    <s v="desktop"/>
    <x v="26"/>
    <n v="16"/>
    <s v="(not set)"/>
    <s v="(not set)"/>
    <s v="referral"/>
    <s v="yandex.ru"/>
    <n v="0"/>
    <n v="0"/>
    <n v="1"/>
    <s v="/"/>
    <m/>
    <m/>
    <m/>
    <m/>
    <n v="1"/>
    <n v="1"/>
    <n v="36665"/>
    <n v="1"/>
    <s v="yandex.ru"/>
  </r>
  <r>
    <s v="GA1.2.1204578730.1580139088"/>
    <s v="BMW-keyauto-krd.ru"/>
    <s v="BMW"/>
    <s v="Krasnodar"/>
    <s v="Krasnodar Krai"/>
    <s v="YaBrowser"/>
    <s v="mobile"/>
    <x v="26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53769999.1580146723"/>
    <s v="BMW-keyauto-krd.ru"/>
    <s v="BMW"/>
    <s v="Krasnodar"/>
    <s v="Krasnodar Krai"/>
    <s v="Chrome"/>
    <s v="tablet"/>
    <x v="26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01322588.1575041368"/>
    <s v="cars.BMW-keyauto-krd.ru"/>
    <s v="BMW"/>
    <s v="Krasnodar"/>
    <s v="Krasnodar Krai"/>
    <s v="Chrome"/>
    <s v="desktop"/>
    <x v="26"/>
    <n v="5"/>
    <s v="(not set)"/>
    <s v="(not set)"/>
    <s v="referral"/>
    <s v="yandex.ru"/>
    <n v="0"/>
    <n v="1"/>
    <n v="1"/>
    <s v="/"/>
    <m/>
    <m/>
    <m/>
    <m/>
    <n v="0"/>
    <n v="0"/>
    <n v="0"/>
    <n v="0"/>
    <s v="yandex.ru"/>
  </r>
  <r>
    <s v="GA1.2.97588686.1562570238"/>
    <s v="Mercedes-krasnodar.ru"/>
    <s v="Mercedes"/>
    <s v="Krasnodar"/>
    <s v="Krasnodar Krai"/>
    <s v="Chrome"/>
    <s v="desktop"/>
    <x v="26"/>
    <n v="46"/>
    <n v="31146787"/>
    <s v="(not set)"/>
    <s v="cpc"/>
    <s v="yandex"/>
    <n v="0"/>
    <n v="0"/>
    <n v="1"/>
    <s v="/"/>
    <m/>
    <m/>
    <m/>
    <m/>
    <n v="0"/>
    <n v="0"/>
    <n v="0"/>
    <n v="0"/>
    <s v="YANDEX"/>
  </r>
  <r>
    <s v="GA1.2.777213388.1579858945"/>
    <s v="Mercedes-krasnodar.ru"/>
    <s v="Mercedes"/>
    <s v="Krasnodar"/>
    <s v="Krasnodar Krai"/>
    <s v="YaBrowser"/>
    <s v="desktop"/>
    <x v="26"/>
    <n v="12"/>
    <n v="31146787"/>
    <s v="(not set)"/>
    <s v="cpc"/>
    <s v="yandex"/>
    <n v="1.4814814814814801E-3"/>
    <n v="0"/>
    <n v="2"/>
    <s v="/special/purchase/e220-x-line/?calltouch_tm=yd_c:31146787_gb:3023205298_ad:7483368712_ph:13283525_st:context_pt:none_p:0_s:mk.ru_dt:desktop_reg:35_ret:13283525_apt:none&amp;yclid=162660282078630364"/>
    <m/>
    <m/>
    <m/>
    <m/>
    <n v="0"/>
    <n v="0"/>
    <n v="0"/>
    <n v="0"/>
    <s v="YANDEX"/>
  </r>
  <r>
    <s v="GA1.2.1457523087.1563270163"/>
    <s v="Mercedes-krasnodar.ru"/>
    <s v="Mercedes"/>
    <s v="Krasnodar"/>
    <s v="Krasnodar Krai"/>
    <s v="Chrome"/>
    <s v="desktop"/>
    <x v="26"/>
    <n v="8"/>
    <s v="e220"/>
    <s v="(not set)"/>
    <s v="cpm"/>
    <s v="IG"/>
    <n v="9.2592592592592602E-5"/>
    <n v="0"/>
    <n v="2"/>
    <s v="/special/purchase/e220/item66188051.php"/>
    <m/>
    <m/>
    <m/>
    <m/>
    <n v="1"/>
    <n v="0.5"/>
    <n v="31995"/>
    <n v="1"/>
    <s v="ig"/>
  </r>
  <r>
    <s v="GA1.2.2066180355.1580123963"/>
    <s v="Mercedes-krasnodar.ru"/>
    <s v="Mercedes"/>
    <s v="Krasnodar"/>
    <s v="Krasnodar Krai"/>
    <s v="Android Webview"/>
    <s v="mobile"/>
    <x v="26"/>
    <n v="2"/>
    <s v="e220"/>
    <s v="(not set)"/>
    <s v="cpm"/>
    <s v="IG"/>
    <n v="4.7453703703703698E-4"/>
    <n v="0"/>
    <n v="1"/>
    <s v="/special/purchase/e220/item66188051.php"/>
    <m/>
    <m/>
    <m/>
    <m/>
    <n v="0"/>
    <n v="0"/>
    <n v="0"/>
    <n v="0"/>
    <s v="ig"/>
  </r>
  <r>
    <s v="GA1.2.76909144.1580109000"/>
    <s v="Mercedes-krasnodar.ru"/>
    <s v="Mercedes"/>
    <s v="Krasnodar"/>
    <s v="Krasnodar Krai"/>
    <s v="Android Webview"/>
    <s v="mobile"/>
    <x v="26"/>
    <n v="5"/>
    <s v="e220"/>
    <s v="(not set)"/>
    <s v="cpm"/>
    <s v="IG"/>
    <n v="1.1805555555555599E-3"/>
    <n v="0"/>
    <n v="1"/>
    <s v="/special/purchase/e220/item66188051.php"/>
    <m/>
    <m/>
    <m/>
    <m/>
    <n v="0"/>
    <n v="0"/>
    <n v="0"/>
    <n v="0"/>
    <s v="ig"/>
  </r>
  <r>
    <s v="GA1.2.883624069.1580132720"/>
    <s v="Mercedes-krasnodar.ru"/>
    <s v="Mercedes"/>
    <s v="Krasnodar"/>
    <s v="Krasnodar Krai"/>
    <s v="Android Webview"/>
    <s v="mobile"/>
    <x v="26"/>
    <n v="11"/>
    <s v="e220"/>
    <s v="(not set)"/>
    <s v="cpm"/>
    <s v="IG"/>
    <n v="1.0277777777777801E-2"/>
    <n v="0"/>
    <n v="1"/>
    <s v="/special/purchase/e220/item66188051.php"/>
    <m/>
    <m/>
    <m/>
    <m/>
    <n v="1"/>
    <n v="1"/>
    <n v="24952"/>
    <n v="1"/>
    <s v="ig"/>
  </r>
  <r>
    <s v="GA1.2.1394956455.1580106144"/>
    <s v="Mercedes-krasnodar.ru"/>
    <s v="Mercedes"/>
    <s v="Krasnodar"/>
    <s v="Krasnodar Krai"/>
    <s v="Android Webview"/>
    <s v="mobile"/>
    <x v="26"/>
    <n v="4"/>
    <s v="e220"/>
    <s v="(not set)"/>
    <s v="cpm"/>
    <s v="IG"/>
    <n v="2.2916666666666701E-3"/>
    <n v="0"/>
    <n v="1"/>
    <s v="/special/purchase/e220/item66188051.php"/>
    <m/>
    <m/>
    <m/>
    <m/>
    <n v="0"/>
    <n v="0"/>
    <n v="0"/>
    <n v="0"/>
    <s v="ig"/>
  </r>
  <r>
    <s v="GA1.2.1752129049.1580128297"/>
    <s v="Mercedes-krasnodar.ru"/>
    <s v="Mercedes"/>
    <s v="Krasnodar"/>
    <s v="Krasnodar Krai"/>
    <s v="Android Webview"/>
    <s v="mobile"/>
    <x v="26"/>
    <n v="4"/>
    <s v="e220"/>
    <s v="(not set)"/>
    <s v="cpm"/>
    <s v="IG"/>
    <n v="1.38888888888889E-4"/>
    <n v="0"/>
    <n v="1"/>
    <s v="/special/purchase/e220/item66188051.php"/>
    <m/>
    <m/>
    <m/>
    <m/>
    <n v="0"/>
    <n v="0"/>
    <n v="0"/>
    <n v="0"/>
    <s v="ig"/>
  </r>
  <r>
    <s v="GA1.2.2044215214.1580137840"/>
    <s v="Mercedes-krasnodar.ru"/>
    <s v="Mercedes"/>
    <s v="Krasnodar"/>
    <s v="Krasnodar Krai"/>
    <s v="Android Webview"/>
    <s v="mobile"/>
    <x v="26"/>
    <n v="4"/>
    <s v="e220"/>
    <s v="(not set)"/>
    <s v="cpm"/>
    <s v="IG"/>
    <n v="2.19907407407407E-4"/>
    <n v="0"/>
    <n v="1"/>
    <s v="/special/purchase/e220/item66188051.php"/>
    <m/>
    <m/>
    <m/>
    <m/>
    <n v="0"/>
    <n v="0"/>
    <n v="0"/>
    <n v="0"/>
    <s v="ig"/>
  </r>
  <r>
    <s v="GA1.2.2084485750.1580003166"/>
    <s v="Mercedes-krasnodar.ru"/>
    <s v="Mercedes"/>
    <s v="Krasnodar"/>
    <s v="Krasnodar Krai"/>
    <s v="Android Webview"/>
    <s v="mobile"/>
    <x v="26"/>
    <n v="4"/>
    <s v="e220"/>
    <s v="(not set)"/>
    <s v="cpm"/>
    <s v="IG"/>
    <n v="3.9351851851851901E-4"/>
    <n v="0"/>
    <n v="1"/>
    <s v="/special/purchase/e220/item66188051.php"/>
    <m/>
    <m/>
    <m/>
    <m/>
    <n v="1"/>
    <n v="1"/>
    <n v="21373"/>
    <n v="1"/>
    <s v="ig"/>
  </r>
  <r>
    <s v="GA1.2.479321119.1580120463"/>
    <s v="Mercedes-krasnodar.ru"/>
    <s v="Mercedes"/>
    <s v="Krasnodar"/>
    <s v="Krasnodar Krai"/>
    <s v="Android Webview"/>
    <s v="mobile"/>
    <x v="26"/>
    <n v="4"/>
    <s v="e220"/>
    <s v="(not set)"/>
    <s v="cpm"/>
    <s v="IG"/>
    <n v="1.0416666666666699E-3"/>
    <n v="0"/>
    <n v="1"/>
    <s v="/special/purchase/e220/item66188051.php"/>
    <m/>
    <m/>
    <m/>
    <m/>
    <n v="0"/>
    <n v="0"/>
    <n v="0"/>
    <n v="0"/>
    <s v="ig"/>
  </r>
  <r>
    <s v="GA1.2.183061667.1576882178"/>
    <s v="BMW-keyauto-krd.ru"/>
    <s v="BMW"/>
    <s v="Krasnodar"/>
    <s v="Krasnodar Krai"/>
    <s v="Samsung Internet"/>
    <s v="mobile"/>
    <x v="26"/>
    <n v="2"/>
    <s v="krasnodar-kliuchavto-network-halva-2019"/>
    <s v="(not set)"/>
    <s v="sem_cpc"/>
    <s v="yandex_go_search"/>
    <n v="5.78703703703704E-5"/>
    <n v="0"/>
    <n v="1"/>
    <s v="/offers/buy/halva/?yclid=7586383259345394212"/>
    <m/>
    <m/>
    <m/>
    <m/>
    <n v="0"/>
    <n v="0"/>
    <n v="0"/>
    <n v="0"/>
    <s v="yandex_go_search"/>
  </r>
  <r>
    <s v="GA1.2.1739149635.1580120686"/>
    <s v="BMW-keyauto-krd.ru"/>
    <s v="BMW"/>
    <s v="Krasnodar"/>
    <s v="Krasnodar Krai"/>
    <s v="YaBrowser"/>
    <s v="desktop"/>
    <x v="26"/>
    <n v="10"/>
    <s v="(not set)"/>
    <s v="(not set)"/>
    <s v="referral"/>
    <s v="BMW-keyauto-sochi.ru"/>
    <n v="7.0254629629629599E-3"/>
    <n v="0"/>
    <n v="2"/>
    <s v="/models/NewX5/find-dealer.html"/>
    <m/>
    <m/>
    <m/>
    <m/>
    <n v="0"/>
    <n v="0"/>
    <n v="0"/>
    <n v="0"/>
    <s v="BMW-keyauto-sochi.ru"/>
  </r>
  <r>
    <s v="GA1.2.469331613.1569471410"/>
    <s v="cars.BMW-keyauto-krd.ru"/>
    <s v="BMW"/>
    <s v="Krasnodar"/>
    <s v="Krasnodar Krai"/>
    <s v="Samsung Internet"/>
    <s v="mobile"/>
    <x v="26"/>
    <n v="6"/>
    <s v="(not set)"/>
    <s v="(not set)"/>
    <s v="referral"/>
    <s v="BMW-keyauto-krd.ru"/>
    <n v="8.3275462962962999E-3"/>
    <n v="0"/>
    <n v="2"/>
    <s v="/new/BMW/x1/n1182739"/>
    <m/>
    <m/>
    <m/>
    <m/>
    <n v="0"/>
    <n v="0"/>
    <n v="0"/>
    <n v="0"/>
    <s v="BMW-keyauto-krd.ru"/>
  </r>
  <r>
    <s v="GA1.2.1144577941.1580111727"/>
    <s v="Mercedes-krasnodar.ru"/>
    <s v="Mercedes"/>
    <s v="Krasnodar"/>
    <s v="Krasnodar Krai"/>
    <s v="Firefox"/>
    <s v="desktop"/>
    <x v="26"/>
    <n v="8"/>
    <s v="(not set)"/>
    <s v="(not set)"/>
    <s v="referral"/>
    <s v="go.mail.ru"/>
    <n v="4.0509259259259301E-4"/>
    <n v="0"/>
    <n v="1"/>
    <s v="/models/e220-x-line/desc/"/>
    <m/>
    <m/>
    <m/>
    <m/>
    <n v="0"/>
    <n v="0"/>
    <n v="0"/>
    <n v="0"/>
    <s v="go.mail.ru"/>
  </r>
  <r>
    <s v="GA1.2.1144577941.1580111727"/>
    <s v="Mercedes-krasnodar.ru"/>
    <s v="Mercedes"/>
    <s v="Krasnodar"/>
    <s v="Krasnodar Krai"/>
    <s v="Firefox"/>
    <s v="desktop"/>
    <x v="26"/>
    <n v="8"/>
    <s v="(not set)"/>
    <s v="(not set)"/>
    <s v="referral"/>
    <s v="carsdo.ru"/>
    <n v="1.50462962962963E-4"/>
    <n v="0"/>
    <n v="1"/>
    <s v="/models/e220-x-line/desc/"/>
    <m/>
    <m/>
    <m/>
    <m/>
    <n v="0"/>
    <n v="0"/>
    <n v="0"/>
    <n v="0"/>
    <s v="carsdo.ru"/>
  </r>
  <r>
    <s v="GA1.2.1916449846.1580127122"/>
    <s v="BMW-keyauto-krd.ru"/>
    <s v="BMW"/>
    <s v="Krasnodar"/>
    <s v="Krasnodar Krai"/>
    <s v="Android Webview"/>
    <s v="mobile"/>
    <x v="26"/>
    <n v="28"/>
    <s v="(not set)"/>
    <s v="(not set)"/>
    <s v="referral"/>
    <s v="BMW-keyauto-krd.ru"/>
    <n v="9.0277777777777795E-4"/>
    <n v="0"/>
    <n v="1"/>
    <s v="/offers/buy/?trade_source=footer"/>
    <m/>
    <m/>
    <m/>
    <m/>
    <n v="1"/>
    <n v="1"/>
    <n v="37647"/>
    <n v="1"/>
    <s v="BMW-keyauto-krd.ru"/>
  </r>
  <r>
    <s v="GA1.2.848278210.1580154168"/>
    <s v="cars.BMW-keyauto-krd.ru"/>
    <s v="BMW"/>
    <s v="Krasnodar"/>
    <s v="Krasnodar Krai"/>
    <s v="YaBrowser"/>
    <s v="desktop"/>
    <x v="26"/>
    <n v="16"/>
    <s v="(not set)"/>
    <s v="(not set)"/>
    <s v="referral"/>
    <s v="BMW-keyauto-krd.ru"/>
    <n v="2.21064814814815E-3"/>
    <n v="0"/>
    <n v="1"/>
    <s v="/about/about-company/"/>
    <m/>
    <m/>
    <m/>
    <m/>
    <n v="0"/>
    <n v="0"/>
    <n v="0"/>
    <n v="0"/>
    <s v="BMW-keyauto-krd.ru"/>
  </r>
  <r>
    <s v="GA1.2.1110167212.1580070422"/>
    <s v="BMW-keyauto-krd.ru"/>
    <s v="BMW"/>
    <s v="Krasnodar"/>
    <s v="Krasnodar Krai"/>
    <s v="Safari"/>
    <s v="mobile"/>
    <x v="26"/>
    <n v="2"/>
    <s v="(not set)"/>
    <s v="(not set)"/>
    <s v="referral"/>
    <s v="cars.BMW-keyauto-krd.ru"/>
    <n v="1.1574074074074101E-5"/>
    <n v="0"/>
    <n v="1"/>
    <s v="/offers/buy/halva/"/>
    <m/>
    <m/>
    <m/>
    <m/>
    <n v="0"/>
    <n v="0"/>
    <n v="0"/>
    <n v="0"/>
    <s v="cars.BMW-keyauto-krd.ru"/>
  </r>
  <r>
    <s v="GA1.2.1198161004.1580143552"/>
    <s v="BMW-keyauto-krd.ru"/>
    <s v="BMW"/>
    <s v="Krasnodar"/>
    <s v="Krasnodar Krai"/>
    <s v="Firefox"/>
    <s v="desktop"/>
    <x v="26"/>
    <n v="8"/>
    <s v="(not set)"/>
    <s v="(not set)"/>
    <s v="referral"/>
    <s v="cars.BMW-keyauto-krd.ru"/>
    <n v="1.4814814814814801E-3"/>
    <n v="0"/>
    <n v="1"/>
    <s v="/offers/buy/"/>
    <m/>
    <m/>
    <m/>
    <m/>
    <n v="0"/>
    <n v="0"/>
    <n v="0"/>
    <n v="0"/>
    <s v="cars.BMW-keyauto-krd.ru"/>
  </r>
  <r>
    <s v="GA1.2.1916449846.1580127122"/>
    <s v="BMW-keyauto-krd.ru"/>
    <s v="BMW"/>
    <s v="Krasnodar"/>
    <s v="Krasnodar Krai"/>
    <s v="Android Webview"/>
    <s v="mobile"/>
    <x v="26"/>
    <n v="28"/>
    <s v="(not set)"/>
    <s v="(not set)"/>
    <s v="referral"/>
    <s v="cars.BMW-keyauto-krd.ru"/>
    <n v="3.00925925925926E-4"/>
    <n v="0"/>
    <n v="1"/>
    <s v="/offers/buy/?trade_source=footer"/>
    <m/>
    <m/>
    <m/>
    <m/>
    <n v="0"/>
    <n v="0"/>
    <n v="0"/>
    <n v="0"/>
    <s v="cars.BMW-keyauto-krd.ru"/>
  </r>
  <r>
    <s v="GA1.2.848278210.1580154168"/>
    <s v="cars.BMW-keyauto-krd.ru"/>
    <s v="BMW"/>
    <s v="Krasnodar"/>
    <s v="Krasnodar Krai"/>
    <s v="YaBrowser"/>
    <s v="desktop"/>
    <x v="26"/>
    <n v="16"/>
    <s v="(not set)"/>
    <s v="(not set)"/>
    <s v="referral"/>
    <s v="cars.BMW-keyauto-krd.ru"/>
    <n v="2.2152777777777799E-2"/>
    <n v="0"/>
    <n v="1"/>
    <s v="/about/about-company/"/>
    <m/>
    <m/>
    <m/>
    <m/>
    <n v="0"/>
    <n v="0"/>
    <n v="0"/>
    <n v="0"/>
    <s v="cars.BMW-keyauto-krd.ru"/>
  </r>
  <r>
    <s v="GA1.2.1204578730.1580139088"/>
    <s v="BMW-keyauto-krd.ru"/>
    <s v="BMW"/>
    <s v="Krasnodar"/>
    <s v="Krasnodar Krai"/>
    <s v="YaBrowser"/>
    <s v="mobile"/>
    <x v="26"/>
    <n v="6"/>
    <s v="(not set)"/>
    <s v="(not set)"/>
    <s v="referral"/>
    <s v="cars.BMW-keyauto-krd.ru"/>
    <n v="4.2824074074074102E-4"/>
    <n v="0"/>
    <n v="1"/>
    <s v="/offers/best-offers/?trade_source=footer"/>
    <m/>
    <m/>
    <m/>
    <m/>
    <n v="0"/>
    <n v="0"/>
    <n v="0"/>
    <n v="0"/>
    <s v="cars.BMW-keyauto-krd.ru"/>
  </r>
  <r>
    <s v="GA1.2.904395914.1580107534"/>
    <s v="BMW-keyauto-krd.ru"/>
    <s v="BMW"/>
    <s v="Krasnodar"/>
    <s v="Krasnodar Krai"/>
    <s v="Safari"/>
    <s v="desktop"/>
    <x v="26"/>
    <n v="10"/>
    <s v="(not set)"/>
    <s v="(not set)"/>
    <s v="organic"/>
    <s v="yandex"/>
    <n v="1.37731481481481E-3"/>
    <n v="0"/>
    <n v="1"/>
    <s v="/service/calculator/"/>
    <m/>
    <m/>
    <m/>
    <m/>
    <n v="0"/>
    <n v="0"/>
    <n v="0"/>
    <n v="0"/>
    <s v="YANDEX"/>
  </r>
  <r>
    <s v="GA1.2.99795344.1579469265"/>
    <s v="Mercedes-krasnodar.ru"/>
    <s v="Mercedes"/>
    <s v="Krasnodar"/>
    <s v="Krasnodar Krai"/>
    <s v="Android Webview"/>
    <s v="tablet"/>
    <x v="26"/>
    <n v="16"/>
    <s v="(not set)"/>
    <s v="(not set)"/>
    <s v="organic"/>
    <s v="yandex"/>
    <n v="5.78703703703704E-4"/>
    <n v="0"/>
    <n v="1"/>
    <s v="/special/purchase/?calltouch_tm=yd_c:36451549_gb:3435681394_ad:6081170080_ph:14000399300_st:search_pt:premium_p:1_s:none_dt:tablet_reg:35_ret:_apt:none&amp;yclid=163112097949972874"/>
    <m/>
    <m/>
    <m/>
    <m/>
    <n v="0"/>
    <n v="0"/>
    <n v="0"/>
    <n v="0"/>
    <s v="YANDEX"/>
  </r>
  <r>
    <s v="GA1.2.1891066864.1580115190"/>
    <s v="BMW-keyauto-krd.ru"/>
    <s v="BMW"/>
    <s v="Krasnodar"/>
    <s v="Krasnodar Krai"/>
    <s v="Android Webview"/>
    <s v="mobile"/>
    <x v="26"/>
    <n v="4"/>
    <s v="(not set)"/>
    <s v="(not set)"/>
    <s v="organic"/>
    <s v="yandex"/>
    <n v="7.2337962962962998E-3"/>
    <n v="0"/>
    <n v="1"/>
    <s v="/offers/buy/lizing-dlya-fizicheskikh-lits/"/>
    <m/>
    <m/>
    <m/>
    <m/>
    <n v="0"/>
    <n v="0"/>
    <n v="0"/>
    <n v="0"/>
    <s v="YANDEX"/>
  </r>
  <r>
    <s v="GA1.2.1152818543.1580112313"/>
    <s v="BMW-keyauto-krd.ru"/>
    <s v="BMW"/>
    <s v="Krasnodar"/>
    <s v="Krasnodar Krai"/>
    <s v="YaBrowser"/>
    <s v="desktop"/>
    <x v="26"/>
    <n v="8"/>
    <s v="(not set)"/>
    <s v="(not set)"/>
    <s v="(none)"/>
    <s v="(direct)"/>
    <n v="3.3564814814814801E-4"/>
    <n v="0"/>
    <n v="1"/>
    <s v="/about/contacts/"/>
    <m/>
    <m/>
    <m/>
    <m/>
    <n v="1"/>
    <n v="1"/>
    <n v="40912"/>
    <n v="1"/>
    <s v="(direct)"/>
  </r>
  <r>
    <s v="GA1.2.1932003585.1580156688"/>
    <s v="Mercedes-krasnodar.ru"/>
    <s v="Mercedes"/>
    <s v="Krasnodar"/>
    <s v="Krasnodar Krai"/>
    <s v="YaBrowser"/>
    <s v="mobile"/>
    <x v="26"/>
    <n v="4"/>
    <s v="(not set)"/>
    <s v="(not set)"/>
    <s v="(none)"/>
    <s v="(direct)"/>
    <n v="2.0717592592592602E-3"/>
    <n v="0"/>
    <n v="1"/>
    <s v="/models/e220/options/"/>
    <m/>
    <m/>
    <m/>
    <m/>
    <n v="1"/>
    <n v="1"/>
    <n v="8763"/>
    <n v="1"/>
    <s v="(direct)"/>
  </r>
  <r>
    <s v="GA1.2.1916449846.1580127122"/>
    <s v="BMW-keyauto-krd.ru"/>
    <s v="BMW"/>
    <s v="Krasnodar"/>
    <s v="Krasnodar Krai"/>
    <s v="Android Webview"/>
    <s v="mobile"/>
    <x v="26"/>
    <n v="28"/>
    <s v="(not set)"/>
    <s v="(not set)"/>
    <s v="(none)"/>
    <s v="(direct)"/>
    <n v="8.1018518518518503E-5"/>
    <n v="0"/>
    <n v="1"/>
    <s v="/offers/buy/?trade_source=footer"/>
    <m/>
    <m/>
    <m/>
    <m/>
    <n v="0"/>
    <n v="0"/>
    <n v="0"/>
    <n v="0"/>
    <s v="(direct)"/>
  </r>
  <r>
    <s v="GA1.2.1983449723.1554800758"/>
    <s v="Mercedes-krasnodar.ru"/>
    <s v="Mercedes"/>
    <s v="Krasnodar"/>
    <s v="Krasnodar Krai"/>
    <s v="Internet Explorer"/>
    <s v="desktop"/>
    <x v="26"/>
    <n v="4"/>
    <s v="(not set)"/>
    <s v="(not set)"/>
    <s v="(none)"/>
    <s v="(direct)"/>
    <n v="1.8402777777777801E-3"/>
    <n v="0"/>
    <n v="1"/>
    <s v="/models/e220-x-line/options/"/>
    <m/>
    <m/>
    <m/>
    <m/>
    <n v="1"/>
    <n v="1"/>
    <n v="43816"/>
    <n v="1"/>
    <s v="(direct)"/>
  </r>
  <r>
    <s v="GA1.2.1166530076.1580098164"/>
    <s v="Mercedes-krasnodar.ru"/>
    <s v="Mercedes"/>
    <s v="Krasnodar"/>
    <s v="Krasnodar Krai"/>
    <s v="Safari"/>
    <s v="tablet"/>
    <x v="26"/>
    <n v="4"/>
    <s v="(not set)"/>
    <s v="(not set)"/>
    <s v="(none)"/>
    <s v="(direct)"/>
    <n v="8.1018518518518503E-5"/>
    <n v="0"/>
    <n v="1"/>
    <s v="/buy/cars/gls/208135217/118933060/"/>
    <m/>
    <m/>
    <m/>
    <m/>
    <n v="1"/>
    <n v="1"/>
    <n v="40515"/>
    <n v="1"/>
    <s v="(direct)"/>
  </r>
  <r>
    <s v="GA1.2.15539677.1580076561"/>
    <s v="Mercedes-krasnodar.ru"/>
    <s v="Mercedes"/>
    <s v="Krasnodar"/>
    <s v="Krasnodar Krai"/>
    <s v="Safari"/>
    <s v="mobile"/>
    <x v="26"/>
    <n v="6"/>
    <s v="(not set)"/>
    <s v="(not set)"/>
    <s v="(none)"/>
    <s v="(direct)"/>
    <n v="2.1180555555555601E-3"/>
    <n v="0"/>
    <n v="1"/>
    <s v="/models/e220/options/"/>
    <m/>
    <m/>
    <m/>
    <m/>
    <n v="0"/>
    <n v="0"/>
    <n v="0"/>
    <n v="0"/>
    <s v="(direct)"/>
  </r>
  <r>
    <s v="GA1.2.1752723394.1580144656"/>
    <s v="Mercedes-krasnodar.ru"/>
    <s v="Mercedes"/>
    <s v="Krasnodar"/>
    <s v="Krasnodar Krai"/>
    <s v="Safari"/>
    <s v="tablet"/>
    <x v="26"/>
    <n v="2"/>
    <s v="(not set)"/>
    <s v="(not set)"/>
    <s v="(none)"/>
    <s v="(direct)"/>
    <n v="9.2592592592592602E-5"/>
    <n v="0"/>
    <n v="1"/>
    <s v="/models/e400/options/"/>
    <m/>
    <m/>
    <m/>
    <m/>
    <n v="1"/>
    <n v="1"/>
    <n v="18832"/>
    <n v="1"/>
    <s v="(direct)"/>
  </r>
  <r>
    <s v="GA1.2.221191728.1580096406"/>
    <s v="Mercedes-krasnodar.ru"/>
    <s v="Mercedes"/>
    <s v="Krasnodar"/>
    <s v="Krasnodar Krai"/>
    <s v="Safari"/>
    <s v="tablet"/>
    <x v="26"/>
    <n v="14"/>
    <s v="(not set)"/>
    <s v="(not set)"/>
    <s v="(none)"/>
    <s v="(direct)"/>
    <n v="7.8819444444444397E-3"/>
    <n v="0"/>
    <n v="1"/>
    <s v="/models/gls/options/"/>
    <m/>
    <m/>
    <m/>
    <m/>
    <n v="0"/>
    <n v="0"/>
    <n v="0"/>
    <n v="0"/>
    <s v="(direct)"/>
  </r>
  <r>
    <s v="GA1.2.781082733.1580073376"/>
    <s v="BMW-keyauto-krd.ru"/>
    <s v="BMW"/>
    <s v="Krasnodar"/>
    <s v="Krasnodar Krai"/>
    <s v="Safari"/>
    <s v="mobile"/>
    <x v="26"/>
    <n v="2"/>
    <s v="(not set)"/>
    <s v="(not set)"/>
    <s v="(none)"/>
    <s v="(direct)"/>
    <n v="1.1574074074074101E-5"/>
    <n v="0"/>
    <n v="1"/>
    <s v="/models/x1/"/>
    <m/>
    <m/>
    <m/>
    <m/>
    <n v="0"/>
    <n v="0"/>
    <n v="0"/>
    <n v="0"/>
    <s v="(direct)"/>
  </r>
  <r>
    <s v="GA1.2.1073656906.1580100441"/>
    <s v="Mercedes-krasnodar.ru"/>
    <s v="Mercedes"/>
    <s v="Krasnodar"/>
    <s v="Krasnodar Krai"/>
    <s v="Chrome"/>
    <s v="mobile"/>
    <x v="26"/>
    <n v="10"/>
    <s v="(not set)"/>
    <s v="(not set)"/>
    <s v="organic"/>
    <s v="yandex"/>
    <n v="4.8379629629629597E-3"/>
    <n v="0"/>
    <n v="1"/>
    <s v="/buy/calc/"/>
    <m/>
    <m/>
    <m/>
    <m/>
    <n v="0"/>
    <n v="0"/>
    <n v="0"/>
    <n v="0"/>
    <s v="YANDEX"/>
  </r>
  <r>
    <s v="GA1.2.211518868.1454007558"/>
    <s v="Mercedes-krasnodar.ru"/>
    <s v="Mercedes"/>
    <s v="Krasnodar"/>
    <s v="Krasnodar Krai"/>
    <s v="Chrome"/>
    <s v="tablet"/>
    <x v="26"/>
    <n v="8"/>
    <s v="(not set)"/>
    <s v="(not set)"/>
    <s v="organic"/>
    <s v="yandex"/>
    <n v="2.9629629629629602E-3"/>
    <n v="0"/>
    <n v="1"/>
    <s v="/buy/cars/"/>
    <m/>
    <m/>
    <m/>
    <m/>
    <n v="0"/>
    <n v="0"/>
    <n v="0"/>
    <n v="0"/>
    <s v="YANDEX"/>
  </r>
  <r>
    <s v="GA1.2.1661755505.1580140543"/>
    <s v="Mercedes-krasnodar.ru"/>
    <s v="Mercedes"/>
    <s v="Krasnodar"/>
    <s v="Krasnodar Krai"/>
    <s v="Chrome"/>
    <s v="mobile"/>
    <x v="26"/>
    <n v="4"/>
    <s v="(not set)"/>
    <s v="(not set)"/>
    <s v="organic"/>
    <s v="yandex"/>
    <n v="7.2916666666666703E-4"/>
    <n v="0"/>
    <n v="1"/>
    <s v="/models/"/>
    <m/>
    <m/>
    <m/>
    <m/>
    <n v="0"/>
    <n v="0"/>
    <n v="0"/>
    <n v="0"/>
    <s v="YANDEX"/>
  </r>
  <r>
    <s v="GA1.2.104891505.1578299177"/>
    <s v="BMW-keyauto-krd.ru"/>
    <s v="BMW"/>
    <s v="Krasnodar"/>
    <s v="Krasnodar Krai"/>
    <s v="Chrome"/>
    <s v="mobile"/>
    <x v="26"/>
    <n v="10"/>
    <s v="(not set)"/>
    <s v="(not set)"/>
    <s v="organic"/>
    <s v="yandex"/>
    <n v="4.0509259259259301E-4"/>
    <n v="0"/>
    <n v="2"/>
    <s v="/offers/service/bazovoe-to-ot-4900r/?calltouch_tm=yd_c:36006641_gb:3969659506_ad:8503113361_ph:19435453022_st:search_pt:premium_p:1_s:none_dt:mobile_reg:35_ret:_apt:none&amp;yclid=168095374093608858"/>
    <m/>
    <m/>
    <m/>
    <m/>
    <n v="0"/>
    <n v="0"/>
    <n v="0"/>
    <n v="0"/>
    <s v="YANDEX"/>
  </r>
  <r>
    <s v="GA1.2.104891505.1578299177"/>
    <s v="BMW-keyauto-krd.ru"/>
    <s v="BMW"/>
    <s v="Krasnodar"/>
    <s v="Krasnodar Krai"/>
    <s v="Chrome"/>
    <s v="mobile"/>
    <x v="26"/>
    <n v="10"/>
    <s v="(not set)"/>
    <s v="(not set)"/>
    <s v="organic"/>
    <s v="yandex"/>
    <n v="4.0509259259259301E-4"/>
    <n v="0"/>
    <n v="2"/>
    <s v="/offers/service/bazovoe-to-ot-4900r/?calltouch_tm=yd_c:36006641_gb:3969659506_ad:8503113361_ph:19435453022_st:search_pt:premium_p:2_s:none_dt:mobile_reg:35_ret:_apt:none&amp;yclid=167511783061348968"/>
    <m/>
    <m/>
    <m/>
    <m/>
    <n v="0"/>
    <n v="0"/>
    <n v="0"/>
    <n v="0"/>
    <s v="YANDEX"/>
  </r>
  <r>
    <s v="GA1.2.104891505.1578299177"/>
    <s v="BMW-keyauto-krd.ru"/>
    <s v="BMW"/>
    <s v="Krasnodar"/>
    <s v="Krasnodar Krai"/>
    <s v="Chrome"/>
    <s v="mobile"/>
    <x v="26"/>
    <n v="10"/>
    <s v="(not set)"/>
    <s v="(not set)"/>
    <s v="organic"/>
    <s v="yandex"/>
    <n v="4.0509259259259301E-4"/>
    <n v="0"/>
    <n v="2"/>
    <s v="/service/calculator/"/>
    <m/>
    <m/>
    <m/>
    <m/>
    <n v="1"/>
    <n v="0.5"/>
    <n v="19160"/>
    <n v="1"/>
    <s v="YANDEX"/>
  </r>
  <r>
    <s v="GA1.2.1198677408.1579020042"/>
    <s v="cars.BMW-keyauto-krd.ru"/>
    <s v="BMW"/>
    <s v="Krasnodar"/>
    <s v="Krasnodar Krai"/>
    <s v="Chrome"/>
    <s v="mobile"/>
    <x v="26"/>
    <n v="8"/>
    <s v="(not set)"/>
    <s v="(not set)"/>
    <s v="organic"/>
    <s v="yandex"/>
    <n v="1.03009259259259E-3"/>
    <n v="0"/>
    <n v="2"/>
    <s v="/new/BMW/x1"/>
    <m/>
    <m/>
    <m/>
    <m/>
    <n v="0"/>
    <n v="0"/>
    <n v="0"/>
    <n v="0"/>
    <s v="YANDEX"/>
  </r>
  <r>
    <s v="GA1.2.1198677408.1579020042"/>
    <s v="cars.BMW-keyauto-krd.ru"/>
    <s v="BMW"/>
    <s v="Krasnodar"/>
    <s v="Krasnodar Krai"/>
    <s v="Chrome"/>
    <s v="mobile"/>
    <x v="26"/>
    <n v="8"/>
    <s v="(not set)"/>
    <s v="(not set)"/>
    <s v="organic"/>
    <s v="yandex"/>
    <n v="1.03009259259259E-3"/>
    <n v="0"/>
    <n v="2"/>
    <s v="/pokupka/pokupka"/>
    <m/>
    <m/>
    <m/>
    <m/>
    <n v="1"/>
    <n v="0.5"/>
    <n v="20531"/>
    <n v="1"/>
    <s v="YANDEX"/>
  </r>
  <r>
    <s v="GA1.2.1802834725.1569477261"/>
    <s v="Mercedes-krasnodar.ru"/>
    <s v="Mercedes"/>
    <s v="Krasnodar"/>
    <s v="Krasnodar Krai"/>
    <s v="Chrome"/>
    <s v="mobile"/>
    <x v="26"/>
    <n v="10"/>
    <s v="(not set)"/>
    <s v="(not set)"/>
    <s v="referral"/>
    <s v="Mercedes.ru"/>
    <n v="1.5817901273148101E-4"/>
    <n v="0"/>
    <n v="3"/>
    <s v="/models/e220-x-line/options/"/>
    <m/>
    <m/>
    <m/>
    <m/>
    <n v="0"/>
    <n v="0"/>
    <n v="0"/>
    <n v="0"/>
    <s v="Mercedes.ru"/>
  </r>
  <r>
    <s v="GA1.2.1001322588.1575041368"/>
    <s v="BMW-keyauto-krd.ru"/>
    <s v="BMW"/>
    <s v="Krasnodar"/>
    <s v="Krasnodar Krai"/>
    <s v="Chrome"/>
    <s v="desktop"/>
    <x v="26"/>
    <n v="3"/>
    <s v="(not set)"/>
    <s v="(not set)"/>
    <s v="referral"/>
    <s v="carsdo.ru"/>
    <n v="1.38888888888889E-4"/>
    <n v="0"/>
    <n v="1"/>
    <s v="/models/530d/"/>
    <m/>
    <m/>
    <m/>
    <m/>
    <n v="1"/>
    <n v="1"/>
    <n v="33627"/>
    <n v="1"/>
    <s v="carsdo.ru"/>
  </r>
  <r>
    <s v="GA1.2.1908032005.1579546496"/>
    <s v="BMW-keyauto-krd.ru"/>
    <s v="BMW"/>
    <s v="Krasnodar"/>
    <s v="Krasnodar Krai"/>
    <s v="Chrome"/>
    <s v="mobile"/>
    <x v="26"/>
    <n v="4"/>
    <s v="(not set)"/>
    <s v="(not set)"/>
    <s v="referral"/>
    <s v="carsdo.ru"/>
    <n v="1.08449074074074E-2"/>
    <n v="0"/>
    <n v="1"/>
    <s v="/models/New318/"/>
    <m/>
    <m/>
    <m/>
    <m/>
    <n v="1"/>
    <n v="1"/>
    <n v="43941"/>
    <n v="1"/>
    <s v="carsdo.ru"/>
  </r>
  <r>
    <s v="GA1.2.349604890.1580152266"/>
    <s v="BMW-keyauto-krd.ru"/>
    <s v="BMW"/>
    <s v="Krasnodar"/>
    <s v="Krasnodar Krai"/>
    <s v="Chrome"/>
    <s v="mobile"/>
    <x v="26"/>
    <n v="4"/>
    <s v="(not set)"/>
    <s v="(not set)"/>
    <s v="referral"/>
    <s v="carsdo.ru"/>
    <n v="1.85185185185185E-3"/>
    <n v="0"/>
    <n v="1"/>
    <s v="/models/x1/"/>
    <m/>
    <m/>
    <m/>
    <m/>
    <n v="0"/>
    <n v="0"/>
    <n v="0"/>
    <n v="0"/>
    <s v="carsdo.ru"/>
  </r>
  <r>
    <s v="GA1.2.1264216207.1578002965"/>
    <s v="BMW-keyauto-krd.ru"/>
    <s v="BMW"/>
    <s v="Krasnodar"/>
    <s v="Krasnodar Krai"/>
    <s v="Chrome"/>
    <s v="mobile"/>
    <x v="26"/>
    <n v="6"/>
    <s v="(not set)"/>
    <s v="(not set)"/>
    <s v="referral"/>
    <s v="BMW-keyauto-krd.ru"/>
    <n v="3.0902777777777799E-3"/>
    <n v="0"/>
    <n v="1"/>
    <s v="/new/BMW/X5?reversed=false&amp;filterOrder=models"/>
    <m/>
    <m/>
    <m/>
    <m/>
    <n v="1"/>
    <n v="1"/>
    <n v="20840"/>
    <n v="1"/>
    <s v="BMW-keyauto-krd.ru"/>
  </r>
  <r>
    <s v="GA1.2.323517020.1580147920"/>
    <s v="BMW-keyauto-krd.ru"/>
    <s v="BMW"/>
    <s v="Krasnodar"/>
    <s v="Krasnodar Krai"/>
    <s v="Chrome"/>
    <s v="mobile"/>
    <x v="26"/>
    <n v="6"/>
    <s v="(not set)"/>
    <s v="(not set)"/>
    <s v="referral"/>
    <s v="cars.BMW-keyauto-krd.ru"/>
    <n v="1.1574074074074101E-5"/>
    <n v="0"/>
    <n v="1"/>
    <s v="/offers/best-offers/?trade_source=footer"/>
    <m/>
    <m/>
    <m/>
    <m/>
    <n v="1"/>
    <n v="1"/>
    <n v="26512"/>
    <n v="1"/>
    <s v="cars.BMW-keyauto-krd.ru"/>
  </r>
  <r>
    <s v="GA1.2.56041367.1580048469"/>
    <s v="BMW-keyauto-krd.ru"/>
    <s v="BMW"/>
    <s v="Krasnodar"/>
    <s v="Krasnodar Krai"/>
    <s v="Chrome"/>
    <s v="mobile"/>
    <x v="26"/>
    <n v="28"/>
    <s v="(not set)"/>
    <s v="(not set)"/>
    <s v="referral"/>
    <s v="cars.BMW-keyauto-krd.ru"/>
    <n v="6.7824074074074097E-3"/>
    <n v="0"/>
    <n v="1"/>
    <s v="/models/New318/"/>
    <m/>
    <m/>
    <m/>
    <m/>
    <n v="0"/>
    <n v="0"/>
    <n v="0"/>
    <n v="0"/>
    <s v="cars.BMW-keyauto-krd.ru"/>
  </r>
  <r>
    <s v="GA1.2.1702819684.1580103363"/>
    <s v="BMW-keyauto-krd.ru"/>
    <s v="BMW"/>
    <s v="Krasnodar"/>
    <s v="Krasnodar Krai"/>
    <s v="Chrome"/>
    <s v="desktop"/>
    <x v="26"/>
    <n v="16"/>
    <s v="(not set)"/>
    <s v="(not set)"/>
    <s v="referral"/>
    <s v="cars.BMW-keyauto-krd.ru"/>
    <n v="8.68055555555556E-5"/>
    <n v="0"/>
    <n v="2"/>
    <s v="/offers/buy/krossovery-BMW-s-toboy-zaodno/"/>
    <m/>
    <m/>
    <m/>
    <m/>
    <n v="0"/>
    <n v="0"/>
    <n v="0"/>
    <n v="0"/>
    <s v="cars.BMW-keyauto-krd.ru"/>
  </r>
  <r>
    <s v="GA1.2.375213590.1579967983"/>
    <s v="Mercedes-krasnodar.ru"/>
    <s v="Mercedes"/>
    <s v="Krasnodar"/>
    <s v="Krasnodar Krai"/>
    <s v="Chrome"/>
    <s v="desktop"/>
    <x v="26"/>
    <n v="39"/>
    <s v="(not set)"/>
    <s v="(not set)"/>
    <s v="(none)"/>
    <s v="(direct)"/>
    <n v="1.4739583333333301E-2"/>
    <n v="0"/>
    <n v="2"/>
    <s v="/models/cls/desc/"/>
    <m/>
    <m/>
    <m/>
    <m/>
    <n v="1"/>
    <n v="0.5"/>
    <n v="37342"/>
    <n v="1"/>
    <s v="(direct)"/>
  </r>
  <r>
    <s v="GA1.2.159950896.1578843483"/>
    <s v="Mercedes-krasnodar.ru"/>
    <s v="Mercedes"/>
    <s v="Krasnodar"/>
    <s v="Krasnodar Krai"/>
    <s v="Chrome"/>
    <s v="mobile"/>
    <x v="26"/>
    <n v="6"/>
    <s v="(not set)"/>
    <s v="(not set)"/>
    <s v="(none)"/>
    <s v="(direct)"/>
    <n v="1.21527777777778E-4"/>
    <n v="0"/>
    <n v="2"/>
    <s v="/models/e220/options/"/>
    <m/>
    <m/>
    <m/>
    <m/>
    <n v="0"/>
    <n v="0"/>
    <n v="0"/>
    <n v="0"/>
    <s v="(direct)"/>
  </r>
  <r>
    <s v="GA1.2.1049086571.1580154518"/>
    <s v="BMW-keyauto-krd.ru"/>
    <s v="BMW"/>
    <s v="Krasnodar"/>
    <s v="Krasnodar Krai"/>
    <s v="Chrome"/>
    <s v="mobile"/>
    <x v="26"/>
    <n v="3"/>
    <s v="(not set)"/>
    <s v="(not set)"/>
    <s v="(none)"/>
    <s v="(direct)"/>
    <n v="6.5972222222222203E-4"/>
    <n v="0"/>
    <n v="1"/>
    <s v="/models/530d/"/>
    <m/>
    <m/>
    <m/>
    <m/>
    <n v="1"/>
    <n v="1"/>
    <n v="37708"/>
    <n v="1"/>
    <s v="(direct)"/>
  </r>
  <r>
    <s v="GA1.2.1486809906.1580133259"/>
    <s v="Mercedes-krasnodar.ru"/>
    <s v="Mercedes"/>
    <s v="Krasnodar"/>
    <s v="Krasnodar Krai"/>
    <s v="Chrome"/>
    <s v="mobile"/>
    <x v="26"/>
    <n v="2"/>
    <s v="(not set)"/>
    <s v="(not set)"/>
    <s v="(none)"/>
    <s v="(direct)"/>
    <n v="2.31481481481481E-5"/>
    <n v="0"/>
    <n v="1"/>
    <s v="/models/e400/options/"/>
    <m/>
    <m/>
    <m/>
    <m/>
    <n v="1"/>
    <n v="1"/>
    <n v="26534"/>
    <n v="1"/>
    <s v="(direct)"/>
  </r>
  <r>
    <s v="GA1.2.1837214286.1580074816"/>
    <s v="Mercedes-krasnodar.ru"/>
    <s v="Mercedes"/>
    <s v="Krasnodar"/>
    <s v="Krasnodar Krai"/>
    <s v="Chrome"/>
    <s v="mobile"/>
    <x v="26"/>
    <n v="6"/>
    <s v="(not set)"/>
    <s v="(not set)"/>
    <s v="(none)"/>
    <s v="(direct)"/>
    <n v="3.0324074074074099E-3"/>
    <n v="0"/>
    <n v="1"/>
    <s v="/buy/calc/"/>
    <m/>
    <m/>
    <m/>
    <m/>
    <n v="1"/>
    <n v="1"/>
    <n v="13956"/>
    <n v="1"/>
    <s v="(direct)"/>
  </r>
  <r>
    <s v="GA1.2.1159398988.1580121873"/>
    <s v="Mercedes-krasnodar.ru"/>
    <s v="Mercedes"/>
    <s v="Krasnodar"/>
    <s v="Krasnodar Krai"/>
    <s v="Chrome"/>
    <s v="mobile"/>
    <x v="26"/>
    <n v="2"/>
    <s v="(not set)"/>
    <s v="(not set)"/>
    <s v="(none)"/>
    <s v="(direct)"/>
    <n v="1.1574074074074101E-5"/>
    <n v="0"/>
    <n v="1"/>
    <s v="/buy/leasing/"/>
    <m/>
    <m/>
    <m/>
    <m/>
    <n v="1"/>
    <n v="1"/>
    <n v="26979"/>
    <n v="1"/>
    <s v="(direct)"/>
  </r>
  <r>
    <s v="GA1.2.1707328112.1580131967"/>
    <s v="Mercedes-krasnodar.ru"/>
    <s v="Mercedes"/>
    <s v="Krasnodar"/>
    <s v="Krasnodar Krai"/>
    <s v="Chrome"/>
    <s v="tablet"/>
    <x v="26"/>
    <n v="4"/>
    <s v="(not set)"/>
    <s v="(not set)"/>
    <s v="(none)"/>
    <s v="(direct)"/>
    <n v="4.5138888888888898E-4"/>
    <n v="0"/>
    <n v="1"/>
    <s v="/models/e220-x-line/desc/"/>
    <m/>
    <m/>
    <m/>
    <m/>
    <n v="1"/>
    <n v="1"/>
    <n v="44818"/>
    <n v="1"/>
    <s v="(direct)"/>
  </r>
  <r>
    <s v="GA1.2.1303498970.1580125173"/>
    <s v="Mercedes-krasnodar.ru"/>
    <s v="Mercedes"/>
    <s v="Krasnodar"/>
    <s v="Krasnodar Krai"/>
    <s v="Chrome"/>
    <s v="mobile"/>
    <x v="26"/>
    <n v="4"/>
    <s v="(not set)"/>
    <s v="(not set)"/>
    <s v="(none)"/>
    <s v="(direct)"/>
    <n v="1.7361111111111099E-3"/>
    <n v="0"/>
    <n v="1"/>
    <s v="/models/e220-x-line/desc/"/>
    <m/>
    <m/>
    <m/>
    <m/>
    <n v="0"/>
    <n v="0"/>
    <n v="0"/>
    <n v="0"/>
    <s v="(direct)"/>
  </r>
  <r>
    <s v="GA1.2.1735929963.1580118807"/>
    <s v="Mercedes-krasnodar.ru"/>
    <s v="Mercedes"/>
    <s v="Krasnodar"/>
    <s v="Krasnodar Krai"/>
    <s v="Chrome"/>
    <s v="mobile"/>
    <x v="26"/>
    <n v="2"/>
    <s v="(not set)"/>
    <s v="(not set)"/>
    <s v="(none)"/>
    <s v="(direct)"/>
    <n v="6.9444444444444404E-5"/>
    <n v="0"/>
    <n v="1"/>
    <s v="/models/e220/options/"/>
    <m/>
    <m/>
    <m/>
    <m/>
    <n v="0"/>
    <n v="0"/>
    <n v="0"/>
    <n v="0"/>
    <s v="(direct)"/>
  </r>
  <r>
    <s v="GA1.2.872760211.1580107209"/>
    <s v="Mercedes-krasnodar.ru"/>
    <s v="Mercedes"/>
    <s v="Krasnodar"/>
    <s v="Krasnodar Krai"/>
    <s v="Chrome"/>
    <s v="mobile"/>
    <x v="26"/>
    <n v="17"/>
    <s v="(not set)"/>
    <s v="(not set)"/>
    <s v="(none)"/>
    <s v="(direct)"/>
    <n v="4.31712962962963E-3"/>
    <n v="0"/>
    <n v="1"/>
    <s v="/models/e220/options/"/>
    <m/>
    <m/>
    <m/>
    <m/>
    <n v="1"/>
    <n v="1"/>
    <n v="25662"/>
    <n v="1"/>
    <s v="(direct)"/>
  </r>
  <r>
    <s v="GA1.2.820593312.1580066494"/>
    <s v="BMW-keyauto-krd.ru"/>
    <s v="BMW"/>
    <s v="Krasnodar"/>
    <s v="Krasnodar Krai"/>
    <s v="YaBrowser"/>
    <s v="mobile"/>
    <x v="26"/>
    <n v="18"/>
    <s v="(not set)"/>
    <s v="(not set)"/>
    <s v="referral"/>
    <s v="yandex.ru"/>
    <n v="2.93981481481481E-3"/>
    <n v="0"/>
    <n v="1"/>
    <s v="/models/x1/"/>
    <m/>
    <m/>
    <m/>
    <m/>
    <n v="0"/>
    <n v="0"/>
    <n v="0"/>
    <n v="0"/>
    <s v="yandex.ru"/>
  </r>
  <r>
    <s v="GA1.2.220829347.1562672660"/>
    <s v="Mercedes-krasnodar.ru"/>
    <s v="Mercedes"/>
    <s v="Krasnodar"/>
    <s v="Krasnodar Krai"/>
    <s v="YaBrowser"/>
    <s v="desktop"/>
    <x v="26"/>
    <n v="12"/>
    <s v="(not set)"/>
    <s v="(not set)"/>
    <s v="referral"/>
    <s v="yandex.ru"/>
    <n v="3.1250000000000001E-4"/>
    <n v="0"/>
    <n v="1"/>
    <s v="/special/purchase/?calltouch_tm=yd_c:36451549_gb:3435681394_ad:6081170080_ph:14000399309_st:search_pt:premium_p:4_s:none_dt:desktop_reg:35_ret:_apt:none&amp;yclid=163917843735534824"/>
    <m/>
    <m/>
    <m/>
    <m/>
    <n v="0"/>
    <n v="0"/>
    <n v="0"/>
    <n v="0"/>
    <s v="yandex.ru"/>
  </r>
  <r>
    <s v="GA1.2.2081013374.1579977161"/>
    <s v="Mercedes-krasnodar.ru"/>
    <s v="Mercedes"/>
    <s v="Krasnodar"/>
    <s v="Krasnodar Krai"/>
    <s v="YaBrowser"/>
    <s v="mobile"/>
    <x v="26"/>
    <n v="8"/>
    <s v="(not set)"/>
    <s v="(not set)"/>
    <s v="referral"/>
    <s v="yandex.ru"/>
    <n v="1.06828703703704E-2"/>
    <n v="0"/>
    <n v="1"/>
    <s v="/models/e220-x-line/options/"/>
    <m/>
    <m/>
    <m/>
    <m/>
    <n v="1"/>
    <n v="1"/>
    <n v="12942"/>
    <n v="1"/>
    <s v="yandex.ru"/>
  </r>
  <r>
    <s v="GA1.2.1366820581.1494483582"/>
    <s v="Mercedes-krasnodar.ru"/>
    <s v="Mercedes"/>
    <s v="Krasnodar"/>
    <s v="Krasnodar Krai"/>
    <s v="YaBrowser"/>
    <s v="mobile"/>
    <x v="26"/>
    <n v="6"/>
    <s v="(not set)"/>
    <s v="(not set)"/>
    <s v="referral"/>
    <s v="yandex.ru"/>
    <n v="7.6388888888888904E-4"/>
    <n v="0"/>
    <n v="1"/>
    <s v="/buy/cars/"/>
    <m/>
    <m/>
    <m/>
    <m/>
    <n v="0"/>
    <n v="0"/>
    <n v="0"/>
    <n v="0"/>
    <s v="yandex.ru"/>
  </r>
  <r>
    <s v="GA1.2.357284628.1580150258"/>
    <s v="Mercedes-krasnodar.ru"/>
    <s v="Mercedes"/>
    <s v="Krasnodar"/>
    <s v="Krasnodar Krai"/>
    <s v="YaBrowser"/>
    <s v="desktop"/>
    <x v="26"/>
    <n v="6"/>
    <s v="(not set)"/>
    <s v="(not set)"/>
    <s v="referral"/>
    <s v="yandex.ru"/>
    <n v="9.8379629629629598E-4"/>
    <n v="0"/>
    <n v="1"/>
    <s v="/models/"/>
    <m/>
    <m/>
    <m/>
    <m/>
    <n v="0"/>
    <n v="0"/>
    <n v="0"/>
    <n v="0"/>
    <s v="yandex.ru"/>
  </r>
  <r>
    <s v="GA1.2.952174502.1580135453"/>
    <s v="BMW-keyauto-krd.ru"/>
    <s v="BMW"/>
    <s v="Krasnodar"/>
    <s v="Krasnodar Krai"/>
    <s v="YaBrowser"/>
    <s v="desktop"/>
    <x v="26"/>
    <n v="4"/>
    <s v="(not set)"/>
    <s v="(not set)"/>
    <s v="referral"/>
    <s v="yandex.ru"/>
    <n v="1.27662037037037E-2"/>
    <n v="0"/>
    <n v="1"/>
    <s v="/offers/buy/lizing-dlya-fizicheskikh-lits/"/>
    <m/>
    <m/>
    <m/>
    <m/>
    <n v="1"/>
    <n v="1"/>
    <n v="16019"/>
    <n v="1"/>
    <s v="yandex.ru"/>
  </r>
  <r>
    <s v="GA1.2.1859827082.1557589437"/>
    <s v="Mercedes-krasnodar.ru"/>
    <s v="Mercedes"/>
    <s v="Krasnodar"/>
    <s v="Krasnodar Krai"/>
    <s v="YaBrowser"/>
    <s v="desktop"/>
    <x v="26"/>
    <n v="4"/>
    <s v="(not set)"/>
    <s v="(not set)"/>
    <s v="referral"/>
    <s v="yandex.ru"/>
    <n v="2.31481481481481E-5"/>
    <n v="0"/>
    <n v="1"/>
    <s v="/models/e220-x-line/options/183763059/?color=183535337"/>
    <m/>
    <m/>
    <m/>
    <m/>
    <n v="1"/>
    <n v="1"/>
    <n v="8526"/>
    <n v="1"/>
    <s v="yandex.ru"/>
  </r>
  <r>
    <s v="GA1.2.1853176152.1517897844"/>
    <s v="Mercedes-krasnodar.ru"/>
    <s v="Mercedes"/>
    <s v="Krasnodar"/>
    <s v="Krasnodar Krai"/>
    <s v="YaBrowser"/>
    <s v="mobile"/>
    <x v="26"/>
    <n v="4"/>
    <s v="(not set)"/>
    <s v="(not set)"/>
    <s v="referral"/>
    <s v="yandex.ru"/>
    <n v="1.2962962962962999E-3"/>
    <n v="0"/>
    <n v="1"/>
    <s v="/models/e220/options/"/>
    <m/>
    <m/>
    <m/>
    <m/>
    <n v="1"/>
    <n v="1"/>
    <n v="40912"/>
    <n v="1"/>
    <s v="yandex.ru"/>
  </r>
  <r>
    <s v="GA1.2.293092526.1579495734"/>
    <s v="Mercedes-krasnodar.ru"/>
    <s v="Mercedes"/>
    <s v="Krasnodar"/>
    <s v="Krasnodar Krai"/>
    <s v="YaBrowser"/>
    <s v="mobile"/>
    <x v="26"/>
    <n v="4"/>
    <s v="(not set)"/>
    <s v="(not set)"/>
    <s v="referral"/>
    <s v="yandex.ru"/>
    <n v="1.9560185185185201E-3"/>
    <n v="0"/>
    <n v="1"/>
    <s v="/special/purchase/e220/"/>
    <m/>
    <m/>
    <m/>
    <m/>
    <n v="0"/>
    <n v="0"/>
    <n v="0"/>
    <n v="0"/>
    <s v="yandex.ru"/>
  </r>
  <r>
    <s v="GA1.2.262159585.1578148946"/>
    <s v="Mercedes-krasnodar.ru"/>
    <s v="Mercedes"/>
    <s v="Krasnodar"/>
    <s v="Krasnodar Krai"/>
    <s v="YaBrowser"/>
    <s v="mobile"/>
    <x v="26"/>
    <n v="12"/>
    <s v="(not set)"/>
    <s v="(not set)"/>
    <s v="referral"/>
    <s v="yandex.ru"/>
    <n v="4.9392361111111104E-3"/>
    <n v="0"/>
    <n v="4"/>
    <s v="/models/e220/options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26"/>
    <n v="10"/>
    <s v="(not set)"/>
    <s v="(not set)"/>
    <s v="referral"/>
    <s v="yandex.ru"/>
    <n v="4.6296296296296301E-5"/>
    <n v="0"/>
    <n v="3"/>
    <s v="/models/c200/options/"/>
    <m/>
    <m/>
    <m/>
    <m/>
    <n v="1"/>
    <n v="0.33333333333333331"/>
    <n v="41560"/>
    <n v="1"/>
    <s v="yandex.ru"/>
  </r>
  <r>
    <s v="GA1.2.1828264840.1572933659"/>
    <s v="Mercedes-krasnodar.ru"/>
    <s v="Mercedes"/>
    <s v="Krasnodar"/>
    <s v="Krasnodar Krai"/>
    <s v="YaBrowser"/>
    <s v="desktop"/>
    <x v="26"/>
    <n v="10"/>
    <s v="(not set)"/>
    <s v="(not set)"/>
    <s v="referral"/>
    <s v="yandex.ru"/>
    <n v="4.6296296296296301E-5"/>
    <n v="0"/>
    <n v="3"/>
    <s v="/models/e220-x-line/desc/"/>
    <m/>
    <m/>
    <m/>
    <m/>
    <n v="1"/>
    <n v="0.33333333333333331"/>
    <n v="20565"/>
    <n v="1"/>
    <s v="yandex.ru"/>
  </r>
  <r>
    <s v="GA1.2.509290282.1580153974"/>
    <s v="BMW-keyauto-krd.ru"/>
    <s v="BMW"/>
    <s v="Krasnodar"/>
    <s v="Krasnodar Krai"/>
    <s v="Samsung Internet"/>
    <s v="mobile"/>
    <x v="26"/>
    <n v="5"/>
    <s v="(not set)"/>
    <s v="(not set)"/>
    <s v="referral"/>
    <s v="yandex.ru"/>
    <n v="6.3657407407407402E-5"/>
    <n v="0"/>
    <n v="2"/>
    <s v="/models/530d/"/>
    <m/>
    <m/>
    <m/>
    <m/>
    <n v="1"/>
    <n v="0.5"/>
    <n v="8011"/>
    <n v="1"/>
    <s v="yandex.ru"/>
  </r>
  <r>
    <s v="GA1.2.155774439.1577380644"/>
    <s v="Mercedes-krasnodar.ru"/>
    <s v="Mercedes"/>
    <s v="Krasnodar"/>
    <s v="Krasnodar Krai"/>
    <s v="Chrome"/>
    <s v="desktop"/>
    <x v="26"/>
    <n v="32"/>
    <s v="(not set)"/>
    <s v="(not set)"/>
    <s v="referral"/>
    <s v="yandex.ru"/>
    <n v="8.2175925925925906E-3"/>
    <n v="0"/>
    <n v="2"/>
    <s v="/models/"/>
    <m/>
    <m/>
    <m/>
    <m/>
    <n v="1"/>
    <n v="0.5"/>
    <n v="37332"/>
    <n v="1"/>
    <s v="yandex.ru"/>
  </r>
  <r>
    <s v="GA1.2.1920530318.1578415770"/>
    <s v="Mercedes-krasnodar.ru"/>
    <s v="Mercedes"/>
    <s v="Krasnodar"/>
    <s v="Krasnodar Krai"/>
    <s v="Edge"/>
    <s v="desktop"/>
    <x v="26"/>
    <n v="2"/>
    <s v="(not set)"/>
    <s v="(not set)"/>
    <s v="referral"/>
    <s v="yandex.ru"/>
    <n v="4.6296296296296301E-5"/>
    <n v="0"/>
    <n v="1"/>
    <s v="/models/e400/options/"/>
    <m/>
    <m/>
    <m/>
    <m/>
    <n v="0"/>
    <n v="0"/>
    <n v="0"/>
    <n v="0"/>
    <s v="yandex.ru"/>
  </r>
  <r>
    <s v="GA1.2.529241402.1580119537"/>
    <s v="Mercedes-krasnodar.ru"/>
    <s v="Mercedes"/>
    <s v="Krasnodar"/>
    <s v="Krasnodar Krai"/>
    <s v="Opera"/>
    <s v="desktop"/>
    <x v="26"/>
    <n v="4"/>
    <s v="(not set)"/>
    <s v="(not set)"/>
    <s v="referral"/>
    <s v="yandex.ru"/>
    <n v="1.72453703703704E-3"/>
    <n v="0"/>
    <n v="1"/>
    <s v="/models/e220/options/"/>
    <m/>
    <m/>
    <m/>
    <m/>
    <n v="1"/>
    <n v="1"/>
    <n v="43578"/>
    <n v="1"/>
    <s v="yandex.ru"/>
  </r>
  <r>
    <s v="GA1.2.443408670.1580121455"/>
    <s v="Mercedes-krasnodar.ru"/>
    <s v="Mercedes"/>
    <s v="Krasnodar"/>
    <s v="Krasnodar Krai"/>
    <s v="Chrome"/>
    <s v="mobile"/>
    <x v="26"/>
    <n v="6"/>
    <s v="(not set)"/>
    <s v="(not set)"/>
    <s v="referral"/>
    <s v="yandex.ru"/>
    <n v="4.0509259259259301E-4"/>
    <n v="0"/>
    <n v="1"/>
    <s v="/special/purchase/e400/"/>
    <m/>
    <m/>
    <m/>
    <m/>
    <n v="0"/>
    <n v="0"/>
    <n v="0"/>
    <n v="0"/>
    <s v="yandex.ru"/>
  </r>
  <r>
    <s v="GA1.2.1313114029.1580126654"/>
    <s v="BMW-keyauto-krd.ru"/>
    <s v="BMW"/>
    <s v="Krasnodar"/>
    <s v="Krasnodar Krai"/>
    <s v="Safari"/>
    <s v="mobile"/>
    <x v="26"/>
    <n v="6"/>
    <s v="(not set)"/>
    <s v="(not set)"/>
    <s v="(none)"/>
    <s v="(direct)"/>
    <n v="5.5671296296296302E-3"/>
    <n v="0"/>
    <n v="1"/>
    <s v="/?keyauto_from=1"/>
    <m/>
    <m/>
    <m/>
    <m/>
    <n v="0"/>
    <n v="0"/>
    <n v="0"/>
    <n v="0"/>
    <s v="(direct)"/>
  </r>
  <r>
    <s v="GA1.2.1916449846.1580127122"/>
    <s v="BMW-keyauto-krd.ru"/>
    <s v="BMW"/>
    <s v="Krasnodar"/>
    <s v="Krasnodar Krai"/>
    <s v="Android Webview"/>
    <s v="mobile"/>
    <x v="26"/>
    <n v="28"/>
    <s v="(not set)"/>
    <s v="(not set)"/>
    <s v="(none)"/>
    <s v="(direct)"/>
    <n v="8.1018518518518503E-5"/>
    <n v="0"/>
    <n v="1"/>
    <s v="/?keyauto_from=1"/>
    <m/>
    <m/>
    <m/>
    <m/>
    <n v="1"/>
    <n v="1"/>
    <n v="10850"/>
    <n v="1"/>
    <s v="(direct)"/>
  </r>
  <r>
    <s v="GA1.2.240069972.1564133553"/>
    <s v="BMW-keyauto-krd.ru"/>
    <s v="BMW"/>
    <s v="Krasnodar"/>
    <s v="Krasnodar Krai"/>
    <s v="Safari (in-app)"/>
    <s v="mobile"/>
    <x v="26"/>
    <n v="6"/>
    <s v="(not set)"/>
    <s v="(not set)"/>
    <s v="(none)"/>
    <s v="(direct)"/>
    <n v="2.19907407407407E-4"/>
    <n v="0"/>
    <n v="1"/>
    <s v="/?keyauto_from=1"/>
    <m/>
    <m/>
    <m/>
    <m/>
    <n v="1"/>
    <n v="1"/>
    <n v="38737"/>
    <n v="1"/>
    <s v="(direct)"/>
  </r>
  <r>
    <s v="GA1.2.2137394653.1580150108"/>
    <s v="BMW-keyauto-krd.ru"/>
    <s v="BMW"/>
    <s v="Krasnodar"/>
    <s v="Krasnodar Krai"/>
    <s v="YaBrowser"/>
    <s v="desktop"/>
    <x v="26"/>
    <n v="6"/>
    <s v="(not set)"/>
    <s v="(not set)"/>
    <s v="(none)"/>
    <s v="(direct)"/>
    <n v="4.8611111111111099E-4"/>
    <n v="0"/>
    <n v="1"/>
    <s v="/?keyauto_from=1"/>
    <m/>
    <m/>
    <m/>
    <m/>
    <n v="1"/>
    <n v="1"/>
    <n v="17856"/>
    <n v="1"/>
    <s v="(direct)"/>
  </r>
  <r>
    <s v="GA1.2.671325725.1580118630"/>
    <s v="BMW-keyauto-krd.ru"/>
    <s v="BMW"/>
    <s v="Krasnodar"/>
    <s v="Krasnodar Krai"/>
    <s v="YaBrowser"/>
    <s v="desktop"/>
    <x v="26"/>
    <n v="6"/>
    <s v="(not set)"/>
    <s v="(not set)"/>
    <s v="(none)"/>
    <s v="(direct)"/>
    <n v="4.43287037037037E-3"/>
    <n v="0"/>
    <n v="1"/>
    <s v="/?keyauto_from=1"/>
    <m/>
    <m/>
    <m/>
    <m/>
    <n v="0"/>
    <n v="0"/>
    <n v="0"/>
    <n v="0"/>
    <s v="(direct)"/>
  </r>
  <r>
    <s v="GA1.2.918470367.1580108211"/>
    <s v="BMW-keyauto-krd.ru"/>
    <s v="BMW"/>
    <s v="Krasnodar"/>
    <s v="Krasnodar Krai"/>
    <s v="YaBrowser"/>
    <s v="desktop"/>
    <x v="26"/>
    <n v="4"/>
    <s v="(not set)"/>
    <s v="(not set)"/>
    <s v="(none)"/>
    <s v="(direct)"/>
    <n v="2.6620370370370399E-4"/>
    <n v="0"/>
    <n v="1"/>
    <s v="/?keyauto_from=1"/>
    <m/>
    <m/>
    <m/>
    <m/>
    <n v="1"/>
    <n v="1"/>
    <n v="23060"/>
    <n v="1"/>
    <s v="(direct)"/>
  </r>
  <r>
    <s v="GA1.2.130449798.1580144661"/>
    <s v="BMW-keyauto-krd.ru"/>
    <s v="BMW"/>
    <s v="Krasnodar"/>
    <s v="Krasnodar Krai"/>
    <s v="Opera"/>
    <s v="mobile"/>
    <x v="26"/>
    <n v="4"/>
    <s v="(not set)"/>
    <s v="(not set)"/>
    <s v="(none)"/>
    <s v="(direct)"/>
    <n v="1.99074074074074E-3"/>
    <n v="0"/>
    <n v="1"/>
    <s v="/?keyauto_from=1"/>
    <m/>
    <m/>
    <m/>
    <m/>
    <n v="0"/>
    <n v="0"/>
    <n v="0"/>
    <n v="0"/>
    <s v="(direct)"/>
  </r>
  <r>
    <s v="GA1.2.1791628446.1580120764"/>
    <s v="BMW-keyauto-krd.ru"/>
    <s v="BMW"/>
    <s v="Krasnodar"/>
    <s v="Krasnodar Krai"/>
    <s v="Android Webview"/>
    <s v="mobile"/>
    <x v="26"/>
    <n v="4"/>
    <s v="(not set)"/>
    <s v="(not set)"/>
    <s v="(none)"/>
    <s v="(direct)"/>
    <n v="2.89351851851852E-4"/>
    <n v="0"/>
    <n v="1"/>
    <s v="/?keyauto_from=1"/>
    <m/>
    <m/>
    <m/>
    <m/>
    <n v="1"/>
    <n v="1"/>
    <n v="17596"/>
    <n v="1"/>
    <s v="(direct)"/>
  </r>
  <r>
    <s v="GA1.2.2124681924.1570612073"/>
    <s v="BMW-keyauto-krd.ru"/>
    <s v="BMW"/>
    <s v="Krasnodar"/>
    <s v="Krasnodar Krai"/>
    <s v="Internet Explorer"/>
    <s v="desktop"/>
    <x v="26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349670437.1580151864"/>
    <s v="BMW-keyauto-krd.ru"/>
    <s v="BMW"/>
    <s v="Krasnodar"/>
    <s v="Krasnodar Krai"/>
    <s v="Chrome"/>
    <s v="desktop"/>
    <x v="26"/>
    <n v="6"/>
    <s v="(not set)"/>
    <s v="(not set)"/>
    <s v="(none)"/>
    <s v="(direct)"/>
    <n v="8.03240740740741E-3"/>
    <n v="0"/>
    <n v="1"/>
    <s v="/?keyauto_from=1"/>
    <m/>
    <m/>
    <m/>
    <m/>
    <n v="1"/>
    <n v="1"/>
    <n v="15759"/>
    <n v="1"/>
    <s v="(direct)"/>
  </r>
  <r>
    <s v="GA1.2.568756531.1574337293"/>
    <s v="BMW-keyauto-krd.ru"/>
    <s v="BMW"/>
    <s v="Krasnodar"/>
    <s v="Krasnodar Krai"/>
    <s v="Chrome"/>
    <s v="desktop"/>
    <x v="26"/>
    <n v="6"/>
    <s v="(not set)"/>
    <s v="(not set)"/>
    <s v="(none)"/>
    <s v="(direct)"/>
    <n v="3.1250000000000001E-4"/>
    <n v="0"/>
    <n v="1"/>
    <s v="/?keyauto_from=1"/>
    <m/>
    <m/>
    <m/>
    <m/>
    <n v="1"/>
    <n v="1"/>
    <n v="26894"/>
    <n v="1"/>
    <s v="(direct)"/>
  </r>
  <r>
    <s v="GA1.2.1949700451.1567086307"/>
    <s v="BMW-keyauto-krd.ru"/>
    <s v="BMW"/>
    <s v="Krasnodar"/>
    <s v="Krasnodar Krai"/>
    <s v="Chrome"/>
    <s v="mobile"/>
    <x v="26"/>
    <n v="4"/>
    <s v="(not set)"/>
    <s v="(not set)"/>
    <s v="(none)"/>
    <s v="(direct)"/>
    <n v="3.4722222222222202E-5"/>
    <n v="0"/>
    <n v="1"/>
    <s v="/?keyauto_from=1"/>
    <m/>
    <m/>
    <m/>
    <m/>
    <n v="0"/>
    <n v="0"/>
    <n v="0"/>
    <n v="0"/>
    <s v="(direct)"/>
  </r>
  <r>
    <s v="GA1.2.1761520614.1575739090"/>
    <s v="BMW-keyauto-krd.ru"/>
    <s v="BMW"/>
    <s v="Krasnodar"/>
    <s v="Krasnodar Krai"/>
    <s v="Samsung Internet"/>
    <s v="mobile"/>
    <x v="26"/>
    <n v="11"/>
    <s v="(not set)"/>
    <s v="(not set)"/>
    <s v="referral"/>
    <s v="go.mail.ru"/>
    <n v="4.1666666666666702E-4"/>
    <n v="0"/>
    <n v="2"/>
    <s v="/?keyauto_from=1"/>
    <m/>
    <m/>
    <m/>
    <m/>
    <n v="1"/>
    <n v="0.5"/>
    <n v="33439"/>
    <n v="1"/>
    <s v="go.mail.ru"/>
  </r>
  <r>
    <s v="GA1.2.1916449846.1580127122"/>
    <s v="BMW-keyauto-krd.ru"/>
    <s v="BMW"/>
    <s v="Krasnodar"/>
    <s v="Krasnodar Krai"/>
    <s v="Android Webview"/>
    <s v="mobile"/>
    <x v="26"/>
    <n v="28"/>
    <s v="(not set)"/>
    <s v="(not set)"/>
    <s v="referral"/>
    <s v="cars.BMW-keyauto-krd.ru"/>
    <n v="3.00925925925926E-4"/>
    <n v="0"/>
    <n v="1"/>
    <s v="/?keyauto_from=1"/>
    <m/>
    <m/>
    <m/>
    <m/>
    <n v="0"/>
    <n v="0"/>
    <n v="0"/>
    <n v="0"/>
    <s v="cars.BMW-keyauto-krd.ru"/>
  </r>
  <r>
    <s v="GA1.2.2094002693.1579731340"/>
    <s v="cars.BMW-keyauto-krd.ru"/>
    <s v="BMW"/>
    <s v="Krasnodar"/>
    <s v="Krasnodar Krai"/>
    <s v="Chrome"/>
    <s v="mobile"/>
    <x v="26"/>
    <n v="6"/>
    <s v="(not set)"/>
    <s v="(not set)"/>
    <s v="referral"/>
    <s v="BMW-keyauto-krd.ru"/>
    <n v="8.2175925925925895E-4"/>
    <n v="0"/>
    <n v="1"/>
    <s v="/?keyauto_from=1"/>
    <m/>
    <m/>
    <m/>
    <m/>
    <n v="1"/>
    <n v="1"/>
    <n v="25710"/>
    <n v="1"/>
    <s v="BMW-keyauto-krd.ru"/>
  </r>
  <r>
    <s v="GA1.2.653769999.1580146723"/>
    <s v="BMW-keyauto-krd.ru"/>
    <s v="BMW"/>
    <s v="Krasnodar"/>
    <s v="Krasnodar Krai"/>
    <s v="Chrome"/>
    <s v="tablet"/>
    <x v="26"/>
    <n v="6"/>
    <s v="(not set)"/>
    <s v="(not set)"/>
    <s v="referral"/>
    <s v="BMW-keyauto-krd.ru"/>
    <n v="5.3819444444444401E-3"/>
    <n v="0"/>
    <n v="1"/>
    <s v="/?keyauto_from=1"/>
    <m/>
    <m/>
    <m/>
    <m/>
    <n v="1"/>
    <n v="1"/>
    <n v="44493"/>
    <n v="1"/>
    <s v="BMW-keyauto-krd.ru"/>
  </r>
  <r>
    <s v="GA1.2.1761520614.1575739090"/>
    <s v="BMW-keyauto-krd.ru"/>
    <s v="BMW"/>
    <s v="Krasnodar"/>
    <s v="Krasnodar Krai"/>
    <s v="Samsung Internet"/>
    <s v="mobile"/>
    <x v="26"/>
    <n v="11"/>
    <s v="(not set)"/>
    <s v="(not set)"/>
    <s v="referral"/>
    <s v="BMW-keyauto-krd.ru"/>
    <n v="6.8287037037037003E-4"/>
    <n v="0"/>
    <n v="1"/>
    <s v="/?keyauto_from=1"/>
    <m/>
    <m/>
    <m/>
    <m/>
    <n v="0"/>
    <n v="0"/>
    <n v="0"/>
    <n v="0"/>
    <s v="BMW-keyauto-krd.ru"/>
  </r>
  <r>
    <s v="GA1.2.1916449846.1580127122"/>
    <s v="BMW-keyauto-krd.ru"/>
    <s v="BMW"/>
    <s v="Krasnodar"/>
    <s v="Krasnodar Krai"/>
    <s v="Android Webview"/>
    <s v="mobile"/>
    <x v="26"/>
    <n v="28"/>
    <s v="(not set)"/>
    <s v="(not set)"/>
    <s v="referral"/>
    <s v="BMW-keyauto-krd.ru"/>
    <n v="9.0277777777777795E-4"/>
    <n v="0"/>
    <n v="1"/>
    <s v="/?keyauto_from=1"/>
    <m/>
    <m/>
    <m/>
    <m/>
    <n v="1"/>
    <n v="1"/>
    <n v="39818"/>
    <n v="1"/>
    <s v="BMW-keyauto-krd.ru"/>
  </r>
  <r>
    <s v="GA1.2.1001997939.1580128252"/>
    <s v="BMW-keyauto-krd.ru"/>
    <s v="BMW"/>
    <s v="Krasnodar"/>
    <s v="Krasnodar Krai"/>
    <s v="YaBrowser"/>
    <s v="desktop"/>
    <x v="26"/>
    <n v="12"/>
    <s v="(not set)"/>
    <s v="(not set)"/>
    <s v="referral"/>
    <s v="go.mail.ru"/>
    <n v="8.3912037037036993E-3"/>
    <n v="0"/>
    <n v="1"/>
    <s v="/?keyauto_from=1"/>
    <m/>
    <m/>
    <m/>
    <m/>
    <n v="1"/>
    <n v="1"/>
    <n v="18745"/>
    <n v="1"/>
    <s v="go.mail.ru"/>
  </r>
  <r>
    <s v="GA1.2.1475743296.1580118567"/>
    <s v="BMW-keyauto-krd.ru"/>
    <s v="BMW"/>
    <s v="Krasnodar"/>
    <s v="Krasnodar Krai"/>
    <s v="Chrome"/>
    <s v="desktop"/>
    <x v="26"/>
    <n v="18"/>
    <s v="(not set)"/>
    <s v="(not set)"/>
    <s v="referral"/>
    <s v="go.mail.ru"/>
    <n v="1.0995370370370399E-3"/>
    <n v="0"/>
    <n v="1"/>
    <s v="/?keyauto_from=1"/>
    <m/>
    <m/>
    <m/>
    <m/>
    <n v="1"/>
    <n v="1"/>
    <n v="40157"/>
    <n v="1"/>
    <s v="go.mail.ru"/>
  </r>
  <r>
    <s v="GA1.2.2069710067.1579853522"/>
    <s v="BMW-keyauto-krd.ru"/>
    <s v="BMW"/>
    <s v="Krasnodar"/>
    <s v="Krasnodar Krai"/>
    <s v="Chrome"/>
    <s v="desktop"/>
    <x v="26"/>
    <n v="12"/>
    <s v="(not set)"/>
    <s v="(not set)"/>
    <s v="referral"/>
    <s v="go.mail.ru"/>
    <n v="1.52777777777778E-3"/>
    <n v="0"/>
    <n v="1"/>
    <s v="/?keyauto_from=1"/>
    <m/>
    <m/>
    <m/>
    <m/>
    <n v="0"/>
    <n v="0"/>
    <n v="0"/>
    <n v="0"/>
    <s v="go.mail.ru"/>
  </r>
  <r>
    <s v="GA1.2.616010472.1580073622"/>
    <s v="BMW-keyauto-krd.ru"/>
    <s v="BMW"/>
    <s v="Krasnodar"/>
    <s v="Krasnodar Krai"/>
    <s v="Chrome"/>
    <s v="desktop"/>
    <x v="26"/>
    <n v="8"/>
    <s v="(not set)"/>
    <s v="(not set)"/>
    <s v="referral"/>
    <s v="go.mail.ru"/>
    <n v="2.4189814814814799E-3"/>
    <n v="0"/>
    <n v="1"/>
    <s v="/?keyauto_from=1"/>
    <m/>
    <m/>
    <m/>
    <m/>
    <n v="0"/>
    <n v="0"/>
    <n v="0"/>
    <n v="0"/>
    <s v="go.mail.ru"/>
  </r>
  <r>
    <s v="GA1.2.696795233.1580139658"/>
    <s v="BMW-keyauto-krd.ru"/>
    <s v="BMW"/>
    <s v="Krasnodar"/>
    <s v="Krasnodar Krai"/>
    <s v="Chrome"/>
    <s v="desktop"/>
    <x v="26"/>
    <n v="10"/>
    <s v="(not set)"/>
    <s v="(not set)"/>
    <s v="referral"/>
    <s v="go.mail.ru"/>
    <n v="1.2615740740740699E-3"/>
    <n v="0"/>
    <n v="1"/>
    <s v="/?keyauto_from=1"/>
    <m/>
    <m/>
    <m/>
    <m/>
    <n v="1"/>
    <n v="1"/>
    <n v="17070"/>
    <n v="1"/>
    <s v="go.mail.ru"/>
  </r>
  <r>
    <s v="GA1.2.1198161004.1580143552"/>
    <s v="BMW-keyauto-krd.ru"/>
    <s v="BMW"/>
    <s v="Krasnodar"/>
    <s v="Krasnodar Krai"/>
    <s v="Firefox"/>
    <s v="desktop"/>
    <x v="26"/>
    <n v="8"/>
    <s v="(not set)"/>
    <s v="(not set)"/>
    <s v="referral"/>
    <s v="cars.BMW-keyauto-krd.ru"/>
    <n v="1.4814814814814801E-3"/>
    <n v="0"/>
    <n v="1"/>
    <s v="(entrance)"/>
    <m/>
    <m/>
    <m/>
    <m/>
    <n v="0"/>
    <n v="0"/>
    <n v="0"/>
    <n v="0"/>
    <s v="cars.BMW-keyauto-krd.ru"/>
  </r>
  <r>
    <s v="GA1.2.1198161004.1580143552"/>
    <s v="cars.BMW-keyauto-krd.ru"/>
    <s v="BMW"/>
    <s v="Krasnodar"/>
    <s v="Krasnodar Krai"/>
    <s v="Firefox"/>
    <s v="desktop"/>
    <x v="26"/>
    <n v="6"/>
    <s v="(not set)"/>
    <s v="(not set)"/>
    <s v="referral"/>
    <s v="BMW-keyauto-krd.ru"/>
    <n v="1.24421296296296E-3"/>
    <n v="0"/>
    <n v="2"/>
    <s v="(entrance)"/>
    <m/>
    <m/>
    <m/>
    <m/>
    <n v="0"/>
    <n v="0"/>
    <n v="0"/>
    <n v="0"/>
    <s v="BMW-keyauto-krd.ru"/>
  </r>
  <r>
    <s v="GA1.2.420717773.1579551567"/>
    <s v="BMW-keyauto-krd.ru"/>
    <s v="BMW"/>
    <s v="Krasnodar"/>
    <s v="Krasnodar Krai"/>
    <s v="YaBrowser"/>
    <s v="mobile"/>
    <x v="26"/>
    <n v="4"/>
    <s v="(not set)"/>
    <s v="(not set)"/>
    <s v="referral"/>
    <s v="BMW-keyauto-krd.ru"/>
    <n v="2.6620370370370399E-4"/>
    <n v="0"/>
    <n v="1"/>
    <s v="(entrance)"/>
    <m/>
    <m/>
    <m/>
    <m/>
    <n v="1"/>
    <n v="1"/>
    <n v="36019"/>
    <n v="1"/>
    <s v="BMW-keyauto-krd.ru"/>
  </r>
  <r>
    <s v="GA1.2.1156007627.1580144766"/>
    <s v="Mercedes-krasnodar.ru"/>
    <s v="Mercedes"/>
    <s v="Krasnodar"/>
    <s v="Krasnodar Krai"/>
    <s v="Samsung Internet"/>
    <s v="mobile"/>
    <x v="26"/>
    <n v="4"/>
    <s v="(not set)"/>
    <s v="(not set)"/>
    <s v="(none)"/>
    <s v="(direct)"/>
    <n v="1.1226851851851901E-3"/>
    <n v="0"/>
    <n v="1"/>
    <s v="(entrance)"/>
    <m/>
    <m/>
    <m/>
    <m/>
    <n v="1"/>
    <n v="1"/>
    <n v="12680"/>
    <n v="1"/>
    <s v="(direct)"/>
  </r>
  <r>
    <s v="GA1.2.1184040044.1580149133"/>
    <s v="Mercedes-krasnodar.ru"/>
    <s v="Mercedes"/>
    <s v="Krasnodar"/>
    <s v="Krasnodar Krai"/>
    <s v="Samsung Internet"/>
    <s v="mobile"/>
    <x v="26"/>
    <n v="8"/>
    <s v="(not set)"/>
    <s v="(not set)"/>
    <s v="(none)"/>
    <s v="(direct)"/>
    <n v="1.1574074074074099E-3"/>
    <n v="0"/>
    <n v="1"/>
    <s v="(entrance)"/>
    <m/>
    <m/>
    <m/>
    <m/>
    <n v="1"/>
    <n v="1"/>
    <n v="28315"/>
    <n v="1"/>
    <s v="(direct)"/>
  </r>
  <r>
    <s v="GA1.2.217130694.1580133779"/>
    <s v="BMW-keyauto-krd.ru"/>
    <s v="BMW"/>
    <s v="Krasnodar"/>
    <s v="Krasnodar Krai"/>
    <s v="Android Webview"/>
    <s v="mobile"/>
    <x v="26"/>
    <n v="6"/>
    <s v="(not set)"/>
    <s v="(not set)"/>
    <s v="(none)"/>
    <s v="(direct)"/>
    <n v="2.44212962962963E-3"/>
    <n v="0"/>
    <n v="1"/>
    <s v="(entrance)"/>
    <m/>
    <m/>
    <m/>
    <m/>
    <n v="0"/>
    <n v="0"/>
    <n v="0"/>
    <n v="0"/>
    <s v="(direct)"/>
  </r>
  <r>
    <s v="GA1.2.1428899078.1580149851"/>
    <s v="Mercedes-krasnodar.ru"/>
    <s v="Mercedes"/>
    <s v="Krasnodar"/>
    <s v="Krasnodar Krai"/>
    <s v="YaBrowser"/>
    <s v="mobile"/>
    <x v="26"/>
    <n v="20"/>
    <s v="(not set)"/>
    <s v="(not set)"/>
    <s v="(none)"/>
    <s v="(direct)"/>
    <n v="4.54861111111111E-3"/>
    <n v="0"/>
    <n v="1"/>
    <s v="(entrance)"/>
    <m/>
    <m/>
    <m/>
    <m/>
    <n v="0"/>
    <n v="0"/>
    <n v="0"/>
    <n v="0"/>
    <s v="(direct)"/>
  </r>
  <r>
    <s v="GA1.2.1894697506.1580125155"/>
    <s v="BMW-keyauto-krd.ru"/>
    <s v="BMW"/>
    <s v="Krasnodar"/>
    <s v="Krasnodar Krai"/>
    <s v="YaBrowser"/>
    <s v="desktop"/>
    <x v="26"/>
    <n v="12"/>
    <s v="(not set)"/>
    <s v="(not set)"/>
    <s v="(none)"/>
    <s v="(direct)"/>
    <n v="3.7847222222222201E-3"/>
    <n v="0"/>
    <n v="1"/>
    <s v="(entrance)"/>
    <m/>
    <m/>
    <m/>
    <m/>
    <n v="0"/>
    <n v="0"/>
    <n v="0"/>
    <n v="0"/>
    <s v="(direct)"/>
  </r>
  <r>
    <s v="GA1.2.104891505.1578299177"/>
    <s v="BMW-keyauto-krd.ru"/>
    <s v="BMW"/>
    <s v="Krasnodar"/>
    <s v="Krasnodar Krai"/>
    <s v="Chrome"/>
    <s v="mobile"/>
    <x v="26"/>
    <n v="10"/>
    <s v="(not set)"/>
    <s v="(not set)"/>
    <s v="organic"/>
    <s v="yandex"/>
    <n v="4.0509259259259301E-4"/>
    <n v="0"/>
    <n v="2"/>
    <s v="(entrance)"/>
    <m/>
    <m/>
    <m/>
    <m/>
    <n v="0"/>
    <n v="0"/>
    <n v="0"/>
    <n v="0"/>
    <s v="YANDEX"/>
  </r>
  <r>
    <s v="GA1.2.1294980224.1580137880"/>
    <s v="Mercedes-krasnodar.ru"/>
    <s v="Mercedes"/>
    <s v="Krasnodar"/>
    <s v="Krasnodar Krai"/>
    <s v="Chrome"/>
    <s v="desktop"/>
    <x v="26"/>
    <n v="24"/>
    <s v="(not set)"/>
    <s v="(not set)"/>
    <s v="referral"/>
    <s v="krasnodar.autovsalone.ru"/>
    <n v="4.5717592592592598E-3"/>
    <n v="0"/>
    <n v="2"/>
    <s v="(entrance)"/>
    <m/>
    <m/>
    <m/>
    <m/>
    <n v="0"/>
    <n v="0"/>
    <n v="0"/>
    <n v="0"/>
    <s v="krasnodar.autovsalone.ru"/>
  </r>
  <r>
    <s v="GA1.2.535829284.1576570547"/>
    <s v="Mercedes-krasnodar.ru"/>
    <s v="Mercedes"/>
    <s v="Krasnodar"/>
    <s v="Krasnodar Krai"/>
    <s v="Chrome"/>
    <s v="mobile"/>
    <x v="26"/>
    <n v="12"/>
    <s v="(not set)"/>
    <s v="(not set)"/>
    <s v="referral"/>
    <s v="Mercedes.ru"/>
    <n v="5.6134259259259297E-3"/>
    <n v="0"/>
    <n v="1"/>
    <s v="(entrance)"/>
    <m/>
    <m/>
    <m/>
    <m/>
    <n v="0"/>
    <n v="0"/>
    <n v="0"/>
    <n v="0"/>
    <s v="Mercedes.ru"/>
  </r>
  <r>
    <s v="GA1.2.491962782.1580114149"/>
    <s v="Mercedes-krasnodar.ru"/>
    <s v="Mercedes"/>
    <s v="Krasnodar"/>
    <s v="Krasnodar Krai"/>
    <s v="Chrome"/>
    <s v="desktop"/>
    <x v="26"/>
    <n v="22"/>
    <s v="(not set)"/>
    <s v="(not set)"/>
    <s v="referral"/>
    <s v="go.mail.ru"/>
    <n v="3.1944444444444399E-3"/>
    <n v="0"/>
    <n v="1"/>
    <s v="(entrance)"/>
    <m/>
    <m/>
    <m/>
    <m/>
    <n v="0"/>
    <n v="0"/>
    <n v="0"/>
    <n v="0"/>
    <s v="go.mail.ru"/>
  </r>
  <r>
    <s v="GA1.2.2069710067.1579853522"/>
    <s v="BMW-keyauto-krd.ru"/>
    <s v="BMW"/>
    <s v="Krasnodar"/>
    <s v="Krasnodar Krai"/>
    <s v="Chrome"/>
    <s v="desktop"/>
    <x v="26"/>
    <n v="12"/>
    <s v="(not set)"/>
    <s v="(not set)"/>
    <s v="referral"/>
    <s v="go.mail.ru"/>
    <n v="1.52777777777778E-3"/>
    <n v="0"/>
    <n v="1"/>
    <s v="(entrance)"/>
    <m/>
    <m/>
    <m/>
    <m/>
    <n v="0"/>
    <n v="0"/>
    <n v="0"/>
    <n v="0"/>
    <s v="go.mail.ru"/>
  </r>
  <r>
    <s v="GA1.2.1475743296.1580118567"/>
    <s v="cars.BMW-keyauto-krd.ru"/>
    <s v="BMW"/>
    <s v="Krasnodar"/>
    <s v="Krasnodar Krai"/>
    <s v="Chrome"/>
    <s v="desktop"/>
    <x v="26"/>
    <n v="10"/>
    <s v="(not set)"/>
    <s v="(not set)"/>
    <s v="referral"/>
    <s v="BMW-keyauto-krd.ru"/>
    <n v="4.7222222222222197E-3"/>
    <n v="0"/>
    <n v="2"/>
    <s v="(entrance)"/>
    <m/>
    <m/>
    <m/>
    <m/>
    <n v="1"/>
    <n v="0.5"/>
    <n v="30226"/>
    <n v="1"/>
    <s v="BMW-keyauto-krd.ru"/>
  </r>
  <r>
    <s v="GA1.2.1346544412.1580122926"/>
    <s v="Mercedes-krasnodar.ru"/>
    <s v="Mercedes"/>
    <s v="Krasnodar"/>
    <s v="Krasnodar Krai"/>
    <s v="Chrome"/>
    <s v="desktop"/>
    <x v="26"/>
    <n v="14"/>
    <s v="(not set)"/>
    <s v="(not set)"/>
    <s v="(none)"/>
    <s v="(direct)"/>
    <n v="7.2222222222222202E-3"/>
    <n v="0"/>
    <n v="1"/>
    <s v="(entrance)"/>
    <m/>
    <m/>
    <m/>
    <m/>
    <n v="1"/>
    <n v="1"/>
    <n v="41466"/>
    <n v="1"/>
    <s v="(direct)"/>
  </r>
  <r>
    <s v="GA1.2.1496905409.1579642019"/>
    <s v="BMW-keyauto-krd.ru"/>
    <s v="BMW"/>
    <s v="Krasnodar"/>
    <s v="Krasnodar Krai"/>
    <s v="Chrome"/>
    <s v="mobile"/>
    <x v="26"/>
    <n v="6"/>
    <s v="(not set)"/>
    <s v="(not set)"/>
    <s v="(none)"/>
    <s v="(direct)"/>
    <n v="1.4756944444444401E-2"/>
    <n v="0"/>
    <n v="1"/>
    <s v="(entrance)"/>
    <m/>
    <m/>
    <m/>
    <m/>
    <n v="1"/>
    <n v="1"/>
    <n v="37036"/>
    <n v="1"/>
    <s v="(direct)"/>
  </r>
  <r>
    <s v="GA1.2.1660347960.1580121543"/>
    <s v="Mercedes-krasnodar.ru"/>
    <s v="Mercedes"/>
    <s v="Krasnodar"/>
    <s v="Krasnodar Krai"/>
    <s v="YaBrowser"/>
    <s v="desktop"/>
    <x v="26"/>
    <n v="114"/>
    <s v="(not set)"/>
    <s v="(not set)"/>
    <s v="referral"/>
    <s v="yandex.ru"/>
    <n v="4.7181712962963002E-2"/>
    <n v="0"/>
    <n v="2"/>
    <s v="(entrance)"/>
    <m/>
    <m/>
    <m/>
    <m/>
    <n v="1"/>
    <n v="0.5"/>
    <n v="10248"/>
    <n v="1"/>
    <s v="yandex.ru"/>
  </r>
  <r>
    <s v="GA1.2.1828264840.1572933659"/>
    <s v="Mercedes-krasnodar.ru"/>
    <s v="Mercedes"/>
    <s v="Krasnodar"/>
    <s v="Krasnodar Krai"/>
    <s v="YaBrowser"/>
    <s v="desktop"/>
    <x v="26"/>
    <n v="10"/>
    <s v="(not set)"/>
    <s v="(not set)"/>
    <s v="referral"/>
    <s v="yandex.ru"/>
    <n v="4.6296296296296301E-5"/>
    <n v="0"/>
    <n v="3"/>
    <s v="(entrance)"/>
    <m/>
    <m/>
    <m/>
    <m/>
    <n v="1"/>
    <n v="0.33333333333333331"/>
    <n v="39573"/>
    <n v="1"/>
    <s v="yandex.ru"/>
  </r>
  <r>
    <s v="GA1.2.1011479459.1577862633"/>
    <s v="BMW-keyauto-krd.ru"/>
    <s v="BMW"/>
    <s v="Krasnodar"/>
    <s v="Krasnodar Krai"/>
    <s v="Chrome"/>
    <s v="mobile"/>
    <x v="26"/>
    <n v="6"/>
    <s v="(not set)"/>
    <s v="(not set)"/>
    <s v="referral"/>
    <s v="yandex.ru"/>
    <n v="2.4305555555555601E-4"/>
    <n v="0"/>
    <n v="2"/>
    <s v="(entrance)"/>
    <m/>
    <m/>
    <m/>
    <m/>
    <n v="1"/>
    <n v="0.5"/>
    <n v="29991"/>
    <n v="1"/>
    <s v="yandex.ru"/>
  </r>
  <r>
    <s v="GA1.2.155774439.1577380644"/>
    <s v="Mercedes-krasnodar.ru"/>
    <s v="Mercedes"/>
    <s v="Krasnodar"/>
    <s v="Krasnodar Krai"/>
    <s v="Chrome"/>
    <s v="desktop"/>
    <x v="26"/>
    <n v="32"/>
    <s v="(not set)"/>
    <s v="(not set)"/>
    <s v="referral"/>
    <s v="yandex.ru"/>
    <n v="8.2175925925925906E-3"/>
    <n v="0"/>
    <n v="2"/>
    <s v="(entrance)"/>
    <m/>
    <m/>
    <m/>
    <m/>
    <n v="0"/>
    <n v="0"/>
    <n v="0"/>
    <n v="0"/>
    <s v="yandex.ru"/>
  </r>
  <r>
    <s v="GA1.2.558640948.1580116841"/>
    <s v="Mercedes-krasnodar.ru"/>
    <s v="Mercedes"/>
    <s v="Krasnodar"/>
    <s v="Krasnodar Krai"/>
    <s v="Opera"/>
    <s v="desktop"/>
    <x v="26"/>
    <n v="30"/>
    <s v="(not set)"/>
    <s v="(not set)"/>
    <s v="referral"/>
    <s v="yandex.ru"/>
    <n v="8.2002314814814802E-3"/>
    <n v="0"/>
    <n v="2"/>
    <s v="(entrance)"/>
    <m/>
    <m/>
    <m/>
    <m/>
    <n v="0"/>
    <n v="0"/>
    <n v="0"/>
    <n v="0"/>
    <s v="yandex.ru"/>
  </r>
  <r>
    <s v="GA1.2.1430756845.1574583565"/>
    <s v="Mercedes-krasnodar.ru"/>
    <s v="Mercedes"/>
    <s v="Krasnodar"/>
    <s v="Krasnodar Krai"/>
    <s v="Samsung Internet"/>
    <s v="mobile"/>
    <x v="26"/>
    <n v="8"/>
    <s v="(not set)"/>
    <s v="(not set)"/>
    <s v="referral"/>
    <s v="yandex.ru"/>
    <n v="3.7037037037036999E-3"/>
    <n v="0"/>
    <n v="1"/>
    <s v="(entrance)"/>
    <m/>
    <m/>
    <m/>
    <m/>
    <n v="1"/>
    <n v="1"/>
    <n v="18989"/>
    <n v="1"/>
    <s v="yandex.ru"/>
  </r>
  <r>
    <s v="GA1.2.866070790.1580149804"/>
    <s v="Mercedes-krasnodar.ru"/>
    <s v="Mercedes"/>
    <s v="Krasnodar"/>
    <s v="Krasnodar Krai"/>
    <s v="Firefox"/>
    <s v="desktop"/>
    <x v="26"/>
    <n v="8"/>
    <s v="(not set)"/>
    <s v="(not set)"/>
    <s v="referral"/>
    <s v="yandex.ru"/>
    <n v="3.2060185185185199E-3"/>
    <n v="0"/>
    <n v="1"/>
    <s v="(entrance)"/>
    <m/>
    <m/>
    <m/>
    <m/>
    <n v="1"/>
    <n v="1"/>
    <n v="32063"/>
    <n v="1"/>
    <s v="yandex.ru"/>
  </r>
  <r>
    <s v="GA1.2.752179624.1580147864"/>
    <s v="Mercedes-krasnodar.ru"/>
    <s v="Mercedes"/>
    <s v="Krasnodar"/>
    <s v="Krasnodar Krai"/>
    <s v="Opera"/>
    <s v="mobile"/>
    <x v="26"/>
    <n v="10"/>
    <s v="(not set)"/>
    <s v="(not set)"/>
    <s v="referral"/>
    <s v="yandex.ru"/>
    <n v="1.77083333333333E-3"/>
    <n v="0"/>
    <n v="1"/>
    <s v="(entrance)"/>
    <m/>
    <m/>
    <m/>
    <m/>
    <n v="1"/>
    <n v="1"/>
    <n v="16749"/>
    <n v="1"/>
    <s v="yandex.ru"/>
  </r>
  <r>
    <s v="GA1.2.924185825.1580099210"/>
    <s v="Mercedes-krasnodar.ru"/>
    <s v="Mercedes"/>
    <s v="Krasnodar"/>
    <s v="Krasnodar Krai"/>
    <s v="Opera"/>
    <s v="desktop"/>
    <x v="26"/>
    <n v="12"/>
    <s v="(not set)"/>
    <s v="(not set)"/>
    <s v="referral"/>
    <s v="yandex.ru"/>
    <n v="9.9305555555555605E-3"/>
    <n v="0"/>
    <n v="1"/>
    <s v="(entrance)"/>
    <m/>
    <m/>
    <m/>
    <m/>
    <n v="0"/>
    <n v="0"/>
    <n v="0"/>
    <n v="0"/>
    <s v="yandex.ru"/>
  </r>
  <r>
    <s v="GA1.2.1731992394.1580148556"/>
    <s v="Mercedes-krasnodar.ru"/>
    <s v="Mercedes"/>
    <s v="Krasnodar"/>
    <s v="Krasnodar Krai"/>
    <s v="Chrome"/>
    <s v="mobile"/>
    <x v="26"/>
    <n v="18"/>
    <s v="(not set)"/>
    <s v="(not set)"/>
    <s v="referral"/>
    <s v="yandex.ru"/>
    <n v="6.3541666666666703E-3"/>
    <n v="0"/>
    <n v="1"/>
    <s v="(entrance)"/>
    <m/>
    <m/>
    <m/>
    <m/>
    <n v="0"/>
    <n v="0"/>
    <n v="0"/>
    <n v="0"/>
    <s v="yandex.ru"/>
  </r>
  <r>
    <s v="GA1.2.195807947.1580126637"/>
    <s v="Mercedes-krasnodar.ru"/>
    <s v="Mercedes"/>
    <s v="Krasnodar"/>
    <s v="Krasnodar Krai"/>
    <s v="Chrome"/>
    <s v="desktop"/>
    <x v="26"/>
    <n v="8"/>
    <s v="(not set)"/>
    <s v="(not set)"/>
    <s v="referral"/>
    <s v="yandex.ru"/>
    <n v="1.05324074074074E-3"/>
    <n v="0"/>
    <n v="1"/>
    <s v="(entrance)"/>
    <m/>
    <m/>
    <m/>
    <m/>
    <n v="0"/>
    <n v="0"/>
    <n v="0"/>
    <n v="0"/>
    <s v="yandex.ru"/>
  </r>
  <r>
    <s v="GA1.2.1428899078.1580149851"/>
    <s v="Mercedes-krasnodar.ru"/>
    <s v="Mercedes"/>
    <s v="Krasnodar"/>
    <s v="Krasnodar Krai"/>
    <s v="YaBrowser"/>
    <s v="mobile"/>
    <x v="26"/>
    <n v="20"/>
    <s v="(not set)"/>
    <s v="(not set)"/>
    <s v="referral"/>
    <s v="yandex.ru"/>
    <n v="3.4722222222222202E-4"/>
    <n v="0"/>
    <n v="1"/>
    <s v="(entrance)"/>
    <m/>
    <m/>
    <m/>
    <m/>
    <n v="1"/>
    <n v="1"/>
    <n v="35505"/>
    <n v="1"/>
    <s v="yandex.ru"/>
  </r>
  <r>
    <s v="GA1.2.782350913.1562273279"/>
    <s v="Mercedes-krasnodar.ru"/>
    <s v="Mercedes"/>
    <s v="Krasnodar"/>
    <s v="Krasnodar Krai"/>
    <s v="YaBrowser"/>
    <s v="mobile"/>
    <x v="26"/>
    <n v="10"/>
    <s v="(not set)"/>
    <s v="(not set)"/>
    <s v="referral"/>
    <s v="yandex.ru"/>
    <n v="9.4560185185185198E-3"/>
    <n v="0"/>
    <n v="1"/>
    <s v="(entrance)"/>
    <m/>
    <m/>
    <m/>
    <m/>
    <n v="1"/>
    <n v="1"/>
    <n v="8876"/>
    <n v="1"/>
    <s v="yandex.ru"/>
  </r>
  <r>
    <s v="GA1.2.1588385986.1580130806"/>
    <s v="Mercedes-krasnodar.ru"/>
    <s v="Mercedes"/>
    <s v="Krasnodar"/>
    <s v="Krasnodar Krai"/>
    <s v="YaBrowser"/>
    <s v="desktop"/>
    <x v="26"/>
    <n v="12"/>
    <s v="(not set)"/>
    <s v="(not set)"/>
    <s v="referral"/>
    <s v="yandex.ru"/>
    <n v="1.4351851851851899E-3"/>
    <n v="0"/>
    <n v="1"/>
    <s v="(entrance)"/>
    <m/>
    <m/>
    <m/>
    <m/>
    <n v="0"/>
    <n v="0"/>
    <n v="0"/>
    <n v="0"/>
    <s v="yandex.ru"/>
  </r>
  <r>
    <s v="GA1.2.1973600348.1580138764"/>
    <s v="Mercedes-krasnodar.ru"/>
    <s v="Mercedes"/>
    <s v="Krasnodar"/>
    <s v="Krasnodar Krai"/>
    <s v="YaBrowser"/>
    <s v="desktop"/>
    <x v="26"/>
    <n v="8"/>
    <s v="(not set)"/>
    <s v="(not set)"/>
    <s v="referral"/>
    <s v="yandex.ru"/>
    <n v="2.0138888888888901E-3"/>
    <n v="0"/>
    <n v="1"/>
    <s v="(entrance)"/>
    <m/>
    <m/>
    <m/>
    <m/>
    <n v="1"/>
    <n v="1"/>
    <n v="26458"/>
    <n v="1"/>
    <s v="yandex.ru"/>
  </r>
  <r>
    <s v="GA1.2.220829347.1562672660"/>
    <s v="Mercedes-krasnodar.ru"/>
    <s v="Mercedes"/>
    <s v="Krasnodar"/>
    <s v="Krasnodar Krai"/>
    <s v="YaBrowser"/>
    <s v="desktop"/>
    <x v="26"/>
    <n v="12"/>
    <s v="(not set)"/>
    <s v="(not set)"/>
    <s v="referral"/>
    <s v="yandex.ru"/>
    <n v="3.1250000000000001E-4"/>
    <n v="0"/>
    <n v="1"/>
    <s v="(entrance)"/>
    <m/>
    <m/>
    <m/>
    <m/>
    <n v="1"/>
    <n v="1"/>
    <n v="12784"/>
    <n v="1"/>
    <s v="yandex.ru"/>
  </r>
  <r>
    <s v="GA1.2.47431737.1578753305"/>
    <s v="Mercedes-krasnodar.ru"/>
    <s v="Mercedes"/>
    <s v="Krasnodar"/>
    <s v="Krasnodar Krai"/>
    <s v="YaBrowser"/>
    <s v="desktop"/>
    <x v="26"/>
    <n v="4"/>
    <s v="(not set)"/>
    <s v="(not set)"/>
    <s v="referral"/>
    <s v="yandex.ru"/>
    <n v="6.1226851851851902E-3"/>
    <n v="0"/>
    <n v="1"/>
    <s v="(entrance)"/>
    <m/>
    <m/>
    <m/>
    <m/>
    <n v="1"/>
    <n v="1"/>
    <n v="28342"/>
    <n v="1"/>
    <s v="yandex.ru"/>
  </r>
  <r>
    <s v="GA1.2.550723026.1577228929"/>
    <s v="BMW-keyauto-krd.ru"/>
    <s v="BMW"/>
    <s v="Krasnodar"/>
    <s v="Krasnodar Krai"/>
    <s v="Samsung Internet"/>
    <s v="mobile"/>
    <x v="26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24426"/>
    <n v="1"/>
    <s v="google_go_search"/>
  </r>
  <r>
    <s v="GA1.2.1914453431.1577764268"/>
    <s v="BMW-keyauto-krd.ru"/>
    <s v="BMW"/>
    <s v="Krasnodar"/>
    <s v="Krasnodar Krai"/>
    <s v="Samsung Internet"/>
    <s v="mobile"/>
    <x v="26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27363"/>
    <n v="1"/>
    <s v="google_go_search"/>
  </r>
  <r>
    <s v="GA1.2.1732546009.1577159890"/>
    <s v="BMW-keyauto-krd.ru"/>
    <s v="BMW"/>
    <s v="Krasnodar"/>
    <s v="Krasnodar Krai"/>
    <s v="Samsung Internet"/>
    <s v="mobile"/>
    <x v="26"/>
    <n v="2"/>
    <s v="krasnodar-kliuchavto-network-halva-2019"/>
    <s v="(not set)"/>
    <s v="sem_cpc"/>
    <s v="google_go_search"/>
    <n v="9.2592592592592602E-5"/>
    <n v="0"/>
    <n v="1"/>
    <s v="/offers/buy/halva/?industrial|src_mobileapp::2-com.discipleskies.android.speedometer|devt_m|devm_samsung+sm-a105f|cid_8484436498|lcl_1011905|fdi_|mrlid_14751|dop_="/>
    <m/>
    <m/>
    <m/>
    <m/>
    <n v="1"/>
    <n v="1"/>
    <n v="26175"/>
    <n v="1"/>
    <s v="google_go_search"/>
  </r>
  <r>
    <s v="GA1.2.518946991.1576986301"/>
    <s v="BMW-keyauto-krd.ru"/>
    <s v="BMW"/>
    <s v="Krasnodar"/>
    <s v="Krasnodar Krai"/>
    <s v="Android Webview"/>
    <s v="mobile"/>
    <x v="26"/>
    <n v="2"/>
    <s v="krasnodar-kliuchavto-network-halva-2019"/>
    <s v="(not set)"/>
    <s v="sem_cpc"/>
    <s v="google_go_search"/>
    <n v="3.4722222222222202E-5"/>
    <n v="0"/>
    <n v="1"/>
    <s v="/offers/buy/halva/?drink|src_www.youtube.com|devt_m|devm_android+generic|cid_8484436498|lcl_1011905|fdi_|mrlid_14751|dop_="/>
    <m/>
    <m/>
    <m/>
    <m/>
    <n v="0"/>
    <n v="0"/>
    <n v="0"/>
    <n v="0"/>
    <s v="google_go_search"/>
  </r>
  <r>
    <s v="GA1.2.524663761.1579755273"/>
    <s v="BMW-keyauto-krd.ru"/>
    <s v="BMW"/>
    <s v="Krasnodar"/>
    <s v="Krasnodar Krai"/>
    <s v="Samsung Internet"/>
    <s v="mobile"/>
    <x v="26"/>
    <n v="2"/>
    <s v="krasnodar-kliuchavto-network-halva-2019"/>
    <s v="(not set)"/>
    <s v="sem_cpc"/>
    <s v="google_go_search"/>
    <n v="2.31481481481481E-5"/>
    <n v="0"/>
    <n v="1"/>
    <s v="/offers/buy/halva/?society|src_mobileapp::2-ma.namaz.vaxti.russia|devt_m|devm_samsung+sm-a520f|cid_8484436498|lcl_20931|fdi_|mrlid_14751|dop_="/>
    <m/>
    <m/>
    <m/>
    <m/>
    <n v="0"/>
    <n v="0"/>
    <n v="0"/>
    <n v="0"/>
    <s v="google_go_search"/>
  </r>
  <r>
    <s v="GA1.2.437829479.1576731700"/>
    <s v="BMW-keyauto-krd.ru"/>
    <s v="BMW"/>
    <s v="Krasnodar"/>
    <s v="Krasnodar Krai"/>
    <s v="Samsung Internet"/>
    <s v="mobile"/>
    <x v="26"/>
    <n v="2"/>
    <s v="krasnodar-kliuchavto-network-halva-2019"/>
    <s v="(not set)"/>
    <s v="sem_cpc"/>
    <s v="google_go_search"/>
    <n v="1.1574074074074101E-5"/>
    <n v="0"/>
    <n v="1"/>
    <s v="/offers/buy/halva/?drink|src_www.youtube.com|devt_m|devm_samsung+gt-i9507v|cid_8484436498|lcl_20931|fdi_|mrlid_14751|dop_="/>
    <m/>
    <m/>
    <m/>
    <m/>
    <n v="0"/>
    <n v="0"/>
    <n v="0"/>
    <n v="0"/>
    <s v="google_go_search"/>
  </r>
  <r>
    <s v="GA1.2.1221569708.1577765084"/>
    <s v="BMW-keyauto-krd.ru"/>
    <s v="BMW"/>
    <s v="Krasnodar"/>
    <s v="Krasnodar Krai"/>
    <s v="Chrome"/>
    <s v="mobile"/>
    <x v="26"/>
    <n v="4"/>
    <s v="krasnodar-kliuchavto-network-halva-2019"/>
    <s v="(not set)"/>
    <s v="sem_cpc"/>
    <s v="google_go_search"/>
    <n v="1.1574074074074101E-5"/>
    <n v="0"/>
    <n v="2"/>
    <s v="/offers/buy/halva/?electronics|src_2277.android.com.imo.android.imoim.adsenseformobileapps.com|devt_m|devm_samsung+sm-j610fn|cid_8484436498|lcl_20931|fdi_|mrlid_14751|dop_="/>
    <m/>
    <m/>
    <m/>
    <m/>
    <n v="1"/>
    <n v="0.5"/>
    <n v="23381"/>
    <n v="1"/>
    <s v="google_go_search"/>
  </r>
  <r>
    <s v="GA1.2.229694846.1577594432"/>
    <s v="BMW-keyauto-krd.ru"/>
    <s v="BMW"/>
    <s v="Krasnodar"/>
    <s v="Krasnodar Krai"/>
    <s v="Chrome"/>
    <s v="mobile"/>
    <x v="26"/>
    <n v="4"/>
    <s v="krasnodar-kliuchavto-network-halva-2019"/>
    <s v="(not set)"/>
    <s v="sem_cpc"/>
    <s v="google_go_search"/>
    <n v="2.31481481481481E-5"/>
    <n v="0"/>
    <n v="2"/>
    <s v="/offers/buy/halva/?leisure|src_mobileapp::2-com.appstar.callrecorder|devt_m|devm_xiaomi+mi+a2+lite|cid_8484436498|lcl_20931|fdi_|mrlid_14751|dop_="/>
    <m/>
    <m/>
    <m/>
    <m/>
    <n v="1"/>
    <n v="0.5"/>
    <n v="40304"/>
    <n v="1"/>
    <s v="google_go_search"/>
  </r>
  <r>
    <s v="GA1.2.1897437339.1577594137"/>
    <s v="BMW-keyauto-krd.ru"/>
    <s v="BMW"/>
    <s v="Krasnodar"/>
    <s v="Krasnodar Krai"/>
    <s v="Chrome"/>
    <s v="mobile"/>
    <x v="26"/>
    <n v="2"/>
    <s v="krasnodar-kliuchavto-network-halva-2019"/>
    <s v="(not set)"/>
    <s v="sem_cpc"/>
    <s v="google_go_search"/>
    <n v="3.4722222222222202E-5"/>
    <n v="0"/>
    <n v="1"/>
    <s v="/offers/buy/halva/?electronics|src_mobileapp::2-com.domobile.applock|devt_m|devm_samsung+sm-j710f|cid_8484436498|lcl_1011905|fdi_|mrlid_14751|dop_="/>
    <m/>
    <m/>
    <m/>
    <m/>
    <n v="0"/>
    <n v="0"/>
    <n v="0"/>
    <n v="0"/>
    <s v="google_go_search"/>
  </r>
  <r>
    <s v="GA1.2.1645325527.1574741878"/>
    <s v="BMW-keyauto-krd.ru"/>
    <s v="BMW"/>
    <s v="Krasnodar"/>
    <s v="Krasnodar Krai"/>
    <s v="Samsung Internet"/>
    <s v="mobile"/>
    <x v="26"/>
    <n v="2"/>
    <s v="krasnodar-BMW-tsentr-krasnodar-Q4-network-2019"/>
    <s v="(not set)"/>
    <s v="sem_cpc"/>
    <s v="google_go_search"/>
    <n v="4.6296296296296301E-5"/>
    <n v="0"/>
    <n v="1"/>
    <s v="/"/>
    <m/>
    <m/>
    <m/>
    <m/>
    <n v="1"/>
    <n v="1"/>
    <n v="11544"/>
    <n v="1"/>
    <s v="google_go_search"/>
  </r>
  <r>
    <s v="GA1.2.777213388.1579858945"/>
    <s v="Mercedes-krasnodar.ru"/>
    <s v="Mercedes"/>
    <s v="Krasnodar"/>
    <s v="Krasnodar Krai"/>
    <s v="YaBrowser"/>
    <s v="desktop"/>
    <x v="26"/>
    <n v="12"/>
    <n v="31146787"/>
    <s v="(not set)"/>
    <s v="cpc"/>
    <s v="yandex"/>
    <n v="1.4814814814814801E-3"/>
    <n v="0"/>
    <n v="2"/>
    <s v="/"/>
    <m/>
    <m/>
    <m/>
    <m/>
    <n v="1"/>
    <n v="0.5"/>
    <n v="25801"/>
    <n v="1"/>
    <s v="YANDEX"/>
  </r>
  <r>
    <s v="GA1.2.1761520614.1575739090"/>
    <s v="BMW-keyauto-krd.ru"/>
    <s v="BMW"/>
    <s v="Krasnodar"/>
    <s v="Krasnodar Krai"/>
    <s v="Samsung Internet"/>
    <s v="mobile"/>
    <x v="26"/>
    <n v="11"/>
    <s v="(not set)"/>
    <s v="(not set)"/>
    <s v="referral"/>
    <s v="go.mail.ru"/>
    <n v="4.1666666666666702E-4"/>
    <n v="0"/>
    <n v="2"/>
    <s v="/"/>
    <m/>
    <m/>
    <m/>
    <m/>
    <n v="0"/>
    <n v="0"/>
    <n v="0"/>
    <n v="0"/>
    <s v="go.mail.ru"/>
  </r>
  <r>
    <s v="GA1.2.1969961667.1580104672"/>
    <s v="Mercedes-krasnodar.ru"/>
    <s v="Mercedes"/>
    <s v="Krasnodar"/>
    <s v="Krasnodar Krai"/>
    <s v="Safari"/>
    <s v="mobile"/>
    <x v="26"/>
    <n v="12"/>
    <s v="(not set)"/>
    <s v="(not set)"/>
    <s v="(none)"/>
    <s v="(direct)"/>
    <n v="1.33680555555556E-3"/>
    <n v="0"/>
    <n v="2"/>
    <s v="/"/>
    <m/>
    <m/>
    <m/>
    <m/>
    <n v="1"/>
    <n v="0.5"/>
    <n v="24122"/>
    <n v="1"/>
    <s v="(direct)"/>
  </r>
  <r>
    <s v="GA1.2.375213590.1579967983"/>
    <s v="Mercedes-krasnodar.ru"/>
    <s v="Mercedes"/>
    <s v="Krasnodar"/>
    <s v="Krasnodar Krai"/>
    <s v="Chrome"/>
    <s v="desktop"/>
    <x v="26"/>
    <n v="39"/>
    <s v="(not set)"/>
    <s v="(not set)"/>
    <s v="(none)"/>
    <s v="(direct)"/>
    <n v="1.4739583333333301E-2"/>
    <n v="0"/>
    <n v="2"/>
    <s v="/"/>
    <m/>
    <m/>
    <m/>
    <m/>
    <n v="0"/>
    <n v="0"/>
    <n v="0"/>
    <n v="0"/>
    <s v="(direct)"/>
  </r>
  <r>
    <s v="GA1.2.159950896.1578843483"/>
    <s v="Mercedes-krasnodar.ru"/>
    <s v="Mercedes"/>
    <s v="Krasnodar"/>
    <s v="Krasnodar Krai"/>
    <s v="Chrome"/>
    <s v="mobile"/>
    <x v="26"/>
    <n v="6"/>
    <s v="(not set)"/>
    <s v="(not set)"/>
    <s v="(none)"/>
    <s v="(direct)"/>
    <n v="1.21527777777778E-4"/>
    <n v="0"/>
    <n v="2"/>
    <s v="/"/>
    <m/>
    <m/>
    <m/>
    <m/>
    <n v="1"/>
    <n v="0.5"/>
    <n v="32185"/>
    <n v="1"/>
    <s v="(direct)"/>
  </r>
  <r>
    <s v="GA1.2.1294980224.1580137880"/>
    <s v="Mercedes-krasnodar.ru"/>
    <s v="Mercedes"/>
    <s v="Krasnodar"/>
    <s v="Krasnodar Krai"/>
    <s v="Chrome"/>
    <s v="desktop"/>
    <x v="26"/>
    <n v="24"/>
    <s v="(not set)"/>
    <s v="(not set)"/>
    <s v="referral"/>
    <s v="krasnodar.autovsalone.ru"/>
    <n v="4.5717592592592598E-3"/>
    <n v="0"/>
    <n v="2"/>
    <s v="/"/>
    <m/>
    <m/>
    <m/>
    <m/>
    <n v="0"/>
    <n v="0"/>
    <n v="0"/>
    <n v="0"/>
    <s v="krasnodar.autovsalone.ru"/>
  </r>
  <r>
    <s v="GA1.2.1702819684.1580103363"/>
    <s v="BMW-keyauto-krd.ru"/>
    <s v="BMW"/>
    <s v="Krasnodar"/>
    <s v="Krasnodar Krai"/>
    <s v="Chrome"/>
    <s v="desktop"/>
    <x v="26"/>
    <n v="16"/>
    <s v="(not set)"/>
    <s v="(not set)"/>
    <s v="referral"/>
    <s v="cars.BMW-keyauto-krd.ru"/>
    <n v="8.68055555555556E-5"/>
    <n v="0"/>
    <n v="2"/>
    <s v="/"/>
    <m/>
    <m/>
    <m/>
    <m/>
    <n v="0"/>
    <n v="0"/>
    <n v="0"/>
    <n v="0"/>
    <s v="cars.BMW-keyauto-krd.ru"/>
  </r>
  <r>
    <s v="GA1.2.1802834725.1569477261"/>
    <s v="Mercedes-krasnodar.ru"/>
    <s v="Mercedes"/>
    <s v="Krasnodar"/>
    <s v="Krasnodar Krai"/>
    <s v="Chrome"/>
    <s v="mobile"/>
    <x v="26"/>
    <n v="10"/>
    <s v="(not set)"/>
    <s v="(not set)"/>
    <s v="referral"/>
    <s v="Mercedes.ru"/>
    <n v="1.5817901273148101E-4"/>
    <n v="0"/>
    <n v="3"/>
    <s v="/"/>
    <m/>
    <m/>
    <m/>
    <m/>
    <n v="0"/>
    <n v="0"/>
    <n v="0"/>
    <n v="0"/>
    <s v="Mercedes.ru"/>
  </r>
  <r>
    <s v="GA1.2.1198161004.1580143552"/>
    <s v="cars.BMW-keyauto-krd.ru"/>
    <s v="BMW"/>
    <s v="Krasnodar"/>
    <s v="Krasnodar Krai"/>
    <s v="Firefox"/>
    <s v="desktop"/>
    <x v="26"/>
    <n v="6"/>
    <s v="(not set)"/>
    <s v="(not set)"/>
    <s v="referral"/>
    <s v="BMW-keyauto-krd.ru"/>
    <n v="1.24421296296296E-3"/>
    <n v="0"/>
    <n v="2"/>
    <s v="/"/>
    <m/>
    <m/>
    <m/>
    <m/>
    <n v="0"/>
    <n v="0"/>
    <n v="0"/>
    <n v="0"/>
    <s v="BMW-keyauto-krd.ru"/>
  </r>
  <r>
    <s v="GA1.2.469331613.1569471410"/>
    <s v="cars.BMW-keyauto-krd.ru"/>
    <s v="BMW"/>
    <s v="Krasnodar"/>
    <s v="Krasnodar Krai"/>
    <s v="Samsung Internet"/>
    <s v="mobile"/>
    <x v="26"/>
    <n v="6"/>
    <s v="(not set)"/>
    <s v="(not set)"/>
    <s v="referral"/>
    <s v="BMW-keyauto-krd.ru"/>
    <n v="8.3275462962962999E-3"/>
    <n v="0"/>
    <n v="2"/>
    <s v="/"/>
    <m/>
    <m/>
    <m/>
    <m/>
    <n v="1"/>
    <n v="0.5"/>
    <n v="13094"/>
    <n v="1"/>
    <s v="BMW-keyauto-krd.ru"/>
  </r>
  <r>
    <s v="GA1.2.1475743296.1580118567"/>
    <s v="cars.BMW-keyauto-krd.ru"/>
    <s v="BMW"/>
    <s v="Krasnodar"/>
    <s v="Krasnodar Krai"/>
    <s v="Chrome"/>
    <s v="desktop"/>
    <x v="26"/>
    <n v="10"/>
    <s v="(not set)"/>
    <s v="(not set)"/>
    <s v="referral"/>
    <s v="BMW-keyauto-krd.ru"/>
    <n v="4.7222222222222197E-3"/>
    <n v="0"/>
    <n v="2"/>
    <s v="/"/>
    <m/>
    <m/>
    <m/>
    <m/>
    <n v="1"/>
    <n v="0.5"/>
    <n v="22537"/>
    <n v="1"/>
    <s v="BMW-keyauto-krd.ru"/>
  </r>
  <r>
    <s v="GA1.2.1702819684.1580103363"/>
    <s v="cars.BMW-keyauto-krd.ru"/>
    <s v="BMW"/>
    <s v="Krasnodar"/>
    <s v="Krasnodar Krai"/>
    <s v="Chrome"/>
    <s v="desktop"/>
    <x v="26"/>
    <n v="6"/>
    <s v="(not set)"/>
    <s v="(not set)"/>
    <s v="referral"/>
    <s v="BMW-keyauto-krd.ru"/>
    <n v="9.2592592592592602E-5"/>
    <n v="0"/>
    <n v="2"/>
    <s v="/"/>
    <m/>
    <m/>
    <m/>
    <m/>
    <n v="0"/>
    <n v="0"/>
    <n v="0"/>
    <n v="0"/>
    <s v="BMW-keyauto-krd.ru"/>
  </r>
  <r>
    <s v="GA1.2.262159585.1578148946"/>
    <s v="Mercedes-krasnodar.ru"/>
    <s v="Mercedes"/>
    <s v="Krasnodar"/>
    <s v="Krasnodar Krai"/>
    <s v="YaBrowser"/>
    <s v="mobile"/>
    <x v="26"/>
    <n v="12"/>
    <s v="(not set)"/>
    <s v="(not set)"/>
    <s v="referral"/>
    <s v="yandex.ru"/>
    <n v="4.9392361111111104E-3"/>
    <n v="0"/>
    <n v="4"/>
    <s v="/"/>
    <m/>
    <m/>
    <m/>
    <m/>
    <n v="0"/>
    <n v="0"/>
    <n v="0"/>
    <n v="0"/>
    <s v="yandex.ru"/>
  </r>
  <r>
    <s v="GA1.2.1011479459.1577862633"/>
    <s v="BMW-keyauto-krd.ru"/>
    <s v="BMW"/>
    <s v="Krasnodar"/>
    <s v="Krasnodar Krai"/>
    <s v="Chrome"/>
    <s v="mobile"/>
    <x v="26"/>
    <n v="6"/>
    <s v="(not set)"/>
    <s v="(not set)"/>
    <s v="referral"/>
    <s v="yandex.ru"/>
    <n v="2.4305555555555601E-4"/>
    <n v="0"/>
    <n v="2"/>
    <s v="/"/>
    <m/>
    <m/>
    <m/>
    <m/>
    <n v="1"/>
    <n v="0.5"/>
    <n v="36808"/>
    <n v="1"/>
    <s v="yandex.ru"/>
  </r>
  <r>
    <s v="GA1.2.1613577996.1580144765"/>
    <s v="Mercedes-krasnodar.ru"/>
    <s v="Mercedes"/>
    <s v="Krasnodar"/>
    <s v="Krasnodar Krai"/>
    <s v="Chrome"/>
    <s v="mobile"/>
    <x v="26"/>
    <n v="16"/>
    <s v="(not set)"/>
    <s v="(not set)"/>
    <s v="referral"/>
    <s v="yandex.ru"/>
    <n v="1.5682870370370399E-3"/>
    <n v="0"/>
    <n v="2"/>
    <s v="/"/>
    <m/>
    <m/>
    <m/>
    <m/>
    <n v="1"/>
    <n v="0.5"/>
    <n v="41888"/>
    <n v="1"/>
    <s v="yandex.ru"/>
  </r>
  <r>
    <s v="GA1.2.1660347960.1580121543"/>
    <s v="Mercedes-krasnodar.ru"/>
    <s v="Mercedes"/>
    <s v="Krasnodar"/>
    <s v="Krasnodar Krai"/>
    <s v="YaBrowser"/>
    <s v="desktop"/>
    <x v="26"/>
    <n v="114"/>
    <s v="(not set)"/>
    <s v="(not set)"/>
    <s v="referral"/>
    <s v="yandex.ru"/>
    <n v="4.7181712962963002E-2"/>
    <n v="0"/>
    <n v="2"/>
    <s v="/"/>
    <m/>
    <m/>
    <m/>
    <m/>
    <n v="1"/>
    <n v="0.5"/>
    <n v="12107"/>
    <n v="1"/>
    <s v="yandex.ru"/>
  </r>
  <r>
    <s v="GA1.2.1558491087.1580130874"/>
    <s v="Mercedes-krasnodar.ru"/>
    <s v="Mercedes"/>
    <s v="Krasnodar"/>
    <s v="Krasnodar Krai"/>
    <s v="YaBrowser"/>
    <s v="mobile"/>
    <x v="26"/>
    <n v="6"/>
    <s v="(not set)"/>
    <s v="(not set)"/>
    <s v="referral"/>
    <s v="yandex.ru"/>
    <n v="3.4143518518518502E-4"/>
    <n v="0"/>
    <n v="2"/>
    <s v="/"/>
    <m/>
    <m/>
    <m/>
    <m/>
    <n v="0"/>
    <n v="0"/>
    <n v="0"/>
    <n v="0"/>
    <s v="yandex.ru"/>
  </r>
  <r>
    <s v="GA1.2.1485706193.1531327264"/>
    <s v="Mercedes-krasnodar.ru"/>
    <s v="Mercedes"/>
    <s v="Krasnodar"/>
    <s v="Krasnodar Krai"/>
    <s v="Safari"/>
    <s v="desktop"/>
    <x v="26"/>
    <n v="4"/>
    <s v="(not set)"/>
    <s v="(not set)"/>
    <s v="organic"/>
    <s v="yandex"/>
    <n v="2.19907407407407E-4"/>
    <n v="0"/>
    <n v="1"/>
    <s v="/"/>
    <m/>
    <m/>
    <m/>
    <m/>
    <n v="0"/>
    <n v="0"/>
    <n v="0"/>
    <n v="0"/>
    <s v="YANDEX"/>
  </r>
  <r>
    <s v="GA1.2.521718231.1580104954"/>
    <s v="Mercedes-krasnodar.ru"/>
    <s v="Mercedes"/>
    <s v="Krasnodar"/>
    <s v="Krasnodar Krai"/>
    <s v="Firefox"/>
    <s v="desktop"/>
    <x v="26"/>
    <n v="12"/>
    <s v="(not set)"/>
    <s v="(not set)"/>
    <s v="organic"/>
    <s v="yandex"/>
    <n v="9.9537037037036999E-4"/>
    <n v="0"/>
    <n v="1"/>
    <s v="/"/>
    <m/>
    <m/>
    <m/>
    <m/>
    <n v="0"/>
    <n v="0"/>
    <n v="0"/>
    <n v="0"/>
    <s v="YANDEX"/>
  </r>
  <r>
    <s v="GA1.2.1466114595.1580155971"/>
    <s v="BMW-keyauto-krd.ru"/>
    <s v="BMW"/>
    <s v="Krasnodar"/>
    <s v="Krasnodar Krai"/>
    <s v="YaBrowser"/>
    <s v="tablet"/>
    <x v="26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99795344.1579469265"/>
    <s v="Mercedes-krasnodar.ru"/>
    <s v="Mercedes"/>
    <s v="Krasnodar"/>
    <s v="Krasnodar Krai"/>
    <s v="Android Webview"/>
    <s v="tablet"/>
    <x v="26"/>
    <n v="16"/>
    <s v="(not set)"/>
    <s v="(not set)"/>
    <s v="organic"/>
    <s v="yandex"/>
    <n v="5.78703703703704E-4"/>
    <n v="0"/>
    <n v="1"/>
    <s v="/"/>
    <m/>
    <m/>
    <m/>
    <m/>
    <n v="1"/>
    <n v="1"/>
    <n v="32539"/>
    <n v="1"/>
    <s v="YANDEX"/>
  </r>
  <r>
    <s v="GA1.2.1853290756.1580146648"/>
    <s v="Mercedes-krasnodar.ru"/>
    <s v="Mercedes"/>
    <s v="Krasnodar"/>
    <s v="Krasnodar Krai"/>
    <s v="Android Webview"/>
    <s v="mobile"/>
    <x v="26"/>
    <n v="8"/>
    <s v="(not set)"/>
    <s v="(not set)"/>
    <s v="organic"/>
    <s v="yandex"/>
    <n v="2.5925925925925899E-3"/>
    <n v="0"/>
    <n v="1"/>
    <s v="/"/>
    <m/>
    <m/>
    <m/>
    <m/>
    <n v="0"/>
    <n v="0"/>
    <n v="0"/>
    <n v="0"/>
    <s v="YANDEX"/>
  </r>
  <r>
    <s v="GA1.2.508390960.1580133502"/>
    <s v="Mercedes-krasnodar.ru"/>
    <s v="Mercedes"/>
    <s v="Krasnodar"/>
    <s v="Krasnodar Krai"/>
    <s v="Android Webview"/>
    <s v="mobile"/>
    <x v="26"/>
    <n v="8"/>
    <s v="(not set)"/>
    <s v="(not set)"/>
    <s v="organic"/>
    <s v="yandex"/>
    <n v="1.31134259259259E-2"/>
    <n v="0"/>
    <n v="1"/>
    <s v="/"/>
    <m/>
    <m/>
    <m/>
    <m/>
    <n v="1"/>
    <n v="1"/>
    <n v="12581"/>
    <n v="1"/>
    <s v="YANDEX"/>
  </r>
  <r>
    <s v="GA1.2.1170429353.1580096740"/>
    <s v="BMW-keyauto-krd.ru"/>
    <s v="BMW"/>
    <s v="Krasnodar"/>
    <s v="Krasnodar Krai"/>
    <s v="Android Webview"/>
    <s v="mobile"/>
    <x v="26"/>
    <n v="6"/>
    <s v="(not set)"/>
    <s v="(not set)"/>
    <s v="organic"/>
    <s v="yandex"/>
    <n v="8.1018518518518505E-4"/>
    <n v="0"/>
    <n v="1"/>
    <s v="/"/>
    <m/>
    <m/>
    <m/>
    <m/>
    <n v="0"/>
    <n v="0"/>
    <n v="0"/>
    <n v="0"/>
    <s v="YANDEX"/>
  </r>
  <r>
    <s v="GA1.2.1204578730.1580139088"/>
    <s v="BMW-keyauto-krd.ru"/>
    <s v="BMW"/>
    <s v="Krasnodar"/>
    <s v="Krasnodar Krai"/>
    <s v="YaBrowser"/>
    <s v="mobile"/>
    <x v="26"/>
    <n v="6"/>
    <s v="(not set)"/>
    <s v="(not set)"/>
    <s v="referral"/>
    <s v="cars.BMW-keyauto-krd.ru"/>
    <n v="4.2824074074074102E-4"/>
    <n v="0"/>
    <n v="1"/>
    <s v="/"/>
    <m/>
    <m/>
    <m/>
    <m/>
    <n v="1"/>
    <n v="1"/>
    <n v="42423"/>
    <n v="1"/>
    <s v="cars.BMW-keyauto-krd.ru"/>
  </r>
  <r>
    <s v="GA1.2.1916449846.1580127122"/>
    <s v="BMW-keyauto-krd.ru"/>
    <s v="BMW"/>
    <s v="Krasnodar"/>
    <s v="Krasnodar Krai"/>
    <s v="Android Webview"/>
    <s v="mobile"/>
    <x v="26"/>
    <n v="28"/>
    <s v="(not set)"/>
    <s v="(not set)"/>
    <s v="referral"/>
    <s v="cars.BMW-keyauto-krd.ru"/>
    <n v="3.00925925925926E-4"/>
    <n v="0"/>
    <n v="1"/>
    <s v="/"/>
    <m/>
    <m/>
    <m/>
    <m/>
    <n v="1"/>
    <n v="1"/>
    <n v="12717"/>
    <n v="1"/>
    <s v="cars.BMW-keyauto-krd.ru"/>
  </r>
  <r>
    <s v="GA1.2.848278210.1580154168"/>
    <s v="cars.BMW-keyauto-krd.ru"/>
    <s v="BMW"/>
    <s v="Krasnodar"/>
    <s v="Krasnodar Krai"/>
    <s v="YaBrowser"/>
    <s v="desktop"/>
    <x v="26"/>
    <n v="16"/>
    <s v="(not set)"/>
    <s v="(not set)"/>
    <s v="referral"/>
    <s v="cars.BMW-keyauto-krd.ru"/>
    <n v="2.2152777777777799E-2"/>
    <n v="0"/>
    <n v="1"/>
    <s v="/"/>
    <m/>
    <m/>
    <m/>
    <m/>
    <n v="0"/>
    <n v="0"/>
    <n v="0"/>
    <n v="0"/>
    <s v="cars.BMW-keyauto-krd.ru"/>
  </r>
  <r>
    <s v="GA1.2.130449798.1580144661"/>
    <s v="cars.BMW-keyauto-krd.ru"/>
    <s v="BMW"/>
    <s v="Krasnodar"/>
    <s v="Krasnodar Krai"/>
    <s v="Opera"/>
    <s v="mobile"/>
    <x v="26"/>
    <n v="8"/>
    <s v="(not set)"/>
    <s v="(not set)"/>
    <s v="referral"/>
    <s v="BMW-keyauto-krd.ru"/>
    <n v="7.0601851851851804E-4"/>
    <n v="0"/>
    <n v="1"/>
    <s v="/"/>
    <m/>
    <m/>
    <m/>
    <m/>
    <n v="1"/>
    <n v="1"/>
    <n v="17960"/>
    <n v="1"/>
    <s v="BMW-keyauto-krd.ru"/>
  </r>
  <r>
    <s v="GA1.2.1761520614.1575739090"/>
    <s v="BMW-keyauto-krd.ru"/>
    <s v="BMW"/>
    <s v="Krasnodar"/>
    <s v="Krasnodar Krai"/>
    <s v="Samsung Internet"/>
    <s v="mobile"/>
    <x v="26"/>
    <n v="11"/>
    <s v="(not set)"/>
    <s v="(not set)"/>
    <s v="referral"/>
    <s v="BMW-keyauto-krd.ru"/>
    <n v="6.8287037037037003E-4"/>
    <n v="0"/>
    <n v="1"/>
    <s v="/"/>
    <m/>
    <m/>
    <m/>
    <m/>
    <n v="1"/>
    <n v="1"/>
    <n v="36441"/>
    <n v="1"/>
    <s v="BMW-keyauto-krd.ru"/>
  </r>
  <r>
    <s v="GA1.2.1916449846.1580127122"/>
    <s v="BMW-keyauto-krd.ru"/>
    <s v="BMW"/>
    <s v="Krasnodar"/>
    <s v="Krasnodar Krai"/>
    <s v="Android Webview"/>
    <s v="mobile"/>
    <x v="26"/>
    <n v="28"/>
    <s v="(not set)"/>
    <s v="(not set)"/>
    <s v="referral"/>
    <s v="BMW-keyauto-krd.ru"/>
    <n v="9.0277777777777795E-4"/>
    <n v="0"/>
    <n v="1"/>
    <s v="/"/>
    <m/>
    <m/>
    <m/>
    <m/>
    <n v="0"/>
    <n v="0"/>
    <n v="0"/>
    <n v="0"/>
    <s v="BMW-keyauto-krd.ru"/>
  </r>
  <r>
    <s v="GA1.2.75164637.1573052896"/>
    <s v="cars.BMW-keyauto-krd.ru"/>
    <s v="BMW"/>
    <s v="Krasnodar"/>
    <s v="Krasnodar Krai"/>
    <s v="Samsung Internet"/>
    <s v="mobile"/>
    <x v="26"/>
    <n v="6"/>
    <s v="(not set)"/>
    <s v="(not set)"/>
    <s v="referral"/>
    <s v="BMW-keyauto-krd.ru"/>
    <n v="2.6967592592592599E-3"/>
    <n v="0"/>
    <n v="1"/>
    <s v="/"/>
    <m/>
    <m/>
    <m/>
    <m/>
    <n v="1"/>
    <n v="1"/>
    <n v="15422"/>
    <n v="1"/>
    <s v="BMW-keyauto-krd.ru"/>
  </r>
  <r>
    <s v="GA1.2.75164637.1573052896"/>
    <s v="BMW-keyauto-krd.ru"/>
    <s v="BMW"/>
    <s v="Krasnodar"/>
    <s v="Krasnodar Krai"/>
    <s v="Samsung Internet"/>
    <s v="mobile"/>
    <x v="26"/>
    <n v="6"/>
    <s v="(not set)"/>
    <s v="(not set)"/>
    <s v="referral"/>
    <s v="BMW-keyauto-krd.ru"/>
    <n v="1.05324074074074E-3"/>
    <n v="0"/>
    <n v="1"/>
    <s v="/"/>
    <m/>
    <m/>
    <m/>
    <m/>
    <n v="0"/>
    <n v="0"/>
    <n v="0"/>
    <n v="0"/>
    <s v="BMW-keyauto-krd.ru"/>
  </r>
  <r>
    <s v="GA1.2.684820710.1580103240"/>
    <s v="BMW-keyauto-krd.ru"/>
    <s v="BMW"/>
    <s v="Krasnodar"/>
    <s v="Krasnodar Krai"/>
    <s v="Safari"/>
    <s v="mobile"/>
    <x v="26"/>
    <n v="30"/>
    <s v="(not set)"/>
    <s v="(not set)"/>
    <s v="referral"/>
    <s v="BMW-keyauto-krd.ru"/>
    <n v="1.2152777777777801E-2"/>
    <n v="0"/>
    <n v="1"/>
    <s v="/"/>
    <m/>
    <m/>
    <m/>
    <m/>
    <n v="0"/>
    <n v="0"/>
    <n v="0"/>
    <n v="0"/>
    <s v="BMW-keyauto-krd.ru"/>
  </r>
  <r>
    <s v="GA1.2.817873588.1580149338"/>
    <s v="cars.BMW-keyauto-krd.ru"/>
    <s v="BMW"/>
    <s v="Krasnodar"/>
    <s v="Krasnodar Krai"/>
    <s v="Safari"/>
    <s v="desktop"/>
    <x v="26"/>
    <n v="6"/>
    <s v="(not set)"/>
    <s v="(not set)"/>
    <s v="referral"/>
    <s v="BMW-keyauto-krd.ru"/>
    <n v="4.9421296296296297E-3"/>
    <n v="0"/>
    <n v="1"/>
    <s v="/"/>
    <m/>
    <m/>
    <m/>
    <m/>
    <n v="1"/>
    <n v="1"/>
    <n v="29478"/>
    <n v="1"/>
    <s v="BMW-keyauto-krd.ru"/>
  </r>
  <r>
    <s v="GA1.2.1430775205.1569608772"/>
    <s v="cars.BMW-keyauto-krd.ru"/>
    <s v="BMW"/>
    <s v="Krasnodar"/>
    <s v="Krasnodar Krai"/>
    <s v="YaBrowser"/>
    <s v="mobile"/>
    <x v="26"/>
    <n v="8"/>
    <s v="(not set)"/>
    <s v="(not set)"/>
    <s v="referral"/>
    <s v="BMW-keyauto-krd.ru"/>
    <n v="3.3912037037037001E-3"/>
    <n v="0"/>
    <n v="1"/>
    <s v="/"/>
    <m/>
    <m/>
    <m/>
    <m/>
    <n v="1"/>
    <n v="1"/>
    <n v="41682"/>
    <n v="1"/>
    <s v="BMW-keyauto-krd.ru"/>
  </r>
  <r>
    <s v="GA1.2.1756264205.1580145452"/>
    <s v="BMW-keyauto-krd.ru"/>
    <s v="BMW"/>
    <s v="Krasnodar"/>
    <s v="Krasnodar Krai"/>
    <s v="YaBrowser"/>
    <s v="desktop"/>
    <x v="26"/>
    <n v="10"/>
    <s v="(not set)"/>
    <s v="(not set)"/>
    <s v="referral"/>
    <s v="BMW-keyauto-krd.ru"/>
    <n v="5.0810185185185203E-3"/>
    <n v="0"/>
    <n v="1"/>
    <s v="/"/>
    <m/>
    <m/>
    <m/>
    <m/>
    <n v="0"/>
    <n v="0"/>
    <n v="0"/>
    <n v="0"/>
    <s v="BMW-keyauto-krd.ru"/>
  </r>
  <r>
    <s v="GA1.2.805478195.1580119779"/>
    <s v="cars.BMW-keyauto-krd.ru"/>
    <s v="BMW"/>
    <s v="Krasnodar"/>
    <s v="Krasnodar Krai"/>
    <s v="YaBrowser"/>
    <s v="desktop"/>
    <x v="26"/>
    <n v="6"/>
    <s v="(not set)"/>
    <s v="(not set)"/>
    <s v="referral"/>
    <s v="BMW-keyauto-krd.ru"/>
    <n v="6.9444444444444404E-4"/>
    <n v="0"/>
    <n v="1"/>
    <s v="/"/>
    <m/>
    <m/>
    <m/>
    <m/>
    <n v="0"/>
    <n v="0"/>
    <n v="0"/>
    <n v="0"/>
    <s v="BMW-keyauto-krd.ru"/>
  </r>
  <r>
    <s v="GA1.2.848278210.1580154168"/>
    <s v="cars.BMW-keyauto-krd.ru"/>
    <s v="BMW"/>
    <s v="Krasnodar"/>
    <s v="Krasnodar Krai"/>
    <s v="YaBrowser"/>
    <s v="desktop"/>
    <x v="26"/>
    <n v="16"/>
    <s v="(not set)"/>
    <s v="(not set)"/>
    <s v="referral"/>
    <s v="BMW-keyauto-krd.ru"/>
    <n v="2.21064814814815E-3"/>
    <n v="0"/>
    <n v="1"/>
    <s v="/"/>
    <m/>
    <m/>
    <m/>
    <m/>
    <n v="1"/>
    <n v="1"/>
    <n v="12976"/>
    <n v="1"/>
    <s v="BMW-keyauto-krd.ru"/>
  </r>
  <r>
    <s v="GA1.2.1204578730.1580139088"/>
    <s v="cars.BMW-keyauto-krd.ru"/>
    <s v="BMW"/>
    <s v="Krasnodar"/>
    <s v="Krasnodar Krai"/>
    <s v="YaBrowser"/>
    <s v="mobile"/>
    <x v="26"/>
    <n v="4"/>
    <s v="(not set)"/>
    <s v="(not set)"/>
    <s v="referral"/>
    <s v="BMW-keyauto-krd.ru"/>
    <n v="3.7962962962963002E-3"/>
    <n v="0"/>
    <n v="1"/>
    <s v="/"/>
    <m/>
    <m/>
    <m/>
    <m/>
    <n v="0"/>
    <n v="0"/>
    <n v="0"/>
    <n v="0"/>
    <s v="BMW-keyauto-krd.ru"/>
  </r>
  <r>
    <s v="GA1.2.1811504579.1580157388"/>
    <s v="cars.BMW-keyauto-krd.ru"/>
    <s v="BMW"/>
    <s v="Krasnodar"/>
    <s v="Krasnodar Krai"/>
    <s v="Safari"/>
    <s v="mobile"/>
    <x v="26"/>
    <n v="4"/>
    <s v="(not set)"/>
    <s v="(not set)"/>
    <s v="referral"/>
    <s v="BMW-keyauto-krd.ru"/>
    <n v="1.57407407407407E-3"/>
    <n v="0"/>
    <n v="1"/>
    <s v="/"/>
    <m/>
    <m/>
    <m/>
    <m/>
    <n v="1"/>
    <n v="1"/>
    <n v="11447"/>
    <n v="1"/>
    <s v="BMW-keyauto-krd.ru"/>
  </r>
  <r>
    <s v="GA1.2.858724221.1580136715"/>
    <s v="cars.BMW-keyauto-krd.ru"/>
    <s v="BMW"/>
    <s v="Krasnodar"/>
    <s v="Krasnodar Krai"/>
    <s v="Safari"/>
    <s v="mobile"/>
    <x v="26"/>
    <n v="4"/>
    <s v="(not set)"/>
    <s v="(not set)"/>
    <s v="referral"/>
    <s v="BMW-keyauto-krd.ru"/>
    <n v="4.6296296296296298E-4"/>
    <n v="0"/>
    <n v="1"/>
    <s v="/"/>
    <m/>
    <m/>
    <m/>
    <m/>
    <n v="1"/>
    <n v="1"/>
    <n v="18710"/>
    <n v="1"/>
    <s v="BMW-keyauto-krd.ru"/>
  </r>
  <r>
    <s v="GA1.2.1718524338.1580148516"/>
    <s v="Mercedes-krasnodar.ru"/>
    <s v="Mercedes"/>
    <s v="Krasnodar"/>
    <s v="Krasnodar Krai"/>
    <s v="Firefox"/>
    <s v="desktop"/>
    <x v="26"/>
    <n v="4"/>
    <s v="(not set)"/>
    <s v="(not set)"/>
    <s v="(none)"/>
    <s v="(direct)"/>
    <n v="3.8194444444444398E-4"/>
    <n v="0"/>
    <n v="1"/>
    <s v="/"/>
    <m/>
    <m/>
    <m/>
    <m/>
    <n v="0"/>
    <n v="0"/>
    <n v="0"/>
    <n v="0"/>
    <s v="(direct)"/>
  </r>
  <r>
    <s v="GA1.2.1916449846.1580127122"/>
    <s v="BMW-keyauto-krd.ru"/>
    <s v="BMW"/>
    <s v="Krasnodar"/>
    <s v="Krasnodar Krai"/>
    <s v="Android Webview"/>
    <s v="mobile"/>
    <x v="26"/>
    <n v="28"/>
    <s v="(not set)"/>
    <s v="(not set)"/>
    <s v="(none)"/>
    <s v="(direct)"/>
    <n v="8.1018518518518503E-5"/>
    <n v="0"/>
    <n v="1"/>
    <s v="/"/>
    <m/>
    <m/>
    <m/>
    <m/>
    <n v="0"/>
    <n v="0"/>
    <n v="0"/>
    <n v="0"/>
    <s v="(direct)"/>
  </r>
  <r>
    <s v="GA1.2.469331613.1569471410"/>
    <s v="BMW-keyauto-krd.ru"/>
    <s v="BMW"/>
    <s v="Krasnodar"/>
    <s v="Krasnodar Krai"/>
    <s v="Samsung Internet"/>
    <s v="mobile"/>
    <x v="26"/>
    <n v="12"/>
    <s v="(not set)"/>
    <s v="(not set)"/>
    <s v="(none)"/>
    <s v="(direct)"/>
    <n v="5.2662037037037E-3"/>
    <n v="0"/>
    <n v="1"/>
    <s v="/"/>
    <m/>
    <m/>
    <m/>
    <m/>
    <n v="1"/>
    <n v="1"/>
    <n v="22327"/>
    <n v="1"/>
    <s v="(direct)"/>
  </r>
  <r>
    <s v="GA1.2.40804975.1580116831"/>
    <s v="Mercedes-krasnodar.ru"/>
    <s v="Mercedes"/>
    <s v="Krasnodar"/>
    <s v="Krasnodar Krai"/>
    <s v="Samsung Internet"/>
    <s v="mobile"/>
    <x v="26"/>
    <n v="12"/>
    <s v="(not set)"/>
    <s v="(not set)"/>
    <s v="(none)"/>
    <s v="(direct)"/>
    <n v="2.1875000000000002E-3"/>
    <n v="0"/>
    <n v="1"/>
    <s v="/"/>
    <m/>
    <m/>
    <m/>
    <m/>
    <n v="0"/>
    <n v="0"/>
    <n v="0"/>
    <n v="0"/>
    <s v="(direct)"/>
  </r>
  <r>
    <s v="GA1.2.646676932.1580123296"/>
    <s v="Mercedes-krasnodar.ru"/>
    <s v="Mercedes"/>
    <s v="Krasnodar"/>
    <s v="Krasnodar Krai"/>
    <s v="Samsung Internet"/>
    <s v="mobile"/>
    <x v="26"/>
    <n v="12"/>
    <s v="(not set)"/>
    <s v="(not set)"/>
    <s v="(none)"/>
    <s v="(direct)"/>
    <n v="2.6967592592592599E-3"/>
    <n v="0"/>
    <n v="1"/>
    <s v="/"/>
    <m/>
    <m/>
    <m/>
    <m/>
    <n v="1"/>
    <n v="1"/>
    <n v="36079"/>
    <n v="1"/>
    <s v="(direct)"/>
  </r>
  <r>
    <s v="GA1.2.7691895.1567621077"/>
    <s v="Mercedes-krasnodar.ru"/>
    <s v="Mercedes"/>
    <s v="Krasnodar"/>
    <s v="Krasnodar Krai"/>
    <s v="Samsung Internet"/>
    <s v="mobile"/>
    <x v="26"/>
    <n v="6"/>
    <s v="(not set)"/>
    <s v="(not set)"/>
    <s v="(none)"/>
    <s v="(direct)"/>
    <n v="6.1342592592592601E-4"/>
    <n v="0"/>
    <n v="1"/>
    <s v="/"/>
    <m/>
    <m/>
    <m/>
    <m/>
    <n v="0"/>
    <n v="0"/>
    <n v="0"/>
    <n v="0"/>
    <s v="(direct)"/>
  </r>
  <r>
    <s v="GA1.2.1756264205.1580145452"/>
    <s v="BMW-keyauto-krd.ru"/>
    <s v="BMW"/>
    <s v="Krasnodar"/>
    <s v="Krasnodar Krai"/>
    <s v="YaBrowser"/>
    <s v="desktop"/>
    <x v="26"/>
    <n v="10"/>
    <s v="(not set)"/>
    <s v="(not set)"/>
    <s v="(none)"/>
    <s v="(direct)"/>
    <n v="1.1574074074074099E-3"/>
    <n v="0"/>
    <n v="1"/>
    <s v="/"/>
    <m/>
    <m/>
    <m/>
    <m/>
    <n v="0"/>
    <n v="0"/>
    <n v="0"/>
    <n v="0"/>
    <s v="(direct)"/>
  </r>
  <r>
    <s v="GA1.2.452706743.1580127001"/>
    <s v="Mercedes-krasnodar.ru"/>
    <s v="Mercedes"/>
    <s v="Krasnodar"/>
    <s v="Krasnodar Krai"/>
    <s v="YaBrowser"/>
    <s v="desktop"/>
    <x v="26"/>
    <n v="14"/>
    <s v="(not set)"/>
    <s v="(not set)"/>
    <s v="(none)"/>
    <s v="(direct)"/>
    <n v="5.9837962962963004E-3"/>
    <n v="0"/>
    <n v="1"/>
    <s v="/"/>
    <m/>
    <m/>
    <m/>
    <m/>
    <n v="1"/>
    <n v="1"/>
    <n v="10416"/>
    <n v="1"/>
    <s v="(direct)"/>
  </r>
  <r>
    <s v="GA1.2.1310286646.1580132158"/>
    <s v="Mercedes-krasnodar.ru"/>
    <s v="Mercedes"/>
    <s v="Krasnodar"/>
    <s v="Krasnodar Krai"/>
    <s v="YaBrowser"/>
    <s v="mobile"/>
    <x v="26"/>
    <n v="12"/>
    <s v="(not set)"/>
    <s v="(not set)"/>
    <s v="(none)"/>
    <s v="(direct)"/>
    <n v="5.0462962962962996E-3"/>
    <n v="0"/>
    <n v="1"/>
    <s v="/"/>
    <m/>
    <m/>
    <m/>
    <m/>
    <n v="0"/>
    <n v="0"/>
    <n v="0"/>
    <n v="0"/>
    <s v="(direct)"/>
  </r>
  <r>
    <s v="GA1.2.1428899078.1580149851"/>
    <s v="Mercedes-krasnodar.ru"/>
    <s v="Mercedes"/>
    <s v="Krasnodar"/>
    <s v="Krasnodar Krai"/>
    <s v="YaBrowser"/>
    <s v="mobile"/>
    <x v="26"/>
    <n v="20"/>
    <s v="(not set)"/>
    <s v="(not set)"/>
    <s v="(none)"/>
    <s v="(direct)"/>
    <n v="4.54861111111111E-3"/>
    <n v="0"/>
    <n v="1"/>
    <s v="/"/>
    <m/>
    <m/>
    <m/>
    <m/>
    <n v="0"/>
    <n v="0"/>
    <n v="0"/>
    <n v="0"/>
    <s v="(direct)"/>
  </r>
  <r>
    <s v="GA1.2.1152818543.1580112313"/>
    <s v="BMW-keyauto-krd.ru"/>
    <s v="BMW"/>
    <s v="Krasnodar"/>
    <s v="Krasnodar Krai"/>
    <s v="YaBrowser"/>
    <s v="desktop"/>
    <x v="26"/>
    <n v="8"/>
    <s v="(not set)"/>
    <s v="(not set)"/>
    <s v="(none)"/>
    <s v="(direct)"/>
    <n v="3.3564814814814801E-4"/>
    <n v="0"/>
    <n v="1"/>
    <s v="/"/>
    <m/>
    <m/>
    <m/>
    <m/>
    <n v="1"/>
    <n v="1"/>
    <n v="39838"/>
    <n v="1"/>
    <s v="(direct)"/>
  </r>
  <r>
    <s v="GA1.2.1364892812.1580132726"/>
    <s v="BMW-keyauto-krd.ru"/>
    <s v="BMW"/>
    <s v="Krasnodar"/>
    <s v="Krasnodar Krai"/>
    <s v="YaBrowser"/>
    <s v="mobile"/>
    <x v="26"/>
    <n v="8"/>
    <s v="(not set)"/>
    <s v="(not set)"/>
    <s v="(none)"/>
    <s v="(direct)"/>
    <n v="2.6620370370370399E-4"/>
    <n v="0"/>
    <n v="1"/>
    <s v="/"/>
    <m/>
    <m/>
    <m/>
    <m/>
    <n v="1"/>
    <n v="1"/>
    <n v="37234"/>
    <n v="1"/>
    <s v="(direct)"/>
  </r>
  <r>
    <s v="GA1.2.1597719685.1580129199"/>
    <s v="Mercedes-krasnodar.ru"/>
    <s v="Mercedes"/>
    <s v="Krasnodar"/>
    <s v="Krasnodar Krai"/>
    <s v="YaBrowser"/>
    <s v="desktop"/>
    <x v="26"/>
    <n v="4"/>
    <s v="(not set)"/>
    <s v="(not set)"/>
    <s v="(none)"/>
    <s v="(direct)"/>
    <n v="5.32407407407407E-4"/>
    <n v="0"/>
    <n v="1"/>
    <s v="/"/>
    <m/>
    <m/>
    <m/>
    <m/>
    <n v="1"/>
    <n v="1"/>
    <n v="11028"/>
    <n v="1"/>
    <s v="(direct)"/>
  </r>
  <r>
    <s v="GA1.2.1415229093.1580138680"/>
    <s v="BMW-keyauto-krd.ru"/>
    <s v="BMW"/>
    <s v="Krasnodar"/>
    <s v="Krasnodar Krai"/>
    <s v="YaBrowser"/>
    <s v="mobile"/>
    <x v="26"/>
    <n v="4"/>
    <s v="(not set)"/>
    <s v="(not set)"/>
    <s v="(none)"/>
    <s v="(direct)"/>
    <n v="7.6388888888888904E-4"/>
    <n v="0"/>
    <n v="1"/>
    <s v="/"/>
    <m/>
    <m/>
    <m/>
    <m/>
    <n v="1"/>
    <n v="1"/>
    <n v="11354"/>
    <n v="1"/>
    <s v="(direct)"/>
  </r>
  <r>
    <s v="GA1.2.1528254544.1580138579"/>
    <s v="BMW-keyauto-krd.ru"/>
    <s v="BMW"/>
    <s v="Krasnodar"/>
    <s v="Krasnodar Krai"/>
    <s v="YaBrowser"/>
    <s v="desktop"/>
    <x v="26"/>
    <n v="4"/>
    <s v="(not set)"/>
    <s v="(not set)"/>
    <s v="(none)"/>
    <s v="(direct)"/>
    <n v="6.1342592592592601E-4"/>
    <n v="0"/>
    <n v="1"/>
    <s v="/"/>
    <m/>
    <m/>
    <m/>
    <m/>
    <n v="0"/>
    <n v="0"/>
    <n v="0"/>
    <n v="0"/>
    <s v="(direct)"/>
  </r>
  <r>
    <s v="GA1.2.1593356282.1580122086"/>
    <s v="BMW-keyauto-krd.ru"/>
    <s v="BMW"/>
    <s v="Krasnodar"/>
    <s v="Krasnodar Krai"/>
    <s v="Safari"/>
    <s v="mobile"/>
    <x v="26"/>
    <n v="14"/>
    <s v="(not set)"/>
    <s v="(not set)"/>
    <s v="(none)"/>
    <s v="(direct)"/>
    <n v="2.0023148148148101E-3"/>
    <n v="0"/>
    <n v="1"/>
    <s v="/"/>
    <m/>
    <m/>
    <m/>
    <m/>
    <n v="0"/>
    <n v="0"/>
    <n v="0"/>
    <n v="0"/>
    <s v="(direct)"/>
  </r>
  <r>
    <s v="GA1.2.581752814.1580155060"/>
    <s v="Mercedes-krasnodar.ru"/>
    <s v="Mercedes"/>
    <s v="Krasnodar"/>
    <s v="Krasnodar Krai"/>
    <s v="Safari"/>
    <s v="mobile"/>
    <x v="26"/>
    <n v="8"/>
    <s v="(not set)"/>
    <s v="(not set)"/>
    <s v="(none)"/>
    <s v="(direct)"/>
    <n v="2.1990740740740699E-3"/>
    <n v="0"/>
    <n v="1"/>
    <s v="/"/>
    <m/>
    <m/>
    <m/>
    <m/>
    <n v="1"/>
    <n v="1"/>
    <n v="39216"/>
    <n v="1"/>
    <s v="(direct)"/>
  </r>
  <r>
    <s v="GA1.2.1520338130.1580122361"/>
    <s v="Mercedes-krasnodar.ru"/>
    <s v="Mercedes"/>
    <s v="Krasnodar"/>
    <s v="Krasnodar Krai"/>
    <s v="Safari"/>
    <s v="mobile"/>
    <x v="26"/>
    <n v="4"/>
    <s v="(not set)"/>
    <s v="(not set)"/>
    <s v="(none)"/>
    <s v="(direct)"/>
    <n v="4.3981481481481503E-4"/>
    <n v="0"/>
    <n v="1"/>
    <s v="/"/>
    <m/>
    <m/>
    <m/>
    <m/>
    <n v="0"/>
    <n v="0"/>
    <n v="0"/>
    <n v="0"/>
    <s v="(direct)"/>
  </r>
  <r>
    <s v="GA1.2.611211243.1580122421"/>
    <s v="cars.BMW-keyauto-krd.ru"/>
    <s v="BMW"/>
    <s v="Krasnodar"/>
    <s v="Krasnodar Krai"/>
    <s v="Chrome"/>
    <s v="mobile"/>
    <x v="26"/>
    <n v="7"/>
    <s v="(not set)"/>
    <s v="(not set)"/>
    <s v="organic"/>
    <s v="yandex"/>
    <n v="1.88657407407407E-3"/>
    <n v="0"/>
    <n v="1"/>
    <s v="/"/>
    <m/>
    <m/>
    <m/>
    <m/>
    <n v="0"/>
    <n v="0"/>
    <n v="0"/>
    <n v="0"/>
    <s v="YANDEX"/>
  </r>
  <r>
    <s v="GA1.2.2089180943.1580109740"/>
    <s v="Mercedes-krasnodar.ru"/>
    <s v="Mercedes"/>
    <s v="Krasnodar"/>
    <s v="Krasnodar Krai"/>
    <s v="Chrome"/>
    <s v="mobile"/>
    <x v="26"/>
    <n v="28"/>
    <s v="(not set)"/>
    <s v="(not set)"/>
    <s v="organic"/>
    <s v="yandex"/>
    <n v="4.8263888888888896E-3"/>
    <n v="0"/>
    <n v="1"/>
    <s v="/"/>
    <m/>
    <m/>
    <m/>
    <m/>
    <n v="1"/>
    <n v="1"/>
    <n v="30002"/>
    <n v="1"/>
    <s v="YANDEX"/>
  </r>
  <r>
    <s v="GA1.2.398663740.1580147253"/>
    <s v="Mercedes-krasnodar.ru"/>
    <s v="Mercedes"/>
    <s v="Krasnodar"/>
    <s v="Krasnodar Krai"/>
    <s v="Chrome"/>
    <s v="mobile"/>
    <x v="26"/>
    <n v="14"/>
    <s v="(not set)"/>
    <s v="(not set)"/>
    <s v="organic"/>
    <s v="yandex"/>
    <n v="2.7731481481481499E-2"/>
    <n v="0"/>
    <n v="1"/>
    <s v="/"/>
    <m/>
    <m/>
    <m/>
    <m/>
    <n v="0"/>
    <n v="0"/>
    <n v="0"/>
    <n v="0"/>
    <s v="YANDEX"/>
  </r>
  <r>
    <s v="GA1.2.676389458.1580134740"/>
    <s v="Mercedes-krasnodar.ru"/>
    <s v="Mercedes"/>
    <s v="Krasnodar"/>
    <s v="Krasnodar Krai"/>
    <s v="Chrome"/>
    <s v="mobile"/>
    <x v="26"/>
    <n v="16"/>
    <s v="(not set)"/>
    <s v="(not set)"/>
    <s v="organic"/>
    <s v="yandex"/>
    <n v="1.30787037037037E-3"/>
    <n v="0"/>
    <n v="1"/>
    <s v="/"/>
    <m/>
    <m/>
    <m/>
    <m/>
    <n v="1"/>
    <n v="1"/>
    <n v="39324"/>
    <n v="1"/>
    <s v="YANDEX"/>
  </r>
  <r>
    <s v="GA1.2.906021812.1580152610"/>
    <s v="Mercedes-krasnodar.ru"/>
    <s v="Mercedes"/>
    <s v="Krasnodar"/>
    <s v="Krasnodar Krai"/>
    <s v="Chrome"/>
    <s v="mobile"/>
    <x v="26"/>
    <n v="14"/>
    <s v="(not set)"/>
    <s v="(not set)"/>
    <s v="organic"/>
    <s v="yandex"/>
    <n v="8.03240740740741E-3"/>
    <n v="0"/>
    <n v="1"/>
    <s v="/"/>
    <m/>
    <m/>
    <m/>
    <m/>
    <n v="1"/>
    <n v="1"/>
    <n v="39998"/>
    <n v="1"/>
    <s v="YANDEX"/>
  </r>
  <r>
    <s v="GA1.2.1976310996.1580074121"/>
    <s v="Mercedes-krasnodar.ru"/>
    <s v="Mercedes"/>
    <s v="Krasnodar"/>
    <s v="Krasnodar Krai"/>
    <s v="Chrome"/>
    <s v="mobile"/>
    <x v="26"/>
    <n v="12"/>
    <s v="(not set)"/>
    <s v="(not set)"/>
    <s v="organic"/>
    <s v="yandex"/>
    <n v="2.70833333333333E-3"/>
    <n v="0"/>
    <n v="1"/>
    <s v="/"/>
    <m/>
    <m/>
    <m/>
    <m/>
    <n v="1"/>
    <n v="1"/>
    <n v="20130"/>
    <n v="1"/>
    <s v="YANDEX"/>
  </r>
  <r>
    <s v="GA1.2.912668181.1580115430"/>
    <s v="Mercedes-krasnodar.ru"/>
    <s v="Mercedes"/>
    <s v="Krasnodar"/>
    <s v="Krasnodar Krai"/>
    <s v="Chrome"/>
    <s v="mobile"/>
    <x v="26"/>
    <n v="12"/>
    <s v="(not set)"/>
    <s v="(not set)"/>
    <s v="organic"/>
    <s v="yandex"/>
    <n v="1.71296296296296E-3"/>
    <n v="0"/>
    <n v="1"/>
    <s v="/"/>
    <m/>
    <m/>
    <m/>
    <m/>
    <n v="1"/>
    <n v="1"/>
    <n v="15706"/>
    <n v="1"/>
    <s v="YANDEX"/>
  </r>
  <r>
    <s v="GA1.2.1525474508.1580148822"/>
    <s v="Mercedes-krasnodar.ru"/>
    <s v="Mercedes"/>
    <s v="Krasnodar"/>
    <s v="Krasnodar Krai"/>
    <s v="Chrome"/>
    <s v="tablet"/>
    <x v="26"/>
    <n v="8"/>
    <s v="(not set)"/>
    <s v="(not set)"/>
    <s v="organic"/>
    <s v="yandex"/>
    <n v="1.49305555555556E-3"/>
    <n v="0"/>
    <n v="1"/>
    <s v="/"/>
    <m/>
    <m/>
    <m/>
    <m/>
    <n v="0"/>
    <n v="0"/>
    <n v="0"/>
    <n v="0"/>
    <s v="YANDEX"/>
  </r>
  <r>
    <s v="GA1.2.1400064447.1580144466"/>
    <s v="BMW-keyauto-krd.ru"/>
    <s v="BMW"/>
    <s v="Krasnodar"/>
    <s v="Krasnodar Krai"/>
    <s v="Chrome"/>
    <s v="desktop"/>
    <x v="26"/>
    <n v="4"/>
    <s v="(not set)"/>
    <s v="(not set)"/>
    <s v="organic"/>
    <s v="yandex"/>
    <n v="5.90277777777778E-4"/>
    <n v="0"/>
    <n v="1"/>
    <s v="/"/>
    <m/>
    <m/>
    <m/>
    <m/>
    <n v="1"/>
    <n v="1"/>
    <n v="16278"/>
    <n v="1"/>
    <s v="YANDEX"/>
  </r>
  <r>
    <s v="GA1.2.349311384.1579361764"/>
    <s v="Mercedes-krasnodar.ru"/>
    <s v="Mercedes"/>
    <s v="Krasnodar"/>
    <s v="Krasnodar Krai"/>
    <s v="Chrome"/>
    <s v="desktop"/>
    <x v="26"/>
    <n v="4"/>
    <s v="(not set)"/>
    <s v="(not set)"/>
    <s v="organic"/>
    <s v="yandex"/>
    <n v="1.1458333333333301E-3"/>
    <n v="0"/>
    <n v="1"/>
    <s v="/"/>
    <m/>
    <m/>
    <m/>
    <m/>
    <n v="1"/>
    <n v="1"/>
    <n v="36057"/>
    <n v="1"/>
    <s v="YANDEX"/>
  </r>
  <r>
    <s v="GA1.2.1928927856.1580112709"/>
    <s v="BMW-keyauto-krd.ru"/>
    <s v="BMW"/>
    <s v="Krasnodar"/>
    <s v="Krasnodar Krai"/>
    <s v="Chrome"/>
    <s v="mobile"/>
    <x v="26"/>
    <n v="4"/>
    <s v="(not set)"/>
    <s v="(not set)"/>
    <s v="organic"/>
    <s v="yandex"/>
    <n v="5.09259259259259E-4"/>
    <n v="0"/>
    <n v="1"/>
    <s v="/"/>
    <m/>
    <m/>
    <m/>
    <m/>
    <n v="1"/>
    <n v="1"/>
    <n v="17004"/>
    <n v="1"/>
    <s v="YANDEX"/>
  </r>
  <r>
    <s v="GA1.2.784171675.1580064449"/>
    <s v="BMW-keyauto-krd.ru"/>
    <s v="BMW"/>
    <s v="Krasnodar"/>
    <s v="Krasnodar Krai"/>
    <s v="Chrome"/>
    <s v="mobile"/>
    <x v="26"/>
    <n v="4"/>
    <s v="(not set)"/>
    <s v="(not set)"/>
    <s v="organic"/>
    <s v="yandex"/>
    <n v="6.4814814814814802E-4"/>
    <n v="0"/>
    <n v="1"/>
    <s v="/"/>
    <m/>
    <m/>
    <m/>
    <m/>
    <n v="0"/>
    <n v="0"/>
    <n v="0"/>
    <n v="0"/>
    <s v="YANDEX"/>
  </r>
  <r>
    <s v="GA1.2.92625303.1580134365"/>
    <s v="BMW-keyauto-krd.ru"/>
    <s v="BMW"/>
    <s v="Krasnodar"/>
    <s v="Krasnodar Krai"/>
    <s v="Chrome"/>
    <s v="mobile"/>
    <x v="26"/>
    <n v="4"/>
    <s v="(not set)"/>
    <s v="(not set)"/>
    <s v="organic"/>
    <s v="yandex"/>
    <n v="5.32407407407407E-4"/>
    <n v="0"/>
    <n v="1"/>
    <s v="/"/>
    <m/>
    <m/>
    <m/>
    <m/>
    <n v="0"/>
    <n v="0"/>
    <n v="0"/>
    <n v="0"/>
    <s v="YANDEX"/>
  </r>
  <r>
    <s v="GA1.2.239738108.1580103938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1.1574074074074101E-5"/>
    <n v="0"/>
    <n v="1"/>
    <s v="/"/>
    <m/>
    <m/>
    <m/>
    <m/>
    <n v="1"/>
    <n v="1"/>
    <n v="29288"/>
    <n v="1"/>
    <s v="BMW-keyauto-krd.ru"/>
  </r>
  <r>
    <s v="GA1.2.447000697.1564253613"/>
    <s v="cars.BMW-keyauto-krd.ru"/>
    <s v="BMW"/>
    <s v="Krasnodar"/>
    <s v="Krasnodar Krai"/>
    <s v="Chrome"/>
    <s v="mobile"/>
    <x v="26"/>
    <n v="2"/>
    <s v="(not set)"/>
    <s v="(not set)"/>
    <s v="referral"/>
    <s v="BMW-keyauto-krd.ru"/>
    <n v="1.1574074074074101E-5"/>
    <n v="0"/>
    <n v="1"/>
    <s v="/"/>
    <m/>
    <m/>
    <m/>
    <m/>
    <n v="1"/>
    <n v="1"/>
    <n v="16558"/>
    <n v="1"/>
    <s v="BMW-keyauto-krd.ru"/>
  </r>
  <r>
    <s v="GA1.2.28052248.1580135834"/>
    <s v="cars.BMW-keyauto-krd.ru"/>
    <s v="BMW"/>
    <s v="Krasnodar"/>
    <s v="Krasnodar Krai"/>
    <s v="Chrome"/>
    <s v="desktop"/>
    <x v="26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203708090.1580120631"/>
    <s v="cars.BMW-keyauto-krd.ru"/>
    <s v="BMW"/>
    <s v="Krasnodar"/>
    <s v="Krasnodar Krai"/>
    <s v="Chrome"/>
    <s v="mobile"/>
    <x v="26"/>
    <n v="4"/>
    <s v="(not set)"/>
    <s v="(not set)"/>
    <s v="referral"/>
    <s v="BMW-keyauto-krd.ru"/>
    <n v="3.7037037037036999E-3"/>
    <n v="0"/>
    <n v="1"/>
    <s v="/"/>
    <m/>
    <m/>
    <m/>
    <m/>
    <n v="0"/>
    <n v="0"/>
    <n v="0"/>
    <n v="0"/>
    <s v="BMW-keyauto-krd.ru"/>
  </r>
  <r>
    <s v="GA1.2.323517020.1580147920"/>
    <s v="cars.BMW-keyauto-krd.ru"/>
    <s v="BMW"/>
    <s v="Krasnodar"/>
    <s v="Krasnodar Krai"/>
    <s v="Chrome"/>
    <s v="mobile"/>
    <x v="26"/>
    <n v="4"/>
    <s v="(not set)"/>
    <s v="(not set)"/>
    <s v="referral"/>
    <s v="BMW-keyauto-krd.ru"/>
    <n v="4.6296296296296301E-5"/>
    <n v="0"/>
    <n v="1"/>
    <s v="/"/>
    <m/>
    <m/>
    <m/>
    <m/>
    <n v="1"/>
    <n v="1"/>
    <n v="13719"/>
    <n v="1"/>
    <s v="BMW-keyauto-krd.ru"/>
  </r>
  <r>
    <s v="GA1.2.192618030.1580114581"/>
    <s v="cars.BMW-keyauto-krd.ru"/>
    <s v="BMW"/>
    <s v="Krasnodar"/>
    <s v="Krasnodar Krai"/>
    <s v="Chrome"/>
    <s v="desktop"/>
    <x v="26"/>
    <n v="4"/>
    <s v="(not set)"/>
    <s v="(not set)"/>
    <s v="referral"/>
    <s v="BMW-keyauto-krd.ru"/>
    <n v="1.90972222222222E-3"/>
    <n v="0"/>
    <n v="1"/>
    <s v="/"/>
    <m/>
    <m/>
    <m/>
    <m/>
    <n v="1"/>
    <n v="1"/>
    <n v="21805"/>
    <n v="1"/>
    <s v="BMW-keyauto-krd.ru"/>
  </r>
  <r>
    <s v="GA1.2.696476129.1580105407"/>
    <s v="cars.BMW-keyauto-krd.ru"/>
    <s v="BMW"/>
    <s v="Krasnodar"/>
    <s v="Krasnodar Krai"/>
    <s v="Chrome"/>
    <s v="desktop"/>
    <x v="26"/>
    <n v="6"/>
    <s v="(not set)"/>
    <s v="(not set)"/>
    <s v="referral"/>
    <s v="BMW-keyauto-krd.ru"/>
    <n v="6.7939814814814798E-3"/>
    <n v="0"/>
    <n v="1"/>
    <s v="/"/>
    <m/>
    <m/>
    <m/>
    <m/>
    <n v="0"/>
    <n v="0"/>
    <n v="0"/>
    <n v="0"/>
    <s v="BMW-keyauto-krd.ru"/>
  </r>
  <r>
    <s v="GA1.2.1011479459.1577862633"/>
    <s v="cars.BMW-keyauto-krd.ru"/>
    <s v="BMW"/>
    <s v="Krasnodar"/>
    <s v="Krasnodar Krai"/>
    <s v="Chrome"/>
    <s v="mobile"/>
    <x v="26"/>
    <n v="6"/>
    <s v="(not set)"/>
    <s v="(not set)"/>
    <s v="referral"/>
    <s v="BMW-keyauto-krd.ru"/>
    <n v="1.49305555555556E-3"/>
    <n v="0"/>
    <n v="1"/>
    <s v="/"/>
    <m/>
    <m/>
    <m/>
    <m/>
    <n v="0"/>
    <n v="0"/>
    <n v="0"/>
    <n v="0"/>
    <s v="BMW-keyauto-krd.ru"/>
  </r>
  <r>
    <s v="GA1.2.1264216207.1578002965"/>
    <s v="BMW-keyauto-krd.ru"/>
    <s v="BMW"/>
    <s v="Krasnodar"/>
    <s v="Krasnodar Krai"/>
    <s v="Chrome"/>
    <s v="mobile"/>
    <x v="26"/>
    <n v="6"/>
    <s v="(not set)"/>
    <s v="(not set)"/>
    <s v="referral"/>
    <s v="BMW-keyauto-krd.ru"/>
    <n v="3.0902777777777799E-3"/>
    <n v="0"/>
    <n v="1"/>
    <s v="/"/>
    <m/>
    <m/>
    <m/>
    <m/>
    <n v="0"/>
    <n v="0"/>
    <n v="0"/>
    <n v="0"/>
    <s v="BMW-keyauto-krd.ru"/>
  </r>
  <r>
    <s v="GA1.2.653769999.1580146723"/>
    <s v="BMW-keyauto-krd.ru"/>
    <s v="BMW"/>
    <s v="Krasnodar"/>
    <s v="Krasnodar Krai"/>
    <s v="Chrome"/>
    <s v="tablet"/>
    <x v="26"/>
    <n v="6"/>
    <s v="(not set)"/>
    <s v="(not set)"/>
    <s v="referral"/>
    <s v="BMW-keyauto-krd.ru"/>
    <n v="5.3819444444444401E-3"/>
    <n v="0"/>
    <n v="1"/>
    <s v="/"/>
    <m/>
    <m/>
    <m/>
    <m/>
    <n v="0"/>
    <n v="0"/>
    <n v="0"/>
    <n v="0"/>
    <s v="BMW-keyauto-krd.ru"/>
  </r>
  <r>
    <s v="GA1.2.1034147636.1574186800"/>
    <s v="BMW-keyauto-krd.ru"/>
    <s v="BMW"/>
    <s v="Krasnodar"/>
    <s v="Krasnodar Krai"/>
    <s v="Chrome"/>
    <s v="mobile"/>
    <x v="26"/>
    <n v="20"/>
    <s v="(not set)"/>
    <s v="(not set)"/>
    <s v="referral"/>
    <s v="BMW-keyauto-krd.ru"/>
    <n v="1.1574074074074099E-3"/>
    <n v="0"/>
    <n v="1"/>
    <s v="/"/>
    <m/>
    <m/>
    <m/>
    <m/>
    <n v="0"/>
    <n v="0"/>
    <n v="0"/>
    <n v="0"/>
    <s v="BMW-keyauto-krd.ru"/>
  </r>
  <r>
    <s v="GA1.2.66959748.1580070098"/>
    <s v="cars.BMW-keyauto-krd.ru"/>
    <s v="BMW"/>
    <s v="Krasnodar"/>
    <s v="Krasnodar Krai"/>
    <s v="Chrome"/>
    <s v="desktop"/>
    <x v="26"/>
    <n v="32"/>
    <s v="(not set)"/>
    <s v="(not set)"/>
    <s v="referral"/>
    <s v="BMW-keyauto-krd.ru"/>
    <n v="1.5625E-2"/>
    <n v="0"/>
    <n v="1"/>
    <s v="/"/>
    <m/>
    <m/>
    <m/>
    <m/>
    <n v="1"/>
    <n v="1"/>
    <n v="30909"/>
    <n v="1"/>
    <s v="BMW-keyauto-krd.ru"/>
  </r>
  <r>
    <s v="GA1.2.303606128.1580121307"/>
    <s v="Mercedes-krasnodar.ru"/>
    <s v="Mercedes"/>
    <s v="Krasnodar"/>
    <s v="Krasnodar Krai"/>
    <s v="Chrome"/>
    <s v="desktop"/>
    <x v="26"/>
    <n v="4"/>
    <s v="(not set)"/>
    <s v="(not set)"/>
    <s v="referral"/>
    <s v="go.mail.ru"/>
    <n v="6.4583333333333298E-3"/>
    <n v="0"/>
    <n v="1"/>
    <s v="/"/>
    <m/>
    <m/>
    <m/>
    <m/>
    <n v="1"/>
    <n v="1"/>
    <n v="33050"/>
    <n v="1"/>
    <s v="go.mail.ru"/>
  </r>
  <r>
    <s v="GA1.2.323517020.1580147920"/>
    <s v="BMW-keyauto-krd.ru"/>
    <s v="BMW"/>
    <s v="Krasnodar"/>
    <s v="Krasnodar Krai"/>
    <s v="Chrome"/>
    <s v="mobile"/>
    <x v="26"/>
    <n v="6"/>
    <s v="(not set)"/>
    <s v="(not set)"/>
    <s v="referral"/>
    <s v="cars.BMW-keyauto-krd.ru"/>
    <n v="1.1574074074074101E-5"/>
    <n v="0"/>
    <n v="1"/>
    <s v="/"/>
    <m/>
    <m/>
    <m/>
    <m/>
    <n v="0"/>
    <n v="0"/>
    <n v="0"/>
    <n v="0"/>
    <s v="cars.BMW-keyauto-krd.ru"/>
  </r>
  <r>
    <s v="GA1.2.1048373018.1580139054"/>
    <s v="BMW-keyauto-krd.ru"/>
    <s v="BMW"/>
    <s v="Krasnodar"/>
    <s v="Krasnodar Krai"/>
    <s v="Chrome"/>
    <s v="desktop"/>
    <x v="26"/>
    <n v="31"/>
    <s v="(not set)"/>
    <s v="(not set)"/>
    <s v="referral"/>
    <s v="krasnodar.autovsalone.ru"/>
    <n v="3.3877314814814798E-2"/>
    <n v="0"/>
    <n v="1"/>
    <s v="/"/>
    <m/>
    <m/>
    <m/>
    <m/>
    <n v="1"/>
    <n v="1"/>
    <n v="16215"/>
    <n v="1"/>
    <s v="krasnodar.autovsalone.ru"/>
  </r>
  <r>
    <s v="GA1.2.1530899515.1580140408"/>
    <s v="BMW-keyauto-krd.ru"/>
    <s v="BMW"/>
    <s v="Krasnodar"/>
    <s v="Krasnodar Krai"/>
    <s v="Chrome"/>
    <s v="desktop"/>
    <x v="26"/>
    <n v="3"/>
    <s v="(not set)"/>
    <s v="(not set)"/>
    <s v="(none)"/>
    <s v="(direct)"/>
    <n v="2.88194444444444E-3"/>
    <n v="0"/>
    <n v="1"/>
    <s v="/"/>
    <m/>
    <m/>
    <m/>
    <m/>
    <n v="0"/>
    <n v="0"/>
    <n v="0"/>
    <n v="0"/>
    <s v="(direct)"/>
  </r>
  <r>
    <s v="GA1.2.1079474962.1580155924"/>
    <s v="Mercedes-krasnodar.ru"/>
    <s v="Mercedes"/>
    <s v="Krasnodar"/>
    <s v="Krasnodar Krai"/>
    <s v="Chrome"/>
    <s v="mobile"/>
    <x v="26"/>
    <n v="12"/>
    <s v="(not set)"/>
    <s v="(not set)"/>
    <s v="(none)"/>
    <s v="(direct)"/>
    <n v="7.4074074074074103E-3"/>
    <n v="0"/>
    <n v="1"/>
    <s v="/"/>
    <m/>
    <m/>
    <m/>
    <m/>
    <n v="1"/>
    <n v="1"/>
    <n v="30746"/>
    <n v="1"/>
    <s v="(direct)"/>
  </r>
  <r>
    <s v="GA1.2.1127777032.1579986929"/>
    <s v="BMW-keyauto-krd.ru"/>
    <s v="BMW"/>
    <s v="Krasnodar"/>
    <s v="Krasnodar Krai"/>
    <s v="Chrome"/>
    <s v="mobile"/>
    <x v="26"/>
    <n v="2"/>
    <s v="(not set)"/>
    <s v="(not set)"/>
    <s v="(none)"/>
    <s v="(direct)"/>
    <n v="2.31481481481481E-5"/>
    <n v="0"/>
    <n v="1"/>
    <s v="/"/>
    <m/>
    <m/>
    <m/>
    <m/>
    <n v="1"/>
    <n v="1"/>
    <n v="32038"/>
    <n v="1"/>
    <s v="(direct)"/>
  </r>
  <r>
    <s v="GA1.2.1510233806.1580126805"/>
    <s v="Mercedes-krasnodar.ru"/>
    <s v="Mercedes"/>
    <s v="Krasnodar"/>
    <s v="Krasnodar Krai"/>
    <s v="Chrome"/>
    <s v="mobile"/>
    <x v="26"/>
    <n v="14"/>
    <s v="(not set)"/>
    <s v="(not set)"/>
    <s v="(none)"/>
    <s v="(direct)"/>
    <n v="9.6874999999999999E-3"/>
    <n v="0"/>
    <n v="1"/>
    <s v="/"/>
    <m/>
    <m/>
    <m/>
    <m/>
    <n v="1"/>
    <n v="1"/>
    <n v="42780"/>
    <n v="1"/>
    <s v="(direct)"/>
  </r>
  <r>
    <s v="GA1.2.1425394667.1580112242"/>
    <s v="Mercedes-krasnodar.ru"/>
    <s v="Mercedes"/>
    <s v="Krasnodar"/>
    <s v="Krasnodar Krai"/>
    <s v="Chrome"/>
    <s v="mobile"/>
    <x v="26"/>
    <n v="8"/>
    <s v="(not set)"/>
    <s v="(not set)"/>
    <s v="(none)"/>
    <s v="(direct)"/>
    <n v="9.9305555555555605E-3"/>
    <n v="0"/>
    <n v="1"/>
    <s v="/"/>
    <m/>
    <m/>
    <m/>
    <m/>
    <n v="1"/>
    <n v="1"/>
    <n v="39615"/>
    <n v="1"/>
    <s v="(direct)"/>
  </r>
  <r>
    <s v="GA1.2.1249092155.1580142173"/>
    <s v="BMW-keyauto-krd.ru"/>
    <s v="BMW"/>
    <s v="Krasnodar"/>
    <s v="Krasnodar Krai"/>
    <s v="Chrome"/>
    <s v="desktop"/>
    <x v="26"/>
    <n v="6"/>
    <s v="(not set)"/>
    <s v="(not set)"/>
    <s v="(none)"/>
    <s v="(direct)"/>
    <n v="7.4189814814814804E-3"/>
    <n v="0"/>
    <n v="1"/>
    <s v="/"/>
    <m/>
    <m/>
    <m/>
    <m/>
    <n v="0"/>
    <n v="0"/>
    <n v="0"/>
    <n v="0"/>
    <s v="(direct)"/>
  </r>
  <r>
    <s v="GA1.2.60235222.1580111810"/>
    <s v="Mercedes-krasnodar.ru"/>
    <s v="Mercedes"/>
    <s v="Krasnodar"/>
    <s v="Krasnodar Krai"/>
    <s v="Chrome"/>
    <s v="desktop"/>
    <x v="26"/>
    <n v="6"/>
    <s v="(not set)"/>
    <s v="(not set)"/>
    <s v="(none)"/>
    <s v="(direct)"/>
    <n v="6.4814814814814802E-4"/>
    <n v="0"/>
    <n v="1"/>
    <s v="/"/>
    <m/>
    <m/>
    <m/>
    <m/>
    <n v="0"/>
    <n v="0"/>
    <n v="0"/>
    <n v="0"/>
    <s v="(direct)"/>
  </r>
  <r>
    <s v="GA1.2.1787432747.1580132298"/>
    <s v="BMW-keyauto-krd.ru"/>
    <s v="BMW"/>
    <s v="Krasnodar"/>
    <s v="Krasnodar Krai"/>
    <s v="Chrome"/>
    <s v="mobile"/>
    <x v="26"/>
    <n v="6"/>
    <s v="(not set)"/>
    <s v="(not set)"/>
    <s v="(none)"/>
    <s v="(direct)"/>
    <n v="1.46990740740741E-3"/>
    <n v="0"/>
    <n v="1"/>
    <s v="/"/>
    <m/>
    <m/>
    <m/>
    <m/>
    <n v="0"/>
    <n v="0"/>
    <n v="0"/>
    <n v="0"/>
    <s v="(direct)"/>
  </r>
  <r>
    <s v="GA1.2.1073903984.1580108000"/>
    <s v="Mercedes-krasnodar.ru"/>
    <s v="Mercedes"/>
    <s v="Krasnodar"/>
    <s v="Krasnodar Krai"/>
    <s v="Chrome"/>
    <s v="mobile"/>
    <x v="26"/>
    <n v="6"/>
    <s v="(not set)"/>
    <s v="(not set)"/>
    <s v="(none)"/>
    <s v="(direct)"/>
    <n v="1.03009259259259E-3"/>
    <n v="0"/>
    <n v="1"/>
    <s v="/"/>
    <m/>
    <m/>
    <m/>
    <m/>
    <n v="0"/>
    <n v="0"/>
    <n v="0"/>
    <n v="0"/>
    <s v="(direct)"/>
  </r>
  <r>
    <s v="GA1.2.1070996279.1580151865"/>
    <s v="Mercedes-krasnodar.ru"/>
    <s v="Mercedes"/>
    <s v="Krasnodar"/>
    <s v="Krasnodar Krai"/>
    <s v="Chrome"/>
    <s v="desktop"/>
    <x v="26"/>
    <n v="4"/>
    <s v="(not set)"/>
    <s v="(not set)"/>
    <s v="(none)"/>
    <s v="(direct)"/>
    <n v="7.0833333333333304E-3"/>
    <n v="0"/>
    <n v="1"/>
    <s v="/"/>
    <m/>
    <m/>
    <m/>
    <m/>
    <n v="1"/>
    <n v="1"/>
    <n v="42283"/>
    <n v="1"/>
    <s v="(direct)"/>
  </r>
  <r>
    <s v="GA1.2.1861884599.1580146083"/>
    <s v="BMW-keyauto-krd.ru"/>
    <s v="BMW"/>
    <s v="Krasnodar"/>
    <s v="Krasnodar Krai"/>
    <s v="Chrome"/>
    <s v="mobile"/>
    <x v="26"/>
    <n v="4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1432577891.1580136521"/>
    <s v="Mercedes-krasnodar.ru"/>
    <s v="Mercedes"/>
    <s v="Krasnodar"/>
    <s v="Krasnodar Krai"/>
    <s v="Chrome"/>
    <s v="mobile"/>
    <x v="26"/>
    <n v="4"/>
    <s v="(not set)"/>
    <s v="(not set)"/>
    <s v="(none)"/>
    <s v="(direct)"/>
    <n v="8.2175925925925895E-4"/>
    <n v="0"/>
    <n v="1"/>
    <s v="/"/>
    <m/>
    <m/>
    <m/>
    <m/>
    <n v="0"/>
    <n v="0"/>
    <n v="0"/>
    <n v="0"/>
    <s v="(direct)"/>
  </r>
  <r>
    <s v="GA1.2.14198255.1580137859"/>
    <s v="Mercedes-krasnodar.ru"/>
    <s v="Mercedes"/>
    <s v="Krasnodar"/>
    <s v="Krasnodar Krai"/>
    <s v="YaBrowser"/>
    <s v="tablet"/>
    <x v="26"/>
    <n v="8"/>
    <s v="(not set)"/>
    <s v="(not set)"/>
    <s v="referral"/>
    <s v="yandex.ru"/>
    <n v="7.2800925925925897E-3"/>
    <n v="0"/>
    <n v="1"/>
    <s v="/"/>
    <m/>
    <m/>
    <m/>
    <m/>
    <n v="0"/>
    <n v="0"/>
    <n v="0"/>
    <n v="0"/>
    <s v="yandex.ru"/>
  </r>
  <r>
    <s v="GA1.2.1905215932.1580151012"/>
    <s v="BMW-keyauto-krd.ru"/>
    <s v="BMW"/>
    <s v="Krasnodar"/>
    <s v="Krasnodar Krai"/>
    <s v="YaBrowser"/>
    <s v="mobile"/>
    <x v="26"/>
    <n v="16"/>
    <s v="(not set)"/>
    <s v="(not set)"/>
    <s v="referral"/>
    <s v="yandex.ru"/>
    <n v="1.63194444444444E-3"/>
    <n v="0"/>
    <n v="1"/>
    <s v="/"/>
    <m/>
    <m/>
    <m/>
    <m/>
    <n v="1"/>
    <n v="1"/>
    <n v="8373"/>
    <n v="1"/>
    <s v="yandex.ru"/>
  </r>
  <r>
    <s v="GA1.2.1999643996.1580151866"/>
    <s v="BMW-keyauto-krd.ru"/>
    <s v="BMW"/>
    <s v="Krasnodar"/>
    <s v="Krasnodar Krai"/>
    <s v="YaBrowser"/>
    <s v="mobile"/>
    <x v="26"/>
    <n v="12"/>
    <s v="(not set)"/>
    <s v="(not set)"/>
    <s v="referral"/>
    <s v="yandex.ru"/>
    <n v="1.2708333333333301E-2"/>
    <n v="0"/>
    <n v="1"/>
    <s v="/"/>
    <m/>
    <m/>
    <m/>
    <m/>
    <n v="1"/>
    <n v="1"/>
    <n v="20945"/>
    <n v="1"/>
    <s v="yandex.ru"/>
  </r>
  <r>
    <s v="GA1.2.806439051.1580133259"/>
    <s v="BMW-keyauto-krd.ru"/>
    <s v="BMW"/>
    <s v="Krasnodar"/>
    <s v="Krasnodar Krai"/>
    <s v="YaBrowser"/>
    <s v="desktop"/>
    <x v="26"/>
    <n v="18"/>
    <s v="(not set)"/>
    <s v="(not set)"/>
    <s v="referral"/>
    <s v="yandex.ru"/>
    <n v="3.7268518518518501E-3"/>
    <n v="0"/>
    <n v="1"/>
    <s v="/"/>
    <m/>
    <m/>
    <m/>
    <m/>
    <n v="0"/>
    <n v="0"/>
    <n v="0"/>
    <n v="0"/>
    <s v="yandex.ru"/>
  </r>
  <r>
    <s v="GA1.2.1428899078.1580149851"/>
    <s v="Mercedes-krasnodar.ru"/>
    <s v="Mercedes"/>
    <s v="Krasnodar"/>
    <s v="Krasnodar Krai"/>
    <s v="YaBrowser"/>
    <s v="mobile"/>
    <x v="26"/>
    <n v="20"/>
    <s v="(not set)"/>
    <s v="(not set)"/>
    <s v="referral"/>
    <s v="yandex.ru"/>
    <n v="3.4722222222222202E-4"/>
    <n v="0"/>
    <n v="1"/>
    <s v="/"/>
    <m/>
    <m/>
    <m/>
    <m/>
    <n v="1"/>
    <n v="1"/>
    <n v="10865"/>
    <n v="1"/>
    <s v="yandex.ru"/>
  </r>
  <r>
    <s v="GA1.2.1438986949.1579709586"/>
    <s v="Mercedes-krasnodar.ru"/>
    <s v="Mercedes"/>
    <s v="Krasnodar"/>
    <s v="Krasnodar Krai"/>
    <s v="YaBrowser"/>
    <s v="desktop"/>
    <x v="26"/>
    <n v="20"/>
    <s v="(not set)"/>
    <s v="(not set)"/>
    <s v="referral"/>
    <s v="yandex.ru"/>
    <n v="1.9814814814814799E-2"/>
    <n v="0"/>
    <n v="1"/>
    <s v="/"/>
    <m/>
    <m/>
    <m/>
    <m/>
    <n v="0"/>
    <n v="0"/>
    <n v="0"/>
    <n v="0"/>
    <s v="yandex.ru"/>
  </r>
  <r>
    <s v="GA1.2.1722625032.1580071574"/>
    <s v="Mercedes-krasnodar.ru"/>
    <s v="Mercedes"/>
    <s v="Krasnodar"/>
    <s v="Krasnodar Krai"/>
    <s v="YaBrowser"/>
    <s v="mobile"/>
    <x v="26"/>
    <n v="23"/>
    <s v="(not set)"/>
    <s v="(not set)"/>
    <s v="referral"/>
    <s v="yandex.ru"/>
    <n v="5.3009259259259303E-3"/>
    <n v="0"/>
    <n v="1"/>
    <s v="/"/>
    <m/>
    <m/>
    <m/>
    <m/>
    <n v="0"/>
    <n v="0"/>
    <n v="0"/>
    <n v="0"/>
    <s v="yandex.ru"/>
  </r>
  <r>
    <s v="GA1.2.713125638.1579690722"/>
    <s v="Mercedes-krasnodar.ru"/>
    <s v="Mercedes"/>
    <s v="Krasnodar"/>
    <s v="Krasnodar Krai"/>
    <s v="YaBrowser"/>
    <s v="mobile"/>
    <x v="26"/>
    <n v="54"/>
    <s v="(not set)"/>
    <s v="(not set)"/>
    <s v="referral"/>
    <s v="yandex.ru"/>
    <n v="7.8587962962962995E-3"/>
    <n v="0"/>
    <n v="1"/>
    <s v="/"/>
    <m/>
    <m/>
    <m/>
    <m/>
    <n v="0"/>
    <n v="0"/>
    <n v="0"/>
    <n v="0"/>
    <s v="yandex.ru"/>
  </r>
  <r>
    <s v="GA1.2.829122032.1580145775"/>
    <s v="Mercedes-krasnodar.ru"/>
    <s v="Mercedes"/>
    <s v="Krasnodar"/>
    <s v="Krasnodar Krai"/>
    <s v="YaBrowser"/>
    <s v="desktop"/>
    <x v="26"/>
    <n v="30"/>
    <s v="(not set)"/>
    <s v="(not set)"/>
    <s v="referral"/>
    <s v="yandex.ru"/>
    <n v="6.9907407407407401E-3"/>
    <n v="0"/>
    <n v="1"/>
    <s v="/"/>
    <m/>
    <m/>
    <m/>
    <m/>
    <n v="0"/>
    <n v="0"/>
    <n v="0"/>
    <n v="0"/>
    <s v="yandex.ru"/>
  </r>
  <r>
    <s v="GA1.2.262811349.1578754230"/>
    <s v="Mercedes-krasnodar.ru"/>
    <s v="Mercedes"/>
    <s v="Krasnodar"/>
    <s v="Krasnodar Krai"/>
    <s v="YaBrowser"/>
    <s v="mobile"/>
    <x v="26"/>
    <n v="14"/>
    <s v="(not set)"/>
    <s v="(not set)"/>
    <s v="referral"/>
    <s v="yandex.ru"/>
    <n v="1.4236111111111101E-3"/>
    <n v="0"/>
    <n v="1"/>
    <s v="/"/>
    <m/>
    <m/>
    <m/>
    <m/>
    <n v="0"/>
    <n v="0"/>
    <n v="0"/>
    <n v="0"/>
    <s v="yandex.ru"/>
  </r>
  <r>
    <s v="GA1.2.745821351.1580083523"/>
    <s v="Mercedes-krasnodar.ru"/>
    <s v="Mercedes"/>
    <s v="Krasnodar"/>
    <s v="Krasnodar Krai"/>
    <s v="YaBrowser"/>
    <s v="desktop"/>
    <x v="26"/>
    <n v="14"/>
    <s v="(not set)"/>
    <s v="(not set)"/>
    <s v="referral"/>
    <s v="yandex.ru"/>
    <n v="1.0879629629629601E-3"/>
    <n v="0"/>
    <n v="1"/>
    <s v="/"/>
    <m/>
    <m/>
    <m/>
    <m/>
    <n v="0"/>
    <n v="0"/>
    <n v="0"/>
    <n v="0"/>
    <s v="yandex.ru"/>
  </r>
  <r>
    <s v="GA1.2.724941120.1580158501"/>
    <s v="Mercedes-krasnodar.ru"/>
    <s v="Mercedes"/>
    <s v="Krasnodar"/>
    <s v="Krasnodar Krai"/>
    <s v="YaBrowser"/>
    <s v="mobile"/>
    <x v="26"/>
    <n v="12"/>
    <s v="(not set)"/>
    <s v="(not set)"/>
    <s v="referral"/>
    <s v="yandex.ru"/>
    <n v="3.2986111111111098E-3"/>
    <n v="0"/>
    <n v="1"/>
    <s v="/"/>
    <m/>
    <m/>
    <m/>
    <m/>
    <n v="1"/>
    <n v="1"/>
    <n v="39752"/>
    <n v="1"/>
    <s v="yandex.ru"/>
  </r>
  <r>
    <s v="GA1.2.1170843663.1577209586"/>
    <s v="Mercedes-krasnodar.ru"/>
    <s v="Mercedes"/>
    <s v="Krasnodar"/>
    <s v="Krasnodar Krai"/>
    <s v="YaBrowser"/>
    <s v="desktop"/>
    <x v="26"/>
    <n v="10"/>
    <s v="(not set)"/>
    <s v="(not set)"/>
    <s v="referral"/>
    <s v="yandex.ru"/>
    <n v="1.55092592592593E-3"/>
    <n v="0"/>
    <n v="1"/>
    <s v="/"/>
    <m/>
    <m/>
    <m/>
    <m/>
    <n v="0"/>
    <n v="0"/>
    <n v="0"/>
    <n v="0"/>
    <s v="yandex.ru"/>
  </r>
  <r>
    <s v="GA1.2.288867752.1580145717"/>
    <s v="Mercedes-krasnodar.ru"/>
    <s v="Mercedes"/>
    <s v="Krasnodar"/>
    <s v="Krasnodar Krai"/>
    <s v="YaBrowser"/>
    <s v="desktop"/>
    <x v="26"/>
    <n v="10"/>
    <s v="(not set)"/>
    <s v="(not set)"/>
    <s v="referral"/>
    <s v="yandex.ru"/>
    <n v="1.86342592592593E-3"/>
    <n v="0"/>
    <n v="1"/>
    <s v="/"/>
    <m/>
    <m/>
    <m/>
    <m/>
    <n v="0"/>
    <n v="0"/>
    <n v="0"/>
    <n v="0"/>
    <s v="yandex.ru"/>
  </r>
  <r>
    <s v="GA1.2.171330927.1580141429"/>
    <s v="Mercedes-krasnodar.ru"/>
    <s v="Mercedes"/>
    <s v="Krasnodar"/>
    <s v="Krasnodar Krai"/>
    <s v="YaBrowser"/>
    <s v="desktop"/>
    <x v="26"/>
    <n v="6"/>
    <s v="(not set)"/>
    <s v="(not set)"/>
    <s v="referral"/>
    <s v="yandex.ru"/>
    <n v="4.7569444444444404E-3"/>
    <n v="0"/>
    <n v="1"/>
    <s v="/"/>
    <m/>
    <m/>
    <m/>
    <m/>
    <n v="0"/>
    <n v="0"/>
    <n v="0"/>
    <n v="0"/>
    <s v="yandex.ru"/>
  </r>
  <r>
    <s v="GA1.2.1842278768.1573588575"/>
    <s v="Mercedes-krasnodar.ru"/>
    <s v="Mercedes"/>
    <s v="Krasnodar"/>
    <s v="Krasnodar Krai"/>
    <s v="YaBrowser"/>
    <s v="desktop"/>
    <x v="26"/>
    <n v="6"/>
    <s v="(not set)"/>
    <s v="(not set)"/>
    <s v="referral"/>
    <s v="yandex.ru"/>
    <n v="2.4305555555555601E-4"/>
    <n v="0"/>
    <n v="1"/>
    <s v="/"/>
    <m/>
    <m/>
    <m/>
    <m/>
    <n v="1"/>
    <n v="1"/>
    <n v="23832"/>
    <n v="1"/>
    <s v="yandex.ru"/>
  </r>
  <r>
    <s v="GA1.2.1174396161.1570825063"/>
    <s v="Mercedes-krasnodar.ru"/>
    <s v="Mercedes"/>
    <s v="Krasnodar"/>
    <s v="Krasnodar Krai"/>
    <s v="YaBrowser"/>
    <s v="mobile"/>
    <x v="26"/>
    <n v="6"/>
    <s v="(not set)"/>
    <s v="(not set)"/>
    <s v="referral"/>
    <s v="yandex.ru"/>
    <n v="6.01851851851852E-4"/>
    <n v="0"/>
    <n v="1"/>
    <s v="/"/>
    <m/>
    <m/>
    <m/>
    <m/>
    <n v="1"/>
    <n v="1"/>
    <n v="30820"/>
    <n v="1"/>
    <s v="yandex.ru"/>
  </r>
  <r>
    <s v="GA1.2.1198626523.1573387896"/>
    <s v="BMW-keyauto-krd.ru"/>
    <s v="BMW"/>
    <s v="Krasnodar"/>
    <s v="Krasnodar Krai"/>
    <s v="YaBrowser"/>
    <s v="mobile"/>
    <x v="26"/>
    <n v="6"/>
    <s v="(not set)"/>
    <s v="(not set)"/>
    <s v="referral"/>
    <s v="yandex.ru"/>
    <n v="1.0069444444444401E-3"/>
    <n v="0"/>
    <n v="1"/>
    <s v="/"/>
    <m/>
    <m/>
    <m/>
    <m/>
    <n v="1"/>
    <n v="1"/>
    <n v="32761"/>
    <n v="1"/>
    <s v="yandex.ru"/>
  </r>
  <r>
    <s v="GA1.2.805478195.1580119779"/>
    <s v="BMW-keyauto-krd.ru"/>
    <s v="BMW"/>
    <s v="Krasnodar"/>
    <s v="Krasnodar Krai"/>
    <s v="YaBrowser"/>
    <s v="desktop"/>
    <x v="26"/>
    <n v="6"/>
    <s v="(not set)"/>
    <s v="(not set)"/>
    <s v="referral"/>
    <s v="yandex.ru"/>
    <n v="6.5509259259259297E-3"/>
    <n v="0"/>
    <n v="1"/>
    <s v="/"/>
    <m/>
    <m/>
    <m/>
    <m/>
    <n v="0"/>
    <n v="0"/>
    <n v="0"/>
    <n v="0"/>
    <s v="yandex.ru"/>
  </r>
  <r>
    <s v="GA1.2.1267143735.1580118861"/>
    <s v="BMW-keyauto-krd.ru"/>
    <s v="BMW"/>
    <s v="Krasnodar"/>
    <s v="Krasnodar Krai"/>
    <s v="YaBrowser"/>
    <s v="mobile"/>
    <x v="26"/>
    <n v="4"/>
    <s v="(not set)"/>
    <s v="(not set)"/>
    <s v="referral"/>
    <s v="yandex.ru"/>
    <n v="4.5138888888888898E-4"/>
    <n v="0"/>
    <n v="1"/>
    <s v="/"/>
    <m/>
    <m/>
    <m/>
    <m/>
    <n v="1"/>
    <n v="1"/>
    <n v="31529"/>
    <n v="1"/>
    <s v="yandex.ru"/>
  </r>
  <r>
    <s v="GA1.2.859022822.1580157803"/>
    <s v="BMW-keyauto-krd.ru"/>
    <s v="BMW"/>
    <s v="Krasnodar"/>
    <s v="Krasnodar Krai"/>
    <s v="YaBrowser"/>
    <s v="desktop"/>
    <x v="26"/>
    <n v="4"/>
    <s v="(not set)"/>
    <s v="(not set)"/>
    <s v="referral"/>
    <s v="yandex.ru"/>
    <n v="4.4444444444444401E-3"/>
    <n v="0"/>
    <n v="1"/>
    <s v="/"/>
    <m/>
    <m/>
    <m/>
    <m/>
    <n v="0"/>
    <n v="0"/>
    <n v="0"/>
    <n v="0"/>
    <s v="yandex.ru"/>
  </r>
  <r>
    <s v="GA1.2.987540304.1580135954"/>
    <s v="BMW-keyauto-krd.ru"/>
    <s v="BMW"/>
    <s v="Krasnodar"/>
    <s v="Krasnodar Krai"/>
    <s v="YaBrowser"/>
    <s v="desktop"/>
    <x v="26"/>
    <n v="4"/>
    <s v="(not set)"/>
    <s v="(not set)"/>
    <s v="referral"/>
    <s v="yandex.ru"/>
    <n v="5.1388888888888899E-3"/>
    <n v="0"/>
    <n v="1"/>
    <s v="/"/>
    <m/>
    <m/>
    <m/>
    <m/>
    <n v="1"/>
    <n v="1"/>
    <n v="8387"/>
    <n v="1"/>
    <s v="yandex.ru"/>
  </r>
  <r>
    <s v="GA1.2.1954069125.1524584619"/>
    <s v="Mercedes-krasnodar.ru"/>
    <s v="Mercedes"/>
    <s v="Krasnodar"/>
    <s v="Krasnodar Krai"/>
    <s v="YaBrowser"/>
    <s v="mobile"/>
    <x v="26"/>
    <n v="4"/>
    <s v="(not set)"/>
    <s v="(not set)"/>
    <s v="referral"/>
    <s v="yandex.ru"/>
    <n v="2.5462962962962999E-4"/>
    <n v="0"/>
    <n v="1"/>
    <s v="/"/>
    <m/>
    <m/>
    <m/>
    <m/>
    <n v="1"/>
    <n v="1"/>
    <n v="8958"/>
    <n v="1"/>
    <s v="yandex.ru"/>
  </r>
  <r>
    <s v="GA1.2.303526333.1580110194"/>
    <s v="Mercedes-krasnodar.ru"/>
    <s v="Mercedes"/>
    <s v="Krasnodar"/>
    <s v="Krasnodar Krai"/>
    <s v="YaBrowser"/>
    <s v="mobile"/>
    <x v="26"/>
    <n v="4"/>
    <s v="(not set)"/>
    <s v="(not set)"/>
    <s v="referral"/>
    <s v="yandex.ru"/>
    <n v="9.6064814814814797E-4"/>
    <n v="0"/>
    <n v="1"/>
    <s v="/"/>
    <m/>
    <m/>
    <m/>
    <m/>
    <n v="1"/>
    <n v="1"/>
    <n v="9582"/>
    <n v="1"/>
    <s v="yandex.ru"/>
  </r>
  <r>
    <s v="GA1.2.923300864.1559637022"/>
    <s v="cars.Mercedes-krasnodar.ru"/>
    <s v="BMW"/>
    <s v="Krasnodar"/>
    <s v="Krasnodar Krai"/>
    <s v="Chrome"/>
    <s v="desktop"/>
    <x v="26"/>
    <n v="4"/>
    <s v="(not set)"/>
    <s v="(not set)"/>
    <s v="referral"/>
    <s v="yandex.ru"/>
    <n v="1.7361111111111101E-4"/>
    <n v="0"/>
    <n v="1"/>
    <s v="/"/>
    <m/>
    <m/>
    <m/>
    <m/>
    <n v="0"/>
    <n v="0"/>
    <n v="0"/>
    <n v="0"/>
    <s v="yandex.ru"/>
  </r>
  <r>
    <s v="GA1.2.1795398760.1580156713"/>
    <s v="Mercedes-krasnodar.ru"/>
    <s v="Mercedes"/>
    <s v="Krasnodar"/>
    <s v="Krasnodar Krai"/>
    <s v="Chrome"/>
    <s v="mobile"/>
    <x v="26"/>
    <n v="6"/>
    <s v="(not set)"/>
    <s v="(not set)"/>
    <s v="referral"/>
    <s v="yandex.ru"/>
    <n v="6.8287037037037003E-4"/>
    <n v="0"/>
    <n v="1"/>
    <s v="/"/>
    <m/>
    <m/>
    <m/>
    <m/>
    <n v="1"/>
    <n v="1"/>
    <n v="31377"/>
    <n v="1"/>
    <s v="yandex.ru"/>
  </r>
  <r>
    <s v="GA1.2.48003883.1580116492"/>
    <s v="BMW-keyauto-krd.ru"/>
    <s v="BMW"/>
    <s v="Krasnodar"/>
    <s v="Krasnodar Krai"/>
    <s v="Chrome"/>
    <s v="desktop"/>
    <x v="26"/>
    <n v="8"/>
    <s v="(not set)"/>
    <s v="(not set)"/>
    <s v="referral"/>
    <s v="yandex.ru"/>
    <n v="1.4236111111111101E-3"/>
    <n v="0"/>
    <n v="1"/>
    <s v="/"/>
    <m/>
    <m/>
    <m/>
    <m/>
    <n v="0"/>
    <n v="0"/>
    <n v="0"/>
    <n v="0"/>
    <s v="yandex.ru"/>
  </r>
  <r>
    <s v="GA1.2.480873185.1580153980"/>
    <s v="cars.Mercedes-krasnodar.ru"/>
    <s v="BMW"/>
    <s v="Krasnodar"/>
    <s v="Krasnodar Krai"/>
    <s v="Chrome"/>
    <s v="desktop"/>
    <x v="26"/>
    <n v="8"/>
    <s v="(not set)"/>
    <s v="(not set)"/>
    <s v="referral"/>
    <s v="yandex.ru"/>
    <n v="5.2314814814814802E-3"/>
    <n v="0"/>
    <n v="1"/>
    <s v="/"/>
    <m/>
    <m/>
    <m/>
    <m/>
    <n v="0"/>
    <n v="0"/>
    <n v="0"/>
    <n v="0"/>
    <s v="yandex.ru"/>
  </r>
  <r>
    <s v="GA1.2.567045009.1580142097"/>
    <s v="cars.BMW-keyauto-krd.ru"/>
    <s v="BMW"/>
    <s v="Krasnodar"/>
    <s v="Krasnodar Krai"/>
    <s v="Chrome"/>
    <s v="mobile"/>
    <x v="26"/>
    <n v="2"/>
    <s v="(not set)"/>
    <s v="(not set)"/>
    <s v="referral"/>
    <s v="yandex.ru"/>
    <n v="1.04166666666667E-4"/>
    <n v="0"/>
    <n v="1"/>
    <s v="/"/>
    <m/>
    <m/>
    <m/>
    <m/>
    <n v="0"/>
    <n v="0"/>
    <n v="0"/>
    <n v="0"/>
    <s v="yandex.ru"/>
  </r>
  <r>
    <s v="GA1.2.28052248.1580135834"/>
    <s v="BMW-keyauto-krd.ru"/>
    <s v="BMW"/>
    <s v="Krasnodar"/>
    <s v="Krasnodar Krai"/>
    <s v="Chrome"/>
    <s v="desktop"/>
    <x v="26"/>
    <n v="12"/>
    <s v="(not set)"/>
    <s v="(not set)"/>
    <s v="referral"/>
    <s v="yandex.ru"/>
    <n v="4.3634259259259303E-3"/>
    <n v="0"/>
    <n v="1"/>
    <s v="/"/>
    <m/>
    <m/>
    <m/>
    <m/>
    <n v="1"/>
    <n v="1"/>
    <n v="31094"/>
    <n v="1"/>
    <s v="yandex.ru"/>
  </r>
  <r>
    <s v="GA1.2.439227864.1580145865"/>
    <s v="Mercedes-krasnodar.ru"/>
    <s v="Mercedes"/>
    <s v="Krasnodar"/>
    <s v="Krasnodar Krai"/>
    <s v="Chrome"/>
    <s v="desktop"/>
    <x v="26"/>
    <n v="24"/>
    <s v="(not set)"/>
    <s v="(not set)"/>
    <s v="referral"/>
    <s v="yandex.ru"/>
    <n v="9.6296296296296303E-3"/>
    <n v="0"/>
    <n v="1"/>
    <s v="/"/>
    <m/>
    <m/>
    <m/>
    <m/>
    <n v="1"/>
    <n v="1"/>
    <n v="12105"/>
    <n v="1"/>
    <s v="yandex.ru"/>
  </r>
  <r>
    <s v="GA1.2.1908042163.1580113335"/>
    <s v="Mercedes-krasnodar.ru"/>
    <s v="Mercedes"/>
    <s v="Krasnodar"/>
    <s v="Krasnodar Krai"/>
    <s v="Chrome"/>
    <s v="mobile"/>
    <x v="26"/>
    <n v="18"/>
    <s v="(not set)"/>
    <s v="(not set)"/>
    <s v="referral"/>
    <s v="yandex.ru"/>
    <n v="1.44907407407407E-2"/>
    <n v="0"/>
    <n v="1"/>
    <s v="/"/>
    <m/>
    <m/>
    <m/>
    <m/>
    <n v="0"/>
    <n v="0"/>
    <n v="0"/>
    <n v="0"/>
    <s v="yandex.ru"/>
  </r>
  <r>
    <s v="GA1.2.1109314742.1580115130"/>
    <s v="Mercedes-krasnodar.ru"/>
    <s v="Mercedes"/>
    <s v="Krasnodar"/>
    <s v="Krasnodar Krai"/>
    <s v="Chrome"/>
    <s v="mobile"/>
    <x v="26"/>
    <n v="12"/>
    <s v="(not set)"/>
    <s v="(not set)"/>
    <s v="referral"/>
    <s v="yandex.ru"/>
    <n v="5.2777777777777797E-3"/>
    <n v="0"/>
    <n v="1"/>
    <s v="/"/>
    <m/>
    <m/>
    <m/>
    <m/>
    <n v="0"/>
    <n v="0"/>
    <n v="0"/>
    <n v="0"/>
    <s v="yandex.ru"/>
  </r>
  <r>
    <s v="GA1.2.201995954.1580154400"/>
    <s v="BMW-keyauto-krd.ru"/>
    <s v="BMW"/>
    <s v="Krasnodar"/>
    <s v="Krasnodar Krai"/>
    <s v="Safari"/>
    <s v="mobile"/>
    <x v="26"/>
    <n v="14"/>
    <s v="(not set)"/>
    <s v="(not set)"/>
    <s v="referral"/>
    <s v="yandex.ru"/>
    <n v="1.4236111111111101E-3"/>
    <n v="0"/>
    <n v="1"/>
    <s v="/"/>
    <m/>
    <m/>
    <m/>
    <m/>
    <n v="1"/>
    <n v="1"/>
    <n v="38463"/>
    <n v="1"/>
    <s v="yandex.ru"/>
  </r>
  <r>
    <s v="GA1.2.1369385432.1580128575"/>
    <s v="Mercedes-krasnodar.ru"/>
    <s v="Mercedes"/>
    <s v="Krasnodar"/>
    <s v="Krasnodar Krai"/>
    <s v="Safari"/>
    <s v="mobile"/>
    <x v="26"/>
    <n v="19"/>
    <s v="(not set)"/>
    <s v="(not set)"/>
    <s v="referral"/>
    <s v="yandex.ru"/>
    <n v="3.9814814814814799E-3"/>
    <n v="0"/>
    <n v="1"/>
    <s v="/"/>
    <m/>
    <m/>
    <m/>
    <m/>
    <n v="0"/>
    <n v="0"/>
    <n v="0"/>
    <n v="0"/>
    <s v="yandex.ru"/>
  </r>
  <r>
    <s v="GA1.2.93030231.1580113204"/>
    <s v="Mercedes-krasnodar.ru"/>
    <s v="Mercedes"/>
    <s v="Krasnodar"/>
    <s v="Krasnodar Krai"/>
    <s v="Safari"/>
    <s v="mobile"/>
    <x v="26"/>
    <n v="26"/>
    <s v="(not set)"/>
    <s v="(not set)"/>
    <s v="referral"/>
    <s v="yandex.ru"/>
    <n v="1.80555555555556E-3"/>
    <n v="0"/>
    <n v="1"/>
    <s v="/"/>
    <m/>
    <m/>
    <m/>
    <m/>
    <n v="1"/>
    <n v="1"/>
    <n v="8037"/>
    <n v="1"/>
    <s v="yandex.ru"/>
  </r>
  <r>
    <s v="GA1.2.290708470.1580157688"/>
    <s v="Mercedes-krasnodar.ru"/>
    <s v="Mercedes"/>
    <s v="Krasnodar"/>
    <s v="Krasnodar Krai"/>
    <s v="Safari"/>
    <s v="mobile"/>
    <x v="26"/>
    <n v="10"/>
    <s v="(not set)"/>
    <s v="(not set)"/>
    <s v="referral"/>
    <s v="yandex.ru"/>
    <n v="3.9467592592592601E-3"/>
    <n v="0"/>
    <n v="1"/>
    <s v="/"/>
    <m/>
    <m/>
    <m/>
    <m/>
    <n v="1"/>
    <n v="1"/>
    <n v="43613"/>
    <n v="1"/>
    <s v="yandex.ru"/>
  </r>
  <r>
    <s v="GA1.2.32286690.1580142000"/>
    <s v="BMW-keyauto-krd.ru"/>
    <s v="BMW"/>
    <s v="Krasnodar"/>
    <s v="Krasnodar Krai"/>
    <s v="Safari"/>
    <s v="mobile"/>
    <x v="26"/>
    <n v="6"/>
    <s v="(not set)"/>
    <s v="(not set)"/>
    <s v="referral"/>
    <s v="yandex.ru"/>
    <n v="1.1226851851851901E-3"/>
    <n v="0"/>
    <n v="1"/>
    <s v="/"/>
    <m/>
    <m/>
    <m/>
    <m/>
    <n v="1"/>
    <n v="1"/>
    <n v="18680"/>
    <n v="1"/>
    <s v="yandex.ru"/>
  </r>
  <r>
    <s v="GA1.2.1387040914.1580128770"/>
    <s v="BMW-keyauto-krd.ru"/>
    <s v="BMW"/>
    <s v="Krasnodar"/>
    <s v="Krasnodar Krai"/>
    <s v="Safari"/>
    <s v="mobile"/>
    <x v="26"/>
    <n v="4"/>
    <s v="(not set)"/>
    <s v="(not set)"/>
    <s v="referral"/>
    <s v="yandex.ru"/>
    <n v="2.4537037037037001E-3"/>
    <n v="0"/>
    <n v="1"/>
    <s v="/"/>
    <m/>
    <m/>
    <m/>
    <m/>
    <n v="0"/>
    <n v="0"/>
    <n v="0"/>
    <n v="0"/>
    <s v="yandex.ru"/>
  </r>
  <r>
    <s v="GA1.2.75617157.1580148322"/>
    <s v="Mercedes-krasnodar.ru"/>
    <s v="Mercedes"/>
    <s v="Krasnodar"/>
    <s v="Krasnodar Krai"/>
    <s v="Safari"/>
    <s v="mobile"/>
    <x v="26"/>
    <n v="4"/>
    <s v="(not set)"/>
    <s v="(not set)"/>
    <s v="referral"/>
    <s v="yandex.ru"/>
    <n v="1.71296296296296E-3"/>
    <n v="0"/>
    <n v="1"/>
    <s v="/"/>
    <m/>
    <m/>
    <m/>
    <m/>
    <n v="0"/>
    <n v="0"/>
    <n v="0"/>
    <n v="0"/>
    <s v="yandex.ru"/>
  </r>
  <r>
    <s v="GA1.2.907103327.1580150179"/>
    <s v="Mercedes-krasnodar.ru"/>
    <s v="Mercedes"/>
    <s v="Krasnodar"/>
    <s v="Krasnodar Krai"/>
    <s v="Safari"/>
    <s v="desktop"/>
    <x v="26"/>
    <n v="4"/>
    <s v="(not set)"/>
    <s v="(not set)"/>
    <s v="referral"/>
    <s v="yandex.ru"/>
    <n v="3.4722222222222202E-4"/>
    <n v="0"/>
    <n v="1"/>
    <s v="/"/>
    <m/>
    <m/>
    <m/>
    <m/>
    <n v="0"/>
    <n v="0"/>
    <n v="0"/>
    <n v="0"/>
    <s v="yandex.ru"/>
  </r>
  <r>
    <s v="GA1.2.345869996.1576994807"/>
    <s v="Mercedes-krasnodar.ru"/>
    <s v="Mercedes"/>
    <s v="Krasnodar"/>
    <s v="Krasnodar Krai"/>
    <s v="Samsung Internet"/>
    <s v="mobile"/>
    <x v="26"/>
    <n v="6"/>
    <s v="(not set)"/>
    <s v="(not set)"/>
    <s v="referral"/>
    <s v="yandex.ru"/>
    <n v="5.09259259259259E-4"/>
    <n v="0"/>
    <n v="1"/>
    <s v="/"/>
    <m/>
    <m/>
    <m/>
    <m/>
    <n v="0"/>
    <n v="0"/>
    <n v="0"/>
    <n v="0"/>
    <s v="yandex.ru"/>
  </r>
  <r>
    <s v="GA1.2.894345103.1580110278"/>
    <s v="Mercedes-krasnodar.ru"/>
    <s v="Mercedes"/>
    <s v="Krasnodar"/>
    <s v="Krasnodar Krai"/>
    <s v="Opera"/>
    <s v="desktop"/>
    <x v="26"/>
    <n v="6"/>
    <s v="(not set)"/>
    <s v="(not set)"/>
    <s v="referral"/>
    <s v="yandex.ru"/>
    <n v="5.90277777777778E-4"/>
    <n v="0"/>
    <n v="1"/>
    <s v="/"/>
    <m/>
    <m/>
    <m/>
    <m/>
    <n v="0"/>
    <n v="0"/>
    <n v="0"/>
    <n v="0"/>
    <s v="yandex.ru"/>
  </r>
  <r>
    <s v="GA1.2.962835745.1575830682"/>
    <s v="Mercedes-krasnodar.ru"/>
    <s v="Mercedes"/>
    <s v="Krasnodar"/>
    <s v="Krasnodar Krai"/>
    <s v="Opera"/>
    <s v="desktop"/>
    <x v="26"/>
    <n v="8"/>
    <s v="(not set)"/>
    <s v="(not set)"/>
    <s v="referral"/>
    <s v="yandex.ru"/>
    <n v="8.0092592592592594E-3"/>
    <n v="0"/>
    <n v="1"/>
    <s v="/"/>
    <m/>
    <m/>
    <m/>
    <m/>
    <n v="0"/>
    <n v="0"/>
    <n v="0"/>
    <n v="0"/>
    <s v="yandex.ru"/>
  </r>
  <r>
    <s v="GA1.2.1376347055.1530362386"/>
    <s v="Mercedes-krasnodar.ru"/>
    <s v="Mercedes"/>
    <s v="Krasnodar"/>
    <s v="Krasnodar Krai"/>
    <s v="Safari (in-app)"/>
    <s v="mobile"/>
    <x v="26"/>
    <n v="14"/>
    <s v="(not set)"/>
    <s v="(not set)"/>
    <s v="referral"/>
    <s v="yandex.ru"/>
    <n v="4.9421296296296297E-3"/>
    <n v="0"/>
    <n v="1"/>
    <s v="/"/>
    <m/>
    <m/>
    <m/>
    <m/>
    <n v="1"/>
    <n v="1"/>
    <n v="39396"/>
    <n v="1"/>
    <s v="yandex.ru"/>
  </r>
  <r>
    <s v="GA1.2.27776795.1580128085"/>
    <s v="Mercedes-krasnodar.ru"/>
    <s v="Mercedes"/>
    <s v="Krasnodar"/>
    <s v="Krasnodar Krai"/>
    <s v="Edge"/>
    <s v="desktop"/>
    <x v="26"/>
    <n v="20"/>
    <s v="(not set)"/>
    <s v="(not set)"/>
    <s v="referral"/>
    <s v="yandex.ru"/>
    <n v="4.6874999999999998E-3"/>
    <n v="0"/>
    <n v="1"/>
    <s v="/"/>
    <m/>
    <m/>
    <m/>
    <m/>
    <n v="1"/>
    <n v="1"/>
    <n v="15801"/>
    <n v="1"/>
    <s v="yandex.ru"/>
  </r>
  <r>
    <s v="GA1.2.239604183.1580158032"/>
    <s v="Mercedes-krasnodar.ru"/>
    <s v="Mercedes"/>
    <s v="Krasnodar"/>
    <s v="Krasnodar Krai"/>
    <s v="Firefox"/>
    <s v="desktop"/>
    <x v="26"/>
    <n v="12"/>
    <s v="(not set)"/>
    <s v="(not set)"/>
    <s v="referral"/>
    <s v="yandex.ru"/>
    <n v="6.9097222222222199E-3"/>
    <n v="0"/>
    <n v="1"/>
    <s v="/"/>
    <m/>
    <m/>
    <m/>
    <m/>
    <n v="0"/>
    <n v="0"/>
    <n v="0"/>
    <n v="0"/>
    <s v="yandex.ru"/>
  </r>
  <r>
    <s v="GA1.2.753714546.1564129378"/>
    <s v="BMW-keyauto-krd.ru"/>
    <s v="BMW"/>
    <s v="Krasnodar"/>
    <s v="Krasnodar Krai"/>
    <s v="Firefox"/>
    <s v="desktop"/>
    <x v="26"/>
    <n v="4"/>
    <s v="(not set)"/>
    <s v="(not set)"/>
    <s v="referral"/>
    <s v="yandex.ru"/>
    <n v="4.6296296296296301E-5"/>
    <n v="0"/>
    <n v="1"/>
    <s v="/"/>
    <m/>
    <m/>
    <m/>
    <m/>
    <n v="0"/>
    <n v="0"/>
    <n v="0"/>
    <n v="0"/>
    <s v="yandex.ru"/>
  </r>
  <r>
    <s v="GA1.2.1443527547.1580155568"/>
    <s v="Mercedes-krasnodar.ru"/>
    <s v="Mercedes"/>
    <s v="Sochi"/>
    <s v="Krasnodar Krai"/>
    <s v="YaBrowser"/>
    <s v="mobile"/>
    <x v="26"/>
    <n v="8"/>
    <s v="(not set)"/>
    <s v="(not set)"/>
    <s v="referral"/>
    <s v="yandex.ru"/>
    <n v="1.4583333333333299E-3"/>
    <n v="0"/>
    <n v="1"/>
    <s v="/"/>
    <m/>
    <m/>
    <m/>
    <m/>
    <n v="1"/>
    <n v="1"/>
    <n v="35219"/>
    <n v="1"/>
    <s v="yandex.ru"/>
  </r>
  <r>
    <s v="GA1.2.2103621510.1579252361"/>
    <s v="Mercedes-krasnodar.ru"/>
    <s v="Mercedes"/>
    <s v="Sochi"/>
    <s v="Krasnodar Krai"/>
    <s v="YaBrowser"/>
    <s v="desktop"/>
    <x v="26"/>
    <n v="6"/>
    <s v="(not set)"/>
    <s v="(not set)"/>
    <s v="referral"/>
    <s v="yandex.ru"/>
    <n v="7.1759259259259302E-4"/>
    <n v="0"/>
    <n v="1"/>
    <s v="/"/>
    <m/>
    <m/>
    <m/>
    <m/>
    <n v="0"/>
    <n v="0"/>
    <n v="0"/>
    <n v="0"/>
    <s v="yandex.ru"/>
  </r>
  <r>
    <s v="GA1.2.1815979986.1580136706"/>
    <s v="cars.BMW-keyauto-krd.ru"/>
    <s v="BMW"/>
    <s v="Sochi"/>
    <s v="Krasnodar Krai"/>
    <s v="Firefox"/>
    <s v="desktop"/>
    <x v="26"/>
    <n v="4"/>
    <s v="(not set)"/>
    <s v="(not set)"/>
    <s v="referral"/>
    <s v="BMW-keyauto-krd.ru"/>
    <n v="1.5428240740740701E-2"/>
    <n v="0"/>
    <n v="1"/>
    <s v="/"/>
    <m/>
    <m/>
    <m/>
    <m/>
    <n v="1"/>
    <n v="1"/>
    <n v="40931"/>
    <n v="1"/>
    <s v="BMW-keyauto-krd.ru"/>
  </r>
  <r>
    <s v="GA1.2.1938334566.1580074627"/>
    <s v="cars.BMW-keyauto-krd.ru"/>
    <s v="BMW"/>
    <s v="Sochi"/>
    <s v="Krasnodar Krai"/>
    <s v="YaBrowser"/>
    <s v="desktop"/>
    <x v="26"/>
    <n v="14"/>
    <s v="(not set)"/>
    <s v="(not set)"/>
    <s v="referral"/>
    <s v="BMW-keyauto-krd.ru"/>
    <n v="5.5324074074074104E-3"/>
    <n v="0"/>
    <n v="1"/>
    <s v="/"/>
    <m/>
    <m/>
    <m/>
    <m/>
    <n v="0"/>
    <n v="0"/>
    <n v="0"/>
    <n v="0"/>
    <s v="BMW-keyauto-krd.ru"/>
  </r>
  <r>
    <s v="GA1.2.1188027473.1580147820"/>
    <s v="Mercedes-krasnodar.ru"/>
    <s v="Mercedes"/>
    <s v="Sochi"/>
    <s v="Krasnodar Krai"/>
    <s v="YaBrowser"/>
    <s v="desktop"/>
    <x v="26"/>
    <n v="10"/>
    <s v="(not set)"/>
    <s v="(not set)"/>
    <s v="referral"/>
    <s v="Mercedes.ru"/>
    <n v="3.5532407407407401E-3"/>
    <n v="0"/>
    <n v="1"/>
    <s v="/"/>
    <m/>
    <m/>
    <m/>
    <m/>
    <n v="0"/>
    <n v="0"/>
    <n v="0"/>
    <n v="0"/>
    <s v="Mercedes.ru"/>
  </r>
  <r>
    <s v="GA1.2.1392378058.1571725932"/>
    <s v="BMW-keyauto-krd.ru"/>
    <s v="BMW"/>
    <s v="Sochi"/>
    <s v="Krasnodar Krai"/>
    <s v="YaBrowser"/>
    <s v="desktop"/>
    <x v="26"/>
    <n v="16"/>
    <s v="(not set)"/>
    <s v="(not set)"/>
    <s v="referral"/>
    <s v="BMW-keyauto-msk.ru"/>
    <n v="1.4999999999999999E-2"/>
    <n v="0"/>
    <n v="1"/>
    <s v="/"/>
    <m/>
    <m/>
    <m/>
    <m/>
    <n v="1"/>
    <n v="1"/>
    <n v="33712"/>
    <n v="1"/>
    <s v="BMW-keyauto-msk.ru"/>
  </r>
  <r>
    <s v="GA1.2.1921243248.1567667508"/>
    <s v="BMW-keyauto-krd.ru"/>
    <s v="BMW"/>
    <s v="Sochi"/>
    <s v="Krasnodar Krai"/>
    <s v="Chrome"/>
    <s v="desktop"/>
    <x v="26"/>
    <n v="50"/>
    <s v="(not set)"/>
    <s v="(not set)"/>
    <s v="referral"/>
    <s v="vga.bitrix24.ru"/>
    <n v="4.7511574074074102E-2"/>
    <n v="0"/>
    <n v="1"/>
    <s v="/"/>
    <m/>
    <m/>
    <m/>
    <m/>
    <n v="1"/>
    <n v="1"/>
    <n v="10402"/>
    <n v="1"/>
    <s v="vga.bitrix24.ru"/>
  </r>
  <r>
    <s v="GA1.2.1066033651.1579678488"/>
    <s v="Mercedes-krasnodar.ru"/>
    <s v="Mercedes"/>
    <s v="Sochi"/>
    <s v="Krasnodar Krai"/>
    <s v="Chrome"/>
    <s v="desktop"/>
    <x v="26"/>
    <n v="16"/>
    <s v="(not set)"/>
    <s v="(not set)"/>
    <s v="organic"/>
    <s v="yandex"/>
    <n v="1.9675925925925899E-4"/>
    <n v="0"/>
    <n v="1"/>
    <s v="/"/>
    <m/>
    <m/>
    <m/>
    <m/>
    <n v="0"/>
    <n v="0"/>
    <n v="0"/>
    <n v="0"/>
    <s v="YANDEX"/>
  </r>
  <r>
    <s v="GA1.2.1401336598.1580136615"/>
    <s v="Mercedes-krasnodar.ru"/>
    <s v="Mercedes"/>
    <s v="Sochi"/>
    <s v="Krasnodar Krai"/>
    <s v="Chrome"/>
    <s v="desktop"/>
    <x v="26"/>
    <n v="12"/>
    <s v="(not set)"/>
    <s v="(not set)"/>
    <s v="organic"/>
    <s v="yandex"/>
    <n v="2.7546296296296299E-3"/>
    <n v="0"/>
    <n v="1"/>
    <s v="/"/>
    <m/>
    <m/>
    <m/>
    <m/>
    <n v="1"/>
    <n v="1"/>
    <n v="17803"/>
    <n v="1"/>
    <s v="YANDEX"/>
  </r>
  <r>
    <s v="GA1.2.1392757293.1580156780"/>
    <s v="Mercedes-krasnodar.ru"/>
    <s v="Mercedes"/>
    <s v="Sochi"/>
    <s v="Krasnodar Krai"/>
    <s v="Chrome"/>
    <s v="mobile"/>
    <x v="26"/>
    <n v="8"/>
    <s v="(not set)"/>
    <s v="(not set)"/>
    <s v="organic"/>
    <s v="yandex"/>
    <n v="5.20833333333333E-4"/>
    <n v="0"/>
    <n v="1"/>
    <s v="/"/>
    <m/>
    <m/>
    <m/>
    <m/>
    <n v="0"/>
    <n v="0"/>
    <n v="0"/>
    <n v="0"/>
    <s v="YANDEX"/>
  </r>
  <r>
    <s v="GA1.2.487295121.1580113134"/>
    <s v="BMW-keyauto-krd.ru"/>
    <s v="BMW"/>
    <s v="Sochi"/>
    <s v="Krasnodar Krai"/>
    <s v="Chrome"/>
    <s v="mobile"/>
    <x v="26"/>
    <n v="4"/>
    <s v="(not set)"/>
    <s v="(not set)"/>
    <s v="(none)"/>
    <s v="(direct)"/>
    <n v="3.5879629629629602E-4"/>
    <n v="0"/>
    <n v="1"/>
    <s v="/"/>
    <m/>
    <m/>
    <m/>
    <m/>
    <n v="0"/>
    <n v="0"/>
    <n v="0"/>
    <n v="0"/>
    <s v="(direct)"/>
  </r>
  <r>
    <s v="GA1.2.751820330.1580133081"/>
    <s v="Mercedes-krasnodar.ru"/>
    <s v="Mercedes"/>
    <s v="Sochi"/>
    <s v="Krasnodar Krai"/>
    <s v="Chrome"/>
    <s v="mobile"/>
    <x v="26"/>
    <n v="12"/>
    <s v="(not set)"/>
    <s v="(not set)"/>
    <s v="(none)"/>
    <s v="(direct)"/>
    <n v="1.30787037037037E-3"/>
    <n v="0"/>
    <n v="1"/>
    <s v="/"/>
    <m/>
    <m/>
    <m/>
    <m/>
    <n v="0"/>
    <n v="0"/>
    <n v="0"/>
    <n v="0"/>
    <s v="(direct)"/>
  </r>
  <r>
    <s v="GA1.2.1392378058.1571725932"/>
    <s v="BMW-keyauto-krd.ru"/>
    <s v="BMW"/>
    <s v="Sochi"/>
    <s v="Krasnodar Krai"/>
    <s v="YaBrowser"/>
    <s v="desktop"/>
    <x v="26"/>
    <n v="16"/>
    <s v="(not set)"/>
    <s v="(not set)"/>
    <s v="referral"/>
    <s v="BMW-keyauto-krd.ru"/>
    <n v="5.8043981481481497E-3"/>
    <n v="0"/>
    <n v="2"/>
    <s v="/"/>
    <m/>
    <m/>
    <m/>
    <m/>
    <n v="1"/>
    <n v="0.5"/>
    <n v="20466"/>
    <n v="1"/>
    <s v="BMW-keyauto-krd.ru"/>
  </r>
  <r>
    <s v="GA1.2.1502944752.1578664318"/>
    <s v="Mercedes-krasnodar.ru"/>
    <s v="Mercedes"/>
    <s v="Sochi"/>
    <s v="Krasnodar Krai"/>
    <s v="YaBrowser"/>
    <s v="mobile"/>
    <x v="26"/>
    <n v="6"/>
    <s v="(not set)"/>
    <s v="(not set)"/>
    <s v="referral"/>
    <s v="yandex.ru"/>
    <n v="3.5300925925925902E-4"/>
    <n v="0"/>
    <n v="2"/>
    <s v="/"/>
    <m/>
    <m/>
    <m/>
    <m/>
    <n v="0"/>
    <n v="0"/>
    <n v="0"/>
    <n v="0"/>
    <s v="yandex.ru"/>
  </r>
  <r>
    <s v="GA1.2.1878728731.1580119355"/>
    <s v="Mercedes-krasnodar.ru"/>
    <s v="Mercedes"/>
    <s v="Sochi"/>
    <s v="Krasnodar Krai"/>
    <s v="Chrome"/>
    <s v="mobile"/>
    <x v="26"/>
    <n v="16"/>
    <s v="(not set)"/>
    <s v="(not set)"/>
    <s v="referral"/>
    <s v="yandex.ru"/>
    <n v="9.2592592592592602E-5"/>
    <n v="0"/>
    <n v="2"/>
    <s v="/"/>
    <m/>
    <m/>
    <m/>
    <m/>
    <n v="1"/>
    <n v="0.5"/>
    <n v="12851"/>
    <n v="1"/>
    <s v="yandex.ru"/>
  </r>
  <r>
    <s v="GA1.2.1752002441.1580141919"/>
    <s v="cars.BMW-keyauto-krd.ru"/>
    <s v="BMW"/>
    <s v="Slavyansk-na-Kubani"/>
    <s v="Krasnodar Krai"/>
    <s v="YaBrowser"/>
    <s v="desktop"/>
    <x v="26"/>
    <n v="16"/>
    <s v="(not set)"/>
    <s v="(not set)"/>
    <s v="referral"/>
    <s v="BMW-keyauto-krd.ru"/>
    <n v="1.20138888888889E-2"/>
    <n v="0"/>
    <n v="2"/>
    <s v="/"/>
    <m/>
    <m/>
    <m/>
    <m/>
    <n v="0"/>
    <n v="0"/>
    <n v="0"/>
    <n v="0"/>
    <s v="BMW-keyauto-krd.ru"/>
  </r>
  <r>
    <s v="GA1.2.750102209.1579514674"/>
    <s v="BMW-keyauto-krd.ru"/>
    <s v="BMW"/>
    <s v="(not set)"/>
    <s v="Krasnodar Krai"/>
    <s v="Firefox"/>
    <s v="desktop"/>
    <x v="26"/>
    <n v="10"/>
    <s v="(not set)"/>
    <s v="(not set)"/>
    <s v="referral"/>
    <s v="BMW-keyauto-krd.ru"/>
    <n v="2.4305555555555599E-3"/>
    <n v="0"/>
    <n v="1"/>
    <s v="/"/>
    <m/>
    <m/>
    <m/>
    <m/>
    <n v="0"/>
    <n v="0"/>
    <n v="0"/>
    <n v="0"/>
    <s v="BMW-keyauto-krd.ru"/>
  </r>
  <r>
    <s v="GA1.2.1468851466.1580105532"/>
    <s v="cars.BMW-keyauto-krd.ru"/>
    <s v="BMW"/>
    <s v="(not set)"/>
    <s v="Krasnodar Krai"/>
    <s v="Internet Explorer"/>
    <s v="desktop"/>
    <x v="26"/>
    <n v="2"/>
    <s v="(not set)"/>
    <s v="(not set)"/>
    <s v="referral"/>
    <s v="BMW-keyauto-krd.ru"/>
    <n v="3.4722222222222202E-5"/>
    <n v="0"/>
    <n v="1"/>
    <s v="/"/>
    <m/>
    <m/>
    <m/>
    <m/>
    <n v="1"/>
    <n v="1"/>
    <n v="24455"/>
    <n v="1"/>
    <s v="BMW-keyauto-krd.ru"/>
  </r>
  <r>
    <s v="GA1.2.1538376090.1580146435"/>
    <s v="BMW-keyauto-krd.ru"/>
    <s v="BMW"/>
    <s v="Armavir"/>
    <s v="Krasnodar Krai"/>
    <s v="Safari"/>
    <s v="mobile"/>
    <x v="26"/>
    <n v="6"/>
    <s v="(not set)"/>
    <s v="(not set)"/>
    <s v="(none)"/>
    <s v="(direct)"/>
    <n v="4.8611111111111103E-3"/>
    <n v="0"/>
    <n v="1"/>
    <s v="/"/>
    <m/>
    <m/>
    <m/>
    <m/>
    <n v="0"/>
    <n v="0"/>
    <n v="0"/>
    <n v="0"/>
    <s v="(direct)"/>
  </r>
  <r>
    <s v="GA1.2.260242753.1580153663"/>
    <s v="Mercedes-krasnodar.ru"/>
    <s v="Mercedes"/>
    <s v="Slavyansk-na-Kubani"/>
    <s v="Krasnodar Krai"/>
    <s v="Safari"/>
    <s v="mobile"/>
    <x v="26"/>
    <n v="8"/>
    <s v="(not set)"/>
    <s v="(not set)"/>
    <s v="(none)"/>
    <s v="(direct)"/>
    <n v="5.09259259259259E-4"/>
    <n v="0"/>
    <n v="1"/>
    <s v="/"/>
    <m/>
    <m/>
    <m/>
    <m/>
    <n v="1"/>
    <n v="1"/>
    <n v="12420"/>
    <n v="1"/>
    <s v="(direct)"/>
  </r>
  <r>
    <s v="GA1.2.5603679.1580134089"/>
    <s v="Mercedes-krasnodar.ru"/>
    <s v="Mercedes"/>
    <s v="Novorossiysk"/>
    <s v="Krasnodar Krai"/>
    <s v="Samsung Internet"/>
    <s v="mobile"/>
    <x v="26"/>
    <n v="4"/>
    <s v="(not set)"/>
    <s v="(not set)"/>
    <s v="(none)"/>
    <s v="(direct)"/>
    <n v="1.0416666666666699E-3"/>
    <n v="0"/>
    <n v="1"/>
    <s v="/"/>
    <m/>
    <m/>
    <m/>
    <m/>
    <n v="0"/>
    <n v="0"/>
    <n v="0"/>
    <n v="0"/>
    <s v="(direct)"/>
  </r>
  <r>
    <s v="GA1.2.2078477197.1580156576"/>
    <s v="Mercedes-krasnodar.ru"/>
    <s v="Mercedes"/>
    <s v="Gelendzhik"/>
    <s v="Krasnodar Krai"/>
    <s v="Safari"/>
    <s v="mobile"/>
    <x v="26"/>
    <n v="4"/>
    <s v="(not set)"/>
    <s v="(not set)"/>
    <s v="(none)"/>
    <s v="(direct)"/>
    <n v="5.09259259259259E-4"/>
    <n v="0"/>
    <n v="1"/>
    <s v="/"/>
    <m/>
    <m/>
    <m/>
    <m/>
    <n v="1"/>
    <n v="1"/>
    <n v="25414"/>
    <n v="1"/>
    <s v="(direct)"/>
  </r>
  <r>
    <s v="GA1.2.168866445.1580155843"/>
    <s v="BMW-keyauto-krd.ru"/>
    <s v="BMW"/>
    <s v="Tuapse"/>
    <s v="Krasnodar Krai"/>
    <s v="Chrome"/>
    <s v="mobile"/>
    <x v="26"/>
    <n v="4"/>
    <s v="(not set)"/>
    <s v="(not set)"/>
    <s v="(none)"/>
    <s v="(direct)"/>
    <n v="1.8518518518518501E-4"/>
    <n v="0"/>
    <n v="1"/>
    <s v="/"/>
    <m/>
    <m/>
    <m/>
    <m/>
    <n v="1"/>
    <n v="1"/>
    <n v="13372"/>
    <n v="1"/>
    <s v="(direct)"/>
  </r>
  <r>
    <s v="GA1.2.195139613.1580151955"/>
    <s v="Mercedes-krasnodar.ru"/>
    <s v="Mercedes"/>
    <s v="(not set)"/>
    <s v="Krasnodar Krai"/>
    <s v="Chrome"/>
    <s v="mobile"/>
    <x v="26"/>
    <n v="8"/>
    <s v="(not set)"/>
    <s v="(not set)"/>
    <s v="(none)"/>
    <s v="(direct)"/>
    <n v="2.26851851851852E-3"/>
    <n v="0"/>
    <n v="1"/>
    <s v="/"/>
    <m/>
    <m/>
    <m/>
    <m/>
    <n v="1"/>
    <n v="1"/>
    <n v="8165"/>
    <n v="1"/>
    <s v="(direct)"/>
  </r>
  <r>
    <s v="GA1.2.1020728506.1580118193"/>
    <s v="Mercedes-krasnodar.ru"/>
    <s v="Mercedes"/>
    <s v="(not set)"/>
    <s v="Krasnodar Krai"/>
    <s v="Chrome"/>
    <s v="desktop"/>
    <x v="26"/>
    <n v="16"/>
    <s v="(not set)"/>
    <s v="(not set)"/>
    <s v="organic"/>
    <s v="yandex"/>
    <n v="7.6041666666666697E-3"/>
    <n v="0"/>
    <n v="1"/>
    <s v="/"/>
    <m/>
    <m/>
    <m/>
    <m/>
    <n v="0"/>
    <n v="0"/>
    <n v="0"/>
    <n v="0"/>
    <s v="YANDEX"/>
  </r>
  <r>
    <s v="GA1.2.1291849254.1564140125"/>
    <s v="Mercedes-krasnodar.ru"/>
    <s v="Mercedes"/>
    <s v="Yeysk"/>
    <s v="Krasnodar Krai"/>
    <s v="Chrome"/>
    <s v="mobile"/>
    <x v="26"/>
    <n v="6"/>
    <s v="(not set)"/>
    <s v="(not set)"/>
    <s v="organic"/>
    <s v="yandex"/>
    <n v="2.16435185185185E-3"/>
    <n v="0"/>
    <n v="1"/>
    <s v="/"/>
    <m/>
    <m/>
    <m/>
    <m/>
    <n v="1"/>
    <n v="1"/>
    <n v="9071"/>
    <n v="1"/>
    <s v="YANDEX"/>
  </r>
  <r>
    <s v="GA1.2.1524792144.1580156210"/>
    <s v="Mercedes-krasnodar.ru"/>
    <s v="Mercedes"/>
    <s v="Gelendzhik"/>
    <s v="Krasnodar Krai"/>
    <s v="Chrome"/>
    <s v="mobile"/>
    <x v="26"/>
    <n v="8"/>
    <s v="(not set)"/>
    <s v="(not set)"/>
    <s v="organic"/>
    <s v="yandex"/>
    <n v="2.7662037037037E-3"/>
    <n v="0"/>
    <n v="1"/>
    <s v="/"/>
    <m/>
    <m/>
    <m/>
    <m/>
    <n v="0"/>
    <n v="0"/>
    <n v="0"/>
    <n v="0"/>
    <s v="YANDEX"/>
  </r>
  <r>
    <s v="GA1.2.105398048.1580109596"/>
    <s v="BMW-keyauto-krd.ru"/>
    <s v="BMW"/>
    <s v="(not set)"/>
    <s v="Krasnodar Krai"/>
    <s v="Chrome"/>
    <s v="mobile"/>
    <x v="26"/>
    <n v="6"/>
    <s v="(not set)"/>
    <s v="(not set)"/>
    <s v="organic"/>
    <s v="yandex"/>
    <n v="1.37731481481481E-3"/>
    <n v="0"/>
    <n v="1"/>
    <s v="/"/>
    <m/>
    <m/>
    <m/>
    <m/>
    <n v="1"/>
    <n v="1"/>
    <n v="26487"/>
    <n v="1"/>
    <s v="YANDEX"/>
  </r>
  <r>
    <s v="GA1.2.1114714052.1580151986"/>
    <s v="BMW-keyauto-krd.ru"/>
    <s v="BMW"/>
    <s v="Ust-Labinsk"/>
    <s v="Krasnodar Krai"/>
    <s v="Chrome"/>
    <s v="desktop"/>
    <x v="26"/>
    <n v="6"/>
    <s v="(not set)"/>
    <s v="(not set)"/>
    <s v="organic"/>
    <s v="yandex"/>
    <n v="2.5925925925925899E-3"/>
    <n v="0"/>
    <n v="1"/>
    <s v="/"/>
    <m/>
    <m/>
    <m/>
    <m/>
    <n v="1"/>
    <n v="1"/>
    <n v="14132"/>
    <n v="1"/>
    <s v="YANDEX"/>
  </r>
  <r>
    <s v="GA1.2.1181087898.1580157037"/>
    <s v="BMW-keyauto-krd.ru"/>
    <s v="BMW"/>
    <s v="(not set)"/>
    <s v="Krasnodar Krai"/>
    <s v="Chrome"/>
    <s v="mobile"/>
    <x v="26"/>
    <n v="22"/>
    <s v="(not set)"/>
    <s v="(not set)"/>
    <s v="organic"/>
    <s v="yandex"/>
    <n v="0.01"/>
    <n v="0"/>
    <n v="1"/>
    <s v="/"/>
    <m/>
    <m/>
    <m/>
    <m/>
    <n v="1"/>
    <n v="1"/>
    <n v="34816"/>
    <n v="1"/>
    <s v="YANDEX"/>
  </r>
  <r>
    <s v="GA1.2.2073643302.1580148418"/>
    <s v="Mercedes-krasnodar.ru"/>
    <s v="Mercedes"/>
    <s v="Novorossiysk"/>
    <s v="Krasnodar Krai"/>
    <s v="Chrome"/>
    <s v="desktop"/>
    <x v="26"/>
    <n v="4"/>
    <s v="(not set)"/>
    <s v="(not set)"/>
    <s v="referral"/>
    <s v="go.mail.ru"/>
    <n v="7.4074074074074103E-4"/>
    <n v="0"/>
    <n v="1"/>
    <s v="/"/>
    <m/>
    <m/>
    <m/>
    <m/>
    <n v="0"/>
    <n v="0"/>
    <n v="0"/>
    <n v="0"/>
    <s v="go.mail.ru"/>
  </r>
  <r>
    <s v="GA1.2.899198903.1580128591"/>
    <s v="BMW-keyauto-krd.ru"/>
    <s v="BMW"/>
    <s v="Ust-Labinsk"/>
    <s v="Krasnodar Krai"/>
    <s v="YaBrowser"/>
    <s v="desktop"/>
    <x v="26"/>
    <n v="4"/>
    <s v="(not set)"/>
    <s v="(not set)"/>
    <s v="referral"/>
    <s v="yandex.ru"/>
    <n v="4.3981481481481503E-4"/>
    <n v="0"/>
    <n v="1"/>
    <s v="/"/>
    <m/>
    <m/>
    <m/>
    <m/>
    <n v="1"/>
    <n v="1"/>
    <n v="12942"/>
    <n v="1"/>
    <s v="yandex.ru"/>
  </r>
  <r>
    <s v="GA1.2.1316865461.1579021977"/>
    <s v="Mercedes-krasnodar.ru"/>
    <s v="Mercedes"/>
    <s v="Novorossiysk"/>
    <s v="Krasnodar Krai"/>
    <s v="YaBrowser"/>
    <s v="desktop"/>
    <x v="26"/>
    <n v="8"/>
    <s v="(not set)"/>
    <s v="(not set)"/>
    <s v="referral"/>
    <s v="yandex.ru"/>
    <n v="1.9791666666666699E-3"/>
    <n v="0"/>
    <n v="1"/>
    <s v="/"/>
    <m/>
    <m/>
    <m/>
    <m/>
    <n v="1"/>
    <n v="1"/>
    <n v="42045"/>
    <n v="1"/>
    <s v="yandex.ru"/>
  </r>
  <r>
    <s v="GA1.2.1249886592.1580081042"/>
    <s v="Mercedes-krasnodar.ru"/>
    <s v="Mercedes"/>
    <s v="Anapa"/>
    <s v="Krasnodar Krai"/>
    <s v="Samsung Internet"/>
    <s v="mobile"/>
    <x v="26"/>
    <n v="36"/>
    <s v="(not set)"/>
    <s v="(not set)"/>
    <s v="referral"/>
    <s v="yandex.ru"/>
    <n v="1.1226851851851899E-2"/>
    <n v="0"/>
    <n v="1"/>
    <s v="/"/>
    <m/>
    <m/>
    <m/>
    <m/>
    <n v="1"/>
    <n v="1"/>
    <n v="18124"/>
    <n v="1"/>
    <s v="yandex.ru"/>
  </r>
  <r>
    <s v="GA1.2.998042468.1580134310"/>
    <s v="BMW-keyauto-krd.ru"/>
    <s v="BMW"/>
    <s v="Armavir"/>
    <s v="Krasnodar Krai"/>
    <s v="Firefox"/>
    <s v="desktop"/>
    <x v="26"/>
    <n v="2"/>
    <s v="(not set)"/>
    <s v="(not set)"/>
    <s v="referral"/>
    <s v="yandex.ru"/>
    <n v="1.1574074074074101E-5"/>
    <n v="0"/>
    <n v="1"/>
    <s v="/"/>
    <m/>
    <m/>
    <m/>
    <m/>
    <n v="1"/>
    <n v="1"/>
    <n v="13540"/>
    <n v="1"/>
    <s v="yandex.ru"/>
  </r>
  <r>
    <s v="GA1.2.1462967137.1579682766"/>
    <s v="BMW-keyauto-krd.ru"/>
    <s v="BMW"/>
    <s v="(not set)"/>
    <s v="Krasnodar Krai"/>
    <s v="Chrome"/>
    <s v="desktop"/>
    <x v="26"/>
    <n v="10"/>
    <s v="(not set)"/>
    <s v="(not set)"/>
    <s v="referral"/>
    <s v="yandex.ru"/>
    <n v="1.0995370370370399E-3"/>
    <n v="0"/>
    <n v="1"/>
    <s v="/"/>
    <m/>
    <m/>
    <m/>
    <m/>
    <n v="1"/>
    <n v="1"/>
    <n v="8611"/>
    <n v="1"/>
    <s v="yandex.ru"/>
  </r>
  <r>
    <s v="GA1.2.999349762.1579088527"/>
    <s v="Mercedes-krasnodar.ru"/>
    <s v="Mercedes"/>
    <s v="(not set)"/>
    <s v="Krasnodar Krai"/>
    <s v="Chrome"/>
    <s v="desktop"/>
    <x v="26"/>
    <n v="6"/>
    <s v="(not set)"/>
    <s v="(not set)"/>
    <s v="referral"/>
    <s v="yandex.ru"/>
    <n v="8.6805555555555605E-4"/>
    <n v="0"/>
    <n v="1"/>
    <s v="/"/>
    <m/>
    <m/>
    <m/>
    <m/>
    <n v="0"/>
    <n v="0"/>
    <n v="0"/>
    <n v="0"/>
    <s v="yandex.ru"/>
  </r>
  <r>
    <s v="GA1.2.2049316258.1579940176"/>
    <s v="Mercedes-krasnodar.ru"/>
    <s v="Mercedes"/>
    <s v="(not set)"/>
    <s v="Krasnodar Krai"/>
    <s v="YaBrowser"/>
    <s v="mobile"/>
    <x v="26"/>
    <n v="6"/>
    <s v="(not set)"/>
    <s v="(not set)"/>
    <s v="referral"/>
    <s v="yandex.ru"/>
    <n v="5.20833333333333E-4"/>
    <n v="0"/>
    <n v="1"/>
    <s v="/"/>
    <m/>
    <m/>
    <m/>
    <m/>
    <n v="1"/>
    <n v="1"/>
    <n v="38305"/>
    <n v="1"/>
    <s v="yandex.ru"/>
  </r>
  <r>
    <s v="GA1.2.64881487.1580117090"/>
    <s v="BMW-keyauto-krd.ru"/>
    <s v="BMW"/>
    <s v="(not set)"/>
    <s v="Krasnodar Krai"/>
    <s v="YaBrowser"/>
    <s v="desktop"/>
    <x v="26"/>
    <n v="4"/>
    <s v="(not set)"/>
    <s v="(not set)"/>
    <s v="referral"/>
    <s v="yandex.ru"/>
    <n v="3.8194444444444398E-4"/>
    <n v="0"/>
    <n v="1"/>
    <s v="/"/>
    <m/>
    <m/>
    <m/>
    <m/>
    <n v="0"/>
    <n v="0"/>
    <n v="0"/>
    <n v="0"/>
    <s v="yandex.ru"/>
  </r>
  <r>
    <s v="GA1.2.1509636545.1577118309"/>
    <s v="Mercedes-krasnodar.ru"/>
    <s v="Mercedes"/>
    <s v="Gelendzhik"/>
    <s v="Krasnodar Krai"/>
    <s v="YaBrowser"/>
    <s v="mobile"/>
    <x v="26"/>
    <n v="4"/>
    <s v="(not set)"/>
    <s v="(not set)"/>
    <s v="referral"/>
    <s v="yandex.ru"/>
    <n v="6.01851851851852E-4"/>
    <n v="0"/>
    <n v="1"/>
    <s v="/"/>
    <m/>
    <m/>
    <m/>
    <m/>
    <n v="0"/>
    <n v="0"/>
    <n v="0"/>
    <n v="0"/>
    <s v="yandex.ru"/>
  </r>
  <r>
    <s v="GA1.2.56644123.1580135535"/>
    <s v="Mercedes-krasnodar.ru"/>
    <s v="Mercedes"/>
    <s v="Gelendzhik"/>
    <s v="Krasnodar Krai"/>
    <s v="YaBrowser"/>
    <s v="desktop"/>
    <x v="26"/>
    <n v="36"/>
    <s v="(not set)"/>
    <s v="(not set)"/>
    <s v="referral"/>
    <s v="yandex.ru"/>
    <n v="1.42476851851852E-2"/>
    <n v="0"/>
    <n v="1"/>
    <s v="/"/>
    <m/>
    <m/>
    <m/>
    <m/>
    <n v="0"/>
    <n v="0"/>
    <n v="0"/>
    <n v="0"/>
    <s v="yandex.ru"/>
  </r>
  <r>
    <s v="GA1.2.2089818682.1580125675"/>
    <s v="Mercedes-krasnodar.ru"/>
    <s v="Mercedes"/>
    <s v="(not set)"/>
    <s v="Krasnodar Krai"/>
    <s v="Android Webview"/>
    <s v="mobile"/>
    <x v="26"/>
    <n v="4"/>
    <s v="e220"/>
    <s v="(not set)"/>
    <s v="cpm"/>
    <s v="IG"/>
    <n v="1.0069444444444401E-3"/>
    <n v="0"/>
    <n v="1"/>
    <s v="(entrance)"/>
    <m/>
    <m/>
    <m/>
    <m/>
    <n v="1"/>
    <n v="1"/>
    <n v="42463"/>
    <n v="1"/>
    <s v="ig"/>
  </r>
  <r>
    <s v="GA1.2.767489832.1580150430"/>
    <s v="Mercedes-krasnodar.ru"/>
    <s v="Mercedes"/>
    <s v="(not set)"/>
    <s v="Krasnodar Krai"/>
    <s v="Android Webview"/>
    <s v="mobile"/>
    <x v="26"/>
    <n v="4"/>
    <s v="e220"/>
    <s v="(not set)"/>
    <s v="cpm"/>
    <s v="IG"/>
    <n v="1.30787037037037E-3"/>
    <n v="0"/>
    <n v="1"/>
    <s v="/special/purchase/e220/item66188051.php"/>
    <m/>
    <m/>
    <m/>
    <m/>
    <n v="0"/>
    <n v="0"/>
    <n v="0"/>
    <n v="0"/>
    <s v="ig"/>
  </r>
  <r>
    <s v="GA1.2.1127784169.1577439968"/>
    <s v="BMW-keyauto-krd.ru"/>
    <s v="BMW"/>
    <s v="Novorossiysk"/>
    <s v="Krasnodar Krai"/>
    <s v="Chrome"/>
    <s v="desktop"/>
    <x v="26"/>
    <n v="4"/>
    <s v="(not set)"/>
    <s v="(not set)"/>
    <s v="referral"/>
    <s v="BMW-keyauto-krd.ru"/>
    <n v="1.04166666666667E-4"/>
    <n v="0"/>
    <n v="1"/>
    <s v="/?keyauto_from=1"/>
    <m/>
    <m/>
    <m/>
    <m/>
    <n v="0"/>
    <n v="0"/>
    <n v="0"/>
    <n v="0"/>
    <s v="BMW-keyauto-krd.ru"/>
  </r>
  <r>
    <s v="GA1.2.1368351171.1577054876"/>
    <s v="BMW-keyauto-krd.ru"/>
    <s v="BMW"/>
    <s v="Gelendzhik"/>
    <s v="Krasnodar Krai"/>
    <s v="Chrome"/>
    <s v="desktop"/>
    <x v="26"/>
    <n v="2"/>
    <s v="(not set)"/>
    <s v="(not set)"/>
    <s v="referral"/>
    <s v="BMW-keyauto-krd.ru"/>
    <n v="1.1574074074074101E-5"/>
    <n v="0"/>
    <n v="1"/>
    <s v="/?keyauto_from=1"/>
    <m/>
    <m/>
    <m/>
    <m/>
    <n v="0"/>
    <n v="0"/>
    <n v="0"/>
    <n v="0"/>
    <s v="BMW-keyauto-krd.ru"/>
  </r>
  <r>
    <s v="GA1.2.1468851466.1580105532"/>
    <s v="BMW-keyauto-krd.ru"/>
    <s v="BMW"/>
    <s v="(not set)"/>
    <s v="Krasnodar Krai"/>
    <s v="Internet Explorer"/>
    <s v="desktop"/>
    <x v="26"/>
    <n v="10"/>
    <s v="(not set)"/>
    <s v="(not set)"/>
    <s v="referral"/>
    <s v="go.mail.ru"/>
    <n v="2.2569444444444399E-3"/>
    <n v="0"/>
    <n v="1"/>
    <s v="/?keyauto_from=1"/>
    <m/>
    <m/>
    <m/>
    <m/>
    <n v="1"/>
    <n v="1"/>
    <n v="29830"/>
    <n v="1"/>
    <s v="go.mail.ru"/>
  </r>
  <r>
    <s v="GA1.2.537385056.1580110515"/>
    <s v="BMW-keyauto-krd.ru"/>
    <s v="BMW"/>
    <s v="Novorossiysk"/>
    <s v="Krasnodar Krai"/>
    <s v="Chrome"/>
    <s v="desktop"/>
    <x v="26"/>
    <n v="16"/>
    <s v="(not set)"/>
    <s v="(not set)"/>
    <s v="referral"/>
    <s v="go.mail.ru"/>
    <n v="2.9282407407407399E-3"/>
    <n v="0"/>
    <n v="1"/>
    <s v="/?keyauto_from=1"/>
    <m/>
    <m/>
    <m/>
    <m/>
    <n v="1"/>
    <n v="1"/>
    <n v="40239"/>
    <n v="1"/>
    <s v="go.mail.ru"/>
  </r>
  <r>
    <s v="GA1.2.1106838289.1580074141"/>
    <s v="BMW-keyauto-krd.ru"/>
    <s v="BMW"/>
    <s v="(not set)"/>
    <s v="Krasnodar Krai"/>
    <s v="Safari"/>
    <s v="mobile"/>
    <x v="26"/>
    <n v="4"/>
    <s v="(not set)"/>
    <s v="(not set)"/>
    <s v="(none)"/>
    <s v="(direct)"/>
    <n v="5.78703703703704E-5"/>
    <n v="0"/>
    <n v="1"/>
    <s v="/?keyauto_from=1"/>
    <m/>
    <m/>
    <m/>
    <m/>
    <n v="1"/>
    <n v="1"/>
    <n v="31465"/>
    <n v="1"/>
    <s v="(direct)"/>
  </r>
  <r>
    <s v="GA1.2.304849866.1580111365"/>
    <s v="BMW-keyauto-krd.ru"/>
    <s v="BMW"/>
    <s v="(not set)"/>
    <s v="Krasnodar Krai"/>
    <s v="Firefox"/>
    <s v="desktop"/>
    <x v="26"/>
    <n v="8"/>
    <s v="(not set)"/>
    <s v="(not set)"/>
    <s v="(none)"/>
    <s v="(direct)"/>
    <n v="3.4606481481481502E-3"/>
    <n v="0"/>
    <n v="1"/>
    <s v="/?keyauto_from=1"/>
    <m/>
    <m/>
    <m/>
    <m/>
    <n v="0"/>
    <n v="0"/>
    <n v="0"/>
    <n v="0"/>
    <s v="(direct)"/>
  </r>
  <r>
    <s v="GA1.2.1752002441.1580141919"/>
    <s v="cars.BMW-keyauto-krd.ru"/>
    <s v="BMW"/>
    <s v="Slavyansk-na-Kubani"/>
    <s v="Krasnodar Krai"/>
    <s v="YaBrowser"/>
    <s v="desktop"/>
    <x v="26"/>
    <n v="16"/>
    <s v="(not set)"/>
    <s v="(not set)"/>
    <s v="referral"/>
    <s v="BMW-keyauto-krd.ru"/>
    <n v="1.20138888888889E-2"/>
    <n v="0"/>
    <n v="2"/>
    <s v="/brands/BMW/X5"/>
    <m/>
    <m/>
    <m/>
    <m/>
    <n v="0"/>
    <n v="0"/>
    <n v="0"/>
    <n v="0"/>
    <s v="BMW-keyauto-krd.ru"/>
  </r>
  <r>
    <s v="GA1.2.1148188405.1580154095"/>
    <s v="Mercedes-krasnodar.ru"/>
    <s v="Mercedes"/>
    <s v="Slavyansk-na-Kubani"/>
    <s v="Krasnodar Krai"/>
    <s v="Safari (in-app)"/>
    <s v="mobile"/>
    <x v="26"/>
    <n v="4"/>
    <s v="(not set)"/>
    <s v="(not set)"/>
    <s v="(none)"/>
    <s v="(direct)"/>
    <n v="1.38888888888889E-4"/>
    <n v="0"/>
    <n v="1"/>
    <s v="/models/e220/desc/"/>
    <m/>
    <m/>
    <m/>
    <m/>
    <n v="0"/>
    <n v="0"/>
    <n v="0"/>
    <n v="0"/>
    <s v="(direct)"/>
  </r>
  <r>
    <s v="GA1.2.1246823912.1580138064"/>
    <s v="Mercedes-krasnodar.ru"/>
    <s v="Mercedes"/>
    <s v="Gelendzhik"/>
    <s v="Krasnodar Krai"/>
    <s v="YaBrowser"/>
    <s v="mobile"/>
    <x v="26"/>
    <n v="4"/>
    <s v="(not set)"/>
    <s v="(not set)"/>
    <s v="referral"/>
    <s v="yandex.ru"/>
    <n v="4.6296296296296298E-4"/>
    <n v="0"/>
    <n v="1"/>
    <s v="/models/"/>
    <m/>
    <m/>
    <m/>
    <m/>
    <n v="1"/>
    <n v="1"/>
    <n v="38142"/>
    <n v="1"/>
    <s v="yandex.ru"/>
  </r>
  <r>
    <s v="GA1.2.2049316258.1579940176"/>
    <s v="Mercedes-krasnodar.ru"/>
    <s v="Mercedes"/>
    <s v="(not set)"/>
    <s v="Krasnodar Krai"/>
    <s v="YaBrowser"/>
    <s v="mobile"/>
    <x v="26"/>
    <n v="6"/>
    <s v="(not set)"/>
    <s v="(not set)"/>
    <s v="referral"/>
    <s v="yandex.ru"/>
    <n v="5.20833333333333E-4"/>
    <n v="0"/>
    <n v="1"/>
    <s v="/models/glc_prime/options/195783039/"/>
    <m/>
    <m/>
    <m/>
    <m/>
    <n v="0"/>
    <n v="0"/>
    <n v="0"/>
    <n v="0"/>
    <s v="yandex.ru"/>
  </r>
  <r>
    <s v="GA1.2.982142993.1579977878"/>
    <s v="Mercedes-krasnodar.ru"/>
    <s v="Mercedes"/>
    <s v="Korenovsk"/>
    <s v="Krasnodar Krai"/>
    <s v="Firefox"/>
    <s v="desktop"/>
    <x v="26"/>
    <n v="10"/>
    <s v="(not set)"/>
    <s v="(not set)"/>
    <s v="referral"/>
    <s v="yandex.ru"/>
    <n v="7.4074074074074103E-4"/>
    <n v="0"/>
    <n v="1"/>
    <s v="(entrance)"/>
    <m/>
    <m/>
    <m/>
    <m/>
    <n v="0"/>
    <n v="0"/>
    <n v="0"/>
    <n v="0"/>
    <s v="yandex.ru"/>
  </r>
  <r>
    <s v="GA1.2.750102209.1579514674"/>
    <s v="BMW-keyauto-krd.ru"/>
    <s v="BMW"/>
    <s v="(not set)"/>
    <s v="Krasnodar Krai"/>
    <s v="Firefox"/>
    <s v="desktop"/>
    <x v="26"/>
    <n v="10"/>
    <s v="(not set)"/>
    <s v="(not set)"/>
    <s v="referral"/>
    <s v="BMW-keyauto-krd.ru"/>
    <n v="2.4305555555555599E-3"/>
    <n v="0"/>
    <n v="1"/>
    <s v="(entrance)"/>
    <m/>
    <m/>
    <m/>
    <m/>
    <n v="1"/>
    <n v="1"/>
    <n v="28240"/>
    <n v="1"/>
    <s v="BMW-keyauto-krd.ru"/>
  </r>
  <r>
    <s v="GA1.2.349847382.1580154575"/>
    <s v="Mercedes-krasnodar.ru"/>
    <s v="Mercedes"/>
    <s v="(not set)"/>
    <s v="Krasnodar Krai"/>
    <s v="Chrome"/>
    <s v="desktop"/>
    <x v="26"/>
    <n v="4"/>
    <s v="(not set)"/>
    <s v="(not set)"/>
    <s v="referral"/>
    <s v="go.mail.ru"/>
    <n v="1.9675925925925899E-4"/>
    <n v="0"/>
    <n v="1"/>
    <s v="(entrance)"/>
    <m/>
    <m/>
    <m/>
    <m/>
    <n v="0"/>
    <n v="0"/>
    <n v="0"/>
    <n v="0"/>
    <s v="go.mail.ru"/>
  </r>
  <r>
    <s v="GA1.2.918347651.1580152260"/>
    <s v="Mercedes-krasnodar.ru"/>
    <s v="Mercedes"/>
    <s v="Gelendzhik"/>
    <s v="Krasnodar Krai"/>
    <s v="Chrome"/>
    <s v="mobile"/>
    <x v="26"/>
    <n v="4"/>
    <s v="(not set)"/>
    <s v="(not set)"/>
    <s v="organic"/>
    <s v="yandex"/>
    <n v="4.3981481481481503E-4"/>
    <n v="0"/>
    <n v="1"/>
    <s v="(entrance)"/>
    <m/>
    <m/>
    <m/>
    <m/>
    <n v="1"/>
    <n v="1"/>
    <n v="23696"/>
    <n v="1"/>
    <s v="YANDEX"/>
  </r>
  <r>
    <s v="GA1.2.1392378058.1571725932"/>
    <s v="BMW-keyauto-krd.ru"/>
    <s v="BMW"/>
    <s v="Sochi"/>
    <s v="Krasnodar Krai"/>
    <s v="YaBrowser"/>
    <s v="desktop"/>
    <x v="26"/>
    <n v="16"/>
    <s v="(not set)"/>
    <s v="(not set)"/>
    <s v="referral"/>
    <s v="BMW-keyauto-krd.ru"/>
    <n v="5.8043981481481497E-3"/>
    <n v="0"/>
    <n v="2"/>
    <s v="(entrance)"/>
    <m/>
    <m/>
    <m/>
    <m/>
    <n v="1"/>
    <n v="0.5"/>
    <n v="24711"/>
    <n v="1"/>
    <s v="BMW-keyauto-krd.ru"/>
  </r>
  <r>
    <s v="GA1.2.1392378058.1571725932"/>
    <s v="BMW-keyauto-krd.ru"/>
    <s v="BMW"/>
    <s v="Sochi"/>
    <s v="Krasnodar Krai"/>
    <s v="YaBrowser"/>
    <s v="desktop"/>
    <x v="26"/>
    <n v="16"/>
    <s v="(not set)"/>
    <s v="(not set)"/>
    <s v="referral"/>
    <s v="BMW-keyauto-msk.ru"/>
    <n v="1.4999999999999999E-2"/>
    <n v="0"/>
    <n v="1"/>
    <s v="(entrance)"/>
    <m/>
    <m/>
    <m/>
    <m/>
    <n v="1"/>
    <n v="1"/>
    <n v="25747"/>
    <n v="1"/>
    <s v="BMW-keyauto-msk.ru"/>
  </r>
  <r>
    <s v="GA1.2.1815979986.1580136706"/>
    <s v="BMW-keyauto-krd.ru"/>
    <s v="BMW"/>
    <s v="Sochi"/>
    <s v="Krasnodar Krai"/>
    <s v="Firefox"/>
    <s v="desktop"/>
    <x v="26"/>
    <n v="4"/>
    <s v="(not set)"/>
    <s v="(not set)"/>
    <s v="referral"/>
    <s v="BMW-keyauto-krd.ru"/>
    <n v="1.2037037037037001E-3"/>
    <n v="0"/>
    <n v="1"/>
    <s v="(entrance)"/>
    <m/>
    <m/>
    <m/>
    <m/>
    <n v="1"/>
    <n v="1"/>
    <n v="31323"/>
    <n v="1"/>
    <s v="BMW-keyauto-krd.ru"/>
  </r>
  <r>
    <s v="GA1.2.2029192574.1579701702"/>
    <s v="Mercedes-krasnodar.ru"/>
    <s v="Mercedes"/>
    <s v="Sochi"/>
    <s v="Krasnodar Krai"/>
    <s v="Opera"/>
    <s v="mobile"/>
    <x v="26"/>
    <n v="10"/>
    <s v="(not set)"/>
    <s v="(not set)"/>
    <s v="referral"/>
    <s v="yandex.ru"/>
    <n v="1.0879629629629601E-3"/>
    <n v="0"/>
    <n v="1"/>
    <s v="(entrance)"/>
    <m/>
    <m/>
    <m/>
    <m/>
    <n v="1"/>
    <n v="1"/>
    <n v="23263"/>
    <n v="1"/>
    <s v="yandex.ru"/>
  </r>
  <r>
    <s v="GA1.2.1779115767.1563790688"/>
    <s v="BMW-keyauto-krd.ru"/>
    <s v="BMW"/>
    <s v="Sochi"/>
    <s v="Krasnodar Krai"/>
    <s v="Chrome"/>
    <s v="desktop"/>
    <x v="26"/>
    <n v="66"/>
    <s v="(not set)"/>
    <s v="(not set)"/>
    <s v="referral"/>
    <s v="vga.bitrix24.ru"/>
    <n v="1.41145833333333E-2"/>
    <n v="0"/>
    <n v="2"/>
    <s v="(entrance)"/>
    <m/>
    <m/>
    <m/>
    <m/>
    <n v="1"/>
    <n v="0.5"/>
    <n v="10234"/>
    <n v="1"/>
    <s v="vga.bitrix24.ru"/>
  </r>
  <r>
    <s v="GA1.2.1878728731.1580119355"/>
    <s v="Mercedes-krasnodar.ru"/>
    <s v="Mercedes"/>
    <s v="Sochi"/>
    <s v="Krasnodar Krai"/>
    <s v="Chrome"/>
    <s v="mobile"/>
    <x v="26"/>
    <n v="16"/>
    <s v="(not set)"/>
    <s v="(not set)"/>
    <s v="referral"/>
    <s v="yandex.ru"/>
    <n v="9.2592592592592602E-5"/>
    <n v="0"/>
    <n v="2"/>
    <s v="(entrance)"/>
    <m/>
    <m/>
    <m/>
    <m/>
    <n v="0"/>
    <n v="0"/>
    <n v="0"/>
    <n v="0"/>
    <s v="yandex.ru"/>
  </r>
  <r>
    <s v="GA1.2.552260919.1580128894"/>
    <s v="Mercedes-krasnodar.ru"/>
    <s v="Mercedes"/>
    <s v="Sochi"/>
    <s v="Krasnodar Krai"/>
    <s v="Chrome"/>
    <s v="desktop"/>
    <x v="26"/>
    <n v="8"/>
    <s v="(not set)"/>
    <s v="(not set)"/>
    <s v="referral"/>
    <s v="yandex.ru"/>
    <n v="4.5138888888888898E-4"/>
    <n v="0"/>
    <n v="1"/>
    <s v="(entrance)"/>
    <m/>
    <m/>
    <m/>
    <m/>
    <n v="1"/>
    <n v="1"/>
    <n v="14810"/>
    <n v="1"/>
    <s v="yandex.ru"/>
  </r>
  <r>
    <s v="GA1.2.1806128261.1580125236"/>
    <s v="Mercedes-krasnodar.ru"/>
    <s v="Mercedes"/>
    <s v="Sochi"/>
    <s v="Krasnodar Krai"/>
    <s v="Chrome"/>
    <s v="mobile"/>
    <x v="26"/>
    <n v="6"/>
    <s v="(not set)"/>
    <s v="(not set)"/>
    <s v="(none)"/>
    <s v="(direct)"/>
    <n v="1.2268518518518501E-3"/>
    <n v="0"/>
    <n v="1"/>
    <s v="(entrance)"/>
    <m/>
    <m/>
    <m/>
    <m/>
    <n v="1"/>
    <n v="1"/>
    <n v="18045"/>
    <n v="1"/>
    <s v="(direct)"/>
  </r>
  <r>
    <s v="GA1.2.1058620432.1579760622"/>
    <s v="BMW-keyauto-krd.ru"/>
    <s v="BMW"/>
    <s v="Sochi"/>
    <s v="Krasnodar Krai"/>
    <s v="Internet Explorer"/>
    <s v="desktop"/>
    <x v="26"/>
    <n v="2"/>
    <s v="(not set)"/>
    <s v="(not set)"/>
    <s v="organic"/>
    <s v="yandex"/>
    <n v="2.31481481481481E-5"/>
    <n v="0"/>
    <n v="1"/>
    <s v="/models/NewX5/"/>
    <m/>
    <m/>
    <m/>
    <m/>
    <n v="0"/>
    <n v="0"/>
    <n v="0"/>
    <n v="0"/>
    <s v="YANDEX"/>
  </r>
  <r>
    <s v="GA1.2.2130571324.1579645838"/>
    <s v="Mercedes-krasnodar.ru"/>
    <s v="Mercedes"/>
    <s v="Sochi"/>
    <s v="Krasnodar Krai"/>
    <s v="Firefox"/>
    <s v="desktop"/>
    <x v="26"/>
    <n v="16"/>
    <s v="(not set)"/>
    <s v="(not set)"/>
    <s v="organic"/>
    <s v="yandex"/>
    <n v="4.1435185185185203E-3"/>
    <n v="0"/>
    <n v="1"/>
    <s v="/models/e400/"/>
    <m/>
    <m/>
    <m/>
    <m/>
    <n v="1"/>
    <n v="1"/>
    <n v="32483"/>
    <n v="1"/>
    <s v="YANDEX"/>
  </r>
  <r>
    <s v="GA1.2.1114953164.1580118255"/>
    <s v="Mercedes-krasnodar.ru"/>
    <s v="Mercedes"/>
    <s v="Sochi"/>
    <s v="Krasnodar Krai"/>
    <s v="YaBrowser"/>
    <s v="tablet"/>
    <x v="26"/>
    <n v="4"/>
    <s v="(not set)"/>
    <s v="(not set)"/>
    <s v="(none)"/>
    <s v="(direct)"/>
    <n v="1.5162037037037E-3"/>
    <n v="0"/>
    <n v="1"/>
    <s v="/models/e220-x-line/desc/"/>
    <m/>
    <m/>
    <m/>
    <m/>
    <n v="1"/>
    <n v="1"/>
    <n v="26477"/>
    <n v="1"/>
    <s v="(direct)"/>
  </r>
  <r>
    <s v="GA1.2.1502944752.1578664318"/>
    <s v="Mercedes-krasnodar.ru"/>
    <s v="Mercedes"/>
    <s v="Sochi"/>
    <s v="Krasnodar Krai"/>
    <s v="YaBrowser"/>
    <s v="mobile"/>
    <x v="26"/>
    <n v="6"/>
    <s v="(not set)"/>
    <s v="(not set)"/>
    <s v="referral"/>
    <s v="yandex.ru"/>
    <n v="3.5300925925925902E-4"/>
    <n v="0"/>
    <n v="2"/>
    <s v="/models/e400/options/"/>
    <m/>
    <m/>
    <m/>
    <m/>
    <n v="0"/>
    <n v="0"/>
    <n v="0"/>
    <n v="0"/>
    <s v="yandex.ru"/>
  </r>
  <r>
    <s v="GA1.2.1836850978.1565536965"/>
    <s v="Mercedes-krasnodar.ru"/>
    <s v="Mercedes"/>
    <s v="Sochi"/>
    <s v="Krasnodar Krai"/>
    <s v="YaBrowser"/>
    <s v="mobile"/>
    <x v="26"/>
    <n v="6"/>
    <s v="(not set)"/>
    <s v="(not set)"/>
    <s v="referral"/>
    <s v="yandex.ru"/>
    <n v="7.8703703703703696E-3"/>
    <n v="0"/>
    <n v="1"/>
    <s v="/models/c200/options/"/>
    <m/>
    <m/>
    <m/>
    <m/>
    <n v="1"/>
    <n v="1"/>
    <n v="33388"/>
    <n v="1"/>
    <s v="yandex.ru"/>
  </r>
  <r>
    <s v="GA1.2.1877251471.1580153934"/>
    <s v="Mercedes-krasnodar.ru"/>
    <s v="Mercedes"/>
    <s v="Sochi"/>
    <s v="Krasnodar Krai"/>
    <s v="YaBrowser"/>
    <s v="desktop"/>
    <x v="26"/>
    <n v="4"/>
    <s v="(not set)"/>
    <s v="(not set)"/>
    <s v="referral"/>
    <s v="yandex.ru"/>
    <n v="1.6203703703703701E-4"/>
    <n v="0"/>
    <n v="1"/>
    <s v="/models/"/>
    <m/>
    <m/>
    <m/>
    <m/>
    <n v="0"/>
    <n v="0"/>
    <n v="0"/>
    <n v="0"/>
    <s v="yandex.ru"/>
  </r>
  <r>
    <s v="GA1.2.1878728731.1580119355"/>
    <s v="Mercedes-krasnodar.ru"/>
    <s v="Mercedes"/>
    <s v="Sochi"/>
    <s v="Krasnodar Krai"/>
    <s v="Chrome"/>
    <s v="mobile"/>
    <x v="26"/>
    <n v="16"/>
    <s v="(not set)"/>
    <s v="(not set)"/>
    <s v="referral"/>
    <s v="yandex.ru"/>
    <n v="9.2592592592592602E-5"/>
    <n v="0"/>
    <n v="2"/>
    <s v="/special/purchase/?calltouch_tm=yd_c:36451549_gb:3435681394_ad:6081170080_ph:14000399299_st:search_pt:premium_p:3_s:none_dt:mobile_reg:35_ret:_apt:none&amp;yclid=168021955655009472"/>
    <m/>
    <m/>
    <m/>
    <m/>
    <n v="0"/>
    <n v="0"/>
    <n v="0"/>
    <n v="0"/>
    <s v="yandex.ru"/>
  </r>
  <r>
    <s v="GA1.2.1066033651.1579678488"/>
    <s v="Mercedes-krasnodar.ru"/>
    <s v="Mercedes"/>
    <s v="Sochi"/>
    <s v="Krasnodar Krai"/>
    <s v="Chrome"/>
    <s v="desktop"/>
    <x v="26"/>
    <n v="16"/>
    <s v="(not set)"/>
    <s v="(not set)"/>
    <s v="organic"/>
    <s v="yandex"/>
    <n v="1.9675925925925899E-4"/>
    <n v="0"/>
    <n v="1"/>
    <s v="/special/purchase/?calltouch_tm=yd_c:36451549_gb:3435681394_ad:6081170080_ph:14000399326_st:search_pt:premium_p:2_s:none_dt:desktop_reg:239_ret:_apt:none&amp;yclid=169328960087297282"/>
    <m/>
    <m/>
    <m/>
    <m/>
    <n v="0"/>
    <n v="0"/>
    <n v="0"/>
    <n v="0"/>
    <s v="YANDEX"/>
  </r>
  <r>
    <s v="GA1.2.1392378058.1571725932"/>
    <s v="BMW-keyauto-krd.ru"/>
    <s v="BMW"/>
    <s v="Sochi"/>
    <s v="Krasnodar Krai"/>
    <s v="YaBrowser"/>
    <s v="desktop"/>
    <x v="26"/>
    <n v="16"/>
    <s v="(not set)"/>
    <s v="(not set)"/>
    <s v="referral"/>
    <s v="BMW-keyauto-krd.ru"/>
    <n v="5.8043981481481497E-3"/>
    <n v="0"/>
    <n v="2"/>
    <s v="/?keyauto_from=1"/>
    <m/>
    <m/>
    <m/>
    <m/>
    <n v="1"/>
    <n v="0.5"/>
    <n v="43592"/>
    <n v="1"/>
    <s v="BMW-keyauto-krd.ru"/>
  </r>
  <r>
    <s v="GA1.2.1779115767.1563790688"/>
    <s v="BMW-keyauto-krd.ru"/>
    <s v="BMW"/>
    <s v="Sochi"/>
    <s v="Krasnodar Krai"/>
    <s v="Chrome"/>
    <s v="desktop"/>
    <x v="26"/>
    <n v="66"/>
    <s v="(not set)"/>
    <s v="(not set)"/>
    <s v="referral"/>
    <s v="vga.bitrix24.ru"/>
    <n v="1.41145833333333E-2"/>
    <n v="0"/>
    <n v="2"/>
    <s v="/?keyauto_from=1"/>
    <m/>
    <m/>
    <m/>
    <m/>
    <n v="1"/>
    <n v="0.5"/>
    <n v="43593"/>
    <n v="1"/>
    <s v="vga.bitrix24.ru"/>
  </r>
  <r>
    <s v="GA1.2.1392378058.1571725932"/>
    <s v="BMW-keyauto-krd.ru"/>
    <s v="BMW"/>
    <s v="Sochi"/>
    <s v="Krasnodar Krai"/>
    <s v="YaBrowser"/>
    <s v="desktop"/>
    <x v="26"/>
    <n v="16"/>
    <s v="(not set)"/>
    <s v="(not set)"/>
    <s v="referral"/>
    <s v="BMW-keyauto-msk.ru"/>
    <n v="1.4999999999999999E-2"/>
    <n v="0"/>
    <n v="1"/>
    <s v="/?keyauto_from=1"/>
    <m/>
    <m/>
    <m/>
    <m/>
    <n v="0"/>
    <n v="0"/>
    <n v="0"/>
    <n v="0"/>
    <s v="BMW-keyauto-msk.ru"/>
  </r>
  <r>
    <s v="GA1.2.1439713305.1570450830"/>
    <s v="BMW-keyauto-krd.ru"/>
    <s v="BMW"/>
    <s v="Sochi"/>
    <s v="Krasnodar Krai"/>
    <s v="Chrome"/>
    <s v="desktop"/>
    <x v="26"/>
    <n v="6"/>
    <s v="(not set)"/>
    <s v="(not set)"/>
    <s v="referral"/>
    <s v="keyauto-m.bitrix24.ru"/>
    <n v="3.8194444444444398E-4"/>
    <n v="0"/>
    <n v="1"/>
    <s v="/?keyauto_from=1"/>
    <m/>
    <m/>
    <m/>
    <m/>
    <n v="0"/>
    <n v="0"/>
    <n v="0"/>
    <n v="0"/>
    <s v="keyauto-m.bitrix24.ru"/>
  </r>
  <r>
    <s v="GA1.2.623855764.1580126249"/>
    <s v="BMW-keyauto-krd.ru"/>
    <s v="BMW"/>
    <s v="Sochi"/>
    <s v="Krasnodar Krai"/>
    <s v="Android Webview"/>
    <s v="mobile"/>
    <x v="26"/>
    <n v="8"/>
    <s v="(not set)"/>
    <s v="(not set)"/>
    <s v="(none)"/>
    <s v="(direct)"/>
    <n v="5.3819444444444401E-3"/>
    <n v="0"/>
    <n v="1"/>
    <s v="/?keyauto_from=1"/>
    <m/>
    <m/>
    <m/>
    <m/>
    <n v="0"/>
    <n v="0"/>
    <n v="0"/>
    <n v="0"/>
    <s v="(direct)"/>
  </r>
  <r>
    <s v="GA1.2.720028253.1580147150"/>
    <s v="Mercedes-krasnodar.ru"/>
    <s v="Mercedes"/>
    <s v="Sochi"/>
    <s v="Krasnodar Krai"/>
    <s v="Android Webview"/>
    <s v="mobile"/>
    <x v="26"/>
    <n v="4"/>
    <s v="e220"/>
    <s v="(not set)"/>
    <s v="cpm"/>
    <s v="IG"/>
    <n v="1.50462962962963E-4"/>
    <n v="0"/>
    <n v="1"/>
    <s v="/special/purchase/e220/item66188051.php"/>
    <m/>
    <m/>
    <m/>
    <m/>
    <n v="0"/>
    <n v="0"/>
    <n v="0"/>
    <n v="0"/>
    <s v="ig"/>
  </r>
  <r>
    <s v="GA1.2.1073611512.1580108964"/>
    <s v="Mercedes-krasnodar.ru"/>
    <s v="Mercedes"/>
    <s v="Sochi"/>
    <s v="Krasnodar Krai"/>
    <s v="Chrome"/>
    <s v="mobile"/>
    <x v="26"/>
    <n v="4"/>
    <s v="(not set)"/>
    <s v="(not set)"/>
    <s v="(none)"/>
    <s v="(direct)"/>
    <n v="0"/>
    <n v="0"/>
    <n v="1"/>
    <s v="/models/e400/options/"/>
    <m/>
    <m/>
    <m/>
    <m/>
    <n v="1"/>
    <n v="1"/>
    <n v="13267"/>
    <n v="1"/>
    <s v="(direct)"/>
  </r>
  <r>
    <s v="GA1.2.1073611512.1580108964"/>
    <s v="Mercedes-krasnodar.ru"/>
    <s v="Mercedes"/>
    <s v="Sochi"/>
    <s v="Krasnodar Krai"/>
    <s v="Chrome"/>
    <s v="mobile"/>
    <x v="26"/>
    <n v="4"/>
    <s v="(not set)"/>
    <s v="(not set)"/>
    <s v="(none)"/>
    <s v="(direct)"/>
    <n v="0"/>
    <n v="0"/>
    <n v="1"/>
    <s v="/special/purchase/?calltouch_tm=yd_c:36451549_gb:3435681394_ad:6081170080_ph:14000399285_st:search_pt:premium_p:2_s:none_dt:mobile_reg:225_ret:_apt:none&amp;yclid=165325672388262626"/>
    <m/>
    <m/>
    <m/>
    <m/>
    <n v="0"/>
    <n v="0"/>
    <n v="0"/>
    <n v="0"/>
    <s v="(direct)"/>
  </r>
  <r>
    <s v="GA1.2.1261904179.1580151439"/>
    <s v="Mercedes-krasnodar.ru"/>
    <s v="Mercedes"/>
    <s v="Sochi"/>
    <s v="Krasnodar Krai"/>
    <s v="Chrome"/>
    <s v="mobile"/>
    <x v="26"/>
    <n v="4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750102209.1579514674"/>
    <s v="BMW-keyauto-krd.ru"/>
    <s v="BMW"/>
    <s v="(not set)"/>
    <s v="Krasnodar Krai"/>
    <s v="Firefox"/>
    <s v="desktop"/>
    <x v="26"/>
    <n v="10"/>
    <s v="(not set)"/>
    <s v="(not set)"/>
    <s v="referral"/>
    <s v="yandex.ru"/>
    <n v="0"/>
    <n v="0"/>
    <n v="3"/>
    <s v="(entrance)"/>
    <m/>
    <m/>
    <m/>
    <m/>
    <n v="0"/>
    <n v="0"/>
    <n v="0"/>
    <n v="0"/>
    <s v="yandex.ru"/>
  </r>
  <r>
    <s v="GA1.2.750102209.1579514674"/>
    <s v="BMW-keyauto-krd.ru"/>
    <s v="BMW"/>
    <s v="(not set)"/>
    <s v="Krasnodar Krai"/>
    <s v="Firefox"/>
    <s v="desktop"/>
    <x v="26"/>
    <n v="10"/>
    <s v="(not set)"/>
    <s v="(not set)"/>
    <s v="referral"/>
    <s v="yandex.ru"/>
    <n v="0"/>
    <n v="0"/>
    <n v="3"/>
    <s v="/"/>
    <m/>
    <m/>
    <m/>
    <m/>
    <n v="0"/>
    <n v="0"/>
    <n v="0"/>
    <n v="0"/>
    <s v="yandex.ru"/>
  </r>
  <r>
    <s v="GA1.2.1240522711.1580155941"/>
    <s v="Mercedes-krasnodar.ru"/>
    <s v="Mercedes"/>
    <s v="Gelendzhik"/>
    <s v="Krasnodar Krai"/>
    <s v="Safari (in-app)"/>
    <s v="mobile"/>
    <x v="2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402623634.1580154725"/>
    <s v="BMW-keyauto-krd.ru"/>
    <s v="BMW"/>
    <s v="Slavyansk-na-Kubani"/>
    <s v="Krasnodar Krai"/>
    <s v="Edge"/>
    <s v="desktop"/>
    <x v="26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8087"/>
    <n v="1"/>
    <s v="yandex.ru"/>
  </r>
  <r>
    <s v="GA1.2.1644332242.1577115609"/>
    <s v="Mercedes-krasnodar.ru"/>
    <s v="Mercedes"/>
    <s v="Gelendzhik"/>
    <s v="Krasnodar Krai"/>
    <s v="Chrome"/>
    <s v="desktop"/>
    <x v="26"/>
    <n v="2"/>
    <s v="(not set)"/>
    <s v="(not set)"/>
    <s v="referral"/>
    <s v="go.mail.ru"/>
    <n v="0"/>
    <n v="0"/>
    <n v="1"/>
    <s v="/models/c180_sw/options/"/>
    <m/>
    <m/>
    <m/>
    <m/>
    <n v="0"/>
    <n v="0"/>
    <n v="0"/>
    <n v="0"/>
    <s v="go.mail.ru"/>
  </r>
  <r>
    <s v="GA1.2.1810467959.1578134975"/>
    <s v="cars.BMW-keyauto-krd.ru"/>
    <s v="BMW"/>
    <s v="Tuapse"/>
    <s v="Krasnodar Krai"/>
    <s v="Chrome"/>
    <s v="desktop"/>
    <x v="26"/>
    <n v="2"/>
    <s v="(not set)"/>
    <s v="(not set)"/>
    <s v="referral"/>
    <s v="BMW-keyauto-krd.ru"/>
    <n v="0"/>
    <n v="0"/>
    <n v="1"/>
    <s v="/new/BMW/x1?reversed=false&amp;onlyAutomatic=true&amp;filterOrder=models;onlyAutomatic"/>
    <m/>
    <m/>
    <m/>
    <m/>
    <n v="0"/>
    <n v="0"/>
    <n v="0"/>
    <n v="0"/>
    <s v="BMW-keyauto-krd.ru"/>
  </r>
  <r>
    <s v="GA1.2.1118106021.1580149538"/>
    <s v="BMW-keyauto-krd.ru"/>
    <s v="BMW"/>
    <s v="Armavir"/>
    <s v="Krasnodar Krai"/>
    <s v="Opera"/>
    <s v="mobile"/>
    <x v="2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767903897.1580138375"/>
    <s v="BMW-keyauto-krd.ru"/>
    <s v="BMW"/>
    <s v="Gelendzhik"/>
    <s v="Krasnodar Krai"/>
    <s v="YaBrowser"/>
    <s v="desktop"/>
    <x v="26"/>
    <n v="2"/>
    <s v="(not set)"/>
    <s v="(not set)"/>
    <s v="referral"/>
    <s v="yandex.ru"/>
    <n v="0"/>
    <n v="0"/>
    <n v="1"/>
    <s v="(entrance)"/>
    <m/>
    <m/>
    <m/>
    <m/>
    <n v="1"/>
    <n v="1"/>
    <n v="35022"/>
    <n v="1"/>
    <s v="yandex.ru"/>
  </r>
  <r>
    <s v="GA1.2.540992995.1580133929"/>
    <s v="BMW-keyauto-krd.ru"/>
    <s v="BMW"/>
    <s v="(not set)"/>
    <s v="Krasnodar Krai"/>
    <s v="Android Webview"/>
    <s v="mobile"/>
    <x v="26"/>
    <n v="2"/>
    <s v="(not set)"/>
    <s v="(not set)"/>
    <s v="(none)"/>
    <s v="(direct)"/>
    <n v="0"/>
    <n v="0"/>
    <n v="1"/>
    <s v="/?keyauto_from=1"/>
    <m/>
    <m/>
    <m/>
    <m/>
    <n v="1"/>
    <n v="1"/>
    <n v="8764"/>
    <n v="1"/>
    <s v="(direct)"/>
  </r>
  <r>
    <s v="GA1.2.520666133.1577906537"/>
    <s v="BMW-keyauto-krd.ru"/>
    <s v="BMW"/>
    <s v="Armavir"/>
    <s v="Krasnodar Krai"/>
    <s v="Chrome"/>
    <s v="mobile"/>
    <x v="2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499319690.1580147440"/>
    <s v="BMW-keyauto-krd.ru"/>
    <s v="BMW"/>
    <s v="Gelendzhik"/>
    <s v="Krasnodar Krai"/>
    <s v="Chrome"/>
    <s v="desktop"/>
    <x v="2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0050473.1580143006"/>
    <s v="BMW-keyauto-krd.ru"/>
    <s v="BMW"/>
    <s v="Gelendzhik"/>
    <s v="Krasnodar Krai"/>
    <s v="Chrome"/>
    <s v="mobile"/>
    <x v="2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45708476.1580105052"/>
    <s v="Mercedes-krasnodar.ru"/>
    <s v="Mercedes"/>
    <s v="Anapa"/>
    <s v="Krasnodar Krai"/>
    <s v="Chrome"/>
    <s v="mobile"/>
    <x v="2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86200560.1580063421"/>
    <s v="Mercedes-krasnodar.ru"/>
    <s v="Mercedes"/>
    <s v="Gelendzhik"/>
    <s v="Krasnodar Krai"/>
    <s v="Chrome"/>
    <s v="mobile"/>
    <x v="26"/>
    <n v="2"/>
    <s v="(not set)"/>
    <s v="(not set)"/>
    <s v="organic"/>
    <s v="yandex"/>
    <n v="0"/>
    <n v="0"/>
    <n v="1"/>
    <s v="/"/>
    <m/>
    <m/>
    <m/>
    <m/>
    <n v="1"/>
    <n v="1"/>
    <n v="10600"/>
    <n v="1"/>
    <s v="YANDEX"/>
  </r>
  <r>
    <s v="GA1.2.1960691042.1575119996"/>
    <s v="Mercedes-krasnodar.ru"/>
    <s v="Mercedes"/>
    <s v="Tuapse"/>
    <s v="Krasnodar Krai"/>
    <s v="Chrome"/>
    <s v="desktop"/>
    <x v="26"/>
    <n v="2"/>
    <s v="(not set)"/>
    <s v="(not set)"/>
    <s v="(none)"/>
    <s v="(direct)"/>
    <n v="0"/>
    <n v="0"/>
    <n v="1"/>
    <s v="/"/>
    <m/>
    <m/>
    <m/>
    <m/>
    <n v="1"/>
    <n v="1"/>
    <n v="20256"/>
    <n v="1"/>
    <s v="(direct)"/>
  </r>
  <r>
    <s v="GA1.2.1288012695.1580142644"/>
    <s v="BMW-keyauto-krd.ru"/>
    <s v="BMW"/>
    <s v="Gelendzhik"/>
    <s v="Krasnodar Krai"/>
    <s v="Chrome"/>
    <s v="mobile"/>
    <x v="26"/>
    <n v="2"/>
    <s v="(not set)"/>
    <s v="(not set)"/>
    <s v="(none)"/>
    <s v="(direct)"/>
    <n v="0"/>
    <n v="0"/>
    <n v="1"/>
    <s v="/"/>
    <m/>
    <m/>
    <m/>
    <m/>
    <n v="1"/>
    <n v="1"/>
    <n v="10124"/>
    <n v="1"/>
    <s v="(direct)"/>
  </r>
  <r>
    <s v="GA1.2.264852767.1578895823"/>
    <s v="Mercedes-krasnodar.ru"/>
    <s v="Mercedes"/>
    <s v="Afipsky"/>
    <s v="Krasnodar Krai"/>
    <s v="Opera"/>
    <s v="desktop"/>
    <x v="2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22211127.1580075199"/>
    <s v="BMW-keyauto-krd.ru"/>
    <s v="BMW"/>
    <s v="Anapa"/>
    <s v="Krasnodar Krai"/>
    <s v="YaBrowser"/>
    <s v="mobile"/>
    <x v="2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31565838.1580120689"/>
    <s v="Mercedes-krasnodar.ru"/>
    <s v="Mercedes"/>
    <s v="Verkhnebakanski"/>
    <s v="Krasnodar Krai"/>
    <s v="YaBrowser"/>
    <s v="desktop"/>
    <x v="26"/>
    <n v="2"/>
    <s v="(not set)"/>
    <s v="(not set)"/>
    <s v="referral"/>
    <s v="yandex.ru"/>
    <n v="0"/>
    <n v="0"/>
    <n v="1"/>
    <s v="/"/>
    <m/>
    <m/>
    <m/>
    <m/>
    <n v="1"/>
    <n v="1"/>
    <n v="12641"/>
    <n v="1"/>
    <s v="yandex.ru"/>
  </r>
  <r>
    <s v="GA1.2.1752002441.1580141919"/>
    <s v="BMW-keyauto-krd.ru"/>
    <s v="BMW"/>
    <s v="Slavyansk-na-Kubani"/>
    <s v="Krasnodar Krai"/>
    <s v="YaBrowser"/>
    <s v="desktop"/>
    <x v="2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06838289.1580074141"/>
    <s v="cars.BMW-keyauto-krd.ru"/>
    <s v="BMW"/>
    <s v="(not set)"/>
    <s v="Krasnodar Krai"/>
    <s v="Safari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03774376.1580148116"/>
    <s v="cars.BMW-keyauto-krd.ru"/>
    <s v="BMW"/>
    <s v="Armavir"/>
    <s v="Krasnodar Krai"/>
    <s v="Safari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70413785.1580142967"/>
    <s v="cars.BMW-keyauto-krd.ru"/>
    <s v="BMW"/>
    <s v="(not set)"/>
    <s v="Krasnodar Krai"/>
    <s v="Firefox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25517"/>
    <n v="1"/>
    <s v="BMW-keyauto-krd.ru"/>
  </r>
  <r>
    <s v="GA1.2.304849866.1580111365"/>
    <s v="cars.BMW-keyauto-krd.ru"/>
    <s v="BMW"/>
    <s v="(not set)"/>
    <s v="Krasnodar Krai"/>
    <s v="Firefox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37949"/>
    <n v="1"/>
    <s v="BMW-keyauto-krd.ru"/>
  </r>
  <r>
    <s v="GA1.2.402623634.1580154725"/>
    <s v="cars.BMW-keyauto-krd.ru"/>
    <s v="BMW"/>
    <s v="Slavyansk-na-Kubani"/>
    <s v="Krasnodar Krai"/>
    <s v="Edge"/>
    <s v="desktop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50102209.1579514674"/>
    <s v="cars.BMW-keyauto-krd.ru"/>
    <s v="BMW"/>
    <s v="(not set)"/>
    <s v="Krasnodar Krai"/>
    <s v="Firefox"/>
    <s v="desktop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4881487.1580117090"/>
    <s v="cars.BMW-keyauto-krd.ru"/>
    <s v="BMW"/>
    <s v="(not set)"/>
    <s v="Krasnodar Krai"/>
    <s v="YaBrowser"/>
    <s v="desktop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88012695.1580142644"/>
    <s v="cars.BMW-keyauto-krd.ru"/>
    <s v="BMW"/>
    <s v="Gelendzhik"/>
    <s v="Krasnodar Krai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8866445.1580155843"/>
    <s v="cars.BMW-keyauto-krd.ru"/>
    <s v="BMW"/>
    <s v="Tuapse"/>
    <s v="Krasnodar Krai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1"/>
    <n v="1"/>
    <n v="10905"/>
    <n v="1"/>
    <s v="BMW-keyauto-krd.ru"/>
  </r>
  <r>
    <s v="GA1.2.1127784169.1577439968"/>
    <s v="cars.BMW-keyauto-krd.ru"/>
    <s v="BMW"/>
    <s v="Novorossiysk"/>
    <s v="Krasnodar Krai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11506"/>
    <n v="1"/>
    <s v="BMW-keyauto-krd.ru"/>
  </r>
  <r>
    <s v="GA1.2.1719634249.1579609152"/>
    <s v="cars.BMW-keyauto-krd.ru"/>
    <s v="BMW"/>
    <s v="Armavir"/>
    <s v="Krasnodar Krai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36270"/>
    <n v="1"/>
    <s v="BMW-keyauto-krd.ru"/>
  </r>
  <r>
    <s v="GA1.2.499319690.1580147440"/>
    <s v="cars.BMW-keyauto-krd.ru"/>
    <s v="BMW"/>
    <s v="Gelendzhik"/>
    <s v="Krasnodar Krai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37385056.1580110515"/>
    <s v="cars.BMW-keyauto-krd.ru"/>
    <s v="BMW"/>
    <s v="Novorossiysk"/>
    <s v="Krasnodar Krai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62967137.1579682766"/>
    <s v="cars.BMW-keyauto-krd.ru"/>
    <s v="BMW"/>
    <s v="(not set)"/>
    <s v="Krasnodar Krai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44637"/>
    <n v="1"/>
    <s v="BMW-keyauto-krd.ru"/>
  </r>
  <r>
    <s v="GA1.2.1392378058.1571725932"/>
    <s v="cars.BMW-keyauto-krd.ru"/>
    <s v="BMW"/>
    <s v="Sochi"/>
    <s v="Krasnodar Krai"/>
    <s v="YaBrowser"/>
    <s v="desktop"/>
    <x v="26"/>
    <n v="2"/>
    <s v="(not set)"/>
    <s v="(not set)"/>
    <s v="referral"/>
    <s v="BMW-keyauto-rnd.ru"/>
    <n v="0"/>
    <n v="0"/>
    <n v="1"/>
    <s v="/"/>
    <m/>
    <m/>
    <m/>
    <m/>
    <n v="1"/>
    <n v="1"/>
    <n v="9409"/>
    <n v="1"/>
    <s v="BMW-keyauto-rnd.ru"/>
  </r>
  <r>
    <s v="GA1.2.903048041.1565348319"/>
    <s v="BMW-keyauto-krd.ru"/>
    <s v="BMW"/>
    <s v="Sochi"/>
    <s v="Krasnodar Krai"/>
    <s v="Firefox"/>
    <s v="desktop"/>
    <x v="26"/>
    <n v="2"/>
    <s v="(not set)"/>
    <s v="(not set)"/>
    <s v="referral"/>
    <s v="BMW-keyauto-rnd.ru"/>
    <n v="0"/>
    <n v="0"/>
    <n v="1"/>
    <s v="/"/>
    <m/>
    <m/>
    <m/>
    <m/>
    <n v="1"/>
    <n v="1"/>
    <n v="38091"/>
    <n v="1"/>
    <s v="BMW-keyauto-rnd.ru"/>
  </r>
  <r>
    <s v="GA1.2.1938334566.1580074627"/>
    <s v="BMW-keyauto-krd.ru"/>
    <s v="BMW"/>
    <s v="Sochi"/>
    <s v="Krasnodar Krai"/>
    <s v="YaBrowser"/>
    <s v="desktop"/>
    <x v="2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62386451.1580122301"/>
    <s v="BMW-keyauto-krd.ru"/>
    <s v="BMW"/>
    <s v="Sochi"/>
    <s v="Krasnodar Krai"/>
    <s v="Chrome"/>
    <s v="desktop"/>
    <x v="2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836964.1580133028"/>
    <s v="Mercedes-krasnodar.ru"/>
    <s v="Mercedes"/>
    <s v="Sochi"/>
    <s v="Krasnodar Krai"/>
    <s v="Chrome"/>
    <s v="mobile"/>
    <x v="26"/>
    <n v="2"/>
    <s v="(not set)"/>
    <s v="(not set)"/>
    <s v="referral"/>
    <s v="yandex.ru"/>
    <n v="0"/>
    <n v="0"/>
    <n v="1"/>
    <s v="/"/>
    <m/>
    <m/>
    <m/>
    <m/>
    <n v="1"/>
    <n v="1"/>
    <n v="17760"/>
    <n v="1"/>
    <s v="yandex.ru"/>
  </r>
  <r>
    <s v="GA1.2.1641430754.1580156665"/>
    <s v="Mercedes-krasnodar.ru"/>
    <s v="Mercedes"/>
    <s v="Sochi"/>
    <s v="Krasnodar Krai"/>
    <s v="Chrome"/>
    <s v="desktop"/>
    <x v="26"/>
    <n v="2"/>
    <s v="(not set)"/>
    <s v="(not set)"/>
    <s v="referral"/>
    <s v="yandex.ru"/>
    <n v="0"/>
    <n v="0"/>
    <n v="1"/>
    <s v="/"/>
    <m/>
    <m/>
    <m/>
    <m/>
    <n v="1"/>
    <n v="1"/>
    <n v="24304"/>
    <n v="1"/>
    <s v="yandex.ru"/>
  </r>
  <r>
    <s v="GA1.2.433741021.1580136871"/>
    <s v="BMW-keyauto-krd.ru"/>
    <s v="BMW"/>
    <s v="Sochi"/>
    <s v="Krasnodar Krai"/>
    <s v="Chrome"/>
    <s v="desktop"/>
    <x v="26"/>
    <n v="2"/>
    <s v="(not set)"/>
    <s v="(not set)"/>
    <s v="referral"/>
    <s v="yandex.ru"/>
    <n v="0"/>
    <n v="0"/>
    <n v="1"/>
    <s v="/"/>
    <m/>
    <m/>
    <m/>
    <m/>
    <n v="1"/>
    <n v="1"/>
    <n v="28048"/>
    <n v="1"/>
    <s v="yandex.ru"/>
  </r>
  <r>
    <s v="GA1.2.1262386451.1580122301"/>
    <s v="cars.BMW-keyauto-krd.ru"/>
    <s v="BMW"/>
    <s v="Sochi"/>
    <s v="Krasnodar Krai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13605"/>
    <n v="1"/>
    <s v="BMW-keyauto-krd.ru"/>
  </r>
  <r>
    <s v="GA1.2.433741021.1580136871"/>
    <s v="cars.BMW-keyauto-krd.ru"/>
    <s v="BMW"/>
    <s v="Sochi"/>
    <s v="Krasnodar Krai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84468074.1579176076"/>
    <s v="Mercedes-krasnodar.ru"/>
    <s v="Mercedes"/>
    <s v="Sochi"/>
    <s v="Krasnodar Krai"/>
    <s v="Android Webview"/>
    <s v="mobile"/>
    <x v="26"/>
    <n v="2"/>
    <s v="e220"/>
    <s v="(not set)"/>
    <s v="cpm"/>
    <s v="IG"/>
    <n v="0"/>
    <n v="0"/>
    <n v="1"/>
    <s v="(entrance)"/>
    <m/>
    <m/>
    <m/>
    <m/>
    <n v="1"/>
    <n v="1"/>
    <n v="42436"/>
    <n v="1"/>
    <s v="ig"/>
  </r>
  <r>
    <s v="GA1.2.2127953576.1580085293"/>
    <s v="Mercedes-krasnodar.ru"/>
    <s v="Mercedes"/>
    <s v="Sochi"/>
    <s v="Krasnodar Krai"/>
    <s v="Android Webview"/>
    <s v="mobile"/>
    <x v="26"/>
    <n v="2"/>
    <s v="e220"/>
    <s v="(not set)"/>
    <s v="cpm"/>
    <s v="IG"/>
    <n v="0"/>
    <n v="0"/>
    <n v="1"/>
    <s v="/special/purchase/e220/item66188051.php"/>
    <m/>
    <m/>
    <m/>
    <m/>
    <n v="1"/>
    <n v="1"/>
    <n v="32529"/>
    <n v="1"/>
    <s v="ig"/>
  </r>
  <r>
    <s v="GA1.2.2136912035.1580102028"/>
    <s v="Mercedes-krasnodar.ru"/>
    <s v="Mercedes"/>
    <s v="Sochi"/>
    <s v="Krasnodar Krai"/>
    <s v="Safari"/>
    <s v="mobile"/>
    <x v="26"/>
    <n v="2"/>
    <s v="(not set)"/>
    <s v="(not set)"/>
    <s v="(none)"/>
    <s v="(direct)"/>
    <n v="0"/>
    <n v="0"/>
    <n v="1"/>
    <s v="/buy/cars/GT_AMG/85647215/86181985/"/>
    <m/>
    <m/>
    <m/>
    <m/>
    <n v="0"/>
    <n v="0"/>
    <n v="0"/>
    <n v="0"/>
    <s v="(direct)"/>
  </r>
  <r>
    <s v="GA1.2.1200267195.1580101454"/>
    <s v="Mercedes-krasnodar.ru"/>
    <s v="Mercedes"/>
    <s v="Sochi"/>
    <s v="Krasnodar Krai"/>
    <s v="YaBrowser"/>
    <s v="desktop"/>
    <x v="2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560677957.1577594733"/>
    <s v="BMW-keyauto-krd.ru"/>
    <s v="BMW"/>
    <s v="Sochi"/>
    <s v="Krasnodar Krai"/>
    <s v="Samsung Internet"/>
    <s v="mobile"/>
    <x v="26"/>
    <n v="2"/>
    <s v="krasnodar-kliuchavto-network-halva-2019"/>
    <s v="(not set)"/>
    <s v="sem_cpc"/>
    <s v="google_go_search"/>
    <n v="0"/>
    <n v="0"/>
    <n v="1"/>
    <s v="/offers/buy/halva/?leisure|src_mobileapp::2-com.dirar.bakatward|devt_m|devm_samsung+sm-j400f|cid_8484436498|lcl_9051371|fdi_|mrlid_14751|dop_="/>
    <m/>
    <m/>
    <m/>
    <m/>
    <n v="1"/>
    <n v="1"/>
    <n v="29977"/>
    <n v="1"/>
    <s v="google_go_search"/>
  </r>
  <r>
    <s v="GA1.2.1252741753.1580139082"/>
    <s v="BMW-keyauto-krd.ru"/>
    <s v="BMW"/>
    <s v="Sochi"/>
    <s v="Krasnodar Krai"/>
    <s v="Samsung Internet"/>
    <s v="mobile"/>
    <x v="26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9837"/>
    <n v="1"/>
    <s v="google_go_search"/>
  </r>
  <r>
    <s v="GA1.2.1235133361.1577051983"/>
    <s v="BMW-keyauto-krd.ru"/>
    <s v="BMW"/>
    <s v="Sochi"/>
    <s v="Krasnodar Krai"/>
    <s v="Safari"/>
    <s v="mobile"/>
    <x v="2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99932238.1580114524"/>
    <s v="Mercedes-krasnodar.ru"/>
    <s v="Mercedes"/>
    <s v="Tuapse"/>
    <s v="Krasnodar Krai"/>
    <s v="Chrome"/>
    <s v="mobile"/>
    <x v="26"/>
    <n v="4"/>
    <s v="(not set)"/>
    <s v="(not provided)"/>
    <s v="organic"/>
    <s v="google"/>
    <n v="3.2407407407407401E-4"/>
    <n v="0"/>
    <n v="1"/>
    <s v="(entrance)"/>
    <m/>
    <m/>
    <m/>
    <m/>
    <n v="0"/>
    <n v="0"/>
    <n v="0"/>
    <n v="0"/>
    <s v="google"/>
  </r>
  <r>
    <s v="GA1.2.1673273558.1580131966"/>
    <s v="Mercedes-krasnodar.ru"/>
    <s v="Mercedes"/>
    <s v="Yeysk"/>
    <s v="Krasnodar Krai"/>
    <s v="Chrome"/>
    <s v="desktop"/>
    <x v="26"/>
    <n v="14"/>
    <s v="(not set)"/>
    <s v="(not provided)"/>
    <s v="organic"/>
    <s v="google"/>
    <n v="1.6087962962963E-3"/>
    <n v="0"/>
    <n v="1"/>
    <s v="(entrance)"/>
    <m/>
    <m/>
    <m/>
    <m/>
    <n v="1"/>
    <n v="1"/>
    <n v="22454"/>
    <n v="1"/>
    <s v="google"/>
  </r>
  <r>
    <s v="GA1.2.369168360.1562573006"/>
    <s v="Mercedes-krasnodar.ru"/>
    <s v="Mercedes"/>
    <s v="Anapa"/>
    <s v="Krasnodar Krai"/>
    <s v="Chrome"/>
    <s v="desktop"/>
    <x v="26"/>
    <n v="4"/>
    <s v="(not set)"/>
    <s v="(not provided)"/>
    <s v="organic"/>
    <s v="google"/>
    <n v="3.3564814814814801E-4"/>
    <n v="0"/>
    <n v="1"/>
    <s v="(entrance)"/>
    <m/>
    <m/>
    <m/>
    <m/>
    <n v="0"/>
    <n v="0"/>
    <n v="0"/>
    <n v="0"/>
    <s v="google"/>
  </r>
  <r>
    <s v="GA1.2.1473169340.1580121289"/>
    <s v="Mercedes-krasnodar.ru"/>
    <s v="Mercedes"/>
    <s v="Gelendzhik"/>
    <s v="Krasnodar Krai"/>
    <s v="Chrome"/>
    <s v="mobile"/>
    <x v="26"/>
    <n v="4"/>
    <s v="(not set)"/>
    <s v="(not provided)"/>
    <s v="organic"/>
    <s v="google"/>
    <n v="5.78703703703704E-5"/>
    <n v="0"/>
    <n v="1"/>
    <s v="/used_cars/"/>
    <m/>
    <m/>
    <m/>
    <m/>
    <n v="0"/>
    <n v="0"/>
    <n v="0"/>
    <n v="0"/>
    <s v="google"/>
  </r>
  <r>
    <s v="GA1.2.1843446183.1580152021"/>
    <s v="Mercedes-krasnodar.ru"/>
    <s v="Mercedes"/>
    <s v="(not set)"/>
    <s v="Krasnodar Krai"/>
    <s v="Safari"/>
    <s v="mobile"/>
    <x v="26"/>
    <n v="2"/>
    <s v="(not set)"/>
    <s v="(not provided)"/>
    <s v="organic"/>
    <s v="google"/>
    <n v="0"/>
    <n v="0"/>
    <n v="1"/>
    <s v="/buy/fleet/"/>
    <m/>
    <m/>
    <m/>
    <m/>
    <n v="1"/>
    <n v="1"/>
    <n v="33604"/>
    <n v="1"/>
    <s v="google"/>
  </r>
  <r>
    <s v="GA1.2.1192392688.1568887981"/>
    <s v="Mercedes-krasnodar.ru"/>
    <s v="Mercedes"/>
    <s v="(not set)"/>
    <s v="Krasnodar Krai"/>
    <s v="Chrome"/>
    <s v="desktop"/>
    <x v="26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633717756.1580132220"/>
    <s v="Mercedes-krasnodar.ru"/>
    <s v="Mercedes"/>
    <s v="Sochi"/>
    <s v="Krasnodar Krai"/>
    <s v="Chrome"/>
    <s v="mobile"/>
    <x v="26"/>
    <n v="2"/>
    <s v="(not set)"/>
    <s v="(not provided)"/>
    <s v="organic"/>
    <s v="google"/>
    <n v="3.7615740740740697E-4"/>
    <n v="0"/>
    <n v="2"/>
    <s v="/models/c180/options/"/>
    <m/>
    <m/>
    <m/>
    <m/>
    <n v="1"/>
    <n v="0.5"/>
    <n v="22564"/>
    <n v="1"/>
    <s v="google"/>
  </r>
  <r>
    <s v="GA1.2.1357359087.1576359218"/>
    <s v="Mercedes-krasnodar.ru"/>
    <s v="Mercedes"/>
    <s v="Sochi"/>
    <s v="Krasnodar Krai"/>
    <s v="Safari"/>
    <s v="tablet"/>
    <x v="26"/>
    <n v="18"/>
    <s v="(not set)"/>
    <s v="(not provided)"/>
    <s v="organic"/>
    <s v="google"/>
    <n v="1.2152777777777801E-2"/>
    <n v="0"/>
    <n v="1"/>
    <s v="/models/cls/options/"/>
    <m/>
    <m/>
    <m/>
    <m/>
    <n v="0"/>
    <n v="0"/>
    <n v="0"/>
    <n v="0"/>
    <s v="google"/>
  </r>
  <r>
    <s v="GA1.2.189280049.1578828647"/>
    <s v="Mercedes-krasnodar.ru"/>
    <s v="Mercedes"/>
    <s v="Sochi"/>
    <s v="Krasnodar Krai"/>
    <s v="Safari"/>
    <s v="mobile"/>
    <x v="26"/>
    <n v="6"/>
    <s v="(not set)"/>
    <s v="(not provided)"/>
    <s v="organic"/>
    <s v="google"/>
    <n v="8.1018518518518503E-5"/>
    <n v="0"/>
    <n v="3"/>
    <s v="/models/e400/options/"/>
    <m/>
    <m/>
    <m/>
    <m/>
    <n v="1"/>
    <n v="0.33333333333333331"/>
    <n v="19286"/>
    <n v="1"/>
    <s v="google"/>
  </r>
  <r>
    <s v="GA1.2.1975000239.1580138680"/>
    <s v="Mercedes-krasnodar.ru"/>
    <s v="Mercedes"/>
    <s v="Sochi"/>
    <s v="Krasnodar Krai"/>
    <s v="Safari"/>
    <s v="mobile"/>
    <x v="26"/>
    <n v="22"/>
    <s v="(not set)"/>
    <s v="(not provided)"/>
    <s v="organic"/>
    <s v="google"/>
    <n v="2.6388888888888898E-3"/>
    <n v="0"/>
    <n v="2"/>
    <s v="/models/e220/options/"/>
    <m/>
    <m/>
    <m/>
    <m/>
    <n v="0"/>
    <n v="0"/>
    <n v="0"/>
    <n v="0"/>
    <s v="google"/>
  </r>
  <r>
    <s v="GA1.2.916013783.1580120094"/>
    <s v="Mercedes-krasnodar.ru"/>
    <s v="Mercedes"/>
    <s v="Sochi"/>
    <s v="Krasnodar Krai"/>
    <s v="Safari"/>
    <s v="mobile"/>
    <x v="26"/>
    <n v="6"/>
    <s v="(not set)"/>
    <s v="(not provided)"/>
    <s v="organic"/>
    <s v="google"/>
    <n v="3.7037037037037003E-4"/>
    <n v="0"/>
    <n v="1"/>
    <s v="/models/c200/options/"/>
    <m/>
    <m/>
    <m/>
    <m/>
    <n v="1"/>
    <n v="1"/>
    <n v="16703"/>
    <n v="1"/>
    <s v="google"/>
  </r>
  <r>
    <s v="GA1.2.1940127654.1580128764"/>
    <s v="BMW-keyauto-krd.ru"/>
    <s v="BMW"/>
    <s v="Sochi"/>
    <s v="Krasnodar Krai"/>
    <s v="Safari"/>
    <s v="mobile"/>
    <x v="26"/>
    <n v="4"/>
    <s v="(not set)"/>
    <s v="(not provided)"/>
    <s v="organic"/>
    <s v="google"/>
    <n v="6.3657407407407402E-4"/>
    <n v="0"/>
    <n v="1"/>
    <s v="/?keyauto_from=1"/>
    <m/>
    <m/>
    <m/>
    <m/>
    <n v="1"/>
    <n v="1"/>
    <n v="17038"/>
    <n v="1"/>
    <s v="google"/>
  </r>
  <r>
    <s v="GA1.2.1598247850.1580123033"/>
    <s v="cars.Mercedes-krasnodar.ru"/>
    <s v="BMW"/>
    <s v="Sochi"/>
    <s v="Krasnodar Krai"/>
    <s v="Chrome"/>
    <s v="desktop"/>
    <x v="26"/>
    <n v="14"/>
    <s v="(not set)"/>
    <s v="(not provided)"/>
    <s v="organic"/>
    <s v="google"/>
    <n v="5.4050925925925898E-3"/>
    <n v="0"/>
    <n v="1"/>
    <s v="(entrance)"/>
    <m/>
    <m/>
    <m/>
    <m/>
    <n v="1"/>
    <n v="1"/>
    <n v="39617"/>
    <n v="1"/>
    <s v="google"/>
  </r>
  <r>
    <s v="GA1.2.1524701443.1577543642"/>
    <s v="BMW-keyauto-krd.ru"/>
    <s v="BMW"/>
    <s v="Sochi"/>
    <s v="Krasnodar Krai"/>
    <s v="Chrome"/>
    <s v="mobile"/>
    <x v="26"/>
    <n v="6"/>
    <s v="(not set)"/>
    <s v="(not provided)"/>
    <s v="organic"/>
    <s v="google"/>
    <n v="1.7824074074074101E-3"/>
    <n v="0"/>
    <n v="1"/>
    <s v="(entrance)"/>
    <m/>
    <m/>
    <m/>
    <m/>
    <n v="0"/>
    <n v="0"/>
    <n v="0"/>
    <n v="0"/>
    <s v="google"/>
  </r>
  <r>
    <s v="GA1.2.1631779929.1580123930"/>
    <s v="BMW-keyauto-krd.ru"/>
    <s v="BMW"/>
    <s v="Sochi"/>
    <s v="Krasnodar Krai"/>
    <s v="Chrome"/>
    <s v="desktop"/>
    <x v="26"/>
    <n v="4"/>
    <s v="(not set)"/>
    <s v="(not provided)"/>
    <s v="organic"/>
    <s v="google"/>
    <n v="6.1342592592592601E-4"/>
    <n v="0"/>
    <n v="1"/>
    <s v="(entrance)"/>
    <m/>
    <m/>
    <m/>
    <m/>
    <n v="1"/>
    <n v="1"/>
    <n v="40350"/>
    <n v="1"/>
    <s v="google"/>
  </r>
  <r>
    <s v="GA1.2.2045696952.1580151737"/>
    <s v="Mercedes-krasnodar.ru"/>
    <s v="Mercedes"/>
    <s v="Sochi"/>
    <s v="Krasnodar Krai"/>
    <s v="Chrome"/>
    <s v="desktop"/>
    <x v="26"/>
    <n v="16"/>
    <s v="(not set)"/>
    <s v="(not provided)"/>
    <s v="organic"/>
    <s v="google"/>
    <n v="5.0000000000000001E-3"/>
    <n v="0"/>
    <n v="1"/>
    <s v="(entrance)"/>
    <m/>
    <m/>
    <m/>
    <m/>
    <n v="1"/>
    <n v="1"/>
    <n v="8426"/>
    <n v="1"/>
    <s v="google"/>
  </r>
  <r>
    <s v="GA1.2.335002490.1579960475"/>
    <s v="BMW-keyauto-krd.ru"/>
    <s v="BMW"/>
    <s v="Sochi"/>
    <s v="Krasnodar Krai"/>
    <s v="Safari"/>
    <s v="mobile"/>
    <x v="2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602823101.1580128352"/>
    <s v="BMW-keyauto-krd.ru"/>
    <s v="BMW"/>
    <s v="Sochi"/>
    <s v="Krasnodar Krai"/>
    <s v="Chrome"/>
    <s v="mobile"/>
    <x v="2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261904179.1580151439"/>
    <s v="Mercedes-krasnodar.ru"/>
    <s v="Mercedes"/>
    <s v="Sochi"/>
    <s v="Krasnodar Krai"/>
    <s v="Chrome"/>
    <s v="mobile"/>
    <x v="26"/>
    <n v="4"/>
    <s v="(not set)"/>
    <s v="(not provided)"/>
    <s v="organic"/>
    <s v="google"/>
    <n v="0"/>
    <n v="0"/>
    <n v="1"/>
    <s v="/models/e220-x-line/desc/"/>
    <m/>
    <m/>
    <m/>
    <m/>
    <n v="1"/>
    <n v="1"/>
    <n v="30115"/>
    <n v="1"/>
    <s v="google"/>
  </r>
  <r>
    <s v="GA1.2.1372591201.1579175038"/>
    <s v="Mercedes-krasnodar.ru"/>
    <s v="Mercedes"/>
    <s v="Sochi"/>
    <s v="Krasnodar Krai"/>
    <s v="Chrome"/>
    <s v="mobile"/>
    <x v="26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1306240415.1580147118"/>
    <s v="Mercedes-krasnodar.ru"/>
    <s v="Mercedes"/>
    <s v="Krasnodar"/>
    <s v="Krasnodar Krai"/>
    <s v="Safari"/>
    <s v="tablet"/>
    <x v="26"/>
    <n v="4"/>
    <s v="(not set)"/>
    <s v="(not provided)"/>
    <s v="organic"/>
    <s v="google"/>
    <n v="1.50462962962963E-4"/>
    <n v="0"/>
    <n v="1"/>
    <s v="/about/contacts/"/>
    <m/>
    <m/>
    <m/>
    <m/>
    <n v="1"/>
    <n v="1"/>
    <n v="19697"/>
    <n v="1"/>
    <s v="google"/>
  </r>
  <r>
    <s v="GA1.2.1898380884.1580131454"/>
    <s v="Mercedes-krasnodar.ru"/>
    <s v="Mercedes"/>
    <s v="Krasnodar"/>
    <s v="Krasnodar Krai"/>
    <s v="Safari"/>
    <s v="desktop"/>
    <x v="26"/>
    <n v="10"/>
    <s v="(not set)"/>
    <s v="(not provided)"/>
    <s v="organic"/>
    <s v="google"/>
    <n v="2.0717592592592602E-3"/>
    <n v="0"/>
    <n v="2"/>
    <s v="/models/cla/desc/"/>
    <m/>
    <m/>
    <m/>
    <m/>
    <n v="1"/>
    <n v="0.5"/>
    <n v="23593"/>
    <n v="1"/>
    <s v="google"/>
  </r>
  <r>
    <s v="GA1.2.1248652483.1579965329"/>
    <s v="Mercedes-krasnodar.ru"/>
    <s v="Mercedes"/>
    <s v="Krasnodar"/>
    <s v="Krasnodar Krai"/>
    <s v="Safari"/>
    <s v="mobile"/>
    <x v="26"/>
    <n v="30"/>
    <s v="(not set)"/>
    <s v="(not provided)"/>
    <s v="organic"/>
    <s v="google"/>
    <n v="1.01466049421296E-3"/>
    <n v="0"/>
    <n v="3"/>
    <s v="/special/purchase/"/>
    <m/>
    <m/>
    <m/>
    <m/>
    <n v="0"/>
    <n v="0"/>
    <n v="0"/>
    <n v="0"/>
    <s v="google"/>
  </r>
  <r>
    <s v="GA1.2.189280049.1578828647"/>
    <s v="Mercedes-krasnodar.ru"/>
    <s v="Mercedes"/>
    <s v="Krasnodar"/>
    <s v="Krasnodar Krai"/>
    <s v="Safari"/>
    <s v="mobile"/>
    <x v="26"/>
    <n v="4"/>
    <s v="(not set)"/>
    <s v="(not provided)"/>
    <s v="organic"/>
    <s v="google"/>
    <n v="8.1018518518518503E-5"/>
    <n v="0"/>
    <n v="3"/>
    <s v="/models/e400/options/"/>
    <m/>
    <m/>
    <m/>
    <m/>
    <n v="0"/>
    <n v="0"/>
    <n v="0"/>
    <n v="0"/>
    <s v="google"/>
  </r>
  <r>
    <s v="GA1.2.1196403763.1578751181"/>
    <s v="Mercedes-krasnodar.ru"/>
    <s v="Mercedes"/>
    <s v="Krasnodar"/>
    <s v="Krasnodar Krai"/>
    <s v="Safari"/>
    <s v="mobile"/>
    <x v="26"/>
    <n v="14"/>
    <s v="(not set)"/>
    <s v="(not provided)"/>
    <s v="organic"/>
    <s v="google"/>
    <n v="1.0185185185185199E-3"/>
    <n v="0"/>
    <n v="2"/>
    <s v="/models/cla/options/"/>
    <m/>
    <m/>
    <m/>
    <m/>
    <n v="0"/>
    <n v="0"/>
    <n v="0"/>
    <n v="0"/>
    <s v="google"/>
  </r>
  <r>
    <s v="GA1.2.820097502.1580102190"/>
    <s v="Mercedes-krasnodar.ru"/>
    <s v="Mercedes"/>
    <s v="Krasnodar"/>
    <s v="Krasnodar Krai"/>
    <s v="Safari"/>
    <s v="mobile"/>
    <x v="26"/>
    <n v="10"/>
    <s v="(not set)"/>
    <s v="(not provided)"/>
    <s v="organic"/>
    <s v="google"/>
    <n v="8.1597222222222195E-4"/>
    <n v="0"/>
    <n v="2"/>
    <s v="/models/c200/options/"/>
    <m/>
    <m/>
    <m/>
    <m/>
    <n v="1"/>
    <n v="0.5"/>
    <n v="27064"/>
    <n v="1"/>
    <s v="google"/>
  </r>
  <r>
    <s v="GA1.2.820097502.1580102190"/>
    <s v="Mercedes-krasnodar.ru"/>
    <s v="Mercedes"/>
    <s v="Krasnodar"/>
    <s v="Krasnodar Krai"/>
    <s v="Safari"/>
    <s v="mobile"/>
    <x v="26"/>
    <n v="10"/>
    <s v="(not set)"/>
    <s v="(not provided)"/>
    <s v="organic"/>
    <s v="google"/>
    <n v="8.1597222222222195E-4"/>
    <n v="0"/>
    <n v="2"/>
    <s v="/models/e400/options/"/>
    <m/>
    <m/>
    <m/>
    <m/>
    <n v="1"/>
    <n v="0.5"/>
    <n v="40198"/>
    <n v="1"/>
    <s v="google"/>
  </r>
  <r>
    <s v="GA1.2.858724221.1580136715"/>
    <s v="BMW-keyauto-krd.ru"/>
    <s v="BMW"/>
    <s v="Krasnodar"/>
    <s v="Krasnodar Krai"/>
    <s v="Safari"/>
    <s v="mobile"/>
    <x v="26"/>
    <n v="6"/>
    <s v="(not set)"/>
    <s v="(not provided)"/>
    <s v="organic"/>
    <s v="google"/>
    <n v="1.8518518518518501E-4"/>
    <n v="0"/>
    <n v="1"/>
    <s v="/offers/buy/?trade_source=footer"/>
    <m/>
    <m/>
    <m/>
    <m/>
    <n v="1"/>
    <n v="1"/>
    <n v="42105"/>
    <n v="1"/>
    <s v="google"/>
  </r>
  <r>
    <s v="GA1.2.567580794.1580114847"/>
    <s v="Mercedes-krasnodar.ru"/>
    <s v="Mercedes"/>
    <s v="Krasnodar"/>
    <s v="Krasnodar Krai"/>
    <s v="Chrome"/>
    <s v="tablet"/>
    <x v="26"/>
    <n v="4"/>
    <s v="(not set)"/>
    <s v="(not provided)"/>
    <s v="organic"/>
    <s v="google"/>
    <n v="1.44675925925926E-4"/>
    <n v="0"/>
    <n v="2"/>
    <s v="/models/c200/options/"/>
    <m/>
    <m/>
    <m/>
    <m/>
    <n v="1"/>
    <n v="0.5"/>
    <n v="22985"/>
    <n v="1"/>
    <s v="google"/>
  </r>
  <r>
    <s v="GA1.2.309397251.1578642083"/>
    <s v="BMW-keyauto-krd.ru"/>
    <s v="BMW"/>
    <s v="Krasnodar"/>
    <s v="Krasnodar Krai"/>
    <s v="Chrome"/>
    <s v="desktop"/>
    <x v="26"/>
    <n v="9"/>
    <s v="(not set)"/>
    <s v="(not provided)"/>
    <s v="organic"/>
    <s v="google"/>
    <n v="3.6458333333333302E-4"/>
    <n v="0"/>
    <n v="2"/>
    <s v="/offers/buy/krossovery-BMW-s-toboy-zaodno/"/>
    <m/>
    <m/>
    <m/>
    <m/>
    <n v="1"/>
    <n v="0.5"/>
    <n v="17378"/>
    <n v="1"/>
    <s v="google"/>
  </r>
  <r>
    <s v="GA1.2.449997973.1579772643"/>
    <s v="Mercedes-krasnodar.ru"/>
    <s v="Mercedes"/>
    <s v="Krasnodar"/>
    <s v="Krasnodar Krai"/>
    <s v="Chrome"/>
    <s v="desktop"/>
    <x v="26"/>
    <n v="28"/>
    <s v="(not set)"/>
    <s v="(not provided)"/>
    <s v="organic"/>
    <s v="google"/>
    <n v="1.7575231481481501E-2"/>
    <n v="0"/>
    <n v="2"/>
    <s v="/models/glc_prime/options/"/>
    <m/>
    <m/>
    <m/>
    <m/>
    <n v="1"/>
    <n v="0.5"/>
    <n v="41152"/>
    <n v="1"/>
    <s v="google"/>
  </r>
  <r>
    <s v="GA1.2.670615158.1580116834"/>
    <s v="Mercedes-krasnodar.ru"/>
    <s v="Mercedes"/>
    <s v="Krasnodar"/>
    <s v="Krasnodar Krai"/>
    <s v="Chrome"/>
    <s v="desktop"/>
    <x v="26"/>
    <n v="8"/>
    <s v="(not set)"/>
    <s v="(not provided)"/>
    <s v="organic"/>
    <s v="google"/>
    <n v="3.2696759259259302E-3"/>
    <n v="0"/>
    <n v="2"/>
    <s v="/models/gls/desc/"/>
    <m/>
    <m/>
    <m/>
    <m/>
    <n v="0"/>
    <n v="0"/>
    <n v="0"/>
    <n v="0"/>
    <s v="google"/>
  </r>
  <r>
    <s v="GA1.2.97588686.1562570238"/>
    <s v="Mercedes-krasnodar.ru"/>
    <s v="Mercedes"/>
    <s v="Krasnodar"/>
    <s v="Krasnodar Krai"/>
    <s v="Chrome"/>
    <s v="desktop"/>
    <x v="26"/>
    <n v="46"/>
    <s v="(not set)"/>
    <s v="(not provided)"/>
    <s v="organic"/>
    <s v="google"/>
    <n v="9.5254629629629595E-3"/>
    <n v="0"/>
    <n v="2"/>
    <s v="/special/purchase/c200/?calltouch_tm=yd_c:31146787_gb:3023205295_ad:4987521204_ph:11497931_st:context_pt:none_p:0_s:pogoda.yandex.ru_dt:desktop_reg:35_ret:11497931_apt:none&amp;yclid=164640635479689370"/>
    <m/>
    <m/>
    <m/>
    <m/>
    <n v="1"/>
    <n v="0.5"/>
    <n v="8231"/>
    <n v="1"/>
    <s v="google"/>
  </r>
  <r>
    <s v="GA1.2.1394084210.1579796276"/>
    <s v="Mercedes-krasnodar.ru"/>
    <s v="Mercedes"/>
    <s v="Krasnodar"/>
    <s v="Krasnodar Krai"/>
    <s v="Chrome"/>
    <s v="mobile"/>
    <x v="26"/>
    <n v="4"/>
    <s v="(not set)"/>
    <s v="(not provided)"/>
    <s v="organic"/>
    <s v="google"/>
    <n v="5.6712962962962999E-4"/>
    <n v="0"/>
    <n v="2"/>
    <s v="/models/cla/options/"/>
    <m/>
    <m/>
    <m/>
    <m/>
    <n v="0"/>
    <n v="0"/>
    <n v="0"/>
    <n v="0"/>
    <s v="google"/>
  </r>
  <r>
    <s v="GA1.2.633717756.1580132220"/>
    <s v="Mercedes-krasnodar.ru"/>
    <s v="Mercedes"/>
    <s v="Krasnodar"/>
    <s v="Krasnodar Krai"/>
    <s v="Chrome"/>
    <s v="mobile"/>
    <x v="26"/>
    <n v="4"/>
    <s v="(not set)"/>
    <s v="(not provided)"/>
    <s v="organic"/>
    <s v="google"/>
    <n v="3.7615740740740697E-4"/>
    <n v="0"/>
    <n v="2"/>
    <s v="/models/c180/options/"/>
    <m/>
    <m/>
    <m/>
    <m/>
    <n v="1"/>
    <n v="0.5"/>
    <n v="32015"/>
    <n v="1"/>
    <s v="google"/>
  </r>
  <r>
    <s v="GA1.2.1049215656.1562247043"/>
    <s v="Mercedes-krasnodar.ru"/>
    <s v="Mercedes"/>
    <s v="Krasnodar"/>
    <s v="Krasnodar Krai"/>
    <s v="Chrome"/>
    <s v="desktop"/>
    <x v="26"/>
    <n v="8"/>
    <s v="(not set)"/>
    <s v="(not provided)"/>
    <s v="organic"/>
    <s v="google"/>
    <n v="2.5231481481481498E-3"/>
    <n v="0"/>
    <n v="1"/>
    <s v="/service/mku/"/>
    <m/>
    <m/>
    <m/>
    <m/>
    <n v="1"/>
    <n v="1"/>
    <n v="44442"/>
    <n v="1"/>
    <s v="google"/>
  </r>
  <r>
    <s v="GA1.2.7474989.1580138613"/>
    <s v="Mercedes-krasnodar.ru"/>
    <s v="Mercedes"/>
    <s v="Krasnodar"/>
    <s v="Krasnodar Krai"/>
    <s v="Chrome"/>
    <s v="mobile"/>
    <x v="26"/>
    <n v="8"/>
    <s v="(not set)"/>
    <s v="(not provided)"/>
    <s v="organic"/>
    <s v="google"/>
    <n v="7.2916666666666703E-4"/>
    <n v="0"/>
    <n v="1"/>
    <s v="/models/c200/options/"/>
    <m/>
    <m/>
    <m/>
    <m/>
    <n v="0"/>
    <n v="0"/>
    <n v="0"/>
    <n v="0"/>
    <s v="google"/>
  </r>
  <r>
    <s v="GA1.2.1702819684.1580103363"/>
    <s v="BMW-keyauto-krd.ru"/>
    <s v="BMW"/>
    <s v="Krasnodar"/>
    <s v="Krasnodar Krai"/>
    <s v="Chrome"/>
    <s v="desktop"/>
    <x v="26"/>
    <n v="16"/>
    <s v="(not set)"/>
    <s v="(not provided)"/>
    <s v="organic"/>
    <s v="google"/>
    <n v="2.0138888888888901E-3"/>
    <n v="0"/>
    <n v="1"/>
    <s v="/offers/buy/krossovery-BMW-s-toboy-zaodno/"/>
    <m/>
    <m/>
    <m/>
    <m/>
    <n v="0"/>
    <n v="0"/>
    <n v="0"/>
    <n v="0"/>
    <s v="google"/>
  </r>
  <r>
    <s v="GA1.2.1961884285.1569492640"/>
    <s v="Mercedes-krasnodar.ru"/>
    <s v="Mercedes"/>
    <s v="Krasnodar"/>
    <s v="Krasnodar Krai"/>
    <s v="Chrome"/>
    <s v="desktop"/>
    <x v="26"/>
    <n v="18"/>
    <s v="(not set)"/>
    <s v="(not provided)"/>
    <s v="organic"/>
    <s v="google"/>
    <n v="9.7222222222222198E-4"/>
    <n v="0"/>
    <n v="1"/>
    <s v="/service/warranty/"/>
    <m/>
    <m/>
    <m/>
    <m/>
    <n v="1"/>
    <n v="1"/>
    <n v="16861"/>
    <n v="1"/>
    <s v="google"/>
  </r>
  <r>
    <s v="GA1.2.1630255384.1580117660"/>
    <s v="Mercedes-krasnodar.ru"/>
    <s v="Mercedes"/>
    <s v="Krasnodar"/>
    <s v="Krasnodar Krai"/>
    <s v="Chrome"/>
    <s v="mobile"/>
    <x v="26"/>
    <n v="12"/>
    <s v="(not set)"/>
    <s v="(not provided)"/>
    <s v="organic"/>
    <s v="google"/>
    <n v="2.3032407407407398E-3"/>
    <n v="0"/>
    <n v="1"/>
    <s v="/buy/cars/"/>
    <m/>
    <m/>
    <m/>
    <m/>
    <n v="0"/>
    <n v="0"/>
    <n v="0"/>
    <n v="0"/>
    <s v="google"/>
  </r>
  <r>
    <s v="GA1.2.1840190569.1580126673"/>
    <s v="Mercedes-krasnodar.ru"/>
    <s v="Mercedes"/>
    <s v="Krasnodar"/>
    <s v="Krasnodar Krai"/>
    <s v="Chrome"/>
    <s v="mobile"/>
    <x v="26"/>
    <n v="16"/>
    <s v="(not set)"/>
    <s v="(not provided)"/>
    <s v="organic"/>
    <s v="google"/>
    <n v="5.1851851851851902E-3"/>
    <n v="0"/>
    <n v="1"/>
    <s v="/models/glc/options/"/>
    <m/>
    <m/>
    <m/>
    <m/>
    <n v="0"/>
    <n v="0"/>
    <n v="0"/>
    <n v="0"/>
    <s v="google"/>
  </r>
  <r>
    <s v="GA1.2.2006856154.1580123869"/>
    <s v="Mercedes-krasnodar.ru"/>
    <s v="Mercedes"/>
    <s v="Krasnodar"/>
    <s v="Krasnodar Krai"/>
    <s v="Chrome"/>
    <s v="mobile"/>
    <x v="26"/>
    <n v="2"/>
    <s v="(not set)"/>
    <s v="(not provided)"/>
    <s v="organic"/>
    <s v="google"/>
    <n v="3.4722222222222202E-5"/>
    <n v="0"/>
    <n v="1"/>
    <s v="/models/e400/options/"/>
    <m/>
    <m/>
    <m/>
    <m/>
    <n v="1"/>
    <n v="1"/>
    <n v="22570"/>
    <n v="1"/>
    <s v="google"/>
  </r>
  <r>
    <s v="GA1.2.83124857.1580074451"/>
    <s v="Mercedes-krasnodar.ru"/>
    <s v="Mercedes"/>
    <s v="Krasnodar"/>
    <s v="Krasnodar Krai"/>
    <s v="Chrome"/>
    <s v="mobile"/>
    <x v="26"/>
    <n v="2"/>
    <s v="(not set)"/>
    <s v="(not provided)"/>
    <s v="organic"/>
    <s v="google"/>
    <n v="1.1574074074074101E-5"/>
    <n v="0"/>
    <n v="1"/>
    <s v="/buy/fleet/"/>
    <m/>
    <m/>
    <m/>
    <m/>
    <n v="0"/>
    <n v="0"/>
    <n v="0"/>
    <n v="0"/>
    <s v="google"/>
  </r>
  <r>
    <s v="GA1.2.1523429206.1580135403"/>
    <s v="BMW-keyauto-krd.ru"/>
    <s v="BMW"/>
    <s v="Krasnodar"/>
    <s v="Krasnodar Krai"/>
    <s v="Chrome"/>
    <s v="mobile"/>
    <x v="26"/>
    <n v="8"/>
    <s v="(not set)"/>
    <s v="(not provided)"/>
    <s v="organic"/>
    <s v="google"/>
    <n v="1.3425925925925901E-3"/>
    <n v="0"/>
    <n v="1"/>
    <s v="/?keyauto_from=1"/>
    <m/>
    <m/>
    <m/>
    <m/>
    <n v="1"/>
    <n v="1"/>
    <n v="32308"/>
    <n v="1"/>
    <s v="google"/>
  </r>
  <r>
    <s v="GA1.2.527085426.1580115020"/>
    <s v="Mercedes-krasnodar.ru"/>
    <s v="Mercedes"/>
    <s v="Krasnodar"/>
    <s v="Krasnodar Krai"/>
    <s v="Chrome"/>
    <s v="desktop"/>
    <x v="26"/>
    <n v="12"/>
    <s v="(not set)"/>
    <s v="(not provided)"/>
    <s v="organic"/>
    <s v="google"/>
    <n v="2.6157407407407401E-3"/>
    <n v="0"/>
    <n v="1"/>
    <s v="/models/e220/options/"/>
    <m/>
    <m/>
    <m/>
    <m/>
    <n v="1"/>
    <n v="1"/>
    <n v="14361"/>
    <n v="1"/>
    <s v="google"/>
  </r>
  <r>
    <s v="GA1.2.819682249.1580130354"/>
    <s v="Mercedes-krasnodar.ru"/>
    <s v="Mercedes"/>
    <s v="Krasnodar"/>
    <s v="Krasnodar Krai"/>
    <s v="Chrome"/>
    <s v="mobile"/>
    <x v="26"/>
    <n v="2"/>
    <s v="(not set)"/>
    <s v="(not provided)"/>
    <s v="organic"/>
    <s v="google"/>
    <n v="1.50462962962963E-4"/>
    <n v="0"/>
    <n v="1"/>
    <s v="/models/e220/options/"/>
    <m/>
    <m/>
    <m/>
    <m/>
    <n v="1"/>
    <n v="1"/>
    <n v="10327"/>
    <n v="1"/>
    <s v="google"/>
  </r>
  <r>
    <s v="GA1.2.295463699.1580121601"/>
    <s v="Mercedes-krasnodar.ru"/>
    <s v="Mercedes"/>
    <s v="Krasnodar"/>
    <s v="Krasnodar Krai"/>
    <s v="Chrome"/>
    <s v="tablet"/>
    <x v="26"/>
    <n v="4"/>
    <s v="(not set)"/>
    <s v="(not provided)"/>
    <s v="organic"/>
    <s v="google"/>
    <n v="1.15740740740741E-4"/>
    <n v="0"/>
    <n v="1"/>
    <s v="/models/e220/options/"/>
    <m/>
    <m/>
    <m/>
    <m/>
    <n v="0"/>
    <n v="0"/>
    <n v="0"/>
    <n v="0"/>
    <s v="google"/>
  </r>
  <r>
    <s v="GA1.2.1264216207.1578002965"/>
    <s v="BMW-keyauto-krd.ru"/>
    <s v="BMW"/>
    <s v="Krasnodar"/>
    <s v="Krasnodar Krai"/>
    <s v="Chrome"/>
    <s v="mobile"/>
    <x v="26"/>
    <n v="6"/>
    <s v="(not set)"/>
    <s v="(not provided)"/>
    <s v="organic"/>
    <s v="google"/>
    <n v="0"/>
    <n v="0"/>
    <n v="1"/>
    <s v="/new/BMW/X5?reversed=false&amp;filterOrder=models"/>
    <m/>
    <m/>
    <m/>
    <m/>
    <n v="1"/>
    <n v="1"/>
    <n v="20782"/>
    <n v="1"/>
    <s v="google"/>
  </r>
  <r>
    <s v="GA1.2.1598118633.1574022627"/>
    <s v="BMW-keyauto-krd.ru"/>
    <s v="BMW"/>
    <s v="Krasnodar"/>
    <s v="Krasnodar Krai"/>
    <s v="Chrome"/>
    <s v="mobile"/>
    <x v="26"/>
    <n v="6"/>
    <s v="(not set)"/>
    <s v="(not provided)"/>
    <s v="organic"/>
    <s v="google"/>
    <n v="0"/>
    <n v="0"/>
    <n v="2"/>
    <s v="/models/x1/"/>
    <m/>
    <m/>
    <m/>
    <m/>
    <n v="1"/>
    <n v="0.5"/>
    <n v="35804"/>
    <n v="1"/>
    <s v="google"/>
  </r>
  <r>
    <s v="GA1.2.919284089.1579034711"/>
    <s v="BMW-keyauto-krd.ru"/>
    <s v="BMW"/>
    <s v="Krasnodar"/>
    <s v="Krasnodar Krai"/>
    <s v="Chrome"/>
    <s v="mobile"/>
    <x v="26"/>
    <n v="4"/>
    <s v="(not set)"/>
    <s v="(not provided)"/>
    <s v="organic"/>
    <s v="google"/>
    <n v="0"/>
    <n v="0"/>
    <n v="2"/>
    <s v="/?keyauto_from=1"/>
    <m/>
    <m/>
    <m/>
    <m/>
    <n v="1"/>
    <n v="0.5"/>
    <n v="27378"/>
    <n v="1"/>
    <s v="google"/>
  </r>
  <r>
    <s v="GA1.2.1480061061.1570524442"/>
    <s v="Mercedes-krasnodar.ru"/>
    <s v="Mercedes"/>
    <s v="Krasnodar"/>
    <s v="Krasnodar Krai"/>
    <s v="Chrome"/>
    <s v="mobile"/>
    <x v="26"/>
    <n v="4"/>
    <s v="(not set)"/>
    <s v="(not provided)"/>
    <s v="organic"/>
    <s v="google"/>
    <n v="0"/>
    <n v="0"/>
    <n v="2"/>
    <s v="/request/order_to/"/>
    <m/>
    <m/>
    <m/>
    <m/>
    <n v="1"/>
    <n v="0.5"/>
    <n v="38858"/>
    <n v="1"/>
    <s v="google"/>
  </r>
  <r>
    <s v="GA1.2.60943217.1580140811"/>
    <s v="Mercedes-krasnodar.ru"/>
    <s v="Mercedes"/>
    <s v="Krasnodar"/>
    <s v="Krasnodar Krai"/>
    <s v="Safari"/>
    <s v="mobile"/>
    <x v="26"/>
    <n v="2"/>
    <s v="(not set)"/>
    <s v="(not provided)"/>
    <s v="organic"/>
    <s v="google"/>
    <n v="0"/>
    <n v="0"/>
    <n v="1"/>
    <s v="/service/accessories/"/>
    <m/>
    <m/>
    <m/>
    <m/>
    <n v="1"/>
    <n v="1"/>
    <n v="44792"/>
    <n v="1"/>
    <s v="google"/>
  </r>
  <r>
    <s v="GA1.2.989723458.1580037529"/>
    <s v="Mercedes-krasnodar.ru"/>
    <s v="Mercedes"/>
    <s v="Krasnodar"/>
    <s v="Krasnodar Krai"/>
    <s v="Safari"/>
    <s v="mobile"/>
    <x v="26"/>
    <n v="2"/>
    <s v="(not set)"/>
    <s v="(not provided)"/>
    <s v="organic"/>
    <s v="google"/>
    <n v="0"/>
    <n v="0"/>
    <n v="1"/>
    <s v="/models/c180/options/"/>
    <m/>
    <m/>
    <m/>
    <m/>
    <n v="1"/>
    <n v="1"/>
    <n v="33476"/>
    <n v="1"/>
    <s v="google"/>
  </r>
  <r>
    <s v="GA1.2.1343241484.1580025163"/>
    <s v="BMW-keyauto-krd.ru"/>
    <s v="BMW"/>
    <s v="Krasnodar"/>
    <s v="Krasnodar Krai"/>
    <s v="Safari"/>
    <s v="mobile"/>
    <x v="26"/>
    <n v="2"/>
    <s v="(not set)"/>
    <s v="(not provided)"/>
    <s v="organic"/>
    <s v="google"/>
    <n v="0"/>
    <n v="0"/>
    <n v="1"/>
    <s v="/?keyauto_from=1"/>
    <m/>
    <m/>
    <m/>
    <m/>
    <n v="1"/>
    <n v="1"/>
    <n v="12834"/>
    <n v="1"/>
    <s v="google"/>
  </r>
  <r>
    <s v="GA1.2.537391682.1580137584"/>
    <s v="BMW-keyauto-krd.ru"/>
    <s v="BMW"/>
    <s v="Krasnodar"/>
    <s v="Krasnodar Krai"/>
    <s v="Safari"/>
    <s v="mobile"/>
    <x v="2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819673415.1576784970"/>
    <s v="BMW-keyauto-krd.ru"/>
    <s v="BMW"/>
    <s v="Krasnodar"/>
    <s v="Krasnodar Krai"/>
    <s v="Chrome"/>
    <s v="mobile"/>
    <x v="26"/>
    <n v="2"/>
    <s v="(not set)"/>
    <s v="(not provided)"/>
    <s v="organic"/>
    <s v="google"/>
    <n v="0"/>
    <n v="0"/>
    <n v="1"/>
    <s v="/service/service-book/"/>
    <m/>
    <m/>
    <m/>
    <m/>
    <n v="0"/>
    <n v="0"/>
    <n v="0"/>
    <n v="0"/>
    <s v="google"/>
  </r>
  <r>
    <s v="GA1.2.1380917409.1580130647"/>
    <s v="Mercedes-krasnodar.ru"/>
    <s v="Mercedes"/>
    <s v="Krasnodar"/>
    <s v="Krasnodar Krai"/>
    <s v="Chrome"/>
    <s v="desktop"/>
    <x v="26"/>
    <n v="2"/>
    <s v="(not set)"/>
    <s v="(not provided)"/>
    <s v="organic"/>
    <s v="google"/>
    <n v="0"/>
    <n v="0"/>
    <n v="1"/>
    <s v="/models/proc180/options/"/>
    <m/>
    <m/>
    <m/>
    <m/>
    <n v="0"/>
    <n v="0"/>
    <n v="0"/>
    <n v="0"/>
    <s v="google"/>
  </r>
  <r>
    <s v="GA1.2.106428114.1580111833"/>
    <s v="Mercedes-krasnodar.ru"/>
    <s v="Mercedes"/>
    <s v="Krasnodar"/>
    <s v="Krasnodar Krai"/>
    <s v="Chrome"/>
    <s v="mobile"/>
    <x v="26"/>
    <n v="2"/>
    <s v="(not set)"/>
    <s v="(not provided)"/>
    <s v="organic"/>
    <s v="google"/>
    <n v="0"/>
    <n v="0"/>
    <n v="1"/>
    <s v="/models/gls/options/"/>
    <m/>
    <m/>
    <m/>
    <m/>
    <n v="1"/>
    <n v="1"/>
    <n v="19200"/>
    <n v="1"/>
    <s v="google"/>
  </r>
  <r>
    <s v="GA1.2.1401838853.1578839835"/>
    <s v="Mercedes-krasnodar.ru"/>
    <s v="Mercedes"/>
    <s v="Krasnodar"/>
    <s v="Krasnodar Krai"/>
    <s v="Chrome"/>
    <s v="mobile"/>
    <x v="26"/>
    <n v="2"/>
    <s v="(not set)"/>
    <s v="(not provided)"/>
    <s v="organic"/>
    <s v="google"/>
    <n v="0"/>
    <n v="0"/>
    <n v="1"/>
    <s v="/personal/loyalty/"/>
    <m/>
    <m/>
    <m/>
    <m/>
    <n v="1"/>
    <n v="1"/>
    <n v="35842"/>
    <n v="1"/>
    <s v="google"/>
  </r>
  <r>
    <s v="GA1.2.1542423693.1580108094"/>
    <s v="Mercedes-krasnodar.ru"/>
    <s v="Mercedes"/>
    <s v="Krasnodar"/>
    <s v="Krasnodar Krai"/>
    <s v="Chrome"/>
    <s v="mobile"/>
    <x v="26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1682658750.1580115599"/>
    <s v="Mercedes-krasnodar.ru"/>
    <s v="Mercedes"/>
    <s v="Krasnodar"/>
    <s v="Krasnodar Krai"/>
    <s v="Chrome"/>
    <s v="mobile"/>
    <x v="26"/>
    <n v="2"/>
    <s v="(not set)"/>
    <s v="(not provided)"/>
    <s v="organic"/>
    <s v="google"/>
    <n v="0"/>
    <n v="0"/>
    <n v="1"/>
    <s v="/buy/fleet/"/>
    <m/>
    <m/>
    <m/>
    <m/>
    <n v="0"/>
    <n v="0"/>
    <n v="0"/>
    <n v="0"/>
    <s v="google"/>
  </r>
  <r>
    <s v="GA1.2.1262415115.1580133865"/>
    <s v="BMW-keyauto-krd.ru"/>
    <s v="BMW"/>
    <s v="Krasnodar"/>
    <s v="Krasnodar Krai"/>
    <s v="Chrome"/>
    <s v="desktop"/>
    <x v="26"/>
    <n v="2"/>
    <s v="(not set)"/>
    <s v="(not provided)"/>
    <s v="organic"/>
    <s v="google"/>
    <n v="0"/>
    <n v="0"/>
    <n v="1"/>
    <s v="/?keyauto_from=1"/>
    <m/>
    <m/>
    <m/>
    <m/>
    <n v="1"/>
    <n v="1"/>
    <n v="44094"/>
    <n v="1"/>
    <s v="google"/>
  </r>
  <r>
    <s v="GA1.2.113133391.1580126293"/>
    <s v="BMW-keyauto-krd.ru"/>
    <s v="BMW"/>
    <s v="Krasnodar"/>
    <s v="Krasnodar Krai"/>
    <s v="Chrome"/>
    <s v="mobile"/>
    <x v="26"/>
    <n v="2"/>
    <s v="(not set)"/>
    <s v="(not provided)"/>
    <s v="organic"/>
    <s v="google"/>
    <n v="0"/>
    <n v="0"/>
    <n v="1"/>
    <s v="/?keyauto_from=1"/>
    <m/>
    <m/>
    <m/>
    <m/>
    <n v="1"/>
    <n v="1"/>
    <n v="24171"/>
    <n v="1"/>
    <s v="google"/>
  </r>
  <r>
    <s v="GA1.2.1358960937.1566369191"/>
    <s v="BMW-keyauto-krd.ru"/>
    <s v="BMW"/>
    <s v="Krasnodar"/>
    <s v="Krasnodar Krai"/>
    <s v="Chrome"/>
    <s v="mobile"/>
    <x v="2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367068203.1577884293"/>
    <s v="BMW-keyauto-krd.ru"/>
    <s v="BMW"/>
    <s v="Krasnodar"/>
    <s v="Krasnodar Krai"/>
    <s v="Chrome"/>
    <s v="mobile"/>
    <x v="26"/>
    <n v="2"/>
    <s v="(not set)"/>
    <s v="(not provided)"/>
    <s v="organic"/>
    <s v="google"/>
    <n v="0"/>
    <n v="0"/>
    <n v="1"/>
    <s v="/?keyauto_from=1"/>
    <m/>
    <m/>
    <m/>
    <m/>
    <n v="1"/>
    <n v="1"/>
    <n v="31955"/>
    <n v="1"/>
    <s v="google"/>
  </r>
  <r>
    <s v="GA1.2.71111065.1579196507"/>
    <s v="BMW-keyauto-krd.ru"/>
    <s v="BMW"/>
    <s v="Krasnodar"/>
    <s v="Krasnodar Krai"/>
    <s v="Chrome"/>
    <s v="mobile"/>
    <x v="26"/>
    <n v="2"/>
    <s v="(not set)"/>
    <s v="(not provided)"/>
    <s v="organic"/>
    <s v="google"/>
    <n v="0"/>
    <n v="0"/>
    <n v="1"/>
    <s v="/?keyauto_from=1"/>
    <m/>
    <m/>
    <m/>
    <m/>
    <n v="1"/>
    <n v="1"/>
    <n v="16744"/>
    <n v="1"/>
    <s v="google"/>
  </r>
  <r>
    <s v="GA1.2.807353457.1573477790"/>
    <s v="Mercedes-krasnodar.ru"/>
    <s v="Mercedes"/>
    <s v="Krasnodar"/>
    <s v="Krasnodar Krai"/>
    <s v="Chrome"/>
    <s v="desktop"/>
    <x v="26"/>
    <n v="18"/>
    <s v="(not set)"/>
    <s v="(not provided)"/>
    <s v="organic"/>
    <s v="google"/>
    <n v="1.3020833333333301E-4"/>
    <n v="0"/>
    <n v="4"/>
    <s v="(entrance)"/>
    <m/>
    <m/>
    <m/>
    <m/>
    <n v="0"/>
    <n v="0"/>
    <n v="0"/>
    <n v="0"/>
    <s v="google"/>
  </r>
  <r>
    <s v="GA1.2.1285636905.1580112856"/>
    <s v="Mercedes-krasnodar.ru"/>
    <s v="Mercedes"/>
    <s v="Krasnodar"/>
    <s v="Krasnodar Krai"/>
    <s v="Chrome"/>
    <s v="desktop"/>
    <x v="26"/>
    <n v="24"/>
    <s v="(not set)"/>
    <s v="(not provided)"/>
    <s v="organic"/>
    <s v="google"/>
    <n v="7.9050925925925903E-3"/>
    <n v="0"/>
    <n v="3"/>
    <s v="(entrance)"/>
    <m/>
    <m/>
    <m/>
    <m/>
    <n v="0"/>
    <n v="0"/>
    <n v="0"/>
    <n v="0"/>
    <s v="google"/>
  </r>
  <r>
    <s v="GA1.2.511671308.1564576428"/>
    <s v="cars.BMW-keyauto-krd.ru"/>
    <s v="BMW"/>
    <s v="Krasnodar"/>
    <s v="Krasnodar Krai"/>
    <s v="Chrome"/>
    <s v="desktop"/>
    <x v="26"/>
    <n v="6"/>
    <s v="(not set)"/>
    <s v="(not provided)"/>
    <s v="organic"/>
    <s v="google"/>
    <n v="4.2245370370370402E-4"/>
    <n v="0"/>
    <n v="2"/>
    <s v="(entrance)"/>
    <m/>
    <m/>
    <m/>
    <m/>
    <n v="1"/>
    <n v="0.5"/>
    <n v="30543"/>
    <n v="1"/>
    <s v="google"/>
  </r>
  <r>
    <s v="GA1.2.192618030.1580114581"/>
    <s v="BMW-keyauto-krd.ru"/>
    <s v="BMW"/>
    <s v="Krasnodar"/>
    <s v="Krasnodar Krai"/>
    <s v="Chrome"/>
    <s v="desktop"/>
    <x v="26"/>
    <n v="6"/>
    <s v="(not set)"/>
    <s v="(not provided)"/>
    <s v="organic"/>
    <s v="google"/>
    <n v="6.3657407407407402E-5"/>
    <n v="0"/>
    <n v="2"/>
    <s v="(entrance)"/>
    <m/>
    <m/>
    <m/>
    <m/>
    <n v="1"/>
    <n v="0.5"/>
    <n v="10206"/>
    <n v="1"/>
    <s v="google"/>
  </r>
  <r>
    <s v="GA1.2.431810465.1578348853"/>
    <s v="BMW-keyauto-krd.ru"/>
    <s v="BMW"/>
    <s v="Krasnodar"/>
    <s v="Krasnodar Krai"/>
    <s v="Chrome"/>
    <s v="mobile"/>
    <x v="26"/>
    <n v="8"/>
    <s v="(not set)"/>
    <s v="(not provided)"/>
    <s v="organic"/>
    <s v="google"/>
    <n v="3.8194444444444398E-4"/>
    <n v="0"/>
    <n v="2"/>
    <s v="(entrance)"/>
    <m/>
    <m/>
    <m/>
    <m/>
    <n v="1"/>
    <n v="0.5"/>
    <n v="15084"/>
    <n v="1"/>
    <s v="google"/>
  </r>
  <r>
    <s v="GA1.2.449997973.1579772643"/>
    <s v="Mercedes-krasnodar.ru"/>
    <s v="Mercedes"/>
    <s v="Krasnodar"/>
    <s v="Krasnodar Krai"/>
    <s v="Chrome"/>
    <s v="desktop"/>
    <x v="26"/>
    <n v="28"/>
    <s v="(not set)"/>
    <s v="(not provided)"/>
    <s v="organic"/>
    <s v="google"/>
    <n v="1.7575231481481501E-2"/>
    <n v="0"/>
    <n v="2"/>
    <s v="(entrance)"/>
    <m/>
    <m/>
    <m/>
    <m/>
    <n v="1"/>
    <n v="0.5"/>
    <n v="29063"/>
    <n v="1"/>
    <s v="google"/>
  </r>
  <r>
    <s v="GA1.2.1014240213.1580070533"/>
    <s v="Mercedes-krasnodar.ru"/>
    <s v="Mercedes"/>
    <s v="Krasnodar"/>
    <s v="Krasnodar Krai"/>
    <s v="Chrome"/>
    <s v="mobile"/>
    <x v="26"/>
    <n v="6"/>
    <s v="(not set)"/>
    <s v="(not provided)"/>
    <s v="organic"/>
    <s v="google"/>
    <n v="1.04166666666667E-4"/>
    <n v="0"/>
    <n v="2"/>
    <s v="(entrance)"/>
    <m/>
    <m/>
    <m/>
    <m/>
    <n v="1"/>
    <n v="0.5"/>
    <n v="8960"/>
    <n v="1"/>
    <s v="google"/>
  </r>
  <r>
    <s v="GA1.2.1117581517.1565175468"/>
    <s v="Mercedes-krasnodar.ru"/>
    <s v="Mercedes"/>
    <s v="Krasnodar"/>
    <s v="Krasnodar Krai"/>
    <s v="Chrome"/>
    <s v="mobile"/>
    <x v="26"/>
    <n v="6"/>
    <s v="(not set)"/>
    <s v="(not provided)"/>
    <s v="organic"/>
    <s v="google"/>
    <n v="2.1412037037037E-4"/>
    <n v="0"/>
    <n v="2"/>
    <s v="(entrance)"/>
    <m/>
    <m/>
    <m/>
    <m/>
    <n v="1"/>
    <n v="0.5"/>
    <n v="18975"/>
    <n v="1"/>
    <s v="google"/>
  </r>
  <r>
    <s v="GA1.2.1410844086.1580113859"/>
    <s v="Mercedes-krasnodar.ru"/>
    <s v="Mercedes"/>
    <s v="Krasnodar"/>
    <s v="Krasnodar Krai"/>
    <s v="Chrome"/>
    <s v="mobile"/>
    <x v="26"/>
    <n v="20"/>
    <s v="(not set)"/>
    <s v="(not provided)"/>
    <s v="organic"/>
    <s v="google"/>
    <n v="3.2754629629629601E-3"/>
    <n v="0"/>
    <n v="2"/>
    <s v="(entrance)"/>
    <m/>
    <m/>
    <m/>
    <m/>
    <n v="0"/>
    <n v="0"/>
    <n v="0"/>
    <n v="0"/>
    <s v="google"/>
  </r>
  <r>
    <s v="GA1.2.1900382913.1580076918"/>
    <s v="Mercedes-krasnodar.ru"/>
    <s v="Mercedes"/>
    <s v="Krasnodar"/>
    <s v="Krasnodar Krai"/>
    <s v="Chrome"/>
    <s v="mobile"/>
    <x v="26"/>
    <n v="38"/>
    <s v="(not set)"/>
    <s v="(not provided)"/>
    <s v="organic"/>
    <s v="google"/>
    <n v="5.7291666666666697E-3"/>
    <n v="0"/>
    <n v="1"/>
    <s v="(entrance)"/>
    <m/>
    <m/>
    <m/>
    <m/>
    <n v="0"/>
    <n v="0"/>
    <n v="0"/>
    <n v="0"/>
    <s v="google"/>
  </r>
  <r>
    <s v="GA1.2.679834553.1573121819"/>
    <s v="Mercedes-krasnodar.ru"/>
    <s v="Mercedes"/>
    <s v="Krasnodar"/>
    <s v="Krasnodar Krai"/>
    <s v="Chrome"/>
    <s v="desktop"/>
    <x v="26"/>
    <n v="10"/>
    <s v="(not set)"/>
    <s v="(not provided)"/>
    <s v="organic"/>
    <s v="google"/>
    <n v="1.30787037037037E-3"/>
    <n v="0"/>
    <n v="1"/>
    <s v="(entrance)"/>
    <m/>
    <m/>
    <m/>
    <m/>
    <n v="1"/>
    <n v="1"/>
    <n v="22413"/>
    <n v="1"/>
    <s v="google"/>
  </r>
  <r>
    <s v="GA1.2.1884115083.1580076390"/>
    <s v="BMW-keyauto-krd.ru"/>
    <s v="BMW"/>
    <s v="Krasnodar"/>
    <s v="Krasnodar Krai"/>
    <s v="Chrome"/>
    <s v="desktop"/>
    <x v="26"/>
    <n v="6"/>
    <s v="(not set)"/>
    <s v="(not provided)"/>
    <s v="organic"/>
    <s v="google"/>
    <n v="2.89351851851852E-4"/>
    <n v="0"/>
    <n v="1"/>
    <s v="(entrance)"/>
    <m/>
    <m/>
    <m/>
    <m/>
    <n v="0"/>
    <n v="0"/>
    <n v="0"/>
    <n v="0"/>
    <s v="google"/>
  </r>
  <r>
    <s v="GA1.2.1872266136.1574081232"/>
    <s v="Mercedes-krasnodar.ru"/>
    <s v="Mercedes"/>
    <s v="Krasnodar"/>
    <s v="Krasnodar Krai"/>
    <s v="Chrome"/>
    <s v="desktop"/>
    <x v="26"/>
    <n v="6"/>
    <s v="(not set)"/>
    <s v="(not provided)"/>
    <s v="organic"/>
    <s v="google"/>
    <n v="2.4305555555555601E-4"/>
    <n v="0"/>
    <n v="1"/>
    <s v="(entrance)"/>
    <m/>
    <m/>
    <m/>
    <m/>
    <n v="0"/>
    <n v="0"/>
    <n v="0"/>
    <n v="0"/>
    <s v="google"/>
  </r>
  <r>
    <s v="GA1.2.1200500867.1580124500"/>
    <s v="BMW-keyauto-krd.ru"/>
    <s v="BMW"/>
    <s v="Krasnodar"/>
    <s v="Krasnodar Krai"/>
    <s v="Chrome"/>
    <s v="mobile"/>
    <x v="26"/>
    <n v="4"/>
    <s v="(not set)"/>
    <s v="(not provided)"/>
    <s v="organic"/>
    <s v="google"/>
    <n v="2.6620370370370399E-4"/>
    <n v="0"/>
    <n v="1"/>
    <s v="(entrance)"/>
    <m/>
    <m/>
    <m/>
    <m/>
    <n v="1"/>
    <n v="1"/>
    <n v="43642"/>
    <n v="1"/>
    <s v="google"/>
  </r>
  <r>
    <s v="GA1.2.1210772744.1578942628"/>
    <s v="Mercedes-krasnodar.ru"/>
    <s v="Mercedes"/>
    <s v="Krasnodar"/>
    <s v="Krasnodar Krai"/>
    <s v="Chrome"/>
    <s v="mobile"/>
    <x v="26"/>
    <n v="4"/>
    <s v="(not set)"/>
    <s v="(not provided)"/>
    <s v="organic"/>
    <s v="google"/>
    <n v="2.0833333333333299E-4"/>
    <n v="0"/>
    <n v="1"/>
    <s v="(entrance)"/>
    <m/>
    <m/>
    <m/>
    <m/>
    <n v="1"/>
    <n v="1"/>
    <n v="16346"/>
    <n v="1"/>
    <s v="google"/>
  </r>
  <r>
    <s v="GA1.2.1645518244.1576849091"/>
    <s v="cars.Mercedes-krasnodar.ru"/>
    <s v="BMW"/>
    <s v="Krasnodar"/>
    <s v="Krasnodar Krai"/>
    <s v="Chrome"/>
    <s v="desktop"/>
    <x v="2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737063039.1563530617"/>
    <s v="BMW-keyauto-krd.ru"/>
    <s v="BMW"/>
    <s v="Krasnodar"/>
    <s v="Krasnodar Krai"/>
    <s v="Chrome"/>
    <s v="desktop"/>
    <x v="2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963706416.1580133727"/>
    <s v="Mercedes-krasnodar.ru"/>
    <s v="Mercedes"/>
    <s v="Krasnodar"/>
    <s v="Krasnodar Krai"/>
    <s v="Chrome"/>
    <s v="desktop"/>
    <x v="26"/>
    <n v="2"/>
    <s v="(not set)"/>
    <s v="(not provided)"/>
    <s v="organic"/>
    <s v="google"/>
    <n v="0"/>
    <n v="0"/>
    <n v="1"/>
    <s v="(entrance)"/>
    <m/>
    <m/>
    <m/>
    <m/>
    <n v="1"/>
    <n v="1"/>
    <n v="37012"/>
    <n v="1"/>
    <s v="google"/>
  </r>
  <r>
    <s v="GA1.2.919284089.1579034711"/>
    <s v="BMW-keyauto-krd.ru"/>
    <s v="BMW"/>
    <s v="Krasnodar"/>
    <s v="Krasnodar Krai"/>
    <s v="Chrome"/>
    <s v="mobile"/>
    <x v="26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489742329.1571228611"/>
    <s v="Mercedes-krasnodar.ru"/>
    <s v="Mercedes"/>
    <s v="Armavir"/>
    <s v="Krasnodar Krai"/>
    <s v="Chrome"/>
    <s v="desktop"/>
    <x v="26"/>
    <n v="6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585169888.1580103375"/>
    <s v="Mercedes-krasnodar.ru"/>
    <s v="Mercedes"/>
    <s v="Tuapse"/>
    <s v="Krasnodar Krai"/>
    <s v="Chrome"/>
    <s v="desktop"/>
    <x v="26"/>
    <n v="16"/>
    <s v="(not set)"/>
    <s v="(not provided)"/>
    <s v="organic"/>
    <s v="google"/>
    <n v="4.0046296296296297E-3"/>
    <n v="0"/>
    <n v="1"/>
    <s v="/"/>
    <m/>
    <m/>
    <m/>
    <m/>
    <n v="0"/>
    <n v="0"/>
    <n v="0"/>
    <n v="0"/>
    <s v="google"/>
  </r>
  <r>
    <s v="GA1.2.1184372048.1580146891"/>
    <s v="BMW-keyauto-krd.ru"/>
    <s v="BMW"/>
    <s v="Novorossiysk"/>
    <s v="Krasnodar Krai"/>
    <s v="Chrome"/>
    <s v="mobile"/>
    <x v="26"/>
    <n v="10"/>
    <s v="(not set)"/>
    <s v="(not provided)"/>
    <s v="organic"/>
    <s v="google"/>
    <n v="3.0324074074074099E-3"/>
    <n v="0"/>
    <n v="1"/>
    <s v="/"/>
    <m/>
    <m/>
    <m/>
    <m/>
    <n v="1"/>
    <n v="1"/>
    <n v="9123"/>
    <n v="1"/>
    <s v="google"/>
  </r>
  <r>
    <s v="GA1.2.1241273394.1580102359"/>
    <s v="Mercedes-krasnodar.ru"/>
    <s v="Mercedes"/>
    <s v="(not set)"/>
    <s v="Krasnodar Krai"/>
    <s v="Chrome"/>
    <s v="mobile"/>
    <x v="26"/>
    <n v="6"/>
    <s v="(not set)"/>
    <s v="(not provided)"/>
    <s v="organic"/>
    <s v="google"/>
    <n v="1.8171296296296299E-3"/>
    <n v="0"/>
    <n v="1"/>
    <s v="/"/>
    <m/>
    <m/>
    <m/>
    <m/>
    <n v="1"/>
    <n v="1"/>
    <n v="44496"/>
    <n v="1"/>
    <s v="google"/>
  </r>
  <r>
    <s v="GA1.2.1858018221.1548751410"/>
    <s v="Mercedes-krasnodar.ru"/>
    <s v="Mercedes"/>
    <s v="(not set)"/>
    <s v="Krasnodar Krai"/>
    <s v="Chrome"/>
    <s v="desktop"/>
    <x v="26"/>
    <n v="28"/>
    <s v="(not set)"/>
    <s v="(not provided)"/>
    <s v="organic"/>
    <s v="google"/>
    <n v="8.4837962962963E-3"/>
    <n v="0"/>
    <n v="1"/>
    <s v="/"/>
    <m/>
    <m/>
    <m/>
    <m/>
    <n v="1"/>
    <n v="1"/>
    <n v="12369"/>
    <n v="1"/>
    <s v="google"/>
  </r>
  <r>
    <s v="GA1.2.2055076917.1580126338"/>
    <s v="BMW-keyauto-krd.ru"/>
    <s v="BMW"/>
    <s v="(not set)"/>
    <s v="Krasnodar Krai"/>
    <s v="Chrome"/>
    <s v="desktop"/>
    <x v="26"/>
    <n v="8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110966809.1580101088"/>
    <s v="Mercedes-krasnodar.ru"/>
    <s v="Mercedes"/>
    <s v="Gelendzhik"/>
    <s v="Krasnodar Krai"/>
    <s v="Chrome"/>
    <s v="mobile"/>
    <x v="26"/>
    <n v="4"/>
    <s v="(not set)"/>
    <s v="(not provided)"/>
    <s v="organic"/>
    <s v="google"/>
    <n v="6.7129629629629603E-4"/>
    <n v="0"/>
    <n v="1"/>
    <s v="/"/>
    <m/>
    <m/>
    <m/>
    <m/>
    <n v="1"/>
    <n v="1"/>
    <n v="15126"/>
    <n v="1"/>
    <s v="google"/>
  </r>
  <r>
    <s v="GA1.2.195139613.1580151955"/>
    <s v="Mercedes-krasnodar.ru"/>
    <s v="Mercedes"/>
    <s v="(not set)"/>
    <s v="Krasnodar Krai"/>
    <s v="Chrome"/>
    <s v="mobile"/>
    <x v="26"/>
    <n v="8"/>
    <s v="(not set)"/>
    <s v="(not provided)"/>
    <s v="organic"/>
    <s v="google"/>
    <n v="0"/>
    <n v="0"/>
    <n v="1"/>
    <s v="/"/>
    <m/>
    <m/>
    <m/>
    <m/>
    <n v="1"/>
    <n v="1"/>
    <n v="28841"/>
    <n v="1"/>
    <s v="google"/>
  </r>
  <r>
    <s v="GA1.2.1412087575.1580105614"/>
    <s v="BMW-keyauto-krd.ru"/>
    <s v="BMW"/>
    <s v="Anapa"/>
    <s v="Krasnodar Krai"/>
    <s v="Chrome"/>
    <s v="desktop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25209140.1580141768"/>
    <s v="Mercedes-krasnodar.ru"/>
    <s v="Mercedes"/>
    <s v="(not set)"/>
    <s v="Krasnodar Krai"/>
    <s v="Chrome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9568"/>
    <n v="1"/>
    <s v="google"/>
  </r>
  <r>
    <s v="GA1.2.1303774376.1580148116"/>
    <s v="BMW-keyauto-krd.ru"/>
    <s v="BMW"/>
    <s v="Armavir"/>
    <s v="Krasnodar Krai"/>
    <s v="Safari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32459"/>
    <n v="1"/>
    <s v="google"/>
  </r>
  <r>
    <s v="GA1.2.1419100321.1579542507"/>
    <s v="Mercedes-krasnodar.ru"/>
    <s v="Mercedes"/>
    <s v="Novorossiysk"/>
    <s v="Krasnodar Krai"/>
    <s v="Safari"/>
    <s v="mobile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32187835.1579518702"/>
    <s v="Mercedes-krasnodar.ru"/>
    <s v="Mercedes"/>
    <s v="Armavir"/>
    <s v="Krasnodar Krai"/>
    <s v="Safari"/>
    <s v="mobile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85239389.1580135244"/>
    <s v="Mercedes-krasnodar.ru"/>
    <s v="Mercedes"/>
    <s v="(not set)"/>
    <s v="Krasnodar Krai"/>
    <s v="Safari"/>
    <s v="mobile"/>
    <x v="26"/>
    <n v="22"/>
    <s v="(not set)"/>
    <s v="(not provided)"/>
    <s v="organic"/>
    <s v="google"/>
    <n v="9.5949074074074096E-3"/>
    <n v="0"/>
    <n v="1"/>
    <s v="/"/>
    <m/>
    <m/>
    <m/>
    <m/>
    <n v="0"/>
    <n v="0"/>
    <n v="0"/>
    <n v="0"/>
    <s v="google"/>
  </r>
  <r>
    <s v="GA1.2.1975000239.1580138680"/>
    <s v="Mercedes-krasnodar.ru"/>
    <s v="Mercedes"/>
    <s v="Sochi"/>
    <s v="Krasnodar Krai"/>
    <s v="Safari"/>
    <s v="mobile"/>
    <x v="26"/>
    <n v="22"/>
    <s v="(not set)"/>
    <s v="(not provided)"/>
    <s v="organic"/>
    <s v="google"/>
    <n v="2.6388888888888898E-3"/>
    <n v="0"/>
    <n v="2"/>
    <s v="/"/>
    <m/>
    <m/>
    <m/>
    <m/>
    <n v="0"/>
    <n v="0"/>
    <n v="0"/>
    <n v="0"/>
    <s v="google"/>
  </r>
  <r>
    <s v="GA1.2.161910754.1580138075"/>
    <s v="Mercedes-krasnodar.ru"/>
    <s v="Mercedes"/>
    <s v="Sochi"/>
    <s v="Krasnodar Krai"/>
    <s v="Safari"/>
    <s v="mobile"/>
    <x v="26"/>
    <n v="26"/>
    <s v="(not set)"/>
    <s v="(not provided)"/>
    <s v="organic"/>
    <s v="google"/>
    <n v="8.9120370370370395E-3"/>
    <n v="0"/>
    <n v="1"/>
    <s v="/"/>
    <m/>
    <m/>
    <m/>
    <m/>
    <n v="1"/>
    <n v="1"/>
    <n v="13915"/>
    <n v="1"/>
    <s v="google"/>
  </r>
  <r>
    <s v="GA1.2.1107848116.1580118536"/>
    <s v="BMW-keyauto-krd.ru"/>
    <s v="BMW"/>
    <s v="Sochi"/>
    <s v="Krasnodar Krai"/>
    <s v="Safari"/>
    <s v="mobile"/>
    <x v="26"/>
    <n v="4"/>
    <s v="(not set)"/>
    <s v="(not provided)"/>
    <s v="organic"/>
    <s v="google"/>
    <n v="6.01851851851852E-4"/>
    <n v="0"/>
    <n v="1"/>
    <s v="/"/>
    <m/>
    <m/>
    <m/>
    <m/>
    <n v="0"/>
    <n v="0"/>
    <n v="0"/>
    <n v="0"/>
    <s v="google"/>
  </r>
  <r>
    <s v="GA1.2.1808665133.1580138699"/>
    <s v="Mercedes-krasnodar.ru"/>
    <s v="Mercedes"/>
    <s v="Sochi"/>
    <s v="Krasnodar Krai"/>
    <s v="Safari"/>
    <s v="mobile"/>
    <x v="26"/>
    <n v="4"/>
    <s v="(not set)"/>
    <s v="(not provided)"/>
    <s v="organic"/>
    <s v="google"/>
    <n v="2.4305555555555601E-4"/>
    <n v="0"/>
    <n v="1"/>
    <s v="/"/>
    <m/>
    <m/>
    <m/>
    <m/>
    <n v="1"/>
    <n v="1"/>
    <n v="17209"/>
    <n v="1"/>
    <s v="google"/>
  </r>
  <r>
    <s v="GA1.2.1339566834.1579632899"/>
    <s v="Mercedes-krasnodar.ru"/>
    <s v="Mercedes"/>
    <s v="Sochi"/>
    <s v="Krasnodar Krai"/>
    <s v="Chrome"/>
    <s v="mobile"/>
    <x v="26"/>
    <n v="30"/>
    <s v="(not set)"/>
    <s v="(not provided)"/>
    <s v="organic"/>
    <s v="google"/>
    <n v="2.23958333333333E-3"/>
    <n v="0"/>
    <n v="2"/>
    <s v="/"/>
    <m/>
    <m/>
    <m/>
    <m/>
    <n v="1"/>
    <n v="0.5"/>
    <n v="40905"/>
    <n v="1"/>
    <s v="google"/>
  </r>
  <r>
    <s v="GA1.2.633717756.1580132220"/>
    <s v="Mercedes-krasnodar.ru"/>
    <s v="Mercedes"/>
    <s v="Sochi"/>
    <s v="Krasnodar Krai"/>
    <s v="Chrome"/>
    <s v="mobile"/>
    <x v="26"/>
    <n v="2"/>
    <s v="(not set)"/>
    <s v="(not provided)"/>
    <s v="organic"/>
    <s v="google"/>
    <n v="3.7615740740740697E-4"/>
    <n v="0"/>
    <n v="2"/>
    <s v="/"/>
    <m/>
    <m/>
    <m/>
    <m/>
    <n v="0"/>
    <n v="0"/>
    <n v="0"/>
    <n v="0"/>
    <s v="google"/>
  </r>
  <r>
    <s v="GA1.2.999215476.1579180423"/>
    <s v="BMW-keyauto-krd.ru"/>
    <s v="BMW"/>
    <s v="Sochi"/>
    <s v="Krasnodar Krai"/>
    <s v="Chrome"/>
    <s v="mobile"/>
    <x v="26"/>
    <n v="14"/>
    <s v="(not set)"/>
    <s v="(not provided)"/>
    <s v="organic"/>
    <s v="google"/>
    <n v="2.2453703703703698E-3"/>
    <n v="0"/>
    <n v="1"/>
    <s v="/"/>
    <m/>
    <m/>
    <m/>
    <m/>
    <n v="0"/>
    <n v="0"/>
    <n v="0"/>
    <n v="0"/>
    <s v="google"/>
  </r>
  <r>
    <s v="GA1.2.1250580310.1569229460"/>
    <s v="Mercedes-krasnodar.ru"/>
    <s v="Mercedes"/>
    <s v="Sochi"/>
    <s v="Krasnodar Krai"/>
    <s v="Chrome"/>
    <s v="desktop"/>
    <x v="26"/>
    <n v="10"/>
    <s v="(not set)"/>
    <s v="(not provided)"/>
    <s v="organic"/>
    <s v="google"/>
    <n v="2.6990740740740701E-2"/>
    <n v="0"/>
    <n v="1"/>
    <s v="/"/>
    <m/>
    <m/>
    <m/>
    <m/>
    <n v="1"/>
    <n v="1"/>
    <n v="33607"/>
    <n v="1"/>
    <s v="google"/>
  </r>
  <r>
    <s v="GA1.2.1595507456.1580153301"/>
    <s v="Mercedes-krasnodar.ru"/>
    <s v="Mercedes"/>
    <s v="Sochi"/>
    <s v="Krasnodar Krai"/>
    <s v="Chrome"/>
    <s v="mobile"/>
    <x v="26"/>
    <n v="8"/>
    <s v="(not set)"/>
    <s v="(not provided)"/>
    <s v="organic"/>
    <s v="google"/>
    <n v="3.65740740740741E-3"/>
    <n v="0"/>
    <n v="1"/>
    <s v="/"/>
    <m/>
    <m/>
    <m/>
    <m/>
    <n v="0"/>
    <n v="0"/>
    <n v="0"/>
    <n v="0"/>
    <s v="google"/>
  </r>
  <r>
    <s v="GA1.2.1469807614.1580109529"/>
    <s v="Mercedes-krasnodar.ru"/>
    <s v="Mercedes"/>
    <s v="Sochi"/>
    <s v="Krasnodar Krai"/>
    <s v="Chrome"/>
    <s v="desktop"/>
    <x v="26"/>
    <n v="6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706228057.1580154237"/>
    <s v="BMW-keyauto-krd.ru"/>
    <s v="BMW"/>
    <s v="Sochi"/>
    <s v="Krasnodar Krai"/>
    <s v="Chrome"/>
    <s v="mobile"/>
    <x v="26"/>
    <n v="6"/>
    <s v="(not set)"/>
    <s v="(not provided)"/>
    <s v="organic"/>
    <s v="google"/>
    <n v="4.8611111111111099E-4"/>
    <n v="0"/>
    <n v="1"/>
    <s v="/"/>
    <m/>
    <m/>
    <m/>
    <m/>
    <n v="1"/>
    <n v="1"/>
    <n v="44378"/>
    <n v="1"/>
    <s v="google"/>
  </r>
  <r>
    <s v="GA1.2.64773204.1580121184"/>
    <s v="Mercedes-krasnodar.ru"/>
    <s v="Mercedes"/>
    <s v="Sochi"/>
    <s v="Krasnodar Krai"/>
    <s v="Chrome"/>
    <s v="desktop"/>
    <x v="26"/>
    <n v="4"/>
    <s v="(not set)"/>
    <s v="(not provided)"/>
    <s v="organic"/>
    <s v="google"/>
    <n v="1.66666666666667E-3"/>
    <n v="0"/>
    <n v="1"/>
    <s v="/"/>
    <m/>
    <m/>
    <m/>
    <m/>
    <n v="0"/>
    <n v="0"/>
    <n v="0"/>
    <n v="0"/>
    <s v="google"/>
  </r>
  <r>
    <s v="GA1.2.1573106863.1580150261"/>
    <s v="cars.BMW-keyauto-krd.ru"/>
    <s v="BMW"/>
    <s v="Sochi"/>
    <s v="Krasnodar Krai"/>
    <s v="Chrome"/>
    <s v="mobile"/>
    <x v="26"/>
    <n v="4"/>
    <s v="(not set)"/>
    <s v="(not provided)"/>
    <s v="organic"/>
    <s v="google"/>
    <n v="1.4004629629629599E-3"/>
    <n v="0"/>
    <n v="1"/>
    <s v="/"/>
    <m/>
    <m/>
    <m/>
    <m/>
    <n v="1"/>
    <n v="1"/>
    <n v="23786"/>
    <n v="1"/>
    <s v="google"/>
  </r>
  <r>
    <s v="GA1.2.436943276.1572153831"/>
    <s v="BMW-keyauto-krd.ru"/>
    <s v="BMW"/>
    <s v="Sochi"/>
    <s v="Krasnodar Krai"/>
    <s v="Chrome"/>
    <s v="mobile"/>
    <x v="26"/>
    <n v="4"/>
    <s v="(not set)"/>
    <s v="(not provided)"/>
    <s v="organic"/>
    <s v="google"/>
    <n v="1.4814814814814801E-3"/>
    <n v="0"/>
    <n v="1"/>
    <s v="/"/>
    <m/>
    <m/>
    <m/>
    <m/>
    <n v="1"/>
    <n v="1"/>
    <n v="8691"/>
    <n v="1"/>
    <s v="google"/>
  </r>
  <r>
    <s v="GA1.2.1051234145.1580158591"/>
    <s v="Mercedes-krasnodar.ru"/>
    <s v="Mercedes"/>
    <s v="Sochi"/>
    <s v="Krasnodar Krai"/>
    <s v="Chrome"/>
    <s v="mobile"/>
    <x v="26"/>
    <n v="4"/>
    <s v="(not set)"/>
    <s v="(not provided)"/>
    <s v="organic"/>
    <s v="google"/>
    <n v="2.4305555555555601E-4"/>
    <n v="0"/>
    <n v="1"/>
    <s v="/"/>
    <m/>
    <m/>
    <m/>
    <m/>
    <n v="0"/>
    <n v="0"/>
    <n v="0"/>
    <n v="0"/>
    <s v="google"/>
  </r>
  <r>
    <s v="GA1.2.1173318328.1580158571"/>
    <s v="Mercedes-krasnodar.ru"/>
    <s v="Mercedes"/>
    <s v="Sochi"/>
    <s v="Krasnodar Krai"/>
    <s v="Chrome"/>
    <s v="desktop"/>
    <x v="26"/>
    <n v="2"/>
    <s v="(not set)"/>
    <s v="(not provided)"/>
    <s v="organic"/>
    <s v="google"/>
    <n v="0"/>
    <n v="0"/>
    <n v="1"/>
    <s v="/"/>
    <m/>
    <m/>
    <m/>
    <m/>
    <n v="1"/>
    <n v="1"/>
    <n v="24702"/>
    <n v="1"/>
    <s v="google"/>
  </r>
  <r>
    <s v="GA1.2.1310801349.1580133392"/>
    <s v="BMW-keyauto-krd.ru"/>
    <s v="BMW"/>
    <s v="Sochi"/>
    <s v="Krasnodar Krai"/>
    <s v="Chrome"/>
    <s v="desktop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94218756.1580117665"/>
    <s v="Mercedes-krasnodar.ru"/>
    <s v="Mercedes"/>
    <s v="Sochi"/>
    <s v="Krasnodar Krai"/>
    <s v="Chrome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21891"/>
    <n v="1"/>
    <s v="google"/>
  </r>
  <r>
    <s v="GA1.2.1103448762.1580130908"/>
    <s v="BMW-keyauto-krd.ru"/>
    <s v="BMW"/>
    <s v="Sochi"/>
    <s v="Krasnodar Krai"/>
    <s v="Chrome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21525"/>
    <n v="1"/>
    <s v="google"/>
  </r>
  <r>
    <s v="GA1.2.1355511489.1580076787"/>
    <s v="BMW-keyauto-krd.ru"/>
    <s v="BMW"/>
    <s v="Sochi"/>
    <s v="Krasnodar Krai"/>
    <s v="Chrome"/>
    <s v="mobile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00665006.1580158514"/>
    <s v="BMW-keyauto-krd.ru"/>
    <s v="BMW"/>
    <s v="Sochi"/>
    <s v="Krasnodar Krai"/>
    <s v="Chrome"/>
    <s v="mobile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82150785.1572417030"/>
    <s v="BMW-keyauto-krd.ru"/>
    <s v="BMW"/>
    <s v="Krasnodar"/>
    <s v="Krasnodar Krai"/>
    <s v="Opera"/>
    <s v="desktop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89715954.1580154075"/>
    <s v="Mercedes-krasnodar.ru"/>
    <s v="Mercedes"/>
    <s v="Krasnodar"/>
    <s v="Krasnodar Krai"/>
    <s v="Samsung Internet"/>
    <s v="mobile"/>
    <x v="26"/>
    <n v="4"/>
    <s v="(not set)"/>
    <s v="(not provided)"/>
    <s v="organic"/>
    <s v="google"/>
    <n v="9.4907407407407397E-4"/>
    <n v="0"/>
    <n v="1"/>
    <s v="/"/>
    <m/>
    <m/>
    <m/>
    <m/>
    <n v="0"/>
    <n v="0"/>
    <n v="0"/>
    <n v="0"/>
    <s v="google"/>
  </r>
  <r>
    <s v="GA1.2.882879829.1579967176"/>
    <s v="cars.Mercedes-krasnodar.ru"/>
    <s v="BMW"/>
    <s v="Krasnodar"/>
    <s v="Krasnodar Krai"/>
    <s v="YaBrowser"/>
    <s v="desktop"/>
    <x v="26"/>
    <n v="17"/>
    <s v="(not set)"/>
    <s v="(not provided)"/>
    <s v="organic"/>
    <s v="google"/>
    <n v="2.38425925925926E-3"/>
    <n v="0"/>
    <n v="1"/>
    <s v="/"/>
    <m/>
    <m/>
    <m/>
    <m/>
    <n v="1"/>
    <n v="1"/>
    <n v="22837"/>
    <n v="1"/>
    <s v="google"/>
  </r>
  <r>
    <s v="GA1.2.1248652483.1579965329"/>
    <s v="Mercedes-krasnodar.ru"/>
    <s v="Mercedes"/>
    <s v="Krasnodar"/>
    <s v="Krasnodar Krai"/>
    <s v="Safari"/>
    <s v="mobile"/>
    <x v="26"/>
    <n v="30"/>
    <s v="(not set)"/>
    <s v="(not provided)"/>
    <s v="organic"/>
    <s v="google"/>
    <n v="1.01466049421296E-3"/>
    <n v="0"/>
    <n v="3"/>
    <s v="/"/>
    <m/>
    <m/>
    <m/>
    <m/>
    <n v="0"/>
    <n v="0"/>
    <n v="0"/>
    <n v="0"/>
    <s v="google"/>
  </r>
  <r>
    <s v="GA1.2.1898380884.1580131454"/>
    <s v="Mercedes-krasnodar.ru"/>
    <s v="Mercedes"/>
    <s v="Krasnodar"/>
    <s v="Krasnodar Krai"/>
    <s v="Safari"/>
    <s v="desktop"/>
    <x v="26"/>
    <n v="10"/>
    <s v="(not set)"/>
    <s v="(not provided)"/>
    <s v="organic"/>
    <s v="google"/>
    <n v="2.0717592592592602E-3"/>
    <n v="0"/>
    <n v="2"/>
    <s v="/"/>
    <m/>
    <m/>
    <m/>
    <m/>
    <n v="1"/>
    <n v="0.5"/>
    <n v="10108"/>
    <n v="1"/>
    <s v="google"/>
  </r>
  <r>
    <s v="GA1.2.1003159880.1580076821"/>
    <s v="BMW-keyauto-krd.ru"/>
    <s v="BMW"/>
    <s v="Krasnodar"/>
    <s v="Krasnodar Krai"/>
    <s v="Safari"/>
    <s v="mobile"/>
    <x v="26"/>
    <n v="10"/>
    <s v="(not set)"/>
    <s v="(not provided)"/>
    <s v="organic"/>
    <s v="google"/>
    <n v="7.1759259259259302E-4"/>
    <n v="0"/>
    <n v="2"/>
    <s v="/"/>
    <m/>
    <m/>
    <m/>
    <m/>
    <n v="0"/>
    <n v="0"/>
    <n v="0"/>
    <n v="0"/>
    <s v="google"/>
  </r>
  <r>
    <s v="GA1.2.1196403763.1578751181"/>
    <s v="Mercedes-krasnodar.ru"/>
    <s v="Mercedes"/>
    <s v="Krasnodar"/>
    <s v="Krasnodar Krai"/>
    <s v="Safari"/>
    <s v="mobile"/>
    <x v="26"/>
    <n v="14"/>
    <s v="(not set)"/>
    <s v="(not provided)"/>
    <s v="organic"/>
    <s v="google"/>
    <n v="1.0185185185185199E-3"/>
    <n v="0"/>
    <n v="2"/>
    <s v="/"/>
    <m/>
    <m/>
    <m/>
    <m/>
    <n v="0"/>
    <n v="0"/>
    <n v="0"/>
    <n v="0"/>
    <s v="google"/>
  </r>
  <r>
    <s v="GA1.2.1577071557.1568610081"/>
    <s v="BMW-keyauto-krd.ru"/>
    <s v="BMW"/>
    <s v="Krasnodar"/>
    <s v="Krasnodar Krai"/>
    <s v="Safari"/>
    <s v="mobile"/>
    <x v="26"/>
    <n v="7"/>
    <s v="(not set)"/>
    <s v="(not provided)"/>
    <s v="organic"/>
    <s v="google"/>
    <n v="3.3333333333333301E-3"/>
    <n v="0"/>
    <n v="1"/>
    <s v="/"/>
    <m/>
    <m/>
    <m/>
    <m/>
    <n v="1"/>
    <n v="1"/>
    <n v="11439"/>
    <n v="1"/>
    <s v="google"/>
  </r>
  <r>
    <s v="GA1.2.1811504579.1580157388"/>
    <s v="BMW-keyauto-krd.ru"/>
    <s v="BMW"/>
    <s v="Krasnodar"/>
    <s v="Krasnodar Krai"/>
    <s v="Safari"/>
    <s v="mobile"/>
    <x v="26"/>
    <n v="2"/>
    <s v="(not set)"/>
    <s v="(not provided)"/>
    <s v="organic"/>
    <s v="google"/>
    <n v="1.1574074074074101E-5"/>
    <n v="0"/>
    <n v="1"/>
    <s v="/"/>
    <m/>
    <m/>
    <m/>
    <m/>
    <n v="1"/>
    <n v="1"/>
    <n v="37237"/>
    <n v="1"/>
    <s v="google"/>
  </r>
  <r>
    <s v="GA1.2.684820710.1580103240"/>
    <s v="BMW-keyauto-krd.ru"/>
    <s v="BMW"/>
    <s v="Krasnodar"/>
    <s v="Krasnodar Krai"/>
    <s v="Safari"/>
    <s v="mobile"/>
    <x v="26"/>
    <n v="30"/>
    <s v="(not set)"/>
    <s v="(not provided)"/>
    <s v="organic"/>
    <s v="google"/>
    <n v="5.5092592592592598E-3"/>
    <n v="0"/>
    <n v="1"/>
    <s v="/"/>
    <m/>
    <m/>
    <m/>
    <m/>
    <n v="0"/>
    <n v="0"/>
    <n v="0"/>
    <n v="0"/>
    <s v="google"/>
  </r>
  <r>
    <s v="GA1.2.1616874993.1580147556"/>
    <s v="Mercedes-krasnodar.ru"/>
    <s v="Mercedes"/>
    <s v="Krasnodar"/>
    <s v="Krasnodar Krai"/>
    <s v="Safari"/>
    <s v="mobile"/>
    <x v="26"/>
    <n v="12"/>
    <s v="(not set)"/>
    <s v="(not provided)"/>
    <s v="organic"/>
    <s v="google"/>
    <n v="4.43287037037037E-3"/>
    <n v="0"/>
    <n v="1"/>
    <s v="/"/>
    <m/>
    <m/>
    <m/>
    <m/>
    <n v="0"/>
    <n v="0"/>
    <n v="0"/>
    <n v="0"/>
    <s v="google"/>
  </r>
  <r>
    <s v="GA1.2.1138323568.1580151581"/>
    <s v="Mercedes-krasnodar.ru"/>
    <s v="Mercedes"/>
    <s v="Krasnodar"/>
    <s v="Krasnodar Krai"/>
    <s v="Safari"/>
    <s v="mobile"/>
    <x v="26"/>
    <n v="10"/>
    <s v="(not set)"/>
    <s v="(not provided)"/>
    <s v="organic"/>
    <s v="google"/>
    <n v="6.5972222222222203E-4"/>
    <n v="0"/>
    <n v="1"/>
    <s v="/"/>
    <m/>
    <m/>
    <m/>
    <m/>
    <n v="0"/>
    <n v="0"/>
    <n v="0"/>
    <n v="0"/>
    <s v="google"/>
  </r>
  <r>
    <s v="GA1.2.1655246407.1575352767"/>
    <s v="Mercedes-krasnodar.ru"/>
    <s v="Mercedes"/>
    <s v="Krasnodar"/>
    <s v="Krasnodar Krai"/>
    <s v="Safari"/>
    <s v="mobile"/>
    <x v="26"/>
    <n v="10"/>
    <s v="(not set)"/>
    <s v="(not provided)"/>
    <s v="organic"/>
    <s v="google"/>
    <n v="1.1805555555555599E-3"/>
    <n v="0"/>
    <n v="1"/>
    <s v="/"/>
    <m/>
    <m/>
    <m/>
    <m/>
    <n v="1"/>
    <n v="1"/>
    <n v="11925"/>
    <n v="1"/>
    <s v="google"/>
  </r>
  <r>
    <s v="GA1.2.844062176.1580149409"/>
    <s v="Mercedes-krasnodar.ru"/>
    <s v="Mercedes"/>
    <s v="Krasnodar"/>
    <s v="Krasnodar Krai"/>
    <s v="Safari"/>
    <s v="mobile"/>
    <x v="26"/>
    <n v="10"/>
    <s v="(not set)"/>
    <s v="(not provided)"/>
    <s v="organic"/>
    <s v="google"/>
    <n v="2.88194444444444E-3"/>
    <n v="0"/>
    <n v="1"/>
    <s v="/"/>
    <m/>
    <m/>
    <m/>
    <m/>
    <n v="0"/>
    <n v="0"/>
    <n v="0"/>
    <n v="0"/>
    <s v="google"/>
  </r>
  <r>
    <s v="GA1.2.1123153236.1580073586"/>
    <s v="Mercedes-krasnodar.ru"/>
    <s v="Mercedes"/>
    <s v="Krasnodar"/>
    <s v="Krasnodar Krai"/>
    <s v="Safari"/>
    <s v="mobile"/>
    <x v="26"/>
    <n v="8"/>
    <s v="(not set)"/>
    <s v="(not provided)"/>
    <s v="organic"/>
    <s v="google"/>
    <n v="1.8287037037037E-3"/>
    <n v="0"/>
    <n v="1"/>
    <s v="/"/>
    <m/>
    <m/>
    <m/>
    <m/>
    <n v="0"/>
    <n v="0"/>
    <n v="0"/>
    <n v="0"/>
    <s v="google"/>
  </r>
  <r>
    <s v="GA1.2.2008514232.1580107638"/>
    <s v="Mercedes-krasnodar.ru"/>
    <s v="Mercedes"/>
    <s v="Krasnodar"/>
    <s v="Krasnodar Krai"/>
    <s v="Safari"/>
    <s v="mobile"/>
    <x v="26"/>
    <n v="8"/>
    <s v="(not set)"/>
    <s v="(not provided)"/>
    <s v="organic"/>
    <s v="google"/>
    <n v="6.6666666666666697E-3"/>
    <n v="0"/>
    <n v="1"/>
    <s v="/"/>
    <m/>
    <m/>
    <m/>
    <m/>
    <n v="1"/>
    <n v="1"/>
    <n v="24856"/>
    <n v="1"/>
    <s v="google"/>
  </r>
  <r>
    <s v="GA1.2.276904861.1580122682"/>
    <s v="Mercedes-krasnodar.ru"/>
    <s v="Mercedes"/>
    <s v="Krasnodar"/>
    <s v="Krasnodar Krai"/>
    <s v="Safari"/>
    <s v="mobile"/>
    <x v="26"/>
    <n v="8"/>
    <s v="(not set)"/>
    <s v="(not provided)"/>
    <s v="organic"/>
    <s v="google"/>
    <n v="1.37731481481481E-3"/>
    <n v="0"/>
    <n v="1"/>
    <s v="/"/>
    <m/>
    <m/>
    <m/>
    <m/>
    <n v="0"/>
    <n v="0"/>
    <n v="0"/>
    <n v="0"/>
    <s v="google"/>
  </r>
  <r>
    <s v="GA1.2.719915522.1580115012"/>
    <s v="Mercedes-krasnodar.ru"/>
    <s v="Mercedes"/>
    <s v="Krasnodar"/>
    <s v="Krasnodar Krai"/>
    <s v="Safari"/>
    <s v="mobile"/>
    <x v="26"/>
    <n v="8"/>
    <s v="(not set)"/>
    <s v="(not provided)"/>
    <s v="organic"/>
    <s v="google"/>
    <n v="6.5972222222222203E-4"/>
    <n v="0"/>
    <n v="1"/>
    <s v="/"/>
    <m/>
    <m/>
    <m/>
    <m/>
    <n v="1"/>
    <n v="1"/>
    <n v="14192"/>
    <n v="1"/>
    <s v="google"/>
  </r>
  <r>
    <s v="GA1.2.806061076.1580158506"/>
    <s v="Mercedes-krasnodar.ru"/>
    <s v="Mercedes"/>
    <s v="Krasnodar"/>
    <s v="Krasnodar Krai"/>
    <s v="Safari"/>
    <s v="mobile"/>
    <x v="26"/>
    <n v="8"/>
    <s v="(not set)"/>
    <s v="(not provided)"/>
    <s v="organic"/>
    <s v="google"/>
    <n v="1.3657407407407401E-3"/>
    <n v="0"/>
    <n v="1"/>
    <s v="/"/>
    <m/>
    <m/>
    <m/>
    <m/>
    <n v="1"/>
    <n v="1"/>
    <n v="43849"/>
    <n v="1"/>
    <s v="google"/>
  </r>
  <r>
    <s v="GA1.2.858724221.1580136715"/>
    <s v="BMW-keyauto-krd.ru"/>
    <s v="BMW"/>
    <s v="Krasnodar"/>
    <s v="Krasnodar Krai"/>
    <s v="Safari"/>
    <s v="mobile"/>
    <x v="26"/>
    <n v="6"/>
    <s v="(not set)"/>
    <s v="(not provided)"/>
    <s v="organic"/>
    <s v="google"/>
    <n v="1.8518518518518501E-4"/>
    <n v="0"/>
    <n v="1"/>
    <s v="/"/>
    <m/>
    <m/>
    <m/>
    <m/>
    <n v="1"/>
    <n v="1"/>
    <n v="27453"/>
    <n v="1"/>
    <s v="google"/>
  </r>
  <r>
    <s v="GA1.2.1874049019.1579591915"/>
    <s v="Mercedes-krasnodar.ru"/>
    <s v="Mercedes"/>
    <s v="Krasnodar"/>
    <s v="Krasnodar Krai"/>
    <s v="Safari"/>
    <s v="mobile"/>
    <x v="26"/>
    <n v="6"/>
    <s v="(not set)"/>
    <s v="(not provided)"/>
    <s v="organic"/>
    <s v="google"/>
    <n v="6.01851851851852E-4"/>
    <n v="0"/>
    <n v="1"/>
    <s v="/"/>
    <m/>
    <m/>
    <m/>
    <m/>
    <n v="1"/>
    <n v="1"/>
    <n v="24287"/>
    <n v="1"/>
    <s v="google"/>
  </r>
  <r>
    <s v="GA1.2.566887232.1580113001"/>
    <s v="Mercedes-krasnodar.ru"/>
    <s v="Mercedes"/>
    <s v="Krasnodar"/>
    <s v="Krasnodar Krai"/>
    <s v="Safari"/>
    <s v="mobile"/>
    <x v="26"/>
    <n v="6"/>
    <s v="(not set)"/>
    <s v="(not provided)"/>
    <s v="organic"/>
    <s v="google"/>
    <n v="2.7430555555555602E-3"/>
    <n v="0"/>
    <n v="1"/>
    <s v="/"/>
    <m/>
    <m/>
    <m/>
    <m/>
    <n v="1"/>
    <n v="1"/>
    <n v="41827"/>
    <n v="1"/>
    <s v="google"/>
  </r>
  <r>
    <s v="GA1.2.1454615034.1580158723"/>
    <s v="Mercedes-krasnodar.ru"/>
    <s v="Mercedes"/>
    <s v="Krasnodar"/>
    <s v="Krasnodar Krai"/>
    <s v="Safari"/>
    <s v="desktop"/>
    <x v="26"/>
    <n v="4"/>
    <s v="(not set)"/>
    <s v="(not provided)"/>
    <s v="organic"/>
    <s v="google"/>
    <n v="1.6203703703703701E-4"/>
    <n v="0"/>
    <n v="1"/>
    <s v="/"/>
    <m/>
    <m/>
    <m/>
    <m/>
    <n v="0"/>
    <n v="0"/>
    <n v="0"/>
    <n v="0"/>
    <s v="google"/>
  </r>
  <r>
    <s v="GA1.2.1876372728.1580158752"/>
    <s v="BMW-keyauto-krd.ru"/>
    <s v="BMW"/>
    <s v="Krasnodar"/>
    <s v="Krasnodar Krai"/>
    <s v="Safari"/>
    <s v="desktop"/>
    <x v="26"/>
    <n v="4"/>
    <s v="(not set)"/>
    <s v="(not provided)"/>
    <s v="organic"/>
    <s v="google"/>
    <n v="1.9675925925925899E-4"/>
    <n v="0"/>
    <n v="1"/>
    <s v="/"/>
    <m/>
    <m/>
    <m/>
    <m/>
    <n v="1"/>
    <n v="1"/>
    <n v="15350"/>
    <n v="1"/>
    <s v="google"/>
  </r>
  <r>
    <s v="GA1.2.817873588.1580149338"/>
    <s v="BMW-keyauto-krd.ru"/>
    <s v="BMW"/>
    <s v="Krasnodar"/>
    <s v="Krasnodar Krai"/>
    <s v="Safari"/>
    <s v="desktop"/>
    <x v="26"/>
    <n v="4"/>
    <s v="(not set)"/>
    <s v="(not provided)"/>
    <s v="organic"/>
    <s v="google"/>
    <n v="1.6203703703703701E-4"/>
    <n v="0"/>
    <n v="1"/>
    <s v="/"/>
    <m/>
    <m/>
    <m/>
    <m/>
    <n v="1"/>
    <n v="1"/>
    <n v="29540"/>
    <n v="1"/>
    <s v="google"/>
  </r>
  <r>
    <s v="GA1.2.1760743294.1580133193"/>
    <s v="BMW-keyauto-krd.ru"/>
    <s v="BMW"/>
    <s v="Krasnodar"/>
    <s v="Krasnodar Krai"/>
    <s v="Safari"/>
    <s v="mobile"/>
    <x v="26"/>
    <n v="4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1680044073.1543055383"/>
    <s v="Mercedes-krasnodar.ru"/>
    <s v="Mercedes"/>
    <s v="Krasnodar"/>
    <s v="Krasnodar Krai"/>
    <s v="Safari"/>
    <s v="mobile"/>
    <x v="26"/>
    <n v="4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328200544.1580157353"/>
    <s v="Mercedes-krasnodar.ru"/>
    <s v="Mercedes"/>
    <s v="Krasnodar"/>
    <s v="Krasnodar Krai"/>
    <s v="Safari"/>
    <s v="mobile"/>
    <x v="26"/>
    <n v="4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1134872824.1578070955"/>
    <s v="Mercedes-krasnodar.ru"/>
    <s v="Mercedes"/>
    <s v="Krasnodar"/>
    <s v="Krasnodar Krai"/>
    <s v="Safari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14112"/>
    <n v="1"/>
    <s v="google"/>
  </r>
  <r>
    <s v="GA1.2.1332673967.1580119065"/>
    <s v="Mercedes-krasnodar.ru"/>
    <s v="Mercedes"/>
    <s v="Krasnodar"/>
    <s v="Krasnodar Krai"/>
    <s v="Safari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42398"/>
    <n v="1"/>
    <s v="google"/>
  </r>
  <r>
    <s v="GA1.2.1716923806.1580137653"/>
    <s v="Mercedes-krasnodar.ru"/>
    <s v="Mercedes"/>
    <s v="Krasnodar"/>
    <s v="Krasnodar Krai"/>
    <s v="Safari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34002"/>
    <n v="1"/>
    <s v="google"/>
  </r>
  <r>
    <s v="GA1.2.1969769585.1580125551"/>
    <s v="Mercedes-krasnodar.ru"/>
    <s v="Mercedes"/>
    <s v="Krasnodar"/>
    <s v="Krasnodar Krai"/>
    <s v="Safari"/>
    <s v="mobile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18077155.1580151395"/>
    <s v="Mercedes-krasnodar.ru"/>
    <s v="Mercedes"/>
    <s v="Krasnodar"/>
    <s v="Krasnodar Krai"/>
    <s v="Safari"/>
    <s v="mobile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2301272.1580086873"/>
    <s v="Mercedes-krasnodar.ru"/>
    <s v="Mercedes"/>
    <s v="Krasnodar"/>
    <s v="Krasnodar Krai"/>
    <s v="Safari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24731"/>
    <n v="1"/>
    <s v="google"/>
  </r>
  <r>
    <s v="GA1.2.983703608.1552685160"/>
    <s v="Mercedes-krasnodar.ru"/>
    <s v="Mercedes"/>
    <s v="Krasnodar"/>
    <s v="Krasnodar Krai"/>
    <s v="Safari"/>
    <s v="mobile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6398774.1580143736"/>
    <s v="BMW-keyauto-krd.ru"/>
    <s v="BMW"/>
    <s v="Krasnodar"/>
    <s v="Krasnodar Krai"/>
    <s v="Chrome"/>
    <s v="mobile"/>
    <x v="26"/>
    <n v="10"/>
    <s v="(not set)"/>
    <s v="(not provided)"/>
    <s v="organic"/>
    <s v="google"/>
    <n v="2.0254629629629599E-5"/>
    <n v="0"/>
    <n v="4"/>
    <s v="/"/>
    <m/>
    <m/>
    <m/>
    <m/>
    <n v="0"/>
    <n v="0"/>
    <n v="0"/>
    <n v="0"/>
    <s v="google"/>
  </r>
  <r>
    <s v="GA1.2.807353457.1573477790"/>
    <s v="Mercedes-krasnodar.ru"/>
    <s v="Mercedes"/>
    <s v="Krasnodar"/>
    <s v="Krasnodar Krai"/>
    <s v="Chrome"/>
    <s v="desktop"/>
    <x v="26"/>
    <n v="18"/>
    <s v="(not set)"/>
    <s v="(not provided)"/>
    <s v="organic"/>
    <s v="google"/>
    <n v="1.3020833333333301E-4"/>
    <n v="0"/>
    <n v="4"/>
    <s v="/"/>
    <m/>
    <m/>
    <m/>
    <m/>
    <n v="1"/>
    <n v="0.25"/>
    <n v="37686"/>
    <n v="1"/>
    <s v="google"/>
  </r>
  <r>
    <s v="GA1.2.1034147636.1574186800"/>
    <s v="BMW-keyauto-krd.ru"/>
    <s v="BMW"/>
    <s v="Krasnodar"/>
    <s v="Krasnodar Krai"/>
    <s v="Chrome"/>
    <s v="mobile"/>
    <x v="26"/>
    <n v="20"/>
    <s v="(not set)"/>
    <s v="(not provided)"/>
    <s v="organic"/>
    <s v="google"/>
    <n v="5.5169753125000002E-4"/>
    <n v="0"/>
    <n v="3"/>
    <s v="/"/>
    <m/>
    <m/>
    <m/>
    <m/>
    <n v="0"/>
    <n v="0"/>
    <n v="0"/>
    <n v="0"/>
    <s v="google"/>
  </r>
  <r>
    <s v="GA1.2.567580794.1580114847"/>
    <s v="Mercedes-krasnodar.ru"/>
    <s v="Mercedes"/>
    <s v="Krasnodar"/>
    <s v="Krasnodar Krai"/>
    <s v="Chrome"/>
    <s v="tablet"/>
    <x v="26"/>
    <n v="4"/>
    <s v="(not set)"/>
    <s v="(not provided)"/>
    <s v="organic"/>
    <s v="google"/>
    <n v="1.44675925925926E-4"/>
    <n v="0"/>
    <n v="2"/>
    <s v="/"/>
    <m/>
    <m/>
    <m/>
    <m/>
    <n v="1"/>
    <n v="0.5"/>
    <n v="13820"/>
    <n v="1"/>
    <s v="google"/>
  </r>
  <r>
    <s v="GA1.2.192618030.1580114581"/>
    <s v="BMW-keyauto-krd.ru"/>
    <s v="BMW"/>
    <s v="Krasnodar"/>
    <s v="Krasnodar Krai"/>
    <s v="Chrome"/>
    <s v="desktop"/>
    <x v="26"/>
    <n v="6"/>
    <s v="(not set)"/>
    <s v="(not provided)"/>
    <s v="organic"/>
    <s v="google"/>
    <n v="6.3657407407407402E-5"/>
    <n v="0"/>
    <n v="2"/>
    <s v="/"/>
    <m/>
    <m/>
    <m/>
    <m/>
    <n v="0"/>
    <n v="0"/>
    <n v="0"/>
    <n v="0"/>
    <s v="google"/>
  </r>
  <r>
    <s v="GA1.2.309397251.1578642083"/>
    <s v="BMW-keyauto-krd.ru"/>
    <s v="BMW"/>
    <s v="Krasnodar"/>
    <s v="Krasnodar Krai"/>
    <s v="Chrome"/>
    <s v="desktop"/>
    <x v="26"/>
    <n v="9"/>
    <s v="(not set)"/>
    <s v="(not provided)"/>
    <s v="organic"/>
    <s v="google"/>
    <n v="3.6458333333333302E-4"/>
    <n v="0"/>
    <n v="2"/>
    <s v="/"/>
    <m/>
    <m/>
    <m/>
    <m/>
    <n v="1"/>
    <n v="0.5"/>
    <n v="14357"/>
    <n v="1"/>
    <s v="google"/>
  </r>
  <r>
    <s v="GA1.2.1765649082.1580137544"/>
    <s v="Mercedes-krasnodar.ru"/>
    <s v="Mercedes"/>
    <s v="Krasnodar"/>
    <s v="Krasnodar Krai"/>
    <s v="Chrome"/>
    <s v="desktop"/>
    <x v="26"/>
    <n v="50"/>
    <s v="(not set)"/>
    <s v="(not provided)"/>
    <s v="organic"/>
    <s v="google"/>
    <n v="8.5243055555555593E-3"/>
    <n v="0"/>
    <n v="2"/>
    <s v="/"/>
    <m/>
    <m/>
    <m/>
    <m/>
    <n v="1"/>
    <n v="0.5"/>
    <n v="33651"/>
    <n v="1"/>
    <s v="google"/>
  </r>
  <r>
    <s v="GA1.2.670615158.1580116834"/>
    <s v="Mercedes-krasnodar.ru"/>
    <s v="Mercedes"/>
    <s v="Krasnodar"/>
    <s v="Krasnodar Krai"/>
    <s v="Chrome"/>
    <s v="desktop"/>
    <x v="26"/>
    <n v="8"/>
    <s v="(not set)"/>
    <s v="(not provided)"/>
    <s v="organic"/>
    <s v="google"/>
    <n v="3.2696759259259302E-3"/>
    <n v="0"/>
    <n v="2"/>
    <s v="/"/>
    <m/>
    <m/>
    <m/>
    <m/>
    <n v="1"/>
    <n v="0.5"/>
    <n v="22226"/>
    <n v="1"/>
    <s v="google"/>
  </r>
  <r>
    <s v="GA1.2.97588686.1562570238"/>
    <s v="Mercedes-krasnodar.ru"/>
    <s v="Mercedes"/>
    <s v="Krasnodar"/>
    <s v="Krasnodar Krai"/>
    <s v="Chrome"/>
    <s v="desktop"/>
    <x v="26"/>
    <n v="46"/>
    <s v="(not set)"/>
    <s v="(not provided)"/>
    <s v="organic"/>
    <s v="google"/>
    <n v="9.5254629629629595E-3"/>
    <n v="0"/>
    <n v="2"/>
    <s v="/"/>
    <m/>
    <m/>
    <m/>
    <m/>
    <n v="0"/>
    <n v="0"/>
    <n v="0"/>
    <n v="0"/>
    <s v="google"/>
  </r>
  <r>
    <s v="GA1.2.1346612518.1575371040"/>
    <s v="BMW-keyauto-krd.ru"/>
    <s v="BMW"/>
    <s v="Krasnodar"/>
    <s v="Krasnodar Krai"/>
    <s v="Chrome"/>
    <s v="mobile"/>
    <x v="26"/>
    <n v="24"/>
    <s v="(not set)"/>
    <s v="(not provided)"/>
    <s v="organic"/>
    <s v="google"/>
    <n v="9.0856481481481496E-4"/>
    <n v="0"/>
    <n v="2"/>
    <s v="/"/>
    <m/>
    <m/>
    <m/>
    <m/>
    <n v="0"/>
    <n v="0"/>
    <n v="0"/>
    <n v="0"/>
    <s v="google"/>
  </r>
  <r>
    <s v="GA1.2.431810465.1578348853"/>
    <s v="BMW-keyauto-krd.ru"/>
    <s v="BMW"/>
    <s v="Krasnodar"/>
    <s v="Krasnodar Krai"/>
    <s v="Chrome"/>
    <s v="mobile"/>
    <x v="26"/>
    <n v="8"/>
    <s v="(not set)"/>
    <s v="(not provided)"/>
    <s v="organic"/>
    <s v="google"/>
    <n v="3.8194444444444398E-4"/>
    <n v="0"/>
    <n v="2"/>
    <s v="/"/>
    <m/>
    <m/>
    <m/>
    <m/>
    <n v="1"/>
    <n v="0.5"/>
    <n v="38842"/>
    <n v="1"/>
    <s v="google"/>
  </r>
  <r>
    <s v="GA1.2.666823626.1565867507"/>
    <s v="BMW-keyauto-krd.ru"/>
    <s v="BMW"/>
    <s v="Krasnodar"/>
    <s v="Krasnodar Krai"/>
    <s v="Chrome"/>
    <s v="mobile"/>
    <x v="26"/>
    <n v="26"/>
    <s v="(not set)"/>
    <s v="(not provided)"/>
    <s v="organic"/>
    <s v="google"/>
    <n v="4.4733796296296301E-3"/>
    <n v="0"/>
    <n v="2"/>
    <s v="/"/>
    <m/>
    <m/>
    <m/>
    <m/>
    <n v="0"/>
    <n v="0"/>
    <n v="0"/>
    <n v="0"/>
    <s v="google"/>
  </r>
  <r>
    <s v="GA1.2.1410844086.1580113859"/>
    <s v="Mercedes-krasnodar.ru"/>
    <s v="Mercedes"/>
    <s v="Krasnodar"/>
    <s v="Krasnodar Krai"/>
    <s v="Chrome"/>
    <s v="mobile"/>
    <x v="26"/>
    <n v="20"/>
    <s v="(not set)"/>
    <s v="(not provided)"/>
    <s v="organic"/>
    <s v="google"/>
    <n v="3.2754629629629601E-3"/>
    <n v="0"/>
    <n v="2"/>
    <s v="/"/>
    <m/>
    <m/>
    <m/>
    <m/>
    <n v="1"/>
    <n v="0.5"/>
    <n v="22552"/>
    <n v="1"/>
    <s v="google"/>
  </r>
  <r>
    <s v="GA1.2.1736290369.1579892809"/>
    <s v="Mercedes-krasnodar.ru"/>
    <s v="Mercedes"/>
    <s v="Krasnodar"/>
    <s v="Krasnodar Krai"/>
    <s v="Chrome"/>
    <s v="mobile"/>
    <x v="26"/>
    <n v="8"/>
    <s v="(not set)"/>
    <s v="(not provided)"/>
    <s v="organic"/>
    <s v="google"/>
    <n v="1.5625E-4"/>
    <n v="0"/>
    <n v="2"/>
    <s v="/"/>
    <m/>
    <m/>
    <m/>
    <m/>
    <n v="0"/>
    <n v="0"/>
    <n v="0"/>
    <n v="0"/>
    <s v="google"/>
  </r>
  <r>
    <s v="GA1.2.362434533.1580097986"/>
    <s v="Mercedes-krasnodar.ru"/>
    <s v="Mercedes"/>
    <s v="Krasnodar"/>
    <s v="Krasnodar Krai"/>
    <s v="Chrome"/>
    <s v="mobile"/>
    <x v="26"/>
    <n v="14"/>
    <s v="(not set)"/>
    <s v="(not provided)"/>
    <s v="organic"/>
    <s v="google"/>
    <n v="1.86342592592593E-3"/>
    <n v="0"/>
    <n v="2"/>
    <s v="/"/>
    <m/>
    <m/>
    <m/>
    <m/>
    <n v="0"/>
    <n v="0"/>
    <n v="0"/>
    <n v="0"/>
    <s v="google"/>
  </r>
  <r>
    <s v="GA1.2.633717756.1580132220"/>
    <s v="Mercedes-krasnodar.ru"/>
    <s v="Mercedes"/>
    <s v="Krasnodar"/>
    <s v="Krasnodar Krai"/>
    <s v="Chrome"/>
    <s v="mobile"/>
    <x v="26"/>
    <n v="4"/>
    <s v="(not set)"/>
    <s v="(not provided)"/>
    <s v="organic"/>
    <s v="google"/>
    <n v="3.7615740740740697E-4"/>
    <n v="0"/>
    <n v="2"/>
    <s v="/"/>
    <m/>
    <m/>
    <m/>
    <m/>
    <n v="1"/>
    <n v="0.5"/>
    <n v="33240"/>
    <n v="1"/>
    <s v="google"/>
  </r>
  <r>
    <s v="GA1.2.1014240213.1580070533"/>
    <s v="Mercedes-krasnodar.ru"/>
    <s v="Mercedes"/>
    <s v="Krasnodar"/>
    <s v="Krasnodar Krai"/>
    <s v="Chrome"/>
    <s v="mobile"/>
    <x v="26"/>
    <n v="6"/>
    <s v="(not set)"/>
    <s v="(not provided)"/>
    <s v="organic"/>
    <s v="google"/>
    <n v="1.04166666666667E-4"/>
    <n v="0"/>
    <n v="2"/>
    <s v="/"/>
    <m/>
    <m/>
    <m/>
    <m/>
    <n v="1"/>
    <n v="0.5"/>
    <n v="15138"/>
    <n v="1"/>
    <s v="google"/>
  </r>
  <r>
    <s v="GA1.2.1117581517.1565175468"/>
    <s v="Mercedes-krasnodar.ru"/>
    <s v="Mercedes"/>
    <s v="Krasnodar"/>
    <s v="Krasnodar Krai"/>
    <s v="Chrome"/>
    <s v="mobile"/>
    <x v="26"/>
    <n v="6"/>
    <s v="(not set)"/>
    <s v="(not provided)"/>
    <s v="organic"/>
    <s v="google"/>
    <n v="2.1412037037037E-4"/>
    <n v="0"/>
    <n v="2"/>
    <s v="/"/>
    <m/>
    <m/>
    <m/>
    <m/>
    <n v="0"/>
    <n v="0"/>
    <n v="0"/>
    <n v="0"/>
    <s v="google"/>
  </r>
  <r>
    <s v="GA1.2.1480061061.1570524442"/>
    <s v="Mercedes-krasnodar.ru"/>
    <s v="Mercedes"/>
    <s v="Krasnodar"/>
    <s v="Krasnodar Krai"/>
    <s v="Chrome"/>
    <s v="mobile"/>
    <x v="26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447000697.1564253613"/>
    <s v="BMW-keyauto-krd.ru"/>
    <s v="BMW"/>
    <s v="Krasnodar"/>
    <s v="Krasnodar Krai"/>
    <s v="Chrome"/>
    <s v="mobile"/>
    <x v="26"/>
    <n v="4"/>
    <s v="(not set)"/>
    <s v="(not provided)"/>
    <s v="organic"/>
    <s v="google"/>
    <n v="0"/>
    <n v="0"/>
    <n v="2"/>
    <s v="/"/>
    <m/>
    <m/>
    <m/>
    <m/>
    <n v="1"/>
    <n v="0.5"/>
    <n v="35805"/>
    <n v="1"/>
    <s v="google"/>
  </r>
  <r>
    <s v="GA1.2.1598118633.1574022627"/>
    <s v="BMW-keyauto-krd.ru"/>
    <s v="BMW"/>
    <s v="Krasnodar"/>
    <s v="Krasnodar Krai"/>
    <s v="Chrome"/>
    <s v="mobile"/>
    <x v="26"/>
    <n v="6"/>
    <s v="(not set)"/>
    <s v="(not provided)"/>
    <s v="organic"/>
    <s v="google"/>
    <n v="0"/>
    <n v="0"/>
    <n v="2"/>
    <s v="/"/>
    <m/>
    <m/>
    <m/>
    <m/>
    <n v="1"/>
    <n v="0.5"/>
    <n v="34165"/>
    <n v="1"/>
    <s v="google"/>
  </r>
  <r>
    <s v="GA1.2.1702819684.1580103363"/>
    <s v="BMW-keyauto-krd.ru"/>
    <s v="BMW"/>
    <s v="Krasnodar"/>
    <s v="Krasnodar Krai"/>
    <s v="Chrome"/>
    <s v="desktop"/>
    <x v="26"/>
    <n v="16"/>
    <s v="(not set)"/>
    <s v="(not provided)"/>
    <s v="organic"/>
    <s v="google"/>
    <n v="2.0138888888888901E-3"/>
    <n v="0"/>
    <n v="1"/>
    <s v="/"/>
    <m/>
    <m/>
    <m/>
    <m/>
    <n v="1"/>
    <n v="1"/>
    <n v="36589"/>
    <n v="1"/>
    <s v="google"/>
  </r>
  <r>
    <s v="GA1.2.1131833573.1580115022"/>
    <s v="Mercedes-krasnodar.ru"/>
    <s v="Mercedes"/>
    <s v="Krasnodar"/>
    <s v="Krasnodar Krai"/>
    <s v="Chrome"/>
    <s v="desktop"/>
    <x v="26"/>
    <n v="18"/>
    <s v="(not set)"/>
    <s v="(not provided)"/>
    <s v="organic"/>
    <s v="google"/>
    <n v="2.6273148148148202E-3"/>
    <n v="0"/>
    <n v="1"/>
    <s v="/"/>
    <m/>
    <m/>
    <m/>
    <m/>
    <n v="1"/>
    <n v="1"/>
    <n v="13022"/>
    <n v="1"/>
    <s v="google"/>
  </r>
  <r>
    <s v="GA1.2.2098416860.1577131965"/>
    <s v="Mercedes-krasnodar.ru"/>
    <s v="Mercedes"/>
    <s v="Krasnodar"/>
    <s v="Krasnodar Krai"/>
    <s v="Chrome"/>
    <s v="desktop"/>
    <x v="26"/>
    <n v="36"/>
    <s v="(not set)"/>
    <s v="(not provided)"/>
    <s v="organic"/>
    <s v="google"/>
    <n v="1.6192129629629601E-2"/>
    <n v="0"/>
    <n v="1"/>
    <s v="/"/>
    <m/>
    <m/>
    <m/>
    <m/>
    <n v="1"/>
    <n v="1"/>
    <n v="41211"/>
    <n v="1"/>
    <s v="google"/>
  </r>
  <r>
    <s v="GA1.2.535687624.1580132095"/>
    <s v="Mercedes-krasnodar.ru"/>
    <s v="Mercedes"/>
    <s v="Krasnodar"/>
    <s v="Krasnodar Krai"/>
    <s v="Chrome"/>
    <s v="desktop"/>
    <x v="26"/>
    <n v="42"/>
    <s v="(not set)"/>
    <s v="(not provided)"/>
    <s v="organic"/>
    <s v="google"/>
    <n v="1.9537037037036999E-2"/>
    <n v="0"/>
    <n v="1"/>
    <s v="/"/>
    <m/>
    <m/>
    <m/>
    <m/>
    <n v="1"/>
    <n v="1"/>
    <n v="33233"/>
    <n v="1"/>
    <s v="google"/>
  </r>
  <r>
    <s v="GA1.2.425649125.1571937941"/>
    <s v="BMW-keyauto-krd.ru"/>
    <s v="BMW"/>
    <s v="Krasnodar"/>
    <s v="Krasnodar Krai"/>
    <s v="Chrome"/>
    <s v="mobile"/>
    <x v="26"/>
    <n v="2"/>
    <s v="(not set)"/>
    <s v="(not provided)"/>
    <s v="organic"/>
    <s v="google"/>
    <n v="2.31481481481481E-5"/>
    <n v="0"/>
    <n v="1"/>
    <s v="/"/>
    <m/>
    <m/>
    <m/>
    <m/>
    <n v="1"/>
    <n v="1"/>
    <n v="8600"/>
    <n v="1"/>
    <s v="google"/>
  </r>
  <r>
    <s v="GA1.2.16806858.1527509898"/>
    <s v="Mercedes-krasnodar.ru"/>
    <s v="Mercedes"/>
    <s v="Krasnodar"/>
    <s v="Krasnodar Krai"/>
    <s v="Chrome"/>
    <s v="mobile"/>
    <x v="26"/>
    <n v="20"/>
    <s v="(not set)"/>
    <s v="(not provided)"/>
    <s v="organic"/>
    <s v="google"/>
    <n v="7.5462962962963001E-3"/>
    <n v="0"/>
    <n v="1"/>
    <s v="/"/>
    <m/>
    <m/>
    <m/>
    <m/>
    <n v="0"/>
    <n v="0"/>
    <n v="0"/>
    <n v="0"/>
    <s v="google"/>
  </r>
  <r>
    <s v="GA1.2.2090189384.1578513487"/>
    <s v="Mercedes-krasnodar.ru"/>
    <s v="Mercedes"/>
    <s v="Krasnodar"/>
    <s v="Krasnodar Krai"/>
    <s v="Chrome"/>
    <s v="mobile"/>
    <x v="26"/>
    <n v="40"/>
    <s v="(not set)"/>
    <s v="(not provided)"/>
    <s v="organic"/>
    <s v="google"/>
    <n v="1.0659722222222201E-2"/>
    <n v="0"/>
    <n v="1"/>
    <s v="/"/>
    <m/>
    <m/>
    <m/>
    <m/>
    <n v="1"/>
    <n v="1"/>
    <n v="15250"/>
    <n v="1"/>
    <s v="google"/>
  </r>
  <r>
    <s v="GA1.2.764098802.1580150924"/>
    <s v="Mercedes-krasnodar.ru"/>
    <s v="Mercedes"/>
    <s v="Krasnodar"/>
    <s v="Krasnodar Krai"/>
    <s v="Chrome"/>
    <s v="mobile"/>
    <x v="26"/>
    <n v="20"/>
    <s v="(not set)"/>
    <s v="(not provided)"/>
    <s v="organic"/>
    <s v="google"/>
    <n v="8.6689814814814806E-3"/>
    <n v="0"/>
    <n v="1"/>
    <s v="/"/>
    <m/>
    <m/>
    <m/>
    <m/>
    <n v="0"/>
    <n v="0"/>
    <n v="0"/>
    <n v="0"/>
    <s v="google"/>
  </r>
  <r>
    <s v="GA1.2.80943574.1579773407"/>
    <s v="Mercedes-krasnodar.ru"/>
    <s v="Mercedes"/>
    <s v="Krasnodar"/>
    <s v="Krasnodar Krai"/>
    <s v="Chrome"/>
    <s v="mobile"/>
    <x v="26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454970555.1579175754"/>
    <s v="Mercedes-krasnodar.ru"/>
    <s v="Mercedes"/>
    <s v="Krasnodar"/>
    <s v="Krasnodar Krai"/>
    <s v="Chrome"/>
    <s v="mobile"/>
    <x v="26"/>
    <n v="18"/>
    <s v="(not set)"/>
    <s v="(not provided)"/>
    <s v="organic"/>
    <s v="google"/>
    <n v="6.3657407407407404E-3"/>
    <n v="0"/>
    <n v="1"/>
    <s v="/"/>
    <m/>
    <m/>
    <m/>
    <m/>
    <n v="1"/>
    <n v="1"/>
    <n v="32880"/>
    <n v="1"/>
    <s v="google"/>
  </r>
  <r>
    <s v="GA1.2.323287277.1578917872"/>
    <s v="Mercedes-krasnodar.ru"/>
    <s v="Mercedes"/>
    <s v="Krasnodar"/>
    <s v="Krasnodar Krai"/>
    <s v="Chrome"/>
    <s v="mobile"/>
    <x v="26"/>
    <n v="16"/>
    <s v="(not set)"/>
    <s v="(not provided)"/>
    <s v="organic"/>
    <s v="google"/>
    <n v="6.5046296296296302E-3"/>
    <n v="0"/>
    <n v="1"/>
    <s v="/"/>
    <m/>
    <m/>
    <m/>
    <m/>
    <n v="1"/>
    <n v="1"/>
    <n v="40527"/>
    <n v="1"/>
    <s v="google"/>
  </r>
  <r>
    <s v="GA1.2.1001553038.1580145258"/>
    <s v="Mercedes-krasnodar.ru"/>
    <s v="Mercedes"/>
    <s v="Krasnodar"/>
    <s v="Krasnodar Krai"/>
    <s v="Chrome"/>
    <s v="mobile"/>
    <x v="26"/>
    <n v="14"/>
    <s v="(not set)"/>
    <s v="(not provided)"/>
    <s v="organic"/>
    <s v="google"/>
    <n v="2.1875000000000002E-3"/>
    <n v="0"/>
    <n v="1"/>
    <s v="/"/>
    <m/>
    <m/>
    <m/>
    <m/>
    <n v="1"/>
    <n v="1"/>
    <n v="14560"/>
    <n v="1"/>
    <s v="google"/>
  </r>
  <r>
    <s v="GA1.2.1951630103.1580075549"/>
    <s v="Mercedes-krasnodar.ru"/>
    <s v="Mercedes"/>
    <s v="Krasnodar"/>
    <s v="Krasnodar Krai"/>
    <s v="Chrome"/>
    <s v="mobile"/>
    <x v="26"/>
    <n v="14"/>
    <s v="(not set)"/>
    <s v="(not provided)"/>
    <s v="organic"/>
    <s v="google"/>
    <n v="8.4722222222222195E-3"/>
    <n v="0"/>
    <n v="1"/>
    <s v="/"/>
    <m/>
    <m/>
    <m/>
    <m/>
    <n v="0"/>
    <n v="0"/>
    <n v="0"/>
    <n v="0"/>
    <s v="google"/>
  </r>
  <r>
    <s v="GA1.2.199520523.1580135802"/>
    <s v="Mercedes-krasnodar.ru"/>
    <s v="Mercedes"/>
    <s v="Krasnodar"/>
    <s v="Krasnodar Krai"/>
    <s v="Chrome"/>
    <s v="mobile"/>
    <x v="26"/>
    <n v="14"/>
    <s v="(not set)"/>
    <s v="(not provided)"/>
    <s v="organic"/>
    <s v="google"/>
    <n v="1.9444444444444401E-3"/>
    <n v="0"/>
    <n v="1"/>
    <s v="/"/>
    <m/>
    <m/>
    <m/>
    <m/>
    <n v="0"/>
    <n v="0"/>
    <n v="0"/>
    <n v="0"/>
    <s v="google"/>
  </r>
  <r>
    <s v="GA1.2.1096134466.1580147146"/>
    <s v="BMW-keyauto-krd.ru"/>
    <s v="BMW"/>
    <s v="Krasnodar"/>
    <s v="Krasnodar Krai"/>
    <s v="Chrome"/>
    <s v="mobile"/>
    <x v="26"/>
    <n v="12"/>
    <s v="(not set)"/>
    <s v="(not provided)"/>
    <s v="organic"/>
    <s v="google"/>
    <n v="5.2199074074074101E-3"/>
    <n v="0"/>
    <n v="1"/>
    <s v="/"/>
    <m/>
    <m/>
    <m/>
    <m/>
    <n v="0"/>
    <n v="0"/>
    <n v="0"/>
    <n v="0"/>
    <s v="google"/>
  </r>
  <r>
    <s v="GA1.2.1208921719.1580134713"/>
    <s v="BMW-keyauto-krd.ru"/>
    <s v="BMW"/>
    <s v="Krasnodar"/>
    <s v="Krasnodar Krai"/>
    <s v="Chrome"/>
    <s v="mobile"/>
    <x v="26"/>
    <n v="12"/>
    <s v="(not set)"/>
    <s v="(not provided)"/>
    <s v="organic"/>
    <s v="google"/>
    <n v="1.57407407407407E-3"/>
    <n v="0"/>
    <n v="1"/>
    <s v="/"/>
    <m/>
    <m/>
    <m/>
    <m/>
    <n v="0"/>
    <n v="0"/>
    <n v="0"/>
    <n v="0"/>
    <s v="google"/>
  </r>
  <r>
    <s v="GA1.2.2118191812.1580156007"/>
    <s v="Mercedes-krasnodar.ru"/>
    <s v="Mercedes"/>
    <s v="Krasnodar"/>
    <s v="Krasnodar Krai"/>
    <s v="Chrome"/>
    <s v="desktop"/>
    <x v="26"/>
    <n v="12"/>
    <s v="(not set)"/>
    <s v="(not provided)"/>
    <s v="organic"/>
    <s v="google"/>
    <n v="1.99074074074074E-3"/>
    <n v="0"/>
    <n v="1"/>
    <s v="/"/>
    <m/>
    <m/>
    <m/>
    <m/>
    <n v="1"/>
    <n v="1"/>
    <n v="13672"/>
    <n v="1"/>
    <s v="google"/>
  </r>
  <r>
    <s v="GA1.2.1410460028.1580152715"/>
    <s v="Mercedes-krasnodar.ru"/>
    <s v="Mercedes"/>
    <s v="Krasnodar"/>
    <s v="Krasnodar Krai"/>
    <s v="Chrome"/>
    <s v="mobile"/>
    <x v="26"/>
    <n v="12"/>
    <s v="(not set)"/>
    <s v="(not provided)"/>
    <s v="organic"/>
    <s v="google"/>
    <n v="7.9050925925925903E-3"/>
    <n v="0"/>
    <n v="1"/>
    <s v="/"/>
    <m/>
    <m/>
    <m/>
    <m/>
    <n v="0"/>
    <n v="0"/>
    <n v="0"/>
    <n v="0"/>
    <s v="google"/>
  </r>
  <r>
    <s v="GA1.2.1184265910.1580114483"/>
    <s v="Mercedes-krasnodar.ru"/>
    <s v="Mercedes"/>
    <s v="Krasnodar"/>
    <s v="Krasnodar Krai"/>
    <s v="Chrome"/>
    <s v="desktop"/>
    <x v="26"/>
    <n v="10"/>
    <s v="(not set)"/>
    <s v="(not provided)"/>
    <s v="organic"/>
    <s v="google"/>
    <n v="1.9155092592592599E-2"/>
    <n v="0"/>
    <n v="1"/>
    <s v="/"/>
    <m/>
    <m/>
    <m/>
    <m/>
    <n v="1"/>
    <n v="1"/>
    <n v="27683"/>
    <n v="1"/>
    <s v="google"/>
  </r>
  <r>
    <s v="GA1.2.666055858.1580136842"/>
    <s v="Mercedes-krasnodar.ru"/>
    <s v="Mercedes"/>
    <s v="Krasnodar"/>
    <s v="Krasnodar Krai"/>
    <s v="Chrome"/>
    <s v="desktop"/>
    <x v="26"/>
    <n v="10"/>
    <s v="(not set)"/>
    <s v="(not provided)"/>
    <s v="organic"/>
    <s v="google"/>
    <n v="3.2523148148148099E-3"/>
    <n v="0"/>
    <n v="1"/>
    <s v="/"/>
    <m/>
    <m/>
    <m/>
    <m/>
    <n v="1"/>
    <n v="1"/>
    <n v="30418"/>
    <n v="1"/>
    <s v="google"/>
  </r>
  <r>
    <s v="GA1.2.113988619.1580125356"/>
    <s v="BMW-keyauto-krd.ru"/>
    <s v="BMW"/>
    <s v="Krasnodar"/>
    <s v="Krasnodar Krai"/>
    <s v="Chrome"/>
    <s v="desktop"/>
    <x v="26"/>
    <n v="10"/>
    <s v="(not set)"/>
    <s v="(not provided)"/>
    <s v="organic"/>
    <s v="google"/>
    <n v="1.71296296296296E-3"/>
    <n v="0"/>
    <n v="1"/>
    <s v="/"/>
    <m/>
    <m/>
    <m/>
    <m/>
    <n v="1"/>
    <n v="1"/>
    <n v="44440"/>
    <n v="1"/>
    <s v="google"/>
  </r>
  <r>
    <s v="GA1.2.572627565.1580153958"/>
    <s v="Mercedes-krasnodar.ru"/>
    <s v="Mercedes"/>
    <s v="Krasnodar"/>
    <s v="Krasnodar Krai"/>
    <s v="Chrome"/>
    <s v="tablet"/>
    <x v="26"/>
    <n v="10"/>
    <s v="(not set)"/>
    <s v="(not provided)"/>
    <s v="organic"/>
    <s v="google"/>
    <n v="1.85185185185185E-3"/>
    <n v="0"/>
    <n v="1"/>
    <s v="/"/>
    <m/>
    <m/>
    <m/>
    <m/>
    <n v="1"/>
    <n v="1"/>
    <n v="34683"/>
    <n v="1"/>
    <s v="google"/>
  </r>
  <r>
    <s v="GA1.2.816110787.1580141775"/>
    <s v="Mercedes-krasnodar.ru"/>
    <s v="Mercedes"/>
    <s v="Krasnodar"/>
    <s v="Krasnodar Krai"/>
    <s v="Chrome"/>
    <s v="mobile"/>
    <x v="26"/>
    <n v="10"/>
    <s v="(not set)"/>
    <s v="(not provided)"/>
    <s v="organic"/>
    <s v="google"/>
    <n v="1.0416666666666699E-3"/>
    <n v="0"/>
    <n v="1"/>
    <s v="/"/>
    <m/>
    <m/>
    <m/>
    <m/>
    <n v="0"/>
    <n v="0"/>
    <n v="0"/>
    <n v="0"/>
    <s v="google"/>
  </r>
  <r>
    <s v="GA1.2.1352980178.1580152925"/>
    <s v="BMW-keyauto-krd.ru"/>
    <s v="BMW"/>
    <s v="Krasnodar"/>
    <s v="Krasnodar Krai"/>
    <s v="Chrome"/>
    <s v="mobile"/>
    <x v="26"/>
    <n v="8"/>
    <s v="(not set)"/>
    <s v="(not provided)"/>
    <s v="organic"/>
    <s v="google"/>
    <n v="8.1018518518518505E-4"/>
    <n v="0"/>
    <n v="1"/>
    <s v="/"/>
    <m/>
    <m/>
    <m/>
    <m/>
    <n v="0"/>
    <n v="0"/>
    <n v="0"/>
    <n v="0"/>
    <s v="google"/>
  </r>
  <r>
    <s v="GA1.2.905079799.1580149110"/>
    <s v="BMW-keyauto-krd.ru"/>
    <s v="BMW"/>
    <s v="Krasnodar"/>
    <s v="Krasnodar Krai"/>
    <s v="Chrome"/>
    <s v="mobile"/>
    <x v="26"/>
    <n v="8"/>
    <s v="(not set)"/>
    <s v="(not provided)"/>
    <s v="organic"/>
    <s v="google"/>
    <n v="9.6064814814814797E-4"/>
    <n v="0"/>
    <n v="1"/>
    <s v="/"/>
    <m/>
    <m/>
    <m/>
    <m/>
    <n v="0"/>
    <n v="0"/>
    <n v="0"/>
    <n v="0"/>
    <s v="google"/>
  </r>
  <r>
    <s v="GA1.2.1794499087.1579711222"/>
    <s v="BMW-keyauto-krd.ru"/>
    <s v="BMW"/>
    <s v="Krasnodar"/>
    <s v="Krasnodar Krai"/>
    <s v="Chrome"/>
    <s v="tablet"/>
    <x v="26"/>
    <n v="8"/>
    <s v="(not set)"/>
    <s v="(not provided)"/>
    <s v="organic"/>
    <s v="google"/>
    <n v="1.11111111111111E-3"/>
    <n v="0"/>
    <n v="1"/>
    <s v="/"/>
    <m/>
    <m/>
    <m/>
    <m/>
    <n v="1"/>
    <n v="1"/>
    <n v="35829"/>
    <n v="1"/>
    <s v="google"/>
  </r>
  <r>
    <s v="GA1.2.713818091.1580131023"/>
    <s v="BMW-keyauto-krd.ru"/>
    <s v="BMW"/>
    <s v="Krasnodar"/>
    <s v="Krasnodar Krai"/>
    <s v="Chrome"/>
    <s v="desktop"/>
    <x v="26"/>
    <n v="8"/>
    <s v="(not set)"/>
    <s v="(not provided)"/>
    <s v="organic"/>
    <s v="google"/>
    <n v="2.1990740740740699E-3"/>
    <n v="0"/>
    <n v="1"/>
    <s v="/"/>
    <m/>
    <m/>
    <m/>
    <m/>
    <n v="1"/>
    <n v="1"/>
    <n v="32793"/>
    <n v="1"/>
    <s v="google"/>
  </r>
  <r>
    <s v="GA1.2.1255121965.1580133851"/>
    <s v="Mercedes-krasnodar.ru"/>
    <s v="Mercedes"/>
    <s v="Krasnodar"/>
    <s v="Krasnodar Krai"/>
    <s v="Chrome"/>
    <s v="tablet"/>
    <x v="26"/>
    <n v="8"/>
    <s v="(not set)"/>
    <s v="(not provided)"/>
    <s v="organic"/>
    <s v="google"/>
    <n v="7.4074074074074103E-4"/>
    <n v="0"/>
    <n v="1"/>
    <s v="/"/>
    <m/>
    <m/>
    <m/>
    <m/>
    <n v="0"/>
    <n v="0"/>
    <n v="0"/>
    <n v="0"/>
    <s v="google"/>
  </r>
  <r>
    <s v="GA1.2.1242775213.1580119655"/>
    <s v="Mercedes-krasnodar.ru"/>
    <s v="Mercedes"/>
    <s v="Krasnodar"/>
    <s v="Krasnodar Krai"/>
    <s v="Chrome"/>
    <s v="desktop"/>
    <x v="26"/>
    <n v="8"/>
    <s v="(not set)"/>
    <s v="(not provided)"/>
    <s v="organic"/>
    <s v="google"/>
    <n v="2.8703703703703699E-3"/>
    <n v="0"/>
    <n v="1"/>
    <s v="/"/>
    <m/>
    <m/>
    <m/>
    <m/>
    <n v="1"/>
    <n v="1"/>
    <n v="35779"/>
    <n v="1"/>
    <s v="google"/>
  </r>
  <r>
    <s v="GA1.2.1343757161.1580104247"/>
    <s v="Mercedes-krasnodar.ru"/>
    <s v="Mercedes"/>
    <s v="Krasnodar"/>
    <s v="Krasnodar Krai"/>
    <s v="Chrome"/>
    <s v="desktop"/>
    <x v="26"/>
    <n v="8"/>
    <s v="(not set)"/>
    <s v="(not provided)"/>
    <s v="organic"/>
    <s v="google"/>
    <n v="1.28009259259259E-2"/>
    <n v="0"/>
    <n v="1"/>
    <s v="/"/>
    <m/>
    <m/>
    <m/>
    <m/>
    <n v="1"/>
    <n v="1"/>
    <n v="43876"/>
    <n v="1"/>
    <s v="google"/>
  </r>
  <r>
    <s v="GA1.2.1791416736.1580128604"/>
    <s v="Mercedes-krasnodar.ru"/>
    <s v="Mercedes"/>
    <s v="Krasnodar"/>
    <s v="Krasnodar Krai"/>
    <s v="Chrome"/>
    <s v="desktop"/>
    <x v="26"/>
    <n v="8"/>
    <s v="(not set)"/>
    <s v="(not provided)"/>
    <s v="organic"/>
    <s v="google"/>
    <n v="9.6064814814814797E-4"/>
    <n v="0"/>
    <n v="1"/>
    <s v="/"/>
    <m/>
    <m/>
    <m/>
    <m/>
    <n v="0"/>
    <n v="0"/>
    <n v="0"/>
    <n v="0"/>
    <s v="google"/>
  </r>
  <r>
    <s v="GA1.2.1764083024.1580141142"/>
    <s v="Mercedes-krasnodar.ru"/>
    <s v="Mercedes"/>
    <s v="Krasnodar"/>
    <s v="Krasnodar Krai"/>
    <s v="Chrome"/>
    <s v="mobile"/>
    <x v="26"/>
    <n v="8"/>
    <s v="(not set)"/>
    <s v="(not provided)"/>
    <s v="organic"/>
    <s v="google"/>
    <n v="2.7777777777777801E-3"/>
    <n v="0"/>
    <n v="1"/>
    <s v="/"/>
    <m/>
    <m/>
    <m/>
    <m/>
    <n v="0"/>
    <n v="0"/>
    <n v="0"/>
    <n v="0"/>
    <s v="google"/>
  </r>
  <r>
    <s v="GA1.2.1917220388.1580141694"/>
    <s v="Mercedes-krasnodar.ru"/>
    <s v="Mercedes"/>
    <s v="Krasnodar"/>
    <s v="Krasnodar Krai"/>
    <s v="Chrome"/>
    <s v="desktop"/>
    <x v="26"/>
    <n v="6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685028791.1574340535"/>
    <s v="Mercedes-krasnodar.ru"/>
    <s v="Mercedes"/>
    <s v="Krasnodar"/>
    <s v="Krasnodar Krai"/>
    <s v="Chrome"/>
    <s v="desktop"/>
    <x v="26"/>
    <n v="6"/>
    <s v="(not set)"/>
    <s v="(not provided)"/>
    <s v="organic"/>
    <s v="google"/>
    <n v="4.1203703703703697E-3"/>
    <n v="0"/>
    <n v="1"/>
    <s v="/"/>
    <m/>
    <m/>
    <m/>
    <m/>
    <n v="0"/>
    <n v="0"/>
    <n v="0"/>
    <n v="0"/>
    <s v="google"/>
  </r>
  <r>
    <s v="GA1.2.908696228.1580106164"/>
    <s v="Mercedes-krasnodar.ru"/>
    <s v="Mercedes"/>
    <s v="Krasnodar"/>
    <s v="Krasnodar Krai"/>
    <s v="Chrome"/>
    <s v="desktop"/>
    <x v="26"/>
    <n v="6"/>
    <s v="(not set)"/>
    <s v="(not provided)"/>
    <s v="organic"/>
    <s v="google"/>
    <n v="7.8703703703703705E-4"/>
    <n v="0"/>
    <n v="1"/>
    <s v="/"/>
    <m/>
    <m/>
    <m/>
    <m/>
    <n v="1"/>
    <n v="1"/>
    <n v="35101"/>
    <n v="1"/>
    <s v="google"/>
  </r>
  <r>
    <s v="GA1.2.1807417641.1580131304"/>
    <s v="BMW-keyauto-krd.ru"/>
    <s v="BMW"/>
    <s v="Krasnodar"/>
    <s v="Krasnodar Krai"/>
    <s v="Chrome"/>
    <s v="mobile"/>
    <x v="26"/>
    <n v="6"/>
    <s v="(not set)"/>
    <s v="(not provided)"/>
    <s v="organic"/>
    <s v="google"/>
    <n v="9.0277777777777795E-4"/>
    <n v="0"/>
    <n v="1"/>
    <s v="/"/>
    <m/>
    <m/>
    <m/>
    <m/>
    <n v="0"/>
    <n v="0"/>
    <n v="0"/>
    <n v="0"/>
    <s v="google"/>
  </r>
  <r>
    <s v="GA1.2.1822718954.1580104202"/>
    <s v="BMW-keyauto-krd.ru"/>
    <s v="BMW"/>
    <s v="Krasnodar"/>
    <s v="Krasnodar Krai"/>
    <s v="Chrome"/>
    <s v="mobile"/>
    <x v="26"/>
    <n v="6"/>
    <s v="(not set)"/>
    <s v="(not provided)"/>
    <s v="organic"/>
    <s v="google"/>
    <n v="1.4004629629629599E-3"/>
    <n v="0"/>
    <n v="1"/>
    <s v="/"/>
    <m/>
    <m/>
    <m/>
    <m/>
    <n v="0"/>
    <n v="0"/>
    <n v="0"/>
    <n v="0"/>
    <s v="google"/>
  </r>
  <r>
    <s v="GA1.2.203708090.1580120631"/>
    <s v="BMW-keyauto-krd.ru"/>
    <s v="BMW"/>
    <s v="Krasnodar"/>
    <s v="Krasnodar Krai"/>
    <s v="Chrome"/>
    <s v="mobile"/>
    <x v="26"/>
    <n v="6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239738108.1580103938"/>
    <s v="BMW-keyauto-krd.ru"/>
    <s v="BMW"/>
    <s v="Krasnodar"/>
    <s v="Krasnodar Krai"/>
    <s v="Chrome"/>
    <s v="mobile"/>
    <x v="26"/>
    <n v="6"/>
    <s v="(not set)"/>
    <s v="(not provided)"/>
    <s v="organic"/>
    <s v="google"/>
    <n v="2.60416666666667E-3"/>
    <n v="0"/>
    <n v="1"/>
    <s v="/"/>
    <m/>
    <m/>
    <m/>
    <m/>
    <n v="1"/>
    <n v="1"/>
    <n v="32538"/>
    <n v="1"/>
    <s v="google"/>
  </r>
  <r>
    <s v="GA1.2.409399636.1580080702"/>
    <s v="BMW-keyauto-krd.ru"/>
    <s v="BMW"/>
    <s v="Krasnodar"/>
    <s v="Krasnodar Krai"/>
    <s v="Chrome"/>
    <s v="mobile"/>
    <x v="26"/>
    <n v="6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89222797.1579588467"/>
    <s v="BMW-keyauto-krd.ru"/>
    <s v="BMW"/>
    <s v="Krasnodar"/>
    <s v="Krasnodar Krai"/>
    <s v="Chrome"/>
    <s v="mobile"/>
    <x v="26"/>
    <n v="6"/>
    <s v="(not set)"/>
    <s v="(not provided)"/>
    <s v="organic"/>
    <s v="google"/>
    <n v="1.41203703703704E-3"/>
    <n v="0"/>
    <n v="1"/>
    <s v="/"/>
    <m/>
    <m/>
    <m/>
    <m/>
    <n v="0"/>
    <n v="0"/>
    <n v="0"/>
    <n v="0"/>
    <s v="google"/>
  </r>
  <r>
    <s v="GA1.2.1436136260.1580149797"/>
    <s v="Mercedes-krasnodar.ru"/>
    <s v="Mercedes"/>
    <s v="Krasnodar"/>
    <s v="Krasnodar Krai"/>
    <s v="Chrome"/>
    <s v="mobile"/>
    <x v="26"/>
    <n v="6"/>
    <s v="(not set)"/>
    <s v="(not provided)"/>
    <s v="organic"/>
    <s v="google"/>
    <n v="3.00925925925926E-4"/>
    <n v="0"/>
    <n v="1"/>
    <s v="/"/>
    <m/>
    <m/>
    <m/>
    <m/>
    <n v="1"/>
    <n v="1"/>
    <n v="35331"/>
    <n v="1"/>
    <s v="google"/>
  </r>
  <r>
    <s v="GA1.2.2007701106.1568452499"/>
    <s v="Mercedes-krasnodar.ru"/>
    <s v="Mercedes"/>
    <s v="Krasnodar"/>
    <s v="Krasnodar Krai"/>
    <s v="Chrome"/>
    <s v="mobile"/>
    <x v="26"/>
    <n v="6"/>
    <s v="(not set)"/>
    <s v="(not provided)"/>
    <s v="organic"/>
    <s v="google"/>
    <n v="1.03009259259259E-3"/>
    <n v="0"/>
    <n v="1"/>
    <s v="/"/>
    <m/>
    <m/>
    <m/>
    <m/>
    <n v="0"/>
    <n v="0"/>
    <n v="0"/>
    <n v="0"/>
    <s v="google"/>
  </r>
  <r>
    <s v="GA1.2.407563466.1580134436"/>
    <s v="Mercedes-krasnodar.ru"/>
    <s v="Mercedes"/>
    <s v="Krasnodar"/>
    <s v="Krasnodar Krai"/>
    <s v="Chrome"/>
    <s v="mobile"/>
    <x v="26"/>
    <n v="6"/>
    <s v="(not set)"/>
    <s v="(not provided)"/>
    <s v="organic"/>
    <s v="google"/>
    <n v="9.0277777777777795E-4"/>
    <n v="0"/>
    <n v="1"/>
    <s v="/"/>
    <m/>
    <m/>
    <m/>
    <m/>
    <n v="0"/>
    <n v="0"/>
    <n v="0"/>
    <n v="0"/>
    <s v="google"/>
  </r>
  <r>
    <s v="GA1.2.746637109.1580080744"/>
    <s v="Mercedes-krasnodar.ru"/>
    <s v="Mercedes"/>
    <s v="Krasnodar"/>
    <s v="Krasnodar Krai"/>
    <s v="Chrome"/>
    <s v="mobile"/>
    <x v="26"/>
    <n v="6"/>
    <s v="(not set)"/>
    <s v="(not provided)"/>
    <s v="organic"/>
    <s v="google"/>
    <n v="6.01851851851852E-4"/>
    <n v="0"/>
    <n v="1"/>
    <s v="/"/>
    <m/>
    <m/>
    <m/>
    <m/>
    <n v="0"/>
    <n v="0"/>
    <n v="0"/>
    <n v="0"/>
    <s v="google"/>
  </r>
  <r>
    <s v="GA1.2.1572550627.1580147944"/>
    <s v="Mercedes-krasnodar.ru"/>
    <s v="Mercedes"/>
    <s v="Krasnodar"/>
    <s v="Krasnodar Krai"/>
    <s v="Chrome"/>
    <s v="desktop"/>
    <x v="26"/>
    <n v="4"/>
    <s v="(not set)"/>
    <s v="(not provided)"/>
    <s v="organic"/>
    <s v="google"/>
    <n v="1.38888888888889E-4"/>
    <n v="0"/>
    <n v="1"/>
    <s v="/"/>
    <m/>
    <m/>
    <m/>
    <m/>
    <n v="1"/>
    <n v="1"/>
    <n v="17512"/>
    <n v="1"/>
    <s v="google"/>
  </r>
  <r>
    <s v="GA1.2.298361942.1580140059"/>
    <s v="Mercedes-krasnodar.ru"/>
    <s v="Mercedes"/>
    <s v="Krasnodar"/>
    <s v="Krasnodar Krai"/>
    <s v="Chrome"/>
    <s v="desktop"/>
    <x v="26"/>
    <n v="4"/>
    <s v="(not set)"/>
    <s v="(not provided)"/>
    <s v="organic"/>
    <s v="google"/>
    <n v="6.7129629629629603E-4"/>
    <n v="0"/>
    <n v="1"/>
    <s v="/"/>
    <m/>
    <m/>
    <m/>
    <m/>
    <n v="0"/>
    <n v="0"/>
    <n v="0"/>
    <n v="0"/>
    <s v="google"/>
  </r>
  <r>
    <s v="GA1.2.561337553.1580120963"/>
    <s v="Mercedes-krasnodar.ru"/>
    <s v="Mercedes"/>
    <s v="Krasnodar"/>
    <s v="Krasnodar Krai"/>
    <s v="Chrome"/>
    <s v="desktop"/>
    <x v="26"/>
    <n v="4"/>
    <s v="(not set)"/>
    <s v="(not provided)"/>
    <s v="organic"/>
    <s v="google"/>
    <n v="1.6203703703703701E-4"/>
    <n v="0"/>
    <n v="1"/>
    <s v="/"/>
    <m/>
    <m/>
    <m/>
    <m/>
    <n v="1"/>
    <n v="1"/>
    <n v="20183"/>
    <n v="1"/>
    <s v="google"/>
  </r>
  <r>
    <s v="GA1.2.1665489903.1580153466"/>
    <s v="BMW-keyauto-krd.ru"/>
    <s v="BMW"/>
    <s v="Krasnodar"/>
    <s v="Krasnodar Krai"/>
    <s v="Chrome"/>
    <s v="mobile"/>
    <x v="26"/>
    <n v="4"/>
    <s v="(not set)"/>
    <s v="(not provided)"/>
    <s v="organic"/>
    <s v="google"/>
    <n v="6.7129629629629603E-4"/>
    <n v="0"/>
    <n v="1"/>
    <s v="/"/>
    <m/>
    <m/>
    <m/>
    <m/>
    <n v="1"/>
    <n v="1"/>
    <n v="39909"/>
    <n v="1"/>
    <s v="google"/>
  </r>
  <r>
    <s v="GA1.2.1906673243.1579975766"/>
    <s v="BMW-keyauto-krd.ru"/>
    <s v="BMW"/>
    <s v="Krasnodar"/>
    <s v="Krasnodar Krai"/>
    <s v="Chrome"/>
    <s v="mobile"/>
    <x v="26"/>
    <n v="4"/>
    <s v="(not set)"/>
    <s v="(not provided)"/>
    <s v="organic"/>
    <s v="google"/>
    <n v="4.6296296296296298E-4"/>
    <n v="0"/>
    <n v="1"/>
    <s v="/"/>
    <m/>
    <m/>
    <m/>
    <m/>
    <n v="0"/>
    <n v="0"/>
    <n v="0"/>
    <n v="0"/>
    <s v="google"/>
  </r>
  <r>
    <s v="GA1.2.1910480978.1580121679"/>
    <s v="BMW-keyauto-krd.ru"/>
    <s v="BMW"/>
    <s v="Krasnodar"/>
    <s v="Krasnodar Krai"/>
    <s v="Chrome"/>
    <s v="mobile"/>
    <x v="26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1946468035.1576653823"/>
    <s v="BMW-keyauto-krd.ru"/>
    <s v="BMW"/>
    <s v="Krasnodar"/>
    <s v="Krasnodar Krai"/>
    <s v="Chrome"/>
    <s v="mobile"/>
    <x v="26"/>
    <n v="4"/>
    <s v="(not set)"/>
    <s v="(not provided)"/>
    <s v="organic"/>
    <s v="google"/>
    <n v="2.4305555555555601E-4"/>
    <n v="0"/>
    <n v="1"/>
    <s v="/"/>
    <m/>
    <m/>
    <m/>
    <m/>
    <n v="0"/>
    <n v="0"/>
    <n v="0"/>
    <n v="0"/>
    <s v="google"/>
  </r>
  <r>
    <s v="GA1.2.440453403.1580120900"/>
    <s v="BMW-keyauto-krd.ru"/>
    <s v="BMW"/>
    <s v="Krasnodar"/>
    <s v="Krasnodar Krai"/>
    <s v="Chrome"/>
    <s v="mobile"/>
    <x v="26"/>
    <n v="4"/>
    <s v="(not set)"/>
    <s v="(not provided)"/>
    <s v="organic"/>
    <s v="google"/>
    <n v="1.16898148148148E-3"/>
    <n v="0"/>
    <n v="1"/>
    <s v="/"/>
    <m/>
    <m/>
    <m/>
    <m/>
    <n v="1"/>
    <n v="1"/>
    <n v="29720"/>
    <n v="1"/>
    <s v="google"/>
  </r>
  <r>
    <s v="GA1.2.45562078.1568560170"/>
    <s v="BMW-keyauto-krd.ru"/>
    <s v="BMW"/>
    <s v="Krasnodar"/>
    <s v="Krasnodar Krai"/>
    <s v="Chrome"/>
    <s v="mobile"/>
    <x v="26"/>
    <n v="4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498181838.1580128638"/>
    <s v="BMW-keyauto-krd.ru"/>
    <s v="BMW"/>
    <s v="Krasnodar"/>
    <s v="Krasnodar Krai"/>
    <s v="Chrome"/>
    <s v="mobile"/>
    <x v="26"/>
    <n v="4"/>
    <s v="(not set)"/>
    <s v="(not provided)"/>
    <s v="organic"/>
    <s v="google"/>
    <n v="7.0601851851851804E-4"/>
    <n v="0"/>
    <n v="1"/>
    <s v="/"/>
    <m/>
    <m/>
    <m/>
    <m/>
    <n v="1"/>
    <n v="1"/>
    <n v="14687"/>
    <n v="1"/>
    <s v="google"/>
  </r>
  <r>
    <s v="GA1.2.1241280540.1579036189"/>
    <s v="Mercedes-krasnodar.ru"/>
    <s v="Mercedes"/>
    <s v="Krasnodar"/>
    <s v="Krasnodar Krai"/>
    <s v="Chrome"/>
    <s v="mobile"/>
    <x v="26"/>
    <n v="4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1874266310.1580115942"/>
    <s v="Mercedes-krasnodar.ru"/>
    <s v="Mercedes"/>
    <s v="Krasnodar"/>
    <s v="Krasnodar Krai"/>
    <s v="Chrome"/>
    <s v="mobile"/>
    <x v="26"/>
    <n v="4"/>
    <s v="(not set)"/>
    <s v="(not provided)"/>
    <s v="organic"/>
    <s v="google"/>
    <n v="6.2268518518518497E-3"/>
    <n v="0"/>
    <n v="1"/>
    <s v="/"/>
    <m/>
    <m/>
    <m/>
    <m/>
    <n v="0"/>
    <n v="0"/>
    <n v="0"/>
    <n v="0"/>
    <s v="google"/>
  </r>
  <r>
    <s v="GA1.2.1961809699.1580140523"/>
    <s v="Mercedes-krasnodar.ru"/>
    <s v="Mercedes"/>
    <s v="Krasnodar"/>
    <s v="Krasnodar Krai"/>
    <s v="Chrome"/>
    <s v="mobile"/>
    <x v="26"/>
    <n v="4"/>
    <s v="(not set)"/>
    <s v="(not provided)"/>
    <s v="organic"/>
    <s v="google"/>
    <n v="1.11111111111111E-3"/>
    <n v="0"/>
    <n v="1"/>
    <s v="/"/>
    <m/>
    <m/>
    <m/>
    <m/>
    <n v="1"/>
    <n v="1"/>
    <n v="39912"/>
    <n v="1"/>
    <s v="google"/>
  </r>
  <r>
    <s v="GA1.2.1964024802.1580072660"/>
    <s v="Mercedes-krasnodar.ru"/>
    <s v="Mercedes"/>
    <s v="Krasnodar"/>
    <s v="Krasnodar Krai"/>
    <s v="Chrome"/>
    <s v="mobile"/>
    <x v="26"/>
    <n v="4"/>
    <s v="(not set)"/>
    <s v="(not provided)"/>
    <s v="organic"/>
    <s v="google"/>
    <n v="8.2175925925925895E-4"/>
    <n v="0"/>
    <n v="1"/>
    <s v="/"/>
    <m/>
    <m/>
    <m/>
    <m/>
    <n v="0"/>
    <n v="0"/>
    <n v="0"/>
    <n v="0"/>
    <s v="google"/>
  </r>
  <r>
    <s v="GA1.2.2056572257.1580124459"/>
    <s v="Mercedes-krasnodar.ru"/>
    <s v="Mercedes"/>
    <s v="Krasnodar"/>
    <s v="Krasnodar Krai"/>
    <s v="Chrome"/>
    <s v="mobile"/>
    <x v="26"/>
    <n v="4"/>
    <s v="(not set)"/>
    <s v="(not provided)"/>
    <s v="organic"/>
    <s v="google"/>
    <n v="5.90277777777778E-4"/>
    <n v="0"/>
    <n v="1"/>
    <s v="/"/>
    <m/>
    <m/>
    <m/>
    <m/>
    <n v="0"/>
    <n v="0"/>
    <n v="0"/>
    <n v="0"/>
    <s v="google"/>
  </r>
  <r>
    <s v="GA1.2.522174627.1580157154"/>
    <s v="Mercedes-krasnodar.ru"/>
    <s v="Mercedes"/>
    <s v="Krasnodar"/>
    <s v="Krasnodar Krai"/>
    <s v="Chrome"/>
    <s v="mobile"/>
    <x v="26"/>
    <n v="4"/>
    <s v="(not set)"/>
    <s v="(not provided)"/>
    <s v="organic"/>
    <s v="google"/>
    <n v="1.1226851851851901E-3"/>
    <n v="0"/>
    <n v="1"/>
    <s v="/"/>
    <m/>
    <m/>
    <m/>
    <m/>
    <n v="0"/>
    <n v="0"/>
    <n v="0"/>
    <n v="0"/>
    <s v="google"/>
  </r>
  <r>
    <s v="GA1.2.1077522510.1580120997"/>
    <s v="BMW-keyauto-krd.ru"/>
    <s v="BMW"/>
    <s v="Krasnodar"/>
    <s v="Krasnodar Krai"/>
    <s v="Chrome"/>
    <s v="desktop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38710006.1580128713"/>
    <s v="BMW-keyauto-krd.ru"/>
    <s v="BMW"/>
    <s v="Krasnodar"/>
    <s v="Krasnodar Krai"/>
    <s v="Chrome"/>
    <s v="desktop"/>
    <x v="26"/>
    <n v="2"/>
    <s v="(not set)"/>
    <s v="(not provided)"/>
    <s v="organic"/>
    <s v="google"/>
    <n v="0"/>
    <n v="0"/>
    <n v="1"/>
    <s v="/"/>
    <m/>
    <m/>
    <m/>
    <m/>
    <n v="1"/>
    <n v="1"/>
    <n v="13720"/>
    <n v="1"/>
    <s v="google"/>
  </r>
  <r>
    <s v="GA1.2.1421764815.1538116663"/>
    <s v="Mercedes-krasnodar.ru"/>
    <s v="Mercedes"/>
    <s v="Krasnodar"/>
    <s v="Krasnodar Krai"/>
    <s v="Chrome"/>
    <s v="desktop"/>
    <x v="26"/>
    <n v="2"/>
    <s v="(not set)"/>
    <s v="(not provided)"/>
    <s v="organic"/>
    <s v="google"/>
    <n v="0"/>
    <n v="0"/>
    <n v="1"/>
    <s v="/"/>
    <m/>
    <m/>
    <m/>
    <m/>
    <n v="1"/>
    <n v="1"/>
    <n v="29499"/>
    <n v="1"/>
    <s v="google"/>
  </r>
  <r>
    <s v="GA1.2.1902939652.1580115405"/>
    <s v="Mercedes-krasnodar.ru"/>
    <s v="Mercedes"/>
    <s v="Krasnodar"/>
    <s v="Krasnodar Krai"/>
    <s v="Chrome"/>
    <s v="desktop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69159884.1576147773"/>
    <s v="Mercedes-krasnodar.ru"/>
    <s v="Mercedes"/>
    <s v="Krasnodar"/>
    <s v="Krasnodar Krai"/>
    <s v="Chrome"/>
    <s v="desktop"/>
    <x v="26"/>
    <n v="2"/>
    <s v="(not set)"/>
    <s v="(not provided)"/>
    <s v="organic"/>
    <s v="google"/>
    <n v="0"/>
    <n v="0"/>
    <n v="1"/>
    <s v="/"/>
    <m/>
    <m/>
    <m/>
    <m/>
    <n v="1"/>
    <n v="1"/>
    <n v="19122"/>
    <n v="1"/>
    <s v="google"/>
  </r>
  <r>
    <s v="GA1.2.1137173689.1579951777"/>
    <s v="cars.BMW-keyauto-krd.ru"/>
    <s v="BMW"/>
    <s v="Krasnodar"/>
    <s v="Krasnodar Krai"/>
    <s v="Chrome"/>
    <s v="desktop"/>
    <x v="26"/>
    <n v="2"/>
    <s v="(not set)"/>
    <s v="(not provided)"/>
    <s v="organic"/>
    <s v="google"/>
    <n v="0"/>
    <n v="0"/>
    <n v="1"/>
    <s v="/"/>
    <m/>
    <m/>
    <m/>
    <m/>
    <n v="1"/>
    <n v="1"/>
    <n v="19310"/>
    <n v="1"/>
    <s v="google"/>
  </r>
  <r>
    <s v="GA1.2.97623153.1580102669"/>
    <s v="BMW-keyauto-krd.ru"/>
    <s v="BMW"/>
    <s v="Krasnodar"/>
    <s v="Krasnodar Krai"/>
    <s v="Chrome"/>
    <s v="tablet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30267016.1558984133"/>
    <s v="Mercedes-krasnodar.ru"/>
    <s v="Mercedes"/>
    <s v="Krasnodar"/>
    <s v="Krasnodar Krai"/>
    <s v="Chrome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8886"/>
    <n v="1"/>
    <s v="google"/>
  </r>
  <r>
    <s v="GA1.2.167794271.1580105811"/>
    <s v="Mercedes-krasnodar.ru"/>
    <s v="Mercedes"/>
    <s v="Krasnodar"/>
    <s v="Krasnodar Krai"/>
    <s v="Chrome"/>
    <s v="mobile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050850.1580153260"/>
    <s v="BMW-keyauto-krd.ru"/>
    <s v="BMW"/>
    <s v="Krasnodar"/>
    <s v="Krasnodar Krai"/>
    <s v="Chrome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24420"/>
    <n v="1"/>
    <s v="google"/>
  </r>
  <r>
    <s v="GA1.2.1246925937.1580103823"/>
    <s v="BMW-keyauto-krd.ru"/>
    <s v="BMW"/>
    <s v="Krasnodar"/>
    <s v="Krasnodar Krai"/>
    <s v="Chrome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14328"/>
    <n v="1"/>
    <s v="google"/>
  </r>
  <r>
    <s v="GA1.2.167239173.1564216298"/>
    <s v="BMW-keyauto-krd.ru"/>
    <s v="BMW"/>
    <s v="Krasnodar"/>
    <s v="Krasnodar Krai"/>
    <s v="Chrome"/>
    <s v="mobile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76422065.1580140420"/>
    <s v="BMW-keyauto-krd.ru"/>
    <s v="BMW"/>
    <s v="Krasnodar"/>
    <s v="Krasnodar Krai"/>
    <s v="Chrome"/>
    <s v="mobile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67211108.1578943722"/>
    <s v="BMW-keyauto-krd.ru"/>
    <s v="BMW"/>
    <s v="Krasnodar"/>
    <s v="Krasnodar Krai"/>
    <s v="Chrome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13885"/>
    <n v="1"/>
    <s v="google"/>
  </r>
  <r>
    <s v="GA1.2.1951226831.1568988919"/>
    <s v="BMW-keyauto-krd.ru"/>
    <s v="BMW"/>
    <s v="Krasnodar"/>
    <s v="Krasnodar Krai"/>
    <s v="Chrome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10440"/>
    <n v="1"/>
    <s v="google"/>
  </r>
  <r>
    <s v="GA1.2.2055406647.1580143531"/>
    <s v="BMW-keyauto-krd.ru"/>
    <s v="BMW"/>
    <s v="Krasnodar"/>
    <s v="Krasnodar Krai"/>
    <s v="Chrome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10790"/>
    <n v="1"/>
    <s v="google"/>
  </r>
  <r>
    <s v="GA1.2.364885033.1580138246"/>
    <s v="BMW-keyauto-krd.ru"/>
    <s v="BMW"/>
    <s v="Krasnodar"/>
    <s v="Krasnodar Krai"/>
    <s v="Chrome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32511"/>
    <n v="1"/>
    <s v="google"/>
  </r>
  <r>
    <s v="GA1.2.460510916.1580141785"/>
    <s v="BMW-keyauto-krd.ru"/>
    <s v="BMW"/>
    <s v="Krasnodar"/>
    <s v="Krasnodar Krai"/>
    <s v="Chrome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21079"/>
    <n v="1"/>
    <s v="google"/>
  </r>
  <r>
    <s v="GA1.2.694943428.1565037317"/>
    <s v="BMW-keyauto-krd.ru"/>
    <s v="BMW"/>
    <s v="Krasnodar"/>
    <s v="Krasnodar Krai"/>
    <s v="Chrome"/>
    <s v="mobile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64216207.1578002965"/>
    <s v="BMW-keyauto-krd.ru"/>
    <s v="BMW"/>
    <s v="Krasnodar"/>
    <s v="Krasnodar Krai"/>
    <s v="Chrome"/>
    <s v="mobile"/>
    <x v="26"/>
    <n v="6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61884599.1580146083"/>
    <s v="BMW-keyauto-krd.ru"/>
    <s v="BMW"/>
    <s v="Krasnodar"/>
    <s v="Krasnodar Krai"/>
    <s v="Chrome"/>
    <s v="mobile"/>
    <x v="26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28462190.1580117114"/>
    <s v="Mercedes-krasnodar.ru"/>
    <s v="Mercedes"/>
    <s v="Krasnodar"/>
    <s v="Krasnodar Krai"/>
    <s v="Chrome"/>
    <s v="desktop"/>
    <x v="26"/>
    <n v="10"/>
    <n v="36451549"/>
    <s v="киа краснодар"/>
    <s v="cpc"/>
    <s v="yandex"/>
    <n v="1.6435185185185201E-3"/>
    <n v="0"/>
    <n v="1"/>
    <s v="/special/purchase/?calltouch_tm=yd_c:36451549_gb:3435681394_ad:6081170080_ph:14000399300_st:search_pt:premium_p:2_s:none_dt:desktop_reg:35_ret:_apt:none&amp;yclid=167431571144995148"/>
    <m/>
    <m/>
    <m/>
    <m/>
    <n v="1"/>
    <n v="1"/>
    <n v="31716"/>
    <n v="1"/>
    <s v="YANDEX"/>
  </r>
  <r>
    <s v="GA1.2.2062376872.1579287202"/>
    <s v="Mercedes-krasnodar.ru"/>
    <s v="Mercedes"/>
    <s v="Krasnodar"/>
    <s v="Krasnodar Krai"/>
    <s v="Chrome"/>
    <s v="desktop"/>
    <x v="26"/>
    <n v="6"/>
    <n v="36451549"/>
    <s v="киа краснодар"/>
    <s v="cpc"/>
    <s v="yandex"/>
    <n v="3.8310185185185201E-3"/>
    <n v="0"/>
    <n v="1"/>
    <s v="/special/purchase/?calltouch_tm=yd_c:36451549_gb:3435681394_ad:6081170080_ph:14000399300_st:search_pt:premium_p:3_s:none_dt:desktop_reg:35_ret:_apt:none&amp;yclid=166812636108585100"/>
    <m/>
    <m/>
    <m/>
    <m/>
    <n v="0"/>
    <n v="0"/>
    <n v="0"/>
    <n v="0"/>
    <s v="YANDEX"/>
  </r>
  <r>
    <s v="GA1.2.2139515618.1580109373"/>
    <s v="Mercedes-krasnodar.ru"/>
    <s v="Mercedes"/>
    <s v="Krasnodar"/>
    <s v="Krasnodar Krai"/>
    <s v="Chrome"/>
    <s v="desktop"/>
    <x v="26"/>
    <n v="4"/>
    <n v="36451549"/>
    <s v="киа краснодар"/>
    <s v="cpc"/>
    <s v="yandex"/>
    <n v="5.5555555555555599E-4"/>
    <n v="0"/>
    <n v="1"/>
    <s v="/special/purchase/?calltouch_tm=yd_c:36451549_gb:3435681394_ad:6081170080_ph:14000399300_st:search_pt:premium_p:3_s:none_dt:desktop_reg:35_ret:_apt:none&amp;yclid=166347244574374578"/>
    <m/>
    <m/>
    <m/>
    <m/>
    <n v="0"/>
    <n v="0"/>
    <n v="0"/>
    <n v="0"/>
    <s v="YANDEX"/>
  </r>
  <r>
    <s v="GA1.2.1049536487.1580123048"/>
    <s v="Mercedes-krasnodar.ru"/>
    <s v="Mercedes"/>
    <s v="Krasnodar"/>
    <s v="Krasnodar Krai"/>
    <s v="Chrome"/>
    <s v="mobile"/>
    <x v="26"/>
    <n v="16"/>
    <n v="36451549"/>
    <s v="киа краснодар"/>
    <s v="cpc"/>
    <s v="yandex"/>
    <n v="5.6597222222222196E-3"/>
    <n v="0"/>
    <n v="1"/>
    <s v="/special/purchase/?calltouch_tm=yd_c:36451549_gb:3435681394_ad:6081170080_ph:14000399300_st:search_pt:premium_p:4_s:none_dt:mobile_reg:35_ret:_apt:none&amp;yclid=168990007461181580"/>
    <m/>
    <m/>
    <m/>
    <m/>
    <n v="1"/>
    <n v="1"/>
    <n v="21089"/>
    <n v="1"/>
    <s v="YANDEX"/>
  </r>
  <r>
    <s v="GA1.2.1695851942.1571601865"/>
    <s v="Mercedes-krasnodar.ru"/>
    <s v="Mercedes"/>
    <s v="Krasnodar"/>
    <s v="Krasnodar Krai"/>
    <s v="Chrome"/>
    <s v="mobile"/>
    <x v="26"/>
    <n v="6"/>
    <n v="36451549"/>
    <s v="киа краснодар"/>
    <s v="cpc"/>
    <s v="yandex"/>
    <n v="6.1342592592592601E-4"/>
    <n v="0"/>
    <n v="1"/>
    <s v="/special/purchase/?calltouch_tm=yd_c:36451549_gb:3435681394_ad:6081170080_ph:14000399300_st:search_pt:premium_p:4_s:none_dt:mobile_reg:35_ret:_apt:none&amp;yclid=168597640619253164"/>
    <m/>
    <m/>
    <m/>
    <m/>
    <n v="0"/>
    <n v="0"/>
    <n v="0"/>
    <n v="0"/>
    <s v="YANDEX"/>
  </r>
  <r>
    <s v="GA1.2.1468660666.1579515006"/>
    <s v="Mercedes-krasnodar.ru"/>
    <s v="Mercedes"/>
    <s v="Krasnodar"/>
    <s v="Krasnodar Krai"/>
    <s v="YaBrowser"/>
    <s v="desktop"/>
    <x v="26"/>
    <n v="8"/>
    <n v="36451549"/>
    <s v="киа краснодар"/>
    <s v="cpc"/>
    <s v="yandex"/>
    <n v="1.2106481481481499E-2"/>
    <n v="0"/>
    <n v="1"/>
    <s v="/special/purchase/?calltouch_tm=yd_c:36451549_gb:3435681394_ad:6081170080_ph:14000399300_st:search_pt:premium_p:1_s:none_dt:desktop_reg:35_ret:_apt:none&amp;yclid=167939935031032498"/>
    <m/>
    <m/>
    <m/>
    <m/>
    <n v="0"/>
    <n v="0"/>
    <n v="0"/>
    <n v="0"/>
    <s v="YANDEX"/>
  </r>
  <r>
    <s v="GA1.2.1924261667.1574410029"/>
    <s v="Mercedes-krasnodar.ru"/>
    <s v="Mercedes"/>
    <s v="Krasnodar"/>
    <s v="Krasnodar Krai"/>
    <s v="YaBrowser"/>
    <s v="desktop"/>
    <x v="26"/>
    <n v="6"/>
    <n v="36451549"/>
    <s v="киа краснодар"/>
    <s v="cpc"/>
    <s v="yandex"/>
    <n v="2.31481481481481E-4"/>
    <n v="0"/>
    <n v="1"/>
    <s v="/special/purchase/?calltouch_tm=yd_c:36451549_gb:3435681394_ad:6081170080_ph:14000399300_st:search_pt:premium_p:3_s:none_dt:desktop_reg:35_ret:_apt:none&amp;yclid=167951167617534818"/>
    <m/>
    <m/>
    <m/>
    <m/>
    <n v="0"/>
    <n v="0"/>
    <n v="0"/>
    <n v="0"/>
    <s v="YANDEX"/>
  </r>
  <r>
    <s v="GA1.2.1722470791.1580109568"/>
    <s v="Mercedes-krasnodar.ru"/>
    <s v="Mercedes"/>
    <s v="Krasnodar"/>
    <s v="Krasnodar Krai"/>
    <s v="Opera"/>
    <s v="desktop"/>
    <x v="26"/>
    <n v="6"/>
    <n v="36451549"/>
    <s v="киа краснодар"/>
    <s v="cpc"/>
    <s v="yandex"/>
    <n v="4.7453703703703698E-4"/>
    <n v="0"/>
    <n v="1"/>
    <s v="/special/purchase/?calltouch_tm=yd_c:36451549_gb:3435681394_ad:6081170080_ph:14000399300_st:search_pt:premium_p:4_s:none_dt:desktop_reg:35_ret:_apt:none&amp;yclid=165455933221397068"/>
    <m/>
    <m/>
    <m/>
    <m/>
    <n v="0"/>
    <n v="0"/>
    <n v="0"/>
    <n v="0"/>
    <s v="YANDEX"/>
  </r>
  <r>
    <s v="GA1.2.99795344.1579469265"/>
    <s v="Mercedes-krasnodar.ru"/>
    <s v="Mercedes"/>
    <s v="Krasnodar"/>
    <s v="Krasnodar Krai"/>
    <s v="Android Webview"/>
    <s v="tablet"/>
    <x v="26"/>
    <n v="16"/>
    <n v="36451549"/>
    <s v="киа краснодар"/>
    <s v="cpc"/>
    <s v="yandex"/>
    <n v="8.3333333333333295E-4"/>
    <n v="0"/>
    <n v="1"/>
    <s v="/"/>
    <m/>
    <m/>
    <m/>
    <m/>
    <n v="1"/>
    <n v="1"/>
    <n v="17955"/>
    <n v="1"/>
    <s v="YANDEX"/>
  </r>
  <r>
    <s v="GA1.2.99795344.1579469265"/>
    <s v="Mercedes-krasnodar.ru"/>
    <s v="Mercedes"/>
    <s v="Krasnodar"/>
    <s v="Krasnodar Krai"/>
    <s v="Android Webview"/>
    <s v="tablet"/>
    <x v="26"/>
    <n v="16"/>
    <n v="36451549"/>
    <s v="киа краснодар"/>
    <s v="cpc"/>
    <s v="yandex"/>
    <n v="8.3333333333333295E-4"/>
    <n v="0"/>
    <n v="1"/>
    <s v="/special/purchase/?calltouch_tm=yd_c:36451549_gb:3435681394_ad:6081170080_ph:14000399300_st:search_pt:premium_p:1_s:none_dt:tablet_reg:35_ret:_apt:none&amp;yclid=163112097949972874"/>
    <m/>
    <m/>
    <m/>
    <m/>
    <n v="0"/>
    <n v="0"/>
    <n v="0"/>
    <n v="0"/>
    <s v="YANDEX"/>
  </r>
  <r>
    <s v="GA1.2.1039766017.1580109712"/>
    <s v="Mercedes-krasnodar.ru"/>
    <s v="Mercedes"/>
    <s v="Krasnodar"/>
    <s v="Krasnodar Krai"/>
    <s v="Edge"/>
    <s v="desktop"/>
    <x v="26"/>
    <n v="2"/>
    <n v="36451549"/>
    <s v="Mercedes краснодар"/>
    <s v="cpc"/>
    <s v="yandex"/>
    <n v="6.4814814814814802E-4"/>
    <n v="0"/>
    <n v="1"/>
    <s v="/special/purchase/?calltouch_tm=yd_c:36451549_gb:3435681394_ad:6081170080_ph:14000399326_st:search_pt:premium_p:2_s:none_dt:desktop_reg:35_ret:_apt:none&amp;yclid=165492960237477292"/>
    <m/>
    <m/>
    <m/>
    <m/>
    <n v="0"/>
    <n v="0"/>
    <n v="0"/>
    <n v="0"/>
    <s v="YANDEX"/>
  </r>
  <r>
    <s v="GA1.2.678537395.1580117116"/>
    <s v="Mercedes-krasnodar.ru"/>
    <s v="Mercedes"/>
    <s v="Krasnodar"/>
    <s v="Krasnodar Krai"/>
    <s v="Opera"/>
    <s v="desktop"/>
    <x v="26"/>
    <n v="12"/>
    <n v="36451549"/>
    <s v="Mercedes"/>
    <s v="cpc"/>
    <s v="yandex"/>
    <n v="1.4004629629629599E-3"/>
    <n v="0"/>
    <n v="1"/>
    <s v="/special/purchase/?calltouch_tm=yd_c:36451549_gb:3436027166_ad:6082727479_ph:14002772509_st:search_pt:premium_p:2_s:none_dt:desktop_reg:35_ret:_apt:none&amp;yclid=167434930602138904"/>
    <m/>
    <m/>
    <m/>
    <m/>
    <n v="1"/>
    <n v="1"/>
    <n v="44355"/>
    <n v="1"/>
    <s v="YANDEX"/>
  </r>
  <r>
    <s v="GA1.2.124825915.1580106971"/>
    <s v="Mercedes-krasnodar.ru"/>
    <s v="Mercedes"/>
    <s v="Krasnodar"/>
    <s v="Krasnodar Krai"/>
    <s v="Safari"/>
    <s v="mobile"/>
    <x v="26"/>
    <n v="2"/>
    <n v="36451549"/>
    <s v="Mercedes официальный сайт"/>
    <s v="cpc"/>
    <s v="yandex"/>
    <n v="4.6296296296296298E-4"/>
    <n v="0"/>
    <n v="1"/>
    <s v="/special/purchase/?calltouch_tm=yd_c:36451549_gb:3435681394_ad:6081170080_ph:14000399324_st:search_pt:premium_p:1_s:go.mail.ru_dt:mobile_reg:99299_ret:_apt:none&amp;yclid=164775227162659902"/>
    <m/>
    <m/>
    <m/>
    <m/>
    <n v="0"/>
    <n v="0"/>
    <n v="0"/>
    <n v="0"/>
    <s v="YANDEX"/>
  </r>
  <r>
    <s v="GA1.2.1776511676.1580107170"/>
    <s v="Mercedes-krasnodar.ru"/>
    <s v="Mercedes"/>
    <s v="Krasnodar"/>
    <s v="Krasnodar Krai"/>
    <s v="YaBrowser"/>
    <s v="mobile"/>
    <x v="26"/>
    <n v="4"/>
    <n v="36451549"/>
    <s v="Mercedes"/>
    <s v="cpc"/>
    <s v="yandex"/>
    <n v="1.7013888888888901E-3"/>
    <n v="0"/>
    <n v="1"/>
    <s v="/special/purchase/?calltouch_tm=yd_c:36451549_gb:3436027166_ad:6082727479_ph:14002772509_st:search_pt:premium_p:1_s:none_dt:mobile_reg:10995_ret:_apt:none&amp;yclid=164827011520692004"/>
    <m/>
    <m/>
    <m/>
    <m/>
    <n v="1"/>
    <n v="1"/>
    <n v="24657"/>
    <n v="1"/>
    <s v="YANDEX"/>
  </r>
  <r>
    <s v="GA1.2.220829347.1562672660"/>
    <s v="Mercedes-krasnodar.ru"/>
    <s v="Mercedes"/>
    <s v="Krasnodar"/>
    <s v="Krasnodar Krai"/>
    <s v="YaBrowser"/>
    <s v="desktop"/>
    <x v="26"/>
    <n v="12"/>
    <n v="36451549"/>
    <s v="Mercedes салон"/>
    <s v="cpc"/>
    <s v="yandex"/>
    <n v="3.2407407407407401E-4"/>
    <n v="0"/>
    <n v="1"/>
    <s v="(entrance)"/>
    <m/>
    <m/>
    <m/>
    <m/>
    <n v="1"/>
    <n v="1"/>
    <n v="10314"/>
    <n v="1"/>
    <s v="YANDEX"/>
  </r>
  <r>
    <s v="GA1.2.220829347.1562672660"/>
    <s v="Mercedes-krasnodar.ru"/>
    <s v="Mercedes"/>
    <s v="Krasnodar"/>
    <s v="Krasnodar Krai"/>
    <s v="YaBrowser"/>
    <s v="desktop"/>
    <x v="26"/>
    <n v="12"/>
    <n v="36451549"/>
    <s v="Mercedes салон"/>
    <s v="cpc"/>
    <s v="yandex"/>
    <n v="3.2407407407407401E-4"/>
    <n v="0"/>
    <n v="1"/>
    <s v="/special/purchase/?calltouch_tm=yd_c:36451549_gb:3435681394_ad:6081170080_ph:14000399309_st:search_pt:premium_p:4_s:none_dt:desktop_reg:35_ret:_apt:none&amp;yclid=163917843735534824"/>
    <m/>
    <m/>
    <m/>
    <m/>
    <n v="0"/>
    <n v="0"/>
    <n v="0"/>
    <n v="0"/>
    <s v="YANDEX"/>
  </r>
  <r>
    <s v="GA1.2.498844586.1558974181"/>
    <s v="Mercedes-krasnodar.ru"/>
    <s v="Mercedes"/>
    <s v="Krasnodar"/>
    <s v="Krasnodar Krai"/>
    <s v="YaBrowser"/>
    <s v="desktop"/>
    <x v="26"/>
    <n v="6"/>
    <n v="36451549"/>
    <s v="киа официальный сайт"/>
    <s v="cpc"/>
    <s v="yandex"/>
    <n v="8.7962962962963005E-4"/>
    <n v="0"/>
    <n v="1"/>
    <s v="/special/purchase/?calltouch_tm=yd_c:36451549_gb:3435681394_ad:6081170080_ph:14000399298_st:search_pt:premium_p:1_s:none_dt:desktop_reg:35_ret:_apt:none&amp;yclid=168044994732260018"/>
    <m/>
    <m/>
    <m/>
    <m/>
    <n v="0"/>
    <n v="0"/>
    <n v="0"/>
    <n v="0"/>
    <s v="YANDEX"/>
  </r>
  <r>
    <s v="GA1.2.515358278.1573627611"/>
    <s v="Mercedes-krasnodar.ru"/>
    <s v="Mercedes"/>
    <s v="Krasnodar"/>
    <s v="Krasnodar Krai"/>
    <s v="YaBrowser"/>
    <s v="desktop"/>
    <x v="26"/>
    <n v="18"/>
    <n v="36451549"/>
    <s v="Mercedes краснодар"/>
    <s v="cpc"/>
    <s v="yandex"/>
    <n v="4.4675925925925898E-3"/>
    <n v="0"/>
    <n v="1"/>
    <s v="/special/purchase/?calltouch_tm=yd_c:36451549_gb:3435681394_ad:6081170080_ph:14000399326_st:search_pt:premium_p:2_s:none_dt:desktop_reg:239_ret:_apt:none&amp;yclid=164659070120005578"/>
    <m/>
    <m/>
    <m/>
    <m/>
    <n v="0"/>
    <n v="0"/>
    <n v="0"/>
    <n v="0"/>
    <s v="YANDEX"/>
  </r>
  <r>
    <s v="GA1.2.835881385.1568977050"/>
    <s v="Mercedes-krasnodar.ru"/>
    <s v="Mercedes"/>
    <s v="Krasnodar"/>
    <s v="Krasnodar Krai"/>
    <s v="YaBrowser"/>
    <s v="desktop"/>
    <x v="26"/>
    <n v="8"/>
    <n v="36451549"/>
    <s v="киа официальный дилер"/>
    <s v="cpc"/>
    <s v="yandex"/>
    <n v="9.9305555555555605E-3"/>
    <n v="0"/>
    <n v="1"/>
    <s v="/service/accessories/?model=gls&amp;section_id=7340536"/>
    <m/>
    <m/>
    <m/>
    <m/>
    <n v="0"/>
    <n v="0"/>
    <n v="0"/>
    <n v="0"/>
    <s v="YANDEX"/>
  </r>
  <r>
    <s v="GA1.2.604789883.1571563402"/>
    <s v="Mercedes-krasnodar.ru"/>
    <s v="Mercedes"/>
    <s v="Krasnodar"/>
    <s v="Krasnodar Krai"/>
    <s v="YaBrowser"/>
    <s v="desktop"/>
    <x v="26"/>
    <n v="12"/>
    <n v="36451549"/>
    <s v="КИА"/>
    <s v="cpc"/>
    <s v="yandex"/>
    <n v="1.06365740740741E-2"/>
    <n v="0"/>
    <n v="1"/>
    <s v="/special/purchase/?calltouch_tm=yd_c:36451549_gb:3436027166_ad:6082727479_ph:14002772508_st:search_pt:premium_p:2_s:none_dt:desktop_reg:10996_ret:_apt:none&amp;yclid=166359085243469666"/>
    <m/>
    <m/>
    <m/>
    <m/>
    <n v="1"/>
    <n v="1"/>
    <n v="40453"/>
    <n v="1"/>
    <s v="YANDEX"/>
  </r>
  <r>
    <s v="GA1.2.481969687.1580124191"/>
    <s v="Mercedes-krasnodar.ru"/>
    <s v="Mercedes"/>
    <s v="Krasnodar"/>
    <s v="Krasnodar Krai"/>
    <s v="Chrome"/>
    <s v="desktop"/>
    <x v="26"/>
    <n v="16"/>
    <n v="36451549"/>
    <s v="киа салон"/>
    <s v="cpc"/>
    <s v="yandex"/>
    <n v="6.42361111111111E-3"/>
    <n v="0"/>
    <n v="1"/>
    <s v="/"/>
    <m/>
    <m/>
    <m/>
    <m/>
    <n v="0"/>
    <n v="0"/>
    <n v="0"/>
    <n v="0"/>
    <s v="YANDEX"/>
  </r>
  <r>
    <s v="GA1.2.481969687.1580124191"/>
    <s v="Mercedes-krasnodar.ru"/>
    <s v="Mercedes"/>
    <s v="Krasnodar"/>
    <s v="Krasnodar Krai"/>
    <s v="Chrome"/>
    <s v="desktop"/>
    <x v="26"/>
    <n v="16"/>
    <n v="36451549"/>
    <s v="киа салон"/>
    <s v="cpc"/>
    <s v="yandex"/>
    <n v="6.42361111111111E-3"/>
    <n v="0"/>
    <n v="1"/>
    <s v="/special/purchase/?calltouch_tm=yd_c:36451549_gb:3435681394_ad:6081170080_ph:14000399283_st:search_pt:premium_p:2_s:none_dt:desktop_reg:35_ret:_apt:none&amp;yclid=169280735303206122"/>
    <m/>
    <m/>
    <m/>
    <m/>
    <n v="0"/>
    <n v="0"/>
    <n v="0"/>
    <n v="0"/>
    <s v="YANDEX"/>
  </r>
  <r>
    <s v="GA1.2.1186302446.1580104402"/>
    <s v="Mercedes-krasnodar.ru"/>
    <s v="Mercedes"/>
    <s v="Krasnodar"/>
    <s v="Krasnodar Krai"/>
    <s v="Chrome"/>
    <s v="mobile"/>
    <x v="26"/>
    <n v="4"/>
    <n v="36451549"/>
    <s v="киа салон"/>
    <s v="cpc"/>
    <s v="yandex"/>
    <n v="9.4907407407407397E-4"/>
    <n v="0"/>
    <n v="1"/>
    <s v="/special/purchase/?calltouch_tm=yd_c:36451549_gb:3435681394_ad:6081170080_ph:14000399283_st:search_pt:premium_p:3_s:none_dt:mobile_reg:35_ret:_apt:none&amp;yclid=164102307479322428"/>
    <m/>
    <m/>
    <m/>
    <m/>
    <n v="1"/>
    <n v="1"/>
    <n v="43151"/>
    <n v="1"/>
    <s v="YANDEX"/>
  </r>
  <r>
    <s v="GA1.2.2015460391.1580116315"/>
    <s v="Mercedes-krasnodar.ru"/>
    <s v="Mercedes"/>
    <s v="Krasnodar"/>
    <s v="Krasnodar Krai"/>
    <s v="Chrome"/>
    <s v="desktop"/>
    <x v="26"/>
    <n v="10"/>
    <n v="36451549"/>
    <s v="КИА"/>
    <s v="cpc"/>
    <s v="yandex"/>
    <n v="2.8935185185185201E-3"/>
    <n v="0"/>
    <n v="1"/>
    <s v="/special/purchase/?calltouch_tm=yd_c:36451549_gb:3436027166_ad:6082727479_ph:14002772508_st:search_pt:premium_p:2_s:none_dt:desktop_reg:10995_ret:_apt:none&amp;yclid=167218884526247962"/>
    <m/>
    <m/>
    <m/>
    <m/>
    <n v="1"/>
    <n v="1"/>
    <n v="38318"/>
    <n v="1"/>
    <s v="YANDEX"/>
  </r>
  <r>
    <s v="GA1.2.884097261.1580103759"/>
    <s v="Mercedes-krasnodar.ru"/>
    <s v="Mercedes"/>
    <s v="Krasnodar"/>
    <s v="Krasnodar Krai"/>
    <s v="Chrome"/>
    <s v="desktop"/>
    <x v="26"/>
    <n v="10"/>
    <n v="36451549"/>
    <s v="КИА"/>
    <s v="cpc"/>
    <s v="yandex"/>
    <n v="7.7546296296296304E-4"/>
    <n v="0"/>
    <n v="1"/>
    <s v="/special/purchase/?calltouch_tm=yd_c:36451549_gb:3436027166_ad:6082727479_ph:14002772508_st:search_pt:premium_p:2_s:none_dt:desktop_reg:35_ret:_apt:none&amp;yclid=163933724106586874"/>
    <m/>
    <m/>
    <m/>
    <m/>
    <n v="1"/>
    <n v="1"/>
    <n v="33469"/>
    <n v="1"/>
    <s v="YANDEX"/>
  </r>
  <r>
    <s v="GA1.2.746601530.1576664206"/>
    <s v="Mercedes-krasnodar.ru"/>
    <s v="Mercedes"/>
    <s v="Krasnodar"/>
    <s v="Krasnodar Krai"/>
    <s v="YaBrowser"/>
    <s v="desktop"/>
    <x v="26"/>
    <n v="18"/>
    <n v="36451549"/>
    <s v="киа краснодар"/>
    <s v="cpc"/>
    <s v="yandex"/>
    <n v="6.4699074074074103E-3"/>
    <n v="0"/>
    <n v="2"/>
    <s v="/models/e220/options/"/>
    <m/>
    <m/>
    <m/>
    <m/>
    <n v="1"/>
    <n v="0.5"/>
    <n v="38331"/>
    <n v="1"/>
    <s v="YANDEX"/>
  </r>
  <r>
    <s v="GA1.2.746601530.1576664206"/>
    <s v="Mercedes-krasnodar.ru"/>
    <s v="Mercedes"/>
    <s v="Krasnodar"/>
    <s v="Krasnodar Krai"/>
    <s v="YaBrowser"/>
    <s v="desktop"/>
    <x v="26"/>
    <n v="18"/>
    <n v="36451549"/>
    <s v="киа краснодар"/>
    <s v="cpc"/>
    <s v="yandex"/>
    <n v="6.4699074074074103E-3"/>
    <n v="0"/>
    <n v="2"/>
    <s v="/special/purchase/?calltouch_tm=yd_c:36451549_gb:3435681394_ad:6081170080_ph:14000399300_st:search_pt:premium_p:1_s:none_dt:desktop_reg:35_ret:_apt:none&amp;yclid=163164122078543676"/>
    <m/>
    <m/>
    <m/>
    <m/>
    <n v="1"/>
    <n v="0.5"/>
    <n v="25271"/>
    <n v="1"/>
    <s v="YANDEX"/>
  </r>
  <r>
    <s v="GA1.2.993976156.1580102274"/>
    <s v="Mercedes-krasnodar.ru"/>
    <s v="Mercedes"/>
    <s v="Krasnodar"/>
    <s v="Krasnodar Krai"/>
    <s v="Chrome"/>
    <s v="mobile"/>
    <x v="26"/>
    <n v="16"/>
    <n v="36451549"/>
    <s v="киа купить"/>
    <s v="cpc"/>
    <s v="yandex"/>
    <n v="1.2673611111111099E-3"/>
    <n v="0"/>
    <n v="2"/>
    <s v="/special/purchase/?calltouch_tm=yd_c:36451549_gb:3435681394_ad:6081170080_ph:14000399289_st:search_pt:premium_p:2_s:none_dt:mobile_reg:35_ret:_apt:none&amp;yclid=167356376943990904"/>
    <m/>
    <m/>
    <m/>
    <m/>
    <n v="0"/>
    <n v="0"/>
    <n v="0"/>
    <n v="0"/>
    <s v="YANDEX"/>
  </r>
  <r>
    <s v="GA1.2.993976156.1580102274"/>
    <s v="Mercedes-krasnodar.ru"/>
    <s v="Mercedes"/>
    <s v="Krasnodar"/>
    <s v="Krasnodar Krai"/>
    <s v="Chrome"/>
    <s v="mobile"/>
    <x v="26"/>
    <n v="16"/>
    <n v="36451549"/>
    <s v="киа купить"/>
    <s v="cpc"/>
    <s v="yandex"/>
    <n v="1.2673611111111099E-3"/>
    <n v="0"/>
    <n v="2"/>
    <s v="/special/purchase/?calltouch_tm=yd_c:36451549_gb:3435681394_ad:6081170080_ph:14000399289_st:search_pt:premium_p:4_s:none_dt:mobile_reg:35_ret:_apt:none&amp;yclid=173637548738378418"/>
    <m/>
    <m/>
    <m/>
    <m/>
    <n v="1"/>
    <n v="0.5"/>
    <n v="37056"/>
    <n v="1"/>
    <s v="YANDEX"/>
  </r>
  <r>
    <s v="GA1.2.104891505.1578299177"/>
    <s v="BMW-keyauto-krd.ru"/>
    <s v="BMW"/>
    <s v="Krasnodar"/>
    <s v="Krasnodar Krai"/>
    <s v="Chrome"/>
    <s v="mobile"/>
    <x v="26"/>
    <n v="10"/>
    <n v="36006641"/>
    <s v="хендай то"/>
    <s v="cpc"/>
    <s v="yandex"/>
    <n v="1.1574074074074101E-5"/>
    <n v="0"/>
    <n v="2"/>
    <s v="(entrance)"/>
    <m/>
    <m/>
    <m/>
    <m/>
    <n v="0"/>
    <n v="0"/>
    <n v="0"/>
    <n v="0"/>
    <s v="YANDEX"/>
  </r>
  <r>
    <s v="GA1.2.104891505.1578299177"/>
    <s v="BMW-keyauto-krd.ru"/>
    <s v="BMW"/>
    <s v="Krasnodar"/>
    <s v="Krasnodar Krai"/>
    <s v="Chrome"/>
    <s v="mobile"/>
    <x v="26"/>
    <n v="10"/>
    <n v="36006641"/>
    <s v="хендай то"/>
    <s v="cpc"/>
    <s v="yandex"/>
    <n v="1.1574074074074101E-5"/>
    <n v="0"/>
    <n v="2"/>
    <s v="/offers/service/bazovoe-to-ot-4900r/?calltouch_tm=yd_c:36006641_gb:3969659506_ad:8503113361_ph:19435453022_st:search_pt:premium_p:1_s:none_dt:mobile_reg:35_ret:_apt:none&amp;yclid=168095374093608858"/>
    <m/>
    <m/>
    <m/>
    <m/>
    <n v="0"/>
    <n v="0"/>
    <n v="0"/>
    <n v="0"/>
    <s v="YANDEX"/>
  </r>
  <r>
    <s v="GA1.2.104891505.1578299177"/>
    <s v="BMW-keyauto-krd.ru"/>
    <s v="BMW"/>
    <s v="Krasnodar"/>
    <s v="Krasnodar Krai"/>
    <s v="Chrome"/>
    <s v="mobile"/>
    <x v="26"/>
    <n v="10"/>
    <n v="36006641"/>
    <s v="хендай то"/>
    <s v="cpc"/>
    <s v="yandex"/>
    <n v="1.1574074074074101E-5"/>
    <n v="0"/>
    <n v="2"/>
    <s v="/offers/service/bazovoe-to-ot-4900r/?calltouch_tm=yd_c:36006641_gb:3969659506_ad:8503113361_ph:19435453022_st:search_pt:premium_p:2_s:none_dt:mobile_reg:35_ret:_apt:none&amp;yclid=167511783061348968"/>
    <m/>
    <m/>
    <m/>
    <m/>
    <n v="0"/>
    <n v="0"/>
    <n v="0"/>
    <n v="0"/>
    <s v="YANDEX"/>
  </r>
  <r>
    <s v="GA1.2.104891505.1578299177"/>
    <s v="BMW-keyauto-krd.ru"/>
    <s v="BMW"/>
    <s v="Krasnodar"/>
    <s v="Krasnodar Krai"/>
    <s v="Chrome"/>
    <s v="mobile"/>
    <x v="26"/>
    <n v="10"/>
    <n v="36006641"/>
    <s v="хендай то"/>
    <s v="cpc"/>
    <s v="yandex"/>
    <n v="1.1574074074074101E-5"/>
    <n v="0"/>
    <n v="2"/>
    <s v="/service/calculator/"/>
    <m/>
    <m/>
    <m/>
    <m/>
    <n v="0"/>
    <n v="0"/>
    <n v="0"/>
    <n v="0"/>
    <s v="YANDEX"/>
  </r>
  <r>
    <s v="GA1.2.462209160.1580124916"/>
    <s v="Mercedes-krasnodar.ru"/>
    <s v="Mercedes"/>
    <s v="Krasnodar"/>
    <s v="Krasnodar Krai"/>
    <s v="Safari"/>
    <s v="mobile"/>
    <x v="26"/>
    <n v="6"/>
    <n v="36451490"/>
    <s v="киа церато в краснодаре"/>
    <s v="cpc"/>
    <s v="yandex"/>
    <n v="2.0833333333333299E-4"/>
    <n v="0"/>
    <n v="1"/>
    <s v="/special/purchase/c200/?calltouch_tm=yd_c:36451490_gb:3435678324_ad:6081150692_ph:15336917103_st:search_pt:premium_p:3_s:none_dt:mobile_reg:35_ret:_apt:none&amp;yclid=169479194529003828"/>
    <m/>
    <m/>
    <m/>
    <m/>
    <n v="1"/>
    <n v="1"/>
    <n v="16070"/>
    <n v="1"/>
    <s v="YANDEX"/>
  </r>
  <r>
    <s v="GA1.2.165630879.1580119200"/>
    <s v="Mercedes-krasnodar.ru"/>
    <s v="Mercedes"/>
    <s v="Krasnodar"/>
    <s v="Krasnodar Krai"/>
    <s v="Safari"/>
    <s v="mobile"/>
    <x v="26"/>
    <n v="2"/>
    <n v="36451504"/>
    <s v="киа рио официальный дилер"/>
    <s v="cpc"/>
    <s v="yandex"/>
    <n v="1.1574074074074101E-5"/>
    <n v="0"/>
    <n v="1"/>
    <s v="/special/purchase/e220/?calltouch_tm=yd_c:36451504_gb:3435678787_ad:6081156757_ph:14000352444_st:search_pt:premium_p:2_s:none_dt:mobile_reg:35_ret:_apt:none&amp;yclid=167980308983472734"/>
    <m/>
    <m/>
    <m/>
    <m/>
    <n v="1"/>
    <n v="1"/>
    <n v="13296"/>
    <n v="1"/>
    <s v="YANDEX"/>
  </r>
  <r>
    <s v="GA1.2.1333720569.1580101970"/>
    <s v="Mercedes-krasnodar.ru"/>
    <s v="Mercedes"/>
    <s v="Krasnodar"/>
    <s v="Krasnodar Krai"/>
    <s v="Firefox"/>
    <s v="desktop"/>
    <x v="26"/>
    <n v="4"/>
    <n v="36451512"/>
    <s v="Mercedes x-line"/>
    <s v="cpc"/>
    <s v="yandex"/>
    <n v="7.4074074074074103E-4"/>
    <n v="0"/>
    <n v="1"/>
    <s v="/special/purchase/e220-x-line/?calltouch_tm=yd_c:36451512_gb:3435679507_ad:6081156893_ph:14000354760_st:search_pt:premium_p:1_s:none_dt:desktop_reg:35_ret:_apt:none&amp;yclid=163441569532773382"/>
    <m/>
    <m/>
    <m/>
    <m/>
    <n v="0"/>
    <n v="0"/>
    <n v="0"/>
    <n v="0"/>
    <s v="YANDEX"/>
  </r>
  <r>
    <s v="GA1.2.218103386.1580119774"/>
    <s v="Mercedes-krasnodar.ru"/>
    <s v="Mercedes"/>
    <s v="Krasnodar"/>
    <s v="Krasnodar Krai"/>
    <s v="Opera"/>
    <s v="desktop"/>
    <x v="26"/>
    <n v="4"/>
    <n v="36451518"/>
    <s v="киа соренто новый"/>
    <s v="cpc"/>
    <s v="yandex"/>
    <n v="1.0995370370370399E-3"/>
    <n v="0"/>
    <n v="1"/>
    <s v="/special/purchase/glc/?calltouch_tm=yd_c:36451518_gb:3435680562_ad:6081162404_ph:14000356678_st:search_pt:premium_p:2_s:none_dt:desktop_reg:10993_ret:_apt:none&amp;yclid=168132010603744922"/>
    <m/>
    <m/>
    <m/>
    <m/>
    <n v="0"/>
    <n v="0"/>
    <n v="0"/>
    <n v="0"/>
    <s v="YANDEX"/>
  </r>
  <r>
    <s v="GA1.2.825508541.1576134357"/>
    <s v="Mercedes-krasnodar.ru"/>
    <s v="Mercedes"/>
    <s v="Krasnodar"/>
    <s v="Krasnodar Krai"/>
    <s v="YaBrowser"/>
    <s v="mobile"/>
    <x v="26"/>
    <n v="6"/>
    <n v="36451494"/>
    <s v="киа оптима продажа"/>
    <s v="cpc"/>
    <s v="yandex"/>
    <n v="1.05324074074074E-3"/>
    <n v="0"/>
    <n v="1"/>
    <s v="/special/purchase/e400/?calltouch_tm=yd_c:36451494_gb:3435678541_ad:6081153733_ph:14000345013_st:search_pt:premium_p:3_s:none_dt:mobile_reg:35_ret:_apt:none&amp;yclid=163501978305723092"/>
    <m/>
    <m/>
    <m/>
    <m/>
    <n v="0"/>
    <n v="0"/>
    <n v="0"/>
    <n v="0"/>
    <s v="YANDEX"/>
  </r>
  <r>
    <s v="GA1.2.219238248.1580049314"/>
    <s v="Mercedes-krasnodar.ru"/>
    <s v="Mercedes"/>
    <s v="Krasnodar"/>
    <s v="Krasnodar Krai"/>
    <s v="YaBrowser"/>
    <s v="mobile"/>
    <x v="26"/>
    <n v="12"/>
    <n v="36451504"/>
    <s v="Mercedes e220 краснодар"/>
    <s v="cpc"/>
    <s v="yandex"/>
    <n v="1.64814814814815E-2"/>
    <n v="0"/>
    <n v="1"/>
    <s v="/special/purchase/e220/?calltouch_tm=yd_c:36451504_gb:3435678787_ad:6081156757_ph:14000352496_st:search_pt:premium_p:1_s:none_dt:mobile_reg:10995_ret:_apt:none&amp;yclid=163176492998359772"/>
    <m/>
    <m/>
    <m/>
    <m/>
    <n v="0"/>
    <n v="0"/>
    <n v="0"/>
    <n v="0"/>
    <s v="YANDEX"/>
  </r>
  <r>
    <s v="GA1.2.711972956.1580110153"/>
    <s v="Mercedes-krasnodar.ru"/>
    <s v="Mercedes"/>
    <s v="Krasnodar"/>
    <s v="Krasnodar Krai"/>
    <s v="YaBrowser"/>
    <s v="desktop"/>
    <x v="26"/>
    <n v="12"/>
    <n v="36451504"/>
    <s v="машина киа рио"/>
    <s v="cpc"/>
    <s v="yandex"/>
    <n v="2.1458333333333302E-2"/>
    <n v="0"/>
    <n v="1"/>
    <s v="/special/purchase/e220/?calltouch_tm=yd_c:36451504_gb:3435678787_ad:6081156757_ph:14000352456_st:search_pt:premium_p:4_s:none_dt:desktop_reg:35_ret:_apt:none&amp;yclid=165614284806849758"/>
    <m/>
    <m/>
    <m/>
    <m/>
    <n v="0"/>
    <n v="0"/>
    <n v="0"/>
    <n v="0"/>
    <s v="YANDEX"/>
  </r>
  <r>
    <s v="GA1.2.1430541342.1580137072"/>
    <s v="BMW-keyauto-krd.ru"/>
    <s v="BMW"/>
    <s v="Krasnodar"/>
    <s v="Krasnodar Krai"/>
    <s v="Chrome"/>
    <s v="desktop"/>
    <x v="26"/>
    <n v="8"/>
    <n v="36006641"/>
    <s v="BMW то"/>
    <s v="cpc"/>
    <s v="yandex"/>
    <n v="6.9444444444444397E-3"/>
    <n v="0"/>
    <n v="1"/>
    <s v="/offers/service/bazovoe-to-ot-4900r/?calltouch_tm=yd_c:36006641_gb:3969659506_ad:8503113361_ph:19435453130_st:search_pt:premium_p:1_s:none_dt:desktop_reg:35_ret:_apt:none&amp;yclid=172665649949608846"/>
    <m/>
    <m/>
    <m/>
    <m/>
    <n v="0"/>
    <n v="0"/>
    <n v="0"/>
    <n v="0"/>
    <s v="YANDEX"/>
  </r>
  <r>
    <s v="GA1.2.1271139572.1580118768"/>
    <s v="Mercedes-krasnodar.ru"/>
    <s v="Mercedes"/>
    <s v="Krasnodar"/>
    <s v="Krasnodar Krai"/>
    <s v="Chrome"/>
    <s v="mobile"/>
    <x v="26"/>
    <n v="4"/>
    <n v="36451504"/>
    <s v="рио 2019 цена"/>
    <s v="cpc"/>
    <s v="yandex"/>
    <n v="5.5555555555555599E-4"/>
    <n v="0"/>
    <n v="1"/>
    <s v="/special/purchase/e220/?calltouch_tm=yd_c:36451504_gb:3435678787_ad:6081156757_ph:14000352604_st:search_pt:premium_p:3_s:none_dt:mobile_reg:99275_ret:_apt:none&amp;yclid=167867522708442258"/>
    <m/>
    <m/>
    <m/>
    <m/>
    <n v="0"/>
    <n v="0"/>
    <n v="0"/>
    <n v="0"/>
    <s v="YANDEX"/>
  </r>
  <r>
    <s v="GA1.2.1384951976.1577870060"/>
    <s v="Mercedes-krasnodar.ru"/>
    <s v="Mercedes"/>
    <s v="Krasnodar"/>
    <s v="Krasnodar Krai"/>
    <s v="Chrome"/>
    <s v="mobile"/>
    <x v="26"/>
    <n v="4"/>
    <n v="36451542"/>
    <s v="киа стингер купить"/>
    <s v="cpc"/>
    <s v="yandex"/>
    <n v="2.31481481481481E-5"/>
    <n v="0"/>
    <n v="1"/>
    <s v="/special/purchase/GT_AMG/?calltouch_tm=yd_c:36451542_gb:3435681371_ad:6081169339_ph:14000866547_st:search_pt:premium_p:3_s:none_dt:mobile_reg:35_ret:_apt:none&amp;yclid=164635311492586698"/>
    <m/>
    <m/>
    <m/>
    <m/>
    <n v="0"/>
    <n v="0"/>
    <n v="0"/>
    <n v="0"/>
    <s v="YANDEX"/>
  </r>
  <r>
    <s v="GA1.2.1384951976.1577870060"/>
    <s v="Mercedes-krasnodar.ru"/>
    <s v="Mercedes"/>
    <s v="Krasnodar"/>
    <s v="Krasnodar Krai"/>
    <s v="Chrome"/>
    <s v="mobile"/>
    <x v="26"/>
    <n v="4"/>
    <n v="36451542"/>
    <s v="киа стингер купить"/>
    <s v="cpc"/>
    <s v="yandex"/>
    <n v="2.31481481481481E-5"/>
    <n v="0"/>
    <n v="1"/>
    <s v="/special/GT_AMG/"/>
    <m/>
    <m/>
    <m/>
    <m/>
    <n v="0"/>
    <n v="0"/>
    <n v="0"/>
    <n v="0"/>
    <s v="YANDEX"/>
  </r>
  <r>
    <s v="GA1.2.132944046.1578414277"/>
    <s v="BMW-keyauto-krd.ru"/>
    <s v="BMW"/>
    <s v="Krasnodar"/>
    <s v="Krasnodar Krai"/>
    <s v="YaBrowser"/>
    <s v="desktop"/>
    <x v="26"/>
    <n v="4"/>
    <s v="(not set)"/>
    <s v="ООО&quot;ХЕНДЭ ЦЕНТР КРАСНОДАР&quot; цены на модельный ряд в 2020 году"/>
    <s v="organic"/>
    <s v="yandex"/>
    <n v="1.8518518518518501E-4"/>
    <n v="0"/>
    <n v="1"/>
    <s v="/?keyauto_from=1"/>
    <m/>
    <m/>
    <m/>
    <m/>
    <n v="0"/>
    <n v="0"/>
    <n v="0"/>
    <n v="0"/>
    <s v="YANDEX"/>
  </r>
  <r>
    <s v="GA1.2.41645025.1580119926"/>
    <s v="Mercedes-krasnodar.ru"/>
    <s v="Mercedes"/>
    <s v="Krasnodar"/>
    <s v="Krasnodar Krai"/>
    <s v="Internet Explorer"/>
    <s v="desktop"/>
    <x v="26"/>
    <n v="4"/>
    <s v="Mercedes_Krasnodar_Poisk"/>
    <e v="#NAME?"/>
    <s v="cpc"/>
    <s v="google"/>
    <n v="4.3981481481481503E-4"/>
    <n v="0"/>
    <n v="1"/>
    <s v="/special/purchase/glc/?placement="/>
    <m/>
    <m/>
    <m/>
    <m/>
    <n v="0"/>
    <n v="0"/>
    <n v="0"/>
    <n v="0"/>
    <s v="google"/>
  </r>
  <r>
    <s v="GA1.2.49957187.1580100270"/>
    <s v="Mercedes-krasnodar.ru"/>
    <s v="Mercedes"/>
    <s v="Krasnodar"/>
    <s v="Krasnodar Krai"/>
    <s v="Samsung Internet"/>
    <s v="mobile"/>
    <x v="26"/>
    <n v="6"/>
    <s v="Mercedes_Krasnodar_Poisk"/>
    <e v="#NAME?"/>
    <s v="cpc"/>
    <s v="google"/>
    <n v="1.71296296296296E-3"/>
    <n v="0"/>
    <n v="1"/>
    <s v="/special/purchase/cls/?placement="/>
    <m/>
    <m/>
    <m/>
    <m/>
    <n v="1"/>
    <n v="1"/>
    <n v="39659"/>
    <n v="1"/>
    <s v="google"/>
  </r>
  <r>
    <s v="GA1.2.311517257.1580102134"/>
    <s v="Mercedes-krasnodar.ru"/>
    <s v="Mercedes"/>
    <s v="Krasnodar"/>
    <s v="Krasnodar Krai"/>
    <s v="Chrome"/>
    <s v="mobile"/>
    <x v="26"/>
    <n v="8"/>
    <s v="Mercedes_Krasnodar_Poisk"/>
    <e v="#NAME?"/>
    <s v="cpc"/>
    <s v="google"/>
    <n v="5.90277777777778E-4"/>
    <n v="0"/>
    <n v="1"/>
    <s v="/special/purchase/cls/"/>
    <m/>
    <m/>
    <m/>
    <m/>
    <n v="1"/>
    <n v="1"/>
    <n v="15382"/>
    <n v="1"/>
    <s v="google"/>
  </r>
  <r>
    <s v="GA1.2.498153703.1580103243"/>
    <s v="Mercedes-krasnodar.ru"/>
    <s v="Mercedes"/>
    <s v="Krasnodar"/>
    <s v="Krasnodar Krai"/>
    <s v="Chrome"/>
    <s v="mobile"/>
    <x v="26"/>
    <n v="8"/>
    <s v="Mercedes_Krasnodar_Poisk"/>
    <e v="#NAME?"/>
    <s v="cpc"/>
    <s v="google"/>
    <n v="1.4351851851851899E-3"/>
    <n v="0"/>
    <n v="1"/>
    <s v="(entrance)"/>
    <m/>
    <m/>
    <m/>
    <m/>
    <n v="0"/>
    <n v="0"/>
    <n v="0"/>
    <n v="0"/>
    <s v="google"/>
  </r>
  <r>
    <s v="GA1.2.1079252658.1569399540"/>
    <s v="Mercedes-krasnodar.ru"/>
    <s v="Mercedes"/>
    <s v="Krasnodar"/>
    <s v="Krasnodar Krai"/>
    <s v="Chrome"/>
    <s v="mobile"/>
    <x v="26"/>
    <n v="6"/>
    <s v="Mercedes_Krasnodar_Poisk"/>
    <e v="#NAME?"/>
    <s v="cpc"/>
    <s v="google"/>
    <n v="1.7013888888888901E-3"/>
    <n v="0"/>
    <n v="1"/>
    <s v="/special/purchase/e220/?placement="/>
    <m/>
    <m/>
    <m/>
    <m/>
    <n v="0"/>
    <n v="0"/>
    <n v="0"/>
    <n v="0"/>
    <s v="google"/>
  </r>
  <r>
    <s v="GA1.2.311517257.1580102134"/>
    <s v="Mercedes-krasnodar.ru"/>
    <s v="Mercedes"/>
    <s v="Krasnodar"/>
    <s v="Krasnodar Krai"/>
    <s v="Chrome"/>
    <s v="mobile"/>
    <x v="26"/>
    <n v="8"/>
    <s v="Mercedes_Krasnodar_Poisk"/>
    <e v="#NAME?"/>
    <s v="cpc"/>
    <s v="google"/>
    <n v="5.90277777777778E-4"/>
    <n v="0"/>
    <n v="1"/>
    <s v="/special/purchase/?placement="/>
    <m/>
    <m/>
    <m/>
    <m/>
    <n v="1"/>
    <n v="1"/>
    <n v="22192"/>
    <n v="1"/>
    <s v="google"/>
  </r>
  <r>
    <s v="GA1.2.1473000881.1580113982"/>
    <s v="Mercedes-krasnodar.ru"/>
    <s v="Mercedes"/>
    <s v="Krasnodar"/>
    <s v="Krasnodar Krai"/>
    <s v="Safari"/>
    <s v="mobile"/>
    <x v="26"/>
    <n v="2"/>
    <s v="Mercedes_Krasnodar_Poisk"/>
    <e v="#NAME?"/>
    <s v="cpc"/>
    <s v="google"/>
    <n v="1.1574074074074101E-5"/>
    <n v="0"/>
    <n v="1"/>
    <s v="/special/purchase/?placement="/>
    <m/>
    <m/>
    <m/>
    <m/>
    <n v="1"/>
    <n v="1"/>
    <n v="35298"/>
    <n v="1"/>
    <s v="google"/>
  </r>
  <r>
    <s v="GA1.2.2048665055.1579851578"/>
    <s v="Mercedes-krasnodar.ru"/>
    <s v="Mercedes"/>
    <s v="Krasnodar"/>
    <s v="Krasnodar Krai"/>
    <s v="YaBrowser"/>
    <s v="mobile"/>
    <x v="26"/>
    <n v="4"/>
    <n v="36451525"/>
    <s v="киа соул"/>
    <s v="cpc"/>
    <s v="yandex"/>
    <n v="0"/>
    <n v="0"/>
    <n v="2"/>
    <s v="/buy/calc/"/>
    <m/>
    <m/>
    <m/>
    <m/>
    <n v="1"/>
    <n v="0.5"/>
    <n v="15385"/>
    <n v="1"/>
    <s v="YANDEX"/>
  </r>
  <r>
    <s v="GA1.2.429483634.1580111170"/>
    <s v="Mercedes-krasnodar.ru"/>
    <s v="Mercedes"/>
    <s v="Krasnodar"/>
    <s v="Krasnodar Krai"/>
    <s v="Chrome"/>
    <s v="mobile"/>
    <x v="26"/>
    <n v="4"/>
    <n v="36451494"/>
    <s v="киа оптима цена"/>
    <s v="cpc"/>
    <s v="yandex"/>
    <n v="0"/>
    <n v="0"/>
    <n v="1"/>
    <s v="/special/purchase/e400/?calltouch_tm=yd_c:36451494_gb:3435678541_ad:6081153733_ph:14000344998_st:search_pt:premium_p:3_s:none_dt:mobile_reg:225_ret:_apt:none&amp;yclid=165903640019898408"/>
    <m/>
    <m/>
    <m/>
    <m/>
    <n v="0"/>
    <n v="0"/>
    <n v="0"/>
    <n v="0"/>
    <s v="YANDEX"/>
  </r>
  <r>
    <s v="GA1.2.429483634.1580111170"/>
    <s v="Mercedes-krasnodar.ru"/>
    <s v="Mercedes"/>
    <s v="Krasnodar"/>
    <s v="Krasnodar Krai"/>
    <s v="Chrome"/>
    <s v="mobile"/>
    <x v="26"/>
    <n v="4"/>
    <n v="36451494"/>
    <s v="киа оптима цена"/>
    <s v="cpc"/>
    <s v="yandex"/>
    <n v="0"/>
    <n v="0"/>
    <n v="1"/>
    <s v="/special/purchase/e220/?calltouch_tm=yd_c:36451504_gb:3435678787_ad:6081156757_ph:14000352467_st:search_pt:premium_p:2_s:none_dt:mobile_reg:225_ret:_apt:none&amp;yclid=166245473809627820"/>
    <m/>
    <m/>
    <m/>
    <m/>
    <n v="0"/>
    <n v="0"/>
    <n v="0"/>
    <n v="0"/>
    <s v="YANDEX"/>
  </r>
  <r>
    <s v="GA1.2.429483634.1580111170"/>
    <s v="Mercedes-krasnodar.ru"/>
    <s v="Mercedes"/>
    <s v="Krasnodar"/>
    <s v="Krasnodar Krai"/>
    <s v="Chrome"/>
    <s v="mobile"/>
    <x v="26"/>
    <n v="4"/>
    <n v="36451504"/>
    <s v="Mercedes e220 2019"/>
    <s v="cpc"/>
    <s v="yandex"/>
    <n v="0"/>
    <n v="0"/>
    <n v="1"/>
    <s v="/special/purchase/e400/?calltouch_tm=yd_c:36451494_gb:3435678541_ad:6081153733_ph:14000344998_st:search_pt:premium_p:3_s:none_dt:mobile_reg:225_ret:_apt:none&amp;yclid=165903640019898408"/>
    <m/>
    <m/>
    <m/>
    <m/>
    <n v="0"/>
    <n v="0"/>
    <n v="0"/>
    <n v="0"/>
    <s v="YANDEX"/>
  </r>
  <r>
    <s v="GA1.2.429483634.1580111170"/>
    <s v="Mercedes-krasnodar.ru"/>
    <s v="Mercedes"/>
    <s v="Krasnodar"/>
    <s v="Krasnodar Krai"/>
    <s v="Chrome"/>
    <s v="mobile"/>
    <x v="26"/>
    <n v="4"/>
    <n v="36451504"/>
    <s v="Mercedes e220 2019"/>
    <s v="cpc"/>
    <s v="yandex"/>
    <n v="0"/>
    <n v="0"/>
    <n v="1"/>
    <s v="/special/purchase/e220/?calltouch_tm=yd_c:36451504_gb:3435678787_ad:6081156757_ph:14000352467_st:search_pt:premium_p:2_s:none_dt:mobile_reg:225_ret:_apt:none&amp;yclid=166245473809627820"/>
    <m/>
    <m/>
    <m/>
    <m/>
    <n v="0"/>
    <n v="0"/>
    <n v="0"/>
    <n v="0"/>
    <s v="YANDEX"/>
  </r>
  <r>
    <s v="GA1.2.899291659.1580123221"/>
    <s v="Mercedes-krasnodar.ru"/>
    <s v="Mercedes"/>
    <s v="Krasnodar"/>
    <s v="Krasnodar Krai"/>
    <s v="Chrome"/>
    <s v="mobile"/>
    <x v="26"/>
    <n v="4"/>
    <n v="36451512"/>
    <s v="киа рио х лайн 2019"/>
    <s v="cpc"/>
    <s v="yandex"/>
    <n v="0"/>
    <n v="0"/>
    <n v="1"/>
    <s v="/models/e220-x-line/desc/"/>
    <m/>
    <m/>
    <m/>
    <m/>
    <n v="0"/>
    <n v="0"/>
    <n v="0"/>
    <n v="0"/>
    <s v="YANDEX"/>
  </r>
  <r>
    <s v="GA1.2.899291659.1580123221"/>
    <s v="Mercedes-krasnodar.ru"/>
    <s v="Mercedes"/>
    <s v="Krasnodar"/>
    <s v="Krasnodar Krai"/>
    <s v="Chrome"/>
    <s v="mobile"/>
    <x v="26"/>
    <n v="4"/>
    <n v="36451512"/>
    <s v="киа рио х лайн 2019"/>
    <s v="cpc"/>
    <s v="yandex"/>
    <n v="0"/>
    <n v="0"/>
    <n v="1"/>
    <s v="/special/purchase/e220-x-line/?calltouch_tm=yd_c:36451512_gb:3435679507_ad:6081156893_ph:15833603212_st:search_pt:premium_p:3_s:none_dt:mobile_reg:10995_ret:_apt:none&amp;yclid=169035498126342020"/>
    <m/>
    <m/>
    <m/>
    <m/>
    <n v="1"/>
    <n v="1"/>
    <n v="20180"/>
    <n v="1"/>
    <s v="YANDEX"/>
  </r>
  <r>
    <s v="GA1.2.752181335.1580105763"/>
    <s v="Mercedes-krasnodar.ru"/>
    <s v="Mercedes"/>
    <s v="Krasnodar"/>
    <s v="Krasnodar Krai"/>
    <s v="YaBrowser"/>
    <s v="desktop"/>
    <x v="26"/>
    <n v="4"/>
    <n v="36451512"/>
    <s v="киа х лайн"/>
    <s v="cpc"/>
    <s v="yandex"/>
    <n v="0"/>
    <n v="0"/>
    <n v="1"/>
    <s v="/special/purchase/?calltouch_tm=yd_c:36451549_gb:3435681394_ad:6081170080_ph:14000399290_st:search_pt:premium_p:1_s:none_dt:desktop_reg:35_ret:_apt:none&amp;yclid=166212399329732368"/>
    <m/>
    <m/>
    <m/>
    <m/>
    <n v="0"/>
    <n v="0"/>
    <n v="0"/>
    <n v="0"/>
    <s v="YANDEX"/>
  </r>
  <r>
    <s v="GA1.2.752181335.1580105763"/>
    <s v="Mercedes-krasnodar.ru"/>
    <s v="Mercedes"/>
    <s v="Krasnodar"/>
    <s v="Krasnodar Krai"/>
    <s v="YaBrowser"/>
    <s v="desktop"/>
    <x v="26"/>
    <n v="4"/>
    <n v="36451512"/>
    <s v="киа х лайн"/>
    <s v="cpc"/>
    <s v="yandex"/>
    <n v="0"/>
    <n v="0"/>
    <n v="1"/>
    <s v="/special/purchase/e220-x-line/?calltouch_tm=yd_c:36451512_gb:3435679507_ad:6081156893_ph:14000354759_st:search_pt:premium_p:1_s:none_dt:desktop_reg:35_ret:_apt:none&amp;yclid=164458664722992210"/>
    <m/>
    <m/>
    <m/>
    <m/>
    <n v="0"/>
    <n v="0"/>
    <n v="0"/>
    <n v="0"/>
    <s v="YANDEX"/>
  </r>
  <r>
    <s v="GA1.2.752181335.1580105763"/>
    <s v="Mercedes-krasnodar.ru"/>
    <s v="Mercedes"/>
    <s v="Krasnodar"/>
    <s v="Krasnodar Krai"/>
    <s v="YaBrowser"/>
    <s v="desktop"/>
    <x v="26"/>
    <n v="4"/>
    <n v="36451549"/>
    <s v="киа стоимость"/>
    <s v="cpc"/>
    <s v="yandex"/>
    <n v="0"/>
    <n v="0"/>
    <n v="1"/>
    <s v="/special/purchase/?calltouch_tm=yd_c:36451549_gb:3435681394_ad:6081170080_ph:14000399290_st:search_pt:premium_p:1_s:none_dt:desktop_reg:35_ret:_apt:none&amp;yclid=166212399329732368"/>
    <m/>
    <m/>
    <m/>
    <m/>
    <n v="1"/>
    <n v="1"/>
    <n v="27393"/>
    <n v="1"/>
    <s v="YANDEX"/>
  </r>
  <r>
    <s v="GA1.2.752181335.1580105763"/>
    <s v="Mercedes-krasnodar.ru"/>
    <s v="Mercedes"/>
    <s v="Krasnodar"/>
    <s v="Krasnodar Krai"/>
    <s v="YaBrowser"/>
    <s v="desktop"/>
    <x v="26"/>
    <n v="4"/>
    <n v="36451549"/>
    <s v="киа стоимость"/>
    <s v="cpc"/>
    <s v="yandex"/>
    <n v="0"/>
    <n v="0"/>
    <n v="1"/>
    <s v="/special/purchase/e220-x-line/?calltouch_tm=yd_c:36451512_gb:3435679507_ad:6081156893_ph:14000354759_st:search_pt:premium_p:1_s:none_dt:desktop_reg:35_ret:_apt:none&amp;yclid=164458664722992210"/>
    <m/>
    <m/>
    <m/>
    <m/>
    <n v="1"/>
    <n v="1"/>
    <n v="23959"/>
    <n v="1"/>
    <s v="YANDEX"/>
  </r>
  <r>
    <s v="GA1.2.1393789485.1580116499"/>
    <s v="BMW-keyauto-krd.ru"/>
    <s v="BMW"/>
    <s v="Krasnodar"/>
    <s v="Krasnodar Krai"/>
    <s v="Chrome"/>
    <s v="mobile"/>
    <x v="26"/>
    <n v="2"/>
    <s v="BMW_KRD_Poisk"/>
    <e v="#NAME?"/>
    <s v="cpc"/>
    <s v="google"/>
    <n v="0"/>
    <n v="0"/>
    <n v="1"/>
    <s v="/offers/service/bazovoe-to-ot-4900r/?placement="/>
    <m/>
    <m/>
    <m/>
    <m/>
    <n v="0"/>
    <n v="0"/>
    <n v="0"/>
    <n v="0"/>
    <s v="google"/>
  </r>
  <r>
    <s v="GA1.2.1531088196.1580124560"/>
    <s v="BMW-keyauto-krd.ru"/>
    <s v="BMW"/>
    <s v="Krasnodar"/>
    <s v="Krasnodar Krai"/>
    <s v="Samsung Internet"/>
    <s v="mobile"/>
    <x v="26"/>
    <n v="2"/>
    <s v="BMW_KRD_Poisk"/>
    <e v="#NAME?"/>
    <s v="cpc"/>
    <s v="google"/>
    <n v="0"/>
    <n v="0"/>
    <n v="1"/>
    <s v="/offers/service/bazovoe-to-ot-4900r/?placement="/>
    <m/>
    <m/>
    <m/>
    <m/>
    <n v="0"/>
    <n v="0"/>
    <n v="0"/>
    <n v="0"/>
    <s v="google"/>
  </r>
  <r>
    <s v="GA1.2.697699408.1580108655"/>
    <s v="BMW-keyauto-krd.ru"/>
    <s v="BMW"/>
    <s v="Krasnodar"/>
    <s v="Krasnodar Krai"/>
    <s v="UC Browser"/>
    <s v="mobile"/>
    <x v="26"/>
    <n v="2"/>
    <s v="BMW_KRD_Poisk"/>
    <e v="#NAME?"/>
    <s v="cpc"/>
    <s v="google"/>
    <n v="0"/>
    <n v="0"/>
    <n v="1"/>
    <s v="/offers/service/bazovoe-to-ot-4900r/?placement="/>
    <m/>
    <m/>
    <m/>
    <m/>
    <n v="1"/>
    <n v="1"/>
    <n v="15556"/>
    <n v="1"/>
    <s v="google"/>
  </r>
  <r>
    <s v="GA1.2.1998862827.1580108768"/>
    <s v="Mercedes-krasnodar.ru"/>
    <s v="Mercedes"/>
    <s v="Krasnodar"/>
    <s v="Krasnodar Krai"/>
    <s v="Safari"/>
    <s v="mobile"/>
    <x v="26"/>
    <n v="2"/>
    <s v="Mercedes_Krasnodar_Poisk"/>
    <e v="#NAME?"/>
    <s v="cpc"/>
    <s v="google"/>
    <n v="0"/>
    <n v="0"/>
    <n v="1"/>
    <s v="/special/purchase/c200/?placement="/>
    <m/>
    <m/>
    <m/>
    <m/>
    <n v="0"/>
    <n v="0"/>
    <n v="0"/>
    <n v="0"/>
    <s v="google"/>
  </r>
  <r>
    <s v="GA1.2.349331888.1580101663"/>
    <s v="Mercedes-krasnodar.ru"/>
    <s v="Mercedes"/>
    <s v="Krasnodar"/>
    <s v="Krasnodar Krai"/>
    <s v="Safari"/>
    <s v="mobile"/>
    <x v="26"/>
    <n v="2"/>
    <s v="Mercedes_Krasnodar_Poisk"/>
    <e v="#NAME?"/>
    <s v="cpc"/>
    <s v="google"/>
    <n v="0"/>
    <n v="0"/>
    <n v="1"/>
    <s v="/special/purchase/e400/?placement="/>
    <m/>
    <m/>
    <m/>
    <m/>
    <n v="1"/>
    <n v="1"/>
    <n v="10526"/>
    <n v="1"/>
    <s v="google"/>
  </r>
  <r>
    <s v="GA1.2.1391070062.1576430719"/>
    <s v="Mercedes-krasnodar.ru"/>
    <s v="Mercedes"/>
    <s v="Krasnodar"/>
    <s v="Krasnodar Krai"/>
    <s v="Chrome"/>
    <s v="mobile"/>
    <x v="26"/>
    <n v="2"/>
    <s v="Mercedes_Krasnodar_Poisk"/>
    <e v="#NAME?"/>
    <s v="cpc"/>
    <s v="google"/>
    <n v="0"/>
    <n v="0"/>
    <n v="1"/>
    <s v="(entrance)"/>
    <m/>
    <m/>
    <m/>
    <m/>
    <n v="1"/>
    <n v="1"/>
    <n v="10076"/>
    <n v="1"/>
    <s v="google"/>
  </r>
  <r>
    <s v="GA1.2.1987291513.1580126984"/>
    <s v="Mercedes-krasnodar.ru"/>
    <s v="Mercedes"/>
    <s v="Krasnodar"/>
    <s v="Krasnodar Krai"/>
    <s v="Chrome"/>
    <s v="mobile"/>
    <x v="26"/>
    <n v="2"/>
    <s v="Mercedes_Krasnodar_Poisk"/>
    <e v="#NAME?"/>
    <s v="cpc"/>
    <s v="google"/>
    <n v="0"/>
    <n v="0"/>
    <n v="1"/>
    <s v="/buy/cars/?placement="/>
    <m/>
    <m/>
    <m/>
    <m/>
    <n v="0"/>
    <n v="0"/>
    <n v="0"/>
    <n v="0"/>
    <s v="google"/>
  </r>
  <r>
    <s v="GA1.2.2013045898.1580107059"/>
    <s v="Mercedes-krasnodar.ru"/>
    <s v="Mercedes"/>
    <s v="Krasnodar"/>
    <s v="Krasnodar Krai"/>
    <s v="Chrome"/>
    <s v="mobile"/>
    <x v="26"/>
    <n v="2"/>
    <s v="Mercedes_Krasnodar_Poisk"/>
    <e v="#NAME?"/>
    <s v="cpc"/>
    <s v="google"/>
    <n v="0"/>
    <n v="0"/>
    <n v="1"/>
    <s v="/special/purchase/cla/?placement="/>
    <m/>
    <m/>
    <m/>
    <m/>
    <n v="1"/>
    <n v="1"/>
    <n v="44300"/>
    <n v="1"/>
    <s v="google"/>
  </r>
  <r>
    <s v="GA1.2.5729603.1580121913"/>
    <s v="Mercedes-krasnodar.ru"/>
    <s v="Mercedes"/>
    <s v="Krasnodar"/>
    <s v="Krasnodar Krai"/>
    <s v="Chrome"/>
    <s v="mobile"/>
    <x v="26"/>
    <n v="2"/>
    <s v="Mercedes_Krasnodar_Poisk"/>
    <e v="#NAME?"/>
    <s v="cpc"/>
    <s v="google"/>
    <n v="0"/>
    <n v="0"/>
    <n v="1"/>
    <s v="/special/purchase/cla/?placement="/>
    <m/>
    <m/>
    <m/>
    <m/>
    <n v="0"/>
    <n v="0"/>
    <n v="0"/>
    <n v="0"/>
    <s v="google"/>
  </r>
  <r>
    <s v="GA1.2.1255889265.1580116759"/>
    <s v="Mercedes-krasnodar.ru"/>
    <s v="Mercedes"/>
    <s v="Krasnodar"/>
    <s v="Krasnodar Krai"/>
    <s v="Chrome"/>
    <s v="mobile"/>
    <x v="26"/>
    <n v="2"/>
    <s v="Mercedes_Krasnodar_Poisk"/>
    <e v="#NAME?"/>
    <s v="cpc"/>
    <s v="google"/>
    <n v="0"/>
    <n v="0"/>
    <n v="1"/>
    <s v="/special/purchase/?placement="/>
    <m/>
    <m/>
    <m/>
    <m/>
    <n v="1"/>
    <n v="1"/>
    <n v="18298"/>
    <n v="1"/>
    <s v="google"/>
  </r>
  <r>
    <s v="GA1.2.1302554285.1580104850"/>
    <s v="Mercedes-krasnodar.ru"/>
    <s v="Mercedes"/>
    <s v="Krasnodar"/>
    <s v="Krasnodar Krai"/>
    <s v="Chrome"/>
    <s v="mobile"/>
    <x v="26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037818442.1580128866"/>
    <s v="Mercedes-krasnodar.ru"/>
    <s v="Mercedes"/>
    <s v="Krasnodar"/>
    <s v="Krasnodar Krai"/>
    <s v="Chrome"/>
    <s v="desktop"/>
    <x v="26"/>
    <n v="2"/>
    <s v="Mercedes_Krasnodar_Poisk"/>
    <e v="#NAME?"/>
    <s v="cpc"/>
    <s v="google"/>
    <n v="0"/>
    <n v="0"/>
    <n v="1"/>
    <s v="/special/purchase/?placement="/>
    <m/>
    <m/>
    <m/>
    <m/>
    <n v="1"/>
    <n v="1"/>
    <n v="41585"/>
    <n v="1"/>
    <s v="google"/>
  </r>
  <r>
    <s v="GA1.2.121618063.1580113554"/>
    <s v="Mercedes-krasnodar.ru"/>
    <s v="Mercedes"/>
    <s v="Krasnodar"/>
    <s v="Krasnodar Krai"/>
    <s v="Opera"/>
    <s v="desktop"/>
    <x v="26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80179353.1580124247"/>
    <s v="Mercedes-krasnodar.ru"/>
    <s v="Mercedes"/>
    <s v="Krasnodar"/>
    <s v="Krasnodar Krai"/>
    <s v="Safari"/>
    <s v="mobile"/>
    <x v="26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858854254.1580103190"/>
    <s v="Mercedes-krasnodar.ru"/>
    <s v="Mercedes"/>
    <s v="Krasnodar"/>
    <s v="Krasnodar Krai"/>
    <s v="Safari"/>
    <s v="mobile"/>
    <x v="26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287607941.1568975118"/>
    <s v="BMW-keyauto-krd.ru"/>
    <s v="BMW"/>
    <s v="Krasnodar"/>
    <s v="Krasnodar Krai"/>
    <s v="Chrome"/>
    <s v="desktop"/>
    <x v="26"/>
    <n v="2"/>
    <s v="krasnodar-BMW-tsentr-krasnodar-Q3-network-2019"/>
    <s v="авто купить"/>
    <s v="sem_cpc"/>
    <s v="yandex_go_search"/>
    <n v="0"/>
    <n v="0"/>
    <n v="1"/>
    <s v="/models/New318/"/>
    <m/>
    <m/>
    <m/>
    <m/>
    <n v="0"/>
    <n v="0"/>
    <n v="0"/>
    <n v="0"/>
    <s v="yandex_go_search"/>
  </r>
  <r>
    <s v="GA1.2.341178458.1580122766"/>
    <s v="Mercedes-krasnodar.ru"/>
    <s v="Mercedes"/>
    <s v="Krasnodar"/>
    <s v="Krasnodar Krai"/>
    <s v="Firefox"/>
    <s v="desktop"/>
    <x v="26"/>
    <n v="2"/>
    <n v="36451482"/>
    <s v="киа сид купить"/>
    <s v="cpc"/>
    <s v="yandex"/>
    <n v="0"/>
    <n v="0"/>
    <n v="1"/>
    <s v="/special/purchase/c180/?calltouch_tm=yd_c:36451482_gb:3435678281_ad:6081147255_ph:14000338203_st:search_pt:premium_p:2_s:go.mail.ru_dt:desktop_reg:35_ret:_apt:none&amp;yclid=168916257178426710"/>
    <m/>
    <m/>
    <m/>
    <m/>
    <n v="0"/>
    <n v="0"/>
    <n v="0"/>
    <n v="0"/>
    <s v="YANDEX"/>
  </r>
  <r>
    <s v="GA1.2.394675375.1554369671"/>
    <s v="Mercedes-krasnodar.ru"/>
    <s v="Mercedes"/>
    <s v="Krasnodar"/>
    <s v="Krasnodar Krai"/>
    <s v="Internet Explorer"/>
    <s v="desktop"/>
    <x v="26"/>
    <n v="2"/>
    <n v="36451521"/>
    <s v="киа соренто прайм комплектации и цены фото"/>
    <s v="cpc"/>
    <s v="yandex"/>
    <n v="0"/>
    <n v="0"/>
    <n v="1"/>
    <s v="/special/purchase/glc_prime/?calltouch_tm=yd_c:36451521_gb:3435681048_ad:6081165741_ph:14000864657_st:search_pt:premium_p:1_s:none_dt:desktop_reg:35_ret:_apt:none&amp;yclid=162563333587241924"/>
    <m/>
    <m/>
    <m/>
    <m/>
    <n v="0"/>
    <n v="0"/>
    <n v="0"/>
    <n v="0"/>
    <s v="YANDEX"/>
  </r>
  <r>
    <s v="GA1.2.1851227193.1580111099"/>
    <s v="Mercedes-krasnodar.ru"/>
    <s v="Mercedes"/>
    <s v="Krasnodar"/>
    <s v="Krasnodar Krai"/>
    <s v="YaBrowser"/>
    <s v="desktop"/>
    <x v="26"/>
    <n v="2"/>
    <n v="36451542"/>
    <s v="киа стингер 2019"/>
    <s v="cpc"/>
    <s v="yandex"/>
    <n v="0"/>
    <n v="0"/>
    <n v="1"/>
    <s v="/special/purchase/GT_AMG/?calltouch_tm=yd_c:36451542_gb:3435681371_ad:6081169339_ph:14000866538_st:search_pt:premium_p:2_s:none_dt:desktop_reg:99281_ret:_apt:none&amp;yclid=165924483313471428"/>
    <m/>
    <m/>
    <m/>
    <m/>
    <n v="1"/>
    <n v="1"/>
    <n v="35145"/>
    <n v="1"/>
    <s v="YANDEX"/>
  </r>
  <r>
    <s v="GA1.2.593020676.1580109564"/>
    <s v="Mercedes-krasnodar.ru"/>
    <s v="Mercedes"/>
    <s v="Krasnodar"/>
    <s v="Krasnodar Krai"/>
    <s v="YaBrowser"/>
    <s v="desktop"/>
    <x v="26"/>
    <n v="2"/>
    <n v="36451497"/>
    <s v="Mercedes cls купить"/>
    <s v="cpc"/>
    <s v="yandex"/>
    <n v="0"/>
    <n v="0"/>
    <n v="1"/>
    <s v="/special/purchase/cls/?calltouch_tm=yd_c:36451497_gb:3435678553_ad:6081154541_ph:14000348340_st:search_pt:premium_p:4_s:none_dt:desktop_reg:35_ret:_apt:none&amp;yclid=165454849280345334"/>
    <m/>
    <m/>
    <m/>
    <m/>
    <n v="1"/>
    <n v="1"/>
    <n v="37384"/>
    <n v="1"/>
    <s v="YANDEX"/>
  </r>
  <r>
    <s v="GA1.2.399589770.1580121086"/>
    <s v="Mercedes-krasnodar.ru"/>
    <s v="Mercedes"/>
    <s v="Krasnodar"/>
    <s v="Krasnodar Krai"/>
    <s v="YaBrowser"/>
    <s v="mobile"/>
    <x v="26"/>
    <n v="2"/>
    <n v="36451521"/>
    <s v="новый соренто прайм 2020"/>
    <s v="cpc"/>
    <s v="yandex"/>
    <n v="0"/>
    <n v="0"/>
    <n v="1"/>
    <s v="/special/purchase/glc_prime/?calltouch_tm=yd_c:36451521_gb:3435681048_ad:6081165741_ph:14000864622_st:search_pt:premium_p:2_s:none_dt:mobile_reg:35_ret:_apt:none&amp;yclid=168475927093476090"/>
    <m/>
    <m/>
    <m/>
    <m/>
    <n v="0"/>
    <n v="0"/>
    <n v="0"/>
    <n v="0"/>
    <s v="YANDEX"/>
  </r>
  <r>
    <s v="GA1.2.81595169.1580107242"/>
    <s v="Mercedes-krasnodar.ru"/>
    <s v="Mercedes"/>
    <s v="Krasnodar"/>
    <s v="Krasnodar Krai"/>
    <s v="YaBrowser"/>
    <s v="mobile"/>
    <x v="26"/>
    <n v="2"/>
    <n v="36451490"/>
    <s v="киа церато краснодар"/>
    <s v="cpc"/>
    <s v="yandex"/>
    <n v="0"/>
    <n v="0"/>
    <n v="1"/>
    <s v="/special/purchase/c200/?calltouch_tm=yd_c:36451490_gb:3435678324_ad:6081150692_ph:14000338689_st:search_pt:premium_p:2_s:none_dt:mobile_reg:26_ret:_apt:none&amp;yclid=164844662776684252"/>
    <m/>
    <m/>
    <m/>
    <m/>
    <n v="1"/>
    <n v="1"/>
    <n v="19555"/>
    <n v="1"/>
    <s v="YANDEX"/>
  </r>
  <r>
    <s v="GA1.2.1093468237.1580118506"/>
    <s v="BMW-keyauto-krd.ru"/>
    <s v="BMW"/>
    <s v="Krasnodar"/>
    <s v="Krasnodar Krai"/>
    <s v="Chrome"/>
    <s v="desktop"/>
    <x v="26"/>
    <n v="2"/>
    <n v="36006641"/>
    <s v="хендай то"/>
    <s v="cpc"/>
    <s v="yandex"/>
    <n v="0"/>
    <n v="0"/>
    <n v="1"/>
    <s v="/offers/service/bazovoe-to-ot-4900r/?calltouch_tm=yd_c:36006641_gb:3969659506_ad:8503113361_ph:19435453022_st:search_pt:premium_p:2_s:none_dt:desktop_reg:35_ret:_apt:none&amp;yclid=167841454960704158"/>
    <m/>
    <m/>
    <m/>
    <m/>
    <n v="1"/>
    <n v="1"/>
    <n v="27415"/>
    <n v="1"/>
    <s v="YANDEX"/>
  </r>
  <r>
    <s v="GA1.2.412216962.1579154185"/>
    <s v="BMW-keyauto-krd.ru"/>
    <s v="BMW"/>
    <s v="Krasnodar"/>
    <s v="Krasnodar Krai"/>
    <s v="Chrome"/>
    <s v="mobile"/>
    <x v="26"/>
    <n v="2"/>
    <n v="36006641"/>
    <s v="хендай то"/>
    <s v="cpc"/>
    <s v="yandex"/>
    <n v="0"/>
    <n v="0"/>
    <n v="1"/>
    <s v="/offers/service/bazovoe-to-ot-4900r/?calltouch_tm=yd_c:36006641_gb:3969659506_ad:8503113361_ph:19435453022_st:search_pt:premium_p:1_s:none_dt:mobile_reg:35_ret:_apt:none&amp;yclid=168766227503939392"/>
    <m/>
    <m/>
    <m/>
    <m/>
    <n v="0"/>
    <n v="0"/>
    <n v="0"/>
    <n v="0"/>
    <s v="YANDEX"/>
  </r>
  <r>
    <s v="GA1.2.1792148237.1580116544"/>
    <s v="Mercedes-krasnodar.ru"/>
    <s v="Mercedes"/>
    <s v="Krasnodar"/>
    <s v="Krasnodar Krai"/>
    <s v="Chrome"/>
    <s v="desktop"/>
    <x v="26"/>
    <n v="2"/>
    <n v="36451512"/>
    <s v="киа рио х лайн 2019"/>
    <s v="cpc"/>
    <s v="yandex"/>
    <n v="0"/>
    <n v="0"/>
    <n v="1"/>
    <s v="(entrance)"/>
    <m/>
    <m/>
    <m/>
    <m/>
    <n v="1"/>
    <n v="1"/>
    <n v="11133"/>
    <n v="1"/>
    <s v="YANDEX"/>
  </r>
  <r>
    <s v="GA1.2.1583826327.1580122665"/>
    <s v="Mercedes-krasnodar.ru"/>
    <s v="Mercedes"/>
    <s v="Krasnodar"/>
    <s v="Krasnodar Krai"/>
    <s v="Chrome"/>
    <s v="mobile"/>
    <x v="26"/>
    <n v="2"/>
    <n v="36451482"/>
    <s v="киа сид купить"/>
    <s v="cpc"/>
    <s v="yandex"/>
    <n v="0"/>
    <n v="0"/>
    <n v="1"/>
    <s v="/special/purchase/c180/?calltouch_tm=yd_c:36451482_gb:3435678281_ad:6081147255_ph:14000338203_st:search_pt:premium_p:2_s:none_dt:mobile_reg:35_ret:_apt:none&amp;yclid=168889642214264160"/>
    <m/>
    <m/>
    <m/>
    <m/>
    <n v="0"/>
    <n v="0"/>
    <n v="0"/>
    <n v="0"/>
    <s v="YANDEX"/>
  </r>
  <r>
    <s v="GA1.2.1600420430.1580113037"/>
    <s v="Mercedes-krasnodar.ru"/>
    <s v="Mercedes"/>
    <s v="Krasnodar"/>
    <s v="Krasnodar Krai"/>
    <s v="Chrome"/>
    <s v="mobile"/>
    <x v="26"/>
    <n v="2"/>
    <n v="36451497"/>
    <s v="киа пиканто фото"/>
    <s v="cpc"/>
    <s v="yandex"/>
    <n v="0"/>
    <n v="0"/>
    <n v="1"/>
    <s v="/special/purchase/cls/?calltouch_tm=yd_c:36451497_gb:3435678553_ad:6081154541_ph:14000348488_st:search_pt:premium_p:2_s:none_dt:mobile_reg:26_ret:_apt:none&amp;yclid=166365507650353100"/>
    <m/>
    <m/>
    <m/>
    <m/>
    <n v="0"/>
    <n v="0"/>
    <n v="0"/>
    <n v="0"/>
    <s v="YANDEX"/>
  </r>
  <r>
    <s v="GA1.2.2058960247.1571337048"/>
    <s v="Mercedes-krasnodar.ru"/>
    <s v="Mercedes"/>
    <s v="Krasnodar"/>
    <s v="Krasnodar Krai"/>
    <s v="Chrome"/>
    <s v="mobile"/>
    <x v="26"/>
    <n v="2"/>
    <n v="36451500"/>
    <s v="Mercedes k900 купить"/>
    <s v="cpc"/>
    <s v="yandex"/>
    <n v="0"/>
    <n v="0"/>
    <n v="1"/>
    <s v="/special/purchase/k900/?calltouch_tm=yd_c:36451500_gb:3435678605_ad:6081155821_ph:16512645227_st:search_pt:premium_p:3_s:none_dt:mobile_reg:35_ret:_apt:none&amp;yclid=166391545955912534"/>
    <m/>
    <m/>
    <m/>
    <m/>
    <n v="0"/>
    <n v="0"/>
    <n v="0"/>
    <n v="0"/>
    <s v="YANDEX"/>
  </r>
  <r>
    <s v="GA1.2.69217596.1573281559"/>
    <s v="Mercedes-krasnodar.ru"/>
    <s v="Mercedes"/>
    <s v="Krasnodar"/>
    <s v="Krasnodar Krai"/>
    <s v="Chrome"/>
    <s v="mobile"/>
    <x v="26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1_s:none_dt:mobile_reg:35_ret:_apt:none&amp;yclid=164565792159203118"/>
    <m/>
    <m/>
    <m/>
    <m/>
    <n v="1"/>
    <n v="1"/>
    <n v="24230"/>
    <n v="1"/>
    <s v="YANDEX"/>
  </r>
  <r>
    <s v="GA1.2.210248027.1580103014"/>
    <s v="Mercedes-krasnodar.ru"/>
    <s v="Mercedes"/>
    <s v="Krasnodar"/>
    <s v="Krasnodar Krai"/>
    <s v="Chrome"/>
    <s v="mobile"/>
    <x v="26"/>
    <n v="2"/>
    <n v="36451504"/>
    <s v="нова киа рио"/>
    <s v="cpc"/>
    <s v="yandex"/>
    <n v="0"/>
    <n v="0"/>
    <n v="1"/>
    <s v="/special/purchase/e220/?calltouch_tm=yd_c:36451504_gb:3435678787_ad:6081156757_ph:14000352408_st:search_pt:premium_p:3_s:none_dt:mobile_reg:225_ret:_apt:none&amp;yclid=163738194893371742"/>
    <m/>
    <m/>
    <m/>
    <m/>
    <n v="1"/>
    <n v="1"/>
    <n v="17647"/>
    <n v="1"/>
    <s v="YANDEX"/>
  </r>
  <r>
    <s v="GA1.2.1406024059.1580122866"/>
    <s v="Mercedes-krasnodar.ru"/>
    <s v="Mercedes"/>
    <s v="Krasnodar"/>
    <s v="Krasnodar Krai"/>
    <s v="Chrome"/>
    <s v="mobile"/>
    <x v="26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35_ret:_apt:none&amp;yclid=168941954652212066"/>
    <m/>
    <m/>
    <m/>
    <m/>
    <n v="1"/>
    <n v="1"/>
    <n v="32259"/>
    <n v="1"/>
    <s v="YANDEX"/>
  </r>
  <r>
    <s v="GA1.2.1534902931.1580111549"/>
    <s v="Mercedes-krasnodar.ru"/>
    <s v="Mercedes"/>
    <s v="Krasnodar"/>
    <s v="Krasnodar Krai"/>
    <s v="Chrome"/>
    <s v="mobile"/>
    <x v="26"/>
    <n v="2"/>
    <n v="36451549"/>
    <s v="киа салон"/>
    <s v="cpc"/>
    <s v="yandex"/>
    <n v="0"/>
    <n v="0"/>
    <n v="1"/>
    <s v="/special/purchase/?calltouch_tm=yd_c:36451549_gb:3435681394_ad:6081170080_ph:14000399283_st:search_pt:premium_p:3_s:none_dt:mobile_reg:35_ret:_apt:none&amp;yclid=165975788302405578"/>
    <m/>
    <m/>
    <m/>
    <m/>
    <n v="0"/>
    <n v="0"/>
    <n v="0"/>
    <n v="0"/>
    <s v="YANDEX"/>
  </r>
  <r>
    <s v="GA1.2.294151236.1580119499"/>
    <s v="Mercedes-krasnodar.ru"/>
    <s v="Mercedes"/>
    <s v="Krasnodar"/>
    <s v="Krasnodar Krai"/>
    <s v="YaBrowser"/>
    <s v="desktop"/>
    <x v="26"/>
    <n v="2"/>
    <n v="36451549"/>
    <s v="киа 2019"/>
    <s v="cpc"/>
    <s v="yandex"/>
    <n v="0"/>
    <n v="0"/>
    <n v="1"/>
    <s v="/special/purchase/?calltouch_tm=yd_c:36451549_gb:3435681394_ad:6081170080_ph:14000399286_st:search_pt:premium_p:1_s:none_dt:desktop_reg:35_ret:_apt:none&amp;yclid=168059446122287050"/>
    <m/>
    <m/>
    <m/>
    <m/>
    <n v="0"/>
    <n v="0"/>
    <n v="0"/>
    <n v="0"/>
    <s v="YANDEX"/>
  </r>
  <r>
    <s v="GA1.2.331908669.1580122257"/>
    <s v="Mercedes-krasnodar.ru"/>
    <s v="Mercedes"/>
    <s v="Krasnodar"/>
    <s v="Krasnodar Krai"/>
    <s v="YaBrowser"/>
    <s v="desktop"/>
    <x v="26"/>
    <n v="2"/>
    <n v="36451549"/>
    <s v="Mercedes"/>
    <s v="cpc"/>
    <s v="yandex"/>
    <n v="0"/>
    <n v="0"/>
    <n v="1"/>
    <s v="/special/purchase/?calltouch_tm=yd_c:36451549_gb:3436027166_ad:6082727479_ph:14002772509_st:search_pt:premium_p:3_s:none_dt:desktop_reg:35_ret:_apt:none&amp;yclid=168781112074591512"/>
    <m/>
    <m/>
    <m/>
    <m/>
    <n v="0"/>
    <n v="0"/>
    <n v="0"/>
    <n v="0"/>
    <s v="YANDEX"/>
  </r>
  <r>
    <s v="GA1.2.1886742.1580119075"/>
    <s v="Mercedes-krasnodar.ru"/>
    <s v="Mercedes"/>
    <s v="Krasnodar"/>
    <s v="Krasnodar Krai"/>
    <s v="YaBrowser"/>
    <s v="mobile"/>
    <x v="26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35_ret:_apt:none&amp;yclid=167948720378779768"/>
    <m/>
    <m/>
    <m/>
    <m/>
    <n v="1"/>
    <n v="1"/>
    <n v="23654"/>
    <n v="1"/>
    <s v="YANDEX"/>
  </r>
  <r>
    <s v="GA1.2.1902826729.1580101945"/>
    <s v="Mercedes-krasnodar.ru"/>
    <s v="Mercedes"/>
    <s v="Krasnodar"/>
    <s v="Krasnodar Krai"/>
    <s v="YaBrowser"/>
    <s v="mobile"/>
    <x v="26"/>
    <n v="2"/>
    <n v="36451549"/>
    <s v="киа 2020"/>
    <s v="cpc"/>
    <s v="yandex"/>
    <n v="0"/>
    <n v="0"/>
    <n v="1"/>
    <s v="/special/purchase/?calltouch_tm=yd_c:36451549_gb:3435681394_ad:6081170080_ph:14000399285_st:search_pt:premium_p:2_s:none_dt:mobile_reg:35_ret:_apt:none&amp;yclid=163436958063550080"/>
    <m/>
    <m/>
    <m/>
    <m/>
    <n v="0"/>
    <n v="0"/>
    <n v="0"/>
    <n v="0"/>
    <s v="YANDEX"/>
  </r>
  <r>
    <s v="GA1.2.1978399448.1580111267"/>
    <s v="Mercedes-krasnodar.ru"/>
    <s v="Mercedes"/>
    <s v="Krasnodar"/>
    <s v="Krasnodar Krai"/>
    <s v="Safari"/>
    <s v="mobile"/>
    <x v="26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35_ret:_apt:none&amp;yclid=165901510998527058"/>
    <m/>
    <m/>
    <m/>
    <m/>
    <n v="1"/>
    <n v="1"/>
    <n v="22125"/>
    <n v="1"/>
    <s v="YANDEX"/>
  </r>
  <r>
    <s v="GA1.2.786800583.1546732361"/>
    <s v="Mercedes-krasnodar.ru"/>
    <s v="Mercedes"/>
    <s v="Krasnodar"/>
    <s v="Krasnodar Krai"/>
    <s v="YaBrowser"/>
    <s v="mobile"/>
    <x v="26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35_ret:_apt:none&amp;yclid=169399210754473812"/>
    <m/>
    <m/>
    <m/>
    <m/>
    <n v="1"/>
    <n v="1"/>
    <n v="35614"/>
    <n v="1"/>
    <s v="YANDEX"/>
  </r>
  <r>
    <s v="GA1.2.827313106.1580120709"/>
    <s v="Mercedes-krasnodar.ru"/>
    <s v="Mercedes"/>
    <s v="Krasnodar"/>
    <s v="Krasnodar Krai"/>
    <s v="Safari"/>
    <s v="mobile"/>
    <x v="26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35_ret:_apt:none&amp;yclid=168376845898911770"/>
    <m/>
    <m/>
    <m/>
    <m/>
    <n v="1"/>
    <n v="1"/>
    <n v="11288"/>
    <n v="1"/>
    <s v="YANDEX"/>
  </r>
  <r>
    <s v="GA1.2.1092413027.1580103723"/>
    <s v="Mercedes-krasnodar.ru"/>
    <s v="Mercedes"/>
    <s v="Krasnodar"/>
    <s v="Krasnodar Krai"/>
    <s v="Safari"/>
    <s v="mobile"/>
    <x v="26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26_ret:_apt:none&amp;yclid=163923731018185098"/>
    <m/>
    <m/>
    <m/>
    <m/>
    <n v="0"/>
    <n v="0"/>
    <n v="0"/>
    <n v="0"/>
    <s v="YANDEX"/>
  </r>
  <r>
    <s v="GA1.2.480140425.1579246638"/>
    <s v="Mercedes-krasnodar.ru"/>
    <s v="Mercedes"/>
    <s v="Krasnodar"/>
    <s v="Krasnodar Krai"/>
    <s v="YaBrowser"/>
    <s v="desktop"/>
    <x v="26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desktop_reg:35_ret:_apt:none&amp;yclid=165068982184868220"/>
    <m/>
    <m/>
    <m/>
    <m/>
    <n v="0"/>
    <n v="0"/>
    <n v="0"/>
    <n v="0"/>
    <s v="YANDEX"/>
  </r>
  <r>
    <s v="GA1.2.791363761.1580117766"/>
    <s v="Mercedes-krasnodar.ru"/>
    <s v="Mercedes"/>
    <s v="Tuapse"/>
    <s v="Krasnodar Krai"/>
    <s v="Android Webview"/>
    <s v="tablet"/>
    <x v="26"/>
    <n v="2"/>
    <n v="36451521"/>
    <s v="киа соренто прайм цена"/>
    <s v="cpc"/>
    <s v="yandex"/>
    <n v="0"/>
    <n v="0"/>
    <n v="1"/>
    <s v="/special/purchase/glc_prime/?calltouch_tm=yd_c:36451521_gb:3435681048_ad:6081165741_ph:14000864650_st:search_pt:premium_p:3_s:none_dt:mobile_reg:1058_ret:_apt:none&amp;yclid=167604782179050108"/>
    <m/>
    <m/>
    <m/>
    <m/>
    <n v="1"/>
    <n v="1"/>
    <n v="10906"/>
    <n v="1"/>
    <s v="YANDEX"/>
  </r>
  <r>
    <s v="GA1.2.1040267134.1580116646"/>
    <s v="Mercedes-krasnodar.ru"/>
    <s v="Mercedes"/>
    <s v="(not set)"/>
    <s v="Krasnodar Krai"/>
    <s v="YaBrowser"/>
    <s v="desktop"/>
    <x v="26"/>
    <n v="2"/>
    <n v="36451504"/>
    <s v="киа рио в краснодарском крае"/>
    <s v="cpc"/>
    <s v="yandex"/>
    <n v="0"/>
    <n v="0"/>
    <n v="1"/>
    <s v="/special/purchase/e220/?calltouch_tm=yd_c:36451504_gb:3435678787_ad:6081156757_ph:14000352452_st:search_pt:premium_p:2_s:none_dt:desktop_reg:10995_ret:_apt:none&amp;yclid=167311253714787526"/>
    <m/>
    <m/>
    <m/>
    <m/>
    <n v="0"/>
    <n v="0"/>
    <n v="0"/>
    <n v="0"/>
    <s v="YANDEX"/>
  </r>
  <r>
    <s v="GA1.2.1275634511.1580103755"/>
    <s v="Mercedes-krasnodar.ru"/>
    <s v="Mercedes"/>
    <s v="Sochi"/>
    <s v="Krasnodar Krai"/>
    <s v="Chrome"/>
    <s v="mobile"/>
    <x v="26"/>
    <n v="2"/>
    <s v="Mercedes_Krasnodar_Poisk"/>
    <e v="#REF!"/>
    <s v="cpc"/>
    <s v="google"/>
    <n v="0"/>
    <n v="0"/>
    <n v="1"/>
    <s v="/special/purchase/c200/?placement="/>
    <m/>
    <m/>
    <m/>
    <m/>
    <n v="1"/>
    <n v="1"/>
    <n v="41872"/>
    <n v="1"/>
    <s v="google"/>
  </r>
  <r>
    <s v="GA1.2.434508879.1580109892"/>
    <s v="Mercedes-krasnodar.ru"/>
    <s v="Mercedes"/>
    <s v="Sochi"/>
    <s v="Krasnodar Krai"/>
    <s v="Safari"/>
    <s v="mobile"/>
    <x v="26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10865"/>
    <n v="1"/>
    <s v="google"/>
  </r>
  <r>
    <s v="GA1.2.1006057792.1580123368"/>
    <s v="BMW-keyauto-krd.ru"/>
    <s v="BMW"/>
    <s v="Sochi"/>
    <s v="Krasnodar Krai"/>
    <s v="Safari"/>
    <s v="mobile"/>
    <x v="26"/>
    <n v="2"/>
    <s v="BMW_KRD_Poisk"/>
    <e v="#NAME?"/>
    <s v="cpc"/>
    <s v="google"/>
    <n v="0"/>
    <n v="0"/>
    <n v="1"/>
    <s v="/offers/service/bazovoe-to-ot-4900r/?placement="/>
    <m/>
    <m/>
    <m/>
    <m/>
    <n v="1"/>
    <n v="1"/>
    <n v="20471"/>
    <n v="1"/>
    <s v="google"/>
  </r>
  <r>
    <s v="GA1.2.2069168391.1580102565"/>
    <s v="Mercedes-krasnodar.ru"/>
    <s v="Mercedes"/>
    <s v="(not set)"/>
    <s v="Krasnodar Krai"/>
    <s v="Chrome"/>
    <s v="desktop"/>
    <x v="26"/>
    <n v="2"/>
    <s v="(not set)"/>
    <s v="киа соул 1,6 мт синий в краснодарском крае новый"/>
    <s v="organic"/>
    <s v="rambler"/>
    <n v="0"/>
    <n v="0"/>
    <n v="1"/>
    <s v="/models/cla/options/"/>
    <m/>
    <m/>
    <m/>
    <m/>
    <n v="0"/>
    <n v="0"/>
    <n v="0"/>
    <n v="0"/>
    <s v="rambler"/>
  </r>
  <r>
    <s v="GA1.2.1073611512.1580108964"/>
    <s v="Mercedes-krasnodar.ru"/>
    <s v="Mercedes"/>
    <s v="Sochi"/>
    <s v="Krasnodar Krai"/>
    <s v="Chrome"/>
    <s v="mobile"/>
    <x v="26"/>
    <n v="4"/>
    <n v="36451549"/>
    <s v="киа 2020"/>
    <s v="cpc"/>
    <s v="yandex"/>
    <n v="0"/>
    <n v="0"/>
    <n v="1"/>
    <s v="/models/e400/options/"/>
    <m/>
    <m/>
    <m/>
    <m/>
    <n v="1"/>
    <n v="1"/>
    <n v="28689"/>
    <n v="1"/>
    <s v="YANDEX"/>
  </r>
  <r>
    <s v="GA1.2.1073611512.1580108964"/>
    <s v="Mercedes-krasnodar.ru"/>
    <s v="Mercedes"/>
    <s v="Sochi"/>
    <s v="Krasnodar Krai"/>
    <s v="Chrome"/>
    <s v="mobile"/>
    <x v="26"/>
    <n v="4"/>
    <n v="36451549"/>
    <s v="киа 2020"/>
    <s v="cpc"/>
    <s v="yandex"/>
    <n v="0"/>
    <n v="0"/>
    <n v="1"/>
    <s v="/special/purchase/?calltouch_tm=yd_c:36451549_gb:3435681394_ad:6081170080_ph:14000399285_st:search_pt:premium_p:2_s:none_dt:mobile_reg:225_ret:_apt:none&amp;yclid=165325672388262626"/>
    <m/>
    <m/>
    <m/>
    <m/>
    <n v="0"/>
    <n v="0"/>
    <n v="0"/>
    <n v="0"/>
    <s v="YANDEX"/>
  </r>
  <r>
    <s v="GA1.2.2049316258.1579940176"/>
    <s v="Mercedes-krasnodar.ru"/>
    <s v="Mercedes"/>
    <s v="(not set)"/>
    <s v="Krasnodar Krai"/>
    <s v="YaBrowser"/>
    <s v="mobile"/>
    <x v="26"/>
    <n v="6"/>
    <n v="36451549"/>
    <s v="КИА"/>
    <s v="cpc"/>
    <s v="yandex"/>
    <n v="0"/>
    <n v="0"/>
    <n v="1"/>
    <s v="/"/>
    <m/>
    <m/>
    <m/>
    <m/>
    <n v="1"/>
    <n v="1"/>
    <n v="35102"/>
    <n v="1"/>
    <s v="YANDEX"/>
  </r>
  <r>
    <s v="GA1.2.2049316258.1579940176"/>
    <s v="Mercedes-krasnodar.ru"/>
    <s v="Mercedes"/>
    <s v="(not set)"/>
    <s v="Krasnodar Krai"/>
    <s v="YaBrowser"/>
    <s v="mobile"/>
    <x v="26"/>
    <n v="6"/>
    <n v="36451549"/>
    <s v="КИА"/>
    <s v="cpc"/>
    <s v="yandex"/>
    <n v="0"/>
    <n v="0"/>
    <n v="1"/>
    <s v="/models/glc_prime/options/195783039/"/>
    <m/>
    <m/>
    <m/>
    <m/>
    <n v="0"/>
    <n v="0"/>
    <n v="0"/>
    <n v="0"/>
    <s v="YANDEX"/>
  </r>
  <r>
    <s v="GA1.2.1383487212.1580122386"/>
    <s v="Mercedes-krasnodar.ru"/>
    <s v="Mercedes"/>
    <s v="Gelendzhik"/>
    <s v="Krasnodar Krai"/>
    <s v="Chrome"/>
    <s v="mobile"/>
    <x v="26"/>
    <n v="4"/>
    <s v="Mercedes_Krasnodar_Poisk"/>
    <e v="#NAME?"/>
    <s v="cpc"/>
    <s v="google"/>
    <n v="1.8518518518518501E-4"/>
    <n v="0"/>
    <n v="1"/>
    <s v="/special/purchase/?placement="/>
    <m/>
    <m/>
    <m/>
    <m/>
    <n v="0"/>
    <n v="0"/>
    <n v="0"/>
    <n v="0"/>
    <s v="google"/>
  </r>
  <r>
    <s v="GA1.2.2123329948.1580107764"/>
    <s v="cars.Mercedes-krasnodar.ru"/>
    <s v="BMW"/>
    <s v="(not set)"/>
    <s v="Krasnodar Krai"/>
    <s v="Chrome"/>
    <s v="desktop"/>
    <x v="26"/>
    <n v="12"/>
    <s v="Mercedes_Krasnodar_Poisk"/>
    <e v="#NAME?"/>
    <s v="cpc"/>
    <s v="google"/>
    <n v="4.0856481481481499E-3"/>
    <n v="0"/>
    <n v="1"/>
    <s v="/special/purchase/e220/?placement="/>
    <m/>
    <m/>
    <m/>
    <m/>
    <n v="1"/>
    <n v="1"/>
    <n v="12516"/>
    <n v="1"/>
    <s v="google"/>
  </r>
  <r>
    <s v="GA1.2.776046653.1580102206"/>
    <s v="Mercedes-krasnodar.ru"/>
    <s v="Mercedes"/>
    <s v="Tuapse"/>
    <s v="Krasnodar Krai"/>
    <s v="Chrome"/>
    <s v="desktop"/>
    <x v="26"/>
    <n v="6"/>
    <s v="Mercedes_Krasnodar_Poisk"/>
    <s v="E220 +x +line"/>
    <s v="cpc"/>
    <s v="google"/>
    <n v="2.32638888888889E-3"/>
    <n v="0"/>
    <n v="1"/>
    <s v="/special/purchase/e220-x-line/?placement="/>
    <m/>
    <m/>
    <m/>
    <m/>
    <n v="1"/>
    <n v="1"/>
    <n v="31479"/>
    <n v="1"/>
    <s v="google"/>
  </r>
  <r>
    <s v="GA1.2.105688639.1580101944"/>
    <s v="Mercedes-krasnodar.ru"/>
    <s v="Mercedes"/>
    <s v="Sochi"/>
    <s v="Krasnodar Krai"/>
    <s v="Safari"/>
    <s v="mobile"/>
    <x v="26"/>
    <n v="6"/>
    <s v="Mercedes_Krasnodar_Poisk"/>
    <e v="#NAME?"/>
    <s v="cpc"/>
    <s v="google"/>
    <n v="6.1342592592592601E-4"/>
    <n v="0"/>
    <n v="1"/>
    <s v="/buy/cars/?placement="/>
    <m/>
    <m/>
    <m/>
    <m/>
    <n v="1"/>
    <n v="1"/>
    <n v="44483"/>
    <n v="1"/>
    <s v="google"/>
  </r>
  <r>
    <s v="GA1.2.467413660.1580121891"/>
    <s v="Mercedes-krasnodar.ru"/>
    <s v="Mercedes"/>
    <s v="Sochi"/>
    <s v="Krasnodar Krai"/>
    <s v="Safari"/>
    <s v="mobile"/>
    <x v="26"/>
    <n v="4"/>
    <s v="Mercedes_Krasnodar_Poisk"/>
    <s v="#ERROR!"/>
    <s v="cpc"/>
    <s v="google"/>
    <n v="4.2824074074074102E-4"/>
    <n v="0"/>
    <n v="1"/>
    <s v="/special/purchase/k900/?placement="/>
    <m/>
    <m/>
    <m/>
    <m/>
    <n v="1"/>
    <n v="1"/>
    <n v="44639"/>
    <n v="1"/>
    <s v="google"/>
  </r>
  <r>
    <s v="GA1.2.900556662.1580125778"/>
    <s v="Mercedes-krasnodar.ru"/>
    <s v="Mercedes"/>
    <s v="Sochi"/>
    <s v="Krasnodar Krai"/>
    <s v="Chrome"/>
    <s v="mobile"/>
    <x v="26"/>
    <n v="6"/>
    <s v="Mercedes_Krasnodar_Poisk"/>
    <e v="#NAME?"/>
    <s v="cpc"/>
    <s v="google"/>
    <n v="5.4398148148148101E-4"/>
    <n v="0"/>
    <n v="1"/>
    <s v="/special/purchase/e220-x-line/?placement="/>
    <m/>
    <m/>
    <m/>
    <m/>
    <n v="0"/>
    <n v="0"/>
    <n v="0"/>
    <n v="0"/>
    <s v="google"/>
  </r>
  <r>
    <s v="GA1.2.1264247551.1580115730"/>
    <s v="Mercedes-krasnodar.ru"/>
    <s v="Mercedes"/>
    <s v="(not set)"/>
    <s v="Krasnodar Krai"/>
    <s v="YaBrowser"/>
    <s v="desktop"/>
    <x v="26"/>
    <n v="4"/>
    <n v="36451504"/>
    <s v="киа рио новый краснодар"/>
    <s v="cpc"/>
    <s v="yandex"/>
    <n v="5.7870370370370401E-6"/>
    <n v="0"/>
    <n v="2"/>
    <s v="/special/purchase/e220/?calltouch_tm=yd_c:36451504_gb:3435678787_ad:6081156757_ph:14000352458_st:search_pt:premium_p:2_s:none_dt:desktop_reg:10995_ret:_apt:none&amp;yclid=167081039704645088"/>
    <m/>
    <m/>
    <m/>
    <m/>
    <n v="1"/>
    <n v="0.5"/>
    <n v="44625"/>
    <n v="1"/>
    <s v="YANDEX"/>
  </r>
  <r>
    <s v="GA1.2.1264247551.1580115730"/>
    <s v="Mercedes-krasnodar.ru"/>
    <s v="Mercedes"/>
    <s v="(not set)"/>
    <s v="Krasnodar Krai"/>
    <s v="YaBrowser"/>
    <s v="desktop"/>
    <x v="26"/>
    <n v="4"/>
    <n v="36451504"/>
    <s v="киа рио новый краснодар"/>
    <s v="cpc"/>
    <s v="yandex"/>
    <n v="5.7870370370370401E-6"/>
    <n v="0"/>
    <n v="2"/>
    <s v="/special/purchase/e220/item24790592.php"/>
    <m/>
    <m/>
    <m/>
    <m/>
    <n v="0"/>
    <n v="0"/>
    <n v="0"/>
    <n v="0"/>
    <s v="YANDEX"/>
  </r>
  <r>
    <s v="GA1.2.286563242.1579676782"/>
    <s v="Mercedes-krasnodar.ru"/>
    <s v="Mercedes"/>
    <s v="(not set)"/>
    <s v="Krasnodar Krai"/>
    <s v="Chrome"/>
    <s v="desktop"/>
    <x v="26"/>
    <n v="2"/>
    <n v="36451518"/>
    <s v="Mercedes соренто покупка"/>
    <s v="cpc"/>
    <s v="yandex"/>
    <n v="1.1574074074074101E-5"/>
    <n v="0"/>
    <n v="1"/>
    <s v="/special/purchase/glc/?calltouch_tm=yd_c:36451518_gb:3435680562_ad:6081162404_ph:14000356653_st:search_pt:premium_p:2_s:none_dt:desktop_reg:35_ret:_apt:none&amp;yclid=165020311038756080"/>
    <m/>
    <m/>
    <m/>
    <m/>
    <n v="0"/>
    <n v="0"/>
    <n v="0"/>
    <n v="0"/>
    <s v="YANDEX"/>
  </r>
  <r>
    <s v="GA1.2.605623441.1580102419"/>
    <s v="Mercedes-krasnodar.ru"/>
    <s v="Mercedes"/>
    <s v="(not set)"/>
    <s v="Krasnodar Krai"/>
    <s v="Edge"/>
    <s v="desktop"/>
    <x v="26"/>
    <n v="2"/>
    <n v="36451504"/>
    <s v="киа рио в краснодаре"/>
    <s v="cpc"/>
    <s v="yandex"/>
    <n v="1.68981481481481E-3"/>
    <n v="0"/>
    <n v="1"/>
    <s v="/special/purchase/e220/?calltouch_tm=yd_c:36451504_gb:3435678787_ad:6081156757_ph:15338217502_st:search_pt:premium_p:2_s:none_dt:desktop_reg:35_ret:_apt:none&amp;yclid=163582220383847294"/>
    <m/>
    <m/>
    <m/>
    <m/>
    <n v="1"/>
    <n v="1"/>
    <n v="11575"/>
    <n v="1"/>
    <s v="YANDEX"/>
  </r>
  <r>
    <s v="GA1.2.703440399.1580118308"/>
    <s v="Mercedes-krasnodar.ru"/>
    <s v="Mercedes"/>
    <s v="Temryuk"/>
    <s v="Krasnodar Krai"/>
    <s v="YaBrowser"/>
    <s v="desktop"/>
    <x v="26"/>
    <n v="2"/>
    <n v="36451521"/>
    <s v="новый соренто прайм 2020"/>
    <s v="cpc"/>
    <s v="yandex"/>
    <n v="2.31481481481481E-5"/>
    <n v="0"/>
    <n v="1"/>
    <s v="/special/purchase/glc_prime/?calltouch_tm=yd_c:36451521_gb:3435681048_ad:6081165741_ph:14000864622_st:search_pt:premium_p:3_s:none_dt:desktop_reg:10995_ret:_apt:none&amp;yclid=167737455112911586"/>
    <m/>
    <m/>
    <m/>
    <m/>
    <n v="0"/>
    <n v="0"/>
    <n v="0"/>
    <n v="0"/>
    <s v="YANDEX"/>
  </r>
  <r>
    <s v="GA1.2.853988473.1580108890"/>
    <s v="Mercedes-krasnodar.ru"/>
    <s v="Mercedes"/>
    <s v="Anapa"/>
    <s v="Krasnodar Krai"/>
    <s v="Firefox"/>
    <s v="desktop"/>
    <x v="26"/>
    <n v="4"/>
    <n v="36451549"/>
    <s v="киа купить"/>
    <s v="cpc"/>
    <s v="yandex"/>
    <n v="4.5717592592592598E-3"/>
    <n v="0"/>
    <n v="1"/>
    <s v="/special/purchase/?calltouch_tm=yd_c:36451549_gb:3435681394_ad:6081170080_ph:14000399289_st:search_pt:premium_p:2_s:none_dt:desktop_reg:35_ret:_apt:none&amp;yclid=165278504979828578"/>
    <m/>
    <m/>
    <m/>
    <m/>
    <n v="1"/>
    <n v="1"/>
    <n v="8610"/>
    <n v="1"/>
    <s v="YANDEX"/>
  </r>
  <r>
    <s v="GA1.2.448360211.1580097797"/>
    <s v="Mercedes-krasnodar.ru"/>
    <s v="Mercedes"/>
    <s v="Gelendzhik"/>
    <s v="Krasnodar Krai"/>
    <s v="Chrome"/>
    <s v="desktop"/>
    <x v="26"/>
    <n v="6"/>
    <n v="36451549"/>
    <s v="киа цена"/>
    <s v="cpc"/>
    <s v="yandex"/>
    <n v="8.2175925925925895E-4"/>
    <n v="0"/>
    <n v="1"/>
    <s v="/special/purchase/?calltouch_tm=yd_c:36451549_gb:3435681394_ad:6081170080_ph:14000399292_st:search_pt:premium_p:1_s:none_dt:desktop_reg:10990_ret:_apt:none&amp;yclid=162370640093928680"/>
    <m/>
    <m/>
    <m/>
    <m/>
    <n v="0"/>
    <n v="0"/>
    <n v="0"/>
    <n v="0"/>
    <s v="YANDEX"/>
  </r>
  <r>
    <s v="GA1.2.1680703090.1580115827"/>
    <s v="Mercedes-krasnodar.ru"/>
    <s v="Mercedes"/>
    <s v="Novorossiysk"/>
    <s v="Krasnodar Krai"/>
    <s v="YaBrowser"/>
    <s v="desktop"/>
    <x v="26"/>
    <n v="8"/>
    <n v="36451549"/>
    <s v="киа краснодар"/>
    <s v="cpc"/>
    <s v="yandex"/>
    <n v="5.7291666666666697E-3"/>
    <n v="0"/>
    <n v="1"/>
    <s v="/special/purchase/?calltouch_tm=yd_c:36451549_gb:3435681394_ad:6081170080_ph:14000399300_st:search_pt:premium_p:1_s:none_dt:desktop_reg:35_ret:_apt:none&amp;yclid=167094402775546570"/>
    <m/>
    <m/>
    <m/>
    <m/>
    <n v="0"/>
    <n v="0"/>
    <n v="0"/>
    <n v="0"/>
    <s v="YANDEX"/>
  </r>
  <r>
    <s v="GA1.2.68405078.1580120454"/>
    <s v="Mercedes-krasnodar.ru"/>
    <s v="Mercedes"/>
    <s v="Gelendzhik"/>
    <s v="Krasnodar Krai"/>
    <s v="YaBrowser"/>
    <s v="desktop"/>
    <x v="26"/>
    <n v="8"/>
    <n v="36451549"/>
    <s v="Mercedes"/>
    <s v="cpc"/>
    <s v="yandex"/>
    <n v="2.9629629629629602E-3"/>
    <n v="0"/>
    <n v="1"/>
    <s v="/special/purchase/?calltouch_tm=yd_c:36451549_gb:3436027166_ad:6082727479_ph:14002772509_st:search_pt:premium_p:1_s:none_dt:desktop_reg:10990_ret:_apt:none&amp;yclid=168310072733105956"/>
    <m/>
    <m/>
    <m/>
    <m/>
    <n v="0"/>
    <n v="0"/>
    <n v="0"/>
    <n v="0"/>
    <s v="YANDEX"/>
  </r>
  <r>
    <s v="GA1.2.1878728731.1580119355"/>
    <s v="Mercedes-krasnodar.ru"/>
    <s v="Mercedes"/>
    <s v="Sochi"/>
    <s v="Krasnodar Krai"/>
    <s v="Chrome"/>
    <s v="mobile"/>
    <x v="26"/>
    <n v="16"/>
    <n v="36451549"/>
    <s v="киа официальный дилер"/>
    <s v="cpc"/>
    <s v="yandex"/>
    <n v="6.7129629629629603E-4"/>
    <n v="0"/>
    <n v="1"/>
    <s v="(entrance)"/>
    <m/>
    <m/>
    <m/>
    <m/>
    <n v="1"/>
    <n v="1"/>
    <n v="20777"/>
    <n v="1"/>
    <s v="YANDEX"/>
  </r>
  <r>
    <s v="GA1.2.1878728731.1580119355"/>
    <s v="Mercedes-krasnodar.ru"/>
    <s v="Mercedes"/>
    <s v="Sochi"/>
    <s v="Krasnodar Krai"/>
    <s v="Chrome"/>
    <s v="mobile"/>
    <x v="26"/>
    <n v="16"/>
    <n v="36451549"/>
    <s v="киа официальный дилер"/>
    <s v="cpc"/>
    <s v="yandex"/>
    <n v="6.7129629629629603E-4"/>
    <n v="0"/>
    <n v="1"/>
    <s v="/"/>
    <m/>
    <m/>
    <m/>
    <m/>
    <n v="1"/>
    <n v="1"/>
    <n v="23738"/>
    <n v="1"/>
    <s v="YANDEX"/>
  </r>
  <r>
    <s v="GA1.2.1878728731.1580119355"/>
    <s v="Mercedes-krasnodar.ru"/>
    <s v="Mercedes"/>
    <s v="Sochi"/>
    <s v="Krasnodar Krai"/>
    <s v="Chrome"/>
    <s v="mobile"/>
    <x v="26"/>
    <n v="16"/>
    <n v="36451549"/>
    <s v="киа официальный дилер"/>
    <s v="cpc"/>
    <s v="yandex"/>
    <n v="6.7129629629629603E-4"/>
    <n v="0"/>
    <n v="1"/>
    <s v="/special/purchase/?calltouch_tm=yd_c:36451549_gb:3435681394_ad:6081170080_ph:14000399299_st:search_pt:premium_p:3_s:none_dt:mobile_reg:35_ret:_apt:none&amp;yclid=168021955655009472"/>
    <m/>
    <m/>
    <m/>
    <m/>
    <n v="0"/>
    <n v="0"/>
    <n v="0"/>
    <n v="0"/>
    <s v="YANDEX"/>
  </r>
  <r>
    <s v="GA1.2.1066033651.1579678488"/>
    <s v="Mercedes-krasnodar.ru"/>
    <s v="Mercedes"/>
    <s v="Sochi"/>
    <s v="Krasnodar Krai"/>
    <s v="Chrome"/>
    <s v="desktop"/>
    <x v="26"/>
    <n v="16"/>
    <n v="36451549"/>
    <s v="Mercedes краснодар"/>
    <s v="cpc"/>
    <s v="yandex"/>
    <n v="6.8287037037037003E-4"/>
    <n v="0"/>
    <n v="1"/>
    <s v="/"/>
    <m/>
    <m/>
    <m/>
    <m/>
    <n v="1"/>
    <n v="1"/>
    <n v="25997"/>
    <n v="1"/>
    <s v="YANDEX"/>
  </r>
  <r>
    <s v="GA1.2.1066033651.1579678488"/>
    <s v="Mercedes-krasnodar.ru"/>
    <s v="Mercedes"/>
    <s v="Sochi"/>
    <s v="Krasnodar Krai"/>
    <s v="Chrome"/>
    <s v="desktop"/>
    <x v="26"/>
    <n v="16"/>
    <n v="36451549"/>
    <s v="Mercedes краснодар"/>
    <s v="cpc"/>
    <s v="yandex"/>
    <n v="6.8287037037037003E-4"/>
    <n v="0"/>
    <n v="1"/>
    <s v="/special/purchase/?calltouch_tm=yd_c:36451549_gb:3435681394_ad:6081170080_ph:14000399326_st:search_pt:premium_p:2_s:none_dt:desktop_reg:239_ret:_apt:none&amp;yclid=169328960087297282"/>
    <m/>
    <m/>
    <m/>
    <m/>
    <n v="1"/>
    <n v="1"/>
    <n v="24667"/>
    <n v="1"/>
    <s v="YANDEX"/>
  </r>
  <r>
    <s v="GA1.2.1040144617.1580113996"/>
    <s v="Mercedes-krasnodar.ru"/>
    <s v="Mercedes"/>
    <s v="Sochi"/>
    <s v="Krasnodar Krai"/>
    <s v="Chrome"/>
    <s v="desktop"/>
    <x v="26"/>
    <n v="4"/>
    <n v="36451549"/>
    <s v="киа краснодар"/>
    <s v="cpc"/>
    <s v="yandex"/>
    <n v="1.9675925925925899E-4"/>
    <n v="0"/>
    <n v="1"/>
    <s v="/special/purchase/?calltouch_tm=yd_c:36451549_gb:3435681394_ad:6081170080_ph:14000399300_st:search_pt:premium_p:2_s:none_dt:desktop_reg:239_ret:_apt:none&amp;yclid=166616974614617728"/>
    <m/>
    <m/>
    <m/>
    <m/>
    <n v="0"/>
    <n v="0"/>
    <n v="0"/>
    <n v="0"/>
    <s v="YANDEX"/>
  </r>
  <r>
    <s v="GA1.2.1717538871.1580108675"/>
    <s v="Mercedes-krasnodar.ru"/>
    <s v="Mercedes"/>
    <s v="Sochi"/>
    <s v="Krasnodar Krai"/>
    <s v="Chrome"/>
    <s v="desktop"/>
    <x v="26"/>
    <n v="12"/>
    <n v="36451549"/>
    <s v="киа краснодар"/>
    <s v="cpc"/>
    <s v="yandex"/>
    <n v="3.2523148148148099E-3"/>
    <n v="0"/>
    <n v="1"/>
    <s v="/special/purchase/?calltouch_tm=yd_c:36451549_gb:3435681394_ad:6081170080_ph:14000399300_st:search_pt:premium_p:2_s:none_dt:desktop_reg:239_ret:_apt:none&amp;yclid=165222057944316666"/>
    <m/>
    <m/>
    <m/>
    <m/>
    <n v="0"/>
    <n v="0"/>
    <n v="0"/>
    <n v="0"/>
    <s v="YANDEX"/>
  </r>
  <r>
    <s v="GA1.2.306460985.1580099282"/>
    <s v="Mercedes-krasnodar.ru"/>
    <s v="Mercedes"/>
    <s v="Sochi"/>
    <s v="Krasnodar Krai"/>
    <s v="Firefox"/>
    <s v="desktop"/>
    <x v="26"/>
    <n v="4"/>
    <n v="36451549"/>
    <s v="киа краснодар"/>
    <s v="cpc"/>
    <s v="yandex"/>
    <n v="3.2407407407407401E-4"/>
    <n v="0"/>
    <n v="1"/>
    <s v="/special/purchase/?calltouch_tm=yd_c:36451549_gb:3435681394_ad:6081170080_ph:14000399300_st:search_pt:premium_p:1_s:none_dt:desktop_reg:239_ret:_apt:none&amp;yclid=162830946730014596"/>
    <m/>
    <m/>
    <m/>
    <m/>
    <n v="1"/>
    <n v="1"/>
    <n v="23582"/>
    <n v="1"/>
    <s v="YANDEX"/>
  </r>
  <r>
    <s v="GA1.2.1580175174.1580152307"/>
    <s v="Mercedes-krasnodar.ru"/>
    <s v="Mercedes"/>
    <s v="Syktyvkar"/>
    <s v="Komi Republic"/>
    <s v="YaBrowser"/>
    <s v="desktop"/>
    <x v="26"/>
    <n v="8"/>
    <s v="(not set)"/>
    <s v="(not set)"/>
    <s v="referral"/>
    <s v="yandex.ru"/>
    <n v="1.72453703703704E-3"/>
    <n v="0"/>
    <n v="1"/>
    <s v="(entrance)"/>
    <m/>
    <m/>
    <m/>
    <m/>
    <n v="0"/>
    <n v="0"/>
    <n v="0"/>
    <n v="0"/>
    <s v="yandex.ru"/>
  </r>
  <r>
    <s v="GA1.2.873373043.1580152616"/>
    <s v="Mercedes-krasnodar.ru"/>
    <s v="Mercedes"/>
    <s v="Syktyvkar"/>
    <s v="Komi Republic"/>
    <s v="YaBrowser"/>
    <s v="desktop"/>
    <x v="26"/>
    <n v="2"/>
    <s v="(not set)"/>
    <s v="(not set)"/>
    <s v="(none)"/>
    <s v="(direct)"/>
    <n v="0"/>
    <n v="0"/>
    <n v="1"/>
    <s v="/buy/calc/?model=e220-x-line"/>
    <m/>
    <m/>
    <m/>
    <m/>
    <n v="0"/>
    <n v="0"/>
    <n v="0"/>
    <n v="0"/>
    <s v="(direct)"/>
  </r>
  <r>
    <s v="GA1.2.786596135.1580111959"/>
    <s v="BMW-keyauto-krd.ru"/>
    <s v="BMW"/>
    <s v="Surgut"/>
    <s v="Khanty-Mansi Autonomous Okrug"/>
    <s v="Android Webview"/>
    <s v="mobile"/>
    <x v="26"/>
    <n v="5"/>
    <s v="(not set)"/>
    <s v="(not set)"/>
    <s v="organic"/>
    <s v="yandex"/>
    <n v="2.98611111111111E-3"/>
    <n v="0"/>
    <n v="1"/>
    <s v="/offers/best-offers/"/>
    <m/>
    <m/>
    <m/>
    <m/>
    <n v="0"/>
    <n v="0"/>
    <n v="0"/>
    <n v="0"/>
    <s v="YANDEX"/>
  </r>
  <r>
    <s v="GA1.2.2058305780.1580101727"/>
    <s v="BMW-keyauto-krd.ru"/>
    <s v="BMW"/>
    <s v="Surgut"/>
    <s v="Khanty-Mansi Autonomous Okrug"/>
    <s v="YaBrowser"/>
    <s v="desktop"/>
    <x v="26"/>
    <n v="2"/>
    <s v="(not set)"/>
    <s v="(not set)"/>
    <s v="referral"/>
    <s v="cars.BMW-keyauto-krd.ru"/>
    <n v="0"/>
    <n v="0"/>
    <n v="1"/>
    <s v="/service/warranty/?trade_source=footer"/>
    <m/>
    <m/>
    <m/>
    <m/>
    <n v="1"/>
    <n v="1"/>
    <n v="42526"/>
    <n v="1"/>
    <s v="cars.BMW-keyauto-krd.ru"/>
  </r>
  <r>
    <s v="GA1.2.675185760.1580111648"/>
    <s v="BMW-keyauto-krd.ru"/>
    <s v="BMW"/>
    <s v="Surgut"/>
    <s v="Khanty-Mansi Autonomous Okrug"/>
    <s v="Chrome"/>
    <s v="mobile"/>
    <x v="26"/>
    <n v="3"/>
    <s v="(not set)"/>
    <s v="(not provided)"/>
    <s v="organic"/>
    <s v="google"/>
    <n v="3.4722222222222202E-5"/>
    <n v="0"/>
    <n v="1"/>
    <s v="/"/>
    <m/>
    <m/>
    <m/>
    <m/>
    <n v="1"/>
    <n v="1"/>
    <n v="17101"/>
    <n v="1"/>
    <s v="google"/>
  </r>
  <r>
    <s v="GA1.2.21352052.1580037275"/>
    <s v="Mercedes-krasnodar.ru"/>
    <s v="Mercedes"/>
    <s v="Surgut"/>
    <s v="Khanty-Mansi Autonomous Okrug"/>
    <s v="Chrome"/>
    <s v="mobile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30577600.1460785213"/>
    <s v="Mercedes-krasnodar.ru"/>
    <s v="Mercedes"/>
    <s v="Khabarovsk"/>
    <s v="Khabarovsk Krai"/>
    <s v="Chrome"/>
    <s v="mobile"/>
    <x v="26"/>
    <n v="3"/>
    <s v="(not set)"/>
    <s v="(not provided)"/>
    <s v="organic"/>
    <s v="google"/>
    <n v="5.78703703703704E-5"/>
    <n v="0"/>
    <n v="1"/>
    <s v="/models/e400/options/"/>
    <m/>
    <m/>
    <m/>
    <m/>
    <n v="0"/>
    <n v="0"/>
    <n v="0"/>
    <n v="0"/>
    <s v="google"/>
  </r>
  <r>
    <s v="GA1.2.2053279764.1580096989"/>
    <s v="BMW-keyauto-krd.ru"/>
    <s v="BMW"/>
    <s v="Kemerovo"/>
    <s v="Kemerovo Oblast"/>
    <s v="Chrome"/>
    <s v="desktop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37808086.1580146537"/>
    <s v="Mercedes-krasnodar.ru"/>
    <s v="Mercedes"/>
    <s v="Karagandy"/>
    <s v="Karagandy Province"/>
    <s v="Chrome"/>
    <s v="mobile"/>
    <x v="26"/>
    <n v="6"/>
    <s v="(not set)"/>
    <s v="(not set)"/>
    <s v="(none)"/>
    <s v="(direct)"/>
    <n v="6.1805555555555598E-3"/>
    <n v="0"/>
    <n v="1"/>
    <s v="/"/>
    <m/>
    <m/>
    <m/>
    <m/>
    <n v="0"/>
    <n v="0"/>
    <n v="0"/>
    <n v="0"/>
    <s v="(direct)"/>
  </r>
  <r>
    <s v="GA1.2.992047478.1580146675"/>
    <s v="BMW-keyauto-krd.ru"/>
    <s v="BMW"/>
    <s v="Karagandy"/>
    <s v="Karagandy Province"/>
    <s v="Chrome"/>
    <s v="mobile"/>
    <x v="26"/>
    <n v="4"/>
    <s v="(not set)"/>
    <s v="(not set)"/>
    <s v="(none)"/>
    <s v="(direct)"/>
    <n v="4.8611111111111099E-4"/>
    <n v="0"/>
    <n v="1"/>
    <s v="/"/>
    <m/>
    <m/>
    <m/>
    <m/>
    <n v="1"/>
    <n v="1"/>
    <n v="20636"/>
    <n v="1"/>
    <s v="(direct)"/>
  </r>
  <r>
    <s v="GA1.2.928602746.1580079116"/>
    <s v="cars.BMW-keyauto-krd.ru"/>
    <s v="BMW"/>
    <s v="Karagandy"/>
    <s v="Karagandy Province"/>
    <s v="Chrome"/>
    <s v="mobile"/>
    <x v="26"/>
    <n v="11"/>
    <s v="(not set)"/>
    <s v="(not set)"/>
    <s v="referral"/>
    <s v="BMW-keyauto-kmv.ru"/>
    <n v="2.5000000000000001E-3"/>
    <n v="0"/>
    <n v="1"/>
    <s v="/"/>
    <m/>
    <m/>
    <m/>
    <m/>
    <n v="1"/>
    <n v="1"/>
    <n v="15276"/>
    <n v="1"/>
    <s v="BMW-keyauto-kmv.ru"/>
  </r>
  <r>
    <s v="GA1.2.928602746.1580079116"/>
    <s v="BMW-keyauto-krd.ru"/>
    <s v="BMW"/>
    <s v="Karagandy"/>
    <s v="Karagandy Province"/>
    <s v="Chrome"/>
    <s v="mobile"/>
    <x v="2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68569155.1580111574"/>
    <s v="Mercedes-krasnodar.ru"/>
    <s v="Mercedes"/>
    <s v="Cherkessk"/>
    <s v="Karachay-Cherkessia"/>
    <s v="Chrome"/>
    <s v="mobile"/>
    <x v="26"/>
    <n v="6"/>
    <s v="(not set)"/>
    <s v="(not set)"/>
    <s v="(none)"/>
    <s v="(direct)"/>
    <n v="1.65509259259259E-3"/>
    <n v="0"/>
    <n v="1"/>
    <s v="/special/purchase/"/>
    <m/>
    <m/>
    <m/>
    <m/>
    <n v="0"/>
    <n v="0"/>
    <n v="0"/>
    <n v="0"/>
    <s v="(direct)"/>
  </r>
  <r>
    <s v="GA1.2.580363432.1577022234"/>
    <s v="BMW-keyauto-krd.ru"/>
    <s v="BMW"/>
    <s v="Cherkessk"/>
    <s v="Karachay-Cherkessia"/>
    <s v="Samsung Internet"/>
    <s v="mobile"/>
    <x v="26"/>
    <n v="8"/>
    <s v="(not set)"/>
    <s v="(not set)"/>
    <s v="(none)"/>
    <s v="(direct)"/>
    <n v="1.0416666666666699E-3"/>
    <n v="0"/>
    <n v="1"/>
    <s v="/"/>
    <m/>
    <m/>
    <m/>
    <m/>
    <n v="1"/>
    <n v="1"/>
    <n v="20801"/>
    <n v="1"/>
    <s v="(direct)"/>
  </r>
  <r>
    <s v="GA1.2.1442014861.1579896811"/>
    <s v="BMW-keyauto-krd.ru"/>
    <s v="BMW"/>
    <s v="Cherkessk"/>
    <s v="Karachay-Cherkessia"/>
    <s v="Safari"/>
    <s v="mobile"/>
    <x v="26"/>
    <n v="2"/>
    <s v="(not set)"/>
    <s v="(not provided)"/>
    <s v="organic"/>
    <s v="google"/>
    <n v="0"/>
    <n v="0"/>
    <n v="1"/>
    <s v="/?keyauto_from=1"/>
    <m/>
    <m/>
    <m/>
    <m/>
    <n v="1"/>
    <n v="1"/>
    <n v="20581"/>
    <n v="1"/>
    <s v="google"/>
  </r>
  <r>
    <s v="GA1.2.1611160482.1580150586"/>
    <s v="BMW-keyauto-krd.ru"/>
    <s v="BMW"/>
    <s v="Elista"/>
    <s v="KalmyMercedes"/>
    <s v="Chrome"/>
    <s v="desktop"/>
    <x v="26"/>
    <n v="4"/>
    <s v="(not set)"/>
    <s v="(not set)"/>
    <s v="(none)"/>
    <s v="(direct)"/>
    <n v="3.4606481481481502E-3"/>
    <n v="0"/>
    <n v="1"/>
    <s v="/?keyauto_from=1"/>
    <m/>
    <m/>
    <m/>
    <m/>
    <n v="0"/>
    <n v="0"/>
    <n v="0"/>
    <n v="0"/>
    <s v="(direct)"/>
  </r>
  <r>
    <s v="GA1.2.1459282709.1576880449"/>
    <s v="BMW-keyauto-krd.ru"/>
    <s v="BMW"/>
    <s v="Nalchik"/>
    <s v="Kabardino-Balkaria"/>
    <s v="Chrome"/>
    <s v="mobile"/>
    <x v="26"/>
    <n v="6"/>
    <s v="krasnodar-kliuchavto-network-halva-2019"/>
    <s v="(not set)"/>
    <s v="sem_cpc"/>
    <s v="google_go_search"/>
    <n v="4.98842592592593E-3"/>
    <n v="0"/>
    <n v="2"/>
    <s v="/offers/buy/halva/"/>
    <m/>
    <m/>
    <m/>
    <m/>
    <n v="1"/>
    <n v="0.5"/>
    <n v="18372"/>
    <n v="1"/>
    <s v="google_go_search"/>
  </r>
  <r>
    <s v="GA1.2.1594183881.1571473288"/>
    <s v="cars.BMW-keyauto-krd.ru"/>
    <s v="BMW"/>
    <s v="Nalchik"/>
    <s v="Kabardino-Balkaria"/>
    <s v="Chrome"/>
    <s v="desktop"/>
    <x v="26"/>
    <n v="24"/>
    <s v="(not set)"/>
    <s v="(not set)"/>
    <s v="referral"/>
    <s v="BMW-keyauto-krd.ru"/>
    <n v="9.2476851851851904E-3"/>
    <n v="0"/>
    <n v="1"/>
    <s v="/?keyauto_from=1"/>
    <m/>
    <m/>
    <m/>
    <m/>
    <n v="0"/>
    <n v="0"/>
    <n v="0"/>
    <n v="0"/>
    <s v="BMW-keyauto-krd.ru"/>
  </r>
  <r>
    <s v="GA1.2.963007239.1580121687"/>
    <s v="cars.BMW-keyauto-krd.ru"/>
    <s v="BMW"/>
    <s v="Nalchik"/>
    <s v="Kabardino-Balkaria"/>
    <s v="Chrome"/>
    <s v="mobile"/>
    <x v="26"/>
    <n v="4"/>
    <s v="(not set)"/>
    <s v="(not set)"/>
    <s v="referral"/>
    <s v="BMW-keyauto-krd.ru"/>
    <n v="3.00925925925926E-4"/>
    <n v="0"/>
    <n v="1"/>
    <s v="/"/>
    <m/>
    <m/>
    <m/>
    <m/>
    <n v="0"/>
    <n v="0"/>
    <n v="0"/>
    <n v="0"/>
    <s v="BMW-keyauto-krd.ru"/>
  </r>
  <r>
    <s v="GA1.2.963007239.1580121687"/>
    <s v="BMW-keyauto-krd.ru"/>
    <s v="BMW"/>
    <s v="Nalchik"/>
    <s v="Kabardino-Balkaria"/>
    <s v="Chrome"/>
    <s v="mobile"/>
    <x v="26"/>
    <n v="6"/>
    <s v="(not set)"/>
    <s v="(not provided)"/>
    <s v="organic"/>
    <s v="google"/>
    <n v="2.4884259259259298E-4"/>
    <n v="0"/>
    <n v="2"/>
    <s v="/?keyauto_from=1"/>
    <m/>
    <m/>
    <m/>
    <m/>
    <n v="1"/>
    <n v="0.5"/>
    <n v="23499"/>
    <n v="1"/>
    <s v="google"/>
  </r>
  <r>
    <s v="GA1.2.2143717102.1580158581"/>
    <s v="BMW-keyauto-krd.ru"/>
    <s v="BMW"/>
    <s v="Nalchik"/>
    <s v="Kabardino-Balkaria"/>
    <s v="Safari"/>
    <s v="mobile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60806076.1580140285"/>
    <s v="BMW-keyauto-krd.ru"/>
    <s v="BMW"/>
    <s v="Nalchik"/>
    <s v="Kabardino-Balkaria"/>
    <s v="Chrome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15906"/>
    <n v="1"/>
    <s v="google"/>
  </r>
  <r>
    <s v="GA1.2.1307852598.1580138439"/>
    <s v="BMW-keyauto-krd.ru"/>
    <s v="BMW"/>
    <s v="Ivanovo"/>
    <s v="Ivanovo Oblast"/>
    <s v="Chrome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27725"/>
    <n v="1"/>
    <s v="google"/>
  </r>
  <r>
    <s v="GA1.2.2104900980.1579782671"/>
    <s v="Mercedes-krasnodar.ru"/>
    <s v="Mercedes"/>
    <s v="Irkutsk"/>
    <s v="Irkutsk Oblast"/>
    <s v="Android Webview"/>
    <s v="mobile"/>
    <x v="26"/>
    <n v="2"/>
    <s v="(not set)"/>
    <s v="кио.рио цена и комплектация новый.за.наличка2020славенс.на.кубсни.купить.краснодар"/>
    <s v="organic"/>
    <s v="yandex"/>
    <n v="1.1574074074074101E-5"/>
    <n v="0"/>
    <n v="1"/>
    <s v="/models/e220/options/"/>
    <m/>
    <m/>
    <m/>
    <m/>
    <n v="0"/>
    <n v="0"/>
    <n v="0"/>
    <n v="0"/>
    <s v="YANDEX"/>
  </r>
  <r>
    <s v="GA1.2.1747833623.1567673269"/>
    <s v="Mercedes-krasnodar.ru"/>
    <s v="Mercedes"/>
    <s v="Geneva"/>
    <s v="Geneva"/>
    <s v="YaBrowser"/>
    <s v="desktop"/>
    <x v="26"/>
    <n v="28"/>
    <s v="(not set)"/>
    <s v="(not set)"/>
    <s v="referral"/>
    <s v="yandex.ru"/>
    <n v="2.0370370370370399E-3"/>
    <n v="0"/>
    <n v="1"/>
    <s v="/special/purchase/?calltouch_tm=yd_c:36451549_gb:3435681394_ad:6081170080_ph:14000399276_st:search_pt:premium_p:2_s:none_dt:desktop_reg:126_ret:_apt:none&amp;yclid=167547638076181832"/>
    <m/>
    <m/>
    <m/>
    <m/>
    <n v="0"/>
    <n v="0"/>
    <n v="0"/>
    <n v="0"/>
    <s v="yandex.ru"/>
  </r>
  <r>
    <s v="GA1.2.1747833623.1567673269"/>
    <s v="Mercedes-krasnodar.ru"/>
    <s v="Mercedes"/>
    <s v="Geneva"/>
    <s v="Geneva"/>
    <s v="YaBrowser"/>
    <s v="desktop"/>
    <x v="26"/>
    <n v="28"/>
    <s v="(not set)"/>
    <s v="(not set)"/>
    <s v="referral"/>
    <s v="yandex.ru"/>
    <n v="2.0370370370370399E-3"/>
    <n v="0"/>
    <n v="1"/>
    <s v="/"/>
    <m/>
    <m/>
    <m/>
    <m/>
    <n v="0"/>
    <n v="0"/>
    <n v="0"/>
    <n v="0"/>
    <s v="yandex.ru"/>
  </r>
  <r>
    <s v="GA1.2.1747833623.1567673269"/>
    <s v="Mercedes-krasnodar.ru"/>
    <s v="Mercedes"/>
    <s v="Geneva"/>
    <s v="Geneva"/>
    <s v="YaBrowser"/>
    <s v="desktop"/>
    <x v="26"/>
    <n v="28"/>
    <n v="36451549"/>
    <s v="киа дилер"/>
    <s v="cpc"/>
    <s v="yandex"/>
    <n v="2.04861111111111E-3"/>
    <n v="0"/>
    <n v="1"/>
    <s v="/"/>
    <m/>
    <m/>
    <m/>
    <m/>
    <n v="1"/>
    <n v="1"/>
    <n v="26505"/>
    <n v="1"/>
    <s v="YANDEX"/>
  </r>
  <r>
    <s v="GA1.2.1747833623.1567673269"/>
    <s v="Mercedes-krasnodar.ru"/>
    <s v="Mercedes"/>
    <s v="Geneva"/>
    <s v="Geneva"/>
    <s v="YaBrowser"/>
    <s v="desktop"/>
    <x v="26"/>
    <n v="28"/>
    <n v="36451549"/>
    <s v="киа дилер"/>
    <s v="cpc"/>
    <s v="yandex"/>
    <n v="2.04861111111111E-3"/>
    <n v="0"/>
    <n v="1"/>
    <s v="/special/purchase/?calltouch_tm=yd_c:36451549_gb:3435681394_ad:6081170080_ph:14000399276_st:search_pt:premium_p:2_s:none_dt:desktop_reg:126_ret:_apt:none&amp;yclid=167547638076181832"/>
    <m/>
    <m/>
    <m/>
    <m/>
    <n v="0"/>
    <n v="0"/>
    <n v="0"/>
    <n v="0"/>
    <s v="YANDEX"/>
  </r>
  <r>
    <s v="GA1.2.1046268311.1580147025"/>
    <s v="Mercedes-krasnodar.ru"/>
    <s v="Mercedes"/>
    <s v="Khrestivka"/>
    <s v="Donetsk Oblast"/>
    <s v="YaBrowser"/>
    <s v="desktop"/>
    <x v="26"/>
    <n v="2"/>
    <s v="(not set)"/>
    <s v="(not set)"/>
    <s v="referral"/>
    <s v="yandex.ua"/>
    <n v="0"/>
    <n v="0"/>
    <n v="1"/>
    <s v="/buy/cars/gls/7140450/4707964/"/>
    <m/>
    <m/>
    <m/>
    <m/>
    <n v="1"/>
    <n v="1"/>
    <n v="40815"/>
    <n v="1"/>
    <s v="yandex.ua"/>
  </r>
  <r>
    <s v="GA1.2.396519224.1578215376"/>
    <s v="BMW-keyauto-krd.ru"/>
    <s v="BMW"/>
    <s v="Simferopol"/>
    <s v="Crimea"/>
    <s v="Android Browser"/>
    <s v="mobile"/>
    <x v="26"/>
    <n v="4"/>
    <s v="krasnodar-kliuchavto-network-halva-2019"/>
    <s v="(not set)"/>
    <s v="sem_cpc"/>
    <s v="google_go_search"/>
    <n v="4.0509259259259299E-5"/>
    <n v="0"/>
    <n v="2"/>
    <s v="/offers/buy/halva/?leisure|src_1310001164.android.com.mxtech.videoplayer.ad.adsenseformobileapps.com|devt_m|devm_lenovo+s660|cid_8484436498|lcl_1011905|fdi_|mrlid_14751|dop_="/>
    <m/>
    <m/>
    <m/>
    <m/>
    <n v="1"/>
    <n v="0.5"/>
    <n v="42356"/>
    <n v="1"/>
    <s v="google_go_search"/>
  </r>
  <r>
    <s v="GA1.2.1099401033.1579858273"/>
    <s v="BMW-keyauto-krd.ru"/>
    <s v="BMW"/>
    <s v="Yalta"/>
    <s v="Crimea"/>
    <s v="YaBrowser"/>
    <s v="desktop"/>
    <x v="26"/>
    <n v="4"/>
    <s v="(not set)"/>
    <s v="(not set)"/>
    <s v="organic"/>
    <s v="yandex"/>
    <n v="1.93287037037037E-3"/>
    <n v="0"/>
    <n v="1"/>
    <s v="/offers/buy/lizing-dlya-fizicheskikh-lits/"/>
    <m/>
    <m/>
    <m/>
    <m/>
    <n v="1"/>
    <n v="1"/>
    <n v="41205"/>
    <n v="1"/>
    <s v="YANDEX"/>
  </r>
  <r>
    <s v="GA1.2.48501189.1580114892"/>
    <s v="BMW-keyauto-krd.ru"/>
    <s v="BMW"/>
    <s v="Yalta"/>
    <s v="Crimea"/>
    <s v="YaBrowser"/>
    <s v="desktop"/>
    <x v="26"/>
    <n v="4"/>
    <s v="(not set)"/>
    <s v="(not set)"/>
    <s v="referral"/>
    <s v="yandex.ru"/>
    <n v="1.2962962962962999E-3"/>
    <n v="0"/>
    <n v="1"/>
    <s v="/offers/buy/lizing-dlya-fizicheskikh-lits/"/>
    <m/>
    <m/>
    <m/>
    <m/>
    <n v="1"/>
    <n v="1"/>
    <n v="41071"/>
    <n v="1"/>
    <s v="yandex.ru"/>
  </r>
  <r>
    <s v="GA1.2.1122524344.1580153594"/>
    <s v="Mercedes-krasnodar.ru"/>
    <s v="Mercedes"/>
    <s v="Yevpatoriya"/>
    <s v="Crimea"/>
    <s v="Chrome"/>
    <s v="desktop"/>
    <x v="26"/>
    <n v="6"/>
    <s v="(not set)"/>
    <s v="(not set)"/>
    <s v="referral"/>
    <s v="yandex.ru"/>
    <n v="1.11111111111111E-3"/>
    <n v="0"/>
    <n v="1"/>
    <s v="(entrance)"/>
    <m/>
    <m/>
    <m/>
    <m/>
    <n v="1"/>
    <n v="1"/>
    <n v="30653"/>
    <n v="1"/>
    <s v="yandex.ru"/>
  </r>
  <r>
    <s v="GA1.2.1247275946.1580134239"/>
    <s v="cars.BMW-keyauto-krd.ru"/>
    <s v="BMW"/>
    <s v="Kerch"/>
    <s v="Crimea"/>
    <s v="Opera"/>
    <s v="desktop"/>
    <x v="26"/>
    <n v="6"/>
    <s v="(not set)"/>
    <s v="(not set)"/>
    <s v="referral"/>
    <s v="BMW-keyauto-krd.ru"/>
    <n v="2.4074074074074102E-3"/>
    <n v="0"/>
    <n v="2"/>
    <s v="(entrance)"/>
    <m/>
    <m/>
    <m/>
    <m/>
    <n v="1"/>
    <n v="0.5"/>
    <n v="27967"/>
    <n v="1"/>
    <s v="BMW-keyauto-krd.ru"/>
  </r>
  <r>
    <s v="GA1.2.1323097349.1578311449"/>
    <s v="BMW-keyauto-krd.ru"/>
    <s v="BMW"/>
    <s v="(not set)"/>
    <s v="Crimea"/>
    <s v="Chrome"/>
    <s v="mobile"/>
    <x v="26"/>
    <n v="16"/>
    <s v="(not set)"/>
    <s v="(not set)"/>
    <s v="organic"/>
    <s v="yandex"/>
    <n v="1.21296296296296E-2"/>
    <n v="0"/>
    <n v="2"/>
    <s v="(entrance)"/>
    <m/>
    <m/>
    <m/>
    <m/>
    <n v="0"/>
    <n v="0"/>
    <n v="0"/>
    <n v="0"/>
    <s v="YANDEX"/>
  </r>
  <r>
    <s v="GA1.2.1323097349.1578311449"/>
    <s v="BMW-keyauto-krd.ru"/>
    <s v="BMW"/>
    <s v="(not set)"/>
    <s v="Crimea"/>
    <s v="Chrome"/>
    <s v="mobile"/>
    <x v="26"/>
    <n v="16"/>
    <s v="(not set)"/>
    <s v="(not set)"/>
    <s v="organic"/>
    <s v="yandex"/>
    <n v="1.21296296296296E-2"/>
    <n v="0"/>
    <n v="2"/>
    <s v="/"/>
    <m/>
    <m/>
    <m/>
    <m/>
    <n v="1"/>
    <n v="0.5"/>
    <n v="28917"/>
    <n v="1"/>
    <s v="YANDEX"/>
  </r>
  <r>
    <s v="GA1.2.1247275946.1580134239"/>
    <s v="cars.BMW-keyauto-krd.ru"/>
    <s v="BMW"/>
    <s v="Kerch"/>
    <s v="Crimea"/>
    <s v="Opera"/>
    <s v="desktop"/>
    <x v="26"/>
    <n v="6"/>
    <s v="(not set)"/>
    <s v="(not set)"/>
    <s v="referral"/>
    <s v="BMW-keyauto-krd.ru"/>
    <n v="2.4074074074074102E-3"/>
    <n v="0"/>
    <n v="2"/>
    <s v="/"/>
    <m/>
    <m/>
    <m/>
    <m/>
    <n v="1"/>
    <n v="0.5"/>
    <n v="22430"/>
    <n v="1"/>
    <s v="BMW-keyauto-krd.ru"/>
  </r>
  <r>
    <s v="GA1.2.1652994126.1580130899"/>
    <s v="BMW-keyauto-krd.ru"/>
    <s v="BMW"/>
    <s v="Simferopol"/>
    <s v="Crimea"/>
    <s v="Chrome"/>
    <s v="desktop"/>
    <x v="26"/>
    <n v="10"/>
    <s v="(not set)"/>
    <s v="(not set)"/>
    <s v="referral"/>
    <s v="BMW-keyauto-krd.ru"/>
    <n v="8.6805555555555605E-4"/>
    <n v="0"/>
    <n v="2"/>
    <s v="/"/>
    <m/>
    <m/>
    <m/>
    <m/>
    <n v="1"/>
    <n v="0.5"/>
    <n v="43226"/>
    <n v="1"/>
    <s v="BMW-keyauto-krd.ru"/>
  </r>
  <r>
    <s v="GA1.2.1247275946.1580134239"/>
    <s v="BMW-keyauto-krd.ru"/>
    <s v="BMW"/>
    <s v="Kerch"/>
    <s v="Crimea"/>
    <s v="Opera"/>
    <s v="desktop"/>
    <x v="26"/>
    <n v="4"/>
    <s v="(not set)"/>
    <s v="(not set)"/>
    <s v="organic"/>
    <s v="yandex"/>
    <n v="1.15740740740741E-4"/>
    <n v="0"/>
    <n v="1"/>
    <s v="/"/>
    <m/>
    <m/>
    <m/>
    <m/>
    <n v="1"/>
    <n v="1"/>
    <n v="29562"/>
    <n v="1"/>
    <s v="YANDEX"/>
  </r>
  <r>
    <s v="GA1.2.1262293740.1580110568"/>
    <s v="Mercedes-krasnodar.ru"/>
    <s v="Mercedes"/>
    <s v="Simferopol"/>
    <s v="Crimea"/>
    <s v="Android Webview"/>
    <s v="mobile"/>
    <x v="26"/>
    <n v="14"/>
    <s v="(not set)"/>
    <s v="(not set)"/>
    <s v="organic"/>
    <s v="yandex"/>
    <n v="3.8425925925925902E-3"/>
    <n v="0"/>
    <n v="1"/>
    <s v="/"/>
    <m/>
    <m/>
    <m/>
    <m/>
    <n v="1"/>
    <n v="1"/>
    <n v="11467"/>
    <n v="1"/>
    <s v="YANDEX"/>
  </r>
  <r>
    <s v="GA1.2.1561867588.1579696983"/>
    <s v="Mercedes-krasnodar.ru"/>
    <s v="Mercedes"/>
    <s v="Kerch"/>
    <s v="Crimea"/>
    <s v="Safari"/>
    <s v="mobile"/>
    <x v="26"/>
    <n v="10"/>
    <s v="(not set)"/>
    <s v="(not set)"/>
    <s v="(none)"/>
    <s v="(direct)"/>
    <n v="6.2500000000000001E-4"/>
    <n v="0"/>
    <n v="1"/>
    <s v="/"/>
    <m/>
    <m/>
    <m/>
    <m/>
    <n v="0"/>
    <n v="0"/>
    <n v="0"/>
    <n v="0"/>
    <s v="(direct)"/>
  </r>
  <r>
    <s v="GA1.2.191631153.1580141090"/>
    <s v="Mercedes-krasnodar.ru"/>
    <s v="Mercedes"/>
    <s v="Kerch"/>
    <s v="Crimea"/>
    <s v="Chrome"/>
    <s v="desktop"/>
    <x v="26"/>
    <n v="10"/>
    <s v="(not set)"/>
    <s v="(not set)"/>
    <s v="(none)"/>
    <s v="(direct)"/>
    <n v="1.2615740740740699E-3"/>
    <n v="0"/>
    <n v="1"/>
    <s v="/"/>
    <m/>
    <m/>
    <m/>
    <m/>
    <n v="0"/>
    <n v="0"/>
    <n v="0"/>
    <n v="0"/>
    <s v="(direct)"/>
  </r>
  <r>
    <s v="GA1.2.839029873.1580140227"/>
    <s v="BMW-keyauto-krd.ru"/>
    <s v="BMW"/>
    <s v="Kerch"/>
    <s v="Crimea"/>
    <s v="Chrome"/>
    <s v="desktop"/>
    <x v="26"/>
    <n v="8"/>
    <s v="(not set)"/>
    <s v="(not set)"/>
    <s v="(none)"/>
    <s v="(direct)"/>
    <n v="3.5879629629629602E-4"/>
    <n v="0"/>
    <n v="1"/>
    <s v="/"/>
    <m/>
    <m/>
    <m/>
    <m/>
    <n v="0"/>
    <n v="0"/>
    <n v="0"/>
    <n v="0"/>
    <s v="(direct)"/>
  </r>
  <r>
    <s v="GA1.2.1750875316.1580143311"/>
    <s v="Mercedes-krasnodar.ru"/>
    <s v="Mercedes"/>
    <s v="(not set)"/>
    <s v="Crimea"/>
    <s v="Chrome"/>
    <s v="mobile"/>
    <x v="26"/>
    <n v="6"/>
    <s v="(not set)"/>
    <s v="(not set)"/>
    <s v="(none)"/>
    <s v="(direct)"/>
    <n v="8.5648148148148205E-4"/>
    <n v="0"/>
    <n v="1"/>
    <s v="/"/>
    <m/>
    <m/>
    <m/>
    <m/>
    <n v="1"/>
    <n v="1"/>
    <n v="27930"/>
    <n v="1"/>
    <s v="(direct)"/>
  </r>
  <r>
    <s v="GA1.2.839029873.1580140227"/>
    <s v="BMW-keyauto-krd.ru"/>
    <s v="BMW"/>
    <s v="Kerch"/>
    <s v="Crimea"/>
    <s v="Chrome"/>
    <s v="desktop"/>
    <x v="26"/>
    <n v="8"/>
    <s v="(not set)"/>
    <s v="(not set)"/>
    <s v="referral"/>
    <s v="BMW-keyauto-krd.ru"/>
    <n v="1.16898148148148E-2"/>
    <n v="0"/>
    <n v="1"/>
    <s v="/"/>
    <m/>
    <m/>
    <m/>
    <m/>
    <n v="0"/>
    <n v="0"/>
    <n v="0"/>
    <n v="0"/>
    <s v="BMW-keyauto-krd.ru"/>
  </r>
  <r>
    <s v="GA1.2.201867346.1580122377"/>
    <s v="Mercedes-krasnodar.ru"/>
    <s v="Mercedes"/>
    <s v="Chornomors'ke"/>
    <s v="Crimea"/>
    <s v="YaBrowser"/>
    <s v="desktop"/>
    <x v="26"/>
    <n v="6"/>
    <s v="(not set)"/>
    <s v="(not set)"/>
    <s v="referral"/>
    <s v="yandex.ru"/>
    <n v="8.1018518518518505E-4"/>
    <n v="0"/>
    <n v="1"/>
    <s v="/"/>
    <m/>
    <m/>
    <m/>
    <m/>
    <n v="0"/>
    <n v="0"/>
    <n v="0"/>
    <n v="0"/>
    <s v="yandex.ru"/>
  </r>
  <r>
    <s v="GA1.2.1652994126.1580130899"/>
    <s v="BMW-keyauto-krd.ru"/>
    <s v="BMW"/>
    <s v="Simferopol"/>
    <s v="Crimea"/>
    <s v="Chrome"/>
    <s v="desktop"/>
    <x v="26"/>
    <n v="10"/>
    <s v="(not set)"/>
    <s v="(not set)"/>
    <s v="referral"/>
    <s v="yandex.ru"/>
    <n v="0"/>
    <n v="0"/>
    <n v="1"/>
    <s v="/"/>
    <m/>
    <m/>
    <m/>
    <m/>
    <n v="1"/>
    <n v="1"/>
    <n v="9073"/>
    <n v="1"/>
    <s v="yandex.ru"/>
  </r>
  <r>
    <s v="GA1.2.830634993.1580142498"/>
    <s v="Mercedes-krasnodar.ru"/>
    <s v="Mercedes"/>
    <s v="Simferopol"/>
    <s v="Crimea"/>
    <s v="Chrome"/>
    <s v="tablet"/>
    <x v="26"/>
    <n v="4"/>
    <s v="(not set)"/>
    <s v="(not set)"/>
    <s v="(none)"/>
    <s v="(direct)"/>
    <n v="0"/>
    <n v="0"/>
    <n v="1"/>
    <s v="/models/glc_prime/desc/"/>
    <m/>
    <m/>
    <m/>
    <m/>
    <n v="0"/>
    <n v="0"/>
    <n v="0"/>
    <n v="0"/>
    <s v="(direct)"/>
  </r>
  <r>
    <s v="GA1.2.830634993.1580142498"/>
    <s v="Mercedes-krasnodar.ru"/>
    <s v="Mercedes"/>
    <s v="Simferopol"/>
    <s v="Crimea"/>
    <s v="Chrome"/>
    <s v="tablet"/>
    <x v="26"/>
    <n v="4"/>
    <s v="(not set)"/>
    <s v="(not set)"/>
    <s v="(none)"/>
    <s v="(direct)"/>
    <n v="0"/>
    <n v="0"/>
    <n v="1"/>
    <s v="/models/glc_prime/options/"/>
    <m/>
    <m/>
    <m/>
    <m/>
    <n v="0"/>
    <n v="0"/>
    <n v="0"/>
    <n v="0"/>
    <s v="(direct)"/>
  </r>
  <r>
    <s v="GA1.2.927436290.1580129608"/>
    <s v="Mercedes-krasnodar.ru"/>
    <s v="Mercedes"/>
    <s v="Simferopol"/>
    <s v="Crimea"/>
    <s v="Safari (in-app)"/>
    <s v="mobile"/>
    <x v="2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336564389.1580148404"/>
    <s v="Mercedes-krasnodar.ru"/>
    <s v="Mercedes"/>
    <s v="Simferopol"/>
    <s v="Crimea"/>
    <s v="Firefox"/>
    <s v="desktop"/>
    <x v="2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03919492.1579893694"/>
    <s v="Mercedes-krasnodar.ru"/>
    <s v="Mercedes"/>
    <s v="Kerch"/>
    <s v="Crimea"/>
    <s v="YaBrowser"/>
    <s v="desktop"/>
    <x v="26"/>
    <n v="2"/>
    <s v="(not set)"/>
    <s v="(not set)"/>
    <s v="referral"/>
    <s v="yandex.ru"/>
    <n v="0"/>
    <n v="0"/>
    <n v="1"/>
    <s v="/models/glc_prime/options/"/>
    <m/>
    <m/>
    <m/>
    <m/>
    <n v="1"/>
    <n v="1"/>
    <n v="22287"/>
    <n v="1"/>
    <s v="yandex.ru"/>
  </r>
  <r>
    <s v="GA1.2.1200147182.1580139794"/>
    <s v="BMW-keyauto-krd.ru"/>
    <s v="BMW"/>
    <s v="Oktyabrs'ke"/>
    <s v="Crimea"/>
    <s v="YaBrowser"/>
    <s v="desktop"/>
    <x v="26"/>
    <n v="2"/>
    <s v="(not set)"/>
    <s v="(not set)"/>
    <s v="referral"/>
    <s v="yandex.ru"/>
    <n v="0"/>
    <n v="0"/>
    <n v="1"/>
    <s v="/"/>
    <m/>
    <m/>
    <m/>
    <m/>
    <n v="1"/>
    <n v="1"/>
    <n v="10622"/>
    <n v="1"/>
    <s v="yandex.ru"/>
  </r>
  <r>
    <s v="GA1.2.680927267.1580129513"/>
    <s v="Mercedes-krasnodar.ru"/>
    <s v="Mercedes"/>
    <s v="Simferopol"/>
    <s v="Crimea"/>
    <s v="YaBrowser"/>
    <s v="mobile"/>
    <x v="26"/>
    <n v="2"/>
    <s v="(not set)"/>
    <s v="(not set)"/>
    <s v="referral"/>
    <s v="yandex.ru"/>
    <n v="0"/>
    <n v="0"/>
    <n v="1"/>
    <s v="/"/>
    <m/>
    <m/>
    <m/>
    <m/>
    <n v="1"/>
    <n v="1"/>
    <n v="34430"/>
    <n v="1"/>
    <s v="yandex.ru"/>
  </r>
  <r>
    <s v="GA1.2.1200147182.1580139794"/>
    <s v="cars.BMW-keyauto-krd.ru"/>
    <s v="BMW"/>
    <s v="Oktyabrs'ke"/>
    <s v="Crimea"/>
    <s v="YaBrowser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33011"/>
    <n v="1"/>
    <s v="BMW-keyauto-krd.ru"/>
  </r>
  <r>
    <s v="GA1.2.2125483557.1580075100"/>
    <s v="cars.BMW-keyauto-krd.ru"/>
    <s v="BMW"/>
    <s v="Simferopol"/>
    <s v="Crimea"/>
    <s v="Safari"/>
    <s v="mobile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39214579.1580109824"/>
    <s v="Mercedes-krasnodar.ru"/>
    <s v="Mercedes"/>
    <s v="Simferopol"/>
    <s v="Crimea"/>
    <s v="Chrome"/>
    <s v="desktop"/>
    <x v="26"/>
    <n v="12"/>
    <s v="(not set)"/>
    <s v="(not provided)"/>
    <s v="organic"/>
    <s v="google"/>
    <n v="5.9143518518518503E-3"/>
    <n v="0"/>
    <n v="1"/>
    <s v="(entrance)"/>
    <m/>
    <m/>
    <m/>
    <m/>
    <n v="1"/>
    <n v="1"/>
    <n v="19504"/>
    <n v="1"/>
    <s v="google"/>
  </r>
  <r>
    <s v="GA1.2.830634993.1580142498"/>
    <s v="Mercedes-krasnodar.ru"/>
    <s v="Mercedes"/>
    <s v="Simferopol"/>
    <s v="Crimea"/>
    <s v="Chrome"/>
    <s v="tablet"/>
    <x v="26"/>
    <n v="4"/>
    <s v="(not set)"/>
    <s v="(not provided)"/>
    <s v="organic"/>
    <s v="google"/>
    <n v="0"/>
    <n v="0"/>
    <n v="1"/>
    <s v="/models/glc_prime/desc/"/>
    <m/>
    <m/>
    <m/>
    <m/>
    <n v="0"/>
    <n v="0"/>
    <n v="0"/>
    <n v="0"/>
    <s v="google"/>
  </r>
  <r>
    <s v="GA1.2.830634993.1580142498"/>
    <s v="Mercedes-krasnodar.ru"/>
    <s v="Mercedes"/>
    <s v="Simferopol"/>
    <s v="Crimea"/>
    <s v="Chrome"/>
    <s v="tablet"/>
    <x v="26"/>
    <n v="4"/>
    <s v="(not set)"/>
    <s v="(not provided)"/>
    <s v="organic"/>
    <s v="google"/>
    <n v="0"/>
    <n v="0"/>
    <n v="1"/>
    <s v="/models/glc_prime/options/"/>
    <m/>
    <m/>
    <m/>
    <m/>
    <n v="0"/>
    <n v="0"/>
    <n v="0"/>
    <n v="0"/>
    <s v="google"/>
  </r>
  <r>
    <s v="GA1.2.10258834.1580156825"/>
    <s v="Mercedes-krasnodar.ru"/>
    <s v="Mercedes"/>
    <s v="Kerch"/>
    <s v="Crimea"/>
    <s v="Chrome"/>
    <s v="mobile"/>
    <x v="26"/>
    <n v="2"/>
    <s v="(not set)"/>
    <s v="(not provided)"/>
    <s v="organic"/>
    <s v="google"/>
    <n v="0"/>
    <n v="0"/>
    <n v="1"/>
    <s v="/models/e220-x-line/desc/"/>
    <m/>
    <m/>
    <m/>
    <m/>
    <n v="0"/>
    <n v="0"/>
    <n v="0"/>
    <n v="0"/>
    <s v="google"/>
  </r>
  <r>
    <s v="GA1.2.1725478148.1580155473"/>
    <s v="Mercedes-krasnodar.ru"/>
    <s v="Mercedes"/>
    <s v="Yalta"/>
    <s v="Crimea"/>
    <s v="Safari"/>
    <s v="mobile"/>
    <x v="26"/>
    <n v="14"/>
    <s v="(not set)"/>
    <s v="(not provided)"/>
    <s v="organic"/>
    <s v="google"/>
    <n v="1.05902777777778E-3"/>
    <n v="0"/>
    <n v="2"/>
    <s v="/"/>
    <m/>
    <m/>
    <m/>
    <m/>
    <n v="1"/>
    <n v="0.5"/>
    <n v="20902"/>
    <n v="1"/>
    <s v="google"/>
  </r>
  <r>
    <s v="GA1.2.2125483557.1580075100"/>
    <s v="BMW-keyauto-krd.ru"/>
    <s v="BMW"/>
    <s v="Simferopol"/>
    <s v="Crimea"/>
    <s v="Safari"/>
    <s v="mobile"/>
    <x v="26"/>
    <n v="24"/>
    <s v="(not set)"/>
    <s v="(not provided)"/>
    <s v="organic"/>
    <s v="google"/>
    <n v="4.7916666666666698E-3"/>
    <n v="0"/>
    <n v="1"/>
    <s v="/"/>
    <m/>
    <m/>
    <m/>
    <m/>
    <n v="1"/>
    <n v="1"/>
    <n v="8821"/>
    <n v="1"/>
    <s v="google"/>
  </r>
  <r>
    <s v="GA1.2.249137980.1580156879"/>
    <s v="Mercedes-krasnodar.ru"/>
    <s v="Mercedes"/>
    <s v="Simferopol"/>
    <s v="Crimea"/>
    <s v="Safari"/>
    <s v="mobile"/>
    <x v="26"/>
    <n v="4"/>
    <s v="(not set)"/>
    <s v="(not provided)"/>
    <s v="organic"/>
    <s v="google"/>
    <n v="1.6203703703703701E-4"/>
    <n v="0"/>
    <n v="1"/>
    <s v="/"/>
    <m/>
    <m/>
    <m/>
    <m/>
    <n v="0"/>
    <n v="0"/>
    <n v="0"/>
    <n v="0"/>
    <s v="google"/>
  </r>
  <r>
    <s v="GA1.2.372318465.1580158054"/>
    <s v="Mercedes-krasnodar.ru"/>
    <s v="Mercedes"/>
    <s v="Yalta"/>
    <s v="Crimea"/>
    <s v="Safari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40559"/>
    <n v="1"/>
    <s v="google"/>
  </r>
  <r>
    <s v="GA1.2.947219597.1580136649"/>
    <s v="Mercedes-krasnodar.ru"/>
    <s v="Mercedes"/>
    <s v="Haspra"/>
    <s v="Crimea"/>
    <s v="Chrome"/>
    <s v="mobile"/>
    <x v="26"/>
    <n v="16"/>
    <s v="(not set)"/>
    <s v="(not provided)"/>
    <s v="organic"/>
    <s v="google"/>
    <n v="4.4791666666666704E-3"/>
    <n v="0"/>
    <n v="2"/>
    <s v="/"/>
    <m/>
    <m/>
    <m/>
    <m/>
    <n v="0"/>
    <n v="0"/>
    <n v="0"/>
    <n v="0"/>
    <s v="google"/>
  </r>
  <r>
    <s v="GA1.2.1334274685.1580142467"/>
    <s v="Mercedes-krasnodar.ru"/>
    <s v="Mercedes"/>
    <s v="Simferopol"/>
    <s v="Crimea"/>
    <s v="Chrome"/>
    <s v="mobile"/>
    <x v="26"/>
    <n v="14"/>
    <s v="(not set)"/>
    <s v="(not provided)"/>
    <s v="organic"/>
    <s v="google"/>
    <n v="1.74768518518519E-3"/>
    <n v="0"/>
    <n v="1"/>
    <s v="/"/>
    <m/>
    <m/>
    <m/>
    <m/>
    <n v="0"/>
    <n v="0"/>
    <n v="0"/>
    <n v="0"/>
    <s v="google"/>
  </r>
  <r>
    <s v="GA1.2.1623980247.1580136993"/>
    <s v="Mercedes-krasnodar.ru"/>
    <s v="Mercedes"/>
    <s v="Kerch"/>
    <s v="Crimea"/>
    <s v="Chrome"/>
    <s v="mobile"/>
    <x v="26"/>
    <n v="8"/>
    <s v="(not set)"/>
    <s v="(not provided)"/>
    <s v="organic"/>
    <s v="google"/>
    <n v="1.03009259259259E-3"/>
    <n v="0"/>
    <n v="1"/>
    <s v="/"/>
    <m/>
    <m/>
    <m/>
    <m/>
    <n v="1"/>
    <n v="1"/>
    <n v="30693"/>
    <n v="1"/>
    <s v="google"/>
  </r>
  <r>
    <s v="GA1.2.1864528729.1580117349"/>
    <s v="Mercedes-krasnodar.ru"/>
    <s v="Mercedes"/>
    <s v="Yalta"/>
    <s v="Crimea"/>
    <s v="Chrome"/>
    <s v="desktop"/>
    <x v="26"/>
    <n v="18"/>
    <s v="Mercedes_Krasnodar_Poisk"/>
    <e v="#NAME?"/>
    <s v="cpc"/>
    <s v="google"/>
    <n v="5.5902777777777799E-3"/>
    <n v="0"/>
    <n v="1"/>
    <s v="/special/purchase/?placement="/>
    <m/>
    <m/>
    <m/>
    <m/>
    <n v="1"/>
    <n v="1"/>
    <n v="31829"/>
    <n v="1"/>
    <s v="google"/>
  </r>
  <r>
    <s v="GA1.2.763472841.1578467881"/>
    <s v="Mercedes-krasnodar.ru"/>
    <s v="Mercedes"/>
    <s v="Krasnohvardiis'ke"/>
    <s v="Crimea"/>
    <s v="Chrome"/>
    <s v="desktop"/>
    <x v="26"/>
    <n v="6"/>
    <n v="36451549"/>
    <s v="киа краснодар"/>
    <s v="cpc"/>
    <s v="yandex"/>
    <n v="5.9999999999999995E-4"/>
    <s v="-"/>
    <n v="1"/>
    <s v="/special/purchase/?calltouch_tm=yd_c:36451549_gb:3435681394_ad:6081170080_ph:14000399300_st:search_pt:premium_p:2_s:none_dt:desktop_reg:146_ret:_apt:none&amp;yclid=169084607978573128"/>
    <m/>
    <m/>
    <m/>
    <m/>
    <n v="1"/>
    <n v="1"/>
    <s v="44 830 ₽"/>
    <n v="1"/>
    <s v="YANDEX"/>
  </r>
  <r>
    <s v="GA1.2.1381021892.1579343718"/>
    <s v="Mercedes-krasnodar.ru"/>
    <s v="Mercedes"/>
    <s v="Chelyabinsk"/>
    <s v="Chelyabinsk Oblast"/>
    <s v="YaBrowser"/>
    <s v="desktop"/>
    <x v="26"/>
    <n v="12"/>
    <n v="36451549"/>
    <s v="киа краснодар"/>
    <s v="cpc"/>
    <s v="yandex"/>
    <n v="4.0000000000000002E-4"/>
    <s v="-"/>
    <n v="2"/>
    <s v="/special/purchase/?calltouch_tm=yd_c:36451549_gb:3435681394_ad:6081170080_ph:14000399300_st:search_pt:premium_p:2_s:none_dt:desktop_reg:56_ret:_apt:none&amp;yclid=18409603534492045338"/>
    <m/>
    <m/>
    <m/>
    <m/>
    <n v="1"/>
    <n v="0.5"/>
    <s v="27 288 ₽"/>
    <n v="1"/>
    <s v="YANDEX"/>
  </r>
  <r>
    <s v="GA1.2.1558285421.1577675795"/>
    <s v="BMW-keyauto-krd.ru"/>
    <s v="BMW"/>
    <s v="Grozny"/>
    <s v="Chechnya"/>
    <s v="Android Webview"/>
    <s v="mobile"/>
    <x v="26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1"/>
    <n v="1"/>
    <n v="8788"/>
    <n v="1"/>
    <s v="google_go_search"/>
  </r>
  <r>
    <s v="GA1.2.46240096.1580117694"/>
    <s v="Mercedes-krasnodar.ru"/>
    <s v="Mercedes"/>
    <s v="Grozny"/>
    <s v="Chechnya"/>
    <s v="Safari (in-app)"/>
    <s v="mobile"/>
    <x v="26"/>
    <n v="12"/>
    <s v="e220"/>
    <s v="(not set)"/>
    <s v="cpm"/>
    <s v="IG"/>
    <n v="2.8935185185185201E-3"/>
    <n v="0"/>
    <n v="1"/>
    <s v="/special/purchase/e220/item66188051.php"/>
    <m/>
    <m/>
    <m/>
    <m/>
    <n v="0"/>
    <n v="0"/>
    <n v="0"/>
    <n v="0"/>
    <s v="ig"/>
  </r>
  <r>
    <s v="GA1.2.205186547.1578296075"/>
    <s v="Mercedes-krasnodar.ru"/>
    <s v="Mercedes"/>
    <s v="Grozny"/>
    <s v="Chechnya"/>
    <s v="Chrome"/>
    <s v="mobile"/>
    <x v="26"/>
    <n v="20"/>
    <s v="(not set)"/>
    <s v="(not set)"/>
    <s v="referral"/>
    <s v="yandex.ru"/>
    <n v="3.5185185185185202E-3"/>
    <n v="0"/>
    <n v="1"/>
    <s v="/models/e220-x-line/desc/"/>
    <m/>
    <m/>
    <m/>
    <m/>
    <n v="1"/>
    <n v="1"/>
    <n v="13530"/>
    <n v="1"/>
    <s v="yandex.ru"/>
  </r>
  <r>
    <s v="GA1.2.2071015431.1564115260"/>
    <s v="Mercedes-krasnodar.ru"/>
    <s v="Mercedes"/>
    <s v="Grozny"/>
    <s v="Chechnya"/>
    <s v="Chrome"/>
    <s v="mobile"/>
    <x v="26"/>
    <n v="6"/>
    <s v="(not set)"/>
    <s v="(not set)"/>
    <s v="organic"/>
    <s v="yandex"/>
    <n v="1.27314814814815E-3"/>
    <n v="0"/>
    <n v="1"/>
    <s v="/"/>
    <m/>
    <m/>
    <m/>
    <m/>
    <n v="0"/>
    <n v="0"/>
    <n v="0"/>
    <n v="0"/>
    <s v="YANDEX"/>
  </r>
  <r>
    <s v="GA1.2.1646544277.1580156652"/>
    <s v="BMW-keyauto-krd.ru"/>
    <s v="BMW"/>
    <s v="Grozny"/>
    <s v="Chechnya"/>
    <s v="Chrome"/>
    <s v="mobile"/>
    <x v="26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15371"/>
    <n v="1"/>
    <s v="YANDEX"/>
  </r>
  <r>
    <s v="GA1.2.1646544277.1580156652"/>
    <s v="cars.BMW-keyauto-krd.ru"/>
    <s v="BMW"/>
    <s v="Grozny"/>
    <s v="Chechnya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1"/>
    <n v="1"/>
    <n v="19457"/>
    <n v="1"/>
    <s v="BMW-keyauto-krd.ru"/>
  </r>
  <r>
    <s v="GA1.2.1772068341.1580106049"/>
    <s v="Mercedes-krasnodar.ru"/>
    <s v="Mercedes"/>
    <s v="Grozny"/>
    <s v="Chechnya"/>
    <s v="Chrome"/>
    <s v="mobile"/>
    <x v="26"/>
    <n v="2"/>
    <s v="Mercedes_Krasnodar_Poisk"/>
    <e v="#NAME?"/>
    <s v="cpc"/>
    <s v="google"/>
    <n v="0"/>
    <n v="0"/>
    <n v="1"/>
    <s v="/special/purchase/?placement="/>
    <m/>
    <m/>
    <m/>
    <m/>
    <n v="1"/>
    <n v="1"/>
    <n v="18325"/>
    <n v="1"/>
    <s v="google"/>
  </r>
  <r>
    <s v="GA1.2.1864269212.1580158767"/>
    <s v="Mercedes-krasnodar.ru"/>
    <s v="Mercedes"/>
    <s v="Grozny"/>
    <s v="Chechnya"/>
    <s v="Chrome"/>
    <s v="mobile"/>
    <x v="26"/>
    <n v="2"/>
    <s v="Mercedes_Krasnodar_Poisk"/>
    <e v="#NAME?"/>
    <s v="cpc"/>
    <s v="google"/>
    <n v="0"/>
    <n v="0"/>
    <n v="1"/>
    <s v="/special/purchase/c180/?placement="/>
    <m/>
    <m/>
    <m/>
    <m/>
    <n v="0"/>
    <n v="0"/>
    <n v="0"/>
    <n v="0"/>
    <s v="google"/>
  </r>
  <r>
    <s v="GA1.2.179668714.1580122501"/>
    <s v="Mercedes-krasnodar.ru"/>
    <s v="Mercedes"/>
    <s v="Grozny"/>
    <s v="Chechnya"/>
    <s v="Chrome"/>
    <s v="mobile"/>
    <x v="26"/>
    <n v="6"/>
    <n v="36451549"/>
    <s v="киа официальный дилер"/>
    <s v="cpc"/>
    <s v="yandex"/>
    <n v="8.0000000000000004E-4"/>
    <s v="-"/>
    <n v="1"/>
    <s v="/special/purchase/?calltouch_tm=yd_c:36451549_gb:3435681394_ad:6081170080_ph:14000399299_st:search_pt:premium_p:2_s:none_dt:mobile_reg:225_ret:_apt:none&amp;yclid=168845451219471516"/>
    <m/>
    <m/>
    <m/>
    <m/>
    <n v="0"/>
    <n v="0"/>
    <s v="0 ₽"/>
    <n v="0"/>
    <s v="YANDEX"/>
  </r>
  <r>
    <s v="GA1.2.2094023651.1580114869"/>
    <s v="BMW-keyauto-krd.ru"/>
    <s v="BMW"/>
    <s v="Bursa"/>
    <s v="Bursa"/>
    <s v="Chrome"/>
    <s v="desktop"/>
    <x v="26"/>
    <n v="4"/>
    <s v="(not set)"/>
    <s v="(not set)"/>
    <s v="referral"/>
    <s v="link.2gis.ru"/>
    <n v="1.8749999999999999E-3"/>
    <n v="0"/>
    <n v="1"/>
    <s v="/?keyauto_from=1"/>
    <m/>
    <m/>
    <m/>
    <m/>
    <n v="1"/>
    <n v="1"/>
    <n v="20001"/>
    <n v="1"/>
    <s v="link.2gis.ru"/>
  </r>
  <r>
    <s v="GA1.2.1907172619.1580141826"/>
    <s v="BMW-keyauto-krd.ru"/>
    <s v="BMW"/>
    <s v="Bryansk"/>
    <s v="Bryansk Oblast"/>
    <s v="Chrome"/>
    <s v="desktop"/>
    <x v="26"/>
    <n v="14"/>
    <s v="(not set)"/>
    <s v="(not set)"/>
    <s v="referral"/>
    <s v="cars.BMW-keyauto-krd.ru"/>
    <n v="0"/>
    <n v="0"/>
    <n v="1"/>
    <s v="/"/>
    <m/>
    <m/>
    <m/>
    <m/>
    <n v="1"/>
    <n v="1"/>
    <n v="23483"/>
    <n v="1"/>
    <s v="cars.BMW-keyauto-krd.ru"/>
  </r>
  <r>
    <s v="GA1.2.1907172619.1580141826"/>
    <s v="BMW-keyauto-krd.ru"/>
    <s v="BMW"/>
    <s v="Bryansk"/>
    <s v="Bryansk Oblast"/>
    <s v="Chrome"/>
    <s v="desktop"/>
    <x v="26"/>
    <n v="14"/>
    <s v="(not set)"/>
    <s v="(not set)"/>
    <s v="referral"/>
    <s v="cars.BMW-keyauto-krd.ru"/>
    <n v="0"/>
    <n v="0"/>
    <n v="1"/>
    <s v="/offers/best-offers/"/>
    <m/>
    <m/>
    <m/>
    <m/>
    <n v="0"/>
    <n v="0"/>
    <n v="0"/>
    <n v="0"/>
    <s v="cars.BMW-keyauto-krd.ru"/>
  </r>
  <r>
    <s v="GA1.2.1907172619.1580141826"/>
    <s v="BMW-keyauto-krd.ru"/>
    <s v="BMW"/>
    <s v="Bryansk"/>
    <s v="Bryansk Oblast"/>
    <s v="Chrome"/>
    <s v="desktop"/>
    <x v="26"/>
    <n v="14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1907172619.1580141826"/>
    <s v="cars.BMW-keyauto-krd.ru"/>
    <s v="BMW"/>
    <s v="Bryansk"/>
    <s v="Bryansk Oblast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1"/>
    <n v="1"/>
    <n v="35374"/>
    <n v="1"/>
    <s v="BMW-keyauto-krd.ru"/>
  </r>
  <r>
    <s v="GA1.2.1907172619.1580141826"/>
    <s v="BMW-keyauto-krd.ru"/>
    <s v="BMW"/>
    <s v="Bryansk"/>
    <s v="Bryansk Oblast"/>
    <s v="Chrome"/>
    <s v="desktop"/>
    <x v="26"/>
    <n v="14"/>
    <s v="(not set)"/>
    <s v="(not provided)"/>
    <s v="organic"/>
    <s v="google"/>
    <n v="1.47800925925926E-2"/>
    <n v="0"/>
    <n v="2"/>
    <s v="/offers/best-offers/"/>
    <m/>
    <m/>
    <m/>
    <m/>
    <n v="0"/>
    <n v="0"/>
    <n v="0"/>
    <n v="0"/>
    <s v="google"/>
  </r>
  <r>
    <s v="GA1.2.1907172619.1580141826"/>
    <s v="BMW-keyauto-krd.ru"/>
    <s v="BMW"/>
    <s v="Bryansk"/>
    <s v="Bryansk Oblast"/>
    <s v="Chrome"/>
    <s v="desktop"/>
    <x v="26"/>
    <n v="14"/>
    <s v="(not set)"/>
    <s v="(not provided)"/>
    <s v="organic"/>
    <s v="google"/>
    <n v="1.47800925925926E-2"/>
    <n v="0"/>
    <n v="2"/>
    <s v="(entrance)"/>
    <m/>
    <m/>
    <m/>
    <m/>
    <n v="0"/>
    <n v="0"/>
    <n v="0"/>
    <n v="0"/>
    <s v="google"/>
  </r>
  <r>
    <s v="GA1.2.1907172619.1580141826"/>
    <s v="BMW-keyauto-krd.ru"/>
    <s v="BMW"/>
    <s v="Bryansk"/>
    <s v="Bryansk Oblast"/>
    <s v="Chrome"/>
    <s v="desktop"/>
    <x v="26"/>
    <n v="14"/>
    <s v="(not set)"/>
    <s v="(not provided)"/>
    <s v="organic"/>
    <s v="google"/>
    <n v="1.47800925925926E-2"/>
    <n v="0"/>
    <n v="2"/>
    <s v="/"/>
    <m/>
    <m/>
    <m/>
    <m/>
    <n v="0"/>
    <n v="0"/>
    <n v="0"/>
    <n v="0"/>
    <s v="google"/>
  </r>
  <r>
    <s v="GA1.2.911630145.1580144128"/>
    <s v="Mercedes-krasnodar.ru"/>
    <s v="Mercedes"/>
    <s v="(not set)"/>
    <s v="Andalusia"/>
    <s v="Chrome"/>
    <s v="desktop"/>
    <x v="26"/>
    <n v="24"/>
    <s v="(not set)"/>
    <s v="(not provided)"/>
    <s v="organic"/>
    <s v="google"/>
    <n v="1.51736111111111E-2"/>
    <n v="0"/>
    <n v="1"/>
    <s v="(entrance)"/>
    <m/>
    <m/>
    <m/>
    <m/>
    <n v="1"/>
    <n v="1"/>
    <n v="41618"/>
    <n v="1"/>
    <s v="google"/>
  </r>
  <r>
    <s v="GA1.2.1205628565.1580142296"/>
    <s v="Mercedes-krasnodar.ru"/>
    <s v="Mercedes"/>
    <s v="Blagoveshchensk"/>
    <s v="Amur Oblast"/>
    <s v="Edge"/>
    <s v="desktop"/>
    <x v="26"/>
    <n v="11"/>
    <s v="(not set)"/>
    <s v="(not set)"/>
    <s v="referral"/>
    <s v="yandex.ru"/>
    <n v="2.9745370370370399E-3"/>
    <n v="0"/>
    <n v="1"/>
    <s v="/"/>
    <m/>
    <m/>
    <m/>
    <m/>
    <n v="1"/>
    <n v="1"/>
    <n v="31857"/>
    <n v="1"/>
    <s v="yandex.ru"/>
  </r>
  <r>
    <s v="GA1.2.892137569.1580118500"/>
    <s v="Mercedes-krasnodar.ru"/>
    <s v="Mercedes"/>
    <s v="Maykop"/>
    <s v="Adygea"/>
    <s v="Safari (in-app)"/>
    <s v="mobile"/>
    <x v="26"/>
    <n v="4"/>
    <s v="e220"/>
    <s v="(not set)"/>
    <s v="cpm"/>
    <s v="IG"/>
    <n v="1.2615740740740699E-3"/>
    <n v="0"/>
    <n v="1"/>
    <s v="/special/purchase/e220/item66188051.php"/>
    <m/>
    <m/>
    <m/>
    <m/>
    <n v="0"/>
    <n v="0"/>
    <n v="0"/>
    <n v="0"/>
    <s v="ig"/>
  </r>
  <r>
    <s v="GA1.2.546326882.1580141334"/>
    <s v="BMW-keyauto-krd.ru"/>
    <s v="BMW"/>
    <s v="Maykop"/>
    <s v="Adygea"/>
    <s v="YaBrowser"/>
    <s v="mobile"/>
    <x v="26"/>
    <n v="4"/>
    <s v="(not set)"/>
    <s v="(not set)"/>
    <s v="referral"/>
    <s v="carsdo.ru"/>
    <n v="6.8287037037037003E-4"/>
    <n v="0"/>
    <n v="1"/>
    <s v="/models/Newx3/"/>
    <m/>
    <m/>
    <m/>
    <m/>
    <n v="1"/>
    <n v="1"/>
    <n v="16721"/>
    <n v="1"/>
    <s v="carsdo.ru"/>
  </r>
  <r>
    <s v="GA1.2.1664894727.1580112991"/>
    <s v="BMW-keyauto-krd.ru"/>
    <s v="BMW"/>
    <s v="Yablonovsky"/>
    <s v="Adygea"/>
    <s v="Chrome"/>
    <s v="desktop"/>
    <x v="26"/>
    <n v="6"/>
    <s v="(not set)"/>
    <s v="(not set)"/>
    <s v="(none)"/>
    <s v="(direct)"/>
    <n v="2.5115740740740702E-3"/>
    <n v="0"/>
    <n v="1"/>
    <s v="/?keyauto_from=1"/>
    <m/>
    <m/>
    <m/>
    <m/>
    <n v="1"/>
    <n v="1"/>
    <n v="39298"/>
    <n v="1"/>
    <s v="(direct)"/>
  </r>
  <r>
    <s v="GA1.2.1518967122.1580073872"/>
    <s v="BMW-keyauto-krd.ru"/>
    <s v="BMW"/>
    <s v="Maykop"/>
    <s v="Adygea"/>
    <s v="Android Webview"/>
    <s v="mobile"/>
    <x v="26"/>
    <n v="24"/>
    <s v="(not set)"/>
    <s v="(not set)"/>
    <s v="(none)"/>
    <s v="(direct)"/>
    <n v="6.8865740740740701E-3"/>
    <n v="0"/>
    <n v="1"/>
    <s v="/"/>
    <m/>
    <m/>
    <m/>
    <m/>
    <n v="1"/>
    <n v="1"/>
    <n v="24677"/>
    <n v="1"/>
    <s v="(direct)"/>
  </r>
  <r>
    <s v="GA1.2.1410552939.1580128494"/>
    <s v="cars.BMW-keyauto-krd.ru"/>
    <s v="BMW"/>
    <s v="Maykop"/>
    <s v="Adygea"/>
    <s v="Chrome"/>
    <s v="desktop"/>
    <x v="26"/>
    <n v="6"/>
    <s v="(not set)"/>
    <s v="(not set)"/>
    <s v="referral"/>
    <s v="BMW-keyauto-krd.ru"/>
    <n v="1.7094907407407399E-2"/>
    <n v="0"/>
    <n v="1"/>
    <s v="/"/>
    <m/>
    <m/>
    <m/>
    <m/>
    <n v="1"/>
    <n v="1"/>
    <n v="38171"/>
    <n v="1"/>
    <s v="BMW-keyauto-krd.ru"/>
  </r>
  <r>
    <s v="GA1.2.453291164.1580084050"/>
    <s v="Mercedes-krasnodar.ru"/>
    <s v="Mercedes"/>
    <s v="Maykop"/>
    <s v="Adygea"/>
    <s v="Android Webview"/>
    <s v="mobile"/>
    <x v="2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591859878.1580154775"/>
    <s v="Mercedes-krasnodar.ru"/>
    <s v="Mercedes"/>
    <s v="Maykop"/>
    <s v="Adygea"/>
    <s v="Chrome"/>
    <s v="mobile"/>
    <x v="26"/>
    <n v="2"/>
    <s v="(not set)"/>
    <s v="(not set)"/>
    <s v="(none)"/>
    <s v="(direct)"/>
    <n v="0"/>
    <n v="0"/>
    <n v="1"/>
    <s v="(entrance)"/>
    <m/>
    <m/>
    <m/>
    <m/>
    <n v="1"/>
    <n v="1"/>
    <n v="38301"/>
    <n v="1"/>
    <s v="(direct)"/>
  </r>
  <r>
    <s v="GA1.2.1410552939.1580128494"/>
    <s v="BMW-keyauto-krd.ru"/>
    <s v="BMW"/>
    <s v="Maykop"/>
    <s v="Adygea"/>
    <s v="Chrome"/>
    <s v="desktop"/>
    <x v="26"/>
    <n v="2"/>
    <s v="(not set)"/>
    <s v="(not set)"/>
    <s v="(none)"/>
    <s v="(direct)"/>
    <n v="0"/>
    <n v="0"/>
    <n v="1"/>
    <s v="/"/>
    <m/>
    <m/>
    <m/>
    <m/>
    <n v="1"/>
    <n v="1"/>
    <n v="39224"/>
    <n v="1"/>
    <s v="(direct)"/>
  </r>
  <r>
    <s v="GA1.2.1221228550.1580071620"/>
    <s v="cars.BMW-keyauto-krd.ru"/>
    <s v="BMW"/>
    <s v="Maykop"/>
    <s v="Adygea"/>
    <s v="Chrome"/>
    <s v="mobile"/>
    <x v="26"/>
    <n v="2"/>
    <s v="(not set)"/>
    <s v="(not set)"/>
    <s v="referral"/>
    <s v="BMW-keyauto-krd.ru"/>
    <n v="0"/>
    <n v="0"/>
    <n v="1"/>
    <s v="/"/>
    <m/>
    <m/>
    <m/>
    <m/>
    <n v="1"/>
    <n v="1"/>
    <n v="25197"/>
    <n v="1"/>
    <s v="BMW-keyauto-krd.ru"/>
  </r>
  <r>
    <s v="GA1.2.1752184933.1580151449"/>
    <s v="Mercedes-krasnodar.ru"/>
    <s v="Mercedes"/>
    <s v="Yablonovsky"/>
    <s v="Adygea"/>
    <s v="Chrome"/>
    <s v="mobile"/>
    <x v="26"/>
    <n v="4"/>
    <s v="(not set)"/>
    <s v="(not provided)"/>
    <s v="organic"/>
    <s v="google"/>
    <n v="2.7777777777777799E-4"/>
    <n v="0"/>
    <n v="1"/>
    <s v="/"/>
    <m/>
    <m/>
    <m/>
    <m/>
    <n v="1"/>
    <n v="1"/>
    <n v="34554"/>
    <n v="1"/>
    <s v="google"/>
  </r>
  <r>
    <s v="GA1.2.613293508.1580138226"/>
    <s v="cars.BMW-keyauto-krd.ru"/>
    <s v="BMW"/>
    <s v="Maykop"/>
    <s v="Adygea"/>
    <s v="Chrome"/>
    <s v="mobile"/>
    <x v="26"/>
    <n v="4"/>
    <s v="(not set)"/>
    <s v="(not provided)"/>
    <s v="organic"/>
    <s v="google"/>
    <n v="1.68981481481481E-3"/>
    <n v="0"/>
    <n v="1"/>
    <s v="/"/>
    <m/>
    <m/>
    <m/>
    <m/>
    <n v="1"/>
    <n v="1"/>
    <n v="27093"/>
    <n v="1"/>
    <s v="google"/>
  </r>
  <r>
    <s v="GA1.2.1221228550.1580071620"/>
    <s v="BMW-keyauto-krd.ru"/>
    <s v="BMW"/>
    <s v="Maykop"/>
    <s v="Adygea"/>
    <s v="Chrome"/>
    <s v="mobile"/>
    <x v="26"/>
    <n v="2"/>
    <s v="(not set)"/>
    <s v="(not provided)"/>
    <s v="organic"/>
    <s v="google"/>
    <n v="0"/>
    <n v="0"/>
    <n v="1"/>
    <s v="/"/>
    <m/>
    <m/>
    <m/>
    <m/>
    <n v="1"/>
    <n v="1"/>
    <n v="38736"/>
    <n v="1"/>
    <s v="google"/>
  </r>
  <r>
    <s v="GA1.2.1671069645.1580116423"/>
    <s v="Mercedes-krasnodar.ru"/>
    <s v="Mercedes"/>
    <s v="Maykop"/>
    <s v="Adygea"/>
    <s v="YaBrowser"/>
    <s v="desktop"/>
    <x v="26"/>
    <n v="8"/>
    <n v="36451549"/>
    <s v="киа краснодар"/>
    <s v="cpc"/>
    <s v="yandex"/>
    <n v="1.5E-3"/>
    <s v="-"/>
    <n v="1"/>
    <s v="/special/purchase/?calltouch_tm=yd_c:36451549_gb:3435681394_ad:6081170080_ph:14000399300_st:search_pt:premium_p:3_s:none_dt:desktop_reg:1093_ret:_apt:none&amp;yclid=167253198100520428"/>
    <m/>
    <m/>
    <m/>
    <m/>
    <n v="0"/>
    <n v="0"/>
    <s v="0 ₽"/>
    <n v="0"/>
    <s v="YANDEX"/>
  </r>
  <r>
    <s v="GA1.2.926356768.1580116115"/>
    <s v="Mercedes-krasnodar.ru"/>
    <s v="Mercedes"/>
    <s v="Yablonovsky"/>
    <s v="Adygea"/>
    <s v="Chrome"/>
    <s v="desktop"/>
    <x v="26"/>
    <n v="16"/>
    <n v="36451549"/>
    <s v="киа краснодар"/>
    <s v="cpc"/>
    <s v="yandex"/>
    <n v="1.1999999999999999E-3"/>
    <s v="-"/>
    <n v="1"/>
    <s v="/special/purchase/?calltouch_tm=yd_c:36451549_gb:3435681394_ad:6081170080_ph:14000399300_st:search_pt:premium_p:3_s:none_dt:desktop_reg:35_ret:_apt:none&amp;yclid=167172741090270700"/>
    <m/>
    <m/>
    <m/>
    <m/>
    <n v="0"/>
    <n v="0"/>
    <s v="0 ₽"/>
    <n v="0"/>
    <s v="YANDEX"/>
  </r>
  <r>
    <s v="GA1.2.1975890382.1580155390"/>
    <s v="BMW-keyauto-krd.ru"/>
    <s v="BMW"/>
    <s v="(not set)"/>
    <s v="Abkhazia"/>
    <s v="YaBrowser"/>
    <s v="mobile"/>
    <x v="26"/>
    <n v="7"/>
    <s v="(not set)"/>
    <s v="(not set)"/>
    <s v="referral"/>
    <s v="yandex.ru"/>
    <n v="3.5763888888888898E-3"/>
    <n v="0"/>
    <n v="1"/>
    <s v="/"/>
    <m/>
    <m/>
    <m/>
    <m/>
    <n v="1"/>
    <n v="1"/>
    <n v="41864"/>
    <n v="1"/>
    <s v="yandex.ru"/>
  </r>
  <r>
    <s v="GA1.2.103394474.1580109029"/>
    <s v="BMW-keyauto-krd.ru"/>
    <s v="BMW"/>
    <s v="(not set)"/>
    <s v="(not set)"/>
    <s v="YaBrowser"/>
    <s v="desktop"/>
    <x v="26"/>
    <n v="6"/>
    <s v="(not set)"/>
    <s v="(not set)"/>
    <s v="(none)"/>
    <s v="(direct)"/>
    <n v="1.2037037037037001E-3"/>
    <n v="0"/>
    <n v="1"/>
    <s v="/?keyauto_from=1"/>
    <m/>
    <m/>
    <m/>
    <m/>
    <n v="1"/>
    <n v="1"/>
    <n v="25379"/>
    <n v="1"/>
    <s v="(direct)"/>
  </r>
  <r>
    <s v="GA1.2.151116252.1580051083"/>
    <s v="Mercedes-krasnodar.ru"/>
    <s v="Mercedes"/>
    <s v="(not set)"/>
    <s v="(not set)"/>
    <s v="Chrome"/>
    <s v="desktop"/>
    <x v="26"/>
    <n v="14"/>
    <s v="(not set)"/>
    <s v="(not set)"/>
    <s v="(none)"/>
    <s v="(direct)"/>
    <n v="1.63773148148148E-3"/>
    <n v="0"/>
    <n v="6"/>
    <s v="/"/>
    <m/>
    <m/>
    <m/>
    <m/>
    <n v="0"/>
    <n v="0"/>
    <n v="0"/>
    <n v="0"/>
    <s v="(direct)"/>
  </r>
  <r>
    <s v="GA1.2.640046036.1580129857"/>
    <s v="BMW-keyauto-krd.ru"/>
    <s v="BMW"/>
    <s v="(not set)"/>
    <s v="(not set)"/>
    <s v="Chrome"/>
    <s v="desktop"/>
    <x v="2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640046036.1580129857"/>
    <s v="cars.BMW-keyauto-krd.ru"/>
    <s v="BMW"/>
    <s v="(not set)"/>
    <s v="(not set)"/>
    <s v="Chrome"/>
    <s v="desktop"/>
    <x v="26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456204387.1572284765"/>
    <s v="BMW-keyauto-krd.ru"/>
    <s v="BMW"/>
    <s v="(not set)"/>
    <s v="(not set)"/>
    <s v="Chrome"/>
    <s v="desktop"/>
    <x v="26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1456204387.1572284765"/>
    <s v="cars.BMW-keyauto-krd.ru"/>
    <s v="BMW"/>
    <s v="(not set)"/>
    <s v="(not set)"/>
    <s v="Chrome"/>
    <s v="desktop"/>
    <x v="2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27365546.1580110998"/>
    <s v="BMW-keyauto-krd.ru"/>
    <s v="BMW"/>
    <s v="(not set)"/>
    <s v="(not set)"/>
    <s v="Chrome"/>
    <s v="mobile"/>
    <x v="26"/>
    <n v="10"/>
    <s v="(not set)"/>
    <s v="(not provided)"/>
    <s v="organic"/>
    <s v="google"/>
    <n v="1.85185185185185E-3"/>
    <n v="0"/>
    <n v="1"/>
    <s v="/"/>
    <m/>
    <m/>
    <m/>
    <m/>
    <n v="1"/>
    <n v="1"/>
    <n v="38426"/>
    <n v="1"/>
    <s v="google"/>
  </r>
  <r>
    <s v="GA1.2.1287453105.1580141770"/>
    <s v="BMW-keyauto-krd.ru"/>
    <s v="BMW"/>
    <s v="(not set)"/>
    <s v="(not set)"/>
    <s v="Chrome"/>
    <s v="mobile"/>
    <x v="2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60702973.1573932024"/>
    <s v="BMW-keyauto-krd.ru"/>
    <s v="BMW"/>
    <s v="Zurich"/>
    <s v="Zurich"/>
    <s v="YaBrowser"/>
    <s v="mobile"/>
    <x v="27"/>
    <n v="2"/>
    <s v="(not set)"/>
    <s v="(not set)"/>
    <s v="referral"/>
    <s v="yandex.ru"/>
    <n v="0"/>
    <n v="0"/>
    <n v="1"/>
    <s v="/models/NewElantra/"/>
    <m/>
    <m/>
    <m/>
    <m/>
    <n v="0"/>
    <n v="0"/>
    <n v="0"/>
    <n v="0"/>
    <s v="yandex.ru"/>
  </r>
  <r>
    <s v="GA1.2.1262568414.1580194715"/>
    <s v="BMW-keyauto-krd.ru"/>
    <s v="BMW"/>
    <s v="Yaroslavl"/>
    <s v="Yaroslavl Oblast"/>
    <s v="Samsung Internet"/>
    <s v="tablet"/>
    <x v="27"/>
    <n v="8"/>
    <s v="(not set)"/>
    <s v="(not set)"/>
    <s v="(none)"/>
    <s v="(direct)"/>
    <n v="6.3657407407407402E-4"/>
    <n v="0"/>
    <n v="1"/>
    <s v="/?keyauto_from=1"/>
    <m/>
    <m/>
    <m/>
    <m/>
    <n v="0"/>
    <n v="0"/>
    <n v="0"/>
    <n v="0"/>
    <s v="(direct)"/>
  </r>
  <r>
    <s v="GA1.2.1359624411.1580239484"/>
    <s v="Mercedes-krasnodar.ru"/>
    <s v="Mercedes"/>
    <s v="Voronezh"/>
    <s v="Voronezh Oblast"/>
    <s v="Chrome"/>
    <s v="mobile"/>
    <x v="27"/>
    <n v="6"/>
    <s v="(not set)"/>
    <s v="(not set)"/>
    <s v="referral"/>
    <s v="yandex.ru"/>
    <n v="2.2048611111111101E-3"/>
    <n v="0"/>
    <n v="2"/>
    <s v="/service/warranty/"/>
    <m/>
    <m/>
    <m/>
    <m/>
    <n v="1"/>
    <n v="0.5"/>
    <n v="18027"/>
    <n v="1"/>
    <s v="yandex.ru"/>
  </r>
  <r>
    <s v="GA1.2.324514074.1580235506"/>
    <s v="Mercedes-krasnodar.ru"/>
    <s v="Mercedes"/>
    <s v="Voronezh"/>
    <s v="Voronezh Oblast"/>
    <s v="YaBrowser"/>
    <s v="desktop"/>
    <x v="27"/>
    <n v="12"/>
    <s v="(not set)"/>
    <s v="(not set)"/>
    <s v="(none)"/>
    <s v="(direct)"/>
    <n v="5.60185185185185E-3"/>
    <n v="0"/>
    <n v="1"/>
    <s v="/models/"/>
    <m/>
    <m/>
    <m/>
    <m/>
    <n v="0"/>
    <n v="0"/>
    <n v="0"/>
    <n v="0"/>
    <s v="(direct)"/>
  </r>
  <r>
    <s v="GA1.2.1210610900.1580243144"/>
    <s v="Mercedes-krasnodar.ru"/>
    <s v="Mercedes"/>
    <s v="Voronezh"/>
    <s v="Voronezh Oblast"/>
    <s v="Android Webview"/>
    <s v="mobile"/>
    <x v="27"/>
    <n v="26"/>
    <s v="(not set)"/>
    <s v="(not set)"/>
    <s v="organic"/>
    <s v="yandex"/>
    <n v="9.4328703703703692E-3"/>
    <n v="0"/>
    <n v="1"/>
    <s v="/models/"/>
    <m/>
    <m/>
    <m/>
    <m/>
    <n v="0"/>
    <n v="0"/>
    <n v="0"/>
    <n v="0"/>
    <s v="YANDEX"/>
  </r>
  <r>
    <s v="GA1.2.586740493.1580236165"/>
    <s v="Mercedes-krasnodar.ru"/>
    <s v="Mercedes"/>
    <s v="Voronezh"/>
    <s v="Voronezh Oblast"/>
    <s v="YaBrowser"/>
    <s v="mobile"/>
    <x v="27"/>
    <n v="12"/>
    <s v="(not set)"/>
    <s v="(not set)"/>
    <s v="referral"/>
    <s v="yandex.ru"/>
    <n v="1.33101851851852E-3"/>
    <n v="0"/>
    <n v="1"/>
    <s v="/buy/cars/"/>
    <m/>
    <m/>
    <m/>
    <m/>
    <n v="0"/>
    <n v="0"/>
    <n v="0"/>
    <n v="0"/>
    <s v="yandex.ru"/>
  </r>
  <r>
    <s v="GA1.2.586740493.1580236165"/>
    <s v="Mercedes-krasnodar.ru"/>
    <s v="Mercedes"/>
    <s v="Voronezh"/>
    <s v="Voronezh Oblast"/>
    <s v="YaBrowser"/>
    <s v="mobile"/>
    <x v="27"/>
    <n v="12"/>
    <s v="(not set)"/>
    <s v="(not set)"/>
    <s v="referral"/>
    <s v="yandex.ru"/>
    <n v="1.33101851851852E-3"/>
    <n v="0"/>
    <n v="1"/>
    <s v="/models/e220/options/"/>
    <m/>
    <m/>
    <m/>
    <m/>
    <n v="0"/>
    <n v="0"/>
    <n v="0"/>
    <n v="0"/>
    <s v="yandex.ru"/>
  </r>
  <r>
    <s v="GA1.2.310346562.1580213275"/>
    <s v="BMW-keyauto-krd.ru"/>
    <s v="BMW"/>
    <s v="Voronezh"/>
    <s v="Voronezh Oblast"/>
    <s v="Chrome"/>
    <s v="mobile"/>
    <x v="27"/>
    <n v="4"/>
    <s v="(not set)"/>
    <s v="(not set)"/>
    <s v="referral"/>
    <s v="yandex.ru"/>
    <n v="1.07638888888889E-3"/>
    <n v="0"/>
    <n v="1"/>
    <s v="/buy/taxi/"/>
    <m/>
    <m/>
    <m/>
    <m/>
    <n v="0"/>
    <n v="0"/>
    <n v="0"/>
    <n v="0"/>
    <s v="yandex.ru"/>
  </r>
  <r>
    <s v="GA1.2.1359624411.1580239484"/>
    <s v="Mercedes-krasnodar.ru"/>
    <s v="Mercedes"/>
    <s v="Voronezh"/>
    <s v="Voronezh Oblast"/>
    <s v="Chrome"/>
    <s v="mobile"/>
    <x v="27"/>
    <n v="6"/>
    <s v="(not set)"/>
    <s v="(not set)"/>
    <s v="referral"/>
    <s v="yandex.ru"/>
    <n v="2.2048611111111101E-3"/>
    <n v="0"/>
    <n v="2"/>
    <s v="/"/>
    <m/>
    <m/>
    <m/>
    <m/>
    <n v="0"/>
    <n v="0"/>
    <n v="0"/>
    <n v="0"/>
    <s v="yandex.ru"/>
  </r>
  <r>
    <s v="GA1.2.658227407.1580221635"/>
    <s v="BMW-keyauto-krd.ru"/>
    <s v="BMW"/>
    <s v="Voronezh"/>
    <s v="Voronezh Oblast"/>
    <s v="Chrome"/>
    <s v="mobile"/>
    <x v="27"/>
    <n v="12"/>
    <s v="(not set)"/>
    <s v="(not set)"/>
    <s v="organic"/>
    <s v="yandex"/>
    <n v="4.3981481481481502E-3"/>
    <n v="0"/>
    <n v="1"/>
    <s v="/"/>
    <m/>
    <m/>
    <m/>
    <m/>
    <n v="1"/>
    <n v="1"/>
    <n v="20349"/>
    <n v="1"/>
    <s v="YANDEX"/>
  </r>
  <r>
    <s v="GA1.2.540590623.1580207909"/>
    <s v="Mercedes-krasnodar.ru"/>
    <s v="Mercedes"/>
    <s v="Voronezh"/>
    <s v="Voronezh Oblast"/>
    <s v="Chrome"/>
    <s v="mobile"/>
    <x v="27"/>
    <n v="11"/>
    <s v="(not set)"/>
    <s v="(not set)"/>
    <s v="organic"/>
    <s v="yandex"/>
    <n v="1.72453703703704E-3"/>
    <n v="0"/>
    <n v="1"/>
    <s v="/"/>
    <m/>
    <m/>
    <m/>
    <m/>
    <n v="0"/>
    <n v="0"/>
    <n v="0"/>
    <n v="0"/>
    <s v="YANDEX"/>
  </r>
  <r>
    <s v="GA1.2.774733133.1580195938"/>
    <s v="cars.BMW-keyauto-krd.ru"/>
    <s v="BMW"/>
    <s v="Voronezh"/>
    <s v="Voronezh Oblast"/>
    <s v="Chrome"/>
    <s v="desktop"/>
    <x v="27"/>
    <n v="8"/>
    <s v="(not set)"/>
    <s v="(not set)"/>
    <s v="referral"/>
    <s v="BMW-keyauto-krd.ru"/>
    <n v="3.4837962962962999E-3"/>
    <n v="0"/>
    <n v="1"/>
    <s v="/"/>
    <m/>
    <m/>
    <m/>
    <m/>
    <n v="0"/>
    <n v="0"/>
    <n v="0"/>
    <n v="0"/>
    <s v="BMW-keyauto-krd.ru"/>
  </r>
  <r>
    <s v="GA1.2.586740493.1580236165"/>
    <s v="Mercedes-krasnodar.ru"/>
    <s v="Mercedes"/>
    <s v="Voronezh"/>
    <s v="Voronezh Oblast"/>
    <s v="YaBrowser"/>
    <s v="mobile"/>
    <x v="27"/>
    <n v="12"/>
    <s v="(not set)"/>
    <s v="(not set)"/>
    <s v="(none)"/>
    <s v="(direct)"/>
    <n v="0"/>
    <n v="0"/>
    <n v="1"/>
    <s v="/buy/cars/"/>
    <m/>
    <m/>
    <m/>
    <m/>
    <n v="0"/>
    <n v="0"/>
    <n v="0"/>
    <n v="0"/>
    <s v="(direct)"/>
  </r>
  <r>
    <s v="GA1.2.586740493.1580236165"/>
    <s v="Mercedes-krasnodar.ru"/>
    <s v="Mercedes"/>
    <s v="Voronezh"/>
    <s v="Voronezh Oblast"/>
    <s v="YaBrowser"/>
    <s v="mobile"/>
    <x v="27"/>
    <n v="1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910634868.1575468146"/>
    <s v="BMW-keyauto-krd.ru"/>
    <s v="BMW"/>
    <s v="Voronezh"/>
    <s v="Voronezh Oblast"/>
    <s v="YaBrowser"/>
    <s v="tablet"/>
    <x v="27"/>
    <n v="2"/>
    <s v="(not set)"/>
    <s v="(not set)"/>
    <s v="(none)"/>
    <s v="(direct)"/>
    <n v="0"/>
    <n v="0"/>
    <n v="1"/>
    <s v="/?keyauto_from=1"/>
    <m/>
    <m/>
    <m/>
    <m/>
    <n v="1"/>
    <n v="1"/>
    <n v="18372"/>
    <n v="1"/>
    <s v="(direct)"/>
  </r>
  <r>
    <s v="GA1.2.1405148911.1580194860"/>
    <s v="BMW-keyauto-krd.ru"/>
    <s v="BMW"/>
    <s v="Voronezh"/>
    <s v="Voronezh Oblast"/>
    <s v="Safari"/>
    <s v="mobile"/>
    <x v="27"/>
    <n v="8"/>
    <s v="(not set)"/>
    <s v="(not provided)"/>
    <s v="organic"/>
    <s v="google"/>
    <n v="7.5231481481481503E-4"/>
    <n v="0"/>
    <n v="1"/>
    <s v="/?keyauto_from=1"/>
    <m/>
    <m/>
    <m/>
    <m/>
    <n v="0"/>
    <n v="0"/>
    <n v="0"/>
    <n v="0"/>
    <s v="google"/>
  </r>
  <r>
    <s v="GA1.2.774733133.1580195938"/>
    <s v="BMW-keyauto-krd.ru"/>
    <s v="BMW"/>
    <s v="Voronezh"/>
    <s v="Voronezh Oblast"/>
    <s v="Chrome"/>
    <s v="desktop"/>
    <x v="27"/>
    <n v="10"/>
    <s v="(not set)"/>
    <s v="(not provided)"/>
    <s v="organic"/>
    <s v="google"/>
    <n v="9.1493055555555598E-3"/>
    <n v="0"/>
    <n v="2"/>
    <s v="(entrance)"/>
    <m/>
    <m/>
    <m/>
    <m/>
    <n v="1"/>
    <n v="0.5"/>
    <n v="43441"/>
    <n v="1"/>
    <s v="google"/>
  </r>
  <r>
    <s v="GA1.2.774733133.1580195938"/>
    <s v="BMW-keyauto-krd.ru"/>
    <s v="BMW"/>
    <s v="Voronezh"/>
    <s v="Voronezh Oblast"/>
    <s v="Chrome"/>
    <s v="desktop"/>
    <x v="27"/>
    <n v="10"/>
    <s v="(not set)"/>
    <s v="(not provided)"/>
    <s v="organic"/>
    <s v="google"/>
    <n v="9.1493055555555598E-3"/>
    <n v="0"/>
    <n v="2"/>
    <s v="/"/>
    <m/>
    <m/>
    <m/>
    <m/>
    <n v="1"/>
    <n v="0.5"/>
    <n v="17311"/>
    <n v="1"/>
    <s v="google"/>
  </r>
  <r>
    <s v="GA1.2.1886171411.1580213003"/>
    <s v="Mercedes-krasnodar.ru"/>
    <s v="Mercedes"/>
    <s v="Voronezh"/>
    <s v="Voronezh Oblast"/>
    <s v="Chrome"/>
    <s v="mobile"/>
    <x v="27"/>
    <n v="8"/>
    <s v="(not set)"/>
    <s v="(not provided)"/>
    <s v="organic"/>
    <s v="google"/>
    <n v="2.0081018518518499E-3"/>
    <n v="0"/>
    <n v="2"/>
    <s v="/"/>
    <m/>
    <m/>
    <m/>
    <m/>
    <n v="0"/>
    <n v="0"/>
    <n v="0"/>
    <n v="0"/>
    <s v="google"/>
  </r>
  <r>
    <s v="GA1.2.1717267839.1579759957"/>
    <s v="Mercedes-krasnodar.ru"/>
    <s v="Mercedes"/>
    <s v="Voronezh"/>
    <s v="Voronezh Oblast"/>
    <s v="Chrome"/>
    <s v="desktop"/>
    <x v="27"/>
    <n v="6"/>
    <s v="(not set)"/>
    <s v="(not provided)"/>
    <s v="organic"/>
    <s v="google"/>
    <n v="2.6620370370370399E-4"/>
    <n v="0"/>
    <n v="1"/>
    <s v="/"/>
    <m/>
    <m/>
    <m/>
    <m/>
    <n v="1"/>
    <n v="1"/>
    <n v="26971"/>
    <n v="1"/>
    <s v="google"/>
  </r>
  <r>
    <s v="GA1.2.1426047744.1580173473"/>
    <s v="BMW-keyauto-krd.ru"/>
    <s v="BMW"/>
    <s v="Voronezh"/>
    <s v="Voronezh Oblast"/>
    <s v="Chrome"/>
    <s v="mobile"/>
    <x v="27"/>
    <n v="4"/>
    <s v="(not set)"/>
    <s v="(not provided)"/>
    <s v="organic"/>
    <s v="google"/>
    <n v="4.3981481481481503E-4"/>
    <n v="0"/>
    <n v="1"/>
    <s v="/"/>
    <m/>
    <m/>
    <m/>
    <m/>
    <n v="1"/>
    <n v="1"/>
    <n v="12286"/>
    <n v="1"/>
    <s v="google"/>
  </r>
  <r>
    <s v="GA1.2.307152508.1580237520"/>
    <s v="BMW-keyauto-krd.ru"/>
    <s v="BMW"/>
    <s v="Voronezh"/>
    <s v="Voronezh Oblast"/>
    <s v="Chrome"/>
    <s v="tablet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4244012.1563527111"/>
    <s v="Mercedes-krasnodar.ru"/>
    <s v="Mercedes"/>
    <s v="Voronezh"/>
    <s v="Voronezh Oblast"/>
    <s v="Chrome"/>
    <s v="desktop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20042218.1580226802"/>
    <s v="BMW-keyauto-krd.ru"/>
    <s v="BMW"/>
    <s v="Voronezh"/>
    <s v="Voronezh Oblast"/>
    <s v="Chrome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14729"/>
    <n v="1"/>
    <s v="google"/>
  </r>
  <r>
    <s v="GA1.2.383956862.1576868377"/>
    <s v="BMW-keyauto-krd.ru"/>
    <s v="BMW"/>
    <s v="Voronezh"/>
    <s v="Voronezh Oblast"/>
    <s v="Chrome"/>
    <s v="mobile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37848388.1580230297"/>
    <s v="Mercedes-krasnodar.ru"/>
    <s v="Mercedes"/>
    <s v="Vologda"/>
    <s v="Vologda Oblast"/>
    <s v="YaBrowser"/>
    <s v="desktop"/>
    <x v="27"/>
    <n v="4"/>
    <s v="(not set)"/>
    <s v="(not set)"/>
    <s v="referral"/>
    <s v="iframe-toloka.com"/>
    <n v="2.31481481481481E-5"/>
    <n v="0"/>
    <n v="1"/>
    <s v="/models/"/>
    <m/>
    <m/>
    <m/>
    <m/>
    <n v="0"/>
    <n v="0"/>
    <n v="0"/>
    <n v="0"/>
    <s v="iframe-toloka.com"/>
  </r>
  <r>
    <s v="GA1.2.352483489.1580218433"/>
    <s v="Mercedes-krasnodar.ru"/>
    <s v="Mercedes"/>
    <s v="Vologda"/>
    <s v="Vologda Oblast"/>
    <s v="Safari"/>
    <s v="mobile"/>
    <x v="27"/>
    <n v="4"/>
    <s v="(not set)"/>
    <s v="(not set)"/>
    <s v="referral"/>
    <s v="yandex.ru"/>
    <n v="7.8703703703703705E-4"/>
    <n v="0"/>
    <n v="1"/>
    <s v="/models/e220/options/"/>
    <m/>
    <m/>
    <m/>
    <m/>
    <n v="1"/>
    <n v="1"/>
    <n v="36031"/>
    <n v="1"/>
    <s v="yandex.ru"/>
  </r>
  <r>
    <s v="GA1.2.877881362.1580197301"/>
    <s v="Mercedes-krasnodar.ru"/>
    <s v="Mercedes"/>
    <s v="Izhevsk"/>
    <s v="Udmurt Republic"/>
    <s v="Chrome"/>
    <s v="desktop"/>
    <x v="27"/>
    <n v="4"/>
    <s v="(not set)"/>
    <s v="(not set)"/>
    <s v="referral"/>
    <s v="go.mail.ru"/>
    <n v="5.6712962962962999E-4"/>
    <n v="0"/>
    <n v="1"/>
    <s v="/"/>
    <m/>
    <m/>
    <m/>
    <m/>
    <n v="1"/>
    <n v="1"/>
    <n v="25734"/>
    <n v="1"/>
    <s v="go.mail.ru"/>
  </r>
  <r>
    <s v="GA1.2.84232403.1580127793"/>
    <s v="BMW-keyauto-krd.ru"/>
    <s v="BMW"/>
    <s v="Yekaterinburg"/>
    <s v="Sverdlovsk Oblast"/>
    <s v="Chrome"/>
    <s v="mobile"/>
    <x v="27"/>
    <n v="10"/>
    <s v="(not set)"/>
    <s v="(not provided)"/>
    <s v="organic"/>
    <s v="google"/>
    <n v="1.66666666666667E-3"/>
    <n v="0"/>
    <n v="1"/>
    <s v="/?keyauto_from=1"/>
    <m/>
    <m/>
    <m/>
    <m/>
    <n v="0"/>
    <n v="0"/>
    <n v="0"/>
    <n v="0"/>
    <s v="google"/>
  </r>
  <r>
    <s v="GA1.2.1128780963.1580218153"/>
    <s v="BMW-keyauto-krd.ru"/>
    <s v="BMW"/>
    <s v="Yekaterinburg"/>
    <s v="Sverdlovsk Oblast"/>
    <s v="Chrome"/>
    <s v="desktop"/>
    <x v="27"/>
    <n v="2"/>
    <s v="(not set)"/>
    <s v="(not provided)"/>
    <s v="organic"/>
    <s v="google"/>
    <n v="0"/>
    <n v="0"/>
    <n v="1"/>
    <s v="(entrance)"/>
    <m/>
    <m/>
    <m/>
    <m/>
    <n v="1"/>
    <n v="1"/>
    <n v="41261"/>
    <n v="1"/>
    <s v="google"/>
  </r>
  <r>
    <s v="GA1.2.2146621446.1580225007"/>
    <s v="BMW-keyauto-krd.ru"/>
    <s v="BMW"/>
    <s v="Yekaterinburg"/>
    <s v="Sverdlovsk Oblast"/>
    <s v="Chrome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18809"/>
    <n v="1"/>
    <s v="google"/>
  </r>
  <r>
    <s v="GA1.2.580363432.1577022234"/>
    <s v="BMW-keyauto-krd.ru"/>
    <s v="BMW"/>
    <s v="Stavropol"/>
    <s v="Stavropol Krai"/>
    <s v="Samsung Internet"/>
    <s v="mobile"/>
    <x v="27"/>
    <n v="12"/>
    <s v="(not set)"/>
    <s v="(not set)"/>
    <s v="referral"/>
    <s v="cars.BMW-keyauto-krd.ru"/>
    <n v="8.8541666666666695E-4"/>
    <n v="0"/>
    <n v="2"/>
    <s v="/offers/buy/start/"/>
    <m/>
    <m/>
    <m/>
    <m/>
    <n v="1"/>
    <n v="0.5"/>
    <n v="35476"/>
    <n v="1"/>
    <s v="cars.BMW-keyauto-krd.ru"/>
  </r>
  <r>
    <s v="GA1.2.551962521.1580200471"/>
    <s v="Mercedes-krasnodar.ru"/>
    <s v="Mercedes"/>
    <s v="Stavropol"/>
    <s v="Stavropol Krai"/>
    <s v="Safari"/>
    <s v="mobile"/>
    <x v="27"/>
    <n v="4"/>
    <s v="(not set)"/>
    <s v="(not set)"/>
    <s v="referral"/>
    <s v="yandex.ru"/>
    <n v="2.0833333333333299E-4"/>
    <n v="0"/>
    <n v="2"/>
    <s v="/models/c200/options/"/>
    <m/>
    <m/>
    <m/>
    <m/>
    <n v="1"/>
    <n v="0.5"/>
    <n v="44918"/>
    <n v="1"/>
    <s v="yandex.ru"/>
  </r>
  <r>
    <s v="GA1.2.2055427150.1580229610"/>
    <s v="BMW-keyauto-krd.ru"/>
    <s v="BMW"/>
    <s v="Stavropol"/>
    <s v="Stavropol Krai"/>
    <s v="Safari"/>
    <s v="mobile"/>
    <x v="27"/>
    <n v="8"/>
    <s v="(not set)"/>
    <s v="(not set)"/>
    <s v="referral"/>
    <s v="cars.BMW-keyauto-krd.ru"/>
    <n v="8.2175925925925895E-4"/>
    <n v="0"/>
    <n v="1"/>
    <s v="/offers/buy/?trade_source=footer"/>
    <m/>
    <m/>
    <m/>
    <m/>
    <n v="0"/>
    <n v="0"/>
    <n v="0"/>
    <n v="0"/>
    <s v="cars.BMW-keyauto-krd.ru"/>
  </r>
  <r>
    <s v="GA1.2.282908057.1580237476"/>
    <s v="Mercedes-krasnodar.ru"/>
    <s v="Mercedes"/>
    <s v="Stavropol"/>
    <s v="Stavropol Krai"/>
    <s v="Edge"/>
    <s v="desktop"/>
    <x v="27"/>
    <n v="4"/>
    <s v="(not set)"/>
    <s v="(not set)"/>
    <s v="referral"/>
    <s v="yandex.ru"/>
    <n v="8.2175925925925895E-4"/>
    <n v="0"/>
    <n v="1"/>
    <s v="/models/cla/options/"/>
    <m/>
    <m/>
    <m/>
    <m/>
    <n v="0"/>
    <n v="0"/>
    <n v="0"/>
    <n v="0"/>
    <s v="yandex.ru"/>
  </r>
  <r>
    <s v="GA1.2.1674386848.1580211887"/>
    <s v="Mercedes-krasnodar.ru"/>
    <s v="Mercedes"/>
    <s v="Stavropol"/>
    <s v="Stavropol Krai"/>
    <s v="Chrome"/>
    <s v="desktop"/>
    <x v="27"/>
    <n v="8"/>
    <s v="(not set)"/>
    <s v="(not set)"/>
    <s v="organic"/>
    <s v="yandex"/>
    <n v="1.0995370370370399E-3"/>
    <n v="0"/>
    <n v="1"/>
    <s v="/models/e220/options/"/>
    <m/>
    <m/>
    <m/>
    <m/>
    <n v="0"/>
    <n v="0"/>
    <n v="0"/>
    <n v="0"/>
    <s v="YANDEX"/>
  </r>
  <r>
    <s v="GA1.2.594378933.1580225255"/>
    <s v="cars.BMW-keyauto-krd.ru"/>
    <s v="BMW"/>
    <s v="Pyatigorsk"/>
    <s v="Stavropol Krai"/>
    <s v="Chrome"/>
    <s v="desktop"/>
    <x v="27"/>
    <n v="4"/>
    <s v="(not set)"/>
    <s v="(not set)"/>
    <s v="referral"/>
    <s v="BMW-keyauto-krd.ru"/>
    <n v="7.5231481481481503E-4"/>
    <n v="0"/>
    <n v="1"/>
    <s v="(entrance)"/>
    <m/>
    <m/>
    <m/>
    <m/>
    <n v="0"/>
    <n v="0"/>
    <n v="0"/>
    <n v="0"/>
    <s v="BMW-keyauto-krd.ru"/>
  </r>
  <r>
    <s v="GA1.2.859465824.1580238096"/>
    <s v="BMW-keyauto-krd.ru"/>
    <s v="BMW"/>
    <s v="Pyatigorsk"/>
    <s v="Stavropol Krai"/>
    <s v="YaBrowser"/>
    <s v="desktop"/>
    <x v="27"/>
    <n v="14"/>
    <s v="(not set)"/>
    <s v="(not set)"/>
    <s v="referral"/>
    <s v="yandex.ru"/>
    <n v="8.4490740740740707E-3"/>
    <n v="0"/>
    <n v="1"/>
    <s v="(entrance)"/>
    <m/>
    <m/>
    <m/>
    <m/>
    <n v="1"/>
    <n v="1"/>
    <n v="38943"/>
    <n v="1"/>
    <s v="yandex.ru"/>
  </r>
  <r>
    <s v="GA1.2.580363432.1577022234"/>
    <s v="cars.BMW-keyauto-krd.ru"/>
    <s v="BMW"/>
    <s v="Stavropol"/>
    <s v="Stavropol Krai"/>
    <s v="Samsung Internet"/>
    <s v="mobile"/>
    <x v="27"/>
    <n v="16"/>
    <s v="(not set)"/>
    <s v="(not set)"/>
    <s v="(none)"/>
    <s v="(direct)"/>
    <n v="1.2650462962963E-2"/>
    <n v="0"/>
    <n v="1"/>
    <s v="(entrance)"/>
    <m/>
    <m/>
    <m/>
    <m/>
    <n v="1"/>
    <n v="1"/>
    <n v="38420"/>
    <n v="1"/>
    <s v="(direct)"/>
  </r>
  <r>
    <s v="GA1.2.1910880807.1580227944"/>
    <s v="BMW-keyauto-krd.ru"/>
    <s v="BMW"/>
    <s v="Essentuki"/>
    <s v="Stavropol Krai"/>
    <s v="Android Webview"/>
    <s v="mobile"/>
    <x v="27"/>
    <n v="4"/>
    <s v="(not set)"/>
    <s v="(not set)"/>
    <s v="(none)"/>
    <s v="(direct)"/>
    <n v="1.0995370370370399E-3"/>
    <n v="0"/>
    <n v="1"/>
    <s v="(entrance)"/>
    <m/>
    <m/>
    <m/>
    <m/>
    <n v="0"/>
    <n v="0"/>
    <n v="0"/>
    <n v="0"/>
    <s v="(direct)"/>
  </r>
  <r>
    <s v="GA1.2.580363432.1577022234"/>
    <s v="BMW-keyauto-krd.ru"/>
    <s v="BMW"/>
    <s v="Stavropol"/>
    <s v="Stavropol Krai"/>
    <s v="Samsung Internet"/>
    <s v="mobile"/>
    <x v="27"/>
    <n v="12"/>
    <s v="(not set)"/>
    <s v="(not set)"/>
    <s v="referral"/>
    <s v="cars.BMW-keyauto-krd.ru"/>
    <n v="8.8541666666666695E-4"/>
    <n v="0"/>
    <n v="2"/>
    <s v="(entrance)"/>
    <m/>
    <m/>
    <m/>
    <m/>
    <n v="1"/>
    <n v="0.5"/>
    <n v="31489"/>
    <n v="1"/>
    <s v="cars.BMW-keyauto-krd.ru"/>
  </r>
  <r>
    <s v="GA1.2.1774685718.1580238317"/>
    <s v="BMW-keyauto-krd.ru"/>
    <s v="BMW"/>
    <s v="Stavropol"/>
    <s v="Stavropol Krai"/>
    <s v="YaBrowser"/>
    <s v="desktop"/>
    <x v="27"/>
    <n v="10"/>
    <s v="(not set)"/>
    <s v="(not set)"/>
    <s v="referral"/>
    <s v="yandex.ru"/>
    <n v="8.5648148148148205E-4"/>
    <n v="0"/>
    <n v="2"/>
    <s v="(entrance)"/>
    <m/>
    <m/>
    <m/>
    <m/>
    <n v="0"/>
    <n v="0"/>
    <n v="0"/>
    <n v="0"/>
    <s v="yandex.ru"/>
  </r>
  <r>
    <s v="GA1.2.676653971.1580207539"/>
    <s v="BMW-keyauto-krd.ru"/>
    <s v="BMW"/>
    <s v="Stavropol"/>
    <s v="Stavropol Krai"/>
    <s v="Chrome"/>
    <s v="desktop"/>
    <x v="27"/>
    <n v="4"/>
    <s v="(not set)"/>
    <s v="(not set)"/>
    <s v="referral"/>
    <s v="link.2gis.ru"/>
    <n v="4.7453703703703698E-4"/>
    <n v="0"/>
    <n v="1"/>
    <s v="/?keyauto_from=1"/>
    <m/>
    <m/>
    <m/>
    <m/>
    <n v="0"/>
    <n v="0"/>
    <n v="0"/>
    <n v="0"/>
    <s v="link.2gis.ru"/>
  </r>
  <r>
    <s v="GA1.2.1598541149.1580232885"/>
    <s v="BMW-keyauto-krd.ru"/>
    <s v="BMW"/>
    <s v="Stavropol"/>
    <s v="Stavropol Krai"/>
    <s v="Safari"/>
    <s v="mobile"/>
    <x v="27"/>
    <n v="14"/>
    <s v="(not set)"/>
    <s v="(not set)"/>
    <s v="referral"/>
    <s v="BMW-keyauto-krd.ru"/>
    <n v="1.7013888888888901E-2"/>
    <n v="0"/>
    <n v="1"/>
    <s v="/?keyauto_from=1"/>
    <m/>
    <m/>
    <m/>
    <m/>
    <n v="0"/>
    <n v="0"/>
    <n v="0"/>
    <n v="0"/>
    <s v="BMW-keyauto-krd.ru"/>
  </r>
  <r>
    <s v="GA1.2.1313194350.1580243357"/>
    <s v="BMW-keyauto-krd.ru"/>
    <s v="BMW"/>
    <s v="Stavropol"/>
    <s v="Stavropol Krai"/>
    <s v="YaBrowser"/>
    <s v="mobile"/>
    <x v="27"/>
    <n v="18"/>
    <s v="(not set)"/>
    <s v="(not set)"/>
    <s v="(none)"/>
    <s v="(direct)"/>
    <n v="6.2384259259259302E-3"/>
    <n v="0"/>
    <n v="1"/>
    <s v="/?keyauto_from=1"/>
    <m/>
    <m/>
    <m/>
    <m/>
    <n v="0"/>
    <n v="0"/>
    <n v="0"/>
    <n v="0"/>
    <s v="(direct)"/>
  </r>
  <r>
    <s v="GA1.2.847951969.1577806228"/>
    <s v="BMW-keyauto-krd.ru"/>
    <s v="BMW"/>
    <s v="Essentuki"/>
    <s v="Stavropol Krai"/>
    <s v="Firefox"/>
    <s v="desktop"/>
    <x v="27"/>
    <n v="2"/>
    <s v="(not set)"/>
    <s v="(not set)"/>
    <s v="(none)"/>
    <s v="(direct)"/>
    <n v="1.1574074074074101E-5"/>
    <n v="0"/>
    <n v="1"/>
    <s v="/?keyauto_from=1"/>
    <m/>
    <m/>
    <m/>
    <m/>
    <n v="1"/>
    <n v="1"/>
    <n v="18838"/>
    <n v="1"/>
    <s v="(direct)"/>
  </r>
  <r>
    <s v="GA1.2.363591739.1580218782"/>
    <s v="BMW-keyauto-krd.ru"/>
    <s v="BMW"/>
    <s v="Nevinnomyssk"/>
    <s v="Stavropol Krai"/>
    <s v="YaBrowser"/>
    <s v="desktop"/>
    <x v="27"/>
    <n v="4"/>
    <s v="(not set)"/>
    <s v="(not set)"/>
    <s v="(none)"/>
    <s v="(direct)"/>
    <n v="8.2986111111111108E-3"/>
    <n v="0"/>
    <n v="1"/>
    <s v="/?keyauto_from=1"/>
    <m/>
    <m/>
    <m/>
    <m/>
    <n v="0"/>
    <n v="0"/>
    <n v="0"/>
    <n v="0"/>
    <s v="(direct)"/>
  </r>
  <r>
    <s v="GA1.2.1839904951.1580221878"/>
    <s v="BMW-keyauto-krd.ru"/>
    <s v="BMW"/>
    <s v="Essentuki"/>
    <s v="Stavropol Krai"/>
    <s v="Chrome"/>
    <s v="mobile"/>
    <x v="27"/>
    <n v="16"/>
    <s v="(not set)"/>
    <s v="(not set)"/>
    <s v="(none)"/>
    <s v="(direct)"/>
    <n v="3.4606481481481502E-3"/>
    <n v="0"/>
    <n v="1"/>
    <s v="/?keyauto_from=1"/>
    <m/>
    <m/>
    <m/>
    <m/>
    <n v="0"/>
    <n v="0"/>
    <n v="0"/>
    <n v="0"/>
    <s v="(direct)"/>
  </r>
  <r>
    <s v="GA1.2.813194127.1580163050"/>
    <s v="BMW-keyauto-krd.ru"/>
    <s v="BMW"/>
    <s v="(not set)"/>
    <s v="Stavropol Krai"/>
    <s v="Chrome"/>
    <s v="desktop"/>
    <x v="27"/>
    <n v="4"/>
    <s v="(not set)"/>
    <s v="(not set)"/>
    <s v="(none)"/>
    <s v="(direct)"/>
    <n v="9.2592592592592602E-5"/>
    <n v="0"/>
    <n v="1"/>
    <s v="/?keyauto_from=1"/>
    <m/>
    <m/>
    <m/>
    <m/>
    <n v="0"/>
    <n v="0"/>
    <n v="0"/>
    <n v="0"/>
    <s v="(direct)"/>
  </r>
  <r>
    <s v="GA1.2.1338628501.1580217251"/>
    <s v="Mercedes-krasnodar.ru"/>
    <s v="Mercedes"/>
    <s v="Stavropol"/>
    <s v="Stavropol Krai"/>
    <s v="Chrome"/>
    <s v="desktop"/>
    <x v="27"/>
    <n v="28"/>
    <s v="(not set)"/>
    <s v="(not set)"/>
    <s v="referral"/>
    <s v="yandex.ru"/>
    <n v="3.0497685185185198E-3"/>
    <n v="0"/>
    <n v="2"/>
    <s v="/"/>
    <m/>
    <m/>
    <m/>
    <m/>
    <n v="1"/>
    <n v="0.5"/>
    <n v="37490"/>
    <n v="1"/>
    <s v="yandex.ru"/>
  </r>
  <r>
    <s v="GA1.2.551962521.1580200471"/>
    <s v="Mercedes-krasnodar.ru"/>
    <s v="Mercedes"/>
    <s v="Stavropol"/>
    <s v="Stavropol Krai"/>
    <s v="Safari"/>
    <s v="mobile"/>
    <x v="27"/>
    <n v="4"/>
    <s v="(not set)"/>
    <s v="(not set)"/>
    <s v="referral"/>
    <s v="yandex.ru"/>
    <n v="2.0833333333333299E-4"/>
    <n v="0"/>
    <n v="2"/>
    <s v="/"/>
    <m/>
    <m/>
    <m/>
    <m/>
    <n v="1"/>
    <n v="0.5"/>
    <n v="42054"/>
    <n v="1"/>
    <s v="yandex.ru"/>
  </r>
  <r>
    <s v="GA1.2.1774685718.1580238317"/>
    <s v="BMW-keyauto-krd.ru"/>
    <s v="BMW"/>
    <s v="Stavropol"/>
    <s v="Stavropol Krai"/>
    <s v="YaBrowser"/>
    <s v="desktop"/>
    <x v="27"/>
    <n v="10"/>
    <s v="(not set)"/>
    <s v="(not set)"/>
    <s v="referral"/>
    <s v="yandex.ru"/>
    <n v="8.5648148148148205E-4"/>
    <n v="0"/>
    <n v="2"/>
    <s v="/"/>
    <m/>
    <m/>
    <m/>
    <m/>
    <n v="0"/>
    <n v="0"/>
    <n v="0"/>
    <n v="0"/>
    <s v="yandex.ru"/>
  </r>
  <r>
    <s v="GA1.2.2055427150.1580229610"/>
    <s v="BMW-keyauto-krd.ru"/>
    <s v="BMW"/>
    <s v="Stavropol"/>
    <s v="Stavropol Krai"/>
    <s v="Safari"/>
    <s v="mobile"/>
    <x v="27"/>
    <n v="8"/>
    <s v="(not set)"/>
    <s v="(not set)"/>
    <s v="referral"/>
    <s v="cars.BMW-keyauto-krd.ru"/>
    <n v="8.2175925925925895E-4"/>
    <n v="0"/>
    <n v="1"/>
    <s v="/"/>
    <m/>
    <m/>
    <m/>
    <m/>
    <n v="1"/>
    <n v="1"/>
    <n v="27245"/>
    <n v="1"/>
    <s v="cars.BMW-keyauto-krd.ru"/>
  </r>
  <r>
    <s v="GA1.2.1353240962.1580216968"/>
    <s v="cars.Mercedes-krasnodar.ru"/>
    <s v="BMW"/>
    <s v="Nevinnomyssk"/>
    <s v="Stavropol Krai"/>
    <s v="Opera"/>
    <s v="desktop"/>
    <x v="27"/>
    <n v="4"/>
    <s v="(not set)"/>
    <s v="(not set)"/>
    <s v="organic"/>
    <s v="yandex"/>
    <n v="9.1898148148148208E-3"/>
    <n v="0"/>
    <n v="1"/>
    <s v="/"/>
    <m/>
    <m/>
    <m/>
    <m/>
    <n v="0"/>
    <n v="0"/>
    <n v="0"/>
    <n v="0"/>
    <s v="YANDEX"/>
  </r>
  <r>
    <s v="GA1.2.1137898695.1580229158"/>
    <s v="BMW-keyauto-krd.ru"/>
    <s v="BMW"/>
    <s v="Stavropol"/>
    <s v="Stavropol Krai"/>
    <s v="Safari"/>
    <s v="mobile"/>
    <x v="27"/>
    <n v="6"/>
    <s v="(not set)"/>
    <s v="(not set)"/>
    <s v="(none)"/>
    <s v="(direct)"/>
    <n v="4.8611111111111099E-4"/>
    <n v="0"/>
    <n v="1"/>
    <s v="/"/>
    <m/>
    <m/>
    <m/>
    <m/>
    <n v="1"/>
    <n v="1"/>
    <n v="25108"/>
    <n v="1"/>
    <s v="(direct)"/>
  </r>
  <r>
    <s v="GA1.2.1137898695.1580229158"/>
    <s v="cars.BMW-keyauto-krd.ru"/>
    <s v="BMW"/>
    <s v="Stavropol"/>
    <s v="Stavropol Krai"/>
    <s v="Safari"/>
    <s v="mobile"/>
    <x v="27"/>
    <n v="2"/>
    <s v="(not set)"/>
    <s v="(not set)"/>
    <s v="referral"/>
    <s v="BMW-keyauto-krd.ru"/>
    <n v="2.31481481481481E-5"/>
    <n v="0"/>
    <n v="1"/>
    <s v="/"/>
    <m/>
    <m/>
    <m/>
    <m/>
    <n v="1"/>
    <n v="1"/>
    <n v="24590"/>
    <n v="1"/>
    <s v="BMW-keyauto-krd.ru"/>
  </r>
  <r>
    <s v="GA1.2.1598541149.1580232885"/>
    <s v="BMW-keyauto-krd.ru"/>
    <s v="BMW"/>
    <s v="Stavropol"/>
    <s v="Stavropol Krai"/>
    <s v="Safari"/>
    <s v="mobile"/>
    <x v="27"/>
    <n v="14"/>
    <s v="(not set)"/>
    <s v="(not set)"/>
    <s v="referral"/>
    <s v="BMW-keyauto-krd.ru"/>
    <n v="1.7013888888888901E-2"/>
    <n v="0"/>
    <n v="1"/>
    <s v="/"/>
    <m/>
    <m/>
    <m/>
    <m/>
    <n v="0"/>
    <n v="0"/>
    <n v="0"/>
    <n v="0"/>
    <s v="BMW-keyauto-krd.ru"/>
  </r>
  <r>
    <s v="GA1.2.2055427150.1580229610"/>
    <s v="cars.BMW-keyauto-krd.ru"/>
    <s v="BMW"/>
    <s v="Stavropol"/>
    <s v="Stavropol Krai"/>
    <s v="Safari"/>
    <s v="mobile"/>
    <x v="27"/>
    <n v="4"/>
    <s v="(not set)"/>
    <s v="(not set)"/>
    <s v="referral"/>
    <s v="BMW-keyauto-krd.ru"/>
    <n v="1.0416666666666699E-3"/>
    <n v="0"/>
    <n v="1"/>
    <s v="/"/>
    <m/>
    <m/>
    <m/>
    <m/>
    <n v="0"/>
    <n v="0"/>
    <n v="0"/>
    <n v="0"/>
    <s v="BMW-keyauto-krd.ru"/>
  </r>
  <r>
    <s v="GA1.2.1485002339.1580191358"/>
    <s v="BMW-keyauto-krd.ru"/>
    <s v="BMW"/>
    <s v="Pyatigorsk"/>
    <s v="Stavropol Krai"/>
    <s v="Chrome"/>
    <s v="desktop"/>
    <x v="27"/>
    <n v="6"/>
    <s v="(not set)"/>
    <s v="(not set)"/>
    <s v="(none)"/>
    <s v="(direct)"/>
    <n v="5.4398148148148101E-4"/>
    <n v="0"/>
    <n v="1"/>
    <s v="/"/>
    <m/>
    <m/>
    <m/>
    <m/>
    <n v="0"/>
    <n v="0"/>
    <n v="0"/>
    <n v="0"/>
    <s v="(direct)"/>
  </r>
  <r>
    <s v="GA1.2.56303278.1580222933"/>
    <s v="Mercedes-krasnodar.ru"/>
    <s v="Mercedes"/>
    <s v="Stavropol"/>
    <s v="Stavropol Krai"/>
    <s v="Chrome"/>
    <s v="mobile"/>
    <x v="27"/>
    <n v="6"/>
    <s v="(not set)"/>
    <s v="(not set)"/>
    <s v="organic"/>
    <s v="yandex"/>
    <n v="1.66666666666667E-3"/>
    <n v="0"/>
    <n v="1"/>
    <s v="/"/>
    <m/>
    <m/>
    <m/>
    <m/>
    <n v="1"/>
    <n v="1"/>
    <n v="14161"/>
    <n v="1"/>
    <s v="YANDEX"/>
  </r>
  <r>
    <s v="GA1.2.988499265.1549138926"/>
    <s v="cars.Mercedes-krasnodar.ru"/>
    <s v="BMW"/>
    <s v="Stavropol"/>
    <s v="Stavropol Krai"/>
    <s v="YaBrowser"/>
    <s v="desktop"/>
    <x v="27"/>
    <n v="4"/>
    <s v="(not set)"/>
    <s v="(not set)"/>
    <s v="referral"/>
    <s v="yandex.ru"/>
    <n v="1.2731481481481499E-4"/>
    <n v="0"/>
    <n v="1"/>
    <s v="/"/>
    <m/>
    <m/>
    <m/>
    <m/>
    <n v="0"/>
    <n v="0"/>
    <n v="0"/>
    <n v="0"/>
    <s v="yandex.ru"/>
  </r>
  <r>
    <s v="GA1.2.338256047.1580235694"/>
    <s v="BMW-keyauto-krd.ru"/>
    <s v="BMW"/>
    <s v="Stavropol"/>
    <s v="Stavropol Krai"/>
    <s v="Safari"/>
    <s v="mobile"/>
    <x v="27"/>
    <n v="4"/>
    <s v="(not set)"/>
    <s v="(not set)"/>
    <s v="referral"/>
    <s v="yandex.ru"/>
    <n v="1.0069444444444401E-3"/>
    <n v="0"/>
    <n v="1"/>
    <s v="/"/>
    <m/>
    <m/>
    <m/>
    <m/>
    <n v="0"/>
    <n v="0"/>
    <n v="0"/>
    <n v="0"/>
    <s v="yandex.ru"/>
  </r>
  <r>
    <s v="GA1.2.1690521817.1580215003"/>
    <s v="BMW-keyauto-krd.ru"/>
    <s v="BMW"/>
    <s v="Pyatigorsk"/>
    <s v="Stavropol Krai"/>
    <s v="Edge"/>
    <s v="desktop"/>
    <x v="27"/>
    <n v="4"/>
    <s v="(not set)"/>
    <s v="(not set)"/>
    <s v="referral"/>
    <s v="yandex.ru"/>
    <n v="7.9861111111111105E-4"/>
    <n v="0"/>
    <n v="1"/>
    <s v="/"/>
    <m/>
    <m/>
    <m/>
    <m/>
    <n v="1"/>
    <n v="1"/>
    <n v="10196"/>
    <n v="1"/>
    <s v="yandex.ru"/>
  </r>
  <r>
    <s v="GA1.2.2055427150.1580229610"/>
    <s v="BMW-keyauto-krd.ru"/>
    <s v="BMW"/>
    <s v="Stavropol"/>
    <s v="Stavropol Krai"/>
    <s v="Safari"/>
    <s v="mobile"/>
    <x v="27"/>
    <n v="8"/>
    <s v="(not set)"/>
    <s v="(not set)"/>
    <s v="(not set)"/>
    <s v="110km.ru"/>
    <n v="0"/>
    <n v="0"/>
    <n v="1"/>
    <s v="/"/>
    <m/>
    <m/>
    <m/>
    <m/>
    <n v="1"/>
    <n v="1"/>
    <n v="21265"/>
    <n v="1"/>
    <s v="110km.ru"/>
  </r>
  <r>
    <s v="GA1.2.1598541149.1580232885"/>
    <s v="BMW-keyauto-krd.ru"/>
    <s v="BMW"/>
    <s v="Stavropol"/>
    <s v="Stavropol Krai"/>
    <s v="Safari"/>
    <s v="mobile"/>
    <x v="27"/>
    <n v="1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74685718.1580238317"/>
    <s v="cars.BMW-keyauto-krd.ru"/>
    <s v="BMW"/>
    <s v="Stavropol"/>
    <s v="Stavropol Krai"/>
    <s v="YaBrowser"/>
    <s v="desktop"/>
    <x v="27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485002339.1580191358"/>
    <s v="cars.BMW-keyauto-krd.ru"/>
    <s v="BMW"/>
    <s v="Pyatigorsk"/>
    <s v="Stavropol Krai"/>
    <s v="Chrome"/>
    <s v="desktop"/>
    <x v="27"/>
    <n v="4"/>
    <s v="(not set)"/>
    <s v="(not set)"/>
    <s v="referral"/>
    <s v="BMW-keyauto-rnd.ru"/>
    <n v="0"/>
    <n v="0"/>
    <n v="1"/>
    <s v="/"/>
    <m/>
    <m/>
    <m/>
    <m/>
    <n v="0"/>
    <n v="0"/>
    <n v="0"/>
    <n v="0"/>
    <s v="BMW-keyauto-rnd.ru"/>
  </r>
  <r>
    <s v="GA1.2.957141218.1580235204"/>
    <s v="BMW-keyauto-krd.ru"/>
    <s v="BMW"/>
    <s v="Pyatigorsk"/>
    <s v="Stavropol Krai"/>
    <s v="Chrome"/>
    <s v="desktop"/>
    <x v="27"/>
    <n v="4"/>
    <s v="(not set)"/>
    <s v="(not set)"/>
    <s v="referral"/>
    <s v="BMW-keyauto-kmv.ru"/>
    <n v="0"/>
    <n v="0"/>
    <n v="1"/>
    <s v="/"/>
    <m/>
    <m/>
    <m/>
    <m/>
    <n v="1"/>
    <n v="1"/>
    <n v="28647"/>
    <n v="1"/>
    <s v="BMW-keyauto-kmv.ru"/>
  </r>
  <r>
    <s v="GA1.2.1485002339.1580191358"/>
    <s v="cars.BMW-keyauto-krd.ru"/>
    <s v="BMW"/>
    <s v="Pyatigorsk"/>
    <s v="Stavropol Krai"/>
    <s v="Chrome"/>
    <s v="desktop"/>
    <x v="27"/>
    <n v="4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57141218.1580235204"/>
    <s v="BMW-keyauto-krd.ru"/>
    <s v="BMW"/>
    <s v="Pyatigorsk"/>
    <s v="Stavropol Krai"/>
    <s v="Chrome"/>
    <s v="desktop"/>
    <x v="27"/>
    <n v="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55427150.1580229610"/>
    <s v="BMW-keyauto-krd.ru"/>
    <s v="BMW"/>
    <s v="Stavropol"/>
    <s v="Stavropol Krai"/>
    <s v="Safari"/>
    <s v="mobile"/>
    <x v="27"/>
    <n v="8"/>
    <s v="(not set)"/>
    <s v="(not set)"/>
    <s v="(not set)"/>
    <s v="110km.ru"/>
    <n v="0"/>
    <n v="0"/>
    <n v="1"/>
    <s v="/offers/buy/?trade_source=footer"/>
    <m/>
    <m/>
    <m/>
    <m/>
    <n v="0"/>
    <n v="0"/>
    <n v="0"/>
    <n v="0"/>
    <s v="110km.ru"/>
  </r>
  <r>
    <s v="GA1.2.957141218.1580235204"/>
    <s v="BMW-keyauto-krd.ru"/>
    <s v="BMW"/>
    <s v="Pyatigorsk"/>
    <s v="Stavropol Krai"/>
    <s v="Chrome"/>
    <s v="desktop"/>
    <x v="27"/>
    <n v="4"/>
    <s v="(not set)"/>
    <s v="(not set)"/>
    <s v="referral"/>
    <s v="BMW-keyauto-kmv.ru"/>
    <n v="0"/>
    <n v="0"/>
    <n v="1"/>
    <s v="/?keyauto_from=1"/>
    <m/>
    <m/>
    <m/>
    <m/>
    <n v="0"/>
    <n v="0"/>
    <n v="0"/>
    <n v="0"/>
    <s v="BMW-keyauto-kmv.ru"/>
  </r>
  <r>
    <s v="GA1.2.1598541149.1580232885"/>
    <s v="BMW-keyauto-krd.ru"/>
    <s v="BMW"/>
    <s v="Stavropol"/>
    <s v="Stavropol Krai"/>
    <s v="Safari"/>
    <s v="mobile"/>
    <x v="27"/>
    <n v="14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57141218.1580235204"/>
    <s v="BMW-keyauto-krd.ru"/>
    <s v="BMW"/>
    <s v="Pyatigorsk"/>
    <s v="Stavropol Krai"/>
    <s v="Chrome"/>
    <s v="desktop"/>
    <x v="27"/>
    <n v="4"/>
    <s v="(not set)"/>
    <s v="(not set)"/>
    <s v="(none)"/>
    <s v="(direct)"/>
    <n v="0"/>
    <n v="0"/>
    <n v="1"/>
    <s v="/?keyauto_from=1"/>
    <m/>
    <m/>
    <m/>
    <m/>
    <n v="1"/>
    <n v="1"/>
    <n v="30653"/>
    <n v="1"/>
    <s v="(direct)"/>
  </r>
  <r>
    <s v="GA1.2.1313888458.1580238500"/>
    <s v="BMW-keyauto-krd.ru"/>
    <s v="BMW"/>
    <s v="Stavropol"/>
    <s v="Stavropol Krai"/>
    <s v="YaBrowser"/>
    <s v="desktop"/>
    <x v="27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928712762.1580204200"/>
    <s v="cars.BMW-keyauto-krd.ru"/>
    <s v="BMW"/>
    <s v="Stavropol"/>
    <s v="Stavropol Krai"/>
    <s v="Safari"/>
    <s v="mobile"/>
    <x v="27"/>
    <n v="2"/>
    <s v="(not set)"/>
    <s v="(not set)"/>
    <s v="referral"/>
    <s v="BMW-keyauto-krd.ru"/>
    <n v="0"/>
    <n v="0"/>
    <n v="2"/>
    <s v="/new/BMW/318?page=2"/>
    <m/>
    <m/>
    <m/>
    <m/>
    <n v="0"/>
    <n v="0"/>
    <n v="0"/>
    <n v="0"/>
    <s v="BMW-keyauto-krd.ru"/>
  </r>
  <r>
    <s v="GA1.2.2040564515.1580184654"/>
    <s v="Mercedes-krasnodar.ru"/>
    <s v="Mercedes"/>
    <s v="Stavropol"/>
    <s v="Stavropol Krai"/>
    <s v="Chrome"/>
    <s v="mobile"/>
    <x v="27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928712762.1580204200"/>
    <s v="cars.BMW-keyauto-krd.ru"/>
    <s v="BMW"/>
    <s v="Stavropol"/>
    <s v="Stavropol Krai"/>
    <s v="Safari"/>
    <s v="mobile"/>
    <x v="27"/>
    <n v="2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883450881.1578477449"/>
    <s v="cars.BMW-keyauto-krd.ru"/>
    <s v="BMW"/>
    <s v="Pyatigorsk"/>
    <s v="Stavropol Krai"/>
    <s v="Chrome"/>
    <s v="mobile"/>
    <x v="27"/>
    <n v="2"/>
    <s v="(not set)"/>
    <s v="(not set)"/>
    <s v="organic"/>
    <s v="yandex"/>
    <n v="0"/>
    <n v="0"/>
    <n v="1"/>
    <s v="/"/>
    <m/>
    <m/>
    <m/>
    <m/>
    <n v="1"/>
    <n v="1"/>
    <n v="31993"/>
    <n v="1"/>
    <s v="YANDEX"/>
  </r>
  <r>
    <s v="GA1.2.1027885411.1580214045"/>
    <s v="Mercedes-krasnodar.ru"/>
    <s v="Mercedes"/>
    <s v="Stavropol"/>
    <s v="Stavropol Krai"/>
    <s v="Chrome"/>
    <s v="mobile"/>
    <x v="2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813194127.1580163050"/>
    <s v="cars.BMW-keyauto-krd.ru"/>
    <s v="BMW"/>
    <s v="(not set)"/>
    <s v="Stavropol Krai"/>
    <s v="Chrome"/>
    <s v="desktop"/>
    <x v="27"/>
    <n v="2"/>
    <s v="(not set)"/>
    <s v="(not set)"/>
    <s v="referral"/>
    <s v="BMW-keyauto-krd.ru"/>
    <n v="0"/>
    <n v="0"/>
    <n v="1"/>
    <s v="/"/>
    <m/>
    <m/>
    <m/>
    <m/>
    <n v="1"/>
    <n v="1"/>
    <n v="15130"/>
    <n v="1"/>
    <s v="BMW-keyauto-krd.ru"/>
  </r>
  <r>
    <s v="GA1.2.957141218.1580235204"/>
    <s v="cars.BMW-keyauto-krd.ru"/>
    <s v="BMW"/>
    <s v="Pyatigorsk"/>
    <s v="Stavropol Krai"/>
    <s v="Chrome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59465824.1580238096"/>
    <s v="cars.BMW-keyauto-krd.ru"/>
    <s v="BMW"/>
    <s v="Pyatigorsk"/>
    <s v="Stavropol Krai"/>
    <s v="YaBrowser"/>
    <s v="desktop"/>
    <x v="27"/>
    <n v="2"/>
    <s v="(not set)"/>
    <s v="(not set)"/>
    <s v="referral"/>
    <s v="BMW-keyauto-krd.ru"/>
    <n v="0"/>
    <n v="0"/>
    <n v="1"/>
    <s v="/"/>
    <m/>
    <m/>
    <m/>
    <m/>
    <n v="1"/>
    <n v="1"/>
    <n v="29335"/>
    <n v="1"/>
    <s v="BMW-keyauto-krd.ru"/>
  </r>
  <r>
    <s v="GA1.2.1311347123.1577005939"/>
    <s v="cars.BMW-keyauto-krd.ru"/>
    <s v="BMW"/>
    <s v="Stavropol"/>
    <s v="Stavropol Krai"/>
    <s v="Safari"/>
    <s v="mobile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7461232.1580166482"/>
    <s v="cars.BMW-keyauto-krd.ru"/>
    <s v="BMW"/>
    <s v="Stavropol"/>
    <s v="Stavropol Krai"/>
    <s v="Safari"/>
    <s v="mobile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92055877.1564141607"/>
    <s v="BMW-keyauto-krd.ru"/>
    <s v="BMW"/>
    <s v="Stavropol"/>
    <s v="Stavropol Krai"/>
    <s v="Chrome"/>
    <s v="desktop"/>
    <x v="27"/>
    <n v="2"/>
    <s v="(not set)"/>
    <s v="(not set)"/>
    <s v="referral"/>
    <s v="BMW-keyauto-stv.ru"/>
    <n v="0"/>
    <n v="0"/>
    <n v="1"/>
    <s v="/?keyauto_from=1"/>
    <m/>
    <m/>
    <m/>
    <m/>
    <n v="0"/>
    <n v="0"/>
    <n v="0"/>
    <n v="0"/>
    <s v="BMW-keyauto-stv.ru"/>
  </r>
  <r>
    <s v="GA1.2.1691081303.1580236312"/>
    <s v="BMW-keyauto-krd.ru"/>
    <s v="BMW"/>
    <s v="Pyatigorsk"/>
    <s v="Stavropol Krai"/>
    <s v="Opera"/>
    <s v="mobile"/>
    <x v="27"/>
    <n v="2"/>
    <s v="(not set)"/>
    <s v="(not set)"/>
    <s v="(none)"/>
    <s v="(direct)"/>
    <n v="0"/>
    <n v="0"/>
    <n v="1"/>
    <s v="/?keyauto_from=1"/>
    <m/>
    <m/>
    <m/>
    <m/>
    <n v="1"/>
    <n v="1"/>
    <n v="28784"/>
    <n v="1"/>
    <s v="(direct)"/>
  </r>
  <r>
    <s v="GA1.2.2069508929.1580232009"/>
    <s v="BMW-keyauto-krd.ru"/>
    <s v="BMW"/>
    <s v="Stavropol"/>
    <s v="Stavropol Krai"/>
    <s v="Android Webview"/>
    <s v="mobile"/>
    <x v="2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68194170.1580218398"/>
    <s v="BMW-keyauto-krd.ru"/>
    <s v="BMW"/>
    <s v="Pyatigorsk"/>
    <s v="Stavropol Krai"/>
    <s v="Samsung Internet"/>
    <s v="mobile"/>
    <x v="2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46679187.1580222699"/>
    <s v="BMW-keyauto-krd.ru"/>
    <s v="BMW"/>
    <s v="Essentuki"/>
    <s v="Stavropol Krai"/>
    <s v="Android Webview"/>
    <s v="mobile"/>
    <x v="2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42730397.1580213288"/>
    <s v="BMW-keyauto-krd.ru"/>
    <s v="BMW"/>
    <s v="(not set)"/>
    <s v="Stavropol Krai"/>
    <s v="Chrome"/>
    <s v="desktop"/>
    <x v="2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83908796.1580229754"/>
    <s v="BMW-keyauto-krd.ru"/>
    <s v="BMW"/>
    <s v="Stavropol"/>
    <s v="Stavropol Krai"/>
    <s v="Chrome"/>
    <s v="mobile"/>
    <x v="27"/>
    <n v="2"/>
    <s v="(not set)"/>
    <s v="(not set)"/>
    <s v="(none)"/>
    <s v="(direct)"/>
    <n v="0"/>
    <n v="0"/>
    <n v="1"/>
    <s v="/?keyauto_from=1"/>
    <m/>
    <m/>
    <m/>
    <m/>
    <n v="1"/>
    <n v="1"/>
    <n v="19393"/>
    <n v="1"/>
    <s v="(direct)"/>
  </r>
  <r>
    <s v="GA1.2.1006993559.1579678066"/>
    <s v="BMW-keyauto-krd.ru"/>
    <s v="BMW"/>
    <s v="Kislovodsk"/>
    <s v="Stavropol Krai"/>
    <s v="Chrome"/>
    <s v="mobile"/>
    <x v="27"/>
    <n v="4"/>
    <s v="(not set)"/>
    <s v="(not provided)"/>
    <s v="organic"/>
    <s v="google"/>
    <n v="2.4305555555555601E-4"/>
    <n v="0"/>
    <n v="1"/>
    <s v="/?keyauto_from=1"/>
    <m/>
    <m/>
    <m/>
    <m/>
    <n v="0"/>
    <n v="0"/>
    <n v="0"/>
    <n v="0"/>
    <s v="google"/>
  </r>
  <r>
    <s v="GA1.2.1687972013.1564735776"/>
    <s v="BMW-keyauto-krd.ru"/>
    <s v="BMW"/>
    <s v="Mineralnye Vody"/>
    <s v="Stavropol Krai"/>
    <s v="Chrome"/>
    <s v="desktop"/>
    <x v="27"/>
    <n v="4"/>
    <s v="(not set)"/>
    <s v="(not provided)"/>
    <s v="organic"/>
    <s v="google"/>
    <n v="2.31481481481481E-4"/>
    <n v="0"/>
    <n v="1"/>
    <s v="/?keyauto_from=1"/>
    <m/>
    <m/>
    <m/>
    <m/>
    <n v="0"/>
    <n v="0"/>
    <n v="0"/>
    <n v="0"/>
    <s v="google"/>
  </r>
  <r>
    <s v="GA1.2.936614488.1580289452"/>
    <s v="BMW-keyauto-krd.ru"/>
    <s v="BMW"/>
    <s v="Mineralnye Vody"/>
    <s v="Stavropol Krai"/>
    <s v="Chrome"/>
    <s v="mobile"/>
    <x v="27"/>
    <n v="4"/>
    <s v="(not set)"/>
    <s v="(not provided)"/>
    <s v="organic"/>
    <s v="google"/>
    <n v="1.41203703703704E-3"/>
    <n v="0"/>
    <n v="1"/>
    <s v="/?keyauto_from=1"/>
    <m/>
    <m/>
    <m/>
    <m/>
    <n v="1"/>
    <n v="1"/>
    <n v="13580"/>
    <n v="1"/>
    <s v="google"/>
  </r>
  <r>
    <s v="GA1.2.1311347123.1577005939"/>
    <s v="BMW-keyauto-krd.ru"/>
    <s v="BMW"/>
    <s v="Stavropol"/>
    <s v="Stavropol Krai"/>
    <s v="Safari"/>
    <s v="mobile"/>
    <x v="27"/>
    <n v="6"/>
    <s v="(not set)"/>
    <s v="(not provided)"/>
    <s v="organic"/>
    <s v="google"/>
    <n v="1.21527777777778E-4"/>
    <n v="0"/>
    <n v="2"/>
    <s v="/?keyauto_from=1"/>
    <m/>
    <m/>
    <m/>
    <m/>
    <n v="1"/>
    <n v="0.5"/>
    <n v="35085"/>
    <n v="1"/>
    <s v="google"/>
  </r>
  <r>
    <s v="GA1.2.121558884.1580220872"/>
    <s v="BMW-keyauto-krd.ru"/>
    <s v="BMW"/>
    <s v="Stavropol"/>
    <s v="Stavropol Krai"/>
    <s v="Chrome"/>
    <s v="mobile"/>
    <x v="27"/>
    <n v="4"/>
    <s v="(not set)"/>
    <s v="(not provided)"/>
    <s v="organic"/>
    <s v="google"/>
    <n v="2.5462962962962999E-4"/>
    <n v="0"/>
    <n v="1"/>
    <s v="/?keyauto_from=1"/>
    <m/>
    <m/>
    <m/>
    <m/>
    <n v="0"/>
    <n v="0"/>
    <n v="0"/>
    <n v="0"/>
    <s v="google"/>
  </r>
  <r>
    <s v="GA1.2.668184936.1579146034"/>
    <s v="BMW-keyauto-krd.ru"/>
    <s v="BMW"/>
    <s v="Stavropol"/>
    <s v="Stavropol Krai"/>
    <s v="Chrome"/>
    <s v="mobile"/>
    <x v="27"/>
    <n v="8"/>
    <s v="(not set)"/>
    <s v="(not provided)"/>
    <s v="organic"/>
    <s v="google"/>
    <n v="5.1736111111111097E-3"/>
    <n v="0"/>
    <n v="1"/>
    <s v="(entrance)"/>
    <m/>
    <m/>
    <m/>
    <m/>
    <n v="0"/>
    <n v="0"/>
    <n v="0"/>
    <n v="0"/>
    <s v="google"/>
  </r>
  <r>
    <s v="GA1.2.1467145082.1580237618"/>
    <s v="BMW-keyauto-krd.ru"/>
    <s v="BMW"/>
    <s v="Stavropol"/>
    <s v="Stavropol Krai"/>
    <s v="Chrome"/>
    <s v="mobile"/>
    <x v="2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488984976.1580225657"/>
    <s v="BMW-keyauto-krd.ru"/>
    <s v="BMW"/>
    <s v="Stavropol"/>
    <s v="Stavropol Krai"/>
    <s v="Chrome"/>
    <s v="mobile"/>
    <x v="27"/>
    <n v="2"/>
    <s v="(not set)"/>
    <s v="(not provided)"/>
    <s v="organic"/>
    <s v="google"/>
    <n v="0"/>
    <n v="0"/>
    <n v="1"/>
    <s v="/?keyauto_from=1"/>
    <m/>
    <m/>
    <m/>
    <m/>
    <n v="1"/>
    <n v="1"/>
    <n v="26427"/>
    <n v="1"/>
    <s v="google"/>
  </r>
  <r>
    <s v="GA1.2.784396908.1580219719"/>
    <s v="BMW-keyauto-krd.ru"/>
    <s v="BMW"/>
    <s v="Stavropol"/>
    <s v="Stavropol Krai"/>
    <s v="Chrome"/>
    <s v="mobile"/>
    <x v="27"/>
    <n v="2"/>
    <s v="(not set)"/>
    <s v="(not provided)"/>
    <s v="organic"/>
    <s v="google"/>
    <n v="0"/>
    <n v="0"/>
    <n v="1"/>
    <s v="/?keyauto_from=1"/>
    <m/>
    <m/>
    <m/>
    <m/>
    <n v="1"/>
    <n v="1"/>
    <n v="19920"/>
    <n v="1"/>
    <s v="google"/>
  </r>
  <r>
    <s v="GA1.2.2123877464.1580237440"/>
    <s v="BMW-keyauto-krd.ru"/>
    <s v="BMW"/>
    <s v="Stavropol"/>
    <s v="Stavropol Krai"/>
    <s v="Safari"/>
    <s v="mobile"/>
    <x v="27"/>
    <n v="12"/>
    <s v="(not set)"/>
    <s v="(not provided)"/>
    <s v="organic"/>
    <s v="google"/>
    <n v="3.5300925925925899E-3"/>
    <n v="0"/>
    <n v="1"/>
    <s v="/"/>
    <m/>
    <m/>
    <m/>
    <m/>
    <n v="0"/>
    <n v="0"/>
    <n v="0"/>
    <n v="0"/>
    <s v="google"/>
  </r>
  <r>
    <s v="GA1.2.483055735.1580218632"/>
    <s v="Mercedes-krasnodar.ru"/>
    <s v="Mercedes"/>
    <s v="Stavropol"/>
    <s v="Stavropol Krai"/>
    <s v="Safari"/>
    <s v="mobile"/>
    <x v="27"/>
    <n v="20"/>
    <s v="(not set)"/>
    <s v="(not provided)"/>
    <s v="organic"/>
    <s v="google"/>
    <n v="1.125E-2"/>
    <n v="0"/>
    <n v="1"/>
    <s v="/"/>
    <m/>
    <m/>
    <m/>
    <m/>
    <n v="1"/>
    <n v="1"/>
    <n v="12552"/>
    <n v="1"/>
    <s v="google"/>
  </r>
  <r>
    <s v="GA1.2.1622213287.1580226204"/>
    <s v="Mercedes-krasnodar.ru"/>
    <s v="Mercedes"/>
    <s v="Pyatigorsk"/>
    <s v="Stavropol Krai"/>
    <s v="Chrome"/>
    <s v="desktop"/>
    <x v="27"/>
    <n v="10"/>
    <s v="(not set)"/>
    <s v="(not provided)"/>
    <s v="organic"/>
    <s v="google"/>
    <n v="1.7870370370370401E-2"/>
    <n v="0"/>
    <n v="1"/>
    <s v="/"/>
    <m/>
    <m/>
    <m/>
    <m/>
    <n v="0"/>
    <n v="0"/>
    <n v="0"/>
    <n v="0"/>
    <s v="google"/>
  </r>
  <r>
    <s v="GA1.2.1612028239.1564678978"/>
    <s v="BMW-keyauto-krd.ru"/>
    <s v="BMW"/>
    <s v="Pyatigorsk"/>
    <s v="Stavropol Krai"/>
    <s v="Chrome"/>
    <s v="mobile"/>
    <x v="27"/>
    <n v="8"/>
    <s v="(not set)"/>
    <s v="(not provided)"/>
    <s v="organic"/>
    <s v="google"/>
    <n v="1.1574074074074099E-3"/>
    <n v="0"/>
    <n v="1"/>
    <s v="/"/>
    <m/>
    <m/>
    <m/>
    <m/>
    <n v="1"/>
    <n v="1"/>
    <n v="8729"/>
    <n v="1"/>
    <s v="google"/>
  </r>
  <r>
    <s v="GA1.2.2107465294.1580236698"/>
    <s v="BMW-keyauto-krd.ru"/>
    <s v="BMW"/>
    <s v="Mineralnye Vody"/>
    <s v="Stavropol Krai"/>
    <s v="Chrome"/>
    <s v="tablet"/>
    <x v="27"/>
    <n v="8"/>
    <s v="(not set)"/>
    <s v="(not provided)"/>
    <s v="organic"/>
    <s v="google"/>
    <n v="9.0277777777777795E-4"/>
    <n v="0"/>
    <n v="1"/>
    <s v="/"/>
    <m/>
    <m/>
    <m/>
    <m/>
    <n v="0"/>
    <n v="0"/>
    <n v="0"/>
    <n v="0"/>
    <s v="google"/>
  </r>
  <r>
    <s v="GA1.2.1831181031.1580219949"/>
    <s v="Mercedes-krasnodar.ru"/>
    <s v="Mercedes"/>
    <s v="Stavropol"/>
    <s v="Stavropol Krai"/>
    <s v="Chrome"/>
    <s v="mobile"/>
    <x v="27"/>
    <n v="6"/>
    <s v="(not set)"/>
    <s v="(not provided)"/>
    <s v="organic"/>
    <s v="google"/>
    <n v="4.7453703703703698E-4"/>
    <n v="0"/>
    <n v="1"/>
    <s v="/"/>
    <m/>
    <m/>
    <m/>
    <m/>
    <n v="0"/>
    <n v="0"/>
    <n v="0"/>
    <n v="0"/>
    <s v="google"/>
  </r>
  <r>
    <s v="GA1.2.594378933.1580225255"/>
    <s v="BMW-keyauto-krd.ru"/>
    <s v="BMW"/>
    <s v="Pyatigorsk"/>
    <s v="Stavropol Krai"/>
    <s v="Chrome"/>
    <s v="desktop"/>
    <x v="27"/>
    <n v="6"/>
    <s v="(not set)"/>
    <s v="(not provided)"/>
    <s v="organic"/>
    <s v="google"/>
    <n v="1.58564814814815E-3"/>
    <n v="0"/>
    <n v="1"/>
    <s v="/"/>
    <m/>
    <m/>
    <m/>
    <m/>
    <n v="1"/>
    <n v="1"/>
    <n v="29917"/>
    <n v="1"/>
    <s v="google"/>
  </r>
  <r>
    <s v="GA1.2.300021199.1579528415"/>
    <s v="cars.BMW-keyauto-krd.ru"/>
    <s v="BMW"/>
    <s v="Stavropol"/>
    <s v="Stavropol Krai"/>
    <s v="Chrome"/>
    <s v="desktop"/>
    <x v="27"/>
    <n v="2"/>
    <s v="(not set)"/>
    <s v="(not provided)"/>
    <s v="organic"/>
    <s v="google"/>
    <n v="0"/>
    <n v="0"/>
    <n v="1"/>
    <s v="/"/>
    <m/>
    <m/>
    <m/>
    <m/>
    <n v="1"/>
    <n v="1"/>
    <n v="14279"/>
    <n v="1"/>
    <s v="google"/>
  </r>
  <r>
    <s v="GA1.2.1162151385.1580207411"/>
    <s v="BMW-keyauto-krd.ru"/>
    <s v="BMW"/>
    <s v="Stavropol"/>
    <s v="Stavropol Krai"/>
    <s v="Chrome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24861"/>
    <n v="1"/>
    <s v="google"/>
  </r>
  <r>
    <s v="GA1.2.1923675526.1576998865"/>
    <s v="BMW-keyauto-krd.ru"/>
    <s v="BMW"/>
    <s v="Stavropol"/>
    <s v="Stavropol Krai"/>
    <s v="Chrome"/>
    <s v="mobile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77129174.1579602047"/>
    <s v="cars.BMW-keyauto-krd.ru"/>
    <s v="BMW"/>
    <s v="Essentuki"/>
    <s v="Stavropol Krai"/>
    <s v="Chrome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36960"/>
    <n v="1"/>
    <s v="google"/>
  </r>
  <r>
    <s v="GA1.2.1301337166.1555079516"/>
    <s v="Mercedes-krasnodar.ru"/>
    <s v="Mercedes"/>
    <s v="Stavropol"/>
    <s v="Stavropol Krai"/>
    <s v="Samsung Internet"/>
    <s v="mobile"/>
    <x v="27"/>
    <n v="8"/>
    <n v="36451549"/>
    <s v="киа цена"/>
    <s v="cpc"/>
    <s v="yandex"/>
    <n v="9.6064814814814797E-4"/>
    <n v="0"/>
    <n v="2"/>
    <s v="/models/gls/options/"/>
    <m/>
    <m/>
    <m/>
    <m/>
    <n v="0"/>
    <n v="0"/>
    <n v="0"/>
    <n v="0"/>
    <s v="YANDEX"/>
  </r>
  <r>
    <s v="GA1.2.1301337166.1555079516"/>
    <s v="Mercedes-krasnodar.ru"/>
    <s v="Mercedes"/>
    <s v="Stavropol"/>
    <s v="Stavropol Krai"/>
    <s v="Samsung Internet"/>
    <s v="mobile"/>
    <x v="27"/>
    <n v="8"/>
    <n v="36451549"/>
    <s v="киа цена"/>
    <s v="cpc"/>
    <s v="yandex"/>
    <n v="9.6064814814814797E-4"/>
    <n v="0"/>
    <n v="2"/>
    <s v="/special/purchase/?calltouch_tm=yd_c:36451549_gb:3435681394_ad:6081170080_ph:14000399292_st:search_pt:premium_p:1_s:none_dt:mobile_reg:36_ret:_apt:none&amp;yclid=192699738739996874"/>
    <m/>
    <m/>
    <m/>
    <m/>
    <n v="0"/>
    <n v="0"/>
    <n v="0"/>
    <n v="0"/>
    <s v="YANDEX"/>
  </r>
  <r>
    <s v="GA1.2.1313888458.1580238500"/>
    <s v="cars.BMW-keyauto-krd.ru"/>
    <s v="BMW"/>
    <s v="Stavropol"/>
    <s v="Stavropol Krai"/>
    <s v="YaBrowser"/>
    <s v="desktop"/>
    <x v="27"/>
    <n v="2"/>
    <s v="(not set)"/>
    <s v="Автосалоны официальных дилеров в г. Ставрополе Ставропольского края"/>
    <s v="organic"/>
    <s v="yandex"/>
    <s v="-"/>
    <s v="-"/>
    <n v="1"/>
    <s v="/"/>
    <m/>
    <m/>
    <m/>
    <m/>
    <n v="0"/>
    <n v="0"/>
    <s v="0 ₽"/>
    <n v="0"/>
    <s v="YANDEX"/>
  </r>
  <r>
    <s v="GA1.2.2025808816.1580203195"/>
    <s v="Mercedes-krasnodar.ru"/>
    <s v="Mercedes"/>
    <s v="Stavropol"/>
    <s v="Stavropol Krai"/>
    <s v="Safari"/>
    <s v="mobile"/>
    <x v="27"/>
    <n v="2"/>
    <n v="36451494"/>
    <s v="киа оптима цена"/>
    <s v="cpc"/>
    <s v="yandex"/>
    <s v="-"/>
    <s v="-"/>
    <n v="1"/>
    <s v="/special/purchase/e400/?calltouch_tm=yd_c:36451494_gb:3435678541_ad:6081153733_ph:14000344998_st:search_pt:premium_p:2_s:none_dt:mobile_reg:35_ret:_apt:none&amp;yclid=190000100755662772"/>
    <m/>
    <m/>
    <m/>
    <m/>
    <n v="0"/>
    <n v="0"/>
    <s v="0 ₽"/>
    <n v="0"/>
    <s v="YANDEX"/>
  </r>
  <r>
    <s v="GA1.2.530978228.1580198906"/>
    <s v="BMW-keyauto-krd.ru"/>
    <s v="BMW"/>
    <s v="Sao Paulo"/>
    <s v="State of Sao Paulo"/>
    <s v="Chrome"/>
    <s v="mobile"/>
    <x v="27"/>
    <n v="16"/>
    <s v="(not set)"/>
    <s v="(not set)"/>
    <s v="referral"/>
    <s v="BMW-keyauto-krd.ru"/>
    <n v="4.0046296296296297E-3"/>
    <n v="0"/>
    <n v="1"/>
    <s v="/offers/best-offers/?trade_source=footer"/>
    <m/>
    <m/>
    <m/>
    <m/>
    <n v="0"/>
    <n v="0"/>
    <n v="0"/>
    <n v="0"/>
    <s v="BMW-keyauto-krd.ru"/>
  </r>
  <r>
    <s v="GA1.2.530978228.1580198906"/>
    <s v="BMW-keyauto-krd.ru"/>
    <s v="BMW"/>
    <s v="Sao Paulo"/>
    <s v="State of Sao Paulo"/>
    <s v="Chrome"/>
    <s v="mobile"/>
    <x v="27"/>
    <n v="16"/>
    <s v="(not set)"/>
    <s v="(not set)"/>
    <s v="referral"/>
    <s v="cars.BMW-keyauto-krd.ru"/>
    <n v="2.5115740740740702E-3"/>
    <n v="0"/>
    <n v="1"/>
    <s v="/offers/best-offers/?trade_source=footer"/>
    <m/>
    <m/>
    <m/>
    <m/>
    <n v="1"/>
    <n v="1"/>
    <n v="15123"/>
    <n v="1"/>
    <s v="cars.BMW-keyauto-krd.ru"/>
  </r>
  <r>
    <s v="GA1.2.530978228.1580198906"/>
    <s v="BMW-keyauto-krd.ru"/>
    <s v="BMW"/>
    <s v="Sao Paulo"/>
    <s v="State of Sao Paulo"/>
    <s v="Chrome"/>
    <s v="mobile"/>
    <x v="27"/>
    <n v="16"/>
    <s v="(not set)"/>
    <s v="(not set)"/>
    <s v="referral"/>
    <s v="cars.BMW-keyauto-krd.ru"/>
    <n v="2.5115740740740702E-3"/>
    <n v="0"/>
    <n v="1"/>
    <s v="/"/>
    <m/>
    <m/>
    <m/>
    <m/>
    <n v="1"/>
    <n v="1"/>
    <n v="41848"/>
    <n v="1"/>
    <s v="cars.BMW-keyauto-krd.ru"/>
  </r>
  <r>
    <s v="GA1.2.530978228.1580198906"/>
    <s v="BMW-keyauto-krd.ru"/>
    <s v="BMW"/>
    <s v="Sao Paulo"/>
    <s v="State of Sao Paulo"/>
    <s v="Chrome"/>
    <s v="mobile"/>
    <x v="27"/>
    <n v="16"/>
    <s v="(not set)"/>
    <s v="(not set)"/>
    <s v="referral"/>
    <s v="BMW-keyauto-krd.ru"/>
    <n v="4.0046296296296297E-3"/>
    <n v="0"/>
    <n v="1"/>
    <s v="/"/>
    <m/>
    <m/>
    <m/>
    <m/>
    <n v="0"/>
    <n v="0"/>
    <n v="0"/>
    <n v="0"/>
    <s v="BMW-keyauto-krd.ru"/>
  </r>
  <r>
    <s v="GA1.2.530978228.1580198906"/>
    <s v="BMW-keyauto-krd.ru"/>
    <s v="BMW"/>
    <s v="Sao Paulo"/>
    <s v="State of Sao Paulo"/>
    <s v="Chrome"/>
    <s v="mobile"/>
    <x v="27"/>
    <n v="1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30978228.1580198906"/>
    <s v="BMW-keyauto-krd.ru"/>
    <s v="BMW"/>
    <s v="Sao Paulo"/>
    <s v="State of Sao Paulo"/>
    <s v="Chrome"/>
    <s v="mobile"/>
    <x v="27"/>
    <n v="16"/>
    <s v="(not set)"/>
    <s v="(not set)"/>
    <s v="(none)"/>
    <s v="(direct)"/>
    <n v="0"/>
    <n v="0"/>
    <n v="1"/>
    <s v="/offers/best-offers/?trade_source=footer"/>
    <m/>
    <m/>
    <m/>
    <m/>
    <n v="1"/>
    <n v="1"/>
    <n v="10838"/>
    <n v="1"/>
    <s v="(direct)"/>
  </r>
  <r>
    <s v="GA1.2.530978228.1580198906"/>
    <s v="cars.BMW-keyauto-krd.ru"/>
    <s v="BMW"/>
    <s v="Sao Paulo"/>
    <s v="State of Sao Paulo"/>
    <s v="Chrome"/>
    <s v="mobile"/>
    <x v="27"/>
    <n v="2"/>
    <s v="(not set)"/>
    <s v="(not set)"/>
    <s v="(none)"/>
    <s v="(direct)"/>
    <n v="0"/>
    <n v="0"/>
    <n v="1"/>
    <s v="(entrance)"/>
    <m/>
    <m/>
    <m/>
    <m/>
    <n v="1"/>
    <n v="1"/>
    <n v="35828"/>
    <n v="1"/>
    <s v="(direct)"/>
  </r>
  <r>
    <s v="GA1.2.1752244969.1579984305"/>
    <s v="Mercedes-krasnodar.ru"/>
    <s v="Mercedes"/>
    <s v="Sevastopol"/>
    <s v="Sevastopol' city"/>
    <s v="Safari"/>
    <s v="mobile"/>
    <x v="27"/>
    <n v="24"/>
    <s v="(not set)"/>
    <s v="(not set)"/>
    <s v="referral"/>
    <s v="yandex.ru"/>
    <n v="3.8020833333333301E-3"/>
    <n v="0"/>
    <n v="2"/>
    <s v="/buy/cars/e400/195553619/104189530/"/>
    <m/>
    <m/>
    <m/>
    <m/>
    <n v="1"/>
    <n v="0.5"/>
    <n v="16034"/>
    <n v="1"/>
    <s v="yandex.ru"/>
  </r>
  <r>
    <s v="GA1.2.1752244969.1579984305"/>
    <s v="Mercedes-krasnodar.ru"/>
    <s v="Mercedes"/>
    <s v="Sevastopol"/>
    <s v="Sevastopol' city"/>
    <s v="Safari"/>
    <s v="mobile"/>
    <x v="27"/>
    <n v="24"/>
    <s v="(not set)"/>
    <s v="(not set)"/>
    <s v="referral"/>
    <s v="yandex.ru"/>
    <n v="3.8020833333333301E-3"/>
    <n v="0"/>
    <n v="2"/>
    <s v="/"/>
    <m/>
    <m/>
    <m/>
    <m/>
    <n v="1"/>
    <n v="0.5"/>
    <n v="11779"/>
    <n v="1"/>
    <s v="yandex.ru"/>
  </r>
  <r>
    <s v="GA1.2.1530552457.1568740653"/>
    <s v="cars.BMW-keyauto-krd.ru"/>
    <s v="BMW"/>
    <s v="Sevastopol"/>
    <s v="Sevastopol' city"/>
    <s v="YaBrowser"/>
    <s v="tablet"/>
    <x v="27"/>
    <n v="10"/>
    <s v="(not set)"/>
    <s v="(not set)"/>
    <s v="referral"/>
    <s v="BMW-keyauto-krd.ru"/>
    <n v="6.2962962962962998E-3"/>
    <n v="0"/>
    <n v="1"/>
    <s v="/"/>
    <m/>
    <m/>
    <m/>
    <m/>
    <n v="0"/>
    <n v="0"/>
    <n v="0"/>
    <n v="0"/>
    <s v="BMW-keyauto-krd.ru"/>
  </r>
  <r>
    <s v="GA1.2.1697224461.1578890888"/>
    <s v="cars.BMW-keyauto-krd.ru"/>
    <s v="BMW"/>
    <s v="Sevastopol"/>
    <s v="Sevastopol' city"/>
    <s v="Chrome"/>
    <s v="desktop"/>
    <x v="27"/>
    <n v="12"/>
    <s v="(not set)"/>
    <s v="(not set)"/>
    <s v="referral"/>
    <s v="BMW-keyauto-krd.ru"/>
    <n v="2.0138888888888901E-3"/>
    <n v="0"/>
    <n v="1"/>
    <s v="/"/>
    <m/>
    <m/>
    <m/>
    <m/>
    <n v="1"/>
    <n v="1"/>
    <n v="20504"/>
    <n v="1"/>
    <s v="BMW-keyauto-krd.ru"/>
  </r>
  <r>
    <s v="GA1.2.73988755.1579894284"/>
    <s v="BMW-keyauto-krd.ru"/>
    <s v="BMW"/>
    <s v="Sevastopol"/>
    <s v="Sevastopol' city"/>
    <s v="Chrome"/>
    <s v="desktop"/>
    <x v="27"/>
    <n v="4"/>
    <s v="(not set)"/>
    <s v="(not set)"/>
    <s v="referral"/>
    <s v="carsdo.ru"/>
    <n v="0"/>
    <n v="0"/>
    <n v="1"/>
    <s v="/"/>
    <m/>
    <m/>
    <m/>
    <m/>
    <n v="1"/>
    <n v="1"/>
    <n v="25653"/>
    <n v="1"/>
    <s v="carsdo.ru"/>
  </r>
  <r>
    <s v="GA1.2.73988755.1579894284"/>
    <s v="BMW-keyauto-krd.ru"/>
    <s v="BMW"/>
    <s v="Sevastopol"/>
    <s v="Sevastopol' city"/>
    <s v="Chrome"/>
    <s v="desktop"/>
    <x v="27"/>
    <n v="4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1530552457.1568740653"/>
    <s v="BMW-keyauto-krd.ru"/>
    <s v="BMW"/>
    <s v="Sevastopol"/>
    <s v="Sevastopol' city"/>
    <s v="YaBrowser"/>
    <s v="tablet"/>
    <x v="27"/>
    <n v="2"/>
    <s v="(not set)"/>
    <s v="(not set)"/>
    <s v="referral"/>
    <s v="BMW-keyauto-krd.ru"/>
    <n v="0"/>
    <n v="0"/>
    <n v="1"/>
    <s v="/?keyauto_from=1"/>
    <m/>
    <m/>
    <m/>
    <m/>
    <n v="1"/>
    <n v="1"/>
    <n v="34403"/>
    <n v="1"/>
    <s v="BMW-keyauto-krd.ru"/>
  </r>
  <r>
    <s v="GA1.2.73988755.1579894284"/>
    <s v="BMW-keyauto-krd.ru"/>
    <s v="BMW"/>
    <s v="Sevastopol"/>
    <s v="Sevastopol' city"/>
    <s v="Chrome"/>
    <s v="desktop"/>
    <x v="27"/>
    <n v="4"/>
    <s v="(not set)"/>
    <s v="(not provided)"/>
    <s v="organic"/>
    <s v="google"/>
    <n v="0"/>
    <n v="0"/>
    <n v="1"/>
    <s v="/models/x1/"/>
    <m/>
    <m/>
    <m/>
    <m/>
    <n v="1"/>
    <n v="1"/>
    <n v="23533"/>
    <n v="1"/>
    <s v="google"/>
  </r>
  <r>
    <s v="GA1.2.1697224461.1578890888"/>
    <s v="BMW-keyauto-krd.ru"/>
    <s v="BMW"/>
    <s v="Sevastopol"/>
    <s v="Sevastopol' city"/>
    <s v="Chrome"/>
    <s v="desktop"/>
    <x v="27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060426747.1580196686"/>
    <s v="Mercedes-krasnodar.ru"/>
    <s v="Mercedes"/>
    <s v="Sevastopol"/>
    <s v="Sevastopol' city"/>
    <s v="Chrome"/>
    <s v="mobile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3988755.1579894284"/>
    <s v="BMW-keyauto-krd.ru"/>
    <s v="BMW"/>
    <s v="Sevastopol"/>
    <s v="Sevastopol' city"/>
    <s v="Chrome"/>
    <s v="desktop"/>
    <x v="27"/>
    <n v="4"/>
    <s v="(not set)"/>
    <s v="(not provided)"/>
    <s v="organic"/>
    <s v="google"/>
    <n v="0"/>
    <n v="0"/>
    <n v="1"/>
    <s v="/"/>
    <m/>
    <m/>
    <m/>
    <m/>
    <n v="1"/>
    <n v="1"/>
    <n v="9144"/>
    <n v="1"/>
    <s v="google"/>
  </r>
  <r>
    <s v="GA1.2.665965258.1579449719"/>
    <s v="Mercedes-krasnodar.ru"/>
    <s v="Mercedes"/>
    <s v="Sevastopol"/>
    <s v="Sevastopol' city"/>
    <s v="Chrome"/>
    <s v="mobile"/>
    <x v="27"/>
    <n v="4"/>
    <s v="(not set)"/>
    <s v="Официальный диллер киа краснодар"/>
    <s v="organic"/>
    <s v="rambler"/>
    <n v="5.78703703703704E-5"/>
    <n v="0"/>
    <n v="1"/>
    <s v="/service/warranty/"/>
    <m/>
    <m/>
    <m/>
    <m/>
    <n v="0"/>
    <n v="0"/>
    <n v="0"/>
    <n v="0"/>
    <s v="rambler"/>
  </r>
  <r>
    <s v="GA1.2.1281351837.1580203208"/>
    <s v="Mercedes-krasnodar.ru"/>
    <s v="Mercedes"/>
    <s v="(not set)"/>
    <s v="Samtskhe-Javakheti"/>
    <s v="Chrome"/>
    <s v="desktop"/>
    <x v="27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1334679634.1576788601"/>
    <s v="Mercedes-krasnodar.ru"/>
    <s v="Mercedes"/>
    <s v="Yuzhno-Sakhalinsk"/>
    <s v="Sakhalin Oblast"/>
    <s v="YaBrowser"/>
    <s v="desktop"/>
    <x v="27"/>
    <n v="2"/>
    <s v="(not set)"/>
    <s v="(not set)"/>
    <s v="referral"/>
    <s v="go.mail.ru"/>
    <n v="2.31481481481481E-5"/>
    <n v="0"/>
    <n v="1"/>
    <s v="/"/>
    <m/>
    <m/>
    <m/>
    <m/>
    <n v="1"/>
    <n v="1"/>
    <n v="33813"/>
    <n v="1"/>
    <s v="go.mail.ru"/>
  </r>
  <r>
    <s v="GA1.2.2081094878.1580230070"/>
    <s v="Mercedes-krasnodar.ru"/>
    <s v="Mercedes"/>
    <s v="Yuzhno-Sakhalinsk"/>
    <s v="Sakhalin Oblast"/>
    <s v="Chrome"/>
    <s v="mobile"/>
    <x v="27"/>
    <n v="2"/>
    <n v="36451504"/>
    <s v="машина киа рио"/>
    <s v="cpc"/>
    <s v="yandex"/>
    <n v="1.1574074074074101E-5"/>
    <n v="0"/>
    <n v="1"/>
    <s v="/special/purchase/e220/?calltouch_tm=yd_c:36451504_gb:3435678787_ad:6081156757_ph:14000352456_st:search_pt:premium_p:2_s:none_dt:mobile_reg:80_ret:_apt:none&amp;yclid=189503100802597860"/>
    <m/>
    <m/>
    <m/>
    <m/>
    <n v="1"/>
    <n v="1"/>
    <n v="43263"/>
    <n v="1"/>
    <s v="YANDEX"/>
  </r>
  <r>
    <s v="GA1.2.1148867872.1580211214"/>
    <s v="BMW-keyauto-krd.ru"/>
    <s v="BMW"/>
    <s v="Saint Petersburg"/>
    <s v="Saint Petersburg"/>
    <s v="Chrome"/>
    <s v="mobile"/>
    <x v="27"/>
    <n v="12"/>
    <s v="(not set)"/>
    <s v="(not set)"/>
    <s v="referral"/>
    <s v="cars.BMW-keyauto-krd.ru"/>
    <n v="1.0648148148148101E-3"/>
    <n v="0"/>
    <n v="2"/>
    <s v="/offers/buy/?trade_source=footer"/>
    <m/>
    <m/>
    <m/>
    <m/>
    <n v="0"/>
    <n v="0"/>
    <n v="0"/>
    <n v="0"/>
    <s v="cars.BMW-keyauto-krd.ru"/>
  </r>
  <r>
    <s v="GA1.2.1148867872.1580211214"/>
    <s v="BMW-keyauto-krd.ru"/>
    <s v="BMW"/>
    <s v="Saint Petersburg"/>
    <s v="Saint Petersburg"/>
    <s v="Chrome"/>
    <s v="mobile"/>
    <x v="27"/>
    <n v="12"/>
    <s v="(not set)"/>
    <s v="(not set)"/>
    <s v="referral"/>
    <s v="cars.BMW-keyauto-krd.ru"/>
    <n v="1.0648148148148101E-3"/>
    <n v="0"/>
    <n v="2"/>
    <s v="/offers/buy/family_car/"/>
    <m/>
    <m/>
    <m/>
    <m/>
    <n v="0"/>
    <n v="0"/>
    <n v="0"/>
    <n v="0"/>
    <s v="cars.BMW-keyauto-krd.ru"/>
  </r>
  <r>
    <s v="GA1.2.273928005.1580223225"/>
    <s v="Mercedes-krasnodar.ru"/>
    <s v="Mercedes"/>
    <s v="Saint Petersburg"/>
    <s v="Saint Petersburg"/>
    <s v="YaBrowser"/>
    <s v="desktop"/>
    <x v="27"/>
    <n v="10"/>
    <s v="(not set)"/>
    <s v="(not set)"/>
    <s v="organic"/>
    <s v="yandex"/>
    <n v="5.20833333333333E-4"/>
    <n v="0"/>
    <n v="1"/>
    <s v="/models/"/>
    <m/>
    <m/>
    <m/>
    <m/>
    <n v="0"/>
    <n v="0"/>
    <n v="0"/>
    <n v="0"/>
    <s v="YANDEX"/>
  </r>
  <r>
    <s v="GA1.2.163240897.1580224728"/>
    <s v="BMW-keyauto-krd.ru"/>
    <s v="BMW"/>
    <s v="Saint Petersburg"/>
    <s v="Saint Petersburg"/>
    <s v="Chrome"/>
    <s v="desktop"/>
    <x v="27"/>
    <n v="8"/>
    <s v="(not set)"/>
    <s v="(not set)"/>
    <s v="referral"/>
    <s v="cars.BMW-keyauto-krd.ru"/>
    <n v="5.90277777777778E-4"/>
    <n v="0"/>
    <n v="1"/>
    <s v="/offers/best-offers/"/>
    <m/>
    <m/>
    <m/>
    <m/>
    <n v="0"/>
    <n v="0"/>
    <n v="0"/>
    <n v="0"/>
    <s v="cars.BMW-keyauto-krd.ru"/>
  </r>
  <r>
    <s v="GA1.2.163240897.1580224728"/>
    <s v="BMW-keyauto-krd.ru"/>
    <s v="BMW"/>
    <s v="Saint Petersburg"/>
    <s v="Saint Petersburg"/>
    <s v="Chrome"/>
    <s v="desktop"/>
    <x v="27"/>
    <n v="8"/>
    <s v="(not set)"/>
    <s v="(not set)"/>
    <s v="referral"/>
    <s v="yandex.ru"/>
    <n v="3.3564814814814801E-4"/>
    <n v="0"/>
    <n v="1"/>
    <s v="/offers/best-offers/"/>
    <m/>
    <m/>
    <m/>
    <m/>
    <n v="0"/>
    <n v="0"/>
    <n v="0"/>
    <n v="0"/>
    <s v="yandex.ru"/>
  </r>
  <r>
    <s v="GA1.2.163240897.1580224728"/>
    <s v="BMW-keyauto-krd.ru"/>
    <s v="BMW"/>
    <s v="Saint Petersburg"/>
    <s v="Saint Petersburg"/>
    <s v="Chrome"/>
    <s v="desktop"/>
    <x v="27"/>
    <n v="8"/>
    <s v="(not set)"/>
    <s v="(not set)"/>
    <s v="referral"/>
    <s v="cars.BMW-keyauto-krd.ru"/>
    <n v="5.90277777777778E-4"/>
    <n v="0"/>
    <n v="1"/>
    <s v="/"/>
    <m/>
    <m/>
    <m/>
    <m/>
    <n v="1"/>
    <n v="1"/>
    <n v="8671"/>
    <n v="1"/>
    <s v="cars.BMW-keyauto-krd.ru"/>
  </r>
  <r>
    <s v="GA1.2.1148867872.1580211214"/>
    <s v="cars.BMW-keyauto-krd.ru"/>
    <s v="BMW"/>
    <s v="Saint Petersburg"/>
    <s v="Saint Petersburg"/>
    <s v="Chrome"/>
    <s v="mobile"/>
    <x v="27"/>
    <n v="4"/>
    <s v="(not set)"/>
    <s v="(not set)"/>
    <s v="referral"/>
    <s v="BMW-keyauto-krd.ru"/>
    <n v="4.7800925925925901E-3"/>
    <n v="0"/>
    <n v="1"/>
    <s v="/"/>
    <m/>
    <m/>
    <m/>
    <m/>
    <n v="0"/>
    <n v="0"/>
    <n v="0"/>
    <n v="0"/>
    <s v="BMW-keyauto-krd.ru"/>
  </r>
  <r>
    <s v="GA1.2.163240897.1580224728"/>
    <s v="BMW-keyauto-krd.ru"/>
    <s v="BMW"/>
    <s v="Saint Petersburg"/>
    <s v="Saint Petersburg"/>
    <s v="Chrome"/>
    <s v="desktop"/>
    <x v="27"/>
    <n v="8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163240897.1580224728"/>
    <s v="cars.BMW-keyauto-krd.ru"/>
    <s v="BMW"/>
    <s v="Saint Petersburg"/>
    <s v="Saint Petersburg"/>
    <s v="Chrome"/>
    <s v="desktop"/>
    <x v="27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51383208.1564666904"/>
    <s v="BMW-keyauto-krd.ru"/>
    <s v="BMW"/>
    <s v="Saint Petersburg"/>
    <s v="Saint Petersburg"/>
    <s v="Samsung Internet"/>
    <s v="mobile"/>
    <x v="2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52601129.1577047822"/>
    <s v="Mercedes-krasnodar.ru"/>
    <s v="Mercedes"/>
    <s v="Saint Petersburg"/>
    <s v="Saint Petersburg"/>
    <s v="Chrome"/>
    <s v="mobile"/>
    <x v="27"/>
    <n v="10"/>
    <s v="(not set)"/>
    <s v="(not provided)"/>
    <s v="organic"/>
    <s v="google"/>
    <n v="3.3275462962963E-4"/>
    <n v="0"/>
    <n v="4"/>
    <s v="/models/c200/options/"/>
    <m/>
    <m/>
    <m/>
    <m/>
    <n v="0"/>
    <n v="0"/>
    <n v="0"/>
    <n v="0"/>
    <s v="google"/>
  </r>
  <r>
    <s v="GA1.2.1952601129.1577047822"/>
    <s v="Mercedes-krasnodar.ru"/>
    <s v="Mercedes"/>
    <s v="Saint Petersburg"/>
    <s v="Saint Petersburg"/>
    <s v="Chrome"/>
    <s v="mobile"/>
    <x v="27"/>
    <n v="10"/>
    <s v="(not set)"/>
    <s v="(not provided)"/>
    <s v="organic"/>
    <s v="google"/>
    <n v="3.3275462962963E-4"/>
    <n v="0"/>
    <n v="4"/>
    <s v="/models/e220/options/"/>
    <m/>
    <m/>
    <m/>
    <m/>
    <n v="0"/>
    <n v="0"/>
    <n v="0"/>
    <n v="0"/>
    <s v="google"/>
  </r>
  <r>
    <s v="GA1.2.335002558.1580039444"/>
    <s v="Mercedes-krasnodar.ru"/>
    <s v="Mercedes"/>
    <s v="Saint Petersburg"/>
    <s v="Saint Petersburg"/>
    <s v="Chrome"/>
    <s v="mobile"/>
    <x v="27"/>
    <n v="10"/>
    <s v="(not set)"/>
    <s v="(not provided)"/>
    <s v="organic"/>
    <s v="google"/>
    <n v="3.5185185185185202E-3"/>
    <n v="0"/>
    <n v="2"/>
    <s v="/models/gls/options/"/>
    <m/>
    <m/>
    <m/>
    <m/>
    <n v="1"/>
    <n v="0.5"/>
    <n v="17006"/>
    <n v="1"/>
    <s v="google"/>
  </r>
  <r>
    <s v="GA1.2.1952601129.1577047822"/>
    <s v="Mercedes-krasnodar.ru"/>
    <s v="Mercedes"/>
    <s v="Saint Petersburg"/>
    <s v="Saint Petersburg"/>
    <s v="Chrome"/>
    <s v="mobile"/>
    <x v="27"/>
    <n v="10"/>
    <s v="(not set)"/>
    <s v="(not provided)"/>
    <s v="organic"/>
    <s v="google"/>
    <n v="3.3275462962963E-4"/>
    <n v="0"/>
    <n v="4"/>
    <s v="/"/>
    <m/>
    <m/>
    <m/>
    <m/>
    <n v="0"/>
    <n v="0"/>
    <n v="0"/>
    <n v="0"/>
    <s v="google"/>
  </r>
  <r>
    <s v="GA1.2.335002558.1580039444"/>
    <s v="Mercedes-krasnodar.ru"/>
    <s v="Mercedes"/>
    <s v="Saint Petersburg"/>
    <s v="Saint Petersburg"/>
    <s v="Chrome"/>
    <s v="mobile"/>
    <x v="27"/>
    <n v="10"/>
    <s v="(not set)"/>
    <s v="(not provided)"/>
    <s v="organic"/>
    <s v="google"/>
    <n v="3.5185185185185202E-3"/>
    <n v="0"/>
    <n v="2"/>
    <s v="/"/>
    <m/>
    <m/>
    <m/>
    <m/>
    <n v="1"/>
    <n v="0.5"/>
    <n v="37787"/>
    <n v="1"/>
    <s v="google"/>
  </r>
  <r>
    <s v="GA1.2.1459282709.1576880449"/>
    <s v="BMW-keyauto-krd.ru"/>
    <s v="BMW"/>
    <s v="Rostov-on-Don"/>
    <s v="Rostov Oblast"/>
    <s v="Chrome"/>
    <s v="mobile"/>
    <x v="27"/>
    <n v="4"/>
    <s v="krasnodar-kliuchavto-network-halva-2019"/>
    <s v="(not set)"/>
    <s v="sem_cpc"/>
    <s v="google_go_search"/>
    <n v="2.0497685185185199E-2"/>
    <n v="0"/>
    <n v="1"/>
    <s v="/offers/buy/halva/"/>
    <m/>
    <m/>
    <m/>
    <m/>
    <n v="0"/>
    <n v="0"/>
    <n v="0"/>
    <n v="0"/>
    <s v="google_go_search"/>
  </r>
  <r>
    <s v="GA1.2.1955563215.1580217070"/>
    <s v="Mercedes-krasnodar.ru"/>
    <s v="Mercedes"/>
    <s v="Rostov-on-Don"/>
    <s v="Rostov Oblast"/>
    <s v="Chrome"/>
    <s v="mobile"/>
    <x v="27"/>
    <n v="4"/>
    <s v="(not set)"/>
    <s v="(not set)"/>
    <s v="(none)"/>
    <s v="(direct)"/>
    <n v="6.3657407407407402E-4"/>
    <n v="0"/>
    <n v="2"/>
    <s v="/models/proc180/options/"/>
    <m/>
    <m/>
    <m/>
    <m/>
    <n v="1"/>
    <n v="0.5"/>
    <n v="31024"/>
    <n v="1"/>
    <s v="(direct)"/>
  </r>
  <r>
    <s v="GA1.2.1955563215.1580217070"/>
    <s v="Mercedes-krasnodar.ru"/>
    <s v="Mercedes"/>
    <s v="Rostov-on-Don"/>
    <s v="Rostov Oblast"/>
    <s v="Chrome"/>
    <s v="mobile"/>
    <x v="27"/>
    <n v="4"/>
    <s v="(not set)"/>
    <s v="(not set)"/>
    <s v="(none)"/>
    <s v="(direct)"/>
    <n v="6.3657407407407402E-4"/>
    <n v="0"/>
    <n v="2"/>
    <s v="/models/proc180/properties/"/>
    <m/>
    <m/>
    <m/>
    <m/>
    <n v="1"/>
    <n v="0.5"/>
    <n v="22709"/>
    <n v="1"/>
    <s v="(direct)"/>
  </r>
  <r>
    <s v="GA1.2.551962521.1580200471"/>
    <s v="Mercedes-krasnodar.ru"/>
    <s v="Mercedes"/>
    <s v="Bataysk"/>
    <s v="Rostov Oblast"/>
    <s v="Safari"/>
    <s v="mobile"/>
    <x v="27"/>
    <n v="2"/>
    <s v="(not set)"/>
    <s v="(not set)"/>
    <s v="referral"/>
    <s v="yandex.ru"/>
    <n v="2.0833333333333299E-4"/>
    <n v="0"/>
    <n v="2"/>
    <s v="/models/c200/options/"/>
    <m/>
    <m/>
    <m/>
    <m/>
    <n v="0"/>
    <n v="0"/>
    <n v="0"/>
    <n v="0"/>
    <s v="yandex.ru"/>
  </r>
  <r>
    <s v="GA1.2.1409582899.1577745345"/>
    <s v="Mercedes-krasnodar.ru"/>
    <s v="Mercedes"/>
    <s v="Rostov-on-Don"/>
    <s v="Rostov Oblast"/>
    <s v="Chrome"/>
    <s v="mobile"/>
    <x v="27"/>
    <n v="10"/>
    <s v="(not set)"/>
    <s v="(not set)"/>
    <s v="referral"/>
    <s v="yandex.ru"/>
    <n v="7.4459876504629602E-4"/>
    <n v="0"/>
    <n v="3"/>
    <s v="/models/e220-x-line/desc/"/>
    <m/>
    <m/>
    <m/>
    <m/>
    <n v="1"/>
    <n v="0.33333333333333331"/>
    <n v="43002"/>
    <n v="1"/>
    <s v="yandex.ru"/>
  </r>
  <r>
    <s v="GA1.2.1409582899.1577745345"/>
    <s v="Mercedes-krasnodar.ru"/>
    <s v="Mercedes"/>
    <s v="Rostov-on-Don"/>
    <s v="Rostov Oblast"/>
    <s v="Chrome"/>
    <s v="mobile"/>
    <x v="27"/>
    <n v="10"/>
    <s v="(not set)"/>
    <s v="(not set)"/>
    <s v="referral"/>
    <s v="yandex.ru"/>
    <n v="7.4459876504629602E-4"/>
    <n v="0"/>
    <n v="3"/>
    <s v="/models/e220/options/"/>
    <m/>
    <m/>
    <m/>
    <m/>
    <n v="1"/>
    <n v="0.33333333333333331"/>
    <n v="17836"/>
    <n v="1"/>
    <s v="yandex.ru"/>
  </r>
  <r>
    <s v="GA1.2.1409582899.1577745345"/>
    <s v="Mercedes-krasnodar.ru"/>
    <s v="Mercedes"/>
    <s v="Rostov-on-Don"/>
    <s v="Rostov Oblast"/>
    <s v="Chrome"/>
    <s v="mobile"/>
    <x v="27"/>
    <n v="10"/>
    <s v="(not set)"/>
    <s v="(not set)"/>
    <s v="referral"/>
    <s v="yandex.ru"/>
    <n v="7.4459876504629602E-4"/>
    <n v="0"/>
    <n v="3"/>
    <s v="/special/purchase/e220/?calltouch_tm=yd_c:36451504_gb:3435678787_ad:6081156757_ph:14000352602_st:search_pt:premium_p:2_s:none_dt:mobile_reg:10995_ret:_apt:none&amp;yclid=189129483412344130"/>
    <m/>
    <m/>
    <m/>
    <m/>
    <n v="1"/>
    <n v="0.33333333333333331"/>
    <n v="41822"/>
    <n v="1"/>
    <s v="yandex.ru"/>
  </r>
  <r>
    <s v="GA1.2.1707451935.1580243274"/>
    <s v="Mercedes-krasnodar.ru"/>
    <s v="Mercedes"/>
    <s v="Kamensk-Shakhtinsky"/>
    <s v="Rostov Oblast"/>
    <s v="Safari"/>
    <s v="tablet"/>
    <x v="27"/>
    <n v="10"/>
    <s v="(not set)"/>
    <s v="(not set)"/>
    <s v="(none)"/>
    <s v="(direct)"/>
    <n v="1.3657407407407401E-3"/>
    <n v="0"/>
    <n v="1"/>
    <s v="/models/glc_prime/desc/"/>
    <m/>
    <m/>
    <m/>
    <m/>
    <n v="1"/>
    <n v="1"/>
    <n v="44409"/>
    <n v="1"/>
    <s v="(direct)"/>
  </r>
  <r>
    <s v="GA1.2.584285448.1580242304"/>
    <s v="Mercedes-krasnodar.ru"/>
    <s v="Mercedes"/>
    <s v="Kamensk-Shakhtinsky"/>
    <s v="Rostov Oblast"/>
    <s v="Safari"/>
    <s v="tablet"/>
    <x v="27"/>
    <n v="6"/>
    <s v="(not set)"/>
    <s v="(not set)"/>
    <s v="(none)"/>
    <s v="(direct)"/>
    <n v="7.8703703703703705E-4"/>
    <n v="0"/>
    <n v="1"/>
    <s v="/buy/cars/gls/208135217/118933060/"/>
    <m/>
    <m/>
    <m/>
    <m/>
    <n v="1"/>
    <n v="1"/>
    <n v="20745"/>
    <n v="1"/>
    <s v="(direct)"/>
  </r>
  <r>
    <s v="GA1.2.1695884310.1580220213"/>
    <s v="Mercedes-krasnodar.ru"/>
    <s v="Mercedes"/>
    <s v="Rostov-on-Don"/>
    <s v="Rostov Oblast"/>
    <s v="Chrome"/>
    <s v="mobile"/>
    <x v="27"/>
    <n v="2"/>
    <s v="(not set)"/>
    <s v="(not set)"/>
    <s v="(none)"/>
    <s v="(direct)"/>
    <n v="2.7777777777777799E-4"/>
    <n v="0"/>
    <n v="1"/>
    <s v="/models/e220-x-line/desc/"/>
    <m/>
    <m/>
    <m/>
    <m/>
    <n v="0"/>
    <n v="0"/>
    <n v="0"/>
    <n v="0"/>
    <s v="(direct)"/>
  </r>
  <r>
    <s v="GA1.2.461487767.1580225902"/>
    <s v="Mercedes-krasnodar.ru"/>
    <s v="Mercedes"/>
    <s v="Rostov-on-Don"/>
    <s v="Rostov Oblast"/>
    <s v="Chrome"/>
    <s v="desktop"/>
    <x v="27"/>
    <n v="6"/>
    <s v="(not set)"/>
    <s v="(not set)"/>
    <s v="organic"/>
    <s v="yandex"/>
    <n v="3.8194444444444398E-4"/>
    <n v="0"/>
    <n v="1"/>
    <s v="/models/e220/options/"/>
    <m/>
    <m/>
    <m/>
    <m/>
    <n v="1"/>
    <n v="1"/>
    <n v="10273"/>
    <n v="1"/>
    <s v="YANDEX"/>
  </r>
  <r>
    <s v="GA1.2.160475265.1580194064"/>
    <s v="Mercedes-krasnodar.ru"/>
    <s v="Mercedes"/>
    <s v="Rostov-on-Don"/>
    <s v="Rostov Oblast"/>
    <s v="Chrome"/>
    <s v="mobile"/>
    <x v="27"/>
    <n v="32"/>
    <s v="(not set)"/>
    <s v="(not set)"/>
    <s v="organic"/>
    <s v="yandex"/>
    <n v="2.375E-2"/>
    <n v="0"/>
    <n v="1"/>
    <s v="/models/e220/options/"/>
    <m/>
    <m/>
    <m/>
    <m/>
    <n v="1"/>
    <n v="1"/>
    <n v="24176"/>
    <n v="1"/>
    <s v="YANDEX"/>
  </r>
  <r>
    <s v="GA1.2.160475265.1580194064"/>
    <s v="Mercedes-krasnodar.ru"/>
    <s v="Mercedes"/>
    <s v="Rostov-on-Don"/>
    <s v="Rostov Oblast"/>
    <s v="Chrome"/>
    <s v="mobile"/>
    <x v="27"/>
    <n v="32"/>
    <s v="(not set)"/>
    <s v="(not set)"/>
    <s v="organic"/>
    <s v="yandex"/>
    <n v="2.375E-2"/>
    <n v="0"/>
    <n v="1"/>
    <s v="/special/purchase/?calltouch_tm=yd_c:36451549_gb:3435681394_ad:6081170080_ph:14000399292_st:search_pt:premium_p:3_s:none_dt:mobile_reg:225_ret:_apt:none&amp;yclid=188164953248130832"/>
    <m/>
    <m/>
    <m/>
    <m/>
    <n v="0"/>
    <n v="0"/>
    <n v="0"/>
    <n v="0"/>
    <s v="YANDEX"/>
  </r>
  <r>
    <s v="GA1.2.152268395.1580240751"/>
    <s v="Mercedes-krasnodar.ru"/>
    <s v="Mercedes"/>
    <s v="Rostov-on-Don"/>
    <s v="Rostov Oblast"/>
    <s v="Chrome"/>
    <s v="desktop"/>
    <x v="27"/>
    <n v="10"/>
    <s v="(not set)"/>
    <s v="(not set)"/>
    <s v="referral"/>
    <s v="yandex.ru"/>
    <n v="3.21759259259259E-3"/>
    <n v="0"/>
    <n v="1"/>
    <s v="/models/"/>
    <m/>
    <m/>
    <m/>
    <m/>
    <n v="1"/>
    <n v="1"/>
    <n v="36786"/>
    <n v="1"/>
    <s v="yandex.ru"/>
  </r>
  <r>
    <s v="GA1.2.260515268.1580239574"/>
    <s v="Mercedes-krasnodar.ru"/>
    <s v="Mercedes"/>
    <s v="Rostov-on-Don"/>
    <s v="Rostov Oblast"/>
    <s v="YaBrowser"/>
    <s v="desktop"/>
    <x v="27"/>
    <n v="6"/>
    <s v="(not set)"/>
    <s v="(not set)"/>
    <s v="referral"/>
    <s v="yandex.ru"/>
    <n v="1.9675925925925899E-4"/>
    <n v="0"/>
    <n v="1"/>
    <s v="(entrance)"/>
    <m/>
    <m/>
    <m/>
    <m/>
    <n v="1"/>
    <n v="1"/>
    <n v="42629"/>
    <n v="1"/>
    <s v="yandex.ru"/>
  </r>
  <r>
    <s v="GA1.2.37323997.1579008822"/>
    <s v="Mercedes-krasnodar.ru"/>
    <s v="Mercedes"/>
    <s v="Rostov-on-Don"/>
    <s v="Rostov Oblast"/>
    <s v="Firefox"/>
    <s v="mobile"/>
    <x v="27"/>
    <n v="4"/>
    <s v="(not set)"/>
    <s v="(not set)"/>
    <s v="(none)"/>
    <s v="(direct)"/>
    <n v="5.4398148148148101E-4"/>
    <n v="0"/>
    <n v="1"/>
    <s v="(entrance)"/>
    <m/>
    <m/>
    <m/>
    <m/>
    <n v="0"/>
    <n v="0"/>
    <n v="0"/>
    <n v="0"/>
    <s v="(direct)"/>
  </r>
  <r>
    <s v="GA1.2.79178016.1580242409"/>
    <s v="Mercedes-krasnodar.ru"/>
    <s v="Mercedes"/>
    <s v="Kamensk-Shakhtinsky"/>
    <s v="Rostov Oblast"/>
    <s v="Safari"/>
    <s v="tablet"/>
    <x v="27"/>
    <n v="4"/>
    <s v="(not set)"/>
    <s v="(not set)"/>
    <s v="(none)"/>
    <s v="(direct)"/>
    <n v="2.88194444444444E-3"/>
    <n v="0"/>
    <n v="1"/>
    <s v="(entrance)"/>
    <m/>
    <m/>
    <m/>
    <m/>
    <n v="1"/>
    <n v="1"/>
    <n v="39571"/>
    <n v="1"/>
    <s v="(direct)"/>
  </r>
  <r>
    <s v="GA1.2.36972122.1580206734"/>
    <s v="BMW-keyauto-krd.ru"/>
    <s v="BMW"/>
    <s v="Rostov-on-Don"/>
    <s v="Rostov Oblast"/>
    <s v="Opera"/>
    <s v="desktop"/>
    <x v="27"/>
    <n v="8"/>
    <s v="(not set)"/>
    <s v="(not set)"/>
    <s v="referral"/>
    <s v="yandex.ru"/>
    <n v="1.38888888888889E-4"/>
    <n v="0"/>
    <n v="2"/>
    <s v="(entrance)"/>
    <m/>
    <m/>
    <m/>
    <m/>
    <n v="0"/>
    <n v="0"/>
    <n v="0"/>
    <n v="0"/>
    <s v="yandex.ru"/>
  </r>
  <r>
    <s v="GA1.2.264711242.1580142025"/>
    <s v="BMW-keyauto-krd.ru"/>
    <s v="BMW"/>
    <s v="Rostov-on-Don"/>
    <s v="Rostov Oblast"/>
    <s v="YaBrowser"/>
    <s v="desktop"/>
    <x v="27"/>
    <n v="4"/>
    <s v="(not set)"/>
    <s v="(not set)"/>
    <s v="referral"/>
    <s v="BMW-keyauto-krd.ru"/>
    <n v="5.0000000000000001E-3"/>
    <n v="0"/>
    <n v="1"/>
    <s v="/?keyauto_from=1"/>
    <m/>
    <m/>
    <m/>
    <m/>
    <n v="0"/>
    <n v="0"/>
    <n v="0"/>
    <n v="0"/>
    <s v="BMW-keyauto-krd.ru"/>
  </r>
  <r>
    <s v="GA1.2.273869703.1580199067"/>
    <s v="BMW-keyauto-krd.ru"/>
    <s v="BMW"/>
    <s v="Volgodonsk"/>
    <s v="Rostov Oblast"/>
    <s v="Chrome"/>
    <s v="desktop"/>
    <x v="27"/>
    <n v="2"/>
    <s v="(not set)"/>
    <s v="(not set)"/>
    <s v="(none)"/>
    <s v="(direct)"/>
    <n v="2.31481481481481E-5"/>
    <n v="0"/>
    <n v="1"/>
    <s v="/?keyauto_from=1"/>
    <m/>
    <m/>
    <m/>
    <m/>
    <n v="1"/>
    <n v="1"/>
    <n v="16134"/>
    <n v="1"/>
    <s v="(direct)"/>
  </r>
  <r>
    <s v="GA1.2.1409582899.1577745345"/>
    <s v="Mercedes-krasnodar.ru"/>
    <s v="Mercedes"/>
    <s v="Rostov-on-Don"/>
    <s v="Rostov Oblast"/>
    <s v="Chrome"/>
    <s v="mobile"/>
    <x v="27"/>
    <n v="10"/>
    <s v="(not set)"/>
    <s v="(not set)"/>
    <s v="referral"/>
    <s v="yandex.ru"/>
    <n v="7.4459876504629602E-4"/>
    <n v="0"/>
    <n v="3"/>
    <s v="/"/>
    <m/>
    <m/>
    <m/>
    <m/>
    <n v="0"/>
    <n v="0"/>
    <n v="0"/>
    <n v="0"/>
    <s v="yandex.ru"/>
  </r>
  <r>
    <s v="GA1.2.36972122.1580206734"/>
    <s v="BMW-keyauto-krd.ru"/>
    <s v="BMW"/>
    <s v="Rostov-on-Don"/>
    <s v="Rostov Oblast"/>
    <s v="Opera"/>
    <s v="desktop"/>
    <x v="27"/>
    <n v="8"/>
    <s v="(not set)"/>
    <s v="(not set)"/>
    <s v="referral"/>
    <s v="yandex.ru"/>
    <n v="1.38888888888889E-4"/>
    <n v="0"/>
    <n v="2"/>
    <s v="/"/>
    <m/>
    <m/>
    <m/>
    <m/>
    <n v="0"/>
    <n v="0"/>
    <n v="0"/>
    <n v="0"/>
    <s v="yandex.ru"/>
  </r>
  <r>
    <s v="GA1.2.551962521.1580200471"/>
    <s v="Mercedes-krasnodar.ru"/>
    <s v="Mercedes"/>
    <s v="Bataysk"/>
    <s v="Rostov Oblast"/>
    <s v="Safari"/>
    <s v="mobile"/>
    <x v="27"/>
    <n v="2"/>
    <s v="(not set)"/>
    <s v="(not set)"/>
    <s v="referral"/>
    <s v="yandex.ru"/>
    <n v="2.0833333333333299E-4"/>
    <n v="0"/>
    <n v="2"/>
    <s v="/"/>
    <m/>
    <m/>
    <m/>
    <m/>
    <n v="0"/>
    <n v="0"/>
    <n v="0"/>
    <n v="0"/>
    <s v="yandex.ru"/>
  </r>
  <r>
    <s v="GA1.2.553938968.1580213442"/>
    <s v="cars.BMW-keyauto-krd.ru"/>
    <s v="BMW"/>
    <s v="Rostov-on-Don"/>
    <s v="Rostov Oblast"/>
    <s v="YaBrowser"/>
    <s v="desktop"/>
    <x v="27"/>
    <n v="4"/>
    <s v="(not set)"/>
    <s v="(not set)"/>
    <s v="referral"/>
    <s v="BMW-keyauto-krd.ru"/>
    <n v="4.1666666666666702E-4"/>
    <n v="0"/>
    <n v="1"/>
    <s v="/"/>
    <m/>
    <m/>
    <m/>
    <m/>
    <n v="1"/>
    <n v="1"/>
    <n v="27157"/>
    <n v="1"/>
    <s v="BMW-keyauto-krd.ru"/>
  </r>
  <r>
    <s v="GA1.2.1510532843.1580236805"/>
    <s v="Mercedes-krasnodar.ru"/>
    <s v="Mercedes"/>
    <s v="Rostov-on-Don"/>
    <s v="Rostov Oblast"/>
    <s v="Chrome"/>
    <s v="mobile"/>
    <x v="27"/>
    <n v="8"/>
    <s v="(not set)"/>
    <s v="(not set)"/>
    <s v="(none)"/>
    <s v="(direct)"/>
    <n v="6.2500000000000001E-4"/>
    <n v="0"/>
    <n v="1"/>
    <s v="/"/>
    <m/>
    <m/>
    <m/>
    <m/>
    <n v="1"/>
    <n v="1"/>
    <n v="22325"/>
    <n v="1"/>
    <s v="(direct)"/>
  </r>
  <r>
    <s v="GA1.2.1800266666.1580242322"/>
    <s v="Mercedes-krasnodar.ru"/>
    <s v="Mercedes"/>
    <s v="Rostov-on-Don"/>
    <s v="Rostov Oblast"/>
    <s v="YaBrowser"/>
    <s v="desktop"/>
    <x v="27"/>
    <n v="6"/>
    <s v="(not set)"/>
    <s v="(not set)"/>
    <s v="referral"/>
    <s v="yandex.ru"/>
    <n v="7.4074074074074103E-4"/>
    <n v="0"/>
    <n v="1"/>
    <s v="/"/>
    <m/>
    <m/>
    <m/>
    <m/>
    <n v="1"/>
    <n v="1"/>
    <n v="42678"/>
    <n v="1"/>
    <s v="yandex.ru"/>
  </r>
  <r>
    <s v="GA1.2.1446042928.1580228125"/>
    <s v="Mercedes-krasnodar.ru"/>
    <s v="Mercedes"/>
    <s v="Rostov-on-Don"/>
    <s v="Rostov Oblast"/>
    <s v="Chrome"/>
    <s v="desktop"/>
    <x v="27"/>
    <n v="12"/>
    <s v="(not set)"/>
    <s v="(not set)"/>
    <s v="referral"/>
    <s v="yandex.ru"/>
    <n v="1.52777777777778E-3"/>
    <n v="0"/>
    <n v="1"/>
    <s v="/"/>
    <m/>
    <m/>
    <m/>
    <m/>
    <n v="1"/>
    <n v="1"/>
    <n v="21061"/>
    <n v="1"/>
    <s v="yandex.ru"/>
  </r>
  <r>
    <s v="GA1.2.193966778.1580244244"/>
    <s v="Mercedes-krasnodar.ru"/>
    <s v="Mercedes"/>
    <s v="Bataysk"/>
    <s v="Rostov Oblast"/>
    <s v="Safari"/>
    <s v="mobile"/>
    <x v="27"/>
    <n v="14"/>
    <s v="(not set)"/>
    <s v="(not set)"/>
    <s v="referral"/>
    <s v="yandex.ru"/>
    <n v="1.9560185185185201E-3"/>
    <n v="0"/>
    <n v="1"/>
    <s v="/"/>
    <m/>
    <m/>
    <m/>
    <m/>
    <n v="0"/>
    <n v="0"/>
    <n v="0"/>
    <n v="0"/>
    <s v="yandex.ru"/>
  </r>
  <r>
    <s v="GA1.2.1087267370.1580245047"/>
    <s v="Mercedes-krasnodar.ru"/>
    <s v="Mercedes"/>
    <s v="Rostov-on-Don"/>
    <s v="Rostov Oblast"/>
    <s v="Samsung Internet"/>
    <s v="mobile"/>
    <x v="27"/>
    <n v="6"/>
    <s v="(not set)"/>
    <s v="(not set)"/>
    <s v="referral"/>
    <s v="yandex.ru"/>
    <n v="8.1018518518518505E-4"/>
    <n v="0"/>
    <n v="1"/>
    <s v="/"/>
    <m/>
    <m/>
    <m/>
    <m/>
    <n v="1"/>
    <n v="1"/>
    <n v="11540"/>
    <n v="1"/>
    <s v="yandex.ru"/>
  </r>
  <r>
    <s v="GA1.2.36972122.1580206734"/>
    <s v="cars.BMW-keyauto-krd.ru"/>
    <s v="BMW"/>
    <s v="Rostov-on-Don"/>
    <s v="Rostov Oblast"/>
    <s v="Opera"/>
    <s v="desktop"/>
    <x v="27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617218096.1579194668"/>
    <s v="BMW-keyauto-krd.ru"/>
    <s v="BMW"/>
    <s v="Rostov-on-Don"/>
    <s v="Rostov Oblast"/>
    <s v="Chrome"/>
    <s v="mobile"/>
    <x v="27"/>
    <n v="2"/>
    <s v="(not set)"/>
    <s v="(not set)"/>
    <s v="(none)"/>
    <s v="(direct)"/>
    <n v="0"/>
    <n v="0"/>
    <n v="1"/>
    <s v="(entrance)"/>
    <m/>
    <m/>
    <m/>
    <m/>
    <n v="1"/>
    <n v="1"/>
    <n v="18884"/>
    <n v="1"/>
    <s v="(direct)"/>
  </r>
  <r>
    <s v="GA1.2.951408149.1564318419"/>
    <s v="Mercedes-krasnodar.ru"/>
    <s v="Mercedes"/>
    <s v="Rostov-on-Don"/>
    <s v="Rostov Oblast"/>
    <s v="Chrome"/>
    <s v="mobile"/>
    <x v="2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754212431.1577506893"/>
    <s v="cars.BMW-keyauto-krd.ru"/>
    <s v="BMW"/>
    <s v="Rostov-on-Don"/>
    <s v="Rostov Oblast"/>
    <s v="Chrome"/>
    <s v="mobile"/>
    <x v="27"/>
    <n v="2"/>
    <s v="(not set)"/>
    <s v="(not set)"/>
    <s v="referral"/>
    <s v="BMW-keyauto-krd.ru"/>
    <n v="0"/>
    <n v="0"/>
    <n v="2"/>
    <s v="/new/"/>
    <m/>
    <m/>
    <m/>
    <m/>
    <n v="0"/>
    <n v="0"/>
    <n v="0"/>
    <n v="0"/>
    <s v="BMW-keyauto-krd.ru"/>
  </r>
  <r>
    <s v="GA1.2.754212431.1577506893"/>
    <s v="cars.BMW-keyauto-krd.ru"/>
    <s v="BMW"/>
    <s v="Rostov-on-Don"/>
    <s v="Rostov Oblast"/>
    <s v="Chrome"/>
    <s v="mobile"/>
    <x v="27"/>
    <n v="2"/>
    <s v="(not set)"/>
    <s v="(not set)"/>
    <s v="referral"/>
    <s v="BMW-keyauto-krd.ru"/>
    <n v="0"/>
    <n v="0"/>
    <n v="2"/>
    <s v="/new/BMW/x3?page=3"/>
    <m/>
    <m/>
    <m/>
    <m/>
    <n v="0"/>
    <n v="0"/>
    <n v="0"/>
    <n v="0"/>
    <s v="BMW-keyauto-krd.ru"/>
  </r>
  <r>
    <s v="GA1.2.928712762.1580204200"/>
    <s v="cars.BMW-keyauto-krd.ru"/>
    <s v="BMW"/>
    <s v="Bataysk"/>
    <s v="Rostov Oblast"/>
    <s v="Safari"/>
    <s v="mobile"/>
    <x v="27"/>
    <n v="2"/>
    <s v="(not set)"/>
    <s v="(not set)"/>
    <s v="referral"/>
    <s v="BMW-keyauto-krd.ru"/>
    <n v="0"/>
    <n v="0"/>
    <n v="2"/>
    <s v="/new/BMW/318?page=2"/>
    <m/>
    <m/>
    <m/>
    <m/>
    <n v="1"/>
    <n v="0.5"/>
    <n v="9111"/>
    <n v="1"/>
    <s v="BMW-keyauto-krd.ru"/>
  </r>
  <r>
    <s v="GA1.2.1354265818.1580220252"/>
    <s v="BMW-keyauto-krd.ru"/>
    <s v="BMW"/>
    <s v="Rostov-on-Don"/>
    <s v="Rostov Oblast"/>
    <s v="Samsung Internet"/>
    <s v="mobile"/>
    <x v="27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37848"/>
    <n v="1"/>
    <s v="yandex.ru"/>
  </r>
  <r>
    <s v="GA1.2.928712762.1580204200"/>
    <s v="cars.BMW-keyauto-krd.ru"/>
    <s v="BMW"/>
    <s v="Bataysk"/>
    <s v="Rostov Oblast"/>
    <s v="Safari"/>
    <s v="mobile"/>
    <x v="27"/>
    <n v="2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553938968.1580213442"/>
    <s v="BMW-keyauto-krd.ru"/>
    <s v="BMW"/>
    <s v="Rostov-on-Don"/>
    <s v="Rostov Oblast"/>
    <s v="YaBrowser"/>
    <s v="desktop"/>
    <x v="2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63145397.1580240366"/>
    <s v="Mercedes-krasnodar.ru"/>
    <s v="Mercedes"/>
    <s v="Rostov-on-Don"/>
    <s v="Rostov Oblast"/>
    <s v="Chrome"/>
    <s v="mobile"/>
    <x v="2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605934070.1580240205"/>
    <s v="BMW-keyauto-krd.ru"/>
    <s v="BMW"/>
    <s v="Rostov-on-Don"/>
    <s v="Rostov Oblast"/>
    <s v="Chrome"/>
    <s v="desktop"/>
    <x v="2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02585195.1580162802"/>
    <s v="cars.BMW-keyauto-krd.ru"/>
    <s v="BMW"/>
    <s v="Rostov-on-Don"/>
    <s v="Rostov Oblast"/>
    <s v="Chrome"/>
    <s v="mobile"/>
    <x v="27"/>
    <n v="2"/>
    <s v="(not set)"/>
    <s v="(not set)"/>
    <s v="referral"/>
    <s v="BMW-keyauto-krd.ru"/>
    <n v="0"/>
    <n v="0"/>
    <n v="1"/>
    <s v="/"/>
    <m/>
    <m/>
    <m/>
    <m/>
    <n v="1"/>
    <n v="1"/>
    <n v="31939"/>
    <n v="1"/>
    <s v="BMW-keyauto-krd.ru"/>
  </r>
  <r>
    <s v="GA1.2.411386416.1580239894"/>
    <s v="BMW-keyauto-krd.ru"/>
    <s v="BMW"/>
    <s v="Rostov-on-Don"/>
    <s v="Rostov Oblast"/>
    <s v="Firefox"/>
    <s v="mobile"/>
    <x v="27"/>
    <n v="2"/>
    <s v="(not set)"/>
    <s v="(not set)"/>
    <s v="(none)"/>
    <s v="(direct)"/>
    <n v="0"/>
    <n v="0"/>
    <n v="1"/>
    <s v="/?keyauto_from=1"/>
    <m/>
    <m/>
    <m/>
    <m/>
    <n v="1"/>
    <n v="1"/>
    <n v="23566"/>
    <n v="1"/>
    <s v="(direct)"/>
  </r>
  <r>
    <s v="GA1.2.782466398.1580231945"/>
    <s v="BMW-keyauto-krd.ru"/>
    <s v="BMW"/>
    <s v="Taganrog"/>
    <s v="Rostov Oblast"/>
    <s v="Chrome"/>
    <s v="mobile"/>
    <x v="2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64647639.1580233287"/>
    <s v="BMW-keyauto-krd.ru"/>
    <s v="BMW"/>
    <s v="Rostov-on-Don"/>
    <s v="Rostov Oblast"/>
    <s v="Chrome"/>
    <s v="desktop"/>
    <x v="27"/>
    <n v="2"/>
    <s v="(not set)"/>
    <s v="(not set)"/>
    <s v="(none)"/>
    <s v="(direct)"/>
    <n v="0"/>
    <n v="0"/>
    <n v="1"/>
    <s v="/?keyauto_from=1"/>
    <m/>
    <m/>
    <m/>
    <m/>
    <n v="1"/>
    <n v="1"/>
    <n v="20572"/>
    <n v="1"/>
    <s v="(direct)"/>
  </r>
  <r>
    <s v="GA1.2.1047717893.1580243412"/>
    <s v="Mercedes-krasnodar.ru"/>
    <s v="Mercedes"/>
    <s v="Rostov-on-Don"/>
    <s v="Rostov Oblast"/>
    <s v="Safari"/>
    <s v="desktop"/>
    <x v="27"/>
    <n v="6"/>
    <s v="(not set)"/>
    <s v="(not provided)"/>
    <s v="organic"/>
    <s v="google"/>
    <n v="3.9351851851851901E-4"/>
    <n v="0"/>
    <n v="1"/>
    <s v="/"/>
    <m/>
    <m/>
    <m/>
    <m/>
    <n v="1"/>
    <n v="1"/>
    <n v="33827"/>
    <n v="1"/>
    <s v="google"/>
  </r>
  <r>
    <s v="GA1.2.1631634252.1580201129"/>
    <s v="Mercedes-krasnodar.ru"/>
    <s v="Mercedes"/>
    <s v="Rostov-on-Don"/>
    <s v="Rostov Oblast"/>
    <s v="Safari"/>
    <s v="tablet"/>
    <x v="27"/>
    <n v="4"/>
    <s v="(not set)"/>
    <s v="(not provided)"/>
    <s v="organic"/>
    <s v="google"/>
    <n v="1.3425925925925901E-3"/>
    <n v="0"/>
    <n v="1"/>
    <s v="/"/>
    <m/>
    <m/>
    <m/>
    <m/>
    <n v="0"/>
    <n v="0"/>
    <n v="0"/>
    <n v="0"/>
    <s v="google"/>
  </r>
  <r>
    <s v="GA1.2.814750468.1580238613"/>
    <s v="BMW-keyauto-krd.ru"/>
    <s v="BMW"/>
    <s v="Rostov-on-Don"/>
    <s v="Rostov Oblast"/>
    <s v="Chrome"/>
    <s v="tablet"/>
    <x v="27"/>
    <n v="21"/>
    <s v="(not set)"/>
    <s v="(not provided)"/>
    <s v="organic"/>
    <s v="google"/>
    <n v="4.1087962962962996E-3"/>
    <n v="0"/>
    <n v="1"/>
    <s v="/"/>
    <m/>
    <m/>
    <m/>
    <m/>
    <n v="0"/>
    <n v="0"/>
    <n v="0"/>
    <n v="0"/>
    <s v="google"/>
  </r>
  <r>
    <s v="GA1.2.1460695431.1580234883"/>
    <s v="BMW-keyauto-krd.ru"/>
    <s v="BMW"/>
    <s v="Rostov-on-Don"/>
    <s v="Rostov Oblast"/>
    <s v="Chrome"/>
    <s v="mobile"/>
    <x v="27"/>
    <n v="6"/>
    <s v="(not set)"/>
    <s v="(not provided)"/>
    <s v="organic"/>
    <s v="google"/>
    <n v="3.3680555555555599E-3"/>
    <n v="0"/>
    <n v="1"/>
    <s v="/"/>
    <m/>
    <m/>
    <m/>
    <m/>
    <n v="1"/>
    <n v="1"/>
    <n v="37029"/>
    <n v="1"/>
    <s v="google"/>
  </r>
  <r>
    <s v="GA1.2.1139961474.1578678324"/>
    <s v="BMW-keyauto-krd.ru"/>
    <s v="BMW"/>
    <s v="Rostov-on-Don"/>
    <s v="Rostov Oblast"/>
    <s v="Chrome"/>
    <s v="mobile"/>
    <x v="27"/>
    <n v="4"/>
    <s v="(not set)"/>
    <s v="(not provided)"/>
    <s v="organic"/>
    <s v="google"/>
    <n v="2.89351851851852E-4"/>
    <n v="0"/>
    <n v="1"/>
    <s v="/"/>
    <m/>
    <m/>
    <m/>
    <m/>
    <n v="1"/>
    <n v="1"/>
    <n v="39839"/>
    <n v="1"/>
    <s v="google"/>
  </r>
  <r>
    <s v="GA1.2.2092404518.1580195673"/>
    <s v="Mercedes-krasnodar.ru"/>
    <s v="Mercedes"/>
    <s v="Rostov-on-Don"/>
    <s v="Rostov Oblast"/>
    <s v="Chrome"/>
    <s v="mobile"/>
    <x v="27"/>
    <n v="4"/>
    <s v="(not set)"/>
    <s v="(not provided)"/>
    <s v="organic"/>
    <s v="google"/>
    <n v="5.20833333333333E-4"/>
    <n v="0"/>
    <n v="1"/>
    <s v="/"/>
    <m/>
    <m/>
    <m/>
    <m/>
    <n v="1"/>
    <n v="1"/>
    <n v="10956"/>
    <n v="1"/>
    <s v="google"/>
  </r>
  <r>
    <s v="GA1.2.1796039667.1580221919"/>
    <s v="BMW-keyauto-krd.ru"/>
    <s v="BMW"/>
    <s v="Aksay"/>
    <s v="Rostov Oblast"/>
    <s v="Chrome"/>
    <s v="desktop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12803427.1580216858"/>
    <s v="BMW-keyauto-krd.ru"/>
    <s v="BMW"/>
    <s v="Rostov-on-Don"/>
    <s v="Rostov Oblast"/>
    <s v="Chrome"/>
    <s v="desktop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00590000.1580206126"/>
    <s v="BMW-keyauto-krd.ru"/>
    <s v="BMW"/>
    <s v="Rostov-on-Don"/>
    <s v="Rostov Oblast"/>
    <s v="Chrome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20633"/>
    <n v="1"/>
    <s v="google"/>
  </r>
  <r>
    <s v="GA1.2.2102585195.1580162802"/>
    <s v="BMW-keyauto-krd.ru"/>
    <s v="BMW"/>
    <s v="Rostov-on-Don"/>
    <s v="Rostov Oblast"/>
    <s v="Chrome"/>
    <s v="mobile"/>
    <x v="27"/>
    <n v="4"/>
    <s v="(not set)"/>
    <s v="(not provided)"/>
    <s v="organic"/>
    <s v="google"/>
    <n v="0"/>
    <n v="0"/>
    <n v="2"/>
    <s v="/"/>
    <m/>
    <m/>
    <m/>
    <m/>
    <n v="1"/>
    <n v="0.5"/>
    <n v="38424"/>
    <n v="1"/>
    <s v="google"/>
  </r>
  <r>
    <s v="GA1.2.374144643.1577726330"/>
    <s v="Mercedes-krasnodar.ru"/>
    <s v="Mercedes"/>
    <s v="Rostov-on-Don"/>
    <s v="Rostov Oblast"/>
    <s v="Chrome"/>
    <s v="mobile"/>
    <x v="27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602462178.1580203528"/>
    <s v="Mercedes-krasnodar.ru"/>
    <s v="Mercedes"/>
    <s v="Rostov-on-Don"/>
    <s v="Rostov Oblast"/>
    <s v="Chrome"/>
    <s v="mobile"/>
    <x v="27"/>
    <n v="12"/>
    <n v="36451504"/>
    <s v="Mercedes e220 краснодар"/>
    <s v="cpc"/>
    <s v="yandex"/>
    <n v="9.8148148148148092E-3"/>
    <n v="0"/>
    <n v="1"/>
    <s v="/special/purchase/e220/?calltouch_tm=yd_c:36451504_gb:3435678787_ad:6081156757_ph:14000352496_st:search_pt:premium_p:3_s:none_dt:mobile_reg:10995_ret:_apt:none&amp;yclid=190086274019790840"/>
    <m/>
    <m/>
    <m/>
    <m/>
    <n v="0"/>
    <n v="0"/>
    <n v="0"/>
    <n v="0"/>
    <s v="YANDEX"/>
  </r>
  <r>
    <s v="GA1.2.743883912.1580199852"/>
    <s v="Mercedes-krasnodar.ru"/>
    <s v="Mercedes"/>
    <s v="Rostov-on-Don"/>
    <s v="Rostov Oblast"/>
    <s v="Opera"/>
    <s v="desktop"/>
    <x v="27"/>
    <n v="14"/>
    <n v="36451549"/>
    <s v="Mercedes цена"/>
    <s v="cpc"/>
    <s v="yandex"/>
    <n v="6.3657407407407402E-4"/>
    <n v="0"/>
    <n v="1"/>
    <s v="/special/purchase/?calltouch_tm=yd_c:36451549_gb:3435681394_ad:6081170080_ph:14000399318_st:search_pt:premium_p:2_s:none_dt:desktop_reg:213_ret:_apt:none&amp;yclid=189122804728237178"/>
    <m/>
    <m/>
    <m/>
    <m/>
    <n v="0"/>
    <n v="0"/>
    <n v="0"/>
    <n v="0"/>
    <s v="YANDEX"/>
  </r>
  <r>
    <s v="GA1.2.160475265.1580194064"/>
    <s v="Mercedes-krasnodar.ru"/>
    <s v="Mercedes"/>
    <s v="Rostov-on-Don"/>
    <s v="Rostov Oblast"/>
    <s v="Chrome"/>
    <s v="mobile"/>
    <x v="27"/>
    <n v="32"/>
    <n v="36451549"/>
    <s v="киа цена"/>
    <s v="cpc"/>
    <s v="yandex"/>
    <n v="8.9999999999999998E-4"/>
    <s v="-"/>
    <n v="1"/>
    <s v="/models/e220/options/"/>
    <m/>
    <m/>
    <m/>
    <m/>
    <n v="1"/>
    <n v="1"/>
    <s v="34 574 ₽"/>
    <n v="1"/>
    <s v="YANDEX"/>
  </r>
  <r>
    <s v="GA1.2.160475265.1580194064"/>
    <s v="Mercedes-krasnodar.ru"/>
    <s v="Mercedes"/>
    <s v="Rostov-on-Don"/>
    <s v="Rostov Oblast"/>
    <s v="Chrome"/>
    <s v="mobile"/>
    <x v="27"/>
    <n v="32"/>
    <n v="36451549"/>
    <s v="киа цена"/>
    <s v="cpc"/>
    <s v="yandex"/>
    <n v="8.9999999999999998E-4"/>
    <s v="-"/>
    <n v="1"/>
    <s v="/special/purchase/?calltouch_tm=yd_c:36451549_gb:3435681394_ad:6081170080_ph:14000399292_st:search_pt:premium_p:3_s:none_dt:mobile_reg:225_ret:_apt:none&amp;yclid=188164953248130832"/>
    <m/>
    <m/>
    <m/>
    <m/>
    <n v="1"/>
    <n v="1"/>
    <s v="24 500 ₽"/>
    <n v="1"/>
    <s v="YANDEX"/>
  </r>
  <r>
    <s v="GA1.2.1409582899.1577745345"/>
    <s v="Mercedes-krasnodar.ru"/>
    <s v="Mercedes"/>
    <s v="Rostov-on-Don"/>
    <s v="Rostov Oblast"/>
    <s v="Chrome"/>
    <s v="mobile"/>
    <x v="27"/>
    <n v="10"/>
    <n v="36451504"/>
    <s v="рио 4 цена"/>
    <s v="cpc"/>
    <s v="yandex"/>
    <s v="-"/>
    <s v="-"/>
    <n v="1"/>
    <s v="/"/>
    <m/>
    <m/>
    <m/>
    <m/>
    <n v="1"/>
    <n v="1"/>
    <s v="40 021 ₽"/>
    <n v="1"/>
    <s v="YANDEX"/>
  </r>
  <r>
    <s v="GA1.2.1409582899.1577745345"/>
    <s v="Mercedes-krasnodar.ru"/>
    <s v="Mercedes"/>
    <s v="Rostov-on-Don"/>
    <s v="Rostov Oblast"/>
    <s v="Chrome"/>
    <s v="mobile"/>
    <x v="27"/>
    <n v="10"/>
    <n v="36451504"/>
    <s v="рио 4 цена"/>
    <s v="cpc"/>
    <s v="yandex"/>
    <s v="-"/>
    <s v="-"/>
    <n v="1"/>
    <s v="/models/e220-x-line/desc/"/>
    <m/>
    <m/>
    <m/>
    <m/>
    <n v="1"/>
    <n v="1"/>
    <s v="24 190 ₽"/>
    <n v="1"/>
    <s v="YANDEX"/>
  </r>
  <r>
    <s v="GA1.2.1409582899.1577745345"/>
    <s v="Mercedes-krasnodar.ru"/>
    <s v="Mercedes"/>
    <s v="Rostov-on-Don"/>
    <s v="Rostov Oblast"/>
    <s v="Chrome"/>
    <s v="mobile"/>
    <x v="27"/>
    <n v="10"/>
    <n v="36451504"/>
    <s v="рио 4 цена"/>
    <s v="cpc"/>
    <s v="yandex"/>
    <s v="-"/>
    <s v="-"/>
    <n v="1"/>
    <s v="/models/e220/options/"/>
    <m/>
    <m/>
    <m/>
    <m/>
    <n v="1"/>
    <n v="1"/>
    <s v="10 917 ₽"/>
    <n v="1"/>
    <s v="YANDEX"/>
  </r>
  <r>
    <s v="GA1.2.1409582899.1577745345"/>
    <s v="Mercedes-krasnodar.ru"/>
    <s v="Mercedes"/>
    <s v="Rostov-on-Don"/>
    <s v="Rostov Oblast"/>
    <s v="Chrome"/>
    <s v="mobile"/>
    <x v="27"/>
    <n v="10"/>
    <n v="36451504"/>
    <s v="рио 4 цена"/>
    <s v="cpc"/>
    <s v="yandex"/>
    <s v="-"/>
    <s v="-"/>
    <n v="1"/>
    <s v="/special/purchase/e220/?calltouch_tm=yd_c:36451504_gb:3435678787_ad:6081156757_ph:14000352602_st:search_pt:premium_p:2_s:none_dt:mobile_reg:10995_ret:_apt:none&amp;yclid=189129483412344130"/>
    <m/>
    <m/>
    <m/>
    <m/>
    <n v="0"/>
    <n v="0"/>
    <s v="0 ₽"/>
    <n v="0"/>
    <s v="YANDEX"/>
  </r>
  <r>
    <s v="GA1.2.396791311.1580189861"/>
    <s v="Mercedes-krasnodar.ru"/>
    <s v="Mercedes"/>
    <s v="Rostov-on-Don"/>
    <s v="Rostov Oblast"/>
    <s v="YaBrowser"/>
    <s v="mobile"/>
    <x v="27"/>
    <n v="2"/>
    <n v="36451518"/>
    <s v="киа соренто цена"/>
    <s v="cpc"/>
    <s v="yandex"/>
    <s v="-"/>
    <s v="-"/>
    <n v="1"/>
    <s v="/special/purchase/glc/?calltouch_tm=yd_c:36451518_gb:3435680562_ad:6081162404_ph:14000356672_st:search_pt:premium_p:1_s:none_dt:mobile_reg:35_ret:_apt:none&amp;yclid=186504552034368208"/>
    <m/>
    <m/>
    <m/>
    <m/>
    <n v="0"/>
    <n v="0"/>
    <s v="0 ₽"/>
    <n v="0"/>
    <s v="YANDEX"/>
  </r>
  <r>
    <s v="GA1.2.2069562941.1580191567"/>
    <s v="Mercedes-krasnodar.ru"/>
    <s v="Mercedes"/>
    <s v="Rostov-on-Don"/>
    <s v="Rostov Oblast"/>
    <s v="YaBrowser"/>
    <s v="mobile"/>
    <x v="27"/>
    <n v="2"/>
    <n v="36451549"/>
    <s v="киа модели"/>
    <s v="cpc"/>
    <s v="yandex"/>
    <s v="-"/>
    <s v="-"/>
    <n v="1"/>
    <s v="/special/purchase/?calltouch_tm=yd_c:36451549_gb:3435681394_ad:6081170080_ph:14000399294_st:search_pt:premium_p:1_s:none_dt:mobile_reg:10995_ret:_apt:none&amp;yclid=187000899155820300"/>
    <m/>
    <m/>
    <m/>
    <m/>
    <n v="0"/>
    <n v="0"/>
    <s v="0 ₽"/>
    <n v="0"/>
    <s v="YANDEX"/>
  </r>
  <r>
    <s v="GA1.2.114995965.1578584111"/>
    <s v="Mercedes-krasnodar.ru"/>
    <s v="Mercedes"/>
    <s v="Riyadh"/>
    <s v="Riyadh Province"/>
    <s v="Chrome"/>
    <s v="mobile"/>
    <x v="27"/>
    <n v="12"/>
    <s v="(not set)"/>
    <s v="(not provided)"/>
    <s v="organic"/>
    <s v="google"/>
    <n v="2.2048611111111101E-3"/>
    <n v="0"/>
    <n v="2"/>
    <s v="/"/>
    <m/>
    <m/>
    <m/>
    <m/>
    <n v="0"/>
    <n v="0"/>
    <n v="0"/>
    <n v="0"/>
    <s v="google"/>
  </r>
  <r>
    <s v="GA1.2.799557938.1580238506"/>
    <s v="Mercedes-krasnodar.ru"/>
    <s v="Mercedes"/>
    <s v="Riga"/>
    <s v="Riga"/>
    <s v="Safari"/>
    <s v="mobile"/>
    <x v="27"/>
    <n v="12"/>
    <s v="(not set)"/>
    <s v="(not provided)"/>
    <s v="organic"/>
    <s v="google"/>
    <n v="3.15972222222222E-3"/>
    <n v="0"/>
    <n v="1"/>
    <s v="/"/>
    <m/>
    <m/>
    <m/>
    <m/>
    <n v="1"/>
    <n v="1"/>
    <n v="44269"/>
    <n v="1"/>
    <s v="google"/>
  </r>
  <r>
    <s v="GA1.2.1787718440.1580208106"/>
    <s v="Mercedes-krasnodar.ru"/>
    <s v="Mercedes"/>
    <s v="Makhachkala"/>
    <s v="Republic of Dagestan"/>
    <s v="Chrome"/>
    <s v="desktop"/>
    <x v="27"/>
    <n v="6"/>
    <s v="(not set)"/>
    <s v="(not set)"/>
    <s v="(none)"/>
    <s v="(direct)"/>
    <n v="1.57407407407407E-3"/>
    <n v="0"/>
    <n v="1"/>
    <s v="/"/>
    <m/>
    <m/>
    <m/>
    <m/>
    <n v="1"/>
    <n v="1"/>
    <n v="28906"/>
    <n v="1"/>
    <s v="(direct)"/>
  </r>
  <r>
    <s v="GA1.2.1802474703.1580243736"/>
    <s v="Mercedes-krasnodar.ru"/>
    <s v="Mercedes"/>
    <s v="Khasavyurt"/>
    <s v="Republic of Dagestan"/>
    <s v="Safari"/>
    <s v="mobile"/>
    <x v="27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1886728919.1579022606"/>
    <s v="BMW-keyauto-krd.ru"/>
    <s v="BMW"/>
    <s v="Makhachkala"/>
    <s v="Republic of Dagestan"/>
    <s v="Chrome"/>
    <s v="desktop"/>
    <x v="2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63513070.1580207937"/>
    <s v="BMW-keyauto-krd.ru"/>
    <s v="BMW"/>
    <s v="Kaspiysk"/>
    <s v="Republic of Dagestan"/>
    <s v="Chrome"/>
    <s v="desktop"/>
    <x v="27"/>
    <n v="2"/>
    <s v="(not set)"/>
    <s v="(not set)"/>
    <s v="(none)"/>
    <s v="(direct)"/>
    <n v="0"/>
    <n v="0"/>
    <n v="1"/>
    <s v="/?keyauto_from=1"/>
    <m/>
    <m/>
    <m/>
    <m/>
    <n v="1"/>
    <n v="1"/>
    <n v="44688"/>
    <n v="1"/>
    <s v="(direct)"/>
  </r>
  <r>
    <s v="GA1.2.79753627.1580212044"/>
    <s v="BMW-keyauto-krd.ru"/>
    <s v="BMW"/>
    <s v="Ufa"/>
    <s v="Republic of Bashkortostan"/>
    <s v="Chrome"/>
    <s v="desktop"/>
    <x v="27"/>
    <n v="7"/>
    <s v="(not set)"/>
    <s v="(not set)"/>
    <s v="(none)"/>
    <s v="(direct)"/>
    <n v="3.0208333333333298E-3"/>
    <n v="0"/>
    <n v="1"/>
    <s v="/?keyauto_from=1"/>
    <m/>
    <m/>
    <m/>
    <m/>
    <n v="0"/>
    <n v="0"/>
    <n v="0"/>
    <n v="0"/>
    <s v="(direct)"/>
  </r>
  <r>
    <s v="GA1.2.1259595350.1580237172"/>
    <s v="BMW-keyauto-krd.ru"/>
    <s v="BMW"/>
    <s v="Ufa"/>
    <s v="Republic of Bashkortostan"/>
    <s v="Android Webview"/>
    <s v="mobile"/>
    <x v="27"/>
    <n v="2"/>
    <s v="(not set)"/>
    <s v="(not set)"/>
    <s v="organic"/>
    <s v="yandex"/>
    <n v="1.1574074074074101E-5"/>
    <n v="0"/>
    <n v="1"/>
    <s v="/"/>
    <m/>
    <m/>
    <m/>
    <m/>
    <n v="1"/>
    <n v="1"/>
    <n v="18035"/>
    <n v="1"/>
    <s v="YANDEX"/>
  </r>
  <r>
    <s v="GA1.2.1964572782.1580116673"/>
    <s v="cars.BMW-keyauto-krd.ru"/>
    <s v="BMW"/>
    <s v="Ufa"/>
    <s v="Republic of Bashkortostan"/>
    <s v="Chrome"/>
    <s v="mobile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64572782.1580116673"/>
    <s v="BMW-keyauto-krd.ru"/>
    <s v="BMW"/>
    <s v="Ufa"/>
    <s v="Republic of Bashkortostan"/>
    <s v="Chrome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29516"/>
    <n v="1"/>
    <s v="google"/>
  </r>
  <r>
    <s v="GA1.2.1537312180.1580229361"/>
    <s v="Mercedes-krasnodar.ru"/>
    <s v="Mercedes"/>
    <s v="Perm"/>
    <s v="Perm Krai"/>
    <s v="YaBrowser"/>
    <s v="desktop"/>
    <x v="27"/>
    <n v="2"/>
    <s v="(not set)"/>
    <s v="(not set)"/>
    <s v="referral"/>
    <s v="iframe-toloka.com"/>
    <n v="0"/>
    <n v="0"/>
    <n v="1"/>
    <s v="/"/>
    <m/>
    <m/>
    <m/>
    <m/>
    <n v="0"/>
    <n v="0"/>
    <n v="0"/>
    <n v="0"/>
    <s v="iframe-toloka.com"/>
  </r>
  <r>
    <s v="GA1.2.471248046.1580204984"/>
    <s v="BMW-keyauto-krd.ru"/>
    <s v="BMW"/>
    <s v="Pavlodar"/>
    <s v="Pavlodar Province"/>
    <s v="Chrome"/>
    <s v="desktop"/>
    <x v="2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389024427.1580205367"/>
    <s v="Mercedes-krasnodar.ru"/>
    <s v="Mercedes"/>
    <s v="Novosibirsk"/>
    <s v="Novosibirsk Oblast"/>
    <s v="Chrome"/>
    <s v="mobile"/>
    <x v="27"/>
    <n v="6"/>
    <s v="(not set)"/>
    <s v="(not set)"/>
    <s v="organic"/>
    <s v="yandex"/>
    <n v="8.9120370370370395E-4"/>
    <n v="0"/>
    <n v="1"/>
    <s v="(entrance)"/>
    <m/>
    <m/>
    <m/>
    <m/>
    <n v="0"/>
    <n v="0"/>
    <n v="0"/>
    <n v="0"/>
    <s v="YANDEX"/>
  </r>
  <r>
    <s v="GA1.2.1793623241.1580202087"/>
    <s v="BMW-keyauto-krd.ru"/>
    <s v="BMW"/>
    <s v="Novosibirsk"/>
    <s v="Novosibirsk Oblast"/>
    <s v="Chrome"/>
    <s v="mobile"/>
    <x v="27"/>
    <n v="8"/>
    <s v="(not set)"/>
    <s v="(not set)"/>
    <s v="(none)"/>
    <s v="(direct)"/>
    <n v="1.6435185185185201E-3"/>
    <n v="0"/>
    <n v="1"/>
    <s v="/"/>
    <m/>
    <m/>
    <m/>
    <m/>
    <n v="1"/>
    <n v="1"/>
    <n v="25034"/>
    <n v="1"/>
    <s v="(direct)"/>
  </r>
  <r>
    <s v="GA1.2.1191023261.1579530720"/>
    <s v="Mercedes-krasnodar.ru"/>
    <s v="Mercedes"/>
    <s v="Novosibirsk"/>
    <s v="Novosibirsk Oblast"/>
    <s v="Chrome"/>
    <s v="mobile"/>
    <x v="27"/>
    <n v="2"/>
    <s v="(not set)"/>
    <s v="(not set)"/>
    <s v="(none)"/>
    <s v="(direct)"/>
    <n v="0"/>
    <n v="0"/>
    <n v="1"/>
    <s v="/special/purchase/"/>
    <m/>
    <m/>
    <m/>
    <m/>
    <n v="0"/>
    <n v="0"/>
    <n v="0"/>
    <n v="0"/>
    <s v="(direct)"/>
  </r>
  <r>
    <s v="GA1.2.966909942.1580195876"/>
    <s v="BMW-keyauto-krd.ru"/>
    <s v="BMW"/>
    <s v="Vladikavkaz"/>
    <s v="North Ossetia–Alania"/>
    <s v="Chrome"/>
    <s v="mobile"/>
    <x v="27"/>
    <n v="2"/>
    <s v="(not set)"/>
    <s v="(not set)"/>
    <s v="referral"/>
    <s v="BMW-keyauto-krd.ru"/>
    <n v="2.31481481481481E-5"/>
    <n v="0"/>
    <n v="1"/>
    <s v="(entrance)"/>
    <m/>
    <m/>
    <m/>
    <m/>
    <n v="1"/>
    <n v="1"/>
    <n v="23583"/>
    <n v="1"/>
    <s v="BMW-keyauto-krd.ru"/>
  </r>
  <r>
    <s v="GA1.2.966909942.1580195876"/>
    <s v="BMW-keyauto-krd.ru"/>
    <s v="BMW"/>
    <s v="Vladikavkaz"/>
    <s v="North Ossetia–Alania"/>
    <s v="Chrome"/>
    <s v="mobile"/>
    <x v="27"/>
    <n v="2"/>
    <s v="(not set)"/>
    <s v="(not set)"/>
    <s v="referral"/>
    <s v="BMW-keyauto-krd.ru"/>
    <n v="2.31481481481481E-5"/>
    <n v="0"/>
    <n v="1"/>
    <s v="/?keyauto_from=1"/>
    <m/>
    <m/>
    <m/>
    <m/>
    <n v="1"/>
    <n v="1"/>
    <n v="36798"/>
    <n v="1"/>
    <s v="BMW-keyauto-krd.ru"/>
  </r>
  <r>
    <s v="GA1.2.1325530435.1580212139"/>
    <s v="BMW-keyauto-krd.ru"/>
    <s v="BMW"/>
    <s v="Vladikavkaz"/>
    <s v="North Ossetia–Alania"/>
    <s v="Safari"/>
    <s v="desktop"/>
    <x v="27"/>
    <n v="4"/>
    <s v="(not set)"/>
    <s v="(not set)"/>
    <s v="(none)"/>
    <s v="(direct)"/>
    <n v="3.8888888888888901E-3"/>
    <n v="0"/>
    <n v="1"/>
    <s v="/?keyauto_from=1"/>
    <m/>
    <m/>
    <m/>
    <m/>
    <n v="0"/>
    <n v="0"/>
    <n v="0"/>
    <n v="0"/>
    <s v="(direct)"/>
  </r>
  <r>
    <s v="GA1.2.881030697.1580189592"/>
    <s v="Mercedes-krasnodar.ru"/>
    <s v="Mercedes"/>
    <s v="Vladikavkaz"/>
    <s v="North Ossetia–Alania"/>
    <s v="Chrome"/>
    <s v="desktop"/>
    <x v="27"/>
    <n v="4"/>
    <s v="(not set)"/>
    <s v="(not set)"/>
    <s v="(none)"/>
    <s v="(direct)"/>
    <n v="2.19907407407407E-4"/>
    <n v="0"/>
    <n v="1"/>
    <s v="/"/>
    <m/>
    <m/>
    <m/>
    <m/>
    <n v="0"/>
    <n v="0"/>
    <n v="0"/>
    <n v="0"/>
    <s v="(direct)"/>
  </r>
  <r>
    <s v="GA1.2.158250750.1580206677"/>
    <s v="BMW-keyauto-krd.ru"/>
    <s v="BMW"/>
    <s v="Vladikavkaz"/>
    <s v="North Ossetia–Alania"/>
    <s v="Chrome"/>
    <s v="mobile"/>
    <x v="27"/>
    <n v="4"/>
    <s v="(not set)"/>
    <s v="(not set)"/>
    <s v="referral"/>
    <s v="yandex.ru"/>
    <n v="4.0509259259259301E-4"/>
    <n v="0"/>
    <n v="1"/>
    <s v="/"/>
    <m/>
    <m/>
    <m/>
    <m/>
    <n v="0"/>
    <n v="0"/>
    <n v="0"/>
    <n v="0"/>
    <s v="yandex.ru"/>
  </r>
  <r>
    <s v="GA1.2.1171172358.1580137817"/>
    <s v="BMW-keyauto-krd.ru"/>
    <s v="BMW"/>
    <s v="Vladikavkaz"/>
    <s v="North Ossetia–Alania"/>
    <s v="Chrome"/>
    <s v="desktop"/>
    <x v="2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966909942.1580195876"/>
    <s v="BMW-keyauto-krd.ru"/>
    <s v="BMW"/>
    <s v="Vladikavkaz"/>
    <s v="North Ossetia–Alania"/>
    <s v="Chrome"/>
    <s v="mobile"/>
    <x v="2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966909942.1580195876"/>
    <s v="BMW-keyauto-krd.ru"/>
    <s v="BMW"/>
    <s v="Vladikavkaz"/>
    <s v="North Ossetia–Alania"/>
    <s v="Chrome"/>
    <s v="mobile"/>
    <x v="27"/>
    <n v="2"/>
    <s v="(not set)"/>
    <s v="(not provided)"/>
    <s v="organic"/>
    <s v="google"/>
    <n v="0"/>
    <n v="0"/>
    <n v="1"/>
    <s v="/?keyauto_from=1"/>
    <m/>
    <m/>
    <m/>
    <m/>
    <n v="1"/>
    <n v="1"/>
    <n v="14875"/>
    <n v="1"/>
    <s v="google"/>
  </r>
  <r>
    <s v="GA1.2.1141351358.1580203197"/>
    <s v="Mercedes-krasnodar.ru"/>
    <s v="Mercedes"/>
    <s v="Vladikavkaz"/>
    <s v="North Ossetia–Alania"/>
    <s v="Chrome"/>
    <s v="mobile"/>
    <x v="27"/>
    <n v="12"/>
    <s v="Mercedes_Krasnodar_Poisk"/>
    <e v="#NAME?"/>
    <s v="cpc"/>
    <s v="google"/>
    <n v="2.7025462962963001E-3"/>
    <n v="0"/>
    <n v="2"/>
    <s v="/special/purchase/e220/?placement="/>
    <m/>
    <m/>
    <m/>
    <m/>
    <n v="1"/>
    <n v="0.5"/>
    <n v="35027"/>
    <n v="1"/>
    <s v="google"/>
  </r>
  <r>
    <s v="GA1.2.1141351358.1580203197"/>
    <s v="Mercedes-krasnodar.ru"/>
    <s v="Mercedes"/>
    <s v="Vladikavkaz"/>
    <s v="North Ossetia–Alania"/>
    <s v="Chrome"/>
    <s v="mobile"/>
    <x v="27"/>
    <n v="12"/>
    <s v="Mercedes_Krasnodar_Poisk"/>
    <e v="#NAME?"/>
    <s v="cpc"/>
    <s v="google"/>
    <n v="2.7025462962963001E-3"/>
    <n v="0"/>
    <n v="2"/>
    <s v="/special/purchase/e220/item24790592.php"/>
    <m/>
    <m/>
    <m/>
    <m/>
    <n v="0"/>
    <n v="0"/>
    <n v="0"/>
    <n v="0"/>
    <s v="google"/>
  </r>
  <r>
    <s v="GA1.2.437768038.1580193152"/>
    <s v="Mercedes-krasnodar.ru"/>
    <s v="Mercedes"/>
    <s v="Vladikavkaz"/>
    <s v="North Ossetia–Alania"/>
    <s v="YaBrowser"/>
    <s v="desktop"/>
    <x v="27"/>
    <n v="10"/>
    <n v="36451549"/>
    <s v="Mercedes автосалон"/>
    <s v="cpc"/>
    <s v="yandex"/>
    <n v="1.2E-2"/>
    <s v="-"/>
    <n v="1"/>
    <s v="/special/purchase/?calltouch_tm=yd_c:36451549_gb:3435681394_ad:6081170080_ph:14000399310_st:search_pt:premium_p:2_s:none_dt:desktop_reg:33_ret:_apt:none&amp;yclid=187366120706834260"/>
    <m/>
    <m/>
    <m/>
    <m/>
    <n v="1"/>
    <n v="1"/>
    <s v="9 992 ₽"/>
    <n v="1"/>
    <s v="YANDEX"/>
  </r>
  <r>
    <s v="GA1.2.945678631.1572467756"/>
    <s v="Mercedes-krasnodar.ru"/>
    <s v="Mercedes"/>
    <s v="Vladikavkaz"/>
    <s v="North Ossetia–Alania"/>
    <s v="Chrome"/>
    <s v="mobile"/>
    <x v="27"/>
    <n v="2"/>
    <n v="36451549"/>
    <s v="киа краснодар"/>
    <s v="cpc"/>
    <s v="yandex"/>
    <s v="-"/>
    <s v="-"/>
    <n v="1"/>
    <s v="/models/glc/desc/"/>
    <m/>
    <m/>
    <m/>
    <m/>
    <n v="0"/>
    <n v="0"/>
    <s v="0 ₽"/>
    <n v="0"/>
    <s v="YANDEX"/>
  </r>
  <r>
    <s v="GA1.2.869233261.1580200731"/>
    <s v="BMW-keyauto-krd.ru"/>
    <s v="BMW"/>
    <s v="Petropavl"/>
    <s v="North Kazakhstan Province"/>
    <s v="Chrome"/>
    <s v="mobile"/>
    <x v="27"/>
    <n v="4"/>
    <s v="(not set)"/>
    <s v="(not set)"/>
    <s v="referral"/>
    <s v="carsdo.ru"/>
    <n v="1.2615740740740699E-3"/>
    <n v="0"/>
    <n v="1"/>
    <s v="/models/x1/"/>
    <m/>
    <m/>
    <m/>
    <m/>
    <n v="0"/>
    <n v="0"/>
    <n v="0"/>
    <n v="0"/>
    <s v="carsdo.ru"/>
  </r>
  <r>
    <s v="GA1.2.1917347003.1580243075"/>
    <s v="Mercedes-krasnodar.ru"/>
    <s v="Mercedes"/>
    <s v="Nizhny Novgorod"/>
    <s v="Nizhny Novgorod Oblast"/>
    <s v="YaBrowser"/>
    <s v="mobile"/>
    <x v="27"/>
    <n v="8"/>
    <s v="(not set)"/>
    <s v="(not set)"/>
    <s v="referral"/>
    <s v="yandex.ru"/>
    <n v="2.9513888888888901E-3"/>
    <n v="0"/>
    <n v="1"/>
    <s v="/"/>
    <m/>
    <m/>
    <m/>
    <m/>
    <n v="0"/>
    <n v="0"/>
    <n v="0"/>
    <n v="0"/>
    <s v="yandex.ru"/>
  </r>
  <r>
    <s v="GA1.2.812994631.1580195136"/>
    <s v="Mercedes-krasnodar.ru"/>
    <s v="Mercedes"/>
    <s v="Nizhny Novgorod"/>
    <s v="Nizhny Novgorod Oblast"/>
    <s v="Chrome"/>
    <s v="desktop"/>
    <x v="27"/>
    <n v="18"/>
    <s v="(not set)"/>
    <s v="(not provided)"/>
    <s v="organic"/>
    <s v="google"/>
    <n v="4.0393518518518504E-3"/>
    <n v="0"/>
    <n v="1"/>
    <s v="/"/>
    <m/>
    <m/>
    <m/>
    <m/>
    <n v="0"/>
    <n v="0"/>
    <n v="0"/>
    <n v="0"/>
    <s v="google"/>
  </r>
  <r>
    <s v="GA1.2.175741358.1580193257"/>
    <s v="Mercedes-krasnodar.ru"/>
    <s v="Mercedes"/>
    <s v="North Bergen"/>
    <s v="New Jersey"/>
    <s v="Safari"/>
    <s v="desktop"/>
    <x v="27"/>
    <n v="4"/>
    <s v="(not set)"/>
    <s v="(not provided)"/>
    <s v="organic"/>
    <s v="google"/>
    <n v="5.20833333333333E-4"/>
    <n v="0"/>
    <n v="2"/>
    <s v="/models/e220-x-line/desc/"/>
    <m/>
    <m/>
    <m/>
    <m/>
    <n v="0"/>
    <n v="0"/>
    <n v="0"/>
    <n v="0"/>
    <s v="google"/>
  </r>
  <r>
    <s v="GA1.2.175741358.1580193257"/>
    <s v="Mercedes-krasnodar.ru"/>
    <s v="Mercedes"/>
    <s v="Mykolaiv"/>
    <s v="Mykolaiv Oblast"/>
    <s v="Safari"/>
    <s v="desktop"/>
    <x v="27"/>
    <n v="2"/>
    <s v="(not set)"/>
    <s v="(not provided)"/>
    <s v="organic"/>
    <s v="google"/>
    <n v="5.20833333333333E-4"/>
    <n v="0"/>
    <n v="2"/>
    <s v="/models/e220-x-line/desc/"/>
    <m/>
    <m/>
    <m/>
    <m/>
    <n v="1"/>
    <n v="0.5"/>
    <n v="20572"/>
    <n v="1"/>
    <s v="google"/>
  </r>
  <r>
    <s v="GA1.2.864699818.1578516901"/>
    <s v="BMW-keyauto-krd.ru"/>
    <s v="BMW"/>
    <s v="Podolsk"/>
    <s v="Moscow Oblast"/>
    <s v="Firefox"/>
    <s v="desktop"/>
    <x v="27"/>
    <n v="4"/>
    <s v="(not set)"/>
    <s v="(not set)"/>
    <s v="referral"/>
    <s v="go.mail.ru"/>
    <n v="3.7499999999999999E-3"/>
    <n v="0"/>
    <n v="1"/>
    <s v="/?keyauto_from=1"/>
    <m/>
    <m/>
    <m/>
    <m/>
    <n v="0"/>
    <n v="0"/>
    <n v="0"/>
    <n v="0"/>
    <s v="go.mail.ru"/>
  </r>
  <r>
    <s v="GA1.2.195338349.1568230475"/>
    <s v="BMW-keyauto-krd.ru"/>
    <s v="BMW"/>
    <s v="Ramenskoye"/>
    <s v="Moscow Oblast"/>
    <s v="Chrome"/>
    <s v="desktop"/>
    <x v="27"/>
    <n v="2"/>
    <s v="(not set)"/>
    <s v="(not set)"/>
    <s v="referral"/>
    <s v="BMW-keyauto-krd.ru"/>
    <n v="1.1574074074074101E-5"/>
    <n v="0"/>
    <n v="1"/>
    <s v="/?keyauto_from=1"/>
    <m/>
    <m/>
    <m/>
    <m/>
    <n v="1"/>
    <n v="1"/>
    <n v="11301"/>
    <n v="1"/>
    <s v="BMW-keyauto-krd.ru"/>
  </r>
  <r>
    <s v="GA1.2.267314963.1579862046"/>
    <s v="BMW-keyauto-krd.ru"/>
    <s v="BMW"/>
    <s v="Shchyolkovo"/>
    <s v="Moscow Oblast"/>
    <s v="Firefox"/>
    <s v="desktop"/>
    <x v="27"/>
    <n v="8"/>
    <s v="(not set)"/>
    <s v="(not set)"/>
    <s v="referral"/>
    <s v="yandex.ru"/>
    <n v="1.40277777777778E-2"/>
    <n v="0"/>
    <n v="1"/>
    <s v="/"/>
    <m/>
    <m/>
    <m/>
    <m/>
    <n v="1"/>
    <n v="1"/>
    <n v="25312"/>
    <n v="1"/>
    <s v="yandex.ru"/>
  </r>
  <r>
    <s v="GA1.2.267314963.1579862046"/>
    <s v="cars.BMW-keyauto-krd.ru"/>
    <s v="BMW"/>
    <s v="Shchyolkovo"/>
    <s v="Moscow Oblast"/>
    <s v="Firefox"/>
    <s v="desktop"/>
    <x v="27"/>
    <n v="4"/>
    <s v="(not set)"/>
    <s v="(not set)"/>
    <s v="referral"/>
    <s v="BMW-keyauto-krd.ru"/>
    <n v="0"/>
    <n v="0"/>
    <n v="1"/>
    <s v="/"/>
    <m/>
    <m/>
    <m/>
    <m/>
    <n v="1"/>
    <n v="1"/>
    <n v="18460"/>
    <n v="1"/>
    <s v="BMW-keyauto-krd.ru"/>
  </r>
  <r>
    <s v="GA1.2.1057090680.1580224470"/>
    <s v="BMW-keyauto-krd.ru"/>
    <s v="BMW"/>
    <s v="Balashikha"/>
    <s v="Moscow Oblast"/>
    <s v="YaBrowser"/>
    <s v="desktop"/>
    <x v="27"/>
    <n v="2"/>
    <s v="(not set)"/>
    <s v="(not set)"/>
    <s v="(none)"/>
    <s v="(direct)"/>
    <n v="0"/>
    <n v="0"/>
    <n v="1"/>
    <s v="(entrance)"/>
    <m/>
    <m/>
    <m/>
    <m/>
    <n v="1"/>
    <n v="1"/>
    <n v="43360"/>
    <n v="1"/>
    <s v="(direct)"/>
  </r>
  <r>
    <s v="GA1.2.1845555465.1580235724"/>
    <s v="Mercedes-krasnodar.ru"/>
    <s v="Mercedes"/>
    <s v="Krasnogorsk"/>
    <s v="Moscow Oblast"/>
    <s v="YaBrowser"/>
    <s v="desktop"/>
    <x v="27"/>
    <n v="2"/>
    <s v="(not set)"/>
    <s v="(not set)"/>
    <s v="referral"/>
    <s v="yandex.ru"/>
    <n v="0"/>
    <n v="0"/>
    <n v="1"/>
    <s v="/buy/calc/"/>
    <m/>
    <m/>
    <m/>
    <m/>
    <n v="1"/>
    <n v="1"/>
    <n v="17541"/>
    <n v="1"/>
    <s v="yandex.ru"/>
  </r>
  <r>
    <s v="GA1.2.864699818.1578516901"/>
    <s v="cars.BMW-keyauto-krd.ru"/>
    <s v="BMW"/>
    <s v="Podolsk"/>
    <s v="Moscow Oblast"/>
    <s v="Firefox"/>
    <s v="desktop"/>
    <x v="27"/>
    <n v="2"/>
    <s v="(not set)"/>
    <s v="(not set)"/>
    <s v="referral"/>
    <s v="BMW-keyauto-krd.ru"/>
    <n v="0"/>
    <n v="0"/>
    <n v="1"/>
    <s v="/"/>
    <m/>
    <m/>
    <m/>
    <m/>
    <n v="1"/>
    <n v="1"/>
    <n v="9454"/>
    <n v="1"/>
    <s v="BMW-keyauto-krd.ru"/>
  </r>
  <r>
    <s v="GA1.2.1325634179.1580206608"/>
    <s v="BMW-keyauto-krd.ru"/>
    <s v="BMW"/>
    <s v="(not set)"/>
    <s v="Moscow Oblast"/>
    <s v="Edge"/>
    <s v="desktop"/>
    <x v="27"/>
    <n v="2"/>
    <s v="(not set)"/>
    <s v="(not set)"/>
    <s v="referral"/>
    <s v="avtotochki.ru"/>
    <n v="0"/>
    <n v="0"/>
    <n v="1"/>
    <s v="/?keyauto_from=1"/>
    <m/>
    <m/>
    <m/>
    <m/>
    <n v="1"/>
    <n v="1"/>
    <n v="10971"/>
    <n v="1"/>
    <s v="avtotochki.ru"/>
  </r>
  <r>
    <s v="GA1.2.100924221.1580203511"/>
    <s v="BMW-keyauto-krd.ru"/>
    <s v="BMW"/>
    <s v="Malakhovka"/>
    <s v="Moscow Oblast"/>
    <s v="Edge"/>
    <s v="desktop"/>
    <x v="2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90610352.1580216121"/>
    <s v="BMW-keyauto-krd.ru"/>
    <s v="BMW"/>
    <s v="Vidnoye"/>
    <s v="Moscow Oblast"/>
    <s v="Edge"/>
    <s v="desktop"/>
    <x v="27"/>
    <n v="2"/>
    <s v="(not set)"/>
    <s v="(not set)"/>
    <s v="(none)"/>
    <s v="(direct)"/>
    <n v="0"/>
    <n v="0"/>
    <n v="1"/>
    <s v="/?keyauto_from=1"/>
    <m/>
    <m/>
    <m/>
    <m/>
    <n v="1"/>
    <n v="1"/>
    <n v="36321"/>
    <n v="1"/>
    <s v="(direct)"/>
  </r>
  <r>
    <s v="GA1.2.794040661.1580173247"/>
    <s v="BMW-keyauto-krd.ru"/>
    <s v="BMW"/>
    <s v="Mytishchi"/>
    <s v="Moscow Oblast"/>
    <s v="Edge"/>
    <s v="desktop"/>
    <x v="27"/>
    <n v="2"/>
    <s v="(not set)"/>
    <s v="(not set)"/>
    <s v="(none)"/>
    <s v="(direct)"/>
    <n v="0"/>
    <n v="0"/>
    <n v="1"/>
    <s v="/?keyauto_from=1"/>
    <m/>
    <m/>
    <m/>
    <m/>
    <n v="1"/>
    <n v="1"/>
    <n v="26137"/>
    <n v="1"/>
    <s v="(direct)"/>
  </r>
  <r>
    <s v="GA1.2.888567321.1580116422"/>
    <s v="BMW-keyauto-krd.ru"/>
    <s v="BMW"/>
    <s v="Kotelniki"/>
    <s v="Moscow Oblast"/>
    <s v="Firefox"/>
    <s v="desktop"/>
    <x v="2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11157057.1580204178"/>
    <s v="BMW-keyauto-krd.ru"/>
    <s v="BMW"/>
    <s v="(not set)"/>
    <s v="Moscow Oblast"/>
    <s v="YaBrowser"/>
    <s v="desktop"/>
    <x v="2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10262158.1580230104"/>
    <s v="BMW-keyauto-krd.ru"/>
    <s v="BMW"/>
    <s v="Zhukovskiy"/>
    <s v="Moscow Oblast"/>
    <s v="Chrome"/>
    <s v="desktop"/>
    <x v="2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06979774.1580236574"/>
    <s v="BMW-keyauto-krd.ru"/>
    <s v="BMW"/>
    <s v="Malakhovka"/>
    <s v="Moscow Oblast"/>
    <s v="Chrome"/>
    <s v="desktop"/>
    <x v="2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43180125.1580208061"/>
    <s v="BMW-keyauto-krd.ru"/>
    <s v="BMW"/>
    <s v="Kolomna"/>
    <s v="Moscow Oblast"/>
    <s v="Chrome"/>
    <s v="desktop"/>
    <x v="2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32638426.1580228175"/>
    <s v="BMW-keyauto-krd.ru"/>
    <s v="BMW"/>
    <s v="Lobnya"/>
    <s v="Moscow Oblast"/>
    <s v="Chrome"/>
    <s v="desktop"/>
    <x v="27"/>
    <n v="2"/>
    <s v="(not set)"/>
    <s v="(not provided)"/>
    <s v="organic"/>
    <s v="google"/>
    <n v="0"/>
    <n v="0"/>
    <n v="1"/>
    <s v="(entrance)"/>
    <m/>
    <m/>
    <m/>
    <m/>
    <n v="1"/>
    <n v="1"/>
    <n v="34210"/>
    <n v="1"/>
    <s v="google"/>
  </r>
  <r>
    <s v="GA1.2.2094940656.1580237773"/>
    <s v="BMW-keyauto-krd.ru"/>
    <s v="BMW"/>
    <s v="Zheleznodorozhny"/>
    <s v="Moscow Oblast"/>
    <s v="Chrome"/>
    <s v="mobile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07521650.1569390997"/>
    <s v="Mercedes-krasnodar.ru"/>
    <s v="Mercedes"/>
    <s v="Moscow"/>
    <s v="Moscow"/>
    <s v="Safari"/>
    <s v="mobile"/>
    <x v="27"/>
    <n v="2"/>
    <s v="(not set)"/>
    <s v="(not set)"/>
    <s v="referral"/>
    <s v="yandex.ru"/>
    <n v="1.1574074074074101E-5"/>
    <n v="0"/>
    <n v="1"/>
    <s v="/special/purchase/e220/"/>
    <m/>
    <m/>
    <m/>
    <m/>
    <n v="1"/>
    <n v="1"/>
    <n v="19073"/>
    <n v="1"/>
    <s v="yandex.ru"/>
  </r>
  <r>
    <s v="GA1.2.643041415.1580201057"/>
    <s v="Mercedes-krasnodar.ru"/>
    <s v="Mercedes"/>
    <s v="Moscow"/>
    <s v="Moscow"/>
    <s v="Chrome"/>
    <s v="mobile"/>
    <x v="27"/>
    <n v="6"/>
    <s v="(not set)"/>
    <s v="(not set)"/>
    <s v="(none)"/>
    <s v="(direct)"/>
    <n v="1.32986111111111E-2"/>
    <n v="0"/>
    <n v="1"/>
    <s v="/models/e220/desc/"/>
    <m/>
    <m/>
    <m/>
    <m/>
    <n v="1"/>
    <n v="1"/>
    <n v="39952"/>
    <n v="1"/>
    <s v="(direct)"/>
  </r>
  <r>
    <s v="GA1.2.901174884.1580193516"/>
    <s v="Mercedes-krasnodar.ru"/>
    <s v="Mercedes"/>
    <s v="Moscow"/>
    <s v="Moscow"/>
    <s v="Chrome"/>
    <s v="mobile"/>
    <x v="27"/>
    <n v="8"/>
    <s v="(not set)"/>
    <s v="(not set)"/>
    <s v="(none)"/>
    <s v="(direct)"/>
    <n v="1.41203703703704E-3"/>
    <n v="0"/>
    <n v="1"/>
    <s v="(entrance)"/>
    <m/>
    <m/>
    <m/>
    <m/>
    <n v="1"/>
    <n v="1"/>
    <n v="38482"/>
    <n v="1"/>
    <s v="(direct)"/>
  </r>
  <r>
    <s v="GA1.2.1776100860.1578909855"/>
    <s v="cars.BMW-keyauto-krd.ru"/>
    <s v="BMW"/>
    <s v="Moscow"/>
    <s v="Moscow"/>
    <s v="YaBrowser"/>
    <s v="desktop"/>
    <x v="27"/>
    <n v="4"/>
    <s v="(not set)"/>
    <s v="(not set)"/>
    <s v="referral"/>
    <s v="BMW-keyauto-krd.ru"/>
    <n v="8.1018518518518503E-5"/>
    <n v="0"/>
    <n v="1"/>
    <s v="/?keyauto_from=1"/>
    <m/>
    <m/>
    <m/>
    <m/>
    <n v="1"/>
    <n v="1"/>
    <n v="35793"/>
    <n v="1"/>
    <s v="BMW-keyauto-krd.ru"/>
  </r>
  <r>
    <s v="GA1.2.728388488.1580217830"/>
    <s v="BMW-keyauto-krd.ru"/>
    <s v="BMW"/>
    <s v="Moscow"/>
    <s v="Moscow"/>
    <s v="Chrome"/>
    <s v="desktop"/>
    <x v="27"/>
    <n v="12"/>
    <s v="(not set)"/>
    <s v="(not set)"/>
    <s v="referral"/>
    <s v="BMW-keyauto-krd.ru"/>
    <n v="1.38888888888889E-4"/>
    <n v="0"/>
    <n v="1"/>
    <s v="/?keyauto_from=1"/>
    <m/>
    <m/>
    <m/>
    <m/>
    <n v="1"/>
    <n v="1"/>
    <n v="22467"/>
    <n v="1"/>
    <s v="BMW-keyauto-krd.ru"/>
  </r>
  <r>
    <s v="GA1.2.512732516.1580218870"/>
    <s v="BMW-keyauto-krd.ru"/>
    <s v="BMW"/>
    <s v="Moscow"/>
    <s v="Moscow"/>
    <s v="Chrome"/>
    <s v="desktop"/>
    <x v="27"/>
    <n v="4"/>
    <s v="(not set)"/>
    <s v="(not set)"/>
    <s v="(none)"/>
    <s v="(direct)"/>
    <n v="3.4722222222222202E-4"/>
    <n v="0"/>
    <n v="1"/>
    <s v="/?keyauto_from=1"/>
    <m/>
    <m/>
    <m/>
    <m/>
    <n v="1"/>
    <n v="1"/>
    <n v="12407"/>
    <n v="1"/>
    <s v="(direct)"/>
  </r>
  <r>
    <s v="GA1.2.351326157.1580168530"/>
    <s v="BMW-keyauto-krd.ru"/>
    <s v="BMW"/>
    <s v="Moscow"/>
    <s v="Moscow"/>
    <s v="Chrome"/>
    <s v="tablet"/>
    <x v="27"/>
    <n v="4"/>
    <s v="(not set)"/>
    <s v="(not set)"/>
    <s v="(none)"/>
    <s v="(direct)"/>
    <n v="4.9768518518518499E-4"/>
    <n v="0"/>
    <n v="1"/>
    <s v="/?keyauto_from=1"/>
    <m/>
    <m/>
    <m/>
    <m/>
    <n v="1"/>
    <n v="1"/>
    <n v="10034"/>
    <n v="1"/>
    <s v="(direct)"/>
  </r>
  <r>
    <s v="GA1.2.911495154.1580224581"/>
    <s v="BMW-keyauto-krd.ru"/>
    <s v="BMW"/>
    <s v="Moscow"/>
    <s v="Moscow"/>
    <s v="YaBrowser"/>
    <s v="mobile"/>
    <x v="27"/>
    <n v="4"/>
    <s v="(not set)"/>
    <s v="(not set)"/>
    <s v="(none)"/>
    <s v="(direct)"/>
    <n v="2.9166666666666698E-3"/>
    <n v="0"/>
    <n v="1"/>
    <s v="/?keyauto_from=1"/>
    <m/>
    <m/>
    <m/>
    <m/>
    <n v="1"/>
    <n v="1"/>
    <n v="17814"/>
    <n v="1"/>
    <s v="(direct)"/>
  </r>
  <r>
    <s v="GA1.2.496835653.1580193104"/>
    <s v="BMW-keyauto-krd.ru"/>
    <s v="BMW"/>
    <s v="Moscow"/>
    <s v="Moscow"/>
    <s v="Safari"/>
    <s v="mobile"/>
    <x v="27"/>
    <n v="4"/>
    <s v="(not set)"/>
    <s v="(not set)"/>
    <s v="(none)"/>
    <s v="(direct)"/>
    <n v="6.2500000000000001E-4"/>
    <n v="0"/>
    <n v="1"/>
    <s v="/?keyauto_from=1"/>
    <m/>
    <m/>
    <m/>
    <m/>
    <n v="1"/>
    <n v="1"/>
    <n v="33951"/>
    <n v="1"/>
    <s v="(direct)"/>
  </r>
  <r>
    <s v="GA1.2.928795965.1580204369"/>
    <s v="BMW-keyauto-krd.ru"/>
    <s v="BMW"/>
    <s v="Moscow"/>
    <s v="Moscow"/>
    <s v="Safari"/>
    <s v="mobile"/>
    <x v="27"/>
    <n v="4"/>
    <s v="(not set)"/>
    <s v="(not set)"/>
    <s v="(none)"/>
    <s v="(direct)"/>
    <n v="2.31481481481481E-4"/>
    <n v="0"/>
    <n v="1"/>
    <s v="/?keyauto_from=1"/>
    <m/>
    <m/>
    <m/>
    <m/>
    <n v="1"/>
    <n v="1"/>
    <n v="18903"/>
    <n v="1"/>
    <s v="(direct)"/>
  </r>
  <r>
    <s v="GA1.2.1732550690.1580198689"/>
    <s v="BMW-keyauto-krd.ru"/>
    <s v="BMW"/>
    <s v="Moscow"/>
    <s v="Moscow"/>
    <s v="Safari"/>
    <s v="mobile"/>
    <x v="27"/>
    <n v="6"/>
    <s v="(not set)"/>
    <s v="(not set)"/>
    <s v="(none)"/>
    <s v="(direct)"/>
    <n v="9.9421296296296306E-3"/>
    <n v="0"/>
    <n v="1"/>
    <s v="/?keyauto_from=1"/>
    <m/>
    <m/>
    <m/>
    <m/>
    <n v="0"/>
    <n v="0"/>
    <n v="0"/>
    <n v="0"/>
    <s v="(direct)"/>
  </r>
  <r>
    <s v="GA1.2.329172669.1580172021"/>
    <s v="BMW-keyauto-krd.ru"/>
    <s v="BMW"/>
    <s v="Moscow"/>
    <s v="Moscow"/>
    <s v="Android Webview"/>
    <s v="mobile"/>
    <x v="27"/>
    <n v="2"/>
    <s v="(not set)"/>
    <s v="(not set)"/>
    <s v="(none)"/>
    <s v="(direct)"/>
    <n v="4.6296296296296301E-5"/>
    <n v="0"/>
    <n v="1"/>
    <s v="/?keyauto_from=1"/>
    <m/>
    <m/>
    <m/>
    <m/>
    <n v="0"/>
    <n v="0"/>
    <n v="0"/>
    <n v="0"/>
    <s v="(direct)"/>
  </r>
  <r>
    <s v="GA1.2.1004743523.1580207006"/>
    <s v="BMW-keyauto-krd.ru"/>
    <s v="BMW"/>
    <s v="Moscow"/>
    <s v="Moscow"/>
    <s v="Chrome"/>
    <s v="desktop"/>
    <x v="27"/>
    <n v="24"/>
    <s v="(not set)"/>
    <s v="(not set)"/>
    <s v="(none)"/>
    <s v="(direct)"/>
    <n v="8.3101851851851791E-3"/>
    <n v="0"/>
    <n v="1"/>
    <s v="/?keyauto_from=1"/>
    <m/>
    <m/>
    <m/>
    <m/>
    <n v="0"/>
    <n v="0"/>
    <n v="0"/>
    <n v="0"/>
    <s v="(direct)"/>
  </r>
  <r>
    <s v="GA1.2.728388488.1580217830"/>
    <s v="BMW-keyauto-krd.ru"/>
    <s v="BMW"/>
    <s v="Moscow"/>
    <s v="Moscow"/>
    <s v="Chrome"/>
    <s v="desktop"/>
    <x v="27"/>
    <n v="12"/>
    <s v="(not set)"/>
    <s v="(not set)"/>
    <s v="(none)"/>
    <s v="(direct)"/>
    <n v="3.4722222222222199E-3"/>
    <n v="0"/>
    <n v="1"/>
    <s v="/?keyauto_from=1"/>
    <m/>
    <m/>
    <m/>
    <m/>
    <n v="0"/>
    <n v="0"/>
    <n v="0"/>
    <n v="0"/>
    <s v="(direct)"/>
  </r>
  <r>
    <s v="GA1.2.1834243033.1580220790"/>
    <s v="Mercedes-krasnodar.ru"/>
    <s v="Mercedes"/>
    <s v="Moscow"/>
    <s v="Moscow"/>
    <s v="Safari"/>
    <s v="mobile"/>
    <x v="27"/>
    <n v="4"/>
    <s v="(not set)"/>
    <s v="(not set)"/>
    <s v="(none)"/>
    <s v="(direct)"/>
    <n v="1.03472222222222E-2"/>
    <n v="0"/>
    <n v="1"/>
    <s v="/"/>
    <m/>
    <m/>
    <m/>
    <m/>
    <n v="1"/>
    <n v="1"/>
    <n v="36396"/>
    <n v="1"/>
    <s v="(direct)"/>
  </r>
  <r>
    <s v="GA1.2.1179957191.1572200734"/>
    <s v="BMW-keyauto-krd.ru"/>
    <s v="BMW"/>
    <s v="Moscow"/>
    <s v="Moscow"/>
    <s v="Firefox"/>
    <s v="desktop"/>
    <x v="27"/>
    <n v="8"/>
    <s v="(not set)"/>
    <s v="(not set)"/>
    <s v="referral"/>
    <s v="BMW-keyauto-krd.ru"/>
    <n v="1.37615740740741E-2"/>
    <n v="0"/>
    <n v="1"/>
    <s v="/"/>
    <m/>
    <m/>
    <m/>
    <m/>
    <n v="0"/>
    <n v="0"/>
    <n v="0"/>
    <n v="0"/>
    <s v="BMW-keyauto-krd.ru"/>
  </r>
  <r>
    <s v="GA1.2.728388488.1580217830"/>
    <s v="BMW-keyauto-krd.ru"/>
    <s v="BMW"/>
    <s v="Moscow"/>
    <s v="Moscow"/>
    <s v="Chrome"/>
    <s v="desktop"/>
    <x v="27"/>
    <n v="12"/>
    <s v="(not set)"/>
    <s v="(not set)"/>
    <s v="(none)"/>
    <s v="(direct)"/>
    <n v="3.4722222222222199E-3"/>
    <n v="0"/>
    <n v="1"/>
    <s v="/"/>
    <m/>
    <m/>
    <m/>
    <m/>
    <n v="0"/>
    <n v="0"/>
    <n v="0"/>
    <n v="0"/>
    <s v="(direct)"/>
  </r>
  <r>
    <s v="GA1.2.1887374353.1580216951"/>
    <s v="Mercedes-krasnodar.ru"/>
    <s v="Mercedes"/>
    <s v="Moscow"/>
    <s v="Moscow"/>
    <s v="Chrome"/>
    <s v="mobile"/>
    <x v="27"/>
    <n v="6"/>
    <s v="(not set)"/>
    <s v="(not set)"/>
    <s v="referral"/>
    <s v="go.mail.ru"/>
    <n v="6.7129629629629603E-4"/>
    <n v="0"/>
    <n v="1"/>
    <s v="/"/>
    <m/>
    <m/>
    <m/>
    <m/>
    <n v="0"/>
    <n v="0"/>
    <n v="0"/>
    <n v="0"/>
    <s v="go.mail.ru"/>
  </r>
  <r>
    <s v="GA1.2.728388488.1580217830"/>
    <s v="BMW-keyauto-krd.ru"/>
    <s v="BMW"/>
    <s v="Moscow"/>
    <s v="Moscow"/>
    <s v="Chrome"/>
    <s v="desktop"/>
    <x v="27"/>
    <n v="12"/>
    <s v="(not set)"/>
    <s v="(not set)"/>
    <s v="referral"/>
    <s v="BMW-keyauto-krd.ru"/>
    <n v="1.38888888888889E-4"/>
    <n v="0"/>
    <n v="1"/>
    <s v="/"/>
    <m/>
    <m/>
    <m/>
    <m/>
    <n v="1"/>
    <n v="1"/>
    <n v="13210"/>
    <n v="1"/>
    <s v="BMW-keyauto-krd.ru"/>
  </r>
  <r>
    <s v="GA1.2.1644105398.1580206201"/>
    <s v="BMW-keyauto-krd.ru"/>
    <s v="BMW"/>
    <s v="Moscow"/>
    <s v="Moscow"/>
    <s v="Edge"/>
    <s v="desktop"/>
    <x v="27"/>
    <n v="6"/>
    <s v="(not set)"/>
    <s v="(not set)"/>
    <s v="referral"/>
    <s v="yandex.ru"/>
    <n v="1.30787037037037E-3"/>
    <n v="0"/>
    <n v="1"/>
    <s v="/"/>
    <m/>
    <m/>
    <m/>
    <m/>
    <n v="1"/>
    <n v="1"/>
    <n v="16327"/>
    <n v="1"/>
    <s v="yandex.ru"/>
  </r>
  <r>
    <s v="GA1.2.2009273105.1580196681"/>
    <s v="Mercedes-krasnodar.ru"/>
    <s v="Mercedes"/>
    <s v="Moscow"/>
    <s v="Moscow"/>
    <s v="Edge"/>
    <s v="desktop"/>
    <x v="27"/>
    <n v="6"/>
    <s v="(not set)"/>
    <s v="(not set)"/>
    <s v="referral"/>
    <s v="yandex.ru"/>
    <n v="1.17361111111111E-2"/>
    <n v="0"/>
    <n v="1"/>
    <s v="/"/>
    <m/>
    <m/>
    <m/>
    <m/>
    <n v="0"/>
    <n v="0"/>
    <n v="0"/>
    <n v="0"/>
    <s v="yandex.ru"/>
  </r>
  <r>
    <s v="GA1.2.543944540.1580214626"/>
    <s v="BMW-keyauto-krd.ru"/>
    <s v="BMW"/>
    <s v="Moscow"/>
    <s v="Moscow"/>
    <s v="YaBrowser"/>
    <s v="desktop"/>
    <x v="27"/>
    <n v="4"/>
    <s v="(not set)"/>
    <s v="(not set)"/>
    <s v="(none)"/>
    <s v="(direct)"/>
    <n v="0"/>
    <n v="0"/>
    <n v="1"/>
    <s v="/"/>
    <m/>
    <m/>
    <m/>
    <m/>
    <n v="1"/>
    <n v="1"/>
    <n v="10517"/>
    <n v="1"/>
    <s v="(direct)"/>
  </r>
  <r>
    <s v="GA1.2.543944540.1580214626"/>
    <s v="BMW-keyauto-krd.ru"/>
    <s v="BMW"/>
    <s v="Moscow"/>
    <s v="Moscow"/>
    <s v="YaBrowser"/>
    <s v="desktop"/>
    <x v="27"/>
    <n v="4"/>
    <s v="(not set)"/>
    <s v="(not set)"/>
    <s v="referral"/>
    <s v="BMW-keyauto-msk.ru"/>
    <n v="0"/>
    <n v="0"/>
    <n v="1"/>
    <s v="/"/>
    <m/>
    <m/>
    <m/>
    <m/>
    <n v="1"/>
    <n v="1"/>
    <n v="21017"/>
    <n v="1"/>
    <s v="BMW-keyauto-msk.ru"/>
  </r>
  <r>
    <s v="GA1.2.543944540.1580214626"/>
    <s v="BMW-keyauto-krd.ru"/>
    <s v="BMW"/>
    <s v="Moscow"/>
    <s v="Moscow"/>
    <s v="YaBrowser"/>
    <s v="desktop"/>
    <x v="27"/>
    <n v="4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543944540.1580214626"/>
    <s v="BMW-keyauto-krd.ru"/>
    <s v="BMW"/>
    <s v="Moscow"/>
    <s v="Moscow"/>
    <s v="YaBrowser"/>
    <s v="desktop"/>
    <x v="27"/>
    <n v="4"/>
    <s v="(not set)"/>
    <s v="(not set)"/>
    <s v="referral"/>
    <s v="BMW-keyauto-msk.ru"/>
    <n v="0"/>
    <n v="0"/>
    <n v="1"/>
    <s v="(entrance)"/>
    <m/>
    <m/>
    <m/>
    <m/>
    <n v="1"/>
    <n v="1"/>
    <n v="14828"/>
    <n v="1"/>
    <s v="BMW-keyauto-msk.ru"/>
  </r>
  <r>
    <s v="GA1.2.2125977123.1580244577"/>
    <s v="BMW-keyauto-krd.ru"/>
    <s v="BMW"/>
    <s v="Moscow"/>
    <s v="Moscow"/>
    <s v="Chrome"/>
    <s v="desktop"/>
    <x v="27"/>
    <n v="2"/>
    <s v="(not set)"/>
    <s v="(not set)"/>
    <s v="(none)"/>
    <s v="(direct)"/>
    <n v="0"/>
    <n v="0"/>
    <n v="1"/>
    <s v="(entrance)"/>
    <m/>
    <m/>
    <m/>
    <m/>
    <n v="1"/>
    <n v="1"/>
    <n v="37006"/>
    <n v="1"/>
    <s v="(direct)"/>
  </r>
  <r>
    <s v="GA1.2.1433263598.1580170533"/>
    <s v="BMW-keyauto-krd.ru"/>
    <s v="BMW"/>
    <s v="Moscow"/>
    <s v="Moscow"/>
    <s v="YaBrowser"/>
    <s v="desktop"/>
    <x v="27"/>
    <n v="2"/>
    <s v="(not set)"/>
    <s v="(not set)"/>
    <s v="referral"/>
    <s v="cars.BMW-keyauto-krd.ru"/>
    <n v="0"/>
    <n v="0"/>
    <n v="1"/>
    <s v="(entrance)"/>
    <m/>
    <m/>
    <m/>
    <m/>
    <n v="1"/>
    <n v="1"/>
    <n v="15033"/>
    <n v="1"/>
    <s v="cars.BMW-keyauto-krd.ru"/>
  </r>
  <r>
    <s v="GA1.2.11682921.1580159187"/>
    <s v="BMW-keyauto-krd.ru"/>
    <s v="BMW"/>
    <s v="Moscow"/>
    <s v="Moscow"/>
    <s v="Chrome"/>
    <s v="mobile"/>
    <x v="27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943405736.1580215767"/>
    <s v="BMW-keyauto-krd.ru"/>
    <s v="BMW"/>
    <s v="Moscow"/>
    <s v="Moscow"/>
    <s v="YaBrowser"/>
    <s v="desktop"/>
    <x v="27"/>
    <n v="2"/>
    <s v="(not set)"/>
    <s v="(not set)"/>
    <s v="referral"/>
    <s v="cars.BMW-keyauto-krd.ru"/>
    <n v="0"/>
    <n v="0"/>
    <n v="1"/>
    <s v="/buy/to-corporative-clients/?trade_source=footer"/>
    <m/>
    <m/>
    <m/>
    <m/>
    <n v="1"/>
    <n v="1"/>
    <n v="33682"/>
    <n v="1"/>
    <s v="cars.BMW-keyauto-krd.ru"/>
  </r>
  <r>
    <s v="GA1.2.561052412.1580219589"/>
    <s v="Mercedes-krasnodar.ru"/>
    <s v="Mercedes"/>
    <s v="Moscow"/>
    <s v="Moscow"/>
    <s v="Chrome"/>
    <s v="mobile"/>
    <x v="27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558459700.1580190205"/>
    <s v="BMW-keyauto-krd.ru"/>
    <s v="BMW"/>
    <s v="Moscow"/>
    <s v="Moscow"/>
    <s v="Chrome"/>
    <s v="desktop"/>
    <x v="2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43944540.1580214626"/>
    <s v="cars.BMW-keyauto-krd.ru"/>
    <s v="BMW"/>
    <s v="Moscow"/>
    <s v="Moscow"/>
    <s v="YaBrowser"/>
    <s v="desktop"/>
    <x v="27"/>
    <n v="2"/>
    <s v="(not set)"/>
    <s v="(not set)"/>
    <s v="referral"/>
    <s v="BMW-keyauto-krd.ru"/>
    <n v="0"/>
    <n v="0"/>
    <n v="1"/>
    <s v="/"/>
    <m/>
    <m/>
    <m/>
    <m/>
    <n v="1"/>
    <n v="1"/>
    <n v="19597"/>
    <n v="1"/>
    <s v="BMW-keyauto-krd.ru"/>
  </r>
  <r>
    <s v="GA1.2.1168940336.1580220142"/>
    <s v="BMW-keyauto-krd.ru"/>
    <s v="BMW"/>
    <s v="Moscow"/>
    <s v="Moscow"/>
    <s v="YaBrowser"/>
    <s v="desktop"/>
    <x v="2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67621418.1580206469"/>
    <s v="BMW-keyauto-krd.ru"/>
    <s v="BMW"/>
    <s v="Moscow"/>
    <s v="Moscow"/>
    <s v="YaBrowser"/>
    <s v="desktop"/>
    <x v="27"/>
    <n v="2"/>
    <s v="(not set)"/>
    <s v="(not set)"/>
    <s v="(none)"/>
    <s v="(direct)"/>
    <n v="0"/>
    <n v="0"/>
    <n v="1"/>
    <s v="/?keyauto_from=1"/>
    <m/>
    <m/>
    <m/>
    <m/>
    <n v="1"/>
    <n v="1"/>
    <n v="43585"/>
    <n v="1"/>
    <s v="(direct)"/>
  </r>
  <r>
    <s v="GA1.2.1564615231.1580189963"/>
    <s v="BMW-keyauto-krd.ru"/>
    <s v="BMW"/>
    <s v="Moscow"/>
    <s v="Moscow"/>
    <s v="Chrome"/>
    <s v="mobile"/>
    <x v="2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0779961.1579205439"/>
    <s v="BMW-keyauto-krd.ru"/>
    <s v="BMW"/>
    <s v="Moscow"/>
    <s v="Moscow"/>
    <s v="Chrome"/>
    <s v="mobile"/>
    <x v="27"/>
    <n v="2"/>
    <s v="(not set)"/>
    <s v="(not set)"/>
    <s v="(none)"/>
    <s v="(direct)"/>
    <n v="0"/>
    <n v="0"/>
    <n v="1"/>
    <s v="/?keyauto_from=1"/>
    <m/>
    <m/>
    <m/>
    <m/>
    <n v="1"/>
    <n v="1"/>
    <n v="13262"/>
    <n v="1"/>
    <s v="(direct)"/>
  </r>
  <r>
    <s v="GA1.2.1036167453.1580207529"/>
    <s v="BMW-keyauto-krd.ru"/>
    <s v="BMW"/>
    <s v="Moscow"/>
    <s v="Moscow"/>
    <s v="Chrome"/>
    <s v="desktop"/>
    <x v="2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56222902.1580170515"/>
    <s v="BMW-keyauto-krd.ru"/>
    <s v="BMW"/>
    <s v="Moscow"/>
    <s v="Moscow"/>
    <s v="Chrome"/>
    <s v="mobile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66300342.1580208777"/>
    <s v="Mercedes-krasnodar.ru"/>
    <s v="Mercedes"/>
    <s v="Moscow"/>
    <s v="Moscow"/>
    <s v="Opera"/>
    <s v="mobile"/>
    <x v="27"/>
    <n v="4"/>
    <n v="36451525"/>
    <s v="киа соул купить"/>
    <s v="cpc"/>
    <s v="yandex"/>
    <n v="5.5555555555555599E-4"/>
    <n v="0"/>
    <n v="1"/>
    <s v="(entrance)"/>
    <m/>
    <m/>
    <m/>
    <m/>
    <n v="1"/>
    <n v="1"/>
    <n v="33277"/>
    <n v="1"/>
    <s v="YANDEX"/>
  </r>
  <r>
    <s v="GA1.2.1630505289.1580186053"/>
    <s v="Mercedes-krasnodar.ru"/>
    <s v="Mercedes"/>
    <s v="Moscow"/>
    <s v="Moscow"/>
    <s v="Chrome"/>
    <s v="mobile"/>
    <x v="27"/>
    <n v="2"/>
    <n v="36451482"/>
    <s v="киа сид цена"/>
    <s v="cpc"/>
    <s v="yandex"/>
    <s v="-"/>
    <s v="-"/>
    <n v="1"/>
    <s v="/special/purchase/c180/?calltouch_tm=yd_c:36451482_gb:3435678281_ad:6081147255_ph:14000338195_st:search_pt:premium_p:2_s:none_dt:mobile_reg:213_ret:_apt:none&amp;yclid=185522084162593414"/>
    <m/>
    <m/>
    <m/>
    <m/>
    <n v="1"/>
    <n v="1"/>
    <s v="14 263 ₽"/>
    <n v="1"/>
    <s v="YANDEX"/>
  </r>
  <r>
    <s v="GA1.2.1903215271.1580196582"/>
    <s v="Mercedes-krasnodar.ru"/>
    <s v="Mercedes"/>
    <s v="Minsk"/>
    <s v="Minsk Region"/>
    <s v="Chrome"/>
    <s v="desktop"/>
    <x v="2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489453454.1580159042"/>
    <s v="BMW-keyauto-krd.ru"/>
    <s v="BMW"/>
    <s v="Makati"/>
    <s v="Metro Manila"/>
    <s v="Android Webview"/>
    <s v="mobile"/>
    <x v="27"/>
    <n v="2"/>
    <s v="(not set)"/>
    <s v="318super series"/>
    <s v="organic"/>
    <s v="google"/>
    <n v="0"/>
    <n v="0"/>
    <n v="1"/>
    <s v="/news/BMW-predstavlyaet-limitirovannuyu-seriyu-318-super-series/"/>
    <m/>
    <m/>
    <m/>
    <m/>
    <n v="1"/>
    <n v="1"/>
    <n v="37508"/>
    <n v="1"/>
    <s v="google"/>
  </r>
  <r>
    <s v="GA1.2.405820059.1580216439"/>
    <s v="BMW-keyauto-krd.ru"/>
    <s v="BMW"/>
    <s v="Luhansk"/>
    <s v="Luhansk Oblast"/>
    <s v="Chrome"/>
    <s v="desktop"/>
    <x v="27"/>
    <n v="4"/>
    <s v="(not set)"/>
    <s v="(not set)"/>
    <s v="(none)"/>
    <s v="(direct)"/>
    <n v="2.00694444444444E-2"/>
    <n v="0"/>
    <n v="1"/>
    <s v="/?keyauto_from=1"/>
    <m/>
    <m/>
    <m/>
    <m/>
    <n v="1"/>
    <n v="1"/>
    <n v="31207"/>
    <n v="1"/>
    <s v="(direct)"/>
  </r>
  <r>
    <s v="GA1.2.870203033.1580226843"/>
    <s v="cars.BMW-keyauto-krd.ru"/>
    <s v="BMW"/>
    <s v="Khrustalnyi"/>
    <s v="Luhansk Oblast"/>
    <s v="YaBrowser"/>
    <s v="mobile"/>
    <x v="27"/>
    <n v="2"/>
    <s v="(not set)"/>
    <s v="(not set)"/>
    <s v="referral"/>
    <s v="BMW-keyauto-krd.ru"/>
    <n v="9.2592592592592602E-5"/>
    <n v="0"/>
    <n v="1"/>
    <s v="/"/>
    <m/>
    <m/>
    <m/>
    <m/>
    <n v="1"/>
    <n v="1"/>
    <n v="15643"/>
    <n v="1"/>
    <s v="BMW-keyauto-krd.ru"/>
  </r>
  <r>
    <s v="GA1.2.1648001480.1580242239"/>
    <s v="Mercedes-krasnodar.ru"/>
    <s v="Mercedes"/>
    <s v="Lipetsk"/>
    <s v="Lipetsk Oblast"/>
    <s v="Chrome"/>
    <s v="mobile"/>
    <x v="27"/>
    <n v="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48001480.1580242239"/>
    <s v="Mercedes-krasnodar.ru"/>
    <s v="Mercedes"/>
    <s v="Lipetsk"/>
    <s v="Lipetsk Oblast"/>
    <s v="Chrome"/>
    <s v="mobile"/>
    <x v="27"/>
    <n v="4"/>
    <s v="(not set)"/>
    <s v="(not set)"/>
    <s v="(none)"/>
    <s v="(direct)"/>
    <n v="0"/>
    <n v="0"/>
    <n v="1"/>
    <s v="/models/e220/options/"/>
    <m/>
    <m/>
    <m/>
    <m/>
    <n v="1"/>
    <n v="1"/>
    <n v="43133"/>
    <n v="1"/>
    <s v="(direct)"/>
  </r>
  <r>
    <s v="GA1.2.351825360.1580190550"/>
    <s v="cars.BMW-keyauto-krd.ru"/>
    <s v="BMW"/>
    <s v="Lipetsk"/>
    <s v="Lipetsk Oblast"/>
    <s v="YaBrowser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51825360.1580190550"/>
    <s v="BMW-keyauto-krd.ru"/>
    <s v="BMW"/>
    <s v="Lipetsk"/>
    <s v="Lipetsk Oblast"/>
    <s v="YaBrowser"/>
    <s v="desktop"/>
    <x v="27"/>
    <n v="2"/>
    <s v="(not set)"/>
    <s v="(not set)"/>
    <s v="(none)"/>
    <s v="(direct)"/>
    <n v="0"/>
    <n v="0"/>
    <n v="1"/>
    <s v="/?keyauto_from=1"/>
    <m/>
    <m/>
    <m/>
    <m/>
    <n v="1"/>
    <n v="1"/>
    <n v="13137"/>
    <n v="1"/>
    <s v="(direct)"/>
  </r>
  <r>
    <s v="GA1.2.1648001480.1580242239"/>
    <s v="Mercedes-krasnodar.ru"/>
    <s v="Mercedes"/>
    <s v="Lipetsk"/>
    <s v="Lipetsk Oblast"/>
    <s v="Chrome"/>
    <s v="mobile"/>
    <x v="27"/>
    <n v="4"/>
    <s v="(not set)"/>
    <s v="(not provided)"/>
    <s v="organic"/>
    <s v="google"/>
    <n v="0"/>
    <n v="0"/>
    <n v="1"/>
    <s v="/models/e220/options/"/>
    <m/>
    <m/>
    <m/>
    <m/>
    <n v="1"/>
    <n v="1"/>
    <n v="19411"/>
    <n v="1"/>
    <s v="google"/>
  </r>
  <r>
    <s v="GA1.2.425547151.1580242602"/>
    <s v="BMW-keyauto-krd.ru"/>
    <s v="BMW"/>
    <s v="Lipetsk"/>
    <s v="Lipetsk Oblast"/>
    <s v="Chrome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32490"/>
    <n v="1"/>
    <s v="google"/>
  </r>
  <r>
    <s v="GA1.2.1648001480.1580242239"/>
    <s v="Mercedes-krasnodar.ru"/>
    <s v="Mercedes"/>
    <s v="Lipetsk"/>
    <s v="Lipetsk Oblast"/>
    <s v="Chrome"/>
    <s v="mobile"/>
    <x v="27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2136359.1579430328"/>
    <s v="Mercedes-krasnodar.ru"/>
    <s v="Mercedes"/>
    <s v="Vyborg"/>
    <s v="Leningrad Oblast"/>
    <s v="Chrome"/>
    <s v="mobile"/>
    <x v="27"/>
    <n v="4"/>
    <s v="(not set)"/>
    <s v="(not provided)"/>
    <s v="organic"/>
    <s v="google"/>
    <n v="7.5231481481481503E-4"/>
    <n v="0"/>
    <n v="1"/>
    <s v="/"/>
    <m/>
    <m/>
    <m/>
    <m/>
    <n v="1"/>
    <n v="1"/>
    <n v="33118"/>
    <n v="1"/>
    <s v="google"/>
  </r>
  <r>
    <s v="GA1.2.1711095456.1573737040"/>
    <s v="BMW-keyauto-krd.ru"/>
    <s v="BMW"/>
    <s v="Krasnoyarsk"/>
    <s v="Krasnoyarsk Krai"/>
    <s v="Firefox"/>
    <s v="desktop"/>
    <x v="27"/>
    <n v="7"/>
    <s v="(not set)"/>
    <s v="(not set)"/>
    <s v="referral"/>
    <s v="yandex.ru"/>
    <n v="7.2800925925925897E-3"/>
    <n v="0"/>
    <n v="1"/>
    <s v="/"/>
    <m/>
    <m/>
    <m/>
    <m/>
    <n v="1"/>
    <n v="1"/>
    <n v="40072"/>
    <n v="1"/>
    <s v="yandex.ru"/>
  </r>
  <r>
    <s v="GA1.2.543069341.1580209106"/>
    <s v="cars.BMW-keyauto-krd.ru"/>
    <s v="BMW"/>
    <s v="Norilsk"/>
    <s v="Krasnoyarsk Krai"/>
    <s v="Chrome"/>
    <s v="mobile"/>
    <x v="27"/>
    <n v="3"/>
    <s v="(not set)"/>
    <s v="(not set)"/>
    <s v="referral"/>
    <s v="BMW-keyauto-krd.ru"/>
    <n v="0"/>
    <n v="0.5"/>
    <n v="2"/>
    <s v="/"/>
    <m/>
    <m/>
    <m/>
    <m/>
    <n v="0"/>
    <n v="0"/>
    <n v="0"/>
    <n v="0"/>
    <s v="BMW-keyauto-krd.ru"/>
  </r>
  <r>
    <s v="GA1.2.543069341.1580209106"/>
    <s v="cars.BMW-keyauto-krd.ru"/>
    <s v="BMW"/>
    <s v="Norilsk"/>
    <s v="Krasnoyarsk Krai"/>
    <s v="Chrome"/>
    <s v="mobile"/>
    <x v="27"/>
    <n v="3"/>
    <s v="(not set)"/>
    <s v="(not set)"/>
    <s v="referral"/>
    <s v="BMW-keyauto-krd.ru"/>
    <n v="0"/>
    <n v="0.5"/>
    <n v="2"/>
    <s v="/new/BMW/318/n1332259"/>
    <m/>
    <m/>
    <m/>
    <m/>
    <n v="1"/>
    <n v="0.5"/>
    <n v="44164"/>
    <n v="1"/>
    <s v="BMW-keyauto-krd.ru"/>
  </r>
  <r>
    <s v="GA1.2.1628919266.1579790232"/>
    <s v="Mercedes-krasnodar.ru"/>
    <s v="Mercedes"/>
    <s v="Krasnoyarsk"/>
    <s v="Krasnoyarsk Krai"/>
    <s v="Safari"/>
    <s v="mobile"/>
    <x v="27"/>
    <n v="8"/>
    <s v="(not set)"/>
    <s v="(not provided)"/>
    <s v="organic"/>
    <s v="google"/>
    <n v="2.0254629629629599E-4"/>
    <n v="0"/>
    <n v="2"/>
    <s v="/"/>
    <m/>
    <m/>
    <m/>
    <m/>
    <n v="1"/>
    <n v="0.5"/>
    <n v="13483"/>
    <n v="1"/>
    <s v="google"/>
  </r>
  <r>
    <s v="GA1.2.543069341.1580209106"/>
    <s v="BMW-keyauto-krd.ru"/>
    <s v="BMW"/>
    <s v="Norilsk"/>
    <s v="Krasnoyarsk Krai"/>
    <s v="Chrome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40165"/>
    <n v="1"/>
    <s v="google"/>
  </r>
  <r>
    <s v="GA1.2.788950938.1577465371"/>
    <s v="BMW-keyauto-krd.ru"/>
    <s v="BMW"/>
    <s v="Krasnodar"/>
    <s v="Krasnodar Krai"/>
    <s v="Chrome"/>
    <s v="mobile"/>
    <x v="27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36806"/>
    <n v="1"/>
    <s v="google_go_search"/>
  </r>
  <r>
    <s v="GA1.2.886546400.1576730837"/>
    <s v="BMW-keyauto-krd.ru"/>
    <s v="BMW"/>
    <s v="Krasnodar"/>
    <s v="Krasnodar Krai"/>
    <s v="Chrome"/>
    <s v="tablet"/>
    <x v="27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3449"/>
    <n v="1"/>
    <s v="google_go_search"/>
  </r>
  <r>
    <s v="GA1.2.17815284.1580201956"/>
    <s v="BMW-keyauto-krd.ru"/>
    <s v="BMW"/>
    <s v="Krasnodar"/>
    <s v="Krasnodar Krai"/>
    <s v="Safari"/>
    <s v="mobile"/>
    <x v="27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7475"/>
    <n v="1"/>
    <s v="google_go_search"/>
  </r>
  <r>
    <s v="GA1.2.448701514.1580231113"/>
    <s v="BMW-keyauto-krd.ru"/>
    <s v="BMW"/>
    <s v="Krasnodar"/>
    <s v="Krasnodar Krai"/>
    <s v="Safari"/>
    <s v="mobile"/>
    <x v="27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8352"/>
    <n v="1"/>
    <s v="google_go_search"/>
  </r>
  <r>
    <s v="GA1.2.1572394655.1577108017"/>
    <s v="BMW-keyauto-krd.ru"/>
    <s v="BMW"/>
    <s v="Krasnodar"/>
    <s v="Krasnodar Krai"/>
    <s v="Samsung Internet"/>
    <s v="mobile"/>
    <x v="27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4860"/>
    <n v="1"/>
    <s v="google_go_search"/>
  </r>
  <r>
    <s v="GA1.2.1809957611.1577330288"/>
    <s v="BMW-keyauto-krd.ru"/>
    <s v="BMW"/>
    <s v="Krasnodar"/>
    <s v="Krasnodar Krai"/>
    <s v="Samsung Internet"/>
    <s v="mobile"/>
    <x v="27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1782"/>
    <n v="1"/>
    <s v="google_go_search"/>
  </r>
  <r>
    <s v="GA1.2.1971285271.1576888978"/>
    <s v="BMW-keyauto-krd.ru"/>
    <s v="BMW"/>
    <s v="Krasnodar"/>
    <s v="Krasnodar Krai"/>
    <s v="Samsung Internet"/>
    <s v="mobile"/>
    <x v="2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047888442.1577141147"/>
    <s v="BMW-keyauto-krd.ru"/>
    <s v="BMW"/>
    <s v="Krasnodar"/>
    <s v="Krasnodar Krai"/>
    <s v="Chrome"/>
    <s v="mobile"/>
    <x v="27"/>
    <n v="2"/>
    <s v="krasnodar-kliuchavto-network-halva-2019"/>
    <s v="(not set)"/>
    <s v="sem_cpc"/>
    <s v="google_go_search"/>
    <n v="0"/>
    <n v="0"/>
    <n v="1"/>
    <s v="/offers/buy/halva/?telecom|src_2129.android.com.imo.android.imoimbeta.adsenseformobileapps.com|devt_m|devm_samsung+sm-j260f|cid_8484436498|lcl_1011905|fdi_|mrlid_14751|dop_="/>
    <m/>
    <m/>
    <m/>
    <m/>
    <n v="1"/>
    <n v="1"/>
    <n v="32038"/>
    <n v="1"/>
    <s v="google_go_search"/>
  </r>
  <r>
    <s v="GA1.2.853381133.1577332205"/>
    <s v="BMW-keyauto-krd.ru"/>
    <s v="BMW"/>
    <s v="Krasnodar"/>
    <s v="Krasnodar Krai"/>
    <s v="Chrome"/>
    <s v="mobile"/>
    <x v="27"/>
    <n v="2"/>
    <s v="krasnodar-kliuchavto-network-halva-2019"/>
    <s v="(not set)"/>
    <s v="sem_cpc"/>
    <s v="google_go_search"/>
    <n v="0"/>
    <n v="0"/>
    <n v="1"/>
    <s v="/offers/buy/halva/?garden|src_mobileapp::2-com.binghuo.lantern.torch.flashlight|devt_m|devm_samsung+sm-a300f|cid_8484436498|lcl_1011905|fdi_|mrlid_14751|dop_="/>
    <m/>
    <m/>
    <m/>
    <m/>
    <n v="1"/>
    <n v="1"/>
    <n v="37100"/>
    <n v="1"/>
    <s v="google_go_search"/>
  </r>
  <r>
    <s v="GA1.2.1068226507.1576782190"/>
    <s v="BMW-keyauto-krd.ru"/>
    <s v="BMW"/>
    <s v="Krasnodar"/>
    <s v="Krasnodar Krai"/>
    <s v="Chrome"/>
    <s v="mobile"/>
    <x v="27"/>
    <n v="2"/>
    <s v="krasnodar-kliuchavto-network-halva-2019"/>
    <s v="(not set)"/>
    <s v="sem_cpc"/>
    <s v="yandex_go_search"/>
    <n v="0"/>
    <n v="0"/>
    <n v="1"/>
    <s v="/models/New318/"/>
    <m/>
    <m/>
    <m/>
    <m/>
    <n v="0"/>
    <n v="0"/>
    <n v="0"/>
    <n v="0"/>
    <s v="yandex_go_search"/>
  </r>
  <r>
    <s v="GA1.2.1209716987.1580192284"/>
    <s v="Mercedes-krasnodar.ru"/>
    <s v="Mercedes"/>
    <s v="Krasnodar"/>
    <s v="Krasnodar Krai"/>
    <s v="Android Webview"/>
    <s v="mobile"/>
    <x v="27"/>
    <n v="2"/>
    <s v="e220"/>
    <s v="(not set)"/>
    <s v="cpm"/>
    <s v="IG"/>
    <n v="0"/>
    <n v="0"/>
    <n v="1"/>
    <s v="/special/purchase/e220/item66188051.php"/>
    <m/>
    <m/>
    <m/>
    <m/>
    <n v="1"/>
    <n v="1"/>
    <n v="36362"/>
    <n v="1"/>
    <s v="ig"/>
  </r>
  <r>
    <s v="GA1.2.1412817981.1580205613"/>
    <s v="Mercedes-krasnodar.ru"/>
    <s v="Mercedes"/>
    <s v="Krasnodar"/>
    <s v="Krasnodar Krai"/>
    <s v="Android Webview"/>
    <s v="mobile"/>
    <x v="27"/>
    <n v="2"/>
    <s v="e220"/>
    <s v="(not set)"/>
    <s v="cpm"/>
    <s v="IG"/>
    <n v="0"/>
    <n v="0"/>
    <n v="1"/>
    <s v="/special/purchase/e220/item66188051.php"/>
    <m/>
    <m/>
    <m/>
    <m/>
    <n v="1"/>
    <n v="1"/>
    <n v="37117"/>
    <n v="1"/>
    <s v="ig"/>
  </r>
  <r>
    <s v="GA1.2.1491498598.1580190615"/>
    <s v="Mercedes-krasnodar.ru"/>
    <s v="Mercedes"/>
    <s v="Krasnodar"/>
    <s v="Krasnodar Krai"/>
    <s v="Android Webview"/>
    <s v="mobile"/>
    <x v="27"/>
    <n v="2"/>
    <s v="e220"/>
    <s v="(not set)"/>
    <s v="cpm"/>
    <s v="IG"/>
    <n v="0"/>
    <n v="0"/>
    <n v="1"/>
    <s v="/special/purchase/e220/item66188051.php"/>
    <m/>
    <m/>
    <m/>
    <m/>
    <n v="1"/>
    <n v="1"/>
    <n v="38635"/>
    <n v="1"/>
    <s v="ig"/>
  </r>
  <r>
    <s v="GA1.2.1664052944.1580175804"/>
    <s v="Mercedes-krasnodar.ru"/>
    <s v="Mercedes"/>
    <s v="Krasnodar"/>
    <s v="Krasnodar Krai"/>
    <s v="Android Webview"/>
    <s v="mobile"/>
    <x v="2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720596730.1580219154"/>
    <s v="Mercedes-krasnodar.ru"/>
    <s v="Mercedes"/>
    <s v="Krasnodar"/>
    <s v="Krasnodar Krai"/>
    <s v="Android Webview"/>
    <s v="mobile"/>
    <x v="27"/>
    <n v="2"/>
    <s v="e220"/>
    <s v="(not set)"/>
    <s v="cpm"/>
    <s v="IG"/>
    <n v="0"/>
    <n v="0"/>
    <n v="1"/>
    <s v="/special/purchase/e220/item66188051.php"/>
    <m/>
    <m/>
    <m/>
    <m/>
    <n v="1"/>
    <n v="1"/>
    <n v="39782"/>
    <n v="1"/>
    <s v="ig"/>
  </r>
  <r>
    <s v="GA1.2.1790045237.1580220263"/>
    <s v="Mercedes-krasnodar.ru"/>
    <s v="Mercedes"/>
    <s v="Krasnodar"/>
    <s v="Krasnodar Krai"/>
    <s v="Android Webview"/>
    <s v="mobile"/>
    <x v="27"/>
    <n v="2"/>
    <s v="e220"/>
    <s v="(not set)"/>
    <s v="cpm"/>
    <s v="IG"/>
    <n v="0"/>
    <n v="0"/>
    <n v="1"/>
    <s v="/special/purchase/e220/item66188051.php"/>
    <m/>
    <m/>
    <m/>
    <m/>
    <n v="1"/>
    <n v="1"/>
    <n v="23940"/>
    <n v="1"/>
    <s v="ig"/>
  </r>
  <r>
    <s v="GA1.2.1833960100.1580224832"/>
    <s v="Mercedes-krasnodar.ru"/>
    <s v="Mercedes"/>
    <s v="Krasnodar"/>
    <s v="Krasnodar Krai"/>
    <s v="Android Webview"/>
    <s v="mobile"/>
    <x v="2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37418753.1580221845"/>
    <s v="Mercedes-krasnodar.ru"/>
    <s v="Mercedes"/>
    <s v="Krasnodar"/>
    <s v="Krasnodar Krai"/>
    <s v="Android Webview"/>
    <s v="mobile"/>
    <x v="27"/>
    <n v="2"/>
    <s v="e220"/>
    <s v="(not set)"/>
    <s v="cpm"/>
    <s v="IG"/>
    <n v="0"/>
    <n v="0"/>
    <n v="1"/>
    <s v="/special/purchase/e220/item66188051.php"/>
    <m/>
    <m/>
    <m/>
    <m/>
    <n v="1"/>
    <n v="1"/>
    <n v="44633"/>
    <n v="1"/>
    <s v="ig"/>
  </r>
  <r>
    <s v="GA1.2.484301845.1564056937"/>
    <s v="Mercedes-krasnodar.ru"/>
    <s v="Mercedes"/>
    <s v="Krasnodar"/>
    <s v="Krasnodar Krai"/>
    <s v="Android Webview"/>
    <s v="mobile"/>
    <x v="27"/>
    <n v="2"/>
    <s v="e220"/>
    <s v="(not set)"/>
    <s v="cpm"/>
    <s v="IG"/>
    <n v="0"/>
    <n v="0"/>
    <n v="1"/>
    <s v="/special/purchase/e220/item66188051.php"/>
    <m/>
    <m/>
    <m/>
    <m/>
    <n v="1"/>
    <n v="1"/>
    <n v="14708"/>
    <n v="1"/>
    <s v="ig"/>
  </r>
  <r>
    <s v="GA1.2.668836656.1580186730"/>
    <s v="Mercedes-krasnodar.ru"/>
    <s v="Mercedes"/>
    <s v="Krasnodar"/>
    <s v="Krasnodar Krai"/>
    <s v="Android Webview"/>
    <s v="mobile"/>
    <x v="2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774169624.1580194234"/>
    <s v="Mercedes-krasnodar.ru"/>
    <s v="Mercedes"/>
    <s v="Krasnodar"/>
    <s v="Krasnodar Krai"/>
    <s v="Android Webview"/>
    <s v="mobile"/>
    <x v="2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798567330.1580161081"/>
    <s v="Mercedes-krasnodar.ru"/>
    <s v="Mercedes"/>
    <s v="Krasnodar"/>
    <s v="Krasnodar Krai"/>
    <s v="Android Webview"/>
    <s v="mobile"/>
    <x v="27"/>
    <n v="2"/>
    <s v="e220"/>
    <s v="(not set)"/>
    <s v="cpm"/>
    <s v="IG"/>
    <n v="0"/>
    <n v="0"/>
    <n v="1"/>
    <s v="/special/purchase/e220/item66188051.php"/>
    <m/>
    <m/>
    <m/>
    <m/>
    <n v="1"/>
    <n v="1"/>
    <n v="25523"/>
    <n v="1"/>
    <s v="ig"/>
  </r>
  <r>
    <s v="GA1.2.879334107.1580232518"/>
    <s v="Mercedes-krasnodar.ru"/>
    <s v="Mercedes"/>
    <s v="Krasnodar"/>
    <s v="Krasnodar Krai"/>
    <s v="Android Webview"/>
    <s v="mobile"/>
    <x v="27"/>
    <n v="2"/>
    <s v="e220"/>
    <s v="(not set)"/>
    <s v="cpm"/>
    <s v="IG"/>
    <n v="0"/>
    <n v="0"/>
    <n v="1"/>
    <s v="/special/purchase/e220/item66188051.php"/>
    <m/>
    <m/>
    <m/>
    <m/>
    <n v="1"/>
    <n v="1"/>
    <n v="29367"/>
    <n v="1"/>
    <s v="ig"/>
  </r>
  <r>
    <s v="GA1.2.1191618710.1580188577"/>
    <s v="Mercedes-krasnodar.ru"/>
    <s v="Mercedes"/>
    <s v="Krasnodar"/>
    <s v="Krasnodar Krai"/>
    <s v="Safari (in-app)"/>
    <s v="mobile"/>
    <x v="2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34498755.1580196414"/>
    <s v="Mercedes-krasnodar.ru"/>
    <s v="Mercedes"/>
    <s v="Krasnodar"/>
    <s v="Krasnodar Krai"/>
    <s v="Safari (in-app)"/>
    <s v="mobile"/>
    <x v="2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704826285.1580231353"/>
    <s v="Mercedes-krasnodar.ru"/>
    <s v="Mercedes"/>
    <s v="Krasnodar"/>
    <s v="Krasnodar Krai"/>
    <s v="Safari (in-app)"/>
    <s v="mobile"/>
    <x v="27"/>
    <n v="2"/>
    <s v="e220"/>
    <s v="(not set)"/>
    <s v="cpm"/>
    <s v="IG"/>
    <n v="0"/>
    <n v="0"/>
    <n v="1"/>
    <s v="/special/purchase/e220/item66188051.php"/>
    <m/>
    <m/>
    <m/>
    <m/>
    <n v="1"/>
    <n v="1"/>
    <n v="35485"/>
    <n v="1"/>
    <s v="ig"/>
  </r>
  <r>
    <s v="GA1.2.708221749.1580229138"/>
    <s v="Mercedes-krasnodar.ru"/>
    <s v="Mercedes"/>
    <s v="Krasnodar"/>
    <s v="Krasnodar Krai"/>
    <s v="Safari (in-app)"/>
    <s v="mobile"/>
    <x v="2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820347393.1580195675"/>
    <s v="Mercedes-krasnodar.ru"/>
    <s v="Mercedes"/>
    <s v="Krasnodar"/>
    <s v="Krasnodar Krai"/>
    <s v="Safari (in-app)"/>
    <s v="mobile"/>
    <x v="2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754212431.1577506893"/>
    <s v="cars.BMW-keyauto-krd.ru"/>
    <s v="BMW"/>
    <s v="Krasnodar"/>
    <s v="Krasnodar Krai"/>
    <s v="Chrome"/>
    <s v="mobile"/>
    <x v="27"/>
    <n v="2"/>
    <s v="(not set)"/>
    <s v="(not set)"/>
    <s v="referral"/>
    <s v="BMW-keyauto-krd.ru"/>
    <n v="0"/>
    <n v="0"/>
    <n v="2"/>
    <s v="/new/"/>
    <m/>
    <m/>
    <m/>
    <m/>
    <n v="0"/>
    <n v="0"/>
    <n v="0"/>
    <n v="0"/>
    <s v="BMW-keyauto-krd.ru"/>
  </r>
  <r>
    <s v="GA1.2.754212431.1577506893"/>
    <s v="cars.BMW-keyauto-krd.ru"/>
    <s v="BMW"/>
    <s v="Krasnodar"/>
    <s v="Krasnodar Krai"/>
    <s v="Chrome"/>
    <s v="mobile"/>
    <x v="27"/>
    <n v="2"/>
    <s v="(not set)"/>
    <s v="(not set)"/>
    <s v="referral"/>
    <s v="BMW-keyauto-krd.ru"/>
    <n v="0"/>
    <n v="0"/>
    <n v="2"/>
    <s v="/new/BMW/x3?page=3"/>
    <m/>
    <m/>
    <m/>
    <m/>
    <n v="0"/>
    <n v="0"/>
    <n v="0"/>
    <n v="0"/>
    <s v="BMW-keyauto-krd.ru"/>
  </r>
  <r>
    <s v="GA1.2.370569010.1580227150"/>
    <s v="BMW-keyauto-krd.ru"/>
    <s v="BMW"/>
    <s v="Krasnodar"/>
    <s v="Krasnodar Krai"/>
    <s v="Safari"/>
    <s v="mobile"/>
    <x v="27"/>
    <n v="2"/>
    <s v="(not set)"/>
    <s v="(not set)"/>
    <s v="referral"/>
    <s v="cars.BMW-keyauto-krd.ru"/>
    <n v="0"/>
    <n v="0"/>
    <n v="1"/>
    <s v="/offers/best-offers/?trade_source=footer"/>
    <m/>
    <m/>
    <m/>
    <m/>
    <n v="1"/>
    <n v="1"/>
    <n v="16953"/>
    <n v="1"/>
    <s v="cars.BMW-keyauto-krd.ru"/>
  </r>
  <r>
    <s v="GA1.2.922486290.1580220976"/>
    <s v="Mercedes-krasnodar.ru"/>
    <s v="Mercedes"/>
    <s v="Krasnodar"/>
    <s v="Krasnodar Krai"/>
    <s v="Chrome"/>
    <s v="mobile"/>
    <x v="27"/>
    <n v="2"/>
    <s v="(not set)"/>
    <s v="(not set)"/>
    <s v="referral"/>
    <s v="Mercedes.ru"/>
    <n v="0"/>
    <n v="0"/>
    <n v="1"/>
    <s v="/models/e400/options/"/>
    <m/>
    <m/>
    <m/>
    <m/>
    <n v="0"/>
    <n v="0"/>
    <n v="0"/>
    <n v="0"/>
    <s v="Mercedes.ru"/>
  </r>
  <r>
    <s v="GA1.2.1638331018.1579460611"/>
    <s v="BMW-keyauto-krd.ru"/>
    <s v="BMW"/>
    <s v="Krasnodar"/>
    <s v="Krasnodar Krai"/>
    <s v="YaBrowser"/>
    <s v="desktop"/>
    <x v="27"/>
    <n v="2"/>
    <s v="(not set)"/>
    <s v="(not set)"/>
    <s v="referral"/>
    <s v="BMW-keyauto-krd.ru"/>
    <n v="0"/>
    <n v="0"/>
    <n v="1"/>
    <s v="/models/x1/"/>
    <m/>
    <m/>
    <m/>
    <m/>
    <n v="1"/>
    <n v="1"/>
    <n v="39370"/>
    <n v="1"/>
    <s v="BMW-keyauto-krd.ru"/>
  </r>
  <r>
    <s v="GA1.2.568849142.1580148907"/>
    <s v="cars.BMW-keyauto-krd.ru"/>
    <s v="BMW"/>
    <s v="Krasnodar"/>
    <s v="Krasnodar Krai"/>
    <s v="YaBrowser"/>
    <s v="desktop"/>
    <x v="27"/>
    <n v="2"/>
    <s v="(not set)"/>
    <s v="(not set)"/>
    <s v="referral"/>
    <s v="BMW-keyauto-krd.ru"/>
    <n v="0"/>
    <n v="0"/>
    <n v="1"/>
    <s v="/new/BMW/X5?reversed=false&amp;filterOrder=models"/>
    <m/>
    <m/>
    <m/>
    <m/>
    <n v="1"/>
    <n v="1"/>
    <n v="37979"/>
    <n v="1"/>
    <s v="BMW-keyauto-krd.ru"/>
  </r>
  <r>
    <s v="GA1.2.1001322588.1575041368"/>
    <s v="BMW-keyauto-krd.ru"/>
    <s v="BMW"/>
    <s v="Krasnodar"/>
    <s v="Krasnodar Krai"/>
    <s v="Chrome"/>
    <s v="desktop"/>
    <x v="27"/>
    <n v="2"/>
    <s v="(not set)"/>
    <s v="(not set)"/>
    <s v="referral"/>
    <s v="carsdo.ru"/>
    <n v="0"/>
    <n v="0"/>
    <n v="1"/>
    <s v="/models/530d/"/>
    <m/>
    <m/>
    <m/>
    <m/>
    <n v="1"/>
    <n v="1"/>
    <n v="28025"/>
    <n v="1"/>
    <s v="carsdo.ru"/>
  </r>
  <r>
    <s v="GA1.2.1084730184.1580202925"/>
    <s v="BMW-keyauto-krd.ru"/>
    <s v="BMW"/>
    <s v="Krasnodar"/>
    <s v="Krasnodar Krai"/>
    <s v="Chrome"/>
    <s v="mobile"/>
    <x v="27"/>
    <n v="2"/>
    <s v="(not set)"/>
    <s v="(not set)"/>
    <s v="referral"/>
    <s v="carsdo.ru"/>
    <n v="0"/>
    <n v="0"/>
    <n v="1"/>
    <s v="/models/New318/"/>
    <m/>
    <m/>
    <m/>
    <m/>
    <n v="1"/>
    <n v="1"/>
    <n v="38012"/>
    <n v="1"/>
    <s v="carsdo.ru"/>
  </r>
  <r>
    <s v="GA1.2.199627720.1580031147"/>
    <s v="BMW-keyauto-krd.ru"/>
    <s v="BMW"/>
    <s v="Krasnodar"/>
    <s v="Krasnodar Krai"/>
    <s v="Chrome"/>
    <s v="mobile"/>
    <x v="27"/>
    <n v="2"/>
    <s v="(not set)"/>
    <s v="(not set)"/>
    <s v="referral"/>
    <s v="carsdo.ru"/>
    <n v="0"/>
    <n v="0"/>
    <n v="1"/>
    <s v="/models/NewElantra/"/>
    <m/>
    <m/>
    <m/>
    <m/>
    <n v="1"/>
    <n v="1"/>
    <n v="22098"/>
    <n v="1"/>
    <s v="carsdo.ru"/>
  </r>
  <r>
    <s v="GA1.2.479073292.1580242948"/>
    <s v="BMW-keyauto-krd.ru"/>
    <s v="BMW"/>
    <s v="Krasnodar"/>
    <s v="Krasnodar Krai"/>
    <s v="Chrome"/>
    <s v="mobile"/>
    <x v="27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684782491.1578496425"/>
    <s v="Mercedes-krasnodar.ru"/>
    <s v="Mercedes"/>
    <s v="Krasnodar"/>
    <s v="Krasnodar Krai"/>
    <s v="Chrome"/>
    <s v="desktop"/>
    <x v="27"/>
    <n v="2"/>
    <s v="(not set)"/>
    <s v="(not set)"/>
    <s v="organic"/>
    <s v="yandex"/>
    <n v="0"/>
    <n v="0"/>
    <n v="1"/>
    <s v="/buy/leasing/"/>
    <m/>
    <m/>
    <m/>
    <m/>
    <n v="0"/>
    <n v="0"/>
    <n v="0"/>
    <n v="0"/>
    <s v="YANDEX"/>
  </r>
  <r>
    <s v="GA1.2.863863200.1580199586"/>
    <s v="Mercedes-krasnodar.ru"/>
    <s v="Mercedes"/>
    <s v="Krasnodar"/>
    <s v="Krasnodar Krai"/>
    <s v="Chrome"/>
    <s v="desktop"/>
    <x v="27"/>
    <n v="2"/>
    <s v="(not set)"/>
    <s v="(not set)"/>
    <s v="organic"/>
    <s v="yandex"/>
    <n v="0"/>
    <n v="0"/>
    <n v="1"/>
    <s v="/request/order_call/"/>
    <m/>
    <m/>
    <m/>
    <m/>
    <n v="0"/>
    <n v="0"/>
    <n v="0"/>
    <n v="0"/>
    <s v="YANDEX"/>
  </r>
  <r>
    <s v="GA1.2.1226412976.1580225801"/>
    <s v="BMW-keyauto-krd.ru"/>
    <s v="BMW"/>
    <s v="Krasnodar"/>
    <s v="Krasnodar Krai"/>
    <s v="Chrome"/>
    <s v="mobile"/>
    <x v="27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43183"/>
    <n v="1"/>
    <s v="YANDEX"/>
  </r>
  <r>
    <s v="GA1.2.1244016552.1580218711"/>
    <s v="BMW-keyauto-krd.ru"/>
    <s v="BMW"/>
    <s v="Krasnodar"/>
    <s v="Krasnodar Krai"/>
    <s v="Chrome"/>
    <s v="mobile"/>
    <x v="27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1794233260.1580223699"/>
    <s v="BMW-keyauto-krd.ru"/>
    <s v="BMW"/>
    <s v="Krasnodar"/>
    <s v="Krasnodar Krai"/>
    <s v="Chrome"/>
    <s v="mobile"/>
    <x v="27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33189"/>
    <n v="1"/>
    <s v="YANDEX"/>
  </r>
  <r>
    <s v="GA1.2.194061220.1580229627"/>
    <s v="BMW-keyauto-krd.ru"/>
    <s v="BMW"/>
    <s v="Krasnodar"/>
    <s v="Krasnodar Krai"/>
    <s v="Chrome"/>
    <s v="mobile"/>
    <x v="27"/>
    <n v="2"/>
    <s v="(not set)"/>
    <s v="(not set)"/>
    <s v="organic"/>
    <s v="yandex"/>
    <n v="0"/>
    <n v="0"/>
    <n v="1"/>
    <s v="/offers/buy/trade-in-sale/"/>
    <m/>
    <m/>
    <m/>
    <m/>
    <n v="1"/>
    <n v="1"/>
    <n v="29879"/>
    <n v="1"/>
    <s v="YANDEX"/>
  </r>
  <r>
    <s v="GA1.2.1496697014.1580190833"/>
    <s v="Mercedes-krasnodar.ru"/>
    <s v="Mercedes"/>
    <s v="Krasnodar"/>
    <s v="Krasnodar Krai"/>
    <s v="Chrome"/>
    <s v="mobile"/>
    <x v="27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262625311.1569762237"/>
    <s v="Mercedes-krasnodar.ru"/>
    <s v="Mercedes"/>
    <s v="Krasnodar"/>
    <s v="Krasnodar Krai"/>
    <s v="Chrome"/>
    <s v="mobile"/>
    <x v="27"/>
    <n v="2"/>
    <s v="(not set)"/>
    <s v="(not set)"/>
    <s v="organic"/>
    <s v="yandex"/>
    <n v="0"/>
    <n v="0"/>
    <n v="1"/>
    <s v="/buy/cars/e220/"/>
    <m/>
    <m/>
    <m/>
    <m/>
    <n v="0"/>
    <n v="0"/>
    <n v="0"/>
    <n v="0"/>
    <s v="YANDEX"/>
  </r>
  <r>
    <s v="GA1.2.1277394346.1579626962"/>
    <s v="cars.BMW-keyauto-krd.ru"/>
    <s v="BMW"/>
    <s v="Krasnodar"/>
    <s v="Krasnodar Krai"/>
    <s v="Safari"/>
    <s v="mobile"/>
    <x v="27"/>
    <n v="2"/>
    <s v="(not set)"/>
    <s v="(not set)"/>
    <s v="referral"/>
    <s v="yandex.ru"/>
    <n v="0"/>
    <n v="0"/>
    <n v="1"/>
    <s v="/new/BMW/x3"/>
    <m/>
    <m/>
    <m/>
    <m/>
    <n v="0"/>
    <n v="0"/>
    <n v="0"/>
    <n v="0"/>
    <s v="yandex.ru"/>
  </r>
  <r>
    <s v="GA1.2.32286690.1580142000"/>
    <s v="BMW-keyauto-krd.ru"/>
    <s v="BMW"/>
    <s v="Krasnodar"/>
    <s v="Krasnodar Krai"/>
    <s v="Safari"/>
    <s v="mobile"/>
    <x v="27"/>
    <n v="2"/>
    <s v="(not set)"/>
    <s v="(not set)"/>
    <s v="referral"/>
    <s v="yandex.ru"/>
    <n v="0"/>
    <n v="0"/>
    <n v="1"/>
    <s v="/models/New318/"/>
    <m/>
    <m/>
    <m/>
    <m/>
    <n v="1"/>
    <n v="1"/>
    <n v="41718"/>
    <n v="1"/>
    <s v="yandex.ru"/>
  </r>
  <r>
    <s v="GA1.2.456532439.1580213917"/>
    <s v="BMW-keyauto-krd.ru"/>
    <s v="BMW"/>
    <s v="Krasnodar"/>
    <s v="Krasnodar Krai"/>
    <s v="Safari"/>
    <s v="mobile"/>
    <x v="27"/>
    <n v="2"/>
    <s v="(not set)"/>
    <s v="(not set)"/>
    <s v="referral"/>
    <s v="yandex.ru"/>
    <n v="0"/>
    <n v="0"/>
    <n v="1"/>
    <s v="/models/x1/"/>
    <m/>
    <m/>
    <m/>
    <m/>
    <n v="1"/>
    <n v="1"/>
    <n v="9003"/>
    <n v="1"/>
    <s v="yandex.ru"/>
  </r>
  <r>
    <s v="GA1.2.778919010.1580209402"/>
    <s v="Mercedes-krasnodar.ru"/>
    <s v="Mercedes"/>
    <s v="Krasnodar"/>
    <s v="Krasnodar Krai"/>
    <s v="Safari"/>
    <s v="desktop"/>
    <x v="27"/>
    <n v="2"/>
    <s v="(not set)"/>
    <s v="(not set)"/>
    <s v="referral"/>
    <s v="yandex.ru"/>
    <n v="0"/>
    <n v="0"/>
    <n v="1"/>
    <s v="/about/reviews/"/>
    <m/>
    <m/>
    <m/>
    <m/>
    <n v="0"/>
    <n v="0"/>
    <n v="0"/>
    <n v="0"/>
    <s v="yandex.ru"/>
  </r>
  <r>
    <s v="GA1.2.183797334.1578730158"/>
    <s v="Mercedes-krasnodar.ru"/>
    <s v="Mercedes"/>
    <s v="Krasnodar"/>
    <s v="Krasnodar Krai"/>
    <s v="Chrome"/>
    <s v="desktop"/>
    <x v="27"/>
    <n v="2"/>
    <s v="(not set)"/>
    <s v="(not set)"/>
    <s v="referral"/>
    <s v="yandex.ru"/>
    <n v="0"/>
    <n v="0"/>
    <n v="1"/>
    <s v="/service/calculate_to/"/>
    <m/>
    <m/>
    <m/>
    <m/>
    <n v="1"/>
    <n v="1"/>
    <n v="9591"/>
    <n v="1"/>
    <s v="yandex.ru"/>
  </r>
  <r>
    <s v="GA1.2.205186547.1578296075"/>
    <s v="Mercedes-krasnodar.ru"/>
    <s v="Mercedes"/>
    <s v="Krasnodar"/>
    <s v="Krasnodar Krai"/>
    <s v="Chrome"/>
    <s v="mobile"/>
    <x v="27"/>
    <n v="2"/>
    <s v="(not set)"/>
    <s v="(not set)"/>
    <s v="referral"/>
    <s v="yandex.ru"/>
    <n v="0"/>
    <n v="0"/>
    <n v="1"/>
    <s v="/buy/fleet/"/>
    <m/>
    <m/>
    <m/>
    <m/>
    <n v="1"/>
    <n v="1"/>
    <n v="22002"/>
    <n v="1"/>
    <s v="yandex.ru"/>
  </r>
  <r>
    <s v="GA1.2.1533495937.1580191714"/>
    <s v="BMW-keyauto-krd.ru"/>
    <s v="BMW"/>
    <s v="Krasnodar"/>
    <s v="Krasnodar Krai"/>
    <s v="Chrome"/>
    <s v="mobile"/>
    <x v="27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18486"/>
    <n v="1"/>
    <s v="yandex.ru"/>
  </r>
  <r>
    <s v="GA1.2.1323546225.1579906414"/>
    <s v="Mercedes-krasnodar.ru"/>
    <s v="Mercedes"/>
    <s v="Krasnodar"/>
    <s v="Krasnodar Krai"/>
    <s v="YaBrowser"/>
    <s v="mobile"/>
    <x v="27"/>
    <n v="2"/>
    <s v="(not set)"/>
    <s v="(not set)"/>
    <s v="referral"/>
    <s v="yandex.ru"/>
    <n v="0"/>
    <n v="0"/>
    <n v="1"/>
    <s v="/about/career/"/>
    <m/>
    <m/>
    <m/>
    <m/>
    <n v="0"/>
    <n v="0"/>
    <n v="0"/>
    <n v="0"/>
    <s v="yandex.ru"/>
  </r>
  <r>
    <s v="GA1.2.2142467113.1580149704"/>
    <s v="Mercedes-krasnodar.ru"/>
    <s v="Mercedes"/>
    <s v="Krasnodar"/>
    <s v="Krasnodar Krai"/>
    <s v="YaBrowser"/>
    <s v="mobile"/>
    <x v="27"/>
    <n v="2"/>
    <s v="(not set)"/>
    <s v="(not set)"/>
    <s v="referral"/>
    <s v="yandex.ru"/>
    <n v="0"/>
    <n v="0"/>
    <n v="1"/>
    <s v="/models/c200/options/"/>
    <m/>
    <m/>
    <m/>
    <m/>
    <n v="0"/>
    <n v="0"/>
    <n v="0"/>
    <n v="0"/>
    <s v="yandex.ru"/>
  </r>
  <r>
    <s v="GA1.2.262159585.1578148946"/>
    <s v="Mercedes-krasnodar.ru"/>
    <s v="Mercedes"/>
    <s v="Krasnodar"/>
    <s v="Krasnodar Krai"/>
    <s v="YaBrowser"/>
    <s v="mobile"/>
    <x v="27"/>
    <n v="2"/>
    <s v="(not set)"/>
    <s v="(not set)"/>
    <s v="referral"/>
    <s v="yandex.ru"/>
    <n v="0"/>
    <n v="0"/>
    <n v="1"/>
    <s v="/models/e220/options/"/>
    <m/>
    <m/>
    <m/>
    <m/>
    <n v="1"/>
    <n v="1"/>
    <n v="40056"/>
    <n v="1"/>
    <s v="yandex.ru"/>
  </r>
  <r>
    <s v="GA1.2.665797098.1580230505"/>
    <s v="Mercedes-krasnodar.ru"/>
    <s v="Mercedes"/>
    <s v="Krasnodar"/>
    <s v="Krasnodar Krai"/>
    <s v="YaBrowser"/>
    <s v="mobile"/>
    <x v="27"/>
    <n v="2"/>
    <s v="(not set)"/>
    <s v="(not set)"/>
    <s v="referral"/>
    <s v="yandex.ru"/>
    <n v="0"/>
    <n v="0"/>
    <n v="1"/>
    <s v="/models/e400/options/"/>
    <m/>
    <m/>
    <m/>
    <m/>
    <n v="1"/>
    <n v="1"/>
    <n v="28834"/>
    <n v="1"/>
    <s v="yandex.ru"/>
  </r>
  <r>
    <s v="GA1.2.724941120.1580158501"/>
    <s v="Mercedes-krasnodar.ru"/>
    <s v="Mercedes"/>
    <s v="Krasnodar"/>
    <s v="Krasnodar Krai"/>
    <s v="YaBrowser"/>
    <s v="mobile"/>
    <x v="27"/>
    <n v="2"/>
    <s v="(not set)"/>
    <s v="(not set)"/>
    <s v="referral"/>
    <s v="yandex.ru"/>
    <n v="0"/>
    <n v="0"/>
    <n v="1"/>
    <s v="/special/purchase/e220/item65704166.php"/>
    <m/>
    <m/>
    <m/>
    <m/>
    <n v="1"/>
    <n v="1"/>
    <n v="35934"/>
    <n v="1"/>
    <s v="yandex.ru"/>
  </r>
  <r>
    <s v="GA1.2.865107445.1578438572"/>
    <s v="BMW-keyauto-krd.ru"/>
    <s v="BMW"/>
    <s v="Krasnodar"/>
    <s v="Krasnodar Krai"/>
    <s v="YaBrowser"/>
    <s v="mobile"/>
    <x v="27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56233720.1580238240"/>
    <s v="BMW-keyauto-krd.ru"/>
    <s v="BMW"/>
    <s v="Krasnodar"/>
    <s v="Krasnodar Krai"/>
    <s v="Safari"/>
    <s v="mobile"/>
    <x v="27"/>
    <n v="2"/>
    <s v="(not set)"/>
    <s v="(not set)"/>
    <s v="(none)"/>
    <s v="(direct)"/>
    <n v="0"/>
    <n v="0"/>
    <n v="1"/>
    <s v="/models/H1/"/>
    <m/>
    <m/>
    <m/>
    <m/>
    <n v="1"/>
    <n v="1"/>
    <n v="40556"/>
    <n v="1"/>
    <s v="(direct)"/>
  </r>
  <r>
    <s v="GA1.2.668880031.1580184580"/>
    <s v="Mercedes-krasnodar.ru"/>
    <s v="Mercedes"/>
    <s v="Krasnodar"/>
    <s v="Krasnodar Krai"/>
    <s v="Safari"/>
    <s v="mobile"/>
    <x v="27"/>
    <n v="2"/>
    <s v="(not set)"/>
    <s v="(not set)"/>
    <s v="(none)"/>
    <s v="(direct)"/>
    <n v="0"/>
    <n v="0"/>
    <n v="1"/>
    <s v="/models/c200/options/"/>
    <m/>
    <m/>
    <m/>
    <m/>
    <n v="1"/>
    <n v="1"/>
    <n v="26160"/>
    <n v="1"/>
    <s v="(direct)"/>
  </r>
  <r>
    <s v="GA1.2.1104424057.1580238913"/>
    <s v="Mercedes-krasnodar.ru"/>
    <s v="Mercedes"/>
    <s v="Krasnodar"/>
    <s v="Krasnodar Krai"/>
    <s v="YaBrowser"/>
    <s v="mobile"/>
    <x v="27"/>
    <n v="2"/>
    <s v="(not set)"/>
    <s v="(not set)"/>
    <s v="(none)"/>
    <s v="(direct)"/>
    <n v="0"/>
    <n v="0"/>
    <n v="1"/>
    <s v="/models/gls/options/"/>
    <m/>
    <m/>
    <m/>
    <m/>
    <n v="1"/>
    <n v="1"/>
    <n v="35939"/>
    <n v="1"/>
    <s v="(direct)"/>
  </r>
  <r>
    <s v="GA1.2.1806702394.1579450898"/>
    <s v="Mercedes-krasnodar.ru"/>
    <s v="Mercedes"/>
    <s v="Krasnodar"/>
    <s v="Krasnodar Krai"/>
    <s v="Android Webview"/>
    <s v="mobile"/>
    <x v="27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1083576543.1580222647"/>
    <s v="Mercedes-krasnodar.ru"/>
    <s v="Mercedes"/>
    <s v="Krasnodar"/>
    <s v="Krasnodar Krai"/>
    <s v="Samsung Internet"/>
    <s v="mobile"/>
    <x v="27"/>
    <n v="2"/>
    <s v="(not set)"/>
    <s v="(not set)"/>
    <s v="(none)"/>
    <s v="(direct)"/>
    <n v="0"/>
    <n v="0"/>
    <n v="1"/>
    <s v="/models/e220-x-line/desc/"/>
    <m/>
    <m/>
    <m/>
    <m/>
    <n v="1"/>
    <n v="1"/>
    <n v="9222"/>
    <n v="1"/>
    <s v="(direct)"/>
  </r>
  <r>
    <s v="GA1.2.683454179.1580224474"/>
    <s v="Mercedes-krasnodar.ru"/>
    <s v="Mercedes"/>
    <s v="Krasnodar"/>
    <s v="Krasnodar Krai"/>
    <s v="Opera"/>
    <s v="mobile"/>
    <x v="27"/>
    <n v="2"/>
    <s v="(not set)"/>
    <s v="(not set)"/>
    <s v="(none)"/>
    <s v="(direct)"/>
    <n v="0"/>
    <n v="0"/>
    <n v="1"/>
    <s v="/models/"/>
    <m/>
    <m/>
    <m/>
    <m/>
    <n v="0"/>
    <n v="0"/>
    <n v="0"/>
    <n v="0"/>
    <s v="(direct)"/>
  </r>
  <r>
    <s v="GA1.2.1398450654.1580241477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1404943164.1579803952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0"/>
    <n v="0"/>
    <n v="1"/>
    <s v="/models/GT_AMG/style/"/>
    <m/>
    <m/>
    <m/>
    <m/>
    <n v="0"/>
    <n v="0"/>
    <n v="0"/>
    <n v="0"/>
    <s v="(direct)"/>
  </r>
  <r>
    <s v="GA1.2.1472667567.1580227536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0"/>
    <n v="0"/>
    <n v="1"/>
    <s v="/models/e400/options/"/>
    <m/>
    <m/>
    <m/>
    <m/>
    <n v="1"/>
    <n v="1"/>
    <n v="31239"/>
    <n v="1"/>
    <s v="(direct)"/>
  </r>
  <r>
    <s v="GA1.2.1791956451.1580226021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0"/>
    <n v="0"/>
    <n v="1"/>
    <s v="/models/c180/desc/"/>
    <m/>
    <m/>
    <m/>
    <m/>
    <n v="1"/>
    <n v="1"/>
    <n v="26481"/>
    <n v="1"/>
    <s v="(direct)"/>
  </r>
  <r>
    <s v="GA1.2.194150190.1580204949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0"/>
    <n v="0"/>
    <n v="1"/>
    <s v="/models/cla/options/"/>
    <m/>
    <m/>
    <m/>
    <m/>
    <n v="1"/>
    <n v="1"/>
    <n v="27728"/>
    <n v="1"/>
    <s v="(direct)"/>
  </r>
  <r>
    <s v="GA1.2.267581857.1580203008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375184211.1580222350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0"/>
    <n v="0"/>
    <n v="1"/>
    <s v="/models/glc_prime/desc/"/>
    <m/>
    <m/>
    <m/>
    <m/>
    <n v="0"/>
    <n v="0"/>
    <n v="0"/>
    <n v="0"/>
    <s v="(direct)"/>
  </r>
  <r>
    <s v="GA1.2.573765046.1573917476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593323103.1580216213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0"/>
    <n v="0"/>
    <n v="1"/>
    <s v="/buy/leasing/"/>
    <m/>
    <m/>
    <m/>
    <m/>
    <n v="0"/>
    <n v="0"/>
    <n v="0"/>
    <n v="0"/>
    <s v="(direct)"/>
  </r>
  <r>
    <s v="GA1.2.922486290.1580220976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0"/>
    <n v="0"/>
    <n v="1"/>
    <s v="/models/e400/options/"/>
    <m/>
    <m/>
    <m/>
    <m/>
    <n v="1"/>
    <n v="1"/>
    <n v="12677"/>
    <n v="1"/>
    <s v="(direct)"/>
  </r>
  <r>
    <s v="GA1.2.1300471885.1580167226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369780192.1580202279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79461524.1580236902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0"/>
    <n v="0"/>
    <n v="1"/>
    <s v="/models/e220/options/"/>
    <m/>
    <m/>
    <m/>
    <m/>
    <n v="1"/>
    <n v="1"/>
    <n v="30027"/>
    <n v="1"/>
    <s v="(direct)"/>
  </r>
  <r>
    <s v="GA1.2.2087591272.1580231834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0"/>
    <n v="0"/>
    <n v="1"/>
    <s v="/models/e220/options/"/>
    <m/>
    <m/>
    <m/>
    <m/>
    <n v="1"/>
    <n v="1"/>
    <n v="26005"/>
    <n v="1"/>
    <s v="(direct)"/>
  </r>
  <r>
    <s v="GA1.2.681198250.1580195687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991630971.1580218987"/>
    <s v="Mercedes-krasnodar.ru"/>
    <s v="Mercedes"/>
    <s v="Krasnodar"/>
    <s v="Krasnodar Krai"/>
    <s v="YaBrowser"/>
    <s v="mobile"/>
    <x v="2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823962980.1580196680"/>
    <s v="Mercedes-krasnodar.ru"/>
    <s v="Mercedes"/>
    <s v="Krasnodar"/>
    <s v="Krasnodar Krai"/>
    <s v="Samsung Internet"/>
    <s v="mobile"/>
    <x v="2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776110132.1569166797"/>
    <s v="cars.BMW-keyauto-krd.ru"/>
    <s v="BMW"/>
    <s v="Krasnodar"/>
    <s v="Krasnodar Krai"/>
    <s v="YaBrowser"/>
    <s v="desktop"/>
    <x v="27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142586384.1580243302"/>
    <s v="cars.BMW-keyauto-krd.ru"/>
    <s v="BMW"/>
    <s v="Krasnodar"/>
    <s v="Krasnodar Krai"/>
    <s v="Firefox"/>
    <s v="desktop"/>
    <x v="27"/>
    <n v="2"/>
    <s v="(not set)"/>
    <s v="(not set)"/>
    <s v="referral"/>
    <s v="go.mail.ru"/>
    <n v="0"/>
    <n v="0"/>
    <n v="1"/>
    <s v="(entrance)"/>
    <m/>
    <m/>
    <m/>
    <m/>
    <n v="0"/>
    <n v="0"/>
    <n v="0"/>
    <n v="0"/>
    <s v="go.mail.ru"/>
  </r>
  <r>
    <s v="GA1.2.2038932828.1580244394"/>
    <s v="BMW-keyauto-krd.ru"/>
    <s v="BMW"/>
    <s v="Krasnodar"/>
    <s v="Krasnodar Krai"/>
    <s v="Chrome"/>
    <s v="mobile"/>
    <x v="27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539524249.1572583466"/>
    <s v="Mercedes-krasnodar.ru"/>
    <s v="Mercedes"/>
    <s v="Krasnodar"/>
    <s v="Krasnodar Krai"/>
    <s v="Chrome"/>
    <s v="mobile"/>
    <x v="27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481969687.1580124191"/>
    <s v="Mercedes-krasnodar.ru"/>
    <s v="Mercedes"/>
    <s v="Krasnodar"/>
    <s v="Krasnodar Krai"/>
    <s v="Chrome"/>
    <s v="desktop"/>
    <x v="27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807417641.1580131304"/>
    <s v="cars.BMW-keyauto-krd.ru"/>
    <s v="BMW"/>
    <s v="Krasnodar"/>
    <s v="Krasnodar Krai"/>
    <s v="Chrome"/>
    <s v="mobile"/>
    <x v="27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711003844.1580211135"/>
    <s v="cars.BMW-keyauto-krd.ru"/>
    <s v="BMW"/>
    <s v="Krasnodar"/>
    <s v="Krasnodar Krai"/>
    <s v="Chrome"/>
    <s v="desktop"/>
    <x v="27"/>
    <n v="2"/>
    <s v="(not set)"/>
    <s v="(not set)"/>
    <s v="referral"/>
    <s v="BMW-keyauto-krd.ru"/>
    <n v="0"/>
    <n v="0"/>
    <n v="1"/>
    <s v="(entrance)"/>
    <m/>
    <m/>
    <m/>
    <m/>
    <n v="1"/>
    <n v="1"/>
    <n v="17401"/>
    <n v="1"/>
    <s v="BMW-keyauto-krd.ru"/>
  </r>
  <r>
    <s v="GA1.2.1842415947.1580182481"/>
    <s v="cars.BMW-keyauto-krd.ru"/>
    <s v="BMW"/>
    <s v="Krasnodar"/>
    <s v="Krasnodar Krai"/>
    <s v="Chrome"/>
    <s v="desktop"/>
    <x v="27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189899122.1580216423"/>
    <s v="Mercedes-krasnodar.ru"/>
    <s v="Mercedes"/>
    <s v="Krasnodar"/>
    <s v="Krasnodar Krai"/>
    <s v="Chrome"/>
    <s v="desktop"/>
    <x v="2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214534485.1580203201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687467625.1580214274"/>
    <s v="BMW-keyauto-krd.ru"/>
    <s v="BMW"/>
    <s v="Krasnodar"/>
    <s v="Krasnodar Krai"/>
    <s v="Chrome"/>
    <s v="mobile"/>
    <x v="2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40060880.1577284795"/>
    <s v="BMW-keyauto-krd.ru"/>
    <s v="BMW"/>
    <s v="Krasnodar"/>
    <s v="Krasnodar Krai"/>
    <s v="Internet Explorer"/>
    <s v="desktop"/>
    <x v="27"/>
    <n v="2"/>
    <s v="(not set)"/>
    <s v="(not set)"/>
    <s v="(none)"/>
    <s v="(direct)"/>
    <n v="0"/>
    <n v="0"/>
    <n v="1"/>
    <s v="/?keyauto_from=1"/>
    <m/>
    <m/>
    <m/>
    <m/>
    <n v="1"/>
    <n v="1"/>
    <n v="22560"/>
    <n v="1"/>
    <s v="(direct)"/>
  </r>
  <r>
    <s v="GA1.2.1376211836.1568192904"/>
    <s v="BMW-keyauto-krd.ru"/>
    <s v="BMW"/>
    <s v="Krasnodar"/>
    <s v="Krasnodar Krai"/>
    <s v="Internet Explorer"/>
    <s v="desktop"/>
    <x v="27"/>
    <n v="2"/>
    <s v="(not set)"/>
    <s v="(not set)"/>
    <s v="(none)"/>
    <s v="(direct)"/>
    <n v="0"/>
    <n v="0"/>
    <n v="1"/>
    <s v="/?keyauto_from=1"/>
    <m/>
    <m/>
    <m/>
    <m/>
    <n v="1"/>
    <n v="1"/>
    <n v="25178"/>
    <n v="1"/>
    <s v="(direct)"/>
  </r>
  <r>
    <s v="GA1.2.1258520330.1568372793"/>
    <s v="Mercedes-krasnodar.ru"/>
    <s v="Mercedes"/>
    <s v="Krasnodar"/>
    <s v="Krasnodar Krai"/>
    <s v="Firefox"/>
    <s v="desktop"/>
    <x v="27"/>
    <n v="2"/>
    <s v="(not set)"/>
    <s v="(not set)"/>
    <s v="referral"/>
    <s v="Mercedes.ru"/>
    <n v="0"/>
    <n v="0"/>
    <n v="1"/>
    <s v="/"/>
    <m/>
    <m/>
    <m/>
    <m/>
    <n v="1"/>
    <n v="1"/>
    <n v="9729"/>
    <n v="1"/>
    <s v="Mercedes.ru"/>
  </r>
  <r>
    <s v="GA1.2.922486290.1580220976"/>
    <s v="Mercedes-krasnodar.ru"/>
    <s v="Mercedes"/>
    <s v="Krasnodar"/>
    <s v="Krasnodar Krai"/>
    <s v="Chrome"/>
    <s v="mobile"/>
    <x v="27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554787719.1580232280"/>
    <s v="Mercedes-krasnodar.ru"/>
    <s v="Mercedes"/>
    <s v="Krasnodar"/>
    <s v="Krasnodar Krai"/>
    <s v="Android Webview"/>
    <s v="mobile"/>
    <x v="27"/>
    <n v="2"/>
    <s v="(not set)"/>
    <s v="(not set)"/>
    <s v="organic"/>
    <s v="yandex"/>
    <n v="0"/>
    <n v="0"/>
    <n v="1"/>
    <s v="/"/>
    <m/>
    <m/>
    <m/>
    <m/>
    <n v="1"/>
    <n v="1"/>
    <n v="8450"/>
    <n v="1"/>
    <s v="YANDEX"/>
  </r>
  <r>
    <s v="GA1.2.1696019607.1576319443"/>
    <s v="Mercedes-krasnodar.ru"/>
    <s v="Mercedes"/>
    <s v="Krasnodar"/>
    <s v="Krasnodar Krai"/>
    <s v="Android Webview"/>
    <s v="mobile"/>
    <x v="2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55035309.1580236190"/>
    <s v="Mercedes-krasnodar.ru"/>
    <s v="Mercedes"/>
    <s v="Krasnodar"/>
    <s v="Krasnodar Krai"/>
    <s v="Android Webview"/>
    <s v="mobile"/>
    <x v="2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20274390.1565471361"/>
    <s v="Mercedes-krasnodar.ru"/>
    <s v="Mercedes"/>
    <s v="Krasnodar"/>
    <s v="Krasnodar Krai"/>
    <s v="Chrome"/>
    <s v="desktop"/>
    <x v="27"/>
    <n v="2"/>
    <s v="(not set)"/>
    <s v="(not set)"/>
    <s v="organic"/>
    <s v="yandex"/>
    <n v="0"/>
    <n v="0"/>
    <n v="1"/>
    <s v="/"/>
    <m/>
    <m/>
    <m/>
    <m/>
    <n v="1"/>
    <n v="1"/>
    <n v="8537"/>
    <n v="1"/>
    <s v="YANDEX"/>
  </r>
  <r>
    <s v="GA1.2.1744522388.1580212456"/>
    <s v="BMW-keyauto-krd.ru"/>
    <s v="BMW"/>
    <s v="Krasnodar"/>
    <s v="Krasnodar Krai"/>
    <s v="Chrome"/>
    <s v="desktop"/>
    <x v="2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498430198.1572279196"/>
    <s v="BMW-keyauto-krd.ru"/>
    <s v="BMW"/>
    <s v="Krasnodar"/>
    <s v="Krasnodar Krai"/>
    <s v="Chrome"/>
    <s v="desktop"/>
    <x v="27"/>
    <n v="2"/>
    <s v="(not set)"/>
    <s v="(not set)"/>
    <s v="organic"/>
    <s v="yandex"/>
    <n v="0"/>
    <n v="0"/>
    <n v="1"/>
    <s v="/"/>
    <m/>
    <m/>
    <m/>
    <m/>
    <n v="1"/>
    <n v="1"/>
    <n v="19479"/>
    <n v="1"/>
    <s v="YANDEX"/>
  </r>
  <r>
    <s v="GA1.2.498337182.1580215996"/>
    <s v="BMW-keyauto-krd.ru"/>
    <s v="BMW"/>
    <s v="Krasnodar"/>
    <s v="Krasnodar Krai"/>
    <s v="Chrome"/>
    <s v="mobile"/>
    <x v="27"/>
    <n v="2"/>
    <s v="(not set)"/>
    <s v="(not set)"/>
    <s v="organic"/>
    <s v="yandex"/>
    <n v="0"/>
    <n v="0"/>
    <n v="1"/>
    <s v="/"/>
    <m/>
    <m/>
    <m/>
    <m/>
    <n v="1"/>
    <n v="1"/>
    <n v="42028"/>
    <n v="1"/>
    <s v="YANDEX"/>
  </r>
  <r>
    <s v="GA1.2.770520905.1580203605"/>
    <s v="BMW-keyauto-krd.ru"/>
    <s v="BMW"/>
    <s v="Krasnodar"/>
    <s v="Krasnodar Krai"/>
    <s v="Chrome"/>
    <s v="mobile"/>
    <x v="27"/>
    <n v="2"/>
    <s v="(not set)"/>
    <s v="(not set)"/>
    <s v="organic"/>
    <s v="yandex"/>
    <n v="0"/>
    <n v="0"/>
    <n v="1"/>
    <s v="/"/>
    <m/>
    <m/>
    <m/>
    <m/>
    <n v="1"/>
    <n v="1"/>
    <n v="34789"/>
    <n v="1"/>
    <s v="YANDEX"/>
  </r>
  <r>
    <s v="GA1.2.1472333922.1580158786"/>
    <s v="Mercedes-krasnodar.ru"/>
    <s v="Mercedes"/>
    <s v="Krasnodar"/>
    <s v="Krasnodar Krai"/>
    <s v="Chrome"/>
    <s v="mobile"/>
    <x v="2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43414111.1580230487"/>
    <s v="Mercedes-krasnodar.ru"/>
    <s v="Mercedes"/>
    <s v="Krasnodar"/>
    <s v="Krasnodar Krai"/>
    <s v="Chrome"/>
    <s v="mobile"/>
    <x v="27"/>
    <n v="2"/>
    <s v="(not set)"/>
    <s v="(not set)"/>
    <s v="organic"/>
    <s v="yandex"/>
    <n v="0"/>
    <n v="0"/>
    <n v="1"/>
    <s v="/"/>
    <m/>
    <m/>
    <m/>
    <m/>
    <n v="1"/>
    <n v="1"/>
    <n v="39836"/>
    <n v="1"/>
    <s v="YANDEX"/>
  </r>
  <r>
    <s v="GA1.2.1057323818.1580195071"/>
    <s v="Mercedes-krasnodar.ru"/>
    <s v="Mercedes"/>
    <s v="Krasnodar"/>
    <s v="Krasnodar Krai"/>
    <s v="Safari"/>
    <s v="desktop"/>
    <x v="2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85611787.1577182473"/>
    <s v="Mercedes-krasnodar.ru"/>
    <s v="Mercedes"/>
    <s v="Krasnodar"/>
    <s v="Krasnodar Krai"/>
    <s v="YaBrowser"/>
    <s v="mobile"/>
    <x v="2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34663802.1558110678"/>
    <s v="Mercedes-krasnodar.ru"/>
    <s v="Mercedes"/>
    <s v="Krasnodar"/>
    <s v="Krasnodar Krai"/>
    <s v="Samsung Internet"/>
    <s v="mobile"/>
    <x v="2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100913828.1580223873"/>
    <s v="BMW-keyauto-krd.ru"/>
    <s v="BMW"/>
    <s v="Krasnodar"/>
    <s v="Krasnodar Krai"/>
    <s v="Safari (in-app)"/>
    <s v="mobile"/>
    <x v="27"/>
    <n v="2"/>
    <s v="(not set)"/>
    <s v="(not set)"/>
    <s v="(none)"/>
    <s v="(direct)"/>
    <n v="0"/>
    <n v="0"/>
    <n v="1"/>
    <s v="/"/>
    <m/>
    <m/>
    <m/>
    <m/>
    <n v="1"/>
    <n v="1"/>
    <n v="22079"/>
    <n v="1"/>
    <s v="(direct)"/>
  </r>
  <r>
    <s v="GA1.2.880464291.1580238700"/>
    <s v="BMW-keyauto-krd.ru"/>
    <s v="BMW"/>
    <s v="Krasnodar"/>
    <s v="Krasnodar Krai"/>
    <s v="Chrome"/>
    <s v="tablet"/>
    <x v="27"/>
    <n v="2"/>
    <s v="(not set)"/>
    <s v="(not set)"/>
    <s v="(none)"/>
    <s v="(direct)"/>
    <n v="0"/>
    <n v="0"/>
    <n v="1"/>
    <s v="/"/>
    <m/>
    <m/>
    <m/>
    <m/>
    <n v="1"/>
    <n v="1"/>
    <n v="29851"/>
    <n v="1"/>
    <s v="(direct)"/>
  </r>
  <r>
    <s v="GA1.2.922486290.1580220976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57793359.1567940421"/>
    <s v="BMW-keyauto-krd.ru"/>
    <s v="BMW"/>
    <s v="Krasnodar"/>
    <s v="Krasnodar Krai"/>
    <s v="Chrome"/>
    <s v="mobile"/>
    <x v="2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32776687.1579372449"/>
    <s v="Mercedes-krasnodar.ru"/>
    <s v="Mercedes"/>
    <s v="Krasnodar"/>
    <s v="Krasnodar Krai"/>
    <s v="Chrome"/>
    <s v="mobile"/>
    <x v="2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0477105.1580216021"/>
    <s v="Mercedes-krasnodar.ru"/>
    <s v="Mercedes"/>
    <s v="Krasnodar"/>
    <s v="Krasnodar Krai"/>
    <s v="Chrome"/>
    <s v="mobile"/>
    <x v="2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71993542.1580191260"/>
    <s v="BMW-keyauto-krd.ru"/>
    <s v="BMW"/>
    <s v="Krasnodar"/>
    <s v="Krasnodar Krai"/>
    <s v="Chrome"/>
    <s v="mobile"/>
    <x v="27"/>
    <n v="2"/>
    <s v="(not set)"/>
    <s v="(not set)"/>
    <s v="referral"/>
    <s v="yandex.ru"/>
    <n v="0"/>
    <n v="0"/>
    <n v="1"/>
    <s v="/"/>
    <m/>
    <m/>
    <m/>
    <m/>
    <n v="1"/>
    <n v="1"/>
    <n v="11034"/>
    <n v="1"/>
    <s v="yandex.ru"/>
  </r>
  <r>
    <s v="GA1.2.1939376596.1580217378"/>
    <s v="Mercedes-krasnodar.ru"/>
    <s v="Mercedes"/>
    <s v="Krasnodar"/>
    <s v="Krasnodar Krai"/>
    <s v="Chrome"/>
    <s v="desktop"/>
    <x v="27"/>
    <n v="2"/>
    <s v="(not set)"/>
    <s v="(not set)"/>
    <s v="referral"/>
    <s v="yandex.ru"/>
    <n v="0"/>
    <n v="0"/>
    <n v="1"/>
    <s v="/"/>
    <m/>
    <m/>
    <m/>
    <m/>
    <n v="1"/>
    <n v="1"/>
    <n v="32595"/>
    <n v="1"/>
    <s v="yandex.ru"/>
  </r>
  <r>
    <s v="GA1.2.473180888.1580205035"/>
    <s v="BMW-keyauto-krd.ru"/>
    <s v="BMW"/>
    <s v="Krasnodar"/>
    <s v="Krasnodar Krai"/>
    <s v="Safari"/>
    <s v="mobile"/>
    <x v="2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40136160.1580184528"/>
    <s v="Mercedes-krasnodar.ru"/>
    <s v="Mercedes"/>
    <s v="Krasnodar"/>
    <s v="Krasnodar Krai"/>
    <s v="Safari"/>
    <s v="mobile"/>
    <x v="2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54258928.1580197297"/>
    <s v="Mercedes-krasnodar.ru"/>
    <s v="Mercedes"/>
    <s v="Krasnodar"/>
    <s v="Krasnodar Krai"/>
    <s v="Safari"/>
    <s v="mobile"/>
    <x v="2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92387215.1580227221"/>
    <s v="BMW-keyauto-krd.ru"/>
    <s v="BMW"/>
    <s v="Krasnodar"/>
    <s v="Krasnodar Krai"/>
    <s v="Opera"/>
    <s v="desktop"/>
    <x v="27"/>
    <n v="2"/>
    <s v="(not set)"/>
    <s v="(not set)"/>
    <s v="referral"/>
    <s v="yandex.ru"/>
    <n v="0"/>
    <n v="0"/>
    <n v="1"/>
    <s v="/"/>
    <m/>
    <m/>
    <m/>
    <m/>
    <n v="1"/>
    <n v="1"/>
    <n v="26806"/>
    <n v="1"/>
    <s v="yandex.ru"/>
  </r>
  <r>
    <s v="GA1.2.1062110303.1580111950"/>
    <s v="BMW-keyauto-krd.ru"/>
    <s v="BMW"/>
    <s v="Krasnodar"/>
    <s v="Krasnodar Krai"/>
    <s v="Samsung Internet"/>
    <s v="mobile"/>
    <x v="2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47561217.1580216684"/>
    <s v="BMW-keyauto-krd.ru"/>
    <s v="BMW"/>
    <s v="Krasnodar"/>
    <s v="Krasnodar Krai"/>
    <s v="Samsung Internet"/>
    <s v="mobile"/>
    <x v="2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62207968.1580214365"/>
    <s v="BMW-keyauto-krd.ru"/>
    <s v="BMW"/>
    <s v="Krasnodar"/>
    <s v="Krasnodar Krai"/>
    <s v="YaBrowser"/>
    <s v="mobile"/>
    <x v="2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58751170.1580201020"/>
    <s v="BMW-keyauto-krd.ru"/>
    <s v="BMW"/>
    <s v="Krasnodar"/>
    <s v="Krasnodar Krai"/>
    <s v="YaBrowser"/>
    <s v="mobile"/>
    <x v="2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8197608.1575464051"/>
    <s v="Mercedes-krasnodar.ru"/>
    <s v="Mercedes"/>
    <s v="Krasnodar"/>
    <s v="Krasnodar Krai"/>
    <s v="YaBrowser"/>
    <s v="mobile"/>
    <x v="27"/>
    <n v="2"/>
    <s v="(not set)"/>
    <s v="(not set)"/>
    <s v="referral"/>
    <s v="yandex.ru"/>
    <n v="0"/>
    <n v="0"/>
    <n v="1"/>
    <s v="/"/>
    <m/>
    <m/>
    <m/>
    <m/>
    <n v="1"/>
    <n v="1"/>
    <n v="11453"/>
    <n v="1"/>
    <s v="yandex.ru"/>
  </r>
  <r>
    <s v="GA1.2.87658936.1580220908"/>
    <s v="Mercedes-krasnodar.ru"/>
    <s v="Mercedes"/>
    <s v="Krasnodar"/>
    <s v="Krasnodar Krai"/>
    <s v="YaBrowser"/>
    <s v="desktop"/>
    <x v="27"/>
    <n v="2"/>
    <s v="(not set)"/>
    <s v="(not set)"/>
    <s v="referral"/>
    <s v="yandex.ru"/>
    <n v="0"/>
    <n v="0"/>
    <n v="1"/>
    <s v="/"/>
    <m/>
    <m/>
    <m/>
    <m/>
    <n v="1"/>
    <n v="1"/>
    <n v="24942"/>
    <n v="1"/>
    <s v="yandex.ru"/>
  </r>
  <r>
    <s v="GA1.2.1011512864.1580165557"/>
    <s v="BMW-keyauto-krd.ru"/>
    <s v="BMW"/>
    <s v="Krasnodar"/>
    <s v="Krasnodar Krai"/>
    <s v="YaBrowser"/>
    <s v="desktop"/>
    <x v="27"/>
    <n v="2"/>
    <s v="(not set)"/>
    <s v="(not set)"/>
    <s v="referral"/>
    <s v="yandex.ru"/>
    <n v="0"/>
    <n v="0"/>
    <n v="1"/>
    <s v="/"/>
    <m/>
    <m/>
    <m/>
    <m/>
    <n v="1"/>
    <n v="1"/>
    <n v="12686"/>
    <n v="1"/>
    <s v="yandex.ru"/>
  </r>
  <r>
    <s v="GA1.2.1186496555.1580184823"/>
    <s v="BMW-keyauto-krd.ru"/>
    <s v="BMW"/>
    <s v="Krasnodar"/>
    <s v="Krasnodar Krai"/>
    <s v="YaBrowser"/>
    <s v="desktop"/>
    <x v="27"/>
    <n v="2"/>
    <s v="(not set)"/>
    <s v="(not set)"/>
    <s v="referral"/>
    <s v="yandex.ru"/>
    <n v="0"/>
    <n v="0"/>
    <n v="1"/>
    <s v="/"/>
    <m/>
    <m/>
    <m/>
    <m/>
    <n v="1"/>
    <n v="1"/>
    <n v="32612"/>
    <n v="1"/>
    <s v="yandex.ru"/>
  </r>
  <r>
    <s v="GA1.2.139282132.1580187954"/>
    <s v="BMW-keyauto-krd.ru"/>
    <s v="BMW"/>
    <s v="Krasnodar"/>
    <s v="Krasnodar Krai"/>
    <s v="YaBrowser"/>
    <s v="desktop"/>
    <x v="2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46111195.1580198860"/>
    <s v="BMW-keyauto-krd.ru"/>
    <s v="BMW"/>
    <s v="Krasnodar"/>
    <s v="Krasnodar Krai"/>
    <s v="YaBrowser"/>
    <s v="desktop"/>
    <x v="27"/>
    <n v="2"/>
    <s v="(not set)"/>
    <s v="(not set)"/>
    <s v="referral"/>
    <s v="yandex.ru"/>
    <n v="0"/>
    <n v="0"/>
    <n v="1"/>
    <s v="/"/>
    <m/>
    <m/>
    <m/>
    <m/>
    <n v="1"/>
    <n v="1"/>
    <n v="10675"/>
    <n v="1"/>
    <s v="yandex.ru"/>
  </r>
  <r>
    <s v="GA1.2.1765976196.1580206696"/>
    <s v="BMW-keyauto-krd.ru"/>
    <s v="BMW"/>
    <s v="Krasnodar"/>
    <s v="Krasnodar Krai"/>
    <s v="YaBrowser"/>
    <s v="desktop"/>
    <x v="27"/>
    <n v="2"/>
    <s v="(not set)"/>
    <s v="(not set)"/>
    <s v="referral"/>
    <s v="yandex.ru"/>
    <n v="0"/>
    <n v="0"/>
    <n v="1"/>
    <s v="/"/>
    <m/>
    <m/>
    <m/>
    <m/>
    <n v="1"/>
    <n v="1"/>
    <n v="30900"/>
    <n v="1"/>
    <s v="yandex.ru"/>
  </r>
  <r>
    <s v="GA1.2.548250806.1580212017"/>
    <s v="BMW-keyauto-krd.ru"/>
    <s v="BMW"/>
    <s v="Krasnodar"/>
    <s v="Krasnodar Krai"/>
    <s v="YaBrowser"/>
    <s v="desktop"/>
    <x v="27"/>
    <n v="2"/>
    <s v="(not set)"/>
    <s v="(not set)"/>
    <s v="referral"/>
    <s v="yandex.ru"/>
    <n v="0"/>
    <n v="0"/>
    <n v="1"/>
    <s v="/"/>
    <m/>
    <m/>
    <m/>
    <m/>
    <n v="1"/>
    <n v="1"/>
    <n v="40528"/>
    <n v="1"/>
    <s v="yandex.ru"/>
  </r>
  <r>
    <s v="GA1.2.705992994.1580208921"/>
    <s v="BMW-keyauto-krd.ru"/>
    <s v="BMW"/>
    <s v="Krasnodar"/>
    <s v="Krasnodar Krai"/>
    <s v="YaBrowser"/>
    <s v="desktop"/>
    <x v="27"/>
    <n v="2"/>
    <s v="(not set)"/>
    <s v="(not set)"/>
    <s v="referral"/>
    <s v="yandex.ru"/>
    <n v="0"/>
    <n v="0"/>
    <n v="1"/>
    <s v="/"/>
    <m/>
    <m/>
    <m/>
    <m/>
    <n v="1"/>
    <n v="1"/>
    <n v="11277"/>
    <n v="1"/>
    <s v="yandex.ru"/>
  </r>
  <r>
    <s v="GA1.2.1788431704.1577182282"/>
    <s v="BMW-keyauto-krd.ru"/>
    <s v="BMW"/>
    <s v="Krasnodar"/>
    <s v="Krasnodar Krai"/>
    <s v="YaBrowser"/>
    <s v="mobile"/>
    <x v="27"/>
    <n v="2"/>
    <s v="(not set)"/>
    <s v="(not set)"/>
    <s v="referral"/>
    <s v="BMW-keyauto-krd.ru"/>
    <n v="0"/>
    <n v="0"/>
    <n v="1"/>
    <s v="/"/>
    <m/>
    <m/>
    <m/>
    <m/>
    <n v="1"/>
    <n v="1"/>
    <n v="36855"/>
    <n v="1"/>
    <s v="BMW-keyauto-krd.ru"/>
  </r>
  <r>
    <s v="GA1.2.1542307533.1570454341"/>
    <s v="cars.BMW-keyauto-krd.ru"/>
    <s v="BMW"/>
    <s v="Krasnodar"/>
    <s v="Krasnodar Krai"/>
    <s v="YaBrowser"/>
    <s v="mobile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36134138.1580240666"/>
    <s v="cars.BMW-keyauto-krd.ru"/>
    <s v="BMW"/>
    <s v="Krasnodar"/>
    <s v="Krasnodar Krai"/>
    <s v="YaBrowser"/>
    <s v="mobile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86496555.1580184823"/>
    <s v="cars.BMW-keyauto-krd.ru"/>
    <s v="BMW"/>
    <s v="Krasnodar"/>
    <s v="Krasnodar Krai"/>
    <s v="YaBrowser"/>
    <s v="desktop"/>
    <x v="27"/>
    <n v="2"/>
    <s v="(not set)"/>
    <s v="(not set)"/>
    <s v="referral"/>
    <s v="BMW-keyauto-krd.ru"/>
    <n v="0"/>
    <n v="0"/>
    <n v="1"/>
    <s v="/"/>
    <m/>
    <m/>
    <m/>
    <m/>
    <n v="1"/>
    <n v="1"/>
    <n v="36339"/>
    <n v="1"/>
    <s v="BMW-keyauto-krd.ru"/>
  </r>
  <r>
    <s v="GA1.2.1201893143.1580209506"/>
    <s v="cars.BMW-keyauto-krd.ru"/>
    <s v="BMW"/>
    <s v="Krasnodar"/>
    <s v="Krasnodar Krai"/>
    <s v="YaBrowser"/>
    <s v="desktop"/>
    <x v="27"/>
    <n v="2"/>
    <s v="(not set)"/>
    <s v="(not set)"/>
    <s v="referral"/>
    <s v="BMW-keyauto-krd.ru"/>
    <n v="0"/>
    <n v="0"/>
    <n v="1"/>
    <s v="/"/>
    <m/>
    <m/>
    <m/>
    <m/>
    <n v="1"/>
    <n v="1"/>
    <n v="9957"/>
    <n v="1"/>
    <s v="BMW-keyauto-krd.ru"/>
  </r>
  <r>
    <s v="GA1.2.1420767540.1580241568"/>
    <s v="cars.BMW-keyauto-krd.ru"/>
    <s v="BMW"/>
    <s v="Krasnodar"/>
    <s v="Krasnodar Krai"/>
    <s v="YaBrowser"/>
    <s v="desktop"/>
    <x v="27"/>
    <n v="2"/>
    <s v="(not set)"/>
    <s v="(not set)"/>
    <s v="referral"/>
    <s v="BMW-keyauto-krd.ru"/>
    <n v="0"/>
    <n v="0"/>
    <n v="1"/>
    <s v="/"/>
    <m/>
    <m/>
    <m/>
    <m/>
    <n v="1"/>
    <n v="1"/>
    <n v="42162"/>
    <n v="1"/>
    <s v="BMW-keyauto-krd.ru"/>
  </r>
  <r>
    <s v="GA1.2.1646111195.1580198860"/>
    <s v="cars.BMW-keyauto-krd.ru"/>
    <s v="BMW"/>
    <s v="Krasnodar"/>
    <s v="Krasnodar Krai"/>
    <s v="YaBrowser"/>
    <s v="desktop"/>
    <x v="27"/>
    <n v="2"/>
    <s v="(not set)"/>
    <s v="(not set)"/>
    <s v="referral"/>
    <s v="BMW-keyauto-krd.ru"/>
    <n v="0"/>
    <n v="0"/>
    <n v="1"/>
    <s v="/"/>
    <m/>
    <m/>
    <m/>
    <m/>
    <n v="1"/>
    <n v="1"/>
    <n v="26089"/>
    <n v="1"/>
    <s v="BMW-keyauto-krd.ru"/>
  </r>
  <r>
    <s v="GA1.2.208760441.1580201358"/>
    <s v="cars.BMW-keyauto-krd.ru"/>
    <s v="BMW"/>
    <s v="Krasnodar"/>
    <s v="Krasnodar Krai"/>
    <s v="YaBrowser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48250806.1580212017"/>
    <s v="cars.BMW-keyauto-krd.ru"/>
    <s v="BMW"/>
    <s v="Krasnodar"/>
    <s v="Krasnodar Krai"/>
    <s v="YaBrowser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24359017.1580161822"/>
    <s v="cars.BMW-keyauto-krd.ru"/>
    <s v="BMW"/>
    <s v="Krasnodar"/>
    <s v="Krasnodar Krai"/>
    <s v="Safari"/>
    <s v="mobile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09793072.1580230939"/>
    <s v="cars.BMW-keyauto-krd.ru"/>
    <s v="BMW"/>
    <s v="Krasnodar"/>
    <s v="Krasnodar Krai"/>
    <s v="Safari"/>
    <s v="mobile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08664025.1580227512"/>
    <s v="cars.BMW-keyauto-krd.ru"/>
    <s v="BMW"/>
    <s v="Krasnodar"/>
    <s v="Krasnodar Krai"/>
    <s v="Safari"/>
    <s v="mobile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81118397.1580222027"/>
    <s v="cars.BMW-keyauto-krd.ru"/>
    <s v="BMW"/>
    <s v="Krasnodar"/>
    <s v="Krasnodar Krai"/>
    <s v="Safari"/>
    <s v="mobile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35002490.1579960475"/>
    <s v="cars.BMW-keyauto-krd.ru"/>
    <s v="BMW"/>
    <s v="Krasnodar"/>
    <s v="Krasnodar Krai"/>
    <s v="Safari"/>
    <s v="mobile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86765579.1580191635"/>
    <s v="cars.BMW-keyauto-krd.ru"/>
    <s v="BMW"/>
    <s v="Krasnodar"/>
    <s v="Krasnodar Krai"/>
    <s v="Safari"/>
    <s v="mobile"/>
    <x v="27"/>
    <n v="2"/>
    <s v="(not set)"/>
    <s v="(not set)"/>
    <s v="referral"/>
    <s v="BMW-keyauto-krd.ru"/>
    <n v="0"/>
    <n v="0"/>
    <n v="1"/>
    <s v="/"/>
    <m/>
    <m/>
    <m/>
    <m/>
    <n v="1"/>
    <n v="1"/>
    <n v="10196"/>
    <n v="1"/>
    <s v="BMW-keyauto-krd.ru"/>
  </r>
  <r>
    <s v="GA1.2.96257060.1580165213"/>
    <s v="cars.BMW-keyauto-krd.ru"/>
    <s v="BMW"/>
    <s v="Krasnodar"/>
    <s v="Krasnodar Krai"/>
    <s v="Safari"/>
    <s v="mobile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98885135.1580198079"/>
    <s v="cars.BMW-keyauto-krd.ru"/>
    <s v="BMW"/>
    <s v="Krasnodar"/>
    <s v="Krasnodar Krai"/>
    <s v="Safari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124937.1580230135"/>
    <s v="cars.BMW-keyauto-krd.ru"/>
    <s v="BMW"/>
    <s v="Krasnodar"/>
    <s v="Krasnodar Krai"/>
    <s v="Edge"/>
    <s v="desktop"/>
    <x v="27"/>
    <n v="2"/>
    <s v="(not set)"/>
    <s v="(not set)"/>
    <s v="referral"/>
    <s v="BMW-keyauto-krd.ru"/>
    <n v="0"/>
    <n v="0"/>
    <n v="1"/>
    <s v="/"/>
    <m/>
    <m/>
    <m/>
    <m/>
    <n v="1"/>
    <n v="1"/>
    <n v="27534"/>
    <n v="1"/>
    <s v="BMW-keyauto-krd.ru"/>
  </r>
  <r>
    <s v="GA1.2.1077522510.1580120997"/>
    <s v="cars.BMW-keyauto-krd.ru"/>
    <s v="BMW"/>
    <s v="Krasnodar"/>
    <s v="Krasnodar Krai"/>
    <s v="Chrome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82141820.1579675837"/>
    <s v="cars.BMW-keyauto-krd.ru"/>
    <s v="BMW"/>
    <s v="Krasnodar"/>
    <s v="Krasnodar Krai"/>
    <s v="Chrome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83303302.1580215152"/>
    <s v="cars.BMW-keyauto-krd.ru"/>
    <s v="BMW"/>
    <s v="Krasnodar"/>
    <s v="Krasnodar Krai"/>
    <s v="Chrome"/>
    <s v="desktop"/>
    <x v="27"/>
    <n v="2"/>
    <s v="(not set)"/>
    <s v="(not set)"/>
    <s v="referral"/>
    <s v="BMW-keyauto-krd.ru"/>
    <n v="0"/>
    <n v="0"/>
    <n v="1"/>
    <s v="/"/>
    <m/>
    <m/>
    <m/>
    <m/>
    <n v="1"/>
    <n v="1"/>
    <n v="21387"/>
    <n v="1"/>
    <s v="BMW-keyauto-krd.ru"/>
  </r>
  <r>
    <s v="GA1.2.1744522388.1580212456"/>
    <s v="cars.BMW-keyauto-krd.ru"/>
    <s v="BMW"/>
    <s v="Krasnodar"/>
    <s v="Krasnodar Krai"/>
    <s v="Chrome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42415947.1580182481"/>
    <s v="cars.BMW-keyauto-krd.ru"/>
    <s v="BMW"/>
    <s v="Krasnodar"/>
    <s v="Krasnodar Krai"/>
    <s v="Chrome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09253697.1580200595"/>
    <s v="cars.BMW-keyauto-krd.ru"/>
    <s v="BMW"/>
    <s v="Krasnodar"/>
    <s v="Krasnodar Krai"/>
    <s v="Chrome"/>
    <s v="desktop"/>
    <x v="27"/>
    <n v="2"/>
    <s v="(not set)"/>
    <s v="(not set)"/>
    <s v="referral"/>
    <s v="BMW-keyauto-krd.ru"/>
    <n v="0"/>
    <n v="0"/>
    <n v="1"/>
    <s v="/"/>
    <m/>
    <m/>
    <m/>
    <m/>
    <n v="1"/>
    <n v="1"/>
    <n v="12818"/>
    <n v="1"/>
    <s v="BMW-keyauto-krd.ru"/>
  </r>
  <r>
    <s v="GA1.2.1817724382.1580205103"/>
    <s v="cars.BMW-keyauto-krd.ru"/>
    <s v="BMW"/>
    <s v="Krasnodar"/>
    <s v="Krasnodar Krai"/>
    <s v="Chrome"/>
    <s v="mobile"/>
    <x v="27"/>
    <n v="2"/>
    <s v="(not set)"/>
    <s v="(not set)"/>
    <s v="referral"/>
    <s v="BMW-keyauto-krd.ru"/>
    <n v="0"/>
    <n v="0"/>
    <n v="1"/>
    <s v="/"/>
    <m/>
    <m/>
    <m/>
    <m/>
    <n v="1"/>
    <n v="1"/>
    <n v="42915"/>
    <n v="1"/>
    <s v="BMW-keyauto-krd.ru"/>
  </r>
  <r>
    <s v="GA1.2.2099667515.1580208512"/>
    <s v="cars.BMW-keyauto-krd.ru"/>
    <s v="BMW"/>
    <s v="Krasnodar"/>
    <s v="Krasnodar Krai"/>
    <s v="Chrome"/>
    <s v="mobile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98337182.1580215996"/>
    <s v="cars.BMW-keyauto-krd.ru"/>
    <s v="BMW"/>
    <s v="Krasnodar"/>
    <s v="Krasnodar Krai"/>
    <s v="Chrome"/>
    <s v="mobile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84642795.1564747318"/>
    <s v="cars.BMW-keyauto-krd.ru"/>
    <s v="BMW"/>
    <s v="Krasnodar"/>
    <s v="Krasnodar Krai"/>
    <s v="Chrome"/>
    <s v="mobile"/>
    <x v="27"/>
    <n v="2"/>
    <s v="(not set)"/>
    <s v="(not set)"/>
    <s v="referral"/>
    <s v="BMW-keyauto-krd.ru"/>
    <n v="0"/>
    <n v="0"/>
    <n v="1"/>
    <s v="/"/>
    <m/>
    <m/>
    <m/>
    <m/>
    <n v="1"/>
    <n v="1"/>
    <n v="43039"/>
    <n v="1"/>
    <s v="BMW-keyauto-krd.ru"/>
  </r>
  <r>
    <s v="GA1.2.742512344.1580238798"/>
    <s v="cars.BMW-keyauto-krd.ru"/>
    <s v="BMW"/>
    <s v="Krasnodar"/>
    <s v="Krasnodar Krai"/>
    <s v="Chrome"/>
    <s v="mobile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27240467.1580218479"/>
    <s v="cars.BMW-keyauto-krd.ru"/>
    <s v="BMW"/>
    <s v="Krasnodar"/>
    <s v="Krasnodar Krai"/>
    <s v="Chrome"/>
    <s v="mobile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56720195.1574894193"/>
    <s v="cars.BMW-keyauto-krd.ru"/>
    <s v="BMW"/>
    <s v="Krasnodar"/>
    <s v="Krasnodar Krai"/>
    <s v="Chrome"/>
    <s v="mobile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53022316.1580242544"/>
    <s v="BMW-keyauto-krd.ru"/>
    <s v="BMW"/>
    <s v="Krasnodar"/>
    <s v="Krasnodar Krai"/>
    <s v="Safari"/>
    <s v="desktop"/>
    <x v="27"/>
    <n v="4"/>
    <s v="(not set)"/>
    <s v="(not set)"/>
    <s v="organic"/>
    <s v="yandex"/>
    <n v="0"/>
    <n v="0"/>
    <n v="1"/>
    <s v="/"/>
    <m/>
    <m/>
    <m/>
    <m/>
    <n v="1"/>
    <n v="1"/>
    <n v="31405"/>
    <n v="1"/>
    <s v="YANDEX"/>
  </r>
  <r>
    <s v="GA1.2.1992543906.1574921870"/>
    <s v="cars.BMW-keyauto-krd.ru"/>
    <s v="BMW"/>
    <s v="Krasnodar"/>
    <s v="Krasnodar Krai"/>
    <s v="YaBrowser"/>
    <s v="mobile"/>
    <x v="27"/>
    <n v="4"/>
    <s v="(not set)"/>
    <s v="(not set)"/>
    <s v="referral"/>
    <s v="BMW-keyauto-kmv.ru"/>
    <n v="0"/>
    <n v="0"/>
    <n v="1"/>
    <s v="/"/>
    <m/>
    <m/>
    <m/>
    <m/>
    <n v="1"/>
    <n v="1"/>
    <n v="36332"/>
    <n v="1"/>
    <s v="BMW-keyauto-kmv.ru"/>
  </r>
  <r>
    <s v="GA1.2.723794882.1580224550"/>
    <s v="BMW-keyauto-krd.ru"/>
    <s v="BMW"/>
    <s v="Krasnodar"/>
    <s v="Krasnodar Krai"/>
    <s v="Chrome"/>
    <s v="mobile"/>
    <x v="27"/>
    <n v="4"/>
    <s v="(not set)"/>
    <s v="(not set)"/>
    <s v="referral"/>
    <s v="BMW-keyauto-sochi.ru"/>
    <n v="0"/>
    <n v="0"/>
    <n v="1"/>
    <s v="/"/>
    <m/>
    <m/>
    <m/>
    <m/>
    <n v="1"/>
    <n v="1"/>
    <n v="35668"/>
    <n v="1"/>
    <s v="BMW-keyauto-sochi.ru"/>
  </r>
  <r>
    <s v="GA1.2.1053022316.1580242544"/>
    <s v="BMW-keyauto-krd.ru"/>
    <s v="BMW"/>
    <s v="Krasnodar"/>
    <s v="Krasnodar Krai"/>
    <s v="Safari"/>
    <s v="desktop"/>
    <x v="27"/>
    <n v="4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46468035.1576653823"/>
    <s v="cars.BMW-keyauto-krd.ru"/>
    <s v="BMW"/>
    <s v="Krasnodar"/>
    <s v="Krasnodar Krai"/>
    <s v="Chrome"/>
    <s v="mobile"/>
    <x v="27"/>
    <n v="4"/>
    <s v="(not set)"/>
    <s v="(not set)"/>
    <s v="referral"/>
    <s v="BMW-keyauto-krd.ru"/>
    <n v="0"/>
    <n v="0"/>
    <n v="2"/>
    <s v="/"/>
    <m/>
    <m/>
    <m/>
    <m/>
    <n v="1"/>
    <n v="0.5"/>
    <n v="15563"/>
    <n v="1"/>
    <s v="BMW-keyauto-krd.ru"/>
  </r>
  <r>
    <s v="GA1.2.1992543906.1574921870"/>
    <s v="cars.BMW-keyauto-krd.ru"/>
    <s v="BMW"/>
    <s v="Krasnodar"/>
    <s v="Krasnodar Krai"/>
    <s v="YaBrowser"/>
    <s v="mobile"/>
    <x v="27"/>
    <n v="4"/>
    <s v="(not set)"/>
    <s v="(not set)"/>
    <s v="referral"/>
    <s v="BMW-keyauto-kmv.ru"/>
    <n v="0"/>
    <n v="0"/>
    <n v="1"/>
    <s v="/models/New530d/"/>
    <m/>
    <m/>
    <m/>
    <m/>
    <n v="0"/>
    <n v="0"/>
    <n v="0"/>
    <n v="0"/>
    <s v="BMW-keyauto-kmv.ru"/>
  </r>
  <r>
    <s v="GA1.2.1220031014.1579922670"/>
    <s v="cars.BMW-keyauto-krd.ru"/>
    <s v="BMW"/>
    <s v="Krasnodar"/>
    <s v="Krasnodar Krai"/>
    <s v="Chrome"/>
    <s v="mobile"/>
    <x v="27"/>
    <n v="4"/>
    <s v="(not set)"/>
    <s v="(not set)"/>
    <s v="referral"/>
    <s v="BMW-keyauto-krd.ru"/>
    <n v="0"/>
    <n v="0"/>
    <n v="2"/>
    <s v="/new/"/>
    <m/>
    <m/>
    <m/>
    <m/>
    <n v="0"/>
    <n v="0"/>
    <n v="0"/>
    <n v="0"/>
    <s v="BMW-keyauto-krd.ru"/>
  </r>
  <r>
    <s v="GA1.2.723794882.1580224550"/>
    <s v="BMW-keyauto-krd.ru"/>
    <s v="BMW"/>
    <s v="Krasnodar"/>
    <s v="Krasnodar Krai"/>
    <s v="Chrome"/>
    <s v="mobile"/>
    <x v="27"/>
    <n v="4"/>
    <s v="(not set)"/>
    <s v="(not set)"/>
    <s v="referral"/>
    <s v="BMW-keyauto-sochi.ru"/>
    <n v="0"/>
    <n v="0"/>
    <n v="1"/>
    <s v="/?keyauto_from=1"/>
    <m/>
    <m/>
    <m/>
    <m/>
    <n v="0"/>
    <n v="0"/>
    <n v="0"/>
    <n v="0"/>
    <s v="BMW-keyauto-sochi.ru"/>
  </r>
  <r>
    <s v="GA1.2.1777158345.1580230602"/>
    <s v="Mercedes-krasnodar.ru"/>
    <s v="Mercedes"/>
    <s v="Krasnodar"/>
    <s v="Krasnodar Krai"/>
    <s v="Chrome"/>
    <s v="mobile"/>
    <x v="27"/>
    <n v="4"/>
    <s v="(not set)"/>
    <s v="(not set)"/>
    <s v="(none)"/>
    <s v="(direct)"/>
    <n v="0"/>
    <n v="0"/>
    <n v="1"/>
    <s v="/models/c180/options/"/>
    <m/>
    <m/>
    <m/>
    <m/>
    <n v="1"/>
    <n v="1"/>
    <n v="16973"/>
    <n v="1"/>
    <s v="(direct)"/>
  </r>
  <r>
    <s v="GA1.2.184015090.1577356891"/>
    <s v="BMW-keyauto-krd.ru"/>
    <s v="BMW"/>
    <s v="Krasnodar"/>
    <s v="Krasnodar Krai"/>
    <s v="Internet Explorer"/>
    <s v="desktop"/>
    <x v="27"/>
    <n v="4"/>
    <s v="(not set)"/>
    <s v="(not set)"/>
    <s v="(none)"/>
    <s v="(direct)"/>
    <n v="0"/>
    <n v="0"/>
    <n v="2"/>
    <s v="/?keyauto_from=1"/>
    <m/>
    <m/>
    <m/>
    <m/>
    <n v="1"/>
    <n v="0.5"/>
    <n v="18158"/>
    <n v="1"/>
    <s v="(direct)"/>
  </r>
  <r>
    <s v="GA1.2.328057670.1580230473"/>
    <s v="Mercedes-krasnodar.ru"/>
    <s v="Mercedes"/>
    <s v="Krasnodar"/>
    <s v="Krasnodar Krai"/>
    <s v="Chrome"/>
    <s v="mobile"/>
    <x v="27"/>
    <n v="4"/>
    <s v="(not set)"/>
    <s v="(not set)"/>
    <s v="(none)"/>
    <s v="(direct)"/>
    <n v="0"/>
    <n v="0"/>
    <n v="1"/>
    <s v="(entrance)"/>
    <m/>
    <m/>
    <m/>
    <m/>
    <n v="1"/>
    <n v="1"/>
    <n v="30896"/>
    <n v="1"/>
    <s v="(direct)"/>
  </r>
  <r>
    <s v="GA1.2.1946468035.1576653823"/>
    <s v="cars.BMW-keyauto-krd.ru"/>
    <s v="BMW"/>
    <s v="Krasnodar"/>
    <s v="Krasnodar Krai"/>
    <s v="Chrome"/>
    <s v="mobile"/>
    <x v="27"/>
    <n v="4"/>
    <s v="(not set)"/>
    <s v="(not set)"/>
    <s v="referral"/>
    <s v="BMW-keyauto-krd.ru"/>
    <n v="0"/>
    <n v="0"/>
    <n v="2"/>
    <s v="(entrance)"/>
    <m/>
    <m/>
    <m/>
    <m/>
    <n v="1"/>
    <n v="0.5"/>
    <n v="29032"/>
    <n v="1"/>
    <s v="BMW-keyauto-krd.ru"/>
  </r>
  <r>
    <s v="GA1.2.1001322588.1575041368"/>
    <s v="cars.BMW-keyauto-krd.ru"/>
    <s v="BMW"/>
    <s v="Krasnodar"/>
    <s v="Krasnodar Krai"/>
    <s v="Chrome"/>
    <s v="desktop"/>
    <x v="27"/>
    <n v="3"/>
    <s v="(not set)"/>
    <s v="(not set)"/>
    <s v="referral"/>
    <s v="yandex.ru"/>
    <n v="0"/>
    <n v="1"/>
    <n v="1"/>
    <s v="/models/New530d/"/>
    <m/>
    <m/>
    <m/>
    <m/>
    <n v="1"/>
    <n v="1"/>
    <n v="32832"/>
    <n v="1"/>
    <s v="yandex.ru"/>
  </r>
  <r>
    <s v="GA1.2.1327125879.1575023477"/>
    <s v="BMW-keyauto-krd.ru"/>
    <s v="BMW"/>
    <s v="Krasnodar"/>
    <s v="Krasnodar Krai"/>
    <s v="Chrome"/>
    <s v="mobile"/>
    <x v="27"/>
    <n v="1"/>
    <s v="(not set)"/>
    <s v="(not set)"/>
    <s v="referral"/>
    <s v="accuweather.com"/>
    <n v="0"/>
    <n v="1"/>
    <n v="1"/>
    <s v="/?keyauto_from=1"/>
    <m/>
    <m/>
    <m/>
    <m/>
    <n v="1"/>
    <n v="1"/>
    <n v="10160"/>
    <n v="1"/>
    <s v="accuweather.com"/>
  </r>
  <r>
    <s v="GA1.2.467964750.1579177029"/>
    <s v="BMW-keyauto-krd.ru"/>
    <s v="BMW"/>
    <s v="Krasnodar"/>
    <s v="Krasnodar Krai"/>
    <s v="Internet Explorer"/>
    <s v="desktop"/>
    <x v="27"/>
    <n v="8"/>
    <s v="(not set)"/>
    <s v="(not set)"/>
    <s v="(none)"/>
    <s v="(direct)"/>
    <n v="0"/>
    <n v="0"/>
    <n v="4"/>
    <s v="/?keyauto_from=1"/>
    <m/>
    <m/>
    <m/>
    <m/>
    <n v="0"/>
    <n v="0"/>
    <n v="0"/>
    <n v="0"/>
    <s v="(direct)"/>
  </r>
  <r>
    <s v="GA1.2.1093887529.1580232342"/>
    <s v="BMW-keyauto-krd.ru"/>
    <s v="BMW"/>
    <s v="Krasnodar"/>
    <s v="Krasnodar Krai"/>
    <s v="YaBrowser"/>
    <s v="mobile"/>
    <x v="27"/>
    <n v="18"/>
    <s v="(not set)"/>
    <s v="(not set)"/>
    <s v="(none)"/>
    <s v="(direct)"/>
    <n v="0"/>
    <n v="0"/>
    <n v="1"/>
    <s v="(entrance)"/>
    <m/>
    <m/>
    <m/>
    <m/>
    <n v="1"/>
    <n v="1"/>
    <n v="41313"/>
    <n v="1"/>
    <s v="(direct)"/>
  </r>
  <r>
    <s v="GA1.2.1335751355.1558348331"/>
    <s v="Mercedes-krasnodar.ru"/>
    <s v="Mercedes"/>
    <s v="Krasnodar"/>
    <s v="Krasnodar Krai"/>
    <s v="Safari"/>
    <s v="mobile"/>
    <x v="27"/>
    <n v="22"/>
    <s v="(not set)"/>
    <s v="(not set)"/>
    <s v="(none)"/>
    <s v="(direct)"/>
    <n v="0"/>
    <n v="0"/>
    <n v="1"/>
    <s v="/models/e220-x-line/options/"/>
    <m/>
    <m/>
    <m/>
    <m/>
    <n v="0"/>
    <n v="0"/>
    <n v="0"/>
    <n v="0"/>
    <s v="(direct)"/>
  </r>
  <r>
    <s v="GA1.2.1335751355.1558348331"/>
    <s v="Mercedes-krasnodar.ru"/>
    <s v="Mercedes"/>
    <s v="Krasnodar"/>
    <s v="Krasnodar Krai"/>
    <s v="Safari"/>
    <s v="mobile"/>
    <x v="27"/>
    <n v="22"/>
    <s v="(not set)"/>
    <s v="(not set)"/>
    <s v="(none)"/>
    <s v="(direct)"/>
    <n v="0"/>
    <n v="0"/>
    <n v="1"/>
    <s v="/special/purchase/?placement="/>
    <m/>
    <m/>
    <m/>
    <m/>
    <n v="0"/>
    <n v="0"/>
    <n v="0"/>
    <n v="0"/>
    <s v="(direct)"/>
  </r>
  <r>
    <s v="GA1.2.1335751355.1558348331"/>
    <s v="Mercedes-krasnodar.ru"/>
    <s v="Mercedes"/>
    <s v="Krasnodar"/>
    <s v="Krasnodar Krai"/>
    <s v="Safari"/>
    <s v="mobile"/>
    <x v="27"/>
    <n v="22"/>
    <s v="(not set)"/>
    <s v="(not set)"/>
    <s v="(none)"/>
    <s v="(direct)"/>
    <n v="0"/>
    <n v="0"/>
    <n v="1"/>
    <s v="/special/purchase/e220-x-line/"/>
    <m/>
    <m/>
    <m/>
    <m/>
    <n v="0"/>
    <n v="0"/>
    <n v="0"/>
    <n v="0"/>
    <s v="(direct)"/>
  </r>
  <r>
    <s v="GA1.2.1335751355.1558348331"/>
    <s v="Mercedes-krasnodar.ru"/>
    <s v="Mercedes"/>
    <s v="Krasnodar"/>
    <s v="Krasnodar Krai"/>
    <s v="Safari"/>
    <s v="mobile"/>
    <x v="27"/>
    <n v="22"/>
    <s v="(not set)"/>
    <s v="(not set)"/>
    <s v="(none)"/>
    <s v="(direct)"/>
    <n v="0"/>
    <n v="0"/>
    <n v="1"/>
    <s v="/special/purchase/e220-x-line/?placement="/>
    <m/>
    <m/>
    <m/>
    <m/>
    <n v="0"/>
    <n v="0"/>
    <n v="0"/>
    <n v="0"/>
    <s v="(direct)"/>
  </r>
  <r>
    <s v="GA1.2.1446343566.1580203205"/>
    <s v="Mercedes-krasnodar.ru"/>
    <s v="Mercedes"/>
    <s v="Krasnodar"/>
    <s v="Krasnodar Krai"/>
    <s v="YaBrowser"/>
    <s v="desktop"/>
    <x v="27"/>
    <n v="10"/>
    <s v="(not set)"/>
    <s v="(not set)"/>
    <s v="referral"/>
    <s v="yandex.ru"/>
    <n v="0"/>
    <n v="0"/>
    <n v="1"/>
    <s v="(entrance)"/>
    <m/>
    <m/>
    <m/>
    <m/>
    <n v="1"/>
    <n v="1"/>
    <n v="21925"/>
    <n v="1"/>
    <s v="yandex.ru"/>
  </r>
  <r>
    <s v="GA1.2.1446343566.1580203205"/>
    <s v="Mercedes-krasnodar.ru"/>
    <s v="Mercedes"/>
    <s v="Krasnodar"/>
    <s v="Krasnodar Krai"/>
    <s v="YaBrowser"/>
    <s v="desktop"/>
    <x v="27"/>
    <n v="10"/>
    <s v="(not set)"/>
    <s v="(not set)"/>
    <s v="referral"/>
    <s v="yandex.ru"/>
    <n v="0"/>
    <n v="0"/>
    <n v="1"/>
    <s v="/special/purchase/?calltouch_tm=yd_c:36451549_gb:3435681394_ad:6081170080_ph:14000399300_st:search_pt:premium_p:3_s:none_dt:desktop_reg:35_ret:_apt:none&amp;yclid=189998602766022640"/>
    <m/>
    <m/>
    <m/>
    <m/>
    <n v="1"/>
    <n v="1"/>
    <n v="30259"/>
    <n v="1"/>
    <s v="yandex.ru"/>
  </r>
  <r>
    <s v="GA1.2.247694564.1580204745"/>
    <s v="Mercedes-krasnodar.ru"/>
    <s v="Mercedes"/>
    <s v="Krasnodar"/>
    <s v="Krasnodar Krai"/>
    <s v="YaBrowser"/>
    <s v="mobile"/>
    <x v="27"/>
    <n v="8"/>
    <s v="(not set)"/>
    <s v="(not set)"/>
    <s v="(none)"/>
    <s v="(direct)"/>
    <n v="0"/>
    <n v="0"/>
    <n v="1"/>
    <s v="/models/e220/options/"/>
    <m/>
    <m/>
    <m/>
    <m/>
    <n v="1"/>
    <n v="1"/>
    <n v="20979"/>
    <n v="1"/>
    <s v="(direct)"/>
  </r>
  <r>
    <s v="GA1.2.247694564.1580204745"/>
    <s v="Mercedes-krasnodar.ru"/>
    <s v="Mercedes"/>
    <s v="Krasnodar"/>
    <s v="Krasnodar Krai"/>
    <s v="YaBrowser"/>
    <s v="mobile"/>
    <x v="27"/>
    <n v="8"/>
    <s v="(not set)"/>
    <s v="(not set)"/>
    <s v="(none)"/>
    <s v="(direct)"/>
    <n v="0"/>
    <n v="0"/>
    <n v="1"/>
    <s v="/special/purchase/?calltouch_tm=yd_c:36451549_gb:3435681394_ad:6081170080_ph:14000399299_st:search_pt:other_p:4_s:none_dt:mobile_reg:35_ret:_apt:none&amp;yclid=190450063532128946"/>
    <m/>
    <m/>
    <m/>
    <m/>
    <n v="1"/>
    <n v="1"/>
    <n v="12365"/>
    <n v="1"/>
    <s v="(direct)"/>
  </r>
  <r>
    <s v="GA1.2.2065241755.1580196621"/>
    <s v="BMW-keyauto-krd.ru"/>
    <s v="BMW"/>
    <s v="Krasnodar"/>
    <s v="Krasnodar Krai"/>
    <s v="Samsung Internet"/>
    <s v="mobile"/>
    <x v="27"/>
    <n v="6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31810465.1578348853"/>
    <s v="cars.BMW-keyauto-krd.ru"/>
    <s v="BMW"/>
    <s v="Krasnodar"/>
    <s v="Krasnodar Krai"/>
    <s v="Chrome"/>
    <s v="mobile"/>
    <x v="27"/>
    <n v="8"/>
    <s v="(not set)"/>
    <s v="(not set)"/>
    <s v="referral"/>
    <s v="BMW-keyauto-krd.ru"/>
    <n v="0"/>
    <n v="0"/>
    <n v="4"/>
    <s v="(entrance)"/>
    <m/>
    <m/>
    <m/>
    <m/>
    <n v="0"/>
    <n v="0"/>
    <n v="0"/>
    <n v="0"/>
    <s v="BMW-keyauto-krd.ru"/>
  </r>
  <r>
    <s v="GA1.2.1001322588.1575041368"/>
    <s v="cars.BMW-keyauto-krd.ru"/>
    <s v="BMW"/>
    <s v="Krasnodar"/>
    <s v="Krasnodar Krai"/>
    <s v="Chrome"/>
    <s v="desktop"/>
    <x v="27"/>
    <n v="3"/>
    <s v="(not set)"/>
    <s v="(not set)"/>
    <s v="referral"/>
    <s v="BMW-keyauto-krd.ru"/>
    <n v="0"/>
    <n v="0"/>
    <n v="1"/>
    <s v="/models/New530d/"/>
    <m/>
    <m/>
    <m/>
    <m/>
    <n v="1"/>
    <n v="1"/>
    <n v="34874"/>
    <n v="1"/>
    <s v="BMW-keyauto-krd.ru"/>
  </r>
  <r>
    <s v="GA1.2.1685464260.1580202865"/>
    <s v="Mercedes-krasnodar.ru"/>
    <s v="Mercedes"/>
    <s v="Krasnodar"/>
    <s v="Krasnodar Krai"/>
    <s v="Chrome"/>
    <s v="desktop"/>
    <x v="27"/>
    <n v="8"/>
    <s v="(not set)"/>
    <s v="(not set)"/>
    <s v="referral"/>
    <s v="yandex.ru"/>
    <n v="0"/>
    <n v="0"/>
    <n v="1"/>
    <s v="/models/e220/options/"/>
    <m/>
    <m/>
    <m/>
    <m/>
    <n v="1"/>
    <n v="1"/>
    <n v="27442"/>
    <n v="1"/>
    <s v="yandex.ru"/>
  </r>
  <r>
    <s v="GA1.2.1685464260.1580202865"/>
    <s v="Mercedes-krasnodar.ru"/>
    <s v="Mercedes"/>
    <s v="Krasnodar"/>
    <s v="Krasnodar Krai"/>
    <s v="Chrome"/>
    <s v="desktop"/>
    <x v="27"/>
    <n v="8"/>
    <s v="(not set)"/>
    <s v="(not set)"/>
    <s v="referral"/>
    <s v="yandex.ru"/>
    <n v="0"/>
    <n v="0"/>
    <n v="1"/>
    <s v="/special/purchase/?calltouch_tm=yd_c:36451549_gb:3435681394_ad:6081170080_ph:14000399300_st:search_pt:premium_p:3_s:none_dt:desktop_reg:35_ret:_apt:none&amp;yclid=191542590046239458"/>
    <m/>
    <m/>
    <m/>
    <m/>
    <n v="0"/>
    <n v="0"/>
    <n v="0"/>
    <n v="0"/>
    <s v="yandex.ru"/>
  </r>
  <r>
    <s v="GA1.2.1850719770.1580229475"/>
    <s v="Mercedes-krasnodar.ru"/>
    <s v="Mercedes"/>
    <s v="Krasnodar"/>
    <s v="Krasnodar Krai"/>
    <s v="Chrome"/>
    <s v="mobile"/>
    <x v="27"/>
    <n v="26"/>
    <s v="(not set)"/>
    <s v="(not set)"/>
    <s v="(none)"/>
    <s v="(direct)"/>
    <n v="0"/>
    <n v="0"/>
    <n v="1"/>
    <s v="(entrance)"/>
    <m/>
    <m/>
    <m/>
    <m/>
    <n v="1"/>
    <n v="1"/>
    <n v="12034"/>
    <n v="1"/>
    <s v="(direct)"/>
  </r>
  <r>
    <s v="GA1.2.1850719770.1580229475"/>
    <s v="Mercedes-krasnodar.ru"/>
    <s v="Mercedes"/>
    <s v="Krasnodar"/>
    <s v="Krasnodar Krai"/>
    <s v="Chrome"/>
    <s v="mobile"/>
    <x v="27"/>
    <n v="26"/>
    <s v="(not set)"/>
    <s v="(not set)"/>
    <s v="(none)"/>
    <s v="(direct)"/>
    <n v="0"/>
    <n v="0"/>
    <n v="1"/>
    <s v="/models/e220/desc/"/>
    <m/>
    <m/>
    <m/>
    <m/>
    <n v="1"/>
    <n v="1"/>
    <n v="41417"/>
    <n v="1"/>
    <s v="(direct)"/>
  </r>
  <r>
    <s v="GA1.2.2119102311.1580244723"/>
    <s v="Mercedes-krasnodar.ru"/>
    <s v="Mercedes"/>
    <s v="Krasnodar"/>
    <s v="Krasnodar Krai"/>
    <s v="Chrome"/>
    <s v="mobile"/>
    <x v="27"/>
    <n v="8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431810465.1578348853"/>
    <s v="cars.BMW-keyauto-krd.ru"/>
    <s v="BMW"/>
    <s v="Krasnodar"/>
    <s v="Krasnodar Krai"/>
    <s v="Chrome"/>
    <s v="mobile"/>
    <x v="27"/>
    <n v="8"/>
    <s v="(not set)"/>
    <s v="(not set)"/>
    <s v="referral"/>
    <s v="BMW-keyauto-krd.ru"/>
    <n v="0"/>
    <n v="0"/>
    <n v="4"/>
    <s v="/"/>
    <m/>
    <m/>
    <m/>
    <m/>
    <n v="1"/>
    <n v="0.25"/>
    <n v="12832"/>
    <n v="1"/>
    <s v="BMW-keyauto-krd.ru"/>
  </r>
  <r>
    <s v="GA1.2.469567564.1575054189"/>
    <s v="cars.BMW-keyauto-krd.ru"/>
    <s v="BMW"/>
    <s v="Krasnodar"/>
    <s v="Krasnodar Krai"/>
    <s v="Chrome"/>
    <s v="mobile"/>
    <x v="27"/>
    <n v="10"/>
    <s v="(not set)"/>
    <s v="(not set)"/>
    <s v="referral"/>
    <s v="BMW-keyauto-krd.ru"/>
    <n v="0"/>
    <n v="0"/>
    <n v="5"/>
    <s v="/"/>
    <m/>
    <m/>
    <m/>
    <m/>
    <n v="1"/>
    <n v="0.2"/>
    <n v="22883"/>
    <n v="1"/>
    <s v="BMW-keyauto-krd.ru"/>
  </r>
  <r>
    <s v="GA1.2.724245723.1580216070"/>
    <s v="cars.BMW-keyauto-krd.ru"/>
    <s v="BMW"/>
    <s v="Krasnodar"/>
    <s v="Krasnodar Krai"/>
    <s v="Chrome"/>
    <s v="mobile"/>
    <x v="27"/>
    <n v="6"/>
    <s v="(not set)"/>
    <s v="(not set)"/>
    <s v="referral"/>
    <s v="BMW-keyauto-krd.ru"/>
    <n v="0"/>
    <n v="0"/>
    <n v="3"/>
    <s v="/"/>
    <m/>
    <m/>
    <m/>
    <m/>
    <n v="1"/>
    <n v="0.33333333333333331"/>
    <n v="14500"/>
    <n v="1"/>
    <s v="BMW-keyauto-krd.ru"/>
  </r>
  <r>
    <s v="GA1.2.1492129017.1575525249"/>
    <s v="BMW-keyauto-krd.ru"/>
    <s v="BMW"/>
    <s v="Krasnodar"/>
    <s v="Krasnodar Krai"/>
    <s v="Android Webview"/>
    <s v="mobile"/>
    <x v="27"/>
    <n v="6"/>
    <s v="(not set)"/>
    <s v="(not set)"/>
    <s v="organic"/>
    <s v="yandex"/>
    <n v="0"/>
    <n v="0"/>
    <n v="3"/>
    <s v="/"/>
    <m/>
    <m/>
    <m/>
    <m/>
    <n v="0"/>
    <n v="0"/>
    <n v="0"/>
    <n v="0"/>
    <s v="YANDEX"/>
  </r>
  <r>
    <s v="GA1.2.1001322588.1575041368"/>
    <s v="cars.BMW-keyauto-krd.ru"/>
    <s v="BMW"/>
    <s v="Krasnodar"/>
    <s v="Krasnodar Krai"/>
    <s v="Chrome"/>
    <s v="desktop"/>
    <x v="27"/>
    <n v="3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85464260.1580202865"/>
    <s v="Mercedes-krasnodar.ru"/>
    <s v="Mercedes"/>
    <s v="Krasnodar"/>
    <s v="Krasnodar Krai"/>
    <s v="Chrome"/>
    <s v="desktop"/>
    <x v="27"/>
    <n v="8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93887529.1580232342"/>
    <s v="BMW-keyauto-krd.ru"/>
    <s v="BMW"/>
    <s v="Krasnodar"/>
    <s v="Krasnodar Krai"/>
    <s v="YaBrowser"/>
    <s v="mobile"/>
    <x v="27"/>
    <n v="1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65241755.1580196621"/>
    <s v="BMW-keyauto-krd.ru"/>
    <s v="BMW"/>
    <s v="Krasnodar"/>
    <s v="Krasnodar Krai"/>
    <s v="Samsung Internet"/>
    <s v="mobile"/>
    <x v="27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50719770.1580229475"/>
    <s v="Mercedes-krasnodar.ru"/>
    <s v="Mercedes"/>
    <s v="Krasnodar"/>
    <s v="Krasnodar Krai"/>
    <s v="Chrome"/>
    <s v="mobile"/>
    <x v="27"/>
    <n v="2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01322588.1575041368"/>
    <s v="cars.BMW-keyauto-krd.ru"/>
    <s v="BMW"/>
    <s v="Krasnodar"/>
    <s v="Krasnodar Krai"/>
    <s v="Chrome"/>
    <s v="desktop"/>
    <x v="27"/>
    <n v="3"/>
    <s v="(not set)"/>
    <s v="(not set)"/>
    <s v="referral"/>
    <s v="yandex.ru"/>
    <n v="0"/>
    <n v="1"/>
    <n v="1"/>
    <s v="/"/>
    <m/>
    <m/>
    <m/>
    <m/>
    <n v="0"/>
    <n v="0"/>
    <n v="0"/>
    <n v="0"/>
    <s v="yandex.ru"/>
  </r>
  <r>
    <s v="GA1.2.1257496593.1567692291"/>
    <s v="Mercedes-krasnodar.ru"/>
    <s v="Mercedes"/>
    <s v="Krasnodar"/>
    <s v="Krasnodar Krai"/>
    <s v="YaBrowser"/>
    <s v="mobile"/>
    <x v="27"/>
    <n v="8"/>
    <n v="31146787"/>
    <s v="(not set)"/>
    <s v="cpc"/>
    <s v="yandex"/>
    <n v="8.1134259259259302E-3"/>
    <n v="0"/>
    <n v="1"/>
    <s v="/special/purchase/gls/?calltouch_tm=yd_c:31146787_gb:3023205299_ad:4987521208_ph:11497943_st:context_pt:none_p:0_s:com.avito.android_dt:mobile_reg:146_ret:11497943_apt:none&amp;yclid=191397744785523682"/>
    <m/>
    <m/>
    <m/>
    <m/>
    <n v="1"/>
    <n v="1"/>
    <n v="34485"/>
    <n v="1"/>
    <s v="YANDEX"/>
  </r>
  <r>
    <s v="GA1.2.311428879.1579782735"/>
    <s v="Mercedes-krasnodar.ru"/>
    <s v="Mercedes"/>
    <s v="Krasnodar"/>
    <s v="Krasnodar Krai"/>
    <s v="Chrome"/>
    <s v="desktop"/>
    <x v="27"/>
    <n v="2"/>
    <n v="31146787"/>
    <s v="(not set)"/>
    <s v="cpc"/>
    <s v="yandex"/>
    <n v="1.1574074074074101E-5"/>
    <n v="0"/>
    <n v="1"/>
    <s v="/special/purchase/gls/?calltouch_tm=yd_c:31146787_gb:3023205299_ad:4987521208_ph:11497943_st:context_pt:none_p:0_s:pogoda.yandex.ru_dt:desktop_reg:35_ret:11497943_apt:none&amp;yclid=191629098222129350"/>
    <m/>
    <m/>
    <m/>
    <m/>
    <n v="0"/>
    <n v="0"/>
    <n v="0"/>
    <n v="0"/>
    <s v="YANDEX"/>
  </r>
  <r>
    <s v="GA1.2.97588686.1562570238"/>
    <s v="Mercedes-krasnodar.ru"/>
    <s v="Mercedes"/>
    <s v="Krasnodar"/>
    <s v="Krasnodar Krai"/>
    <s v="Chrome"/>
    <s v="desktop"/>
    <x v="27"/>
    <n v="10"/>
    <n v="31146787"/>
    <s v="(not set)"/>
    <s v="cpc"/>
    <s v="yandex"/>
    <n v="6.1342592592592601E-4"/>
    <n v="0"/>
    <n v="1"/>
    <s v="/special/purchase/c200/?calltouch_tm=yd_c:31146787_gb:3023205295_ad:4987521204_ph:11497931_st:context_pt:none_p:0_s:pogoda.yandex.ru_dt:desktop_reg:35_ret:11497931_apt:none&amp;yclid=191281188927998106"/>
    <m/>
    <m/>
    <m/>
    <m/>
    <n v="0"/>
    <n v="0"/>
    <n v="0"/>
    <n v="0"/>
    <s v="YANDEX"/>
  </r>
  <r>
    <s v="GA1.2.638832963.1580186106"/>
    <s v="Mercedes-krasnodar.ru"/>
    <s v="Mercedes"/>
    <s v="Krasnodar"/>
    <s v="Krasnodar Krai"/>
    <s v="Android Webview"/>
    <s v="mobile"/>
    <x v="27"/>
    <n v="4"/>
    <s v="e220"/>
    <s v="(not set)"/>
    <s v="cpm"/>
    <s v="IG"/>
    <n v="6.9444444444444404E-5"/>
    <n v="0"/>
    <n v="1"/>
    <s v="(entrance)"/>
    <m/>
    <m/>
    <m/>
    <m/>
    <n v="0"/>
    <n v="0"/>
    <n v="0"/>
    <n v="0"/>
    <s v="ig"/>
  </r>
  <r>
    <s v="GA1.2.1784584028.1580159645"/>
    <s v="Mercedes-krasnodar.ru"/>
    <s v="Mercedes"/>
    <s v="Krasnodar"/>
    <s v="Krasnodar Krai"/>
    <s v="Safari (in-app)"/>
    <s v="mobile"/>
    <x v="27"/>
    <n v="6"/>
    <s v="e220"/>
    <s v="(not set)"/>
    <s v="cpm"/>
    <s v="IG"/>
    <n v="1.25E-3"/>
    <n v="0"/>
    <n v="1"/>
    <s v="/special/purchase/e220/item66188051.php"/>
    <m/>
    <m/>
    <m/>
    <m/>
    <n v="0"/>
    <n v="0"/>
    <n v="0"/>
    <n v="0"/>
    <s v="ig"/>
  </r>
  <r>
    <s v="GA1.2.1337629947.1580218586"/>
    <s v="Mercedes-krasnodar.ru"/>
    <s v="Mercedes"/>
    <s v="Krasnodar"/>
    <s v="Krasnodar Krai"/>
    <s v="Android Webview"/>
    <s v="mobile"/>
    <x v="27"/>
    <n v="26"/>
    <s v="e220"/>
    <s v="(not set)"/>
    <s v="cpm"/>
    <s v="IG"/>
    <n v="6.4814814814814804E-3"/>
    <n v="0"/>
    <n v="1"/>
    <s v="/special/purchase/e220/item66188051.php"/>
    <m/>
    <m/>
    <m/>
    <m/>
    <n v="0"/>
    <n v="0"/>
    <n v="0"/>
    <n v="0"/>
    <s v="ig"/>
  </r>
  <r>
    <s v="GA1.2.498019582.1580187626"/>
    <s v="Mercedes-krasnodar.ru"/>
    <s v="Mercedes"/>
    <s v="Krasnodar"/>
    <s v="Krasnodar Krai"/>
    <s v="Android Webview"/>
    <s v="mobile"/>
    <x v="27"/>
    <n v="2"/>
    <s v="e220"/>
    <s v="(not set)"/>
    <s v="cpm"/>
    <s v="IG"/>
    <n v="1.1574074074074101E-5"/>
    <n v="0"/>
    <n v="1"/>
    <s v="/special/purchase/e220/item66188051.php"/>
    <m/>
    <m/>
    <m/>
    <m/>
    <n v="0"/>
    <n v="0"/>
    <n v="0"/>
    <n v="0"/>
    <s v="ig"/>
  </r>
  <r>
    <s v="GA1.2.683920473.1580215236"/>
    <s v="Mercedes-krasnodar.ru"/>
    <s v="Mercedes"/>
    <s v="Krasnodar"/>
    <s v="Krasnodar Krai"/>
    <s v="Android Webview"/>
    <s v="mobile"/>
    <x v="27"/>
    <n v="6"/>
    <s v="e220"/>
    <s v="(not set)"/>
    <s v="cpm"/>
    <s v="IG"/>
    <n v="1.0416666666666699E-3"/>
    <n v="0"/>
    <n v="1"/>
    <s v="/special/purchase/e220/item66188051.php"/>
    <m/>
    <m/>
    <m/>
    <m/>
    <n v="1"/>
    <n v="1"/>
    <n v="38971"/>
    <n v="1"/>
    <s v="ig"/>
  </r>
  <r>
    <s v="GA1.2.773744102.1564167429"/>
    <s v="Mercedes-krasnodar.ru"/>
    <s v="Mercedes"/>
    <s v="Krasnodar"/>
    <s v="Krasnodar Krai"/>
    <s v="Android Webview"/>
    <s v="mobile"/>
    <x v="27"/>
    <n v="8"/>
    <s v="e220"/>
    <s v="(not set)"/>
    <s v="cpm"/>
    <s v="IG"/>
    <n v="2.2569444444444399E-3"/>
    <n v="0"/>
    <n v="1"/>
    <s v="/special/purchase/e220/item66188051.php"/>
    <m/>
    <m/>
    <m/>
    <m/>
    <n v="1"/>
    <n v="1"/>
    <n v="36970"/>
    <n v="1"/>
    <s v="ig"/>
  </r>
  <r>
    <s v="GA1.2.217793830.1580202589"/>
    <s v="Mercedes-krasnodar.ru"/>
    <s v="Mercedes"/>
    <s v="Krasnodar"/>
    <s v="Krasnodar Krai"/>
    <s v="Android Webview"/>
    <s v="mobile"/>
    <x v="27"/>
    <n v="4"/>
    <s v="e220"/>
    <s v="(not set)"/>
    <s v="cpm"/>
    <s v="IG"/>
    <n v="1.04166666666667E-4"/>
    <n v="0"/>
    <n v="1"/>
    <s v="/special/purchase/e220/item66188051.php"/>
    <m/>
    <m/>
    <m/>
    <m/>
    <n v="0"/>
    <n v="0"/>
    <n v="0"/>
    <n v="0"/>
    <s v="ig"/>
  </r>
  <r>
    <s v="GA1.2.244240692.1580230671"/>
    <s v="Mercedes-krasnodar.ru"/>
    <s v="Mercedes"/>
    <s v="Krasnodar"/>
    <s v="Krasnodar Krai"/>
    <s v="Android Webview"/>
    <s v="mobile"/>
    <x v="27"/>
    <n v="4"/>
    <s v="e220"/>
    <s v="(not set)"/>
    <s v="cpm"/>
    <s v="IG"/>
    <n v="1.1805555555555599E-3"/>
    <n v="0"/>
    <n v="1"/>
    <s v="/special/purchase/e220/item66188051.php"/>
    <m/>
    <m/>
    <m/>
    <m/>
    <n v="0"/>
    <n v="0"/>
    <n v="0"/>
    <n v="0"/>
    <s v="ig"/>
  </r>
  <r>
    <s v="GA1.2.803363703.1580243525"/>
    <s v="Mercedes-krasnodar.ru"/>
    <s v="Mercedes"/>
    <s v="Krasnodar"/>
    <s v="Krasnodar Krai"/>
    <s v="Android Webview"/>
    <s v="mobile"/>
    <x v="27"/>
    <n v="4"/>
    <s v="e220"/>
    <s v="(not set)"/>
    <s v="cpm"/>
    <s v="IG"/>
    <n v="8.1018518518518505E-4"/>
    <n v="0"/>
    <n v="1"/>
    <s v="/special/purchase/e220/item66188051.php"/>
    <m/>
    <m/>
    <m/>
    <m/>
    <n v="0"/>
    <n v="0"/>
    <n v="0"/>
    <n v="0"/>
    <s v="ig"/>
  </r>
  <r>
    <s v="GA1.2.580363432.1577022234"/>
    <s v="BMW-keyauto-krd.ru"/>
    <s v="BMW"/>
    <s v="Krasnodar"/>
    <s v="Krasnodar Krai"/>
    <s v="Samsung Internet"/>
    <s v="mobile"/>
    <x v="27"/>
    <n v="2"/>
    <s v="(not set)"/>
    <s v="(not set)"/>
    <s v="referral"/>
    <s v="cars.BMW-keyauto-krd.ru"/>
    <n v="8.8541666666666695E-4"/>
    <n v="0"/>
    <n v="2"/>
    <s v="/offers/buy/start/"/>
    <m/>
    <m/>
    <m/>
    <m/>
    <n v="0"/>
    <n v="0"/>
    <n v="0"/>
    <n v="0"/>
    <s v="cars.BMW-keyauto-krd.ru"/>
  </r>
  <r>
    <s v="GA1.2.1527007574.1580224544"/>
    <s v="Mercedes-krasnodar.ru"/>
    <s v="Mercedes"/>
    <s v="Krasnodar"/>
    <s v="Krasnodar Krai"/>
    <s v="YaBrowser"/>
    <s v="mobile"/>
    <x v="27"/>
    <n v="24"/>
    <s v="(not set)"/>
    <s v="(not set)"/>
    <s v="(none)"/>
    <s v="(direct)"/>
    <n v="1.35069444444444E-2"/>
    <n v="0"/>
    <n v="2"/>
    <s v="/buy/calc/"/>
    <m/>
    <m/>
    <m/>
    <m/>
    <n v="0"/>
    <n v="0"/>
    <n v="0"/>
    <n v="0"/>
    <s v="(direct)"/>
  </r>
  <r>
    <s v="GA1.2.1969961667.1580104672"/>
    <s v="Mercedes-krasnodar.ru"/>
    <s v="Mercedes"/>
    <s v="Krasnodar"/>
    <s v="Krasnodar Krai"/>
    <s v="Safari"/>
    <s v="mobile"/>
    <x v="27"/>
    <n v="10"/>
    <s v="(not set)"/>
    <s v="(not set)"/>
    <s v="(none)"/>
    <s v="(direct)"/>
    <n v="1.9675925925925899E-4"/>
    <n v="0"/>
    <n v="2"/>
    <s v="/models/e220-x-line/options/"/>
    <m/>
    <m/>
    <m/>
    <m/>
    <n v="0"/>
    <n v="0"/>
    <n v="0"/>
    <n v="0"/>
    <s v="(direct)"/>
  </r>
  <r>
    <s v="GA1.2.2045062254.1580140271"/>
    <s v="BMW-keyauto-krd.ru"/>
    <s v="BMW"/>
    <s v="Krasnodar"/>
    <s v="Krasnodar Krai"/>
    <s v="YaBrowser"/>
    <s v="mobile"/>
    <x v="27"/>
    <n v="3"/>
    <s v="(not set)"/>
    <s v="(not set)"/>
    <s v="referral"/>
    <s v="carsdo.ru"/>
    <n v="4.1666666666666702E-4"/>
    <n v="0"/>
    <n v="1"/>
    <s v="/models/530d/"/>
    <m/>
    <m/>
    <m/>
    <m/>
    <n v="0"/>
    <n v="0"/>
    <n v="0"/>
    <n v="0"/>
    <s v="carsdo.ru"/>
  </r>
  <r>
    <s v="GA1.2.1188458014.1576210224"/>
    <s v="cars.BMW-keyauto-krd.ru"/>
    <s v="BMW"/>
    <s v="Krasnodar"/>
    <s v="Krasnodar Krai"/>
    <s v="Safari"/>
    <s v="mobile"/>
    <x v="27"/>
    <n v="6"/>
    <s v="(not set)"/>
    <s v="(not set)"/>
    <s v="referral"/>
    <s v="BMW-keyauto-krd.ru"/>
    <n v="8.4490740740740696E-4"/>
    <n v="0"/>
    <n v="1"/>
    <s v="/new/BMW/X5?complectations=BMW-X5-family-5&amp;complectations=BMW-X5-BMW-X5-family-1&amp;complectations=BMW-X5-family-3&amp;complectations=BMW-X5-family&amp;complectations=BMW-X5-family1&amp;complectations=BMW-X5-family-4&amp;complectations=BMW-X5-family-2&amp;complectations=BMW-X5-family-6&amp;complectations=BMW-X5-family-7&amp;complectations=BMW-X5-family-8&amp;complectations=BMW-X5-family-9"/>
    <m/>
    <m/>
    <m/>
    <m/>
    <n v="1"/>
    <n v="1"/>
    <n v="38270"/>
    <n v="1"/>
    <s v="BMW-keyauto-krd.ru"/>
  </r>
  <r>
    <s v="GA1.2.1488912635.1580194016"/>
    <s v="BMW-keyauto-krd.ru"/>
    <s v="BMW"/>
    <s v="Krasnodar"/>
    <s v="Krasnodar Krai"/>
    <s v="Safari"/>
    <s v="mobile"/>
    <x v="27"/>
    <n v="20"/>
    <s v="(not set)"/>
    <s v="(not set)"/>
    <s v="referral"/>
    <s v="cars.BMW-keyauto-krd.ru"/>
    <n v="2.71990740740741E-3"/>
    <n v="0"/>
    <n v="1"/>
    <s v="/offers/buy/?trade_source=footer"/>
    <m/>
    <m/>
    <m/>
    <m/>
    <n v="1"/>
    <n v="1"/>
    <n v="28268"/>
    <n v="1"/>
    <s v="cars.BMW-keyauto-krd.ru"/>
  </r>
  <r>
    <s v="GA1.2.208760441.1580201358"/>
    <s v="BMW-keyauto-krd.ru"/>
    <s v="BMW"/>
    <s v="Krasnodar"/>
    <s v="Krasnodar Krai"/>
    <s v="YaBrowser"/>
    <s v="desktop"/>
    <x v="27"/>
    <n v="4"/>
    <s v="(not set)"/>
    <s v="(not set)"/>
    <s v="referral"/>
    <s v="cars.BMW-keyauto-krd.ru"/>
    <n v="1.8518518518518501E-4"/>
    <n v="0"/>
    <n v="1"/>
    <s v="/offers/best-offers/"/>
    <m/>
    <m/>
    <m/>
    <m/>
    <n v="1"/>
    <n v="1"/>
    <n v="24088"/>
    <n v="1"/>
    <s v="cars.BMW-keyauto-krd.ru"/>
  </r>
  <r>
    <s v="GA1.2.541869635.1580207850"/>
    <s v="BMW-keyauto-krd.ru"/>
    <s v="BMW"/>
    <s v="Krasnodar"/>
    <s v="Krasnodar Krai"/>
    <s v="Internet Explorer"/>
    <s v="desktop"/>
    <x v="27"/>
    <n v="2"/>
    <s v="(not set)"/>
    <s v="(not set)"/>
    <s v="organic"/>
    <s v="yandex"/>
    <n v="1.1574074074074101E-5"/>
    <n v="0"/>
    <n v="1"/>
    <s v="/offers/buy/halva/"/>
    <m/>
    <m/>
    <m/>
    <m/>
    <n v="1"/>
    <n v="1"/>
    <n v="38015"/>
    <n v="1"/>
    <s v="YANDEX"/>
  </r>
  <r>
    <s v="GA1.2.717788056.1580202320"/>
    <s v="Mercedes-krasnodar.ru"/>
    <s v="Mercedes"/>
    <s v="Krasnodar"/>
    <s v="Krasnodar Krai"/>
    <s v="Android Webview"/>
    <s v="mobile"/>
    <x v="27"/>
    <n v="10"/>
    <s v="(not set)"/>
    <s v="(not set)"/>
    <s v="organic"/>
    <s v="yandex"/>
    <n v="3.0324074074074099E-3"/>
    <n v="0"/>
    <n v="1"/>
    <s v="/models/e220/options/"/>
    <m/>
    <m/>
    <m/>
    <m/>
    <n v="0"/>
    <n v="0"/>
    <n v="0"/>
    <n v="0"/>
    <s v="YANDEX"/>
  </r>
  <r>
    <s v="GA1.2.1004008667.1580216892"/>
    <s v="Mercedes-krasnodar.ru"/>
    <s v="Mercedes"/>
    <s v="Krasnodar"/>
    <s v="Krasnodar Krai"/>
    <s v="Android Webview"/>
    <s v="mobile"/>
    <x v="27"/>
    <n v="4"/>
    <s v="(not set)"/>
    <s v="(not set)"/>
    <s v="organic"/>
    <s v="yandex"/>
    <n v="3.5879629629629602E-4"/>
    <n v="0"/>
    <n v="1"/>
    <s v="/models/e220/options/"/>
    <m/>
    <m/>
    <m/>
    <m/>
    <n v="1"/>
    <n v="1"/>
    <n v="36968"/>
    <n v="1"/>
    <s v="YANDEX"/>
  </r>
  <r>
    <s v="GA1.2.59667528.1580231839"/>
    <s v="Mercedes-krasnodar.ru"/>
    <s v="Mercedes"/>
    <s v="Krasnodar"/>
    <s v="Krasnodar Krai"/>
    <s v="YaBrowser"/>
    <s v="mobile"/>
    <x v="27"/>
    <n v="18"/>
    <s v="(not set)"/>
    <s v="(not set)"/>
    <s v="(none)"/>
    <s v="(direct)"/>
    <n v="1.88657407407407E-3"/>
    <n v="0"/>
    <n v="1"/>
    <s v="/buy/calc/"/>
    <m/>
    <m/>
    <m/>
    <m/>
    <n v="0"/>
    <n v="0"/>
    <n v="0"/>
    <n v="0"/>
    <s v="(direct)"/>
  </r>
  <r>
    <s v="GA1.2.878233063.1580190756"/>
    <s v="Mercedes-krasnodar.ru"/>
    <s v="Mercedes"/>
    <s v="Krasnodar"/>
    <s v="Krasnodar Krai"/>
    <s v="YaBrowser"/>
    <s v="mobile"/>
    <x v="27"/>
    <n v="4"/>
    <s v="(not set)"/>
    <s v="(not set)"/>
    <s v="(none)"/>
    <s v="(direct)"/>
    <n v="7.6388888888888904E-4"/>
    <n v="0"/>
    <n v="1"/>
    <s v="/models/"/>
    <m/>
    <m/>
    <m/>
    <m/>
    <n v="1"/>
    <n v="1"/>
    <n v="44077"/>
    <n v="1"/>
    <s v="(direct)"/>
  </r>
  <r>
    <s v="GA1.2.2093290143.1580231440"/>
    <s v="Mercedes-krasnodar.ru"/>
    <s v="Mercedes"/>
    <s v="Krasnodar"/>
    <s v="Krasnodar Krai"/>
    <s v="Android Webview"/>
    <s v="mobile"/>
    <x v="27"/>
    <n v="2"/>
    <s v="(not set)"/>
    <s v="(not set)"/>
    <s v="(none)"/>
    <s v="(direct)"/>
    <n v="1.1574074074074101E-5"/>
    <n v="0"/>
    <n v="1"/>
    <s v="/models/e220/options/"/>
    <m/>
    <m/>
    <m/>
    <m/>
    <n v="0"/>
    <n v="0"/>
    <n v="0"/>
    <n v="0"/>
    <s v="(direct)"/>
  </r>
  <r>
    <s v="GA1.2.717788056.1580202320"/>
    <s v="Mercedes-krasnodar.ru"/>
    <s v="Mercedes"/>
    <s v="Krasnodar"/>
    <s v="Krasnodar Krai"/>
    <s v="Android Webview"/>
    <s v="mobile"/>
    <x v="27"/>
    <n v="10"/>
    <s v="(not set)"/>
    <s v="(not set)"/>
    <s v="(none)"/>
    <s v="(direct)"/>
    <n v="1.1574074074074101E-5"/>
    <n v="0"/>
    <n v="1"/>
    <s v="/models/e220/options/"/>
    <m/>
    <m/>
    <m/>
    <m/>
    <n v="1"/>
    <n v="1"/>
    <n v="12161"/>
    <n v="1"/>
    <s v="(direct)"/>
  </r>
  <r>
    <s v="GA1.2.1879492490.1580153879"/>
    <s v="Mercedes-krasnodar.ru"/>
    <s v="Mercedes"/>
    <s v="Krasnodar"/>
    <s v="Krasnodar Krai"/>
    <s v="Internet Explorer"/>
    <s v="mobile"/>
    <x v="27"/>
    <n v="2"/>
    <s v="(not set)"/>
    <s v="(not set)"/>
    <s v="(none)"/>
    <s v="(direct)"/>
    <n v="1.1574074074074101E-5"/>
    <n v="0"/>
    <n v="1"/>
    <s v="/models/GT_AMG/options/"/>
    <m/>
    <m/>
    <m/>
    <m/>
    <n v="0"/>
    <n v="0"/>
    <n v="0"/>
    <n v="0"/>
    <s v="(direct)"/>
  </r>
  <r>
    <s v="GA1.2.538706254.1580203342"/>
    <s v="Mercedes-krasnodar.ru"/>
    <s v="Mercedes"/>
    <s v="Krasnodar"/>
    <s v="Krasnodar Krai"/>
    <s v="Firefox"/>
    <s v="desktop"/>
    <x v="27"/>
    <n v="12"/>
    <s v="(not set)"/>
    <s v="(not set)"/>
    <s v="(none)"/>
    <s v="(direct)"/>
    <n v="5.2662037037037E-3"/>
    <n v="0"/>
    <n v="1"/>
    <s v="/models/"/>
    <m/>
    <m/>
    <m/>
    <m/>
    <n v="1"/>
    <n v="1"/>
    <n v="21311"/>
    <n v="1"/>
    <s v="(direct)"/>
  </r>
  <r>
    <s v="GA1.2.1646710149.1580238939"/>
    <s v="Mercedes-krasnodar.ru"/>
    <s v="Mercedes"/>
    <s v="Krasnodar"/>
    <s v="Krasnodar Krai"/>
    <s v="Chrome"/>
    <s v="mobile"/>
    <x v="27"/>
    <n v="10"/>
    <s v="(not set)"/>
    <s v="(not set)"/>
    <s v="organic"/>
    <s v="yandex"/>
    <n v="1.2847222222222201E-3"/>
    <n v="0"/>
    <n v="1"/>
    <s v="/models/e220/options/"/>
    <m/>
    <m/>
    <m/>
    <m/>
    <n v="0"/>
    <n v="0"/>
    <n v="0"/>
    <n v="0"/>
    <s v="YANDEX"/>
  </r>
  <r>
    <s v="GA1.2.1685464260.1580202865"/>
    <s v="Mercedes-krasnodar.ru"/>
    <s v="Mercedes"/>
    <s v="Krasnodar"/>
    <s v="Krasnodar Krai"/>
    <s v="Chrome"/>
    <s v="desktop"/>
    <x v="27"/>
    <n v="8"/>
    <s v="(not set)"/>
    <s v="(not set)"/>
    <s v="organic"/>
    <s v="yandex"/>
    <n v="1.74768518518519E-3"/>
    <n v="0"/>
    <n v="1"/>
    <s v="/models/e220/options/"/>
    <m/>
    <m/>
    <m/>
    <m/>
    <n v="0"/>
    <n v="0"/>
    <n v="0"/>
    <n v="0"/>
    <s v="YANDEX"/>
  </r>
  <r>
    <s v="GA1.2.1685464260.1580202865"/>
    <s v="Mercedes-krasnodar.ru"/>
    <s v="Mercedes"/>
    <s v="Krasnodar"/>
    <s v="Krasnodar Krai"/>
    <s v="Chrome"/>
    <s v="desktop"/>
    <x v="27"/>
    <n v="8"/>
    <s v="(not set)"/>
    <s v="(not set)"/>
    <s v="organic"/>
    <s v="yandex"/>
    <n v="1.74768518518519E-3"/>
    <n v="0"/>
    <n v="1"/>
    <s v="/special/purchase/?calltouch_tm=yd_c:36451549_gb:3435681394_ad:6081170080_ph:14000399300_st:search_pt:premium_p:3_s:none_dt:desktop_reg:35_ret:_apt:none&amp;yclid=191542590046239458"/>
    <m/>
    <m/>
    <m/>
    <m/>
    <n v="0"/>
    <n v="0"/>
    <n v="0"/>
    <n v="0"/>
    <s v="YANDEX"/>
  </r>
  <r>
    <s v="GA1.2.2119102311.1580244723"/>
    <s v="Mercedes-krasnodar.ru"/>
    <s v="Mercedes"/>
    <s v="Krasnodar"/>
    <s v="Krasnodar Krai"/>
    <s v="Chrome"/>
    <s v="mobile"/>
    <x v="27"/>
    <n v="8"/>
    <s v="(not set)"/>
    <s v="(not set)"/>
    <s v="organic"/>
    <s v="yandex"/>
    <n v="1.5162037037037E-3"/>
    <n v="0"/>
    <n v="1"/>
    <s v="/models/e220/options/"/>
    <m/>
    <m/>
    <m/>
    <m/>
    <n v="1"/>
    <n v="1"/>
    <n v="21470"/>
    <n v="1"/>
    <s v="YANDEX"/>
  </r>
  <r>
    <s v="GA1.2.22961639.1577797177"/>
    <s v="Mercedes-krasnodar.ru"/>
    <s v="Mercedes"/>
    <s v="Krasnodar"/>
    <s v="Krasnodar Krai"/>
    <s v="Chrome"/>
    <s v="desktop"/>
    <x v="27"/>
    <n v="16"/>
    <s v="(not set)"/>
    <s v="(not set)"/>
    <s v="organic"/>
    <s v="yandex"/>
    <n v="6.3310185185185197E-3"/>
    <n v="0"/>
    <n v="1"/>
    <s v="/special/purchase/?calltouch_tm=yd_c:36451549_gb:3435681394_ad:6081170080_ph:14000399323_st:search_pt:premium_p:3_s:none_dt:desktop_reg:35_ret:_apt:none&amp;yclid=189536794441977698"/>
    <m/>
    <m/>
    <m/>
    <m/>
    <n v="0"/>
    <n v="0"/>
    <n v="0"/>
    <n v="0"/>
    <s v="YANDEX"/>
  </r>
  <r>
    <s v="GA1.2.1850719770.1580229475"/>
    <s v="Mercedes-krasnodar.ru"/>
    <s v="Mercedes"/>
    <s v="Krasnodar"/>
    <s v="Krasnodar Krai"/>
    <s v="Chrome"/>
    <s v="mobile"/>
    <x v="27"/>
    <n v="26"/>
    <s v="(not set)"/>
    <s v="(not set)"/>
    <s v="organic"/>
    <s v="yandex"/>
    <n v="5.8043981481481497E-3"/>
    <n v="0"/>
    <n v="2"/>
    <s v="/models/e220/desc/"/>
    <m/>
    <m/>
    <m/>
    <m/>
    <n v="1"/>
    <n v="0.5"/>
    <n v="9654"/>
    <n v="1"/>
    <s v="YANDEX"/>
  </r>
  <r>
    <s v="GA1.2.1278864232.1580216504"/>
    <s v="Mercedes-krasnodar.ru"/>
    <s v="Mercedes"/>
    <s v="Krasnodar"/>
    <s v="Krasnodar Krai"/>
    <s v="Chrome"/>
    <s v="desktop"/>
    <x v="27"/>
    <n v="10"/>
    <s v="(not set)"/>
    <s v="(not set)"/>
    <s v="referral"/>
    <s v="go.mail.ru"/>
    <n v="9.9826388888888899E-3"/>
    <n v="0"/>
    <n v="2"/>
    <s v="/models/e220-x-line/options/"/>
    <m/>
    <m/>
    <m/>
    <m/>
    <n v="0"/>
    <n v="0"/>
    <n v="0"/>
    <n v="0"/>
    <s v="go.mail.ru"/>
  </r>
  <r>
    <s v="GA1.2.1760358846.1578867103"/>
    <s v="Mercedes-krasnodar.ru"/>
    <s v="Mercedes"/>
    <s v="Krasnodar"/>
    <s v="Krasnodar Krai"/>
    <s v="Chrome"/>
    <s v="desktop"/>
    <x v="27"/>
    <n v="18"/>
    <s v="(not set)"/>
    <s v="(not set)"/>
    <s v="referral"/>
    <s v="Mercedes.ru"/>
    <n v="8.36226851851852E-4"/>
    <n v="0"/>
    <n v="4"/>
    <s v="/buy/cars/cla/162368551/162136231/"/>
    <m/>
    <m/>
    <m/>
    <m/>
    <n v="1"/>
    <n v="0.25"/>
    <n v="20976"/>
    <n v="1"/>
    <s v="Mercedes.ru"/>
  </r>
  <r>
    <s v="GA1.2.581211466.1580200206"/>
    <s v="Mercedes-krasnodar.ru"/>
    <s v="Mercedes"/>
    <s v="Krasnodar"/>
    <s v="Krasnodar Krai"/>
    <s v="Chrome"/>
    <s v="mobile"/>
    <x v="27"/>
    <n v="4"/>
    <s v="(not set)"/>
    <s v="(not set)"/>
    <s v="referral"/>
    <s v="carsdo.ru"/>
    <n v="4.7453703703703698E-4"/>
    <n v="0"/>
    <n v="1"/>
    <s v="/models/e220/desc/"/>
    <m/>
    <m/>
    <m/>
    <m/>
    <n v="1"/>
    <n v="1"/>
    <n v="38810"/>
    <n v="1"/>
    <s v="carsdo.ru"/>
  </r>
  <r>
    <s v="GA1.2.63244408.1580190323"/>
    <s v="cars.BMW-keyauto-krd.ru"/>
    <s v="BMW"/>
    <s v="Krasnodar"/>
    <s v="Krasnodar Krai"/>
    <s v="Chrome"/>
    <s v="mobile"/>
    <x v="27"/>
    <n v="10"/>
    <s v="(not set)"/>
    <s v="(not set)"/>
    <s v="referral"/>
    <s v="BMW-keyauto-krd.ru"/>
    <n v="1.0127314814814799E-3"/>
    <n v="0"/>
    <n v="2"/>
    <s v="/buy/to-corporative-clients/?trade_source=footer"/>
    <m/>
    <m/>
    <m/>
    <m/>
    <n v="1"/>
    <n v="0.5"/>
    <n v="35525"/>
    <n v="1"/>
    <s v="BMW-keyauto-krd.ru"/>
  </r>
  <r>
    <s v="GA1.2.63244408.1580190323"/>
    <s v="cars.BMW-keyauto-krd.ru"/>
    <s v="BMW"/>
    <s v="Krasnodar"/>
    <s v="Krasnodar Krai"/>
    <s v="Chrome"/>
    <s v="mobile"/>
    <x v="27"/>
    <n v="10"/>
    <s v="(not set)"/>
    <s v="(not set)"/>
    <s v="referral"/>
    <s v="cars.BMW-keyauto-krd.ru"/>
    <n v="5.78703703703704E-5"/>
    <n v="0"/>
    <n v="1"/>
    <s v="/buy/to-corporative-clients/?trade_source=footer"/>
    <m/>
    <m/>
    <m/>
    <m/>
    <n v="1"/>
    <n v="1"/>
    <n v="19059"/>
    <n v="1"/>
    <s v="cars.BMW-keyauto-krd.ru"/>
  </r>
  <r>
    <s v="GA1.2.26448977.1580195698"/>
    <s v="BMW-keyauto-krd.ru"/>
    <s v="BMW"/>
    <s v="Krasnodar"/>
    <s v="Krasnodar Krai"/>
    <s v="Chrome"/>
    <s v="desktop"/>
    <x v="27"/>
    <n v="10"/>
    <s v="(not set)"/>
    <s v="(not set)"/>
    <s v="referral"/>
    <s v="cars.BMW-keyauto-krd.ru"/>
    <n v="1.7361111111111101E-4"/>
    <n v="0"/>
    <n v="1"/>
    <s v="/offers/best-offers/"/>
    <m/>
    <m/>
    <m/>
    <m/>
    <n v="0"/>
    <n v="0"/>
    <n v="0"/>
    <n v="0"/>
    <s v="cars.BMW-keyauto-krd.ru"/>
  </r>
  <r>
    <s v="GA1.2.1616748006.1579466789"/>
    <s v="Mercedes-krasnodar.ru"/>
    <s v="Mercedes"/>
    <s v="Krasnodar"/>
    <s v="Krasnodar Krai"/>
    <s v="Chrome"/>
    <s v="desktop"/>
    <x v="27"/>
    <n v="14"/>
    <s v="(not set)"/>
    <s v="(not set)"/>
    <s v="(none)"/>
    <s v="(direct)"/>
    <n v="3.1057098726851897E-4"/>
    <n v="0"/>
    <n v="6"/>
    <s v="/service/download/"/>
    <m/>
    <m/>
    <m/>
    <m/>
    <n v="0"/>
    <n v="0"/>
    <n v="0"/>
    <n v="0"/>
    <s v="(direct)"/>
  </r>
  <r>
    <s v="GA1.2.1540164606.1580202542"/>
    <s v="Mercedes-krasnodar.ru"/>
    <s v="Mercedes"/>
    <s v="Krasnodar"/>
    <s v="Krasnodar Krai"/>
    <s v="Chrome"/>
    <s v="desktop"/>
    <x v="27"/>
    <n v="10"/>
    <s v="(not set)"/>
    <s v="(not set)"/>
    <s v="(none)"/>
    <s v="(direct)"/>
    <n v="2.5925925925925899E-3"/>
    <n v="0"/>
    <n v="1"/>
    <s v="/models/"/>
    <m/>
    <m/>
    <m/>
    <m/>
    <n v="0"/>
    <n v="0"/>
    <n v="0"/>
    <n v="0"/>
    <s v="(direct)"/>
  </r>
  <r>
    <s v="GA1.2.1540164606.1580202542"/>
    <s v="Mercedes-krasnodar.ru"/>
    <s v="Mercedes"/>
    <s v="Krasnodar"/>
    <s v="Krasnodar Krai"/>
    <s v="Chrome"/>
    <s v="desktop"/>
    <x v="27"/>
    <n v="10"/>
    <s v="(not set)"/>
    <s v="(not set)"/>
    <s v="(none)"/>
    <s v="(direct)"/>
    <n v="2.5925925925925899E-3"/>
    <n v="0"/>
    <n v="1"/>
    <s v="/special/purchase/?calltouch_tm=yd_c:36451549_gb:3435681394_ad:6081170080_ph:14000399300_st:search_pt:premium_p:3_s:none_dt:desktop_reg:39_ret:_apt:none&amp;yclid=190008513662851192"/>
    <m/>
    <m/>
    <m/>
    <m/>
    <n v="0"/>
    <n v="0"/>
    <n v="0"/>
    <n v="0"/>
    <s v="(direct)"/>
  </r>
  <r>
    <s v="GA1.2.547964831.1580217501"/>
    <s v="Mercedes-krasnodar.ru"/>
    <s v="Mercedes"/>
    <s v="Krasnodar"/>
    <s v="Krasnodar Krai"/>
    <s v="Chrome"/>
    <s v="mobile"/>
    <x v="27"/>
    <n v="12"/>
    <s v="(not set)"/>
    <s v="(not set)"/>
    <s v="(none)"/>
    <s v="(direct)"/>
    <n v="9.2129629629629593E-3"/>
    <n v="0"/>
    <n v="1"/>
    <s v="/models/glc/options/"/>
    <m/>
    <m/>
    <m/>
    <m/>
    <n v="1"/>
    <n v="1"/>
    <n v="20701"/>
    <n v="1"/>
    <s v="(direct)"/>
  </r>
  <r>
    <s v="GA1.2.1505905308.1576858563"/>
    <s v="Mercedes-krasnodar.ru"/>
    <s v="Mercedes"/>
    <s v="Krasnodar"/>
    <s v="Krasnodar Krai"/>
    <s v="Chrome"/>
    <s v="mobile"/>
    <x v="27"/>
    <n v="6"/>
    <s v="(not set)"/>
    <s v="(not set)"/>
    <s v="(none)"/>
    <s v="(direct)"/>
    <n v="1.4814814814814801E-3"/>
    <n v="0"/>
    <n v="1"/>
    <s v="/models/gls/"/>
    <m/>
    <m/>
    <m/>
    <m/>
    <n v="0"/>
    <n v="0"/>
    <n v="0"/>
    <n v="0"/>
    <s v="(direct)"/>
  </r>
  <r>
    <s v="GA1.2.533946720.1580232088"/>
    <s v="Mercedes-krasnodar.ru"/>
    <s v="Mercedes"/>
    <s v="Krasnodar"/>
    <s v="Krasnodar Krai"/>
    <s v="Chrome"/>
    <s v="mobile"/>
    <x v="27"/>
    <n v="6"/>
    <s v="(not set)"/>
    <s v="(not set)"/>
    <s v="(none)"/>
    <s v="(direct)"/>
    <n v="5.1157407407407401E-3"/>
    <n v="0"/>
    <n v="1"/>
    <s v="/models/proc180/options/"/>
    <m/>
    <m/>
    <m/>
    <m/>
    <n v="1"/>
    <n v="1"/>
    <n v="39736"/>
    <n v="1"/>
    <s v="(direct)"/>
  </r>
  <r>
    <s v="GA1.2.632211320.1580225958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1.1574074074074101E-5"/>
    <n v="0"/>
    <n v="1"/>
    <s v="/models/e400/options/"/>
    <m/>
    <m/>
    <m/>
    <m/>
    <n v="0"/>
    <n v="0"/>
    <n v="0"/>
    <n v="0"/>
    <s v="(direct)"/>
  </r>
  <r>
    <s v="GA1.2.372803679.1580226796"/>
    <s v="Mercedes-krasnodar.ru"/>
    <s v="Mercedes"/>
    <s v="Krasnodar"/>
    <s v="Krasnodar Krai"/>
    <s v="Chrome"/>
    <s v="mobile"/>
    <x v="27"/>
    <n v="4"/>
    <s v="(not set)"/>
    <s v="(not set)"/>
    <s v="(none)"/>
    <s v="(direct)"/>
    <n v="1.2731481481481499E-4"/>
    <n v="0"/>
    <n v="1"/>
    <s v="/request/order_call/"/>
    <m/>
    <m/>
    <m/>
    <m/>
    <n v="1"/>
    <n v="1"/>
    <n v="44224"/>
    <n v="1"/>
    <s v="(direct)"/>
  </r>
  <r>
    <s v="GA1.2.1510233806.1580126805"/>
    <s v="Mercedes-krasnodar.ru"/>
    <s v="Mercedes"/>
    <s v="Krasnodar"/>
    <s v="Krasnodar Krai"/>
    <s v="Chrome"/>
    <s v="mobile"/>
    <x v="27"/>
    <n v="4"/>
    <s v="(not set)"/>
    <s v="(not set)"/>
    <s v="(none)"/>
    <s v="(direct)"/>
    <n v="1.3240740740740701E-2"/>
    <n v="0"/>
    <n v="1"/>
    <s v="/models/e220/options/"/>
    <m/>
    <m/>
    <m/>
    <m/>
    <n v="1"/>
    <n v="1"/>
    <n v="28716"/>
    <n v="1"/>
    <s v="(direct)"/>
  </r>
  <r>
    <s v="GA1.2.1980444765.1580165368"/>
    <s v="Mercedes-krasnodar.ru"/>
    <s v="Mercedes"/>
    <s v="Krasnodar"/>
    <s v="Krasnodar Krai"/>
    <s v="Chrome"/>
    <s v="mobile"/>
    <x v="27"/>
    <n v="2"/>
    <s v="(not set)"/>
    <s v="(not set)"/>
    <s v="(none)"/>
    <s v="(direct)"/>
    <n v="2.89351851851852E-4"/>
    <n v="0"/>
    <n v="1"/>
    <s v="/models/e220/options/"/>
    <m/>
    <m/>
    <m/>
    <m/>
    <n v="0"/>
    <n v="0"/>
    <n v="0"/>
    <n v="0"/>
    <s v="(direct)"/>
  </r>
  <r>
    <s v="GA1.2.876261478.1562842705"/>
    <s v="Mercedes-krasnodar.ru"/>
    <s v="Mercedes"/>
    <s v="Krasnodar"/>
    <s v="Krasnodar Krai"/>
    <s v="Chrome"/>
    <s v="mobile"/>
    <x v="27"/>
    <n v="4"/>
    <s v="(not set)"/>
    <s v="(not set)"/>
    <s v="(none)"/>
    <s v="(direct)"/>
    <n v="6.9444444444444404E-4"/>
    <n v="0"/>
    <n v="1"/>
    <s v="/models/e220/options/"/>
    <m/>
    <m/>
    <m/>
    <m/>
    <n v="1"/>
    <n v="1"/>
    <n v="37670"/>
    <n v="1"/>
    <s v="(direct)"/>
  </r>
  <r>
    <s v="GA1.2.859022822.1580157803"/>
    <s v="BMW-keyauto-krd.ru"/>
    <s v="BMW"/>
    <s v="Krasnodar"/>
    <s v="Krasnodar Krai"/>
    <s v="YaBrowser"/>
    <s v="desktop"/>
    <x v="27"/>
    <n v="8"/>
    <s v="(not set)"/>
    <s v="(not set)"/>
    <s v="referral"/>
    <s v="yandex.ru"/>
    <n v="3.4027777777777802E-3"/>
    <n v="0"/>
    <n v="1"/>
    <s v="/models/NewX5/"/>
    <m/>
    <m/>
    <m/>
    <m/>
    <n v="0"/>
    <n v="0"/>
    <n v="0"/>
    <n v="0"/>
    <s v="yandex.ru"/>
  </r>
  <r>
    <s v="GA1.2.56236862.1580207433"/>
    <s v="Mercedes-krasnodar.ru"/>
    <s v="Mercedes"/>
    <s v="Krasnodar"/>
    <s v="Krasnodar Krai"/>
    <s v="YaBrowser"/>
    <s v="mobile"/>
    <x v="27"/>
    <n v="6"/>
    <s v="(not set)"/>
    <s v="(not set)"/>
    <s v="referral"/>
    <s v="yandex.ru"/>
    <n v="8.3333333333333295E-4"/>
    <n v="0"/>
    <n v="1"/>
    <s v="/used_cars/"/>
    <m/>
    <m/>
    <m/>
    <m/>
    <n v="1"/>
    <n v="1"/>
    <n v="44811"/>
    <n v="1"/>
    <s v="yandex.ru"/>
  </r>
  <r>
    <s v="GA1.2.1992543906.1574921870"/>
    <s v="cars.BMW-keyauto-krd.ru"/>
    <s v="BMW"/>
    <s v="Krasnodar"/>
    <s v="Krasnodar Krai"/>
    <s v="YaBrowser"/>
    <s v="mobile"/>
    <x v="27"/>
    <n v="4"/>
    <s v="(not set)"/>
    <s v="(not set)"/>
    <s v="referral"/>
    <s v="yandex.ru"/>
    <n v="1.9675925925925899E-4"/>
    <n v="0"/>
    <n v="1"/>
    <s v="/models/New530d/"/>
    <m/>
    <m/>
    <m/>
    <m/>
    <n v="1"/>
    <n v="1"/>
    <n v="23034"/>
    <n v="1"/>
    <s v="yandex.ru"/>
  </r>
  <r>
    <s v="GA1.2.1660347960.1580121543"/>
    <s v="Mercedes-krasnodar.ru"/>
    <s v="Mercedes"/>
    <s v="Krasnodar"/>
    <s v="Krasnodar Krai"/>
    <s v="YaBrowser"/>
    <s v="desktop"/>
    <x v="27"/>
    <n v="8"/>
    <s v="(not set)"/>
    <s v="(not set)"/>
    <s v="referral"/>
    <s v="yandex.ru"/>
    <n v="2.82407407407407E-3"/>
    <n v="0"/>
    <n v="2"/>
    <s v="/models/e220/options/195783137/?color=183535167"/>
    <m/>
    <m/>
    <m/>
    <m/>
    <n v="0"/>
    <n v="0"/>
    <n v="0"/>
    <n v="0"/>
    <s v="yandex.ru"/>
  </r>
  <r>
    <s v="GA1.2.1660347960.1580121543"/>
    <s v="Mercedes-krasnodar.ru"/>
    <s v="Mercedes"/>
    <s v="Krasnodar"/>
    <s v="Krasnodar Krai"/>
    <s v="YaBrowser"/>
    <s v="desktop"/>
    <x v="27"/>
    <n v="8"/>
    <s v="(not set)"/>
    <s v="(not set)"/>
    <s v="referral"/>
    <s v="yandex.ru"/>
    <n v="2.82407407407407E-3"/>
    <n v="0"/>
    <n v="2"/>
    <s v="/models/e220/properties/"/>
    <m/>
    <m/>
    <m/>
    <m/>
    <n v="0"/>
    <n v="0"/>
    <n v="0"/>
    <n v="0"/>
    <s v="yandex.ru"/>
  </r>
  <r>
    <s v="GA1.2.807420956.1580198543"/>
    <s v="Mercedes-krasnodar.ru"/>
    <s v="Mercedes"/>
    <s v="Krasnodar"/>
    <s v="Krasnodar Krai"/>
    <s v="YaBrowser"/>
    <s v="desktop"/>
    <x v="27"/>
    <n v="8"/>
    <s v="(not set)"/>
    <s v="(not set)"/>
    <s v="referral"/>
    <s v="yandex.ru"/>
    <n v="9.3749999999999997E-4"/>
    <n v="0"/>
    <n v="2"/>
    <s v="/buy/cars/e220/"/>
    <m/>
    <m/>
    <m/>
    <m/>
    <n v="0"/>
    <n v="0"/>
    <n v="0"/>
    <n v="0"/>
    <s v="yandex.ru"/>
  </r>
  <r>
    <s v="GA1.2.1725906700.1579719907"/>
    <s v="Mercedes-krasnodar.ru"/>
    <s v="Mercedes"/>
    <s v="Krasnodar"/>
    <s v="Krasnodar Krai"/>
    <s v="YaBrowser"/>
    <s v="mobile"/>
    <x v="27"/>
    <n v="4"/>
    <s v="(not set)"/>
    <s v="(not set)"/>
    <s v="referral"/>
    <s v="yandex.ru"/>
    <n v="4.6296296296296301E-5"/>
    <n v="0"/>
    <n v="2"/>
    <s v="/models/c200/options/"/>
    <m/>
    <m/>
    <m/>
    <m/>
    <n v="0"/>
    <n v="0"/>
    <n v="0"/>
    <n v="0"/>
    <s v="yandex.ru"/>
  </r>
  <r>
    <s v="GA1.2.2133089736.1580207022"/>
    <s v="Mercedes-krasnodar.ru"/>
    <s v="Mercedes"/>
    <s v="Krasnodar"/>
    <s v="Krasnodar Krai"/>
    <s v="YaBrowser"/>
    <s v="mobile"/>
    <x v="27"/>
    <n v="6"/>
    <s v="(not set)"/>
    <s v="(not set)"/>
    <s v="referral"/>
    <s v="yandex.ru"/>
    <n v="2.1585648148148202E-3"/>
    <n v="0"/>
    <n v="2"/>
    <s v="/buy/cars/c200/"/>
    <m/>
    <m/>
    <m/>
    <m/>
    <n v="1"/>
    <n v="0.5"/>
    <n v="39383"/>
    <n v="1"/>
    <s v="yandex.ru"/>
  </r>
  <r>
    <s v="GA1.2.778831679.1580200922"/>
    <s v="Mercedes-krasnodar.ru"/>
    <s v="Mercedes"/>
    <s v="Krasnodar"/>
    <s v="Krasnodar Krai"/>
    <s v="YaBrowser"/>
    <s v="mobile"/>
    <x v="27"/>
    <n v="12"/>
    <s v="(not set)"/>
    <s v="(not set)"/>
    <s v="referral"/>
    <s v="yandex.ru"/>
    <n v="8.8541666666666695E-4"/>
    <n v="0"/>
    <n v="2"/>
    <s v="/special/purchase/?calltouch_tm=yd_c:36451549_gb:3435681394_ad:6081170080_ph:14000399326_st:search_pt:premium_p:4_s:none_dt:mobile_reg:35_ret:_apt:none&amp;yclid=189404194849716914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27"/>
    <n v="16"/>
    <s v="(not set)"/>
    <s v="(not set)"/>
    <s v="referral"/>
    <s v="yandex.ru"/>
    <n v="5.6423611111111101E-3"/>
    <n v="0"/>
    <n v="2"/>
    <s v="/models/c200/options/"/>
    <m/>
    <m/>
    <m/>
    <m/>
    <n v="1"/>
    <n v="0.5"/>
    <n v="36138"/>
    <n v="1"/>
    <s v="yandex.ru"/>
  </r>
  <r>
    <s v="GA1.2.1828264840.1572933659"/>
    <s v="Mercedes-krasnodar.ru"/>
    <s v="Mercedes"/>
    <s v="Krasnodar"/>
    <s v="Krasnodar Krai"/>
    <s v="YaBrowser"/>
    <s v="desktop"/>
    <x v="27"/>
    <n v="16"/>
    <s v="(not set)"/>
    <s v="(not set)"/>
    <s v="referral"/>
    <s v="yandex.ru"/>
    <n v="5.6423611111111101E-3"/>
    <n v="0"/>
    <n v="2"/>
    <s v="/models/gls/options/"/>
    <m/>
    <m/>
    <m/>
    <m/>
    <n v="1"/>
    <n v="0.5"/>
    <n v="41689"/>
    <n v="1"/>
    <s v="yandex.ru"/>
  </r>
  <r>
    <s v="GA1.2.1709713164.1576131671"/>
    <s v="Mercedes-krasnodar.ru"/>
    <s v="Mercedes"/>
    <s v="Krasnodar"/>
    <s v="Krasnodar Krai"/>
    <s v="Chrome"/>
    <s v="desktop"/>
    <x v="27"/>
    <n v="50"/>
    <s v="(not set)"/>
    <s v="(not set)"/>
    <s v="referral"/>
    <s v="yandex.ru"/>
    <n v="7.4710648148148097E-3"/>
    <n v="0"/>
    <n v="4"/>
    <s v="/models/e400/options/"/>
    <m/>
    <m/>
    <m/>
    <m/>
    <n v="1"/>
    <n v="0.25"/>
    <n v="35011"/>
    <n v="1"/>
    <s v="yandex.ru"/>
  </r>
  <r>
    <s v="GA1.2.1709713164.1576131671"/>
    <s v="Mercedes-krasnodar.ru"/>
    <s v="Mercedes"/>
    <s v="Krasnodar"/>
    <s v="Krasnodar Krai"/>
    <s v="Chrome"/>
    <s v="desktop"/>
    <x v="27"/>
    <n v="50"/>
    <s v="(not set)"/>
    <s v="(not set)"/>
    <s v="referral"/>
    <s v="yandex.ru"/>
    <n v="7.4710648148148097E-3"/>
    <n v="0"/>
    <n v="4"/>
    <s v="/models/e220/options/183534639/?color=183535167"/>
    <m/>
    <m/>
    <m/>
    <m/>
    <n v="1"/>
    <n v="0.25"/>
    <n v="11285"/>
    <n v="1"/>
    <s v="yandex.ru"/>
  </r>
  <r>
    <s v="GA1.2.1709713164.1576131671"/>
    <s v="Mercedes-krasnodar.ru"/>
    <s v="Mercedes"/>
    <s v="Krasnodar"/>
    <s v="Krasnodar Krai"/>
    <s v="Chrome"/>
    <s v="desktop"/>
    <x v="27"/>
    <n v="50"/>
    <s v="(not set)"/>
    <s v="(not set)"/>
    <s v="referral"/>
    <s v="yandex.ru"/>
    <n v="7.4710648148148097E-3"/>
    <n v="0"/>
    <n v="4"/>
    <s v="/models/gls/options/183990065/?color=183762657"/>
    <m/>
    <m/>
    <m/>
    <m/>
    <n v="1"/>
    <n v="0.25"/>
    <n v="11973"/>
    <n v="1"/>
    <s v="yandex.ru"/>
  </r>
  <r>
    <s v="GA1.2.1709713164.1576131671"/>
    <s v="Mercedes-krasnodar.ru"/>
    <s v="Mercedes"/>
    <s v="Krasnodar"/>
    <s v="Krasnodar Krai"/>
    <s v="Chrome"/>
    <s v="desktop"/>
    <x v="27"/>
    <n v="50"/>
    <s v="(not set)"/>
    <s v="(not set)"/>
    <s v="referral"/>
    <s v="yandex.ru"/>
    <n v="7.4710648148148097E-3"/>
    <n v="0"/>
    <n v="4"/>
    <s v="/new/"/>
    <m/>
    <m/>
    <m/>
    <m/>
    <n v="0"/>
    <n v="0"/>
    <n v="0"/>
    <n v="0"/>
    <s v="yandex.ru"/>
  </r>
  <r>
    <s v="GA1.2.345869996.1576994807"/>
    <s v="Mercedes-krasnodar.ru"/>
    <s v="Mercedes"/>
    <s v="Krasnodar"/>
    <s v="Krasnodar Krai"/>
    <s v="Samsung Internet"/>
    <s v="mobile"/>
    <x v="27"/>
    <n v="14"/>
    <s v="(not set)"/>
    <s v="(not set)"/>
    <s v="referral"/>
    <s v="yandex.ru"/>
    <n v="6.01851851851852E-4"/>
    <n v="0"/>
    <n v="3"/>
    <s v="/buy/cars/e220/107102613/63486806/"/>
    <m/>
    <m/>
    <m/>
    <m/>
    <n v="1"/>
    <n v="0.33333333333333331"/>
    <n v="24234"/>
    <n v="1"/>
    <s v="yandex.ru"/>
  </r>
  <r>
    <s v="GA1.2.345869996.1576994807"/>
    <s v="Mercedes-krasnodar.ru"/>
    <s v="Mercedes"/>
    <s v="Krasnodar"/>
    <s v="Krasnodar Krai"/>
    <s v="Samsung Internet"/>
    <s v="mobile"/>
    <x v="27"/>
    <n v="14"/>
    <s v="(not set)"/>
    <s v="(not set)"/>
    <s v="referral"/>
    <s v="yandex.ru"/>
    <n v="6.01851851851852E-4"/>
    <n v="0"/>
    <n v="3"/>
    <s v="/models/e220/options/"/>
    <m/>
    <m/>
    <m/>
    <m/>
    <n v="1"/>
    <n v="0.33333333333333331"/>
    <n v="19959"/>
    <n v="1"/>
    <s v="yandex.ru"/>
  </r>
  <r>
    <s v="GA1.2.962835745.1575830682"/>
    <s v="Mercedes-krasnodar.ru"/>
    <s v="Mercedes"/>
    <s v="Krasnodar"/>
    <s v="Krasnodar Krai"/>
    <s v="Opera"/>
    <s v="desktop"/>
    <x v="27"/>
    <n v="12"/>
    <s v="(not set)"/>
    <s v="(not set)"/>
    <s v="referral"/>
    <s v="yandex.ru"/>
    <n v="2.7835648148148099E-3"/>
    <n v="0"/>
    <n v="2"/>
    <s v="/about/contacts/"/>
    <m/>
    <m/>
    <m/>
    <m/>
    <n v="0"/>
    <n v="0"/>
    <n v="0"/>
    <n v="0"/>
    <s v="yandex.ru"/>
  </r>
  <r>
    <s v="GA1.2.962835745.1575830682"/>
    <s v="Mercedes-krasnodar.ru"/>
    <s v="Mercedes"/>
    <s v="Krasnodar"/>
    <s v="Krasnodar Krai"/>
    <s v="Opera"/>
    <s v="desktop"/>
    <x v="27"/>
    <n v="12"/>
    <s v="(not set)"/>
    <s v="(not set)"/>
    <s v="referral"/>
    <s v="yandex.ru"/>
    <n v="2.7835648148148099E-3"/>
    <n v="0"/>
    <n v="2"/>
    <s v="/models/c180/options/"/>
    <m/>
    <m/>
    <m/>
    <m/>
    <n v="0"/>
    <n v="0"/>
    <n v="0"/>
    <n v="0"/>
    <s v="yandex.ru"/>
  </r>
  <r>
    <s v="GA1.2.1684678046.1570813767"/>
    <s v="BMW-keyauto-krd.ru"/>
    <s v="BMW"/>
    <s v="Krasnodar"/>
    <s v="Krasnodar Krai"/>
    <s v="Safari"/>
    <s v="mobile"/>
    <x v="27"/>
    <n v="24"/>
    <s v="(not set)"/>
    <s v="(not set)"/>
    <s v="referral"/>
    <s v="yandex.ru"/>
    <n v="1.2106481481481499E-2"/>
    <n v="0"/>
    <n v="2"/>
    <s v="/offers/buy/special-offer/"/>
    <m/>
    <m/>
    <m/>
    <m/>
    <n v="0"/>
    <n v="0"/>
    <n v="0"/>
    <n v="0"/>
    <s v="yandex.ru"/>
  </r>
  <r>
    <s v="GA1.2.611644885.1548750075"/>
    <s v="Mercedes-krasnodar.ru"/>
    <s v="Mercedes"/>
    <s v="Krasnodar"/>
    <s v="Krasnodar Krai"/>
    <s v="Chrome"/>
    <s v="mobile"/>
    <x v="27"/>
    <n v="6"/>
    <s v="(not set)"/>
    <s v="(not set)"/>
    <s v="referral"/>
    <s v="yandex.ru"/>
    <n v="4.4560185185185197E-4"/>
    <n v="0"/>
    <n v="2"/>
    <s v="/models/e220/options/"/>
    <m/>
    <m/>
    <m/>
    <m/>
    <n v="0"/>
    <n v="0"/>
    <n v="0"/>
    <n v="0"/>
    <s v="yandex.ru"/>
  </r>
  <r>
    <s v="GA1.2.1369033821.1571158843"/>
    <s v="Mercedes-krasnodar.ru"/>
    <s v="Mercedes"/>
    <s v="Krasnodar"/>
    <s v="Krasnodar Krai"/>
    <s v="Firefox"/>
    <s v="desktop"/>
    <x v="27"/>
    <n v="12"/>
    <s v="(not set)"/>
    <s v="(not set)"/>
    <s v="referral"/>
    <s v="yandex.ru"/>
    <n v="6.7708333333333301E-3"/>
    <n v="0"/>
    <n v="1"/>
    <s v="/new/"/>
    <m/>
    <m/>
    <m/>
    <m/>
    <n v="0"/>
    <n v="0"/>
    <n v="0"/>
    <n v="0"/>
    <s v="yandex.ru"/>
  </r>
  <r>
    <s v="GA1.2.1745395143.1580199523"/>
    <s v="Mercedes-krasnodar.ru"/>
    <s v="Mercedes"/>
    <s v="Krasnodar"/>
    <s v="Krasnodar Krai"/>
    <s v="Opera"/>
    <s v="desktop"/>
    <x v="27"/>
    <n v="10"/>
    <s v="(not set)"/>
    <s v="(not set)"/>
    <s v="referral"/>
    <s v="yandex.ru"/>
    <n v="2.38425925925926E-3"/>
    <n v="0"/>
    <n v="1"/>
    <s v="/special/purchase/e220/?calltouch_tm=yd_c:36451504_gb:3435678787_ad:6081156757_ph:14000352486_st:search_pt:premium_p:3_s:none_dt:desktop_reg:35_ret:_apt:none&amp;yclid=189915339466248112"/>
    <m/>
    <m/>
    <m/>
    <m/>
    <n v="1"/>
    <n v="1"/>
    <n v="43917"/>
    <n v="1"/>
    <s v="yandex.ru"/>
  </r>
  <r>
    <s v="GA1.2.598622049.1580235661"/>
    <s v="Mercedes-krasnodar.ru"/>
    <s v="Mercedes"/>
    <s v="Krasnodar"/>
    <s v="Krasnodar Krai"/>
    <s v="Safari"/>
    <s v="mobile"/>
    <x v="27"/>
    <n v="6"/>
    <s v="(not set)"/>
    <s v="(not set)"/>
    <s v="referral"/>
    <s v="yandex.ru"/>
    <n v="1.37731481481481E-3"/>
    <n v="0"/>
    <n v="1"/>
    <s v="/new/"/>
    <m/>
    <m/>
    <m/>
    <m/>
    <n v="0"/>
    <n v="0"/>
    <n v="0"/>
    <n v="0"/>
    <s v="yandex.ru"/>
  </r>
  <r>
    <s v="GA1.2.1082141820.1579675837"/>
    <s v="BMW-keyauto-krd.ru"/>
    <s v="BMW"/>
    <s v="Krasnodar"/>
    <s v="Krasnodar Krai"/>
    <s v="Chrome"/>
    <s v="desktop"/>
    <x v="27"/>
    <n v="2"/>
    <s v="(not set)"/>
    <s v="(not set)"/>
    <s v="referral"/>
    <s v="yandex.ru"/>
    <n v="1.1574074074074101E-5"/>
    <n v="0"/>
    <n v="1"/>
    <s v="/models/x1/"/>
    <m/>
    <m/>
    <m/>
    <m/>
    <n v="1"/>
    <n v="1"/>
    <n v="30068"/>
    <n v="1"/>
    <s v="yandex.ru"/>
  </r>
  <r>
    <s v="GA1.2.1291766814.1580210699"/>
    <s v="Mercedes-krasnodar.ru"/>
    <s v="Mercedes"/>
    <s v="Krasnodar"/>
    <s v="Krasnodar Krai"/>
    <s v="Chrome"/>
    <s v="desktop"/>
    <x v="27"/>
    <n v="5"/>
    <s v="(not set)"/>
    <s v="(not set)"/>
    <s v="referral"/>
    <s v="yandex.ru"/>
    <n v="1.3587962962963E-2"/>
    <n v="0"/>
    <n v="1"/>
    <s v="/models/e400/"/>
    <m/>
    <m/>
    <m/>
    <m/>
    <n v="0"/>
    <n v="0"/>
    <n v="0"/>
    <n v="0"/>
    <s v="yandex.ru"/>
  </r>
  <r>
    <s v="GA1.2.1706974746.1580232658"/>
    <s v="cars.BMW-keyauto-krd.ru"/>
    <s v="BMW"/>
    <s v="Krasnodar"/>
    <s v="Krasnodar Krai"/>
    <s v="Chrome"/>
    <s v="mobile"/>
    <x v="27"/>
    <n v="4"/>
    <s v="(not set)"/>
    <s v="(not set)"/>
    <s v="referral"/>
    <s v="yandex.ru"/>
    <n v="2.5115740740740702E-3"/>
    <n v="0"/>
    <n v="1"/>
    <s v="/models/NewElantra/"/>
    <m/>
    <m/>
    <m/>
    <m/>
    <n v="0"/>
    <n v="0"/>
    <n v="0"/>
    <n v="0"/>
    <s v="yandex.ru"/>
  </r>
  <r>
    <s v="GA1.2.72872997.1575274046"/>
    <s v="BMW-keyauto-krd.ru"/>
    <s v="BMW"/>
    <s v="Krasnodar"/>
    <s v="Krasnodar Krai"/>
    <s v="Internet Explorer"/>
    <s v="desktop"/>
    <x v="27"/>
    <n v="2"/>
    <s v="(not set)"/>
    <s v="(not set)"/>
    <s v="(none)"/>
    <s v="(direct)"/>
    <n v="2.0833333333333299E-4"/>
    <n v="0"/>
    <n v="1"/>
    <s v="/?keyauto_from=1"/>
    <m/>
    <m/>
    <m/>
    <m/>
    <n v="1"/>
    <n v="1"/>
    <n v="15887"/>
    <n v="1"/>
    <s v="(direct)"/>
  </r>
  <r>
    <s v="GA1.2.1290549884.1580208754"/>
    <s v="BMW-keyauto-krd.ru"/>
    <s v="BMW"/>
    <s v="Krasnodar"/>
    <s v="Krasnodar Krai"/>
    <s v="Safari"/>
    <s v="mobile"/>
    <x v="27"/>
    <n v="4"/>
    <s v="(not set)"/>
    <s v="(not set)"/>
    <s v="(none)"/>
    <s v="(direct)"/>
    <n v="4.5138888888888898E-4"/>
    <n v="0"/>
    <n v="1"/>
    <s v="/?keyauto_from=1"/>
    <m/>
    <m/>
    <m/>
    <m/>
    <n v="1"/>
    <n v="1"/>
    <n v="31551"/>
    <n v="1"/>
    <s v="(direct)"/>
  </r>
  <r>
    <s v="GA1.2.2124681924.1570612073"/>
    <s v="BMW-keyauto-krd.ru"/>
    <s v="BMW"/>
    <s v="Krasnodar"/>
    <s v="Krasnodar Krai"/>
    <s v="Internet Explorer"/>
    <s v="desktop"/>
    <x v="27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283303302.1580215152"/>
    <s v="BMW-keyauto-krd.ru"/>
    <s v="BMW"/>
    <s v="Krasnodar"/>
    <s v="Krasnodar Krai"/>
    <s v="Chrome"/>
    <s v="desktop"/>
    <x v="27"/>
    <n v="4"/>
    <s v="(not set)"/>
    <s v="(not set)"/>
    <s v="(none)"/>
    <s v="(direct)"/>
    <n v="1.38888888888889E-4"/>
    <n v="0"/>
    <n v="1"/>
    <s v="/?keyauto_from=1"/>
    <m/>
    <m/>
    <m/>
    <m/>
    <n v="1"/>
    <n v="1"/>
    <n v="30905"/>
    <n v="1"/>
    <s v="(direct)"/>
  </r>
  <r>
    <s v="GA1.2.1542307533.1570454341"/>
    <s v="BMW-keyauto-krd.ru"/>
    <s v="BMW"/>
    <s v="Krasnodar"/>
    <s v="Krasnodar Krai"/>
    <s v="YaBrowser"/>
    <s v="mobile"/>
    <x v="27"/>
    <n v="4"/>
    <s v="(not set)"/>
    <s v="(not set)"/>
    <s v="referral"/>
    <s v="cars.BMW-keyauto-krd.ru"/>
    <n v="2.6620370370370399E-4"/>
    <n v="0"/>
    <n v="1"/>
    <s v="/?keyauto_from=1"/>
    <m/>
    <m/>
    <m/>
    <m/>
    <n v="0"/>
    <n v="0"/>
    <n v="0"/>
    <n v="0"/>
    <s v="cars.BMW-keyauto-krd.ru"/>
  </r>
  <r>
    <s v="GA1.2.1554527773.1568371854"/>
    <s v="BMW-keyauto-krd.ru"/>
    <s v="BMW"/>
    <s v="Krasnodar"/>
    <s v="Krasnodar Krai"/>
    <s v="Chrome"/>
    <s v="desktop"/>
    <x v="27"/>
    <n v="18"/>
    <s v="(not set)"/>
    <s v="(not set)"/>
    <s v="referral"/>
    <s v="BMW-keyauto-krd.ru"/>
    <n v="6.7476851851851899E-3"/>
    <n v="0"/>
    <n v="1"/>
    <s v="/?keyauto_from=1"/>
    <m/>
    <m/>
    <m/>
    <m/>
    <n v="0"/>
    <n v="0"/>
    <n v="0"/>
    <n v="0"/>
    <s v="BMW-keyauto-krd.ru"/>
  </r>
  <r>
    <s v="GA1.2.966909942.1580195876"/>
    <s v="BMW-keyauto-krd.ru"/>
    <s v="BMW"/>
    <s v="Krasnodar"/>
    <s v="Krasnodar Krai"/>
    <s v="Chrome"/>
    <s v="mobile"/>
    <x v="27"/>
    <n v="4"/>
    <s v="(not set)"/>
    <s v="(not set)"/>
    <s v="referral"/>
    <s v="BMW-keyauto-krd.ru"/>
    <n v="2.31481481481481E-5"/>
    <n v="0"/>
    <n v="1"/>
    <s v="/?keyauto_from=1"/>
    <m/>
    <m/>
    <m/>
    <m/>
    <n v="1"/>
    <n v="1"/>
    <n v="23876"/>
    <n v="1"/>
    <s v="BMW-keyauto-krd.ru"/>
  </r>
  <r>
    <s v="GA1.2.2065241755.1580196621"/>
    <s v="BMW-keyauto-krd.ru"/>
    <s v="BMW"/>
    <s v="Krasnodar"/>
    <s v="Krasnodar Krai"/>
    <s v="Samsung Internet"/>
    <s v="mobile"/>
    <x v="27"/>
    <n v="6"/>
    <s v="(not set)"/>
    <s v="(not set)"/>
    <s v="referral"/>
    <s v="BMW-keyauto-krd.ru"/>
    <n v="9.2592592592592602E-5"/>
    <n v="0"/>
    <n v="1"/>
    <s v="/?keyauto_from=1"/>
    <m/>
    <m/>
    <m/>
    <m/>
    <n v="1"/>
    <n v="1"/>
    <n v="43925"/>
    <n v="1"/>
    <s v="BMW-keyauto-krd.ru"/>
  </r>
  <r>
    <s v="GA1.2.32200499.1576043207"/>
    <s v="cars.BMW-keyauto-krd.ru"/>
    <s v="BMW"/>
    <s v="Krasnodar"/>
    <s v="Krasnodar Krai"/>
    <s v="YaBrowser"/>
    <s v="desktop"/>
    <x v="27"/>
    <n v="6"/>
    <s v="(not set)"/>
    <s v="(not set)"/>
    <s v="referral"/>
    <s v="BMW-keyauto-krd.ru"/>
    <n v="1.15740740740741E-4"/>
    <n v="0"/>
    <n v="1"/>
    <s v="/?keyauto_from=1"/>
    <m/>
    <m/>
    <m/>
    <m/>
    <n v="1"/>
    <n v="1"/>
    <n v="23903"/>
    <n v="1"/>
    <s v="BMW-keyauto-krd.ru"/>
  </r>
  <r>
    <s v="GA1.2.2088331958.1580206696"/>
    <s v="BMW-keyauto-krd.ru"/>
    <s v="BMW"/>
    <s v="Krasnodar"/>
    <s v="Krasnodar Krai"/>
    <s v="Chrome"/>
    <s v="mobile"/>
    <x v="27"/>
    <n v="4"/>
    <s v="(not set)"/>
    <s v="(not set)"/>
    <s v="referral"/>
    <s v="go.mail.ru"/>
    <n v="5.09259259259259E-4"/>
    <n v="0"/>
    <n v="1"/>
    <s v="/?keyauto_from=1"/>
    <m/>
    <m/>
    <m/>
    <m/>
    <n v="0"/>
    <n v="0"/>
    <n v="0"/>
    <n v="0"/>
    <s v="go.mail.ru"/>
  </r>
  <r>
    <s v="GA1.2.1554527773.1568371854"/>
    <s v="BMW-keyauto-krd.ru"/>
    <s v="BMW"/>
    <s v="Krasnodar"/>
    <s v="Krasnodar Krai"/>
    <s v="Chrome"/>
    <s v="desktop"/>
    <x v="27"/>
    <n v="18"/>
    <s v="(not set)"/>
    <s v="(not set)"/>
    <s v="referral"/>
    <s v="go.mail.ru"/>
    <n v="3.7037037037037003E-4"/>
    <n v="0"/>
    <n v="1"/>
    <s v="/?keyauto_from=1"/>
    <m/>
    <m/>
    <m/>
    <m/>
    <n v="0"/>
    <n v="0"/>
    <n v="0"/>
    <n v="0"/>
    <s v="go.mail.ru"/>
  </r>
  <r>
    <s v="GA1.2.580363432.1577022234"/>
    <s v="BMW-keyauto-krd.ru"/>
    <s v="BMW"/>
    <s v="Krasnodar"/>
    <s v="Krasnodar Krai"/>
    <s v="Samsung Internet"/>
    <s v="mobile"/>
    <x v="27"/>
    <n v="2"/>
    <s v="(not set)"/>
    <s v="(not set)"/>
    <s v="referral"/>
    <s v="cars.BMW-keyauto-krd.ru"/>
    <n v="8.8541666666666695E-4"/>
    <n v="0"/>
    <n v="2"/>
    <s v="(entrance)"/>
    <m/>
    <m/>
    <m/>
    <m/>
    <n v="0"/>
    <n v="0"/>
    <n v="0"/>
    <n v="0"/>
    <s v="cars.BMW-keyauto-krd.ru"/>
  </r>
  <r>
    <s v="GA1.2.1344272300.1580203882"/>
    <s v="BMW-keyauto-krd.ru"/>
    <s v="BMW"/>
    <s v="Krasnodar"/>
    <s v="Krasnodar Krai"/>
    <s v="Android Webview"/>
    <s v="mobile"/>
    <x v="27"/>
    <n v="11"/>
    <s v="(not set)"/>
    <s v="(not set)"/>
    <s v="referral"/>
    <s v="go.mail.ru"/>
    <n v="2.7777777777777801E-3"/>
    <n v="0"/>
    <n v="1"/>
    <s v="(entrance)"/>
    <m/>
    <m/>
    <m/>
    <m/>
    <n v="0"/>
    <n v="0"/>
    <n v="0"/>
    <n v="0"/>
    <s v="go.mail.ru"/>
  </r>
  <r>
    <s v="GA1.2.2136999880.1580233674"/>
    <s v="Mercedes-krasnodar.ru"/>
    <s v="Mercedes"/>
    <s v="Krasnodar"/>
    <s v="Krasnodar Krai"/>
    <s v="Android Webview"/>
    <s v="mobile"/>
    <x v="27"/>
    <n v="4"/>
    <s v="(not set)"/>
    <s v="(not set)"/>
    <s v="organic"/>
    <s v="yandex"/>
    <n v="1.4814814814814801E-3"/>
    <n v="0"/>
    <n v="1"/>
    <s v="(entrance)"/>
    <m/>
    <m/>
    <m/>
    <m/>
    <n v="1"/>
    <n v="1"/>
    <n v="32475"/>
    <n v="1"/>
    <s v="YANDEX"/>
  </r>
  <r>
    <s v="GA1.2.2009469802.1580241135"/>
    <s v="cars.BMW-keyauto-krd.ru"/>
    <s v="BMW"/>
    <s v="Krasnodar"/>
    <s v="Krasnodar Krai"/>
    <s v="Safari"/>
    <s v="mobile"/>
    <x v="27"/>
    <n v="6"/>
    <s v="(not set)"/>
    <s v="(not set)"/>
    <s v="referral"/>
    <s v="BMW-keyauto-krd.ru"/>
    <n v="9.2592592592592602E-5"/>
    <n v="0"/>
    <n v="1"/>
    <s v="(entrance)"/>
    <m/>
    <m/>
    <m/>
    <m/>
    <n v="1"/>
    <n v="1"/>
    <n v="36222"/>
    <n v="1"/>
    <s v="BMW-keyauto-krd.ru"/>
  </r>
  <r>
    <s v="GA1.2.1413081672.1580198538"/>
    <s v="cars.BMW-keyauto-krd.ru"/>
    <s v="BMW"/>
    <s v="Krasnodar"/>
    <s v="Krasnodar Krai"/>
    <s v="Firefox"/>
    <s v="desktop"/>
    <x v="27"/>
    <n v="12"/>
    <s v="(not set)"/>
    <s v="(not set)"/>
    <s v="referral"/>
    <s v="BMW-keyauto-krd.ru"/>
    <n v="4.3402777777777797E-2"/>
    <n v="0"/>
    <n v="1"/>
    <s v="(entrance)"/>
    <m/>
    <m/>
    <m/>
    <m/>
    <n v="1"/>
    <n v="1"/>
    <n v="18451"/>
    <n v="1"/>
    <s v="BMW-keyauto-krd.ru"/>
  </r>
  <r>
    <s v="GA1.2.1093887529.1580232342"/>
    <s v="BMW-keyauto-krd.ru"/>
    <s v="BMW"/>
    <s v="Krasnodar"/>
    <s v="Krasnodar Krai"/>
    <s v="YaBrowser"/>
    <s v="mobile"/>
    <x v="27"/>
    <n v="18"/>
    <s v="(not set)"/>
    <s v="(not set)"/>
    <s v="referral"/>
    <s v="BMW-keyauto-krd.ru"/>
    <n v="9.5254629629629595E-3"/>
    <n v="0"/>
    <n v="1"/>
    <s v="(entrance)"/>
    <m/>
    <m/>
    <m/>
    <m/>
    <n v="0"/>
    <n v="0"/>
    <n v="0"/>
    <n v="0"/>
    <s v="BMW-keyauto-krd.ru"/>
  </r>
  <r>
    <s v="GA1.2.322665537.1580244712"/>
    <s v="BMW-keyauto-krd.ru"/>
    <s v="BMW"/>
    <s v="Krasnodar"/>
    <s v="Krasnodar Krai"/>
    <s v="Safari (in-app)"/>
    <s v="mobile"/>
    <x v="27"/>
    <n v="6"/>
    <s v="(not set)"/>
    <s v="(not set)"/>
    <s v="(none)"/>
    <s v="(direct)"/>
    <n v="1.2962962962962999E-3"/>
    <n v="0"/>
    <n v="1"/>
    <s v="(entrance)"/>
    <m/>
    <m/>
    <m/>
    <m/>
    <n v="1"/>
    <n v="1"/>
    <n v="8824"/>
    <n v="1"/>
    <s v="(direct)"/>
  </r>
  <r>
    <s v="GA1.2.1540027249.1580218405"/>
    <s v="BMW-keyauto-krd.ru"/>
    <s v="BMW"/>
    <s v="Krasnodar"/>
    <s v="Krasnodar Krai"/>
    <s v="Chrome"/>
    <s v="desktop"/>
    <x v="27"/>
    <n v="4"/>
    <s v="(not set)"/>
    <s v="(not set)"/>
    <s v="organic"/>
    <s v="yandex"/>
    <n v="2.6620370370370399E-4"/>
    <n v="0"/>
    <n v="1"/>
    <s v="(entrance)"/>
    <m/>
    <m/>
    <m/>
    <m/>
    <n v="1"/>
    <n v="1"/>
    <n v="18257"/>
    <n v="1"/>
    <s v="YANDEX"/>
  </r>
  <r>
    <s v="GA1.2.1850719770.1580229475"/>
    <s v="Mercedes-krasnodar.ru"/>
    <s v="Mercedes"/>
    <s v="Krasnodar"/>
    <s v="Krasnodar Krai"/>
    <s v="Chrome"/>
    <s v="mobile"/>
    <x v="27"/>
    <n v="26"/>
    <s v="(not set)"/>
    <s v="(not set)"/>
    <s v="organic"/>
    <s v="yandex"/>
    <n v="5.8043981481481497E-3"/>
    <n v="0"/>
    <n v="2"/>
    <s v="(entrance)"/>
    <m/>
    <m/>
    <m/>
    <m/>
    <n v="0"/>
    <n v="0"/>
    <n v="0"/>
    <n v="0"/>
    <s v="YANDEX"/>
  </r>
  <r>
    <s v="GA1.2.1954701431.1577219881"/>
    <s v="Mercedes-krasnodar.ru"/>
    <s v="Mercedes"/>
    <s v="Krasnodar"/>
    <s v="Krasnodar Krai"/>
    <s v="Chrome"/>
    <s v="mobile"/>
    <x v="27"/>
    <n v="10"/>
    <s v="(not set)"/>
    <s v="(not set)"/>
    <s v="organic"/>
    <s v="yandex"/>
    <n v="5.32407407407407E-4"/>
    <n v="0"/>
    <n v="2"/>
    <s v="(entrance)"/>
    <m/>
    <m/>
    <m/>
    <m/>
    <n v="1"/>
    <n v="0.5"/>
    <n v="40945"/>
    <n v="1"/>
    <s v="YANDEX"/>
  </r>
  <r>
    <s v="GA1.2.469567564.1575054189"/>
    <s v="BMW-keyauto-krd.ru"/>
    <s v="BMW"/>
    <s v="Krasnodar"/>
    <s v="Krasnodar Krai"/>
    <s v="Chrome"/>
    <s v="mobile"/>
    <x v="27"/>
    <n v="40"/>
    <s v="(not set)"/>
    <s v="(not set)"/>
    <s v="organic"/>
    <s v="yandex"/>
    <n v="1.30787037037037E-3"/>
    <n v="0"/>
    <n v="6"/>
    <s v="(entrance)"/>
    <m/>
    <m/>
    <m/>
    <m/>
    <n v="1"/>
    <n v="0.16666666666666666"/>
    <n v="27665"/>
    <n v="1"/>
    <s v="YANDEX"/>
  </r>
  <r>
    <s v="GA1.2.1760358846.1578867103"/>
    <s v="Mercedes-krasnodar.ru"/>
    <s v="Mercedes"/>
    <s v="Krasnodar"/>
    <s v="Krasnodar Krai"/>
    <s v="Chrome"/>
    <s v="desktop"/>
    <x v="27"/>
    <n v="18"/>
    <s v="(not set)"/>
    <s v="(not set)"/>
    <s v="referral"/>
    <s v="Mercedes.ru"/>
    <n v="8.36226851851852E-4"/>
    <n v="0"/>
    <n v="4"/>
    <s v="(entrance)"/>
    <m/>
    <m/>
    <m/>
    <m/>
    <n v="1"/>
    <n v="0.25"/>
    <n v="32655"/>
    <n v="1"/>
    <s v="Mercedes.ru"/>
  </r>
  <r>
    <s v="GA1.2.1554527773.1568371854"/>
    <s v="BMW-keyauto-krd.ru"/>
    <s v="BMW"/>
    <s v="Krasnodar"/>
    <s v="Krasnodar Krai"/>
    <s v="Chrome"/>
    <s v="desktop"/>
    <x v="27"/>
    <n v="18"/>
    <s v="(not set)"/>
    <s v="(not set)"/>
    <s v="referral"/>
    <s v="go.mail.ru"/>
    <n v="3.7037037037037003E-4"/>
    <n v="0"/>
    <n v="1"/>
    <s v="(entrance)"/>
    <m/>
    <m/>
    <m/>
    <m/>
    <n v="0"/>
    <n v="0"/>
    <n v="0"/>
    <n v="0"/>
    <s v="go.mail.ru"/>
  </r>
  <r>
    <s v="GA1.2.26448977.1580195698"/>
    <s v="cars.BMW-keyauto-krd.ru"/>
    <s v="BMW"/>
    <s v="Krasnodar"/>
    <s v="Krasnodar Krai"/>
    <s v="Chrome"/>
    <s v="desktop"/>
    <x v="27"/>
    <n v="14"/>
    <s v="(not set)"/>
    <s v="(not set)"/>
    <s v="referral"/>
    <s v="BMW-keyauto-krd.ru"/>
    <n v="8.5763888888888903E-3"/>
    <n v="0"/>
    <n v="2"/>
    <s v="(entrance)"/>
    <m/>
    <m/>
    <m/>
    <m/>
    <n v="0"/>
    <n v="0"/>
    <n v="0"/>
    <n v="0"/>
    <s v="BMW-keyauto-krd.ru"/>
  </r>
  <r>
    <s v="GA1.2.469567564.1575054189"/>
    <s v="BMW-keyauto-krd.ru"/>
    <s v="BMW"/>
    <s v="Krasnodar"/>
    <s v="Krasnodar Krai"/>
    <s v="Chrome"/>
    <s v="mobile"/>
    <x v="27"/>
    <n v="40"/>
    <s v="(not set)"/>
    <s v="(not set)"/>
    <s v="referral"/>
    <s v="BMW-keyauto-krd.ru"/>
    <n v="1.0555555555555599E-2"/>
    <n v="0"/>
    <n v="1"/>
    <s v="(entrance)"/>
    <m/>
    <m/>
    <m/>
    <m/>
    <n v="0"/>
    <n v="0"/>
    <n v="0"/>
    <n v="0"/>
    <s v="BMW-keyauto-krd.ru"/>
  </r>
  <r>
    <s v="GA1.2.966909942.1580195876"/>
    <s v="BMW-keyauto-krd.ru"/>
    <s v="BMW"/>
    <s v="Krasnodar"/>
    <s v="Krasnodar Krai"/>
    <s v="Chrome"/>
    <s v="mobile"/>
    <x v="27"/>
    <n v="4"/>
    <s v="(not set)"/>
    <s v="(not set)"/>
    <s v="referral"/>
    <s v="BMW-keyauto-krd.ru"/>
    <n v="2.31481481481481E-5"/>
    <n v="0"/>
    <n v="1"/>
    <s v="(entrance)"/>
    <m/>
    <m/>
    <m/>
    <m/>
    <n v="0"/>
    <n v="0"/>
    <n v="0"/>
    <n v="0"/>
    <s v="BMW-keyauto-krd.ru"/>
  </r>
  <r>
    <s v="GA1.2.1554527773.1568371854"/>
    <s v="BMW-keyauto-krd.ru"/>
    <s v="BMW"/>
    <s v="Krasnodar"/>
    <s v="Krasnodar Krai"/>
    <s v="Chrome"/>
    <s v="desktop"/>
    <x v="27"/>
    <n v="18"/>
    <s v="(not set)"/>
    <s v="(not set)"/>
    <s v="referral"/>
    <s v="BMW-keyauto-krd.ru"/>
    <n v="6.7476851851851899E-3"/>
    <n v="0"/>
    <n v="1"/>
    <s v="(entrance)"/>
    <m/>
    <m/>
    <m/>
    <m/>
    <n v="0"/>
    <n v="0"/>
    <n v="0"/>
    <n v="0"/>
    <s v="BMW-keyauto-krd.ru"/>
  </r>
  <r>
    <s v="GA1.2.1231264281.1579859892"/>
    <s v="cars.BMW-keyauto-krd.ru"/>
    <s v="BMW"/>
    <s v="Krasnodar"/>
    <s v="Krasnodar Krai"/>
    <s v="Chrome"/>
    <s v="desktop"/>
    <x v="27"/>
    <n v="4"/>
    <s v="(not set)"/>
    <s v="(not set)"/>
    <s v="referral"/>
    <s v="BMW-keyauto-krd.ru"/>
    <n v="8.1018518518518503E-5"/>
    <n v="0"/>
    <n v="1"/>
    <s v="(entrance)"/>
    <m/>
    <m/>
    <m/>
    <m/>
    <n v="1"/>
    <n v="1"/>
    <n v="11468"/>
    <n v="1"/>
    <s v="BMW-keyauto-krd.ru"/>
  </r>
  <r>
    <s v="GA1.2.780217228.1564427900"/>
    <s v="cars.BMW-keyauto-krd.ru"/>
    <s v="BMW"/>
    <s v="Krasnodar"/>
    <s v="Krasnodar Krai"/>
    <s v="Chrome"/>
    <s v="desktop"/>
    <x v="27"/>
    <n v="4"/>
    <s v="(not set)"/>
    <s v="(not set)"/>
    <s v="referral"/>
    <s v="BMW-keyauto-krd.ru"/>
    <n v="1.6203703703703701E-4"/>
    <n v="0"/>
    <n v="1"/>
    <s v="(entrance)"/>
    <m/>
    <m/>
    <m/>
    <m/>
    <n v="1"/>
    <n v="1"/>
    <n v="28359"/>
    <n v="1"/>
    <s v="BMW-keyauto-krd.ru"/>
  </r>
  <r>
    <s v="GA1.2.1480541859.1580206649"/>
    <s v="Mercedes-krasnodar.ru"/>
    <s v="Mercedes"/>
    <s v="Krasnodar"/>
    <s v="Krasnodar Krai"/>
    <s v="UC Browser"/>
    <s v="mobile"/>
    <x v="27"/>
    <n v="12"/>
    <s v="(not set)"/>
    <s v="(not set)"/>
    <s v="referral"/>
    <s v="yandex.ru"/>
    <n v="1.03009259259259E-3"/>
    <n v="0"/>
    <n v="1"/>
    <s v="(entrance)"/>
    <m/>
    <m/>
    <m/>
    <m/>
    <n v="0"/>
    <n v="0"/>
    <n v="0"/>
    <n v="0"/>
    <s v="yandex.ru"/>
  </r>
  <r>
    <s v="GA1.2.1854347848.1580242941"/>
    <s v="BMW-keyauto-krd.ru"/>
    <s v="BMW"/>
    <s v="Krasnodar"/>
    <s v="Krasnodar Krai"/>
    <s v="Safari"/>
    <s v="mobile"/>
    <x v="27"/>
    <n v="4"/>
    <s v="(not set)"/>
    <s v="(not set)"/>
    <s v="referral"/>
    <s v="yandex.ru"/>
    <n v="9.7222222222222198E-4"/>
    <n v="0"/>
    <n v="1"/>
    <s v="(entrance)"/>
    <m/>
    <m/>
    <m/>
    <m/>
    <n v="0"/>
    <n v="0"/>
    <n v="0"/>
    <n v="0"/>
    <s v="yandex.ru"/>
  </r>
  <r>
    <s v="GA1.2.2101719830.1580242740"/>
    <s v="Mercedes-krasnodar.ru"/>
    <s v="Mercedes"/>
    <s v="Krasnodar"/>
    <s v="Krasnodar Krai"/>
    <s v="Safari"/>
    <s v="mobile"/>
    <x v="27"/>
    <n v="4"/>
    <s v="(not set)"/>
    <s v="(not set)"/>
    <s v="referral"/>
    <s v="yandex.ru"/>
    <n v="2.31481481481481E-4"/>
    <n v="0"/>
    <n v="1"/>
    <s v="(entrance)"/>
    <m/>
    <m/>
    <m/>
    <m/>
    <n v="1"/>
    <n v="1"/>
    <n v="30905"/>
    <n v="1"/>
    <s v="yandex.ru"/>
  </r>
  <r>
    <s v="GA1.2.215898755.1580235741"/>
    <s v="Mercedes-krasnodar.ru"/>
    <s v="Mercedes"/>
    <s v="Krasnodar"/>
    <s v="Krasnodar Krai"/>
    <s v="Safari"/>
    <s v="mobile"/>
    <x v="27"/>
    <n v="14"/>
    <s v="(not set)"/>
    <s v="(not set)"/>
    <s v="referral"/>
    <s v="yandex.ru"/>
    <n v="1.93402777777778E-2"/>
    <n v="0"/>
    <n v="1"/>
    <s v="(entrance)"/>
    <m/>
    <m/>
    <m/>
    <m/>
    <n v="1"/>
    <n v="1"/>
    <n v="42138"/>
    <n v="1"/>
    <s v="yandex.ru"/>
  </r>
  <r>
    <s v="GA1.2.1745395143.1580199523"/>
    <s v="Mercedes-krasnodar.ru"/>
    <s v="Mercedes"/>
    <s v="Krasnodar"/>
    <s v="Krasnodar Krai"/>
    <s v="Opera"/>
    <s v="desktop"/>
    <x v="27"/>
    <n v="10"/>
    <s v="(not set)"/>
    <s v="(not set)"/>
    <s v="referral"/>
    <s v="yandex.ru"/>
    <n v="2.38425925925926E-3"/>
    <n v="0"/>
    <n v="1"/>
    <s v="(entrance)"/>
    <m/>
    <m/>
    <m/>
    <m/>
    <n v="1"/>
    <n v="1"/>
    <n v="36166"/>
    <n v="1"/>
    <s v="yandex.ru"/>
  </r>
  <r>
    <s v="GA1.2.1635916533.1565032164"/>
    <s v="Mercedes-krasnodar.ru"/>
    <s v="Mercedes"/>
    <s v="Krasnodar"/>
    <s v="Krasnodar Krai"/>
    <s v="Chrome"/>
    <s v="mobile"/>
    <x v="27"/>
    <n v="8"/>
    <s v="(not set)"/>
    <s v="(not set)"/>
    <s v="referral"/>
    <s v="yandex.ru"/>
    <n v="1.2615740740740699E-3"/>
    <n v="0"/>
    <n v="1"/>
    <s v="(entrance)"/>
    <m/>
    <m/>
    <m/>
    <m/>
    <n v="1"/>
    <n v="1"/>
    <n v="28871"/>
    <n v="1"/>
    <s v="yandex.ru"/>
  </r>
  <r>
    <s v="GA1.2.1178734483.1580202659"/>
    <s v="BMW-keyauto-krd.ru"/>
    <s v="BMW"/>
    <s v="Krasnodar"/>
    <s v="Krasnodar Krai"/>
    <s v="Chrome"/>
    <s v="mobile"/>
    <x v="27"/>
    <n v="4"/>
    <s v="(not set)"/>
    <s v="(not set)"/>
    <s v="referral"/>
    <s v="yandex.ru"/>
    <n v="5.32407407407407E-4"/>
    <n v="0"/>
    <n v="1"/>
    <s v="(entrance)"/>
    <m/>
    <m/>
    <m/>
    <m/>
    <n v="1"/>
    <n v="1"/>
    <n v="26608"/>
    <n v="1"/>
    <s v="yandex.ru"/>
  </r>
  <r>
    <s v="GA1.2.2130418824.1580231777"/>
    <s v="BMW-keyauto-krd.ru"/>
    <s v="BMW"/>
    <s v="Krasnodar"/>
    <s v="Krasnodar Krai"/>
    <s v="Chrome"/>
    <s v="desktop"/>
    <x v="27"/>
    <n v="4"/>
    <s v="(not set)"/>
    <s v="(not set)"/>
    <s v="referral"/>
    <s v="yandex.ru"/>
    <n v="3.5879629629629602E-4"/>
    <n v="0"/>
    <n v="1"/>
    <s v="(entrance)"/>
    <m/>
    <m/>
    <m/>
    <m/>
    <n v="0"/>
    <n v="0"/>
    <n v="0"/>
    <n v="0"/>
    <s v="yandex.ru"/>
  </r>
  <r>
    <s v="GA1.2.1190618576.1580238108"/>
    <s v="BMW-keyauto-krd.ru"/>
    <s v="BMW"/>
    <s v="Krasnodar"/>
    <s v="Krasnodar Krai"/>
    <s v="YaBrowser"/>
    <s v="mobile"/>
    <x v="27"/>
    <n v="4"/>
    <s v="(not set)"/>
    <s v="(not set)"/>
    <s v="referral"/>
    <s v="yandex.ru"/>
    <n v="6.01851851851852E-4"/>
    <n v="0"/>
    <n v="1"/>
    <s v="(entrance)"/>
    <m/>
    <m/>
    <m/>
    <m/>
    <n v="0"/>
    <n v="0"/>
    <n v="0"/>
    <n v="0"/>
    <s v="yandex.ru"/>
  </r>
  <r>
    <s v="GA1.2.2057969039.1580209854"/>
    <s v="BMW-keyauto-krd.ru"/>
    <s v="BMW"/>
    <s v="Krasnodar"/>
    <s v="Krasnodar Krai"/>
    <s v="Chrome"/>
    <s v="mobile"/>
    <x v="27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31424"/>
    <n v="1"/>
    <s v="google_go_search"/>
  </r>
  <r>
    <s v="GA1.2.1647002377.1577760511"/>
    <s v="BMW-keyauto-krd.ru"/>
    <s v="BMW"/>
    <s v="Krasnodar"/>
    <s v="Krasnodar Krai"/>
    <s v="Samsung Internet"/>
    <s v="tablet"/>
    <x v="27"/>
    <n v="2"/>
    <s v="krasnodar-kliuchavto-network-halva-2019"/>
    <s v="(not set)"/>
    <s v="sem_cpc"/>
    <s v="google_go_search"/>
    <n v="6.9444444444444404E-5"/>
    <n v="0"/>
    <n v="1"/>
    <s v="/offers/buy/halva/?entertainment|src_mobileapp::2-com.web_view_mohammed.ad.webview_app|devt_t|devm_samsung+sm-t280|cid_8484436498|lcl_1011905|fdi_|mrlid_14751|dop_="/>
    <m/>
    <m/>
    <m/>
    <m/>
    <n v="0"/>
    <n v="0"/>
    <n v="0"/>
    <n v="0"/>
    <s v="google_go_search"/>
  </r>
  <r>
    <s v="GA1.2.1700258275.1579517931"/>
    <s v="BMW-keyauto-krd.ru"/>
    <s v="BMW"/>
    <s v="Krasnodar"/>
    <s v="Krasnodar Krai"/>
    <s v="Chrome"/>
    <s v="mobile"/>
    <x v="27"/>
    <n v="2"/>
    <s v="krasnodar-kliuchavto-network-halva-2019"/>
    <s v="(not set)"/>
    <s v="sem_cpc"/>
    <s v="google_go_search"/>
    <n v="2.31481481481481E-5"/>
    <n v="0"/>
    <n v="1"/>
    <s v="/offers/buy/halva/?fitness|src_mobileapp::2-com.alarmclock.xtreme.free|devt_m|devm_samsung+sm-j250f|cid_8484436498|lcl_9074891|fdi_|mrlid_14751|dop_="/>
    <m/>
    <m/>
    <m/>
    <m/>
    <n v="0"/>
    <n v="0"/>
    <n v="0"/>
    <n v="0"/>
    <s v="google_go_search"/>
  </r>
  <r>
    <s v="GA1.2.229694846.1577594432"/>
    <s v="BMW-keyauto-krd.ru"/>
    <s v="BMW"/>
    <s v="Krasnodar"/>
    <s v="Krasnodar Krai"/>
    <s v="Chrome"/>
    <s v="mobile"/>
    <x v="27"/>
    <n v="2"/>
    <s v="krasnodar-kliuchavto-network-halva-2019"/>
    <s v="(not set)"/>
    <s v="sem_cpc"/>
    <s v="google_go_search"/>
    <n v="2.31481481481481E-5"/>
    <n v="0"/>
    <n v="1"/>
    <s v="/offers/buy/halva/?leisure|src_mobileapp::2-com.appstar.callrecorder|devt_m|devm_xiaomi+mi+a2+lite|cid_8484436498|lcl_20931|fdi_|mrlid_14751|dop_="/>
    <m/>
    <m/>
    <m/>
    <m/>
    <n v="1"/>
    <n v="1"/>
    <n v="42166"/>
    <n v="1"/>
    <s v="google_go_search"/>
  </r>
  <r>
    <s v="GA1.2.1315780788.1580216571"/>
    <s v="BMW-keyauto-krd.ru"/>
    <s v="BMW"/>
    <s v="Krasnodar"/>
    <s v="Krasnodar Krai"/>
    <s v="Safari"/>
    <s v="mobile"/>
    <x v="27"/>
    <n v="18"/>
    <s v="(not set)"/>
    <s v="(not set)"/>
    <s v="(none)"/>
    <s v="(direct)"/>
    <n v="3.38348765393519E-3"/>
    <n v="0"/>
    <n v="3"/>
    <s v="/"/>
    <m/>
    <m/>
    <m/>
    <m/>
    <n v="1"/>
    <n v="0.33333333333333331"/>
    <n v="23672"/>
    <n v="1"/>
    <s v="(direct)"/>
  </r>
  <r>
    <s v="GA1.2.1527007574.1580224544"/>
    <s v="Mercedes-krasnodar.ru"/>
    <s v="Mercedes"/>
    <s v="Krasnodar"/>
    <s v="Krasnodar Krai"/>
    <s v="YaBrowser"/>
    <s v="mobile"/>
    <x v="27"/>
    <n v="24"/>
    <s v="(not set)"/>
    <s v="(not set)"/>
    <s v="(none)"/>
    <s v="(direct)"/>
    <n v="1.35069444444444E-2"/>
    <n v="0"/>
    <n v="2"/>
    <s v="/"/>
    <m/>
    <m/>
    <m/>
    <m/>
    <n v="1"/>
    <n v="0.5"/>
    <n v="33685"/>
    <n v="1"/>
    <s v="(direct)"/>
  </r>
  <r>
    <s v="GA1.2.1969961667.1580104672"/>
    <s v="Mercedes-krasnodar.ru"/>
    <s v="Mercedes"/>
    <s v="Krasnodar"/>
    <s v="Krasnodar Krai"/>
    <s v="Safari"/>
    <s v="mobile"/>
    <x v="27"/>
    <n v="10"/>
    <s v="(not set)"/>
    <s v="(not set)"/>
    <s v="(none)"/>
    <s v="(direct)"/>
    <n v="1.9675925925925899E-4"/>
    <n v="0"/>
    <n v="2"/>
    <s v="/"/>
    <m/>
    <m/>
    <m/>
    <m/>
    <n v="0"/>
    <n v="0"/>
    <n v="0"/>
    <n v="0"/>
    <s v="(direct)"/>
  </r>
  <r>
    <s v="GA1.2.1278864232.1580216504"/>
    <s v="Mercedes-krasnodar.ru"/>
    <s v="Mercedes"/>
    <s v="Krasnodar"/>
    <s v="Krasnodar Krai"/>
    <s v="Chrome"/>
    <s v="desktop"/>
    <x v="27"/>
    <n v="10"/>
    <s v="(not set)"/>
    <s v="(not set)"/>
    <s v="referral"/>
    <s v="go.mail.ru"/>
    <n v="9.9826388888888899E-3"/>
    <n v="0"/>
    <n v="2"/>
    <s v="/"/>
    <m/>
    <m/>
    <m/>
    <m/>
    <n v="1"/>
    <n v="0.5"/>
    <n v="26389"/>
    <n v="1"/>
    <s v="go.mail.ru"/>
  </r>
  <r>
    <s v="GA1.2.1760358846.1578867103"/>
    <s v="Mercedes-krasnodar.ru"/>
    <s v="Mercedes"/>
    <s v="Krasnodar"/>
    <s v="Krasnodar Krai"/>
    <s v="Chrome"/>
    <s v="desktop"/>
    <x v="27"/>
    <n v="18"/>
    <s v="(not set)"/>
    <s v="(not set)"/>
    <s v="referral"/>
    <s v="Mercedes.ru"/>
    <n v="8.36226851851852E-4"/>
    <n v="0"/>
    <n v="4"/>
    <s v="/"/>
    <m/>
    <m/>
    <m/>
    <m/>
    <n v="0"/>
    <n v="0"/>
    <n v="0"/>
    <n v="0"/>
    <s v="Mercedes.ru"/>
  </r>
  <r>
    <s v="GA1.2.469567564.1575054189"/>
    <s v="BMW-keyauto-krd.ru"/>
    <s v="BMW"/>
    <s v="Krasnodar"/>
    <s v="Krasnodar Krai"/>
    <s v="Chrome"/>
    <s v="mobile"/>
    <x v="27"/>
    <n v="40"/>
    <s v="(not set)"/>
    <s v="(not set)"/>
    <s v="organic"/>
    <s v="yandex"/>
    <n v="1.30787037037037E-3"/>
    <n v="0"/>
    <n v="6"/>
    <s v="/"/>
    <m/>
    <m/>
    <m/>
    <m/>
    <n v="0"/>
    <n v="0"/>
    <n v="0"/>
    <n v="0"/>
    <s v="YANDEX"/>
  </r>
  <r>
    <s v="GA1.2.1850719770.1580229475"/>
    <s v="Mercedes-krasnodar.ru"/>
    <s v="Mercedes"/>
    <s v="Krasnodar"/>
    <s v="Krasnodar Krai"/>
    <s v="Chrome"/>
    <s v="mobile"/>
    <x v="27"/>
    <n v="26"/>
    <s v="(not set)"/>
    <s v="(not set)"/>
    <s v="organic"/>
    <s v="yandex"/>
    <n v="5.8043981481481497E-3"/>
    <n v="0"/>
    <n v="2"/>
    <s v="/"/>
    <m/>
    <m/>
    <m/>
    <m/>
    <n v="1"/>
    <n v="0.5"/>
    <n v="27504"/>
    <n v="1"/>
    <s v="YANDEX"/>
  </r>
  <r>
    <s v="GA1.2.1954701431.1577219881"/>
    <s v="Mercedes-krasnodar.ru"/>
    <s v="Mercedes"/>
    <s v="Krasnodar"/>
    <s v="Krasnodar Krai"/>
    <s v="Chrome"/>
    <s v="mobile"/>
    <x v="27"/>
    <n v="10"/>
    <s v="(not set)"/>
    <s v="(not set)"/>
    <s v="organic"/>
    <s v="yandex"/>
    <n v="5.32407407407407E-4"/>
    <n v="0"/>
    <n v="2"/>
    <s v="/"/>
    <m/>
    <m/>
    <m/>
    <m/>
    <n v="0"/>
    <n v="0"/>
    <n v="0"/>
    <n v="0"/>
    <s v="YANDEX"/>
  </r>
  <r>
    <s v="GA1.2.1492129017.1575525249"/>
    <s v="cars.BMW-keyauto-krd.ru"/>
    <s v="BMW"/>
    <s v="Krasnodar"/>
    <s v="Krasnodar Krai"/>
    <s v="Android Webview"/>
    <s v="mobile"/>
    <x v="27"/>
    <n v="4"/>
    <s v="(not set)"/>
    <s v="(not set)"/>
    <s v="referral"/>
    <s v="BMW-keyauto-krd.ru"/>
    <n v="1.1574074074074101E-5"/>
    <n v="0"/>
    <n v="2"/>
    <s v="/"/>
    <m/>
    <m/>
    <m/>
    <m/>
    <n v="1"/>
    <n v="0.5"/>
    <n v="44314"/>
    <n v="1"/>
    <s v="BMW-keyauto-krd.ru"/>
  </r>
  <r>
    <s v="GA1.2.962372568.1580234798"/>
    <s v="cars.BMW-keyauto-krd.ru"/>
    <s v="BMW"/>
    <s v="Krasnodar"/>
    <s v="Krasnodar Krai"/>
    <s v="Safari"/>
    <s v="mobile"/>
    <x v="27"/>
    <n v="6"/>
    <s v="(not set)"/>
    <s v="(not set)"/>
    <s v="referral"/>
    <s v="BMW-keyauto-krd.ru"/>
    <n v="1.9097222222222199E-4"/>
    <n v="0"/>
    <n v="2"/>
    <s v="/"/>
    <m/>
    <m/>
    <m/>
    <m/>
    <n v="0"/>
    <n v="0"/>
    <n v="0"/>
    <n v="0"/>
    <s v="BMW-keyauto-krd.ru"/>
  </r>
  <r>
    <s v="GA1.2.2071328153.1580210716"/>
    <s v="cars.BMW-keyauto-krd.ru"/>
    <s v="BMW"/>
    <s v="Krasnodar"/>
    <s v="Krasnodar Krai"/>
    <s v="Chrome"/>
    <s v="mobile"/>
    <x v="27"/>
    <n v="5"/>
    <s v="(not set)"/>
    <s v="(not set)"/>
    <s v="referral"/>
    <s v="BMW-keyauto-krd.ru"/>
    <n v="9.7800925925925902E-3"/>
    <n v="0"/>
    <n v="2"/>
    <s v="/"/>
    <m/>
    <m/>
    <m/>
    <m/>
    <n v="1"/>
    <n v="0.5"/>
    <n v="31317"/>
    <n v="1"/>
    <s v="BMW-keyauto-krd.ru"/>
  </r>
  <r>
    <s v="GA1.2.63244408.1580190323"/>
    <s v="cars.BMW-keyauto-krd.ru"/>
    <s v="BMW"/>
    <s v="Krasnodar"/>
    <s v="Krasnodar Krai"/>
    <s v="Chrome"/>
    <s v="mobile"/>
    <x v="27"/>
    <n v="10"/>
    <s v="(not set)"/>
    <s v="(not set)"/>
    <s v="referral"/>
    <s v="BMW-keyauto-krd.ru"/>
    <n v="1.0127314814814799E-3"/>
    <n v="0"/>
    <n v="2"/>
    <s v="/"/>
    <m/>
    <m/>
    <m/>
    <m/>
    <n v="0"/>
    <n v="0"/>
    <n v="0"/>
    <n v="0"/>
    <s v="BMW-keyauto-krd.ru"/>
  </r>
  <r>
    <s v="GA1.2.26448977.1580195698"/>
    <s v="cars.BMW-keyauto-krd.ru"/>
    <s v="BMW"/>
    <s v="Krasnodar"/>
    <s v="Krasnodar Krai"/>
    <s v="Chrome"/>
    <s v="desktop"/>
    <x v="27"/>
    <n v="14"/>
    <s v="(not set)"/>
    <s v="(not set)"/>
    <s v="referral"/>
    <s v="BMW-keyauto-krd.ru"/>
    <n v="8.5763888888888903E-3"/>
    <n v="0"/>
    <n v="2"/>
    <s v="/"/>
    <m/>
    <m/>
    <m/>
    <m/>
    <n v="0"/>
    <n v="0"/>
    <n v="0"/>
    <n v="0"/>
    <s v="BMW-keyauto-krd.ru"/>
  </r>
  <r>
    <s v="GA1.2.43979885.1580199682"/>
    <s v="cars.BMW-keyauto-krd.ru"/>
    <s v="BMW"/>
    <s v="Krasnodar"/>
    <s v="Krasnodar Krai"/>
    <s v="Chrome"/>
    <s v="desktop"/>
    <x v="27"/>
    <n v="16"/>
    <s v="(not set)"/>
    <s v="(not set)"/>
    <s v="referral"/>
    <s v="BMW-keyauto-krd.ru"/>
    <n v="9.0277777777777804E-3"/>
    <n v="0"/>
    <n v="2"/>
    <s v="/"/>
    <m/>
    <m/>
    <m/>
    <m/>
    <n v="1"/>
    <n v="0.5"/>
    <n v="41498"/>
    <n v="1"/>
    <s v="BMW-keyauto-krd.ru"/>
  </r>
  <r>
    <s v="GA1.2.345869996.1576994807"/>
    <s v="Mercedes-krasnodar.ru"/>
    <s v="Mercedes"/>
    <s v="Krasnodar"/>
    <s v="Krasnodar Krai"/>
    <s v="Samsung Internet"/>
    <s v="mobile"/>
    <x v="27"/>
    <n v="14"/>
    <s v="(not set)"/>
    <s v="(not set)"/>
    <s v="referral"/>
    <s v="yandex.ru"/>
    <n v="6.01851851851852E-4"/>
    <n v="0"/>
    <n v="3"/>
    <s v="/"/>
    <m/>
    <m/>
    <m/>
    <m/>
    <n v="1"/>
    <n v="0.33333333333333331"/>
    <n v="26678"/>
    <n v="1"/>
    <s v="yandex.ru"/>
  </r>
  <r>
    <s v="GA1.2.1935486427.1580227777"/>
    <s v="Mercedes-krasnodar.ru"/>
    <s v="Mercedes"/>
    <s v="Krasnodar"/>
    <s v="Krasnodar Krai"/>
    <s v="Safari"/>
    <s v="desktop"/>
    <x v="27"/>
    <n v="22"/>
    <s v="(not set)"/>
    <s v="(not set)"/>
    <s v="referral"/>
    <s v="yandex.ru"/>
    <n v="2.41319444444444E-3"/>
    <n v="0"/>
    <n v="2"/>
    <s v="/"/>
    <m/>
    <m/>
    <m/>
    <m/>
    <n v="0"/>
    <n v="0"/>
    <n v="0"/>
    <n v="0"/>
    <s v="yandex.ru"/>
  </r>
  <r>
    <s v="GA1.2.1684678046.1570813767"/>
    <s v="BMW-keyauto-krd.ru"/>
    <s v="BMW"/>
    <s v="Krasnodar"/>
    <s v="Krasnodar Krai"/>
    <s v="Safari"/>
    <s v="mobile"/>
    <x v="27"/>
    <n v="24"/>
    <s v="(not set)"/>
    <s v="(not set)"/>
    <s v="referral"/>
    <s v="yandex.ru"/>
    <n v="1.2106481481481499E-2"/>
    <n v="0"/>
    <n v="2"/>
    <s v="/"/>
    <m/>
    <m/>
    <m/>
    <m/>
    <n v="0"/>
    <n v="0"/>
    <n v="0"/>
    <n v="0"/>
    <s v="yandex.ru"/>
  </r>
  <r>
    <s v="GA1.2.445185157.1580241028"/>
    <s v="BMW-keyauto-krd.ru"/>
    <s v="BMW"/>
    <s v="Krasnodar"/>
    <s v="Krasnodar Krai"/>
    <s v="Safari"/>
    <s v="mobile"/>
    <x v="27"/>
    <n v="10"/>
    <s v="(not set)"/>
    <s v="(not set)"/>
    <s v="referral"/>
    <s v="yandex.ru"/>
    <n v="4.2245370370370402E-4"/>
    <n v="0"/>
    <n v="2"/>
    <s v="/"/>
    <m/>
    <m/>
    <m/>
    <m/>
    <n v="1"/>
    <n v="0.5"/>
    <n v="13743"/>
    <n v="1"/>
    <s v="yandex.ru"/>
  </r>
  <r>
    <s v="GA1.2.611644885.1548750075"/>
    <s v="Mercedes-krasnodar.ru"/>
    <s v="Mercedes"/>
    <s v="Krasnodar"/>
    <s v="Krasnodar Krai"/>
    <s v="Chrome"/>
    <s v="mobile"/>
    <x v="27"/>
    <n v="6"/>
    <s v="(not set)"/>
    <s v="(not set)"/>
    <s v="referral"/>
    <s v="yandex.ru"/>
    <n v="4.4560185185185197E-4"/>
    <n v="0"/>
    <n v="2"/>
    <s v="/"/>
    <m/>
    <m/>
    <m/>
    <m/>
    <n v="0"/>
    <n v="0"/>
    <n v="0"/>
    <n v="0"/>
    <s v="yandex.ru"/>
  </r>
  <r>
    <s v="GA1.2.1586484141.1580200761"/>
    <s v="Mercedes-krasnodar.ru"/>
    <s v="Mercedes"/>
    <s v="Krasnodar"/>
    <s v="Krasnodar Krai"/>
    <s v="YaBrowser"/>
    <s v="desktop"/>
    <x v="27"/>
    <n v="42"/>
    <s v="(not set)"/>
    <s v="(not set)"/>
    <s v="referral"/>
    <s v="yandex.ru"/>
    <n v="5.7002314814814797E-3"/>
    <n v="0"/>
    <n v="2"/>
    <s v="/"/>
    <m/>
    <m/>
    <m/>
    <m/>
    <n v="1"/>
    <n v="0.5"/>
    <n v="19279"/>
    <n v="1"/>
    <s v="yandex.ru"/>
  </r>
  <r>
    <s v="GA1.2.807420956.1580198543"/>
    <s v="Mercedes-krasnodar.ru"/>
    <s v="Mercedes"/>
    <s v="Krasnodar"/>
    <s v="Krasnodar Krai"/>
    <s v="YaBrowser"/>
    <s v="desktop"/>
    <x v="27"/>
    <n v="8"/>
    <s v="(not set)"/>
    <s v="(not set)"/>
    <s v="referral"/>
    <s v="yandex.ru"/>
    <n v="9.3749999999999997E-4"/>
    <n v="0"/>
    <n v="2"/>
    <s v="/"/>
    <m/>
    <m/>
    <m/>
    <m/>
    <n v="0"/>
    <n v="0"/>
    <n v="0"/>
    <n v="0"/>
    <s v="yandex.ru"/>
  </r>
  <r>
    <s v="GA1.2.2133089736.1580207022"/>
    <s v="Mercedes-krasnodar.ru"/>
    <s v="Mercedes"/>
    <s v="Krasnodar"/>
    <s v="Krasnodar Krai"/>
    <s v="YaBrowser"/>
    <s v="mobile"/>
    <x v="27"/>
    <n v="6"/>
    <s v="(not set)"/>
    <s v="(not set)"/>
    <s v="referral"/>
    <s v="yandex.ru"/>
    <n v="2.1585648148148202E-3"/>
    <n v="0"/>
    <n v="2"/>
    <s v="/"/>
    <m/>
    <m/>
    <m/>
    <m/>
    <n v="1"/>
    <n v="0.5"/>
    <n v="42794"/>
    <n v="1"/>
    <s v="yandex.ru"/>
  </r>
  <r>
    <s v="GA1.2.778831679.1580200922"/>
    <s v="Mercedes-krasnodar.ru"/>
    <s v="Mercedes"/>
    <s v="Krasnodar"/>
    <s v="Krasnodar Krai"/>
    <s v="YaBrowser"/>
    <s v="mobile"/>
    <x v="27"/>
    <n v="12"/>
    <s v="(not set)"/>
    <s v="(not set)"/>
    <s v="referral"/>
    <s v="yandex.ru"/>
    <n v="8.8541666666666695E-4"/>
    <n v="0"/>
    <n v="2"/>
    <s v="/"/>
    <m/>
    <m/>
    <m/>
    <m/>
    <n v="0"/>
    <n v="0"/>
    <n v="0"/>
    <n v="0"/>
    <s v="yandex.ru"/>
  </r>
  <r>
    <s v="GA1.2.879005809.1580204341"/>
    <s v="Mercedes-krasnodar.ru"/>
    <s v="Mercedes"/>
    <s v="Krasnodar"/>
    <s v="Krasnodar Krai"/>
    <s v="Firefox"/>
    <s v="desktop"/>
    <x v="27"/>
    <n v="6"/>
    <s v="(not set)"/>
    <s v="(not set)"/>
    <s v="organic"/>
    <s v="yandex"/>
    <n v="7.2337962962962998E-3"/>
    <n v="0"/>
    <n v="1"/>
    <s v="/"/>
    <m/>
    <m/>
    <m/>
    <m/>
    <n v="1"/>
    <n v="1"/>
    <n v="43236"/>
    <n v="1"/>
    <s v="YANDEX"/>
  </r>
  <r>
    <s v="GA1.2.1378489813.1580208236"/>
    <s v="Mercedes-krasnodar.ru"/>
    <s v="Mercedes"/>
    <s v="Krasnodar"/>
    <s v="Krasnodar Krai"/>
    <s v="Opera"/>
    <s v="desktop"/>
    <x v="27"/>
    <n v="14"/>
    <s v="(not set)"/>
    <s v="(not set)"/>
    <s v="organic"/>
    <s v="yandex"/>
    <n v="1.63194444444444E-3"/>
    <n v="0"/>
    <n v="1"/>
    <s v="/"/>
    <m/>
    <m/>
    <m/>
    <m/>
    <n v="0"/>
    <n v="0"/>
    <n v="0"/>
    <n v="0"/>
    <s v="YANDEX"/>
  </r>
  <r>
    <s v="GA1.2.140811050.1580231471"/>
    <s v="cars.Mercedes-krasnodar.ru"/>
    <s v="BMW"/>
    <s v="Krasnodar"/>
    <s v="Krasnodar Krai"/>
    <s v="Opera"/>
    <s v="desktop"/>
    <x v="27"/>
    <n v="20"/>
    <s v="(not set)"/>
    <s v="(not set)"/>
    <s v="organic"/>
    <s v="yandex"/>
    <n v="1.40740740740741E-2"/>
    <n v="0"/>
    <n v="1"/>
    <s v="/"/>
    <m/>
    <m/>
    <m/>
    <m/>
    <n v="1"/>
    <n v="1"/>
    <n v="15732"/>
    <n v="1"/>
    <s v="YANDEX"/>
  </r>
  <r>
    <s v="GA1.2.1695444717.1580238453"/>
    <s v="cars.BMW-keyauto-krd.ru"/>
    <s v="BMW"/>
    <s v="Krasnodar"/>
    <s v="Krasnodar Krai"/>
    <s v="YaBrowser"/>
    <s v="tablet"/>
    <x v="27"/>
    <n v="20"/>
    <s v="(not set)"/>
    <s v="(not set)"/>
    <s v="organic"/>
    <s v="yandex"/>
    <n v="5.0810185185185203E-3"/>
    <n v="0"/>
    <n v="1"/>
    <s v="/"/>
    <m/>
    <m/>
    <m/>
    <m/>
    <n v="0"/>
    <n v="0"/>
    <n v="0"/>
    <n v="0"/>
    <s v="YANDEX"/>
  </r>
  <r>
    <s v="GA1.2.245378322.1580239068"/>
    <s v="Mercedes-krasnodar.ru"/>
    <s v="Mercedes"/>
    <s v="Krasnodar"/>
    <s v="Krasnodar Krai"/>
    <s v="YaBrowser"/>
    <s v="tablet"/>
    <x v="27"/>
    <n v="8"/>
    <s v="(not set)"/>
    <s v="(not set)"/>
    <s v="organic"/>
    <s v="yandex"/>
    <n v="1.33101851851852E-3"/>
    <n v="0"/>
    <n v="1"/>
    <s v="/"/>
    <m/>
    <m/>
    <m/>
    <m/>
    <n v="0"/>
    <n v="0"/>
    <n v="0"/>
    <n v="0"/>
    <s v="YANDEX"/>
  </r>
  <r>
    <s v="GA1.2.1452103147.1580232280"/>
    <s v="BMW-keyauto-krd.ru"/>
    <s v="BMW"/>
    <s v="Krasnodar"/>
    <s v="Krasnodar Krai"/>
    <s v="Android Webview"/>
    <s v="mobile"/>
    <x v="27"/>
    <n v="10"/>
    <s v="(not set)"/>
    <s v="(not set)"/>
    <s v="organic"/>
    <s v="yandex"/>
    <n v="1.55092592592593E-3"/>
    <n v="0"/>
    <n v="1"/>
    <s v="/"/>
    <m/>
    <m/>
    <m/>
    <m/>
    <n v="0"/>
    <n v="0"/>
    <n v="0"/>
    <n v="0"/>
    <s v="YANDEX"/>
  </r>
  <r>
    <s v="GA1.2.2118561002.1580231059"/>
    <s v="BMW-keyauto-krd.ru"/>
    <s v="BMW"/>
    <s v="Krasnodar"/>
    <s v="Krasnodar Krai"/>
    <s v="Android Webview"/>
    <s v="mobile"/>
    <x v="27"/>
    <n v="8"/>
    <s v="(not set)"/>
    <s v="(not set)"/>
    <s v="organic"/>
    <s v="yandex"/>
    <n v="1.8749999999999999E-3"/>
    <n v="0"/>
    <n v="1"/>
    <s v="/"/>
    <m/>
    <m/>
    <m/>
    <m/>
    <n v="0"/>
    <n v="0"/>
    <n v="0"/>
    <n v="0"/>
    <s v="YANDEX"/>
  </r>
  <r>
    <s v="GA1.2.433171129.1565143940"/>
    <s v="BMW-keyauto-krd.ru"/>
    <s v="BMW"/>
    <s v="Krasnodar"/>
    <s v="Krasnodar Krai"/>
    <s v="Android Webview"/>
    <s v="mobile"/>
    <x v="27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439547227.1571755357"/>
    <s v="Mercedes-krasnodar.ru"/>
    <s v="Mercedes"/>
    <s v="Krasnodar"/>
    <s v="Krasnodar Krai"/>
    <s v="Android Webview"/>
    <s v="mobile"/>
    <x v="27"/>
    <n v="10"/>
    <s v="(not set)"/>
    <s v="(not set)"/>
    <s v="organic"/>
    <s v="yandex"/>
    <n v="3.3333333333333301E-3"/>
    <n v="0"/>
    <n v="1"/>
    <s v="/"/>
    <m/>
    <m/>
    <m/>
    <m/>
    <n v="0"/>
    <n v="0"/>
    <n v="0"/>
    <n v="0"/>
    <s v="YANDEX"/>
  </r>
  <r>
    <s v="GA1.2.433171129.1565143940"/>
    <s v="cars.BMW-keyauto-krd.ru"/>
    <s v="BMW"/>
    <s v="Krasnodar"/>
    <s v="Krasnodar Krai"/>
    <s v="Android Webview"/>
    <s v="mobile"/>
    <x v="27"/>
    <n v="4"/>
    <s v="(not set)"/>
    <s v="(not set)"/>
    <s v="organic"/>
    <s v="yandex"/>
    <n v="5.4398148148148101E-4"/>
    <n v="0"/>
    <n v="1"/>
    <s v="/"/>
    <m/>
    <m/>
    <m/>
    <m/>
    <n v="0"/>
    <n v="0"/>
    <n v="0"/>
    <n v="0"/>
    <s v="YANDEX"/>
  </r>
  <r>
    <s v="GA1.2.173093337.1580207727"/>
    <s v="Mercedes-krasnodar.ru"/>
    <s v="Mercedes"/>
    <s v="Krasnodar"/>
    <s v="Krasnodar Krai"/>
    <s v="Edge"/>
    <s v="desktop"/>
    <x v="27"/>
    <n v="12"/>
    <s v="(not set)"/>
    <s v="(not set)"/>
    <s v="referral"/>
    <s v="Mercedes.ru"/>
    <n v="1.0648148148148101E-3"/>
    <n v="0"/>
    <n v="1"/>
    <s v="/"/>
    <m/>
    <m/>
    <m/>
    <m/>
    <n v="1"/>
    <n v="1"/>
    <n v="32736"/>
    <n v="1"/>
    <s v="Mercedes.ru"/>
  </r>
  <r>
    <s v="GA1.2.582896947.1578939888"/>
    <s v="BMW-keyauto-krd.ru"/>
    <s v="BMW"/>
    <s v="Krasnodar"/>
    <s v="Krasnodar Krai"/>
    <s v="YaBrowser"/>
    <s v="desktop"/>
    <x v="27"/>
    <n v="4"/>
    <s v="(not set)"/>
    <s v="(not set)"/>
    <s v="referral"/>
    <s v="krasnodar.autovsalone.ru"/>
    <n v="4.5138888888888898E-4"/>
    <n v="0"/>
    <n v="1"/>
    <s v="/"/>
    <m/>
    <m/>
    <m/>
    <m/>
    <n v="0"/>
    <n v="0"/>
    <n v="0"/>
    <n v="0"/>
    <s v="krasnodar.autovsalone.ru"/>
  </r>
  <r>
    <s v="GA1.2.1452103147.1580232280"/>
    <s v="BMW-keyauto-krd.ru"/>
    <s v="BMW"/>
    <s v="Krasnodar"/>
    <s v="Krasnodar Krai"/>
    <s v="Android Webview"/>
    <s v="mobile"/>
    <x v="27"/>
    <n v="10"/>
    <s v="(not set)"/>
    <s v="(not set)"/>
    <s v="referral"/>
    <s v="BMW-keyauto-krd.ru"/>
    <n v="6.8287037037037003E-4"/>
    <n v="0"/>
    <n v="1"/>
    <s v="/"/>
    <m/>
    <m/>
    <m/>
    <m/>
    <n v="1"/>
    <n v="1"/>
    <n v="22677"/>
    <n v="1"/>
    <s v="BMW-keyauto-krd.ru"/>
  </r>
  <r>
    <s v="GA1.2.1344272300.1580203882"/>
    <s v="cars.BMW-keyauto-krd.ru"/>
    <s v="BMW"/>
    <s v="Krasnodar"/>
    <s v="Krasnodar Krai"/>
    <s v="Android Webview"/>
    <s v="mobile"/>
    <x v="27"/>
    <n v="6"/>
    <s v="(not set)"/>
    <s v="(not set)"/>
    <s v="referral"/>
    <s v="BMW-keyauto-krd.ru"/>
    <n v="7.1759259259259302E-4"/>
    <n v="0"/>
    <n v="1"/>
    <s v="/"/>
    <m/>
    <m/>
    <m/>
    <m/>
    <n v="0"/>
    <n v="0"/>
    <n v="0"/>
    <n v="0"/>
    <s v="BMW-keyauto-krd.ru"/>
  </r>
  <r>
    <s v="GA1.2.1893689257.1580195335"/>
    <s v="cars.BMW-keyauto-krd.ru"/>
    <s v="BMW"/>
    <s v="Krasnodar"/>
    <s v="Krasnodar Krai"/>
    <s v="Opera"/>
    <s v="desktop"/>
    <x v="27"/>
    <n v="6"/>
    <s v="(not set)"/>
    <s v="(not set)"/>
    <s v="referral"/>
    <s v="BMW-keyauto-krd.ru"/>
    <n v="1.1458333333333301E-3"/>
    <n v="0"/>
    <n v="1"/>
    <s v="/"/>
    <m/>
    <m/>
    <m/>
    <m/>
    <n v="1"/>
    <n v="1"/>
    <n v="30582"/>
    <n v="1"/>
    <s v="BMW-keyauto-krd.ru"/>
  </r>
  <r>
    <s v="GA1.2.2065241755.1580196621"/>
    <s v="BMW-keyauto-krd.ru"/>
    <s v="BMW"/>
    <s v="Krasnodar"/>
    <s v="Krasnodar Krai"/>
    <s v="Samsung Internet"/>
    <s v="mobile"/>
    <x v="27"/>
    <n v="6"/>
    <s v="(not set)"/>
    <s v="(not set)"/>
    <s v="referral"/>
    <s v="BMW-keyauto-krd.ru"/>
    <n v="9.2592592592592602E-5"/>
    <n v="0"/>
    <n v="1"/>
    <s v="/"/>
    <m/>
    <m/>
    <m/>
    <m/>
    <n v="0"/>
    <n v="0"/>
    <n v="0"/>
    <n v="0"/>
    <s v="BMW-keyauto-krd.ru"/>
  </r>
  <r>
    <s v="GA1.2.1220331929.1580236256"/>
    <s v="cars.BMW-keyauto-krd.ru"/>
    <s v="BMW"/>
    <s v="Krasnodar"/>
    <s v="Krasnodar Krai"/>
    <s v="Safari"/>
    <s v="mobile"/>
    <x v="27"/>
    <n v="8"/>
    <s v="(not set)"/>
    <s v="(not set)"/>
    <s v="referral"/>
    <s v="BMW-keyauto-krd.ru"/>
    <n v="6.6319444444444403E-3"/>
    <n v="0"/>
    <n v="1"/>
    <s v="/"/>
    <m/>
    <m/>
    <m/>
    <m/>
    <n v="1"/>
    <n v="1"/>
    <n v="23013"/>
    <n v="1"/>
    <s v="BMW-keyauto-krd.ru"/>
  </r>
  <r>
    <s v="GA1.2.445185157.1580241028"/>
    <s v="BMW-keyauto-krd.ru"/>
    <s v="BMW"/>
    <s v="Krasnodar"/>
    <s v="Krasnodar Krai"/>
    <s v="Safari"/>
    <s v="mobile"/>
    <x v="27"/>
    <n v="10"/>
    <s v="(not set)"/>
    <s v="(not set)"/>
    <s v="referral"/>
    <s v="BMW-keyauto-krd.ru"/>
    <n v="1.58564814814815E-3"/>
    <n v="0"/>
    <n v="1"/>
    <s v="/"/>
    <m/>
    <m/>
    <m/>
    <m/>
    <n v="1"/>
    <n v="1"/>
    <n v="30002"/>
    <n v="1"/>
    <s v="BMW-keyauto-krd.ru"/>
  </r>
  <r>
    <s v="GA1.2.571067462.1580226541"/>
    <s v="BMW-keyauto-krd.ru"/>
    <s v="BMW"/>
    <s v="Krasnodar"/>
    <s v="Krasnodar Krai"/>
    <s v="Safari"/>
    <s v="mobile"/>
    <x v="27"/>
    <n v="18"/>
    <s v="(not set)"/>
    <s v="(not set)"/>
    <s v="referral"/>
    <s v="BMW-keyauto-krd.ru"/>
    <n v="9.1435185185185196E-4"/>
    <n v="0"/>
    <n v="1"/>
    <s v="/"/>
    <m/>
    <m/>
    <m/>
    <m/>
    <n v="1"/>
    <n v="1"/>
    <n v="39383"/>
    <n v="1"/>
    <s v="BMW-keyauto-krd.ru"/>
  </r>
  <r>
    <s v="GA1.2.1093887529.1580232342"/>
    <s v="BMW-keyauto-krd.ru"/>
    <s v="BMW"/>
    <s v="Krasnodar"/>
    <s v="Krasnodar Krai"/>
    <s v="YaBrowser"/>
    <s v="mobile"/>
    <x v="27"/>
    <n v="18"/>
    <s v="(not set)"/>
    <s v="(not set)"/>
    <s v="referral"/>
    <s v="BMW-keyauto-krd.ru"/>
    <n v="9.5254629629629595E-3"/>
    <n v="0"/>
    <n v="1"/>
    <s v="/"/>
    <m/>
    <m/>
    <m/>
    <m/>
    <n v="1"/>
    <n v="1"/>
    <n v="42148"/>
    <n v="1"/>
    <s v="BMW-keyauto-krd.ru"/>
  </r>
  <r>
    <s v="GA1.2.1153062198.1580228427"/>
    <s v="cars.BMW-keyauto-krd.ru"/>
    <s v="BMW"/>
    <s v="Krasnodar"/>
    <s v="Krasnodar Krai"/>
    <s v="Safari"/>
    <s v="mobile"/>
    <x v="27"/>
    <n v="4"/>
    <s v="(not set)"/>
    <s v="(not set)"/>
    <s v="referral"/>
    <s v="BMW-keyauto-krd.ru"/>
    <n v="4.5717592592592598E-3"/>
    <n v="0"/>
    <n v="1"/>
    <s v="/"/>
    <m/>
    <m/>
    <m/>
    <m/>
    <n v="1"/>
    <n v="1"/>
    <n v="43797"/>
    <n v="1"/>
    <s v="BMW-keyauto-krd.ru"/>
  </r>
  <r>
    <s v="GA1.2.1488912635.1580194016"/>
    <s v="cars.BMW-keyauto-krd.ru"/>
    <s v="BMW"/>
    <s v="Krasnodar"/>
    <s v="Krasnodar Krai"/>
    <s v="Safari"/>
    <s v="mobile"/>
    <x v="27"/>
    <n v="4"/>
    <s v="(not set)"/>
    <s v="(not set)"/>
    <s v="referral"/>
    <s v="BMW-keyauto-krd.ru"/>
    <n v="2.2222222222222201E-3"/>
    <n v="0"/>
    <n v="1"/>
    <s v="/"/>
    <m/>
    <m/>
    <m/>
    <m/>
    <n v="0"/>
    <n v="0"/>
    <n v="0"/>
    <n v="0"/>
    <s v="BMW-keyauto-krd.ru"/>
  </r>
  <r>
    <s v="GA1.2.1684678046.1570813767"/>
    <s v="cars.BMW-keyauto-krd.ru"/>
    <s v="BMW"/>
    <s v="Krasnodar"/>
    <s v="Krasnodar Krai"/>
    <s v="Safari"/>
    <s v="mobile"/>
    <x v="27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473180888.1580205035"/>
    <s v="cars.BMW-keyauto-krd.ru"/>
    <s v="BMW"/>
    <s v="Krasnodar"/>
    <s v="Krasnodar Krai"/>
    <s v="Safari"/>
    <s v="mobile"/>
    <x v="27"/>
    <n v="2"/>
    <s v="(not set)"/>
    <s v="(not set)"/>
    <s v="referral"/>
    <s v="BMW-keyauto-krd.ru"/>
    <n v="1.1574074074074101E-5"/>
    <n v="0"/>
    <n v="1"/>
    <s v="/"/>
    <m/>
    <m/>
    <m/>
    <m/>
    <n v="1"/>
    <n v="1"/>
    <n v="36212"/>
    <n v="1"/>
    <s v="BMW-keyauto-krd.ru"/>
  </r>
  <r>
    <s v="GA1.2.80774237.1580223151"/>
    <s v="cars.BMW-keyauto-krd.ru"/>
    <s v="BMW"/>
    <s v="Krasnodar"/>
    <s v="Krasnodar Krai"/>
    <s v="Safari"/>
    <s v="mobile"/>
    <x v="27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2124937.1580230135"/>
    <s v="BMW-keyauto-krd.ru"/>
    <s v="BMW"/>
    <s v="Krasnodar"/>
    <s v="Krasnodar Krai"/>
    <s v="Edge"/>
    <s v="desktop"/>
    <x v="27"/>
    <n v="4"/>
    <s v="(not set)"/>
    <s v="(not set)"/>
    <s v="(none)"/>
    <s v="(direct)"/>
    <n v="6.2500000000000001E-4"/>
    <n v="0"/>
    <n v="1"/>
    <s v="/"/>
    <m/>
    <m/>
    <m/>
    <m/>
    <n v="0"/>
    <n v="0"/>
    <n v="0"/>
    <n v="0"/>
    <s v="(direct)"/>
  </r>
  <r>
    <s v="GA1.2.206229410.1580220190"/>
    <s v="Mercedes-krasnodar.ru"/>
    <s v="Mercedes"/>
    <s v="Krasnodar"/>
    <s v="Krasnodar Krai"/>
    <s v="Android Webview"/>
    <s v="mobile"/>
    <x v="27"/>
    <n v="4"/>
    <s v="(not set)"/>
    <s v="(not set)"/>
    <s v="(none)"/>
    <s v="(direct)"/>
    <n v="4.2824074074074102E-4"/>
    <n v="0"/>
    <n v="1"/>
    <s v="/"/>
    <m/>
    <m/>
    <m/>
    <m/>
    <n v="0"/>
    <n v="0"/>
    <n v="0"/>
    <n v="0"/>
    <s v="(direct)"/>
  </r>
  <r>
    <s v="GA1.2.421270814.1580207855"/>
    <s v="BMW-keyauto-krd.ru"/>
    <s v="BMW"/>
    <s v="Krasnodar"/>
    <s v="Krasnodar Krai"/>
    <s v="Edge"/>
    <s v="desktop"/>
    <x v="27"/>
    <n v="4"/>
    <s v="(not set)"/>
    <s v="(not set)"/>
    <s v="(none)"/>
    <s v="(direct)"/>
    <n v="1.7361111111111101E-4"/>
    <n v="0"/>
    <n v="1"/>
    <s v="/"/>
    <m/>
    <m/>
    <m/>
    <m/>
    <n v="0"/>
    <n v="0"/>
    <n v="0"/>
    <n v="0"/>
    <s v="(direct)"/>
  </r>
  <r>
    <s v="GA1.2.1916388990.1580191486"/>
    <s v="Mercedes-krasnodar.ru"/>
    <s v="Mercedes"/>
    <s v="Krasnodar"/>
    <s v="Krasnodar Krai"/>
    <s v="Firefox"/>
    <s v="desktop"/>
    <x v="27"/>
    <n v="6"/>
    <s v="(not set)"/>
    <s v="(not set)"/>
    <s v="(none)"/>
    <s v="(direct)"/>
    <n v="5.20833333333333E-4"/>
    <n v="0"/>
    <n v="1"/>
    <s v="/"/>
    <m/>
    <m/>
    <m/>
    <m/>
    <n v="0"/>
    <n v="0"/>
    <n v="0"/>
    <n v="0"/>
    <s v="(direct)"/>
  </r>
  <r>
    <s v="GA1.2.1509447387.1580206371"/>
    <s v="cars.BMW-keyauto-krd.ru"/>
    <s v="BMW"/>
    <s v="Krasnodar"/>
    <s v="Krasnodar Krai"/>
    <s v="Samsung Internet"/>
    <s v="mobile"/>
    <x v="27"/>
    <n v="4"/>
    <s v="(not set)"/>
    <s v="(not set)"/>
    <s v="(none)"/>
    <s v="(direct)"/>
    <n v="1.6203703703703701E-4"/>
    <n v="0"/>
    <n v="1"/>
    <s v="/"/>
    <m/>
    <m/>
    <m/>
    <m/>
    <n v="1"/>
    <n v="1"/>
    <n v="17770"/>
    <n v="1"/>
    <s v="(direct)"/>
  </r>
  <r>
    <s v="GA1.2.7691895.1567621077"/>
    <s v="Mercedes-krasnodar.ru"/>
    <s v="Mercedes"/>
    <s v="Krasnodar"/>
    <s v="Krasnodar Krai"/>
    <s v="Samsung Internet"/>
    <s v="mobile"/>
    <x v="27"/>
    <n v="12"/>
    <s v="(not set)"/>
    <s v="(not set)"/>
    <s v="(none)"/>
    <s v="(direct)"/>
    <n v="1.03587962962963E-2"/>
    <n v="0"/>
    <n v="1"/>
    <s v="/"/>
    <m/>
    <m/>
    <m/>
    <m/>
    <n v="1"/>
    <n v="1"/>
    <n v="43207"/>
    <n v="1"/>
    <s v="(direct)"/>
  </r>
  <r>
    <s v="GA1.2.1586484141.1580200761"/>
    <s v="Mercedes-krasnodar.ru"/>
    <s v="Mercedes"/>
    <s v="Krasnodar"/>
    <s v="Krasnodar Krai"/>
    <s v="YaBrowser"/>
    <s v="desktop"/>
    <x v="27"/>
    <n v="42"/>
    <s v="(not set)"/>
    <s v="(not set)"/>
    <s v="(none)"/>
    <s v="(direct)"/>
    <n v="5.8333333333333301E-3"/>
    <n v="0"/>
    <n v="1"/>
    <s v="/"/>
    <m/>
    <m/>
    <m/>
    <m/>
    <n v="1"/>
    <n v="1"/>
    <n v="9426"/>
    <n v="1"/>
    <s v="(direct)"/>
  </r>
  <r>
    <s v="GA1.2.1959340041.1580208860"/>
    <s v="Mercedes-krasnodar.ru"/>
    <s v="Mercedes"/>
    <s v="Krasnodar"/>
    <s v="Krasnodar Krai"/>
    <s v="YaBrowser"/>
    <s v="desktop"/>
    <x v="27"/>
    <n v="6"/>
    <s v="(not set)"/>
    <s v="(not set)"/>
    <s v="(none)"/>
    <s v="(direct)"/>
    <n v="1.19212962962963E-3"/>
    <n v="0"/>
    <n v="1"/>
    <s v="/"/>
    <m/>
    <m/>
    <m/>
    <m/>
    <n v="0"/>
    <n v="0"/>
    <n v="0"/>
    <n v="0"/>
    <s v="(direct)"/>
  </r>
  <r>
    <s v="GA1.2.2118611223.1580228937"/>
    <s v="BMW-keyauto-krd.ru"/>
    <s v="BMW"/>
    <s v="Krasnodar"/>
    <s v="Krasnodar Krai"/>
    <s v="YaBrowser"/>
    <s v="mobile"/>
    <x v="27"/>
    <n v="4"/>
    <s v="(not set)"/>
    <s v="(not set)"/>
    <s v="(none)"/>
    <s v="(direct)"/>
    <n v="1.52777777777778E-3"/>
    <n v="0"/>
    <n v="1"/>
    <s v="/"/>
    <m/>
    <m/>
    <m/>
    <m/>
    <n v="0"/>
    <n v="0"/>
    <n v="0"/>
    <n v="0"/>
    <s v="(direct)"/>
  </r>
  <r>
    <s v="GA1.2.900390288.1580241914"/>
    <s v="Mercedes-krasnodar.ru"/>
    <s v="Mercedes"/>
    <s v="Krasnodar"/>
    <s v="Krasnodar Krai"/>
    <s v="Safari"/>
    <s v="mobile"/>
    <x v="27"/>
    <n v="4"/>
    <s v="(not set)"/>
    <s v="(not set)"/>
    <s v="(none)"/>
    <s v="(direct)"/>
    <n v="2.4305555555555601E-4"/>
    <n v="0"/>
    <n v="1"/>
    <s v="/"/>
    <m/>
    <m/>
    <m/>
    <m/>
    <n v="0"/>
    <n v="0"/>
    <n v="0"/>
    <n v="0"/>
    <s v="(direct)"/>
  </r>
  <r>
    <s v="GA1.2.298885135.1580198079"/>
    <s v="BMW-keyauto-krd.ru"/>
    <s v="BMW"/>
    <s v="Krasnodar"/>
    <s v="Krasnodar Krai"/>
    <s v="Safari"/>
    <s v="desktop"/>
    <x v="27"/>
    <n v="4"/>
    <s v="(not set)"/>
    <s v="(not set)"/>
    <s v="(none)"/>
    <s v="(direct)"/>
    <n v="3.5879629629629602E-4"/>
    <n v="0"/>
    <n v="1"/>
    <s v="/"/>
    <m/>
    <m/>
    <m/>
    <m/>
    <n v="0"/>
    <n v="0"/>
    <n v="0"/>
    <n v="0"/>
    <s v="(direct)"/>
  </r>
  <r>
    <s v="GA1.2.22961639.1577797177"/>
    <s v="Mercedes-krasnodar.ru"/>
    <s v="Mercedes"/>
    <s v="Krasnodar"/>
    <s v="Krasnodar Krai"/>
    <s v="Chrome"/>
    <s v="desktop"/>
    <x v="27"/>
    <n v="16"/>
    <s v="(not set)"/>
    <s v="(not set)"/>
    <s v="organic"/>
    <s v="yandex"/>
    <n v="6.3310185185185197E-3"/>
    <n v="0"/>
    <n v="1"/>
    <s v="/"/>
    <m/>
    <m/>
    <m/>
    <m/>
    <n v="1"/>
    <n v="1"/>
    <n v="33694"/>
    <n v="1"/>
    <s v="YANDEX"/>
  </r>
  <r>
    <s v="GA1.2.633788143.1580220891"/>
    <s v="Mercedes-krasnodar.ru"/>
    <s v="Mercedes"/>
    <s v="Krasnodar"/>
    <s v="Krasnodar Krai"/>
    <s v="Chrome"/>
    <s v="desktop"/>
    <x v="27"/>
    <n v="14"/>
    <s v="(not set)"/>
    <s v="(not set)"/>
    <s v="organic"/>
    <s v="yandex"/>
    <n v="8.2638888888888901E-3"/>
    <n v="0"/>
    <n v="1"/>
    <s v="/"/>
    <m/>
    <m/>
    <m/>
    <m/>
    <n v="1"/>
    <n v="1"/>
    <n v="20237"/>
    <n v="1"/>
    <s v="YANDEX"/>
  </r>
  <r>
    <s v="GA1.2.1406018661.1580234000"/>
    <s v="Mercedes-krasnodar.ru"/>
    <s v="Mercedes"/>
    <s v="Krasnodar"/>
    <s v="Krasnodar Krai"/>
    <s v="Chrome"/>
    <s v="mobile"/>
    <x v="27"/>
    <n v="22"/>
    <s v="(not set)"/>
    <s v="(not set)"/>
    <s v="organic"/>
    <s v="yandex"/>
    <n v="4.2592592592592604E-3"/>
    <n v="0"/>
    <n v="1"/>
    <s v="/"/>
    <m/>
    <m/>
    <m/>
    <m/>
    <n v="1"/>
    <n v="1"/>
    <n v="33317"/>
    <n v="1"/>
    <s v="YANDEX"/>
  </r>
  <r>
    <s v="GA1.2.1872666081.1580237919"/>
    <s v="Mercedes-krasnodar.ru"/>
    <s v="Mercedes"/>
    <s v="Krasnodar"/>
    <s v="Krasnodar Krai"/>
    <s v="Chrome"/>
    <s v="mobile"/>
    <x v="27"/>
    <n v="24"/>
    <s v="(not set)"/>
    <s v="(not set)"/>
    <s v="organic"/>
    <s v="yandex"/>
    <n v="6.6203703703703702E-3"/>
    <n v="0"/>
    <n v="1"/>
    <s v="/"/>
    <m/>
    <m/>
    <m/>
    <m/>
    <n v="0"/>
    <n v="0"/>
    <n v="0"/>
    <n v="0"/>
    <s v="YANDEX"/>
  </r>
  <r>
    <s v="GA1.2.1641354271.1580215033"/>
    <s v="BMW-keyauto-krd.ru"/>
    <s v="BMW"/>
    <s v="Krasnodar"/>
    <s v="Krasnodar Krai"/>
    <s v="Chrome"/>
    <s v="mobile"/>
    <x v="27"/>
    <n v="12"/>
    <s v="(not set)"/>
    <s v="(not set)"/>
    <s v="organic"/>
    <s v="yandex"/>
    <n v="2.2916666666666701E-3"/>
    <n v="0"/>
    <n v="1"/>
    <s v="/"/>
    <m/>
    <m/>
    <m/>
    <m/>
    <n v="0"/>
    <n v="0"/>
    <n v="0"/>
    <n v="0"/>
    <s v="YANDEX"/>
  </r>
  <r>
    <s v="GA1.2.1685464260.1580202865"/>
    <s v="Mercedes-krasnodar.ru"/>
    <s v="Mercedes"/>
    <s v="Krasnodar"/>
    <s v="Krasnodar Krai"/>
    <s v="Chrome"/>
    <s v="desktop"/>
    <x v="27"/>
    <n v="8"/>
    <s v="(not set)"/>
    <s v="(not set)"/>
    <s v="organic"/>
    <s v="yandex"/>
    <n v="1.74768518518519E-3"/>
    <n v="0"/>
    <n v="1"/>
    <s v="/"/>
    <m/>
    <m/>
    <m/>
    <m/>
    <n v="1"/>
    <n v="1"/>
    <n v="41359"/>
    <n v="1"/>
    <s v="YANDEX"/>
  </r>
  <r>
    <s v="GA1.2.177538429.1580242699"/>
    <s v="Mercedes-krasnodar.ru"/>
    <s v="Mercedes"/>
    <s v="Krasnodar"/>
    <s v="Krasnodar Krai"/>
    <s v="Chrome"/>
    <s v="mobile"/>
    <x v="27"/>
    <n v="8"/>
    <s v="(not set)"/>
    <s v="(not set)"/>
    <s v="organic"/>
    <s v="yandex"/>
    <n v="2.10648148148148E-3"/>
    <n v="0"/>
    <n v="1"/>
    <s v="/"/>
    <m/>
    <m/>
    <m/>
    <m/>
    <n v="0"/>
    <n v="0"/>
    <n v="0"/>
    <n v="0"/>
    <s v="YANDEX"/>
  </r>
  <r>
    <s v="GA1.2.798266925.1580244281"/>
    <s v="Mercedes-krasnodar.ru"/>
    <s v="Mercedes"/>
    <s v="Krasnodar"/>
    <s v="Krasnodar Krai"/>
    <s v="Chrome"/>
    <s v="mobile"/>
    <x v="27"/>
    <n v="8"/>
    <s v="(not set)"/>
    <s v="(not set)"/>
    <s v="organic"/>
    <s v="yandex"/>
    <n v="9.4907407407407397E-4"/>
    <n v="0"/>
    <n v="1"/>
    <s v="/"/>
    <m/>
    <m/>
    <m/>
    <m/>
    <n v="1"/>
    <n v="1"/>
    <n v="42218"/>
    <n v="1"/>
    <s v="YANDEX"/>
  </r>
  <r>
    <s v="GA1.2.1401336598.1580136615"/>
    <s v="Mercedes-krasnodar.ru"/>
    <s v="Mercedes"/>
    <s v="Krasnodar"/>
    <s v="Krasnodar Krai"/>
    <s v="Chrome"/>
    <s v="desktop"/>
    <x v="27"/>
    <n v="6"/>
    <s v="(not set)"/>
    <s v="(not set)"/>
    <s v="organic"/>
    <s v="yandex"/>
    <n v="9.9537037037036999E-4"/>
    <n v="0"/>
    <n v="1"/>
    <s v="/"/>
    <m/>
    <m/>
    <m/>
    <m/>
    <n v="1"/>
    <n v="1"/>
    <n v="15884"/>
    <n v="1"/>
    <s v="YANDEX"/>
  </r>
  <r>
    <s v="GA1.2.1232737072.1580236249"/>
    <s v="Mercedes-krasnodar.ru"/>
    <s v="Mercedes"/>
    <s v="Krasnodar"/>
    <s v="Krasnodar Krai"/>
    <s v="Chrome"/>
    <s v="mobile"/>
    <x v="27"/>
    <n v="6"/>
    <s v="(not set)"/>
    <s v="(not set)"/>
    <s v="organic"/>
    <s v="yandex"/>
    <n v="1.5162037037037E-3"/>
    <n v="0"/>
    <n v="1"/>
    <s v="/"/>
    <m/>
    <m/>
    <m/>
    <m/>
    <n v="0"/>
    <n v="0"/>
    <n v="0"/>
    <n v="0"/>
    <s v="YANDEX"/>
  </r>
  <r>
    <s v="GA1.2.1509500382.1577886426"/>
    <s v="Mercedes-krasnodar.ru"/>
    <s v="Mercedes"/>
    <s v="Krasnodar"/>
    <s v="Krasnodar Krai"/>
    <s v="Chrome"/>
    <s v="mobile"/>
    <x v="27"/>
    <n v="6"/>
    <s v="(not set)"/>
    <s v="(not set)"/>
    <s v="organic"/>
    <s v="yandex"/>
    <n v="7.7546296296296304E-4"/>
    <n v="0"/>
    <n v="1"/>
    <s v="/"/>
    <m/>
    <m/>
    <m/>
    <m/>
    <n v="1"/>
    <n v="1"/>
    <n v="24723"/>
    <n v="1"/>
    <s v="YANDEX"/>
  </r>
  <r>
    <s v="GA1.2.1713181747.1580229994"/>
    <s v="Mercedes-krasnodar.ru"/>
    <s v="Mercedes"/>
    <s v="Krasnodar"/>
    <s v="Krasnodar Krai"/>
    <s v="Chrome"/>
    <s v="mobile"/>
    <x v="27"/>
    <n v="6"/>
    <s v="(not set)"/>
    <s v="(not set)"/>
    <s v="organic"/>
    <s v="yandex"/>
    <n v="8.3333333333333295E-4"/>
    <n v="0"/>
    <n v="1"/>
    <s v="/"/>
    <m/>
    <m/>
    <m/>
    <m/>
    <n v="1"/>
    <n v="1"/>
    <n v="24787"/>
    <n v="1"/>
    <s v="YANDEX"/>
  </r>
  <r>
    <s v="GA1.2.295563582.1580206754"/>
    <s v="Mercedes-krasnodar.ru"/>
    <s v="Mercedes"/>
    <s v="Krasnodar"/>
    <s v="Krasnodar Krai"/>
    <s v="Chrome"/>
    <s v="mobile"/>
    <x v="27"/>
    <n v="6"/>
    <s v="(not set)"/>
    <s v="(not set)"/>
    <s v="organic"/>
    <s v="yandex"/>
    <n v="6.5972222222222203E-4"/>
    <n v="0"/>
    <n v="1"/>
    <s v="/"/>
    <m/>
    <m/>
    <m/>
    <m/>
    <n v="1"/>
    <n v="1"/>
    <n v="40518"/>
    <n v="1"/>
    <s v="YANDEX"/>
  </r>
  <r>
    <s v="GA1.2.906021812.1580152610"/>
    <s v="Mercedes-krasnodar.ru"/>
    <s v="Mercedes"/>
    <s v="Krasnodar"/>
    <s v="Krasnodar Krai"/>
    <s v="Chrome"/>
    <s v="mobile"/>
    <x v="27"/>
    <n v="6"/>
    <s v="(not set)"/>
    <s v="(not set)"/>
    <s v="organic"/>
    <s v="yandex"/>
    <n v="6.3657407407407402E-4"/>
    <n v="0"/>
    <n v="1"/>
    <s v="/"/>
    <m/>
    <m/>
    <m/>
    <m/>
    <n v="0"/>
    <n v="0"/>
    <n v="0"/>
    <n v="0"/>
    <s v="YANDEX"/>
  </r>
  <r>
    <s v="GA1.2.888008740.1579696173"/>
    <s v="BMW-keyauto-krd.ru"/>
    <s v="BMW"/>
    <s v="Krasnodar"/>
    <s v="Krasnodar Krai"/>
    <s v="Chrome"/>
    <s v="mobile"/>
    <x v="27"/>
    <n v="4"/>
    <s v="(not set)"/>
    <s v="(not set)"/>
    <s v="organic"/>
    <s v="yandex"/>
    <n v="5.09259259259259E-4"/>
    <n v="0"/>
    <n v="1"/>
    <s v="/"/>
    <m/>
    <m/>
    <m/>
    <m/>
    <n v="1"/>
    <n v="1"/>
    <n v="29012"/>
    <n v="1"/>
    <s v="YANDEX"/>
  </r>
  <r>
    <s v="GA1.2.49770460.1577366341"/>
    <s v="Mercedes-krasnodar.ru"/>
    <s v="Mercedes"/>
    <s v="Krasnodar"/>
    <s v="Krasnodar Krai"/>
    <s v="Chrome"/>
    <s v="mobile"/>
    <x v="27"/>
    <n v="4"/>
    <s v="(not set)"/>
    <s v="(not set)"/>
    <s v="organic"/>
    <s v="yandex"/>
    <n v="3.00925925925926E-4"/>
    <n v="0"/>
    <n v="1"/>
    <s v="/"/>
    <m/>
    <m/>
    <m/>
    <m/>
    <n v="1"/>
    <n v="1"/>
    <n v="34745"/>
    <n v="1"/>
    <s v="YANDEX"/>
  </r>
  <r>
    <s v="GA1.2.736655061.1578200798"/>
    <s v="Mercedes-krasnodar.ru"/>
    <s v="Mercedes"/>
    <s v="Krasnodar"/>
    <s v="Krasnodar Krai"/>
    <s v="Chrome"/>
    <s v="mobile"/>
    <x v="27"/>
    <n v="4"/>
    <s v="(not set)"/>
    <s v="(not set)"/>
    <s v="organic"/>
    <s v="yandex"/>
    <n v="7.7546296296296304E-4"/>
    <n v="0"/>
    <n v="1"/>
    <s v="/"/>
    <m/>
    <m/>
    <m/>
    <m/>
    <n v="1"/>
    <n v="1"/>
    <n v="24262"/>
    <n v="1"/>
    <s v="YANDEX"/>
  </r>
  <r>
    <s v="GA1.2.1115510513.1580198289"/>
    <s v="cars.BMW-keyauto-krd.ru"/>
    <s v="BMW"/>
    <s v="Krasnodar"/>
    <s v="Krasnodar Krai"/>
    <s v="Chrome"/>
    <s v="mobile"/>
    <x v="27"/>
    <n v="2"/>
    <s v="(not set)"/>
    <s v="(not set)"/>
    <s v="referral"/>
    <s v="BMW-keyauto-krd.ru"/>
    <n v="1.1574074074074101E-5"/>
    <n v="0"/>
    <n v="1"/>
    <s v="/"/>
    <m/>
    <m/>
    <m/>
    <m/>
    <n v="1"/>
    <n v="1"/>
    <n v="31715"/>
    <n v="1"/>
    <s v="BMW-keyauto-krd.ru"/>
  </r>
  <r>
    <s v="GA1.2.1157793359.1567940421"/>
    <s v="cars.BMW-keyauto-krd.ru"/>
    <s v="BMW"/>
    <s v="Krasnodar"/>
    <s v="Krasnodar Krai"/>
    <s v="Chrome"/>
    <s v="mobile"/>
    <x v="27"/>
    <n v="2"/>
    <s v="(not set)"/>
    <s v="(not set)"/>
    <s v="referral"/>
    <s v="BMW-keyauto-krd.ru"/>
    <n v="1.1574074074074101E-5"/>
    <n v="0"/>
    <n v="1"/>
    <s v="/"/>
    <m/>
    <m/>
    <m/>
    <m/>
    <n v="1"/>
    <n v="1"/>
    <n v="36886"/>
    <n v="1"/>
    <s v="BMW-keyauto-krd.ru"/>
  </r>
  <r>
    <s v="GA1.2.1641354271.1580215033"/>
    <s v="cars.BMW-keyauto-krd.ru"/>
    <s v="BMW"/>
    <s v="Krasnodar"/>
    <s v="Krasnodar Krai"/>
    <s v="Chrome"/>
    <s v="mobile"/>
    <x v="27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869530310.1580227522"/>
    <s v="cars.BMW-keyauto-krd.ru"/>
    <s v="BMW"/>
    <s v="Krasnodar"/>
    <s v="Krasnodar Krai"/>
    <s v="Chrome"/>
    <s v="desktop"/>
    <x v="27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880464291.1580238700"/>
    <s v="cars.BMW-keyauto-krd.ru"/>
    <s v="BMW"/>
    <s v="Krasnodar"/>
    <s v="Krasnodar Krai"/>
    <s v="Chrome"/>
    <s v="tablet"/>
    <x v="27"/>
    <n v="4"/>
    <s v="(not set)"/>
    <s v="(not set)"/>
    <s v="referral"/>
    <s v="BMW-keyauto-krd.ru"/>
    <n v="1.50462962962963E-4"/>
    <n v="0"/>
    <n v="1"/>
    <s v="/"/>
    <m/>
    <m/>
    <m/>
    <m/>
    <n v="1"/>
    <n v="1"/>
    <n v="29666"/>
    <n v="1"/>
    <s v="BMW-keyauto-krd.ru"/>
  </r>
  <r>
    <s v="GA1.2.770520905.1580203605"/>
    <s v="cars.BMW-keyauto-krd.ru"/>
    <s v="BMW"/>
    <s v="Krasnodar"/>
    <s v="Krasnodar Krai"/>
    <s v="Chrome"/>
    <s v="mobile"/>
    <x v="27"/>
    <n v="4"/>
    <s v="(not set)"/>
    <s v="(not set)"/>
    <s v="referral"/>
    <s v="BMW-keyauto-krd.ru"/>
    <n v="1.38888888888889E-4"/>
    <n v="0"/>
    <n v="1"/>
    <s v="/"/>
    <m/>
    <m/>
    <m/>
    <m/>
    <n v="1"/>
    <n v="1"/>
    <n v="35740"/>
    <n v="1"/>
    <s v="BMW-keyauto-krd.ru"/>
  </r>
  <r>
    <s v="GA1.2.1003323446.1580213345"/>
    <s v="cars.BMW-keyauto-krd.ru"/>
    <s v="BMW"/>
    <s v="Krasnodar"/>
    <s v="Krasnodar Krai"/>
    <s v="Chrome"/>
    <s v="desktop"/>
    <x v="27"/>
    <n v="4"/>
    <s v="(not set)"/>
    <s v="(not set)"/>
    <s v="referral"/>
    <s v="BMW-keyauto-krd.ru"/>
    <n v="5.20833333333333E-4"/>
    <n v="0"/>
    <n v="1"/>
    <s v="/"/>
    <m/>
    <m/>
    <m/>
    <m/>
    <n v="1"/>
    <n v="1"/>
    <n v="18300"/>
    <n v="1"/>
    <s v="BMW-keyauto-krd.ru"/>
  </r>
  <r>
    <s v="GA1.2.1695685549.1580221044"/>
    <s v="cars.BMW-keyauto-krd.ru"/>
    <s v="BMW"/>
    <s v="Krasnodar"/>
    <s v="Krasnodar Krai"/>
    <s v="Chrome"/>
    <s v="desktop"/>
    <x v="27"/>
    <n v="4"/>
    <s v="(not set)"/>
    <s v="(not set)"/>
    <s v="referral"/>
    <s v="BMW-keyauto-krd.ru"/>
    <n v="9.0277777777777795E-4"/>
    <n v="0"/>
    <n v="1"/>
    <s v="/"/>
    <m/>
    <m/>
    <m/>
    <m/>
    <n v="1"/>
    <n v="1"/>
    <n v="8521"/>
    <n v="1"/>
    <s v="BMW-keyauto-krd.ru"/>
  </r>
  <r>
    <s v="GA1.2.612818087.1580217714"/>
    <s v="cars.BMW-keyauto-krd.ru"/>
    <s v="BMW"/>
    <s v="Krasnodar"/>
    <s v="Krasnodar Krai"/>
    <s v="Chrome"/>
    <s v="desktop"/>
    <x v="27"/>
    <n v="6"/>
    <s v="(not set)"/>
    <s v="(not set)"/>
    <s v="referral"/>
    <s v="BMW-keyauto-krd.ru"/>
    <n v="4.9768518518518499E-4"/>
    <n v="0"/>
    <n v="1"/>
    <s v="/"/>
    <m/>
    <m/>
    <m/>
    <m/>
    <n v="1"/>
    <n v="1"/>
    <n v="22172"/>
    <n v="1"/>
    <s v="BMW-keyauto-krd.ru"/>
  </r>
  <r>
    <s v="GA1.2.1817553202.1580227493"/>
    <s v="cars.BMW-keyauto-krd.ru"/>
    <s v="BMW"/>
    <s v="Krasnodar"/>
    <s v="Krasnodar Krai"/>
    <s v="Chrome"/>
    <s v="mobile"/>
    <x v="27"/>
    <n v="6"/>
    <s v="(not set)"/>
    <s v="(not set)"/>
    <s v="referral"/>
    <s v="BMW-keyauto-krd.ru"/>
    <n v="3.0671296296296302E-3"/>
    <n v="0"/>
    <n v="1"/>
    <s v="/"/>
    <m/>
    <m/>
    <m/>
    <m/>
    <n v="0"/>
    <n v="0"/>
    <n v="0"/>
    <n v="0"/>
    <s v="BMW-keyauto-krd.ru"/>
  </r>
  <r>
    <s v="GA1.2.1533495937.1580191714"/>
    <s v="cars.BMW-keyauto-krd.ru"/>
    <s v="BMW"/>
    <s v="Krasnodar"/>
    <s v="Krasnodar Krai"/>
    <s v="Chrome"/>
    <s v="mobile"/>
    <x v="27"/>
    <n v="8"/>
    <s v="(not set)"/>
    <s v="(not set)"/>
    <s v="referral"/>
    <s v="BMW-keyauto-krd.ru"/>
    <n v="1.86342592592593E-3"/>
    <n v="0"/>
    <n v="1"/>
    <s v="/"/>
    <m/>
    <m/>
    <m/>
    <m/>
    <n v="0"/>
    <n v="0"/>
    <n v="0"/>
    <n v="0"/>
    <s v="BMW-keyauto-krd.ru"/>
  </r>
  <r>
    <s v="GA1.2.1123635123.1580229403"/>
    <s v="cars.BMW-keyauto-krd.ru"/>
    <s v="BMW"/>
    <s v="Krasnodar"/>
    <s v="Krasnodar Krai"/>
    <s v="Chrome"/>
    <s v="desktop"/>
    <x v="27"/>
    <n v="10"/>
    <s v="(not set)"/>
    <s v="(not set)"/>
    <s v="referral"/>
    <s v="BMW-keyauto-krd.ru"/>
    <n v="5.09259259259259E-4"/>
    <n v="0"/>
    <n v="1"/>
    <s v="/"/>
    <m/>
    <m/>
    <m/>
    <m/>
    <n v="0"/>
    <n v="0"/>
    <n v="0"/>
    <n v="0"/>
    <s v="BMW-keyauto-krd.ru"/>
  </r>
  <r>
    <s v="GA1.2.469567564.1575054189"/>
    <s v="BMW-keyauto-krd.ru"/>
    <s v="BMW"/>
    <s v="Krasnodar"/>
    <s v="Krasnodar Krai"/>
    <s v="Chrome"/>
    <s v="mobile"/>
    <x v="27"/>
    <n v="40"/>
    <s v="(not set)"/>
    <s v="(not set)"/>
    <s v="referral"/>
    <s v="BMW-keyauto-krd.ru"/>
    <n v="1.0555555555555599E-2"/>
    <n v="0"/>
    <n v="1"/>
    <s v="/"/>
    <m/>
    <m/>
    <m/>
    <m/>
    <n v="0"/>
    <n v="0"/>
    <n v="0"/>
    <n v="0"/>
    <s v="BMW-keyauto-krd.ru"/>
  </r>
  <r>
    <s v="GA1.2.1501990573.1580204403"/>
    <s v="Mercedes-krasnodar.ru"/>
    <s v="Mercedes"/>
    <s v="Krasnodar"/>
    <s v="Krasnodar Krai"/>
    <s v="Chrome"/>
    <s v="desktop"/>
    <x v="27"/>
    <n v="22"/>
    <s v="(not set)"/>
    <s v="(not set)"/>
    <s v="referral"/>
    <s v="Mercedes.ru"/>
    <n v="3.5069444444444401E-3"/>
    <n v="0"/>
    <n v="1"/>
    <s v="/"/>
    <m/>
    <m/>
    <m/>
    <m/>
    <n v="1"/>
    <n v="1"/>
    <n v="35335"/>
    <n v="1"/>
    <s v="Mercedes.ru"/>
  </r>
  <r>
    <s v="GA1.2.535829284.1576570547"/>
    <s v="Mercedes-krasnodar.ru"/>
    <s v="Mercedes"/>
    <s v="Krasnodar"/>
    <s v="Krasnodar Krai"/>
    <s v="Chrome"/>
    <s v="mobile"/>
    <x v="27"/>
    <n v="20"/>
    <s v="(not set)"/>
    <s v="(not set)"/>
    <s v="referral"/>
    <s v="Mercedes.ru"/>
    <n v="5.7638888888888896E-3"/>
    <n v="0"/>
    <n v="1"/>
    <s v="/"/>
    <m/>
    <m/>
    <m/>
    <m/>
    <n v="1"/>
    <n v="1"/>
    <n v="26578"/>
    <n v="1"/>
    <s v="Mercedes.ru"/>
  </r>
  <r>
    <s v="GA1.2.1811107443.1580189298"/>
    <s v="Mercedes-krasnodar.ru"/>
    <s v="Mercedes"/>
    <s v="Krasnodar"/>
    <s v="Krasnodar Krai"/>
    <s v="Chrome"/>
    <s v="desktop"/>
    <x v="27"/>
    <n v="2"/>
    <s v="(not set)"/>
    <s v="(not set)"/>
    <s v="referral"/>
    <s v="go.mail.ru"/>
    <n v="1.1574074074074101E-5"/>
    <n v="0"/>
    <n v="1"/>
    <s v="/"/>
    <m/>
    <m/>
    <m/>
    <m/>
    <n v="1"/>
    <n v="1"/>
    <n v="35048"/>
    <n v="1"/>
    <s v="go.mail.ru"/>
  </r>
  <r>
    <s v="GA1.2.63244408.1580190323"/>
    <s v="cars.BMW-keyauto-krd.ru"/>
    <s v="BMW"/>
    <s v="Krasnodar"/>
    <s v="Krasnodar Krai"/>
    <s v="Chrome"/>
    <s v="mobile"/>
    <x v="27"/>
    <n v="10"/>
    <s v="(not set)"/>
    <s v="(not set)"/>
    <s v="referral"/>
    <s v="cars.BMW-keyauto-krd.ru"/>
    <n v="5.78703703703704E-5"/>
    <n v="0"/>
    <n v="1"/>
    <s v="/"/>
    <m/>
    <m/>
    <m/>
    <m/>
    <n v="0"/>
    <n v="0"/>
    <n v="0"/>
    <n v="0"/>
    <s v="cars.BMW-keyauto-krd.ru"/>
  </r>
  <r>
    <s v="GA1.2.26448977.1580195698"/>
    <s v="BMW-keyauto-krd.ru"/>
    <s v="BMW"/>
    <s v="Krasnodar"/>
    <s v="Krasnodar Krai"/>
    <s v="Chrome"/>
    <s v="desktop"/>
    <x v="27"/>
    <n v="10"/>
    <s v="(not set)"/>
    <s v="(not set)"/>
    <s v="referral"/>
    <s v="cars.BMW-keyauto-krd.ru"/>
    <n v="1.7361111111111101E-4"/>
    <n v="0"/>
    <n v="1"/>
    <s v="/"/>
    <m/>
    <m/>
    <m/>
    <m/>
    <n v="0"/>
    <n v="0"/>
    <n v="0"/>
    <n v="0"/>
    <s v="cars.BMW-keyauto-krd.ru"/>
  </r>
  <r>
    <s v="GA1.2.274843348.1580237910"/>
    <s v="Mercedes-krasnodar.ru"/>
    <s v="Mercedes"/>
    <s v="Krasnodar"/>
    <s v="Krasnodar Krai"/>
    <s v="Chrome"/>
    <s v="tablet"/>
    <x v="27"/>
    <n v="14"/>
    <s v="(not set)"/>
    <s v="(not set)"/>
    <s v="(none)"/>
    <s v="(direct)"/>
    <n v="1.6458333333333301E-2"/>
    <n v="0"/>
    <n v="1"/>
    <s v="/"/>
    <m/>
    <m/>
    <m/>
    <m/>
    <n v="1"/>
    <n v="1"/>
    <n v="20113"/>
    <n v="1"/>
    <s v="(direct)"/>
  </r>
  <r>
    <s v="GA1.2.1711003844.1580211135"/>
    <s v="BMW-keyauto-krd.ru"/>
    <s v="BMW"/>
    <s v="Krasnodar"/>
    <s v="Krasnodar Krai"/>
    <s v="Chrome"/>
    <s v="desktop"/>
    <x v="27"/>
    <n v="11"/>
    <s v="(not set)"/>
    <s v="(not set)"/>
    <s v="(none)"/>
    <s v="(direct)"/>
    <n v="9.9537037037036999E-4"/>
    <n v="0"/>
    <n v="1"/>
    <s v="/"/>
    <m/>
    <m/>
    <m/>
    <m/>
    <n v="1"/>
    <n v="1"/>
    <n v="21419"/>
    <n v="1"/>
    <s v="(direct)"/>
  </r>
  <r>
    <s v="GA1.2.1342871546.1573917120"/>
    <s v="Mercedes-krasnodar.ru"/>
    <s v="Mercedes"/>
    <s v="Krasnodar"/>
    <s v="Krasnodar Krai"/>
    <s v="Chrome"/>
    <s v="mobile"/>
    <x v="27"/>
    <n v="12"/>
    <s v="(not set)"/>
    <s v="(not set)"/>
    <s v="(none)"/>
    <s v="(direct)"/>
    <n v="4.2939814814814802E-3"/>
    <n v="0"/>
    <n v="1"/>
    <s v="/"/>
    <m/>
    <m/>
    <m/>
    <m/>
    <n v="0"/>
    <n v="0"/>
    <n v="0"/>
    <n v="0"/>
    <s v="(direct)"/>
  </r>
  <r>
    <s v="GA1.2.1090885834.1573356977"/>
    <s v="BMW-keyauto-krd.ru"/>
    <s v="BMW"/>
    <s v="Krasnodar"/>
    <s v="Krasnodar Krai"/>
    <s v="Chrome"/>
    <s v="mobile"/>
    <x v="27"/>
    <n v="10"/>
    <s v="(not set)"/>
    <s v="(not set)"/>
    <s v="(none)"/>
    <s v="(direct)"/>
    <n v="1.3194444444444399E-3"/>
    <n v="0"/>
    <n v="1"/>
    <s v="/"/>
    <m/>
    <m/>
    <m/>
    <m/>
    <n v="0"/>
    <n v="0"/>
    <n v="0"/>
    <n v="0"/>
    <s v="(direct)"/>
  </r>
  <r>
    <s v="GA1.2.852003172.1580211131"/>
    <s v="Mercedes-krasnodar.ru"/>
    <s v="Mercedes"/>
    <s v="Krasnodar"/>
    <s v="Krasnodar Krai"/>
    <s v="Chrome"/>
    <s v="desktop"/>
    <x v="27"/>
    <n v="8"/>
    <s v="(not set)"/>
    <s v="(not set)"/>
    <s v="(none)"/>
    <s v="(direct)"/>
    <n v="5.8680555555555604E-3"/>
    <n v="0"/>
    <n v="1"/>
    <s v="/"/>
    <m/>
    <m/>
    <m/>
    <m/>
    <n v="0"/>
    <n v="0"/>
    <n v="0"/>
    <n v="0"/>
    <s v="(direct)"/>
  </r>
  <r>
    <s v="GA1.2.732899880.1580236212"/>
    <s v="Mercedes-krasnodar.ru"/>
    <s v="Mercedes"/>
    <s v="Krasnodar"/>
    <s v="Krasnodar Krai"/>
    <s v="Chrome"/>
    <s v="mobile"/>
    <x v="27"/>
    <n v="8"/>
    <s v="(not set)"/>
    <s v="(not set)"/>
    <s v="(none)"/>
    <s v="(direct)"/>
    <n v="4.3750000000000004E-3"/>
    <n v="0"/>
    <n v="1"/>
    <s v="/"/>
    <m/>
    <m/>
    <m/>
    <m/>
    <n v="0"/>
    <n v="0"/>
    <n v="0"/>
    <n v="0"/>
    <s v="(direct)"/>
  </r>
  <r>
    <s v="GA1.2.2040310491.1580212900"/>
    <s v="BMW-keyauto-krd.ru"/>
    <s v="BMW"/>
    <s v="Krasnodar"/>
    <s v="Krasnodar Krai"/>
    <s v="Chrome"/>
    <s v="desktop"/>
    <x v="27"/>
    <n v="6"/>
    <s v="(not set)"/>
    <s v="(not set)"/>
    <s v="(none)"/>
    <s v="(direct)"/>
    <n v="5.2430555555555598E-3"/>
    <n v="0"/>
    <n v="1"/>
    <s v="/"/>
    <m/>
    <m/>
    <m/>
    <m/>
    <n v="1"/>
    <n v="1"/>
    <n v="31941"/>
    <n v="1"/>
    <s v="(direct)"/>
  </r>
  <r>
    <s v="GA1.2.1416192461.1580202705"/>
    <s v="Mercedes-krasnodar.ru"/>
    <s v="Mercedes"/>
    <s v="Krasnodar"/>
    <s v="Krasnodar Krai"/>
    <s v="Chrome"/>
    <s v="desktop"/>
    <x v="27"/>
    <n v="4"/>
    <s v="(not set)"/>
    <s v="(not set)"/>
    <s v="(none)"/>
    <s v="(direct)"/>
    <n v="3.3564814814814801E-4"/>
    <n v="0"/>
    <n v="1"/>
    <s v="/"/>
    <m/>
    <m/>
    <m/>
    <m/>
    <n v="1"/>
    <n v="1"/>
    <n v="36419"/>
    <n v="1"/>
    <s v="(direct)"/>
  </r>
  <r>
    <s v="GA1.2.684642795.1564747318"/>
    <s v="BMW-keyauto-krd.ru"/>
    <s v="BMW"/>
    <s v="Krasnodar"/>
    <s v="Krasnodar Krai"/>
    <s v="Chrome"/>
    <s v="mobile"/>
    <x v="27"/>
    <n v="4"/>
    <s v="(not set)"/>
    <s v="(not set)"/>
    <s v="(none)"/>
    <s v="(direct)"/>
    <n v="8.6805555555555605E-4"/>
    <n v="0"/>
    <n v="1"/>
    <s v="/"/>
    <m/>
    <m/>
    <m/>
    <m/>
    <n v="0"/>
    <n v="0"/>
    <n v="0"/>
    <n v="0"/>
    <s v="(direct)"/>
  </r>
  <r>
    <s v="GA1.2.933752051.1580244685"/>
    <s v="BMW-keyauto-krd.ru"/>
    <s v="BMW"/>
    <s v="Krasnodar"/>
    <s v="Krasnodar Krai"/>
    <s v="Chrome"/>
    <s v="mobile"/>
    <x v="27"/>
    <n v="4"/>
    <s v="(not set)"/>
    <s v="(not set)"/>
    <s v="(none)"/>
    <s v="(direct)"/>
    <n v="8.2175925925925895E-4"/>
    <n v="0"/>
    <n v="1"/>
    <s v="/"/>
    <m/>
    <m/>
    <m/>
    <m/>
    <n v="0"/>
    <n v="0"/>
    <n v="0"/>
    <n v="0"/>
    <s v="(direct)"/>
  </r>
  <r>
    <s v="GA1.2.398197137.1578342745"/>
    <s v="Mercedes-krasnodar.ru"/>
    <s v="Mercedes"/>
    <s v="Krasnodar"/>
    <s v="Krasnodar Krai"/>
    <s v="Chrome"/>
    <s v="mobile"/>
    <x v="27"/>
    <n v="4"/>
    <s v="(not set)"/>
    <s v="(not set)"/>
    <s v="(none)"/>
    <s v="(direct)"/>
    <n v="2.0833333333333299E-4"/>
    <n v="0"/>
    <n v="1"/>
    <s v="/"/>
    <m/>
    <m/>
    <m/>
    <m/>
    <n v="1"/>
    <n v="1"/>
    <n v="8626"/>
    <n v="1"/>
    <s v="(direct)"/>
  </r>
  <r>
    <s v="GA1.2.478385618.1580241457"/>
    <s v="BMW-keyauto-krd.ru"/>
    <s v="BMW"/>
    <s v="Krasnodar"/>
    <s v="Krasnodar Krai"/>
    <s v="YaBrowser"/>
    <s v="desktop"/>
    <x v="27"/>
    <n v="8"/>
    <s v="(not set)"/>
    <s v="(not set)"/>
    <s v="referral"/>
    <s v="yandex.ru"/>
    <n v="6.2500000000000001E-4"/>
    <n v="0"/>
    <n v="1"/>
    <s v="/"/>
    <m/>
    <m/>
    <m/>
    <m/>
    <n v="1"/>
    <n v="1"/>
    <n v="10879"/>
    <n v="1"/>
    <s v="yandex.ru"/>
  </r>
  <r>
    <s v="GA1.2.1577096796.1580222857"/>
    <s v="Mercedes-krasnodar.ru"/>
    <s v="Mercedes"/>
    <s v="Krasnodar"/>
    <s v="Krasnodar Krai"/>
    <s v="YaBrowser"/>
    <s v="desktop"/>
    <x v="27"/>
    <n v="8"/>
    <s v="(not set)"/>
    <s v="(not set)"/>
    <s v="referral"/>
    <s v="yandex.ru"/>
    <n v="5.70601851851852E-3"/>
    <n v="0"/>
    <n v="1"/>
    <s v="/"/>
    <m/>
    <m/>
    <m/>
    <m/>
    <n v="1"/>
    <n v="1"/>
    <n v="26152"/>
    <n v="1"/>
    <s v="yandex.ru"/>
  </r>
  <r>
    <s v="GA1.2.602851111.1580195493"/>
    <s v="Mercedes-krasnodar.ru"/>
    <s v="Mercedes"/>
    <s v="Krasnodar"/>
    <s v="Krasnodar Krai"/>
    <s v="YaBrowser"/>
    <s v="desktop"/>
    <x v="27"/>
    <n v="8"/>
    <s v="(not set)"/>
    <s v="(not set)"/>
    <s v="referral"/>
    <s v="yandex.ru"/>
    <n v="5.5671296296296302E-3"/>
    <n v="0"/>
    <n v="1"/>
    <s v="/"/>
    <m/>
    <m/>
    <m/>
    <m/>
    <n v="1"/>
    <n v="1"/>
    <n v="28213"/>
    <n v="1"/>
    <s v="yandex.ru"/>
  </r>
  <r>
    <s v="GA1.2.1586484141.1580200761"/>
    <s v="cars.Mercedes-krasnodar.ru"/>
    <s v="BMW"/>
    <s v="Krasnodar"/>
    <s v="Krasnodar Krai"/>
    <s v="YaBrowser"/>
    <s v="desktop"/>
    <x v="27"/>
    <n v="12"/>
    <s v="(not set)"/>
    <s v="(not set)"/>
    <s v="referral"/>
    <s v="yandex.ru"/>
    <n v="1.33680555555556E-2"/>
    <n v="0"/>
    <n v="1"/>
    <s v="/"/>
    <m/>
    <m/>
    <m/>
    <m/>
    <n v="0"/>
    <n v="0"/>
    <n v="0"/>
    <n v="0"/>
    <s v="yandex.ru"/>
  </r>
  <r>
    <s v="GA1.2.627472749.1580238072"/>
    <s v="BMW-keyauto-krd.ru"/>
    <s v="BMW"/>
    <s v="Krasnodar"/>
    <s v="Krasnodar Krai"/>
    <s v="YaBrowser"/>
    <s v="desktop"/>
    <x v="27"/>
    <n v="10"/>
    <s v="(not set)"/>
    <s v="(not set)"/>
    <s v="referral"/>
    <s v="yandex.ru"/>
    <n v="6.75925925925926E-3"/>
    <n v="0"/>
    <n v="1"/>
    <s v="/"/>
    <m/>
    <m/>
    <m/>
    <m/>
    <n v="0"/>
    <n v="0"/>
    <n v="0"/>
    <n v="0"/>
    <s v="yandex.ru"/>
  </r>
  <r>
    <s v="GA1.2.1087960534.1579717658"/>
    <s v="Mercedes-krasnodar.ru"/>
    <s v="Mercedes"/>
    <s v="Krasnodar"/>
    <s v="Krasnodar Krai"/>
    <s v="YaBrowser"/>
    <s v="desktop"/>
    <x v="27"/>
    <n v="18"/>
    <s v="(not set)"/>
    <s v="(not set)"/>
    <s v="referral"/>
    <s v="yandex.ru"/>
    <n v="4.7453703703703703E-3"/>
    <n v="0"/>
    <n v="1"/>
    <s v="/"/>
    <m/>
    <m/>
    <m/>
    <m/>
    <n v="0"/>
    <n v="0"/>
    <n v="0"/>
    <n v="0"/>
    <s v="yandex.ru"/>
  </r>
  <r>
    <s v="GA1.2.223824027.1580187230"/>
    <s v="Mercedes-krasnodar.ru"/>
    <s v="Mercedes"/>
    <s v="Krasnodar"/>
    <s v="Krasnodar Krai"/>
    <s v="YaBrowser"/>
    <s v="mobile"/>
    <x v="27"/>
    <n v="20"/>
    <s v="(not set)"/>
    <s v="(not set)"/>
    <s v="referral"/>
    <s v="yandex.ru"/>
    <n v="5.9490740740740702E-3"/>
    <n v="0"/>
    <n v="1"/>
    <s v="/"/>
    <m/>
    <m/>
    <m/>
    <m/>
    <n v="0"/>
    <n v="0"/>
    <n v="0"/>
    <n v="0"/>
    <s v="yandex.ru"/>
  </r>
  <r>
    <s v="GA1.2.500660516.1580160617"/>
    <s v="Mercedes-krasnodar.ru"/>
    <s v="Mercedes"/>
    <s v="Krasnodar"/>
    <s v="Krasnodar Krai"/>
    <s v="YaBrowser"/>
    <s v="mobile"/>
    <x v="27"/>
    <n v="20"/>
    <s v="(not set)"/>
    <s v="(not set)"/>
    <s v="referral"/>
    <s v="yandex.ru"/>
    <n v="5.4282407407407404E-3"/>
    <n v="0"/>
    <n v="1"/>
    <s v="/"/>
    <m/>
    <m/>
    <m/>
    <m/>
    <n v="0"/>
    <n v="0"/>
    <n v="0"/>
    <n v="0"/>
    <s v="yandex.ru"/>
  </r>
  <r>
    <s v="GA1.2.735935782.1580231792"/>
    <s v="Mercedes-krasnodar.ru"/>
    <s v="Mercedes"/>
    <s v="Krasnodar"/>
    <s v="Krasnodar Krai"/>
    <s v="YaBrowser"/>
    <s v="mobile"/>
    <x v="27"/>
    <n v="18"/>
    <s v="(not set)"/>
    <s v="(not set)"/>
    <s v="referral"/>
    <s v="yandex.ru"/>
    <n v="2.5381944444444401E-2"/>
    <n v="0"/>
    <n v="1"/>
    <s v="/"/>
    <m/>
    <m/>
    <m/>
    <m/>
    <n v="1"/>
    <n v="1"/>
    <n v="34961"/>
    <n v="1"/>
    <s v="yandex.ru"/>
  </r>
  <r>
    <s v="GA1.2.1692891546.1580229500"/>
    <s v="Mercedes-krasnodar.ru"/>
    <s v="Mercedes"/>
    <s v="Krasnodar"/>
    <s v="Krasnodar Krai"/>
    <s v="YaBrowser"/>
    <s v="desktop"/>
    <x v="27"/>
    <n v="12"/>
    <s v="(not set)"/>
    <s v="(not set)"/>
    <s v="referral"/>
    <s v="yandex.ru"/>
    <n v="1.77083333333333E-3"/>
    <n v="0"/>
    <n v="1"/>
    <s v="/"/>
    <m/>
    <m/>
    <m/>
    <m/>
    <n v="1"/>
    <n v="1"/>
    <n v="13358"/>
    <n v="1"/>
    <s v="yandex.ru"/>
  </r>
  <r>
    <s v="GA1.2.919241791.1580189543"/>
    <s v="Mercedes-krasnodar.ru"/>
    <s v="Mercedes"/>
    <s v="Krasnodar"/>
    <s v="Krasnodar Krai"/>
    <s v="YaBrowser"/>
    <s v="desktop"/>
    <x v="27"/>
    <n v="12"/>
    <s v="(not set)"/>
    <s v="(not set)"/>
    <s v="referral"/>
    <s v="yandex.ru"/>
    <n v="7.2800925925925897E-3"/>
    <n v="0"/>
    <n v="1"/>
    <s v="/"/>
    <m/>
    <m/>
    <m/>
    <m/>
    <n v="1"/>
    <n v="1"/>
    <n v="32681"/>
    <n v="1"/>
    <s v="yandex.ru"/>
  </r>
  <r>
    <s v="GA1.2.1869818389.1579970904"/>
    <s v="Mercedes-krasnodar.ru"/>
    <s v="Mercedes"/>
    <s v="Krasnodar"/>
    <s v="Krasnodar Krai"/>
    <s v="YaBrowser"/>
    <s v="mobile"/>
    <x v="27"/>
    <n v="10"/>
    <s v="(not set)"/>
    <s v="(not set)"/>
    <s v="referral"/>
    <s v="yandex.ru"/>
    <n v="1.13425925925926E-3"/>
    <n v="0"/>
    <n v="1"/>
    <s v="/"/>
    <m/>
    <m/>
    <m/>
    <m/>
    <n v="0"/>
    <n v="0"/>
    <n v="0"/>
    <n v="0"/>
    <s v="yandex.ru"/>
  </r>
  <r>
    <s v="GA1.2.768329566.1580237203"/>
    <s v="Mercedes-krasnodar.ru"/>
    <s v="Mercedes"/>
    <s v="Krasnodar"/>
    <s v="Krasnodar Krai"/>
    <s v="YaBrowser"/>
    <s v="desktop"/>
    <x v="27"/>
    <n v="10"/>
    <s v="(not set)"/>
    <s v="(not set)"/>
    <s v="referral"/>
    <s v="yandex.ru"/>
    <n v="4.6759259259259297E-3"/>
    <n v="0"/>
    <n v="1"/>
    <s v="/"/>
    <m/>
    <m/>
    <m/>
    <m/>
    <n v="0"/>
    <n v="0"/>
    <n v="0"/>
    <n v="0"/>
    <s v="yandex.ru"/>
  </r>
  <r>
    <s v="GA1.2.1766198675.1580244001"/>
    <s v="Mercedes-krasnodar.ru"/>
    <s v="Mercedes"/>
    <s v="Krasnodar"/>
    <s v="Krasnodar Krai"/>
    <s v="YaBrowser"/>
    <s v="desktop"/>
    <x v="27"/>
    <n v="6"/>
    <s v="(not set)"/>
    <s v="(not set)"/>
    <s v="referral"/>
    <s v="yandex.ru"/>
    <n v="3.4490740740740701E-3"/>
    <n v="0"/>
    <n v="1"/>
    <s v="/"/>
    <m/>
    <m/>
    <m/>
    <m/>
    <n v="0"/>
    <n v="0"/>
    <n v="0"/>
    <n v="0"/>
    <s v="yandex.ru"/>
  </r>
  <r>
    <s v="GA1.2.291009017.1580242869"/>
    <s v="Mercedes-krasnodar.ru"/>
    <s v="Mercedes"/>
    <s v="Krasnodar"/>
    <s v="Krasnodar Krai"/>
    <s v="YaBrowser"/>
    <s v="mobile"/>
    <x v="27"/>
    <n v="6"/>
    <s v="(not set)"/>
    <s v="(not set)"/>
    <s v="referral"/>
    <s v="yandex.ru"/>
    <n v="7.4884259259259296E-3"/>
    <n v="0"/>
    <n v="1"/>
    <s v="/"/>
    <m/>
    <m/>
    <m/>
    <m/>
    <n v="0"/>
    <n v="0"/>
    <n v="0"/>
    <n v="0"/>
    <s v="yandex.ru"/>
  </r>
  <r>
    <s v="GA1.2.1235131624.1580229445"/>
    <s v="BMW-keyauto-krd.ru"/>
    <s v="BMW"/>
    <s v="Krasnodar"/>
    <s v="Krasnodar Krai"/>
    <s v="YaBrowser"/>
    <s v="mobile"/>
    <x v="27"/>
    <n v="6"/>
    <s v="(not set)"/>
    <s v="(not set)"/>
    <s v="referral"/>
    <s v="yandex.ru"/>
    <n v="1.37731481481481E-3"/>
    <n v="0"/>
    <n v="1"/>
    <s v="/"/>
    <m/>
    <m/>
    <m/>
    <m/>
    <n v="0"/>
    <n v="0"/>
    <n v="0"/>
    <n v="0"/>
    <s v="yandex.ru"/>
  </r>
  <r>
    <s v="GA1.2.936134138.1580240666"/>
    <s v="BMW-keyauto-krd.ru"/>
    <s v="BMW"/>
    <s v="Krasnodar"/>
    <s v="Krasnodar Krai"/>
    <s v="YaBrowser"/>
    <s v="mobile"/>
    <x v="27"/>
    <n v="6"/>
    <s v="(not set)"/>
    <s v="(not set)"/>
    <s v="referral"/>
    <s v="yandex.ru"/>
    <n v="7.5231481481481503E-4"/>
    <n v="0"/>
    <n v="1"/>
    <s v="/"/>
    <m/>
    <m/>
    <m/>
    <m/>
    <n v="1"/>
    <n v="1"/>
    <n v="35125"/>
    <n v="1"/>
    <s v="yandex.ru"/>
  </r>
  <r>
    <s v="GA1.2.1992543906.1574921870"/>
    <s v="cars.BMW-keyauto-krd.ru"/>
    <s v="BMW"/>
    <s v="Krasnodar"/>
    <s v="Krasnodar Krai"/>
    <s v="YaBrowser"/>
    <s v="mobile"/>
    <x v="27"/>
    <n v="4"/>
    <s v="(not set)"/>
    <s v="(not set)"/>
    <s v="referral"/>
    <s v="yandex.ru"/>
    <n v="1.9675925925925899E-4"/>
    <n v="0"/>
    <n v="1"/>
    <s v="/"/>
    <m/>
    <m/>
    <m/>
    <m/>
    <n v="1"/>
    <n v="1"/>
    <n v="35421"/>
    <n v="1"/>
    <s v="yandex.ru"/>
  </r>
  <r>
    <s v="GA1.2.2131574884.1580217486"/>
    <s v="BMW-keyauto-krd.ru"/>
    <s v="BMW"/>
    <s v="Krasnodar"/>
    <s v="Krasnodar Krai"/>
    <s v="YaBrowser"/>
    <s v="mobile"/>
    <x v="27"/>
    <n v="4"/>
    <s v="(not set)"/>
    <s v="(not set)"/>
    <s v="referral"/>
    <s v="yandex.ru"/>
    <n v="5.90277777777778E-4"/>
    <n v="0"/>
    <n v="1"/>
    <s v="/"/>
    <m/>
    <m/>
    <m/>
    <m/>
    <n v="1"/>
    <n v="1"/>
    <n v="28337"/>
    <n v="1"/>
    <s v="yandex.ru"/>
  </r>
  <r>
    <s v="GA1.2.1046182441.1580243299"/>
    <s v="BMW-keyauto-krd.ru"/>
    <s v="BMW"/>
    <s v="Krasnodar"/>
    <s v="Krasnodar Krai"/>
    <s v="YaBrowser"/>
    <s v="desktop"/>
    <x v="27"/>
    <n v="4"/>
    <s v="(not set)"/>
    <s v="(not set)"/>
    <s v="referral"/>
    <s v="yandex.ru"/>
    <n v="8.9120370370370395E-4"/>
    <n v="0"/>
    <n v="1"/>
    <s v="/"/>
    <m/>
    <m/>
    <m/>
    <m/>
    <n v="0"/>
    <n v="0"/>
    <n v="0"/>
    <n v="0"/>
    <s v="yandex.ru"/>
  </r>
  <r>
    <s v="GA1.2.1420767540.1580241568"/>
    <s v="BMW-keyauto-krd.ru"/>
    <s v="BMW"/>
    <s v="Krasnodar"/>
    <s v="Krasnodar Krai"/>
    <s v="YaBrowser"/>
    <s v="desktop"/>
    <x v="27"/>
    <n v="4"/>
    <s v="(not set)"/>
    <s v="(not set)"/>
    <s v="referral"/>
    <s v="yandex.ru"/>
    <n v="3.2407407407407401E-4"/>
    <n v="0"/>
    <n v="1"/>
    <s v="/"/>
    <m/>
    <m/>
    <m/>
    <m/>
    <n v="0"/>
    <n v="0"/>
    <n v="0"/>
    <n v="0"/>
    <s v="yandex.ru"/>
  </r>
  <r>
    <s v="GA1.2.1950005263.1580216665"/>
    <s v="BMW-keyauto-krd.ru"/>
    <s v="BMW"/>
    <s v="Krasnodar"/>
    <s v="Krasnodar Krai"/>
    <s v="YaBrowser"/>
    <s v="desktop"/>
    <x v="27"/>
    <n v="4"/>
    <s v="(not set)"/>
    <s v="(not set)"/>
    <s v="referral"/>
    <s v="yandex.ru"/>
    <n v="2.7777777777777799E-4"/>
    <n v="0"/>
    <n v="1"/>
    <s v="/"/>
    <m/>
    <m/>
    <m/>
    <m/>
    <n v="0"/>
    <n v="0"/>
    <n v="0"/>
    <n v="0"/>
    <s v="yandex.ru"/>
  </r>
  <r>
    <s v="GA1.2.1993722716.1580221815"/>
    <s v="BMW-keyauto-krd.ru"/>
    <s v="BMW"/>
    <s v="Krasnodar"/>
    <s v="Krasnodar Krai"/>
    <s v="YaBrowser"/>
    <s v="desktop"/>
    <x v="27"/>
    <n v="4"/>
    <s v="(not set)"/>
    <s v="(not set)"/>
    <s v="referral"/>
    <s v="yandex.ru"/>
    <n v="1.8518518518518501E-4"/>
    <n v="0"/>
    <n v="1"/>
    <s v="/"/>
    <m/>
    <m/>
    <m/>
    <m/>
    <n v="1"/>
    <n v="1"/>
    <n v="39082"/>
    <n v="1"/>
    <s v="yandex.ru"/>
  </r>
  <r>
    <s v="GA1.2.1952793603.1580180352"/>
    <s v="Mercedes-krasnodar.ru"/>
    <s v="Mercedes"/>
    <s v="Krasnodar"/>
    <s v="Krasnodar Krai"/>
    <s v="Chrome"/>
    <s v="mobile"/>
    <x v="27"/>
    <n v="4"/>
    <s v="(not set)"/>
    <s v="(not set)"/>
    <s v="referral"/>
    <s v="yandex.ru"/>
    <n v="1.63194444444444E-3"/>
    <n v="0"/>
    <n v="1"/>
    <s v="/"/>
    <m/>
    <m/>
    <m/>
    <m/>
    <n v="1"/>
    <n v="1"/>
    <n v="37309"/>
    <n v="1"/>
    <s v="yandex.ru"/>
  </r>
  <r>
    <s v="GA1.2.202021886.1580206453"/>
    <s v="Mercedes-krasnodar.ru"/>
    <s v="Mercedes"/>
    <s v="Krasnodar"/>
    <s v="Krasnodar Krai"/>
    <s v="Chrome"/>
    <s v="mobile"/>
    <x v="27"/>
    <n v="4"/>
    <s v="(not set)"/>
    <s v="(not set)"/>
    <s v="referral"/>
    <s v="yandex.ru"/>
    <n v="4.6296296296296298E-4"/>
    <n v="0"/>
    <n v="1"/>
    <s v="/"/>
    <m/>
    <m/>
    <m/>
    <m/>
    <n v="0"/>
    <n v="0"/>
    <n v="0"/>
    <n v="0"/>
    <s v="yandex.ru"/>
  </r>
  <r>
    <s v="GA1.2.699239362.1580197897"/>
    <s v="Mercedes-krasnodar.ru"/>
    <s v="Mercedes"/>
    <s v="Krasnodar"/>
    <s v="Krasnodar Krai"/>
    <s v="Chrome"/>
    <s v="mobile"/>
    <x v="27"/>
    <n v="4"/>
    <s v="(not set)"/>
    <s v="(not set)"/>
    <s v="referral"/>
    <s v="yandex.ru"/>
    <n v="4.2824074074074102E-4"/>
    <n v="0"/>
    <n v="1"/>
    <s v="/"/>
    <m/>
    <m/>
    <m/>
    <m/>
    <n v="0"/>
    <n v="0"/>
    <n v="0"/>
    <n v="0"/>
    <s v="yandex.ru"/>
  </r>
  <r>
    <s v="GA1.2.1611407662.1578587795"/>
    <s v="Mercedes-krasnodar.ru"/>
    <s v="Mercedes"/>
    <s v="Krasnodar"/>
    <s v="Krasnodar Krai"/>
    <s v="Chrome"/>
    <s v="desktop"/>
    <x v="27"/>
    <n v="4"/>
    <s v="(not set)"/>
    <s v="(not set)"/>
    <s v="referral"/>
    <s v="yandex.ru"/>
    <n v="2.7777777777777799E-4"/>
    <n v="0"/>
    <n v="1"/>
    <s v="/"/>
    <m/>
    <m/>
    <m/>
    <m/>
    <n v="1"/>
    <n v="1"/>
    <n v="29670"/>
    <n v="1"/>
    <s v="yandex.ru"/>
  </r>
  <r>
    <s v="GA1.2.358317993.1578776017"/>
    <s v="Mercedes-krasnodar.ru"/>
    <s v="Mercedes"/>
    <s v="Krasnodar"/>
    <s v="Krasnodar Krai"/>
    <s v="Chrome"/>
    <s v="desktop"/>
    <x v="27"/>
    <n v="4"/>
    <s v="(not set)"/>
    <s v="(not set)"/>
    <s v="referral"/>
    <s v="yandex.ru"/>
    <n v="6.2500000000000001E-4"/>
    <n v="0"/>
    <n v="1"/>
    <s v="/"/>
    <m/>
    <m/>
    <m/>
    <m/>
    <n v="1"/>
    <n v="1"/>
    <n v="19328"/>
    <n v="1"/>
    <s v="yandex.ru"/>
  </r>
  <r>
    <s v="GA1.2.93384647.1580221305"/>
    <s v="Mercedes-krasnodar.ru"/>
    <s v="Mercedes"/>
    <s v="Krasnodar"/>
    <s v="Krasnodar Krai"/>
    <s v="Chrome"/>
    <s v="desktop"/>
    <x v="27"/>
    <n v="4"/>
    <s v="(not set)"/>
    <s v="(not set)"/>
    <s v="referral"/>
    <s v="yandex.ru"/>
    <n v="6.5972222222222203E-4"/>
    <n v="0"/>
    <n v="1"/>
    <s v="/"/>
    <m/>
    <m/>
    <m/>
    <m/>
    <n v="0"/>
    <n v="0"/>
    <n v="0"/>
    <n v="0"/>
    <s v="yandex.ru"/>
  </r>
  <r>
    <s v="GA1.2.732933830.1580241973"/>
    <s v="BMW-keyauto-krd.ru"/>
    <s v="BMW"/>
    <s v="Krasnodar"/>
    <s v="Krasnodar Krai"/>
    <s v="Chrome"/>
    <s v="desktop"/>
    <x v="27"/>
    <n v="4"/>
    <s v="(not set)"/>
    <s v="(not set)"/>
    <s v="referral"/>
    <s v="yandex.ru"/>
    <n v="1.38888888888889E-4"/>
    <n v="0"/>
    <n v="1"/>
    <s v="/"/>
    <m/>
    <m/>
    <m/>
    <m/>
    <n v="0"/>
    <n v="0"/>
    <n v="0"/>
    <n v="0"/>
    <s v="yandex.ru"/>
  </r>
  <r>
    <s v="GA1.2.742512344.1580238798"/>
    <s v="BMW-keyauto-krd.ru"/>
    <s v="BMW"/>
    <s v="Krasnodar"/>
    <s v="Krasnodar Krai"/>
    <s v="Chrome"/>
    <s v="mobile"/>
    <x v="27"/>
    <n v="4"/>
    <s v="(not set)"/>
    <s v="(not set)"/>
    <s v="referral"/>
    <s v="yandex.ru"/>
    <n v="1.2731481481481499E-4"/>
    <n v="0"/>
    <n v="1"/>
    <s v="/"/>
    <m/>
    <m/>
    <m/>
    <m/>
    <n v="0"/>
    <n v="0"/>
    <n v="0"/>
    <n v="0"/>
    <s v="yandex.ru"/>
  </r>
  <r>
    <s v="GA1.2.924955807.1580201550"/>
    <s v="BMW-keyauto-krd.ru"/>
    <s v="BMW"/>
    <s v="Krasnodar"/>
    <s v="Krasnodar Krai"/>
    <s v="Chrome"/>
    <s v="mobile"/>
    <x v="27"/>
    <n v="4"/>
    <s v="(not set)"/>
    <s v="(not set)"/>
    <s v="referral"/>
    <s v="yandex.ru"/>
    <n v="8.9120370370370395E-4"/>
    <n v="0"/>
    <n v="1"/>
    <s v="/"/>
    <m/>
    <m/>
    <m/>
    <m/>
    <n v="0"/>
    <n v="0"/>
    <n v="0"/>
    <n v="0"/>
    <s v="yandex.ru"/>
  </r>
  <r>
    <s v="GA1.2.1564419717.1580244921"/>
    <s v="BMW-keyauto-krd.ru"/>
    <s v="BMW"/>
    <s v="Krasnodar"/>
    <s v="Krasnodar Krai"/>
    <s v="Chrome"/>
    <s v="mobile"/>
    <x v="27"/>
    <n v="6"/>
    <s v="(not set)"/>
    <s v="(not set)"/>
    <s v="referral"/>
    <s v="yandex.ru"/>
    <n v="3.0671296296296302E-3"/>
    <n v="0"/>
    <n v="1"/>
    <s v="/"/>
    <m/>
    <m/>
    <m/>
    <m/>
    <n v="1"/>
    <n v="1"/>
    <n v="27954"/>
    <n v="1"/>
    <s v="yandex.ru"/>
  </r>
  <r>
    <s v="GA1.2.564793590.1578913559"/>
    <s v="Mercedes-krasnodar.ru"/>
    <s v="Mercedes"/>
    <s v="Krasnodar"/>
    <s v="Krasnodar Krai"/>
    <s v="Chrome"/>
    <s v="desktop"/>
    <x v="27"/>
    <n v="6"/>
    <s v="(not set)"/>
    <s v="(not set)"/>
    <s v="referral"/>
    <s v="yandex.ru"/>
    <n v="3.2407407407407401E-4"/>
    <n v="0"/>
    <n v="1"/>
    <s v="/"/>
    <m/>
    <m/>
    <m/>
    <m/>
    <n v="1"/>
    <n v="1"/>
    <n v="43896"/>
    <n v="1"/>
    <s v="yandex.ru"/>
  </r>
  <r>
    <s v="GA1.2.1295709624.1580244576"/>
    <s v="Mercedes-krasnodar.ru"/>
    <s v="Mercedes"/>
    <s v="Krasnodar"/>
    <s v="Krasnodar Krai"/>
    <s v="Chrome"/>
    <s v="mobile"/>
    <x v="27"/>
    <n v="8"/>
    <s v="(not set)"/>
    <s v="(not set)"/>
    <s v="referral"/>
    <s v="yandex.ru"/>
    <n v="1.0185185185185199E-3"/>
    <n v="0"/>
    <n v="1"/>
    <s v="/"/>
    <m/>
    <m/>
    <m/>
    <m/>
    <n v="0"/>
    <n v="0"/>
    <n v="0"/>
    <n v="0"/>
    <s v="yandex.ru"/>
  </r>
  <r>
    <s v="GA1.2.252908184.1580189945"/>
    <s v="Mercedes-krasnodar.ru"/>
    <s v="Mercedes"/>
    <s v="Krasnodar"/>
    <s v="Krasnodar Krai"/>
    <s v="Chrome"/>
    <s v="mobile"/>
    <x v="27"/>
    <n v="8"/>
    <s v="(not set)"/>
    <s v="(not set)"/>
    <s v="referral"/>
    <s v="yandex.ru"/>
    <n v="1.7592592592592601E-3"/>
    <n v="0"/>
    <n v="1"/>
    <s v="/"/>
    <m/>
    <m/>
    <m/>
    <m/>
    <n v="0"/>
    <n v="0"/>
    <n v="0"/>
    <n v="0"/>
    <s v="yandex.ru"/>
  </r>
  <r>
    <s v="GA1.2.898157900.1580229505"/>
    <s v="Mercedes-krasnodar.ru"/>
    <s v="Mercedes"/>
    <s v="Krasnodar"/>
    <s v="Krasnodar Krai"/>
    <s v="Chrome"/>
    <s v="desktop"/>
    <x v="27"/>
    <n v="8"/>
    <s v="(not set)"/>
    <s v="(not set)"/>
    <s v="referral"/>
    <s v="yandex.ru"/>
    <n v="4.8842592592592601E-3"/>
    <n v="0"/>
    <n v="1"/>
    <s v="/"/>
    <m/>
    <m/>
    <m/>
    <m/>
    <n v="0"/>
    <n v="0"/>
    <n v="0"/>
    <n v="0"/>
    <s v="yandex.ru"/>
  </r>
  <r>
    <s v="GA1.2.199049331.1579088710"/>
    <s v="BMW-keyauto-krd.ru"/>
    <s v="BMW"/>
    <s v="Krasnodar"/>
    <s v="Krasnodar Krai"/>
    <s v="Chrome"/>
    <s v="mobile"/>
    <x v="27"/>
    <n v="8"/>
    <s v="(not set)"/>
    <s v="(not set)"/>
    <s v="referral"/>
    <s v="yandex.ru"/>
    <n v="4.8495370370370402E-3"/>
    <n v="0"/>
    <n v="1"/>
    <s v="/"/>
    <m/>
    <m/>
    <m/>
    <m/>
    <n v="1"/>
    <n v="1"/>
    <n v="33344"/>
    <n v="1"/>
    <s v="yandex.ru"/>
  </r>
  <r>
    <s v="GA1.2.1178734483.1580202659"/>
    <s v="cars.BMW-keyauto-krd.ru"/>
    <s v="BMW"/>
    <s v="Krasnodar"/>
    <s v="Krasnodar Krai"/>
    <s v="Chrome"/>
    <s v="mobile"/>
    <x v="27"/>
    <n v="20"/>
    <s v="(not set)"/>
    <s v="(not set)"/>
    <s v="referral"/>
    <s v="yandex.ru"/>
    <n v="4.3055555555555599E-3"/>
    <n v="0"/>
    <n v="1"/>
    <s v="/"/>
    <m/>
    <m/>
    <m/>
    <m/>
    <n v="0"/>
    <n v="0"/>
    <n v="0"/>
    <n v="0"/>
    <s v="yandex.ru"/>
  </r>
  <r>
    <s v="GA1.2.1501990573.1580204403"/>
    <s v="Mercedes-krasnodar.ru"/>
    <s v="Mercedes"/>
    <s v="Krasnodar"/>
    <s v="Krasnodar Krai"/>
    <s v="Chrome"/>
    <s v="desktop"/>
    <x v="27"/>
    <n v="22"/>
    <s v="(not set)"/>
    <s v="(not set)"/>
    <s v="referral"/>
    <s v="yandex.ru"/>
    <n v="7.2916666666666703E-4"/>
    <n v="0"/>
    <n v="1"/>
    <s v="/"/>
    <m/>
    <m/>
    <m/>
    <m/>
    <n v="0"/>
    <n v="0"/>
    <n v="0"/>
    <n v="0"/>
    <s v="yandex.ru"/>
  </r>
  <r>
    <s v="GA1.2.74952453.1580200674"/>
    <s v="Mercedes-krasnodar.ru"/>
    <s v="Mercedes"/>
    <s v="Krasnodar"/>
    <s v="Krasnodar Krai"/>
    <s v="Chrome"/>
    <s v="desktop"/>
    <x v="27"/>
    <n v="30"/>
    <s v="(not set)"/>
    <s v="(not set)"/>
    <s v="referral"/>
    <s v="yandex.ru"/>
    <n v="1.44212962962963E-2"/>
    <n v="0"/>
    <n v="1"/>
    <s v="/"/>
    <m/>
    <m/>
    <m/>
    <m/>
    <n v="1"/>
    <n v="1"/>
    <n v="18601"/>
    <n v="1"/>
    <s v="yandex.ru"/>
  </r>
  <r>
    <s v="GA1.2.1590388891.1580240334"/>
    <s v="Mercedes-krasnodar.ru"/>
    <s v="Mercedes"/>
    <s v="Krasnodar"/>
    <s v="Krasnodar Krai"/>
    <s v="Chrome"/>
    <s v="mobile"/>
    <x v="27"/>
    <n v="20"/>
    <s v="(not set)"/>
    <s v="(not set)"/>
    <s v="referral"/>
    <s v="yandex.ru"/>
    <n v="2.4305555555555599E-3"/>
    <n v="0"/>
    <n v="1"/>
    <s v="/"/>
    <m/>
    <m/>
    <m/>
    <m/>
    <n v="1"/>
    <n v="1"/>
    <n v="16556"/>
    <n v="1"/>
    <s v="yandex.ru"/>
  </r>
  <r>
    <s v="GA1.2.17117243.1580213512"/>
    <s v="Mercedes-krasnodar.ru"/>
    <s v="Mercedes"/>
    <s v="Krasnodar"/>
    <s v="Krasnodar Krai"/>
    <s v="Chrome"/>
    <s v="desktop"/>
    <x v="27"/>
    <n v="10"/>
    <s v="(not set)"/>
    <s v="(not set)"/>
    <s v="referral"/>
    <s v="yandex.ru"/>
    <n v="1.8171296296296299E-3"/>
    <n v="0"/>
    <n v="1"/>
    <s v="/"/>
    <m/>
    <m/>
    <m/>
    <m/>
    <n v="1"/>
    <n v="1"/>
    <n v="14063"/>
    <n v="1"/>
    <s v="yandex.ru"/>
  </r>
  <r>
    <s v="GA1.2.929242745.1580228216"/>
    <s v="BMW-keyauto-krd.ru"/>
    <s v="BMW"/>
    <s v="Krasnodar"/>
    <s v="Krasnodar Krai"/>
    <s v="Safari"/>
    <s v="mobile"/>
    <x v="27"/>
    <n v="10"/>
    <s v="(not set)"/>
    <s v="(not set)"/>
    <s v="referral"/>
    <s v="yandex.ru"/>
    <n v="1.8402777777777801E-3"/>
    <n v="0"/>
    <n v="1"/>
    <s v="/"/>
    <m/>
    <m/>
    <m/>
    <m/>
    <n v="0"/>
    <n v="0"/>
    <n v="0"/>
    <n v="0"/>
    <s v="yandex.ru"/>
  </r>
  <r>
    <s v="GA1.2.1164453211.1580222017"/>
    <s v="Mercedes-krasnodar.ru"/>
    <s v="Mercedes"/>
    <s v="Krasnodar"/>
    <s v="Krasnodar Krai"/>
    <s v="Safari"/>
    <s v="mobile"/>
    <x v="27"/>
    <n v="8"/>
    <s v="(not set)"/>
    <s v="(not set)"/>
    <s v="referral"/>
    <s v="yandex.ru"/>
    <n v="6.5509259259259297E-3"/>
    <n v="0"/>
    <n v="1"/>
    <s v="/"/>
    <m/>
    <m/>
    <m/>
    <m/>
    <n v="0"/>
    <n v="0"/>
    <n v="0"/>
    <n v="0"/>
    <s v="yandex.ru"/>
  </r>
  <r>
    <s v="GA1.2.2104358967.1580216259"/>
    <s v="Mercedes-krasnodar.ru"/>
    <s v="Mercedes"/>
    <s v="Krasnodar"/>
    <s v="Krasnodar Krai"/>
    <s v="Safari"/>
    <s v="mobile"/>
    <x v="27"/>
    <n v="6"/>
    <s v="(not set)"/>
    <s v="(not set)"/>
    <s v="referral"/>
    <s v="yandex.ru"/>
    <n v="7.9861111111111105E-4"/>
    <n v="0"/>
    <n v="1"/>
    <s v="/"/>
    <m/>
    <m/>
    <m/>
    <m/>
    <n v="1"/>
    <n v="1"/>
    <n v="41041"/>
    <n v="1"/>
    <s v="yandex.ru"/>
  </r>
  <r>
    <s v="GA1.2.1028929522.1580237761"/>
    <s v="BMW-keyauto-krd.ru"/>
    <s v="BMW"/>
    <s v="Krasnodar"/>
    <s v="Krasnodar Krai"/>
    <s v="Safari"/>
    <s v="mobile"/>
    <x v="27"/>
    <n v="4"/>
    <s v="(not set)"/>
    <s v="(not set)"/>
    <s v="referral"/>
    <s v="yandex.ru"/>
    <n v="1.21527777777778E-3"/>
    <n v="0"/>
    <n v="1"/>
    <s v="/"/>
    <m/>
    <m/>
    <m/>
    <m/>
    <n v="0"/>
    <n v="0"/>
    <n v="0"/>
    <n v="0"/>
    <s v="yandex.ru"/>
  </r>
  <r>
    <s v="GA1.2.1315324439.1580232603"/>
    <s v="BMW-keyauto-krd.ru"/>
    <s v="BMW"/>
    <s v="Krasnodar"/>
    <s v="Krasnodar Krai"/>
    <s v="Safari"/>
    <s v="mobile"/>
    <x v="27"/>
    <n v="4"/>
    <s v="(not set)"/>
    <s v="(not set)"/>
    <s v="referral"/>
    <s v="yandex.ru"/>
    <n v="2.19907407407407E-4"/>
    <n v="0"/>
    <n v="1"/>
    <s v="/"/>
    <m/>
    <m/>
    <m/>
    <m/>
    <n v="1"/>
    <n v="1"/>
    <n v="8526"/>
    <n v="1"/>
    <s v="yandex.ru"/>
  </r>
  <r>
    <s v="GA1.2.1272942822.1580205142"/>
    <s v="Mercedes-krasnodar.ru"/>
    <s v="Mercedes"/>
    <s v="Krasnodar"/>
    <s v="Krasnodar Krai"/>
    <s v="Safari"/>
    <s v="mobile"/>
    <x v="27"/>
    <n v="4"/>
    <s v="(not set)"/>
    <s v="(not set)"/>
    <s v="referral"/>
    <s v="yandex.ru"/>
    <n v="1.05324074074074E-3"/>
    <n v="0"/>
    <n v="1"/>
    <s v="/"/>
    <m/>
    <m/>
    <m/>
    <m/>
    <n v="1"/>
    <n v="1"/>
    <n v="28048"/>
    <n v="1"/>
    <s v="yandex.ru"/>
  </r>
  <r>
    <s v="GA1.2.1580092136.1580237224"/>
    <s v="Mercedes-krasnodar.ru"/>
    <s v="Mercedes"/>
    <s v="Krasnodar"/>
    <s v="Krasnodar Krai"/>
    <s v="Safari"/>
    <s v="mobile"/>
    <x v="27"/>
    <n v="4"/>
    <s v="(not set)"/>
    <s v="(not set)"/>
    <s v="referral"/>
    <s v="yandex.ru"/>
    <n v="3.00925925925926E-4"/>
    <n v="0"/>
    <n v="1"/>
    <s v="/"/>
    <m/>
    <m/>
    <m/>
    <m/>
    <n v="0"/>
    <n v="0"/>
    <n v="0"/>
    <n v="0"/>
    <s v="yandex.ru"/>
  </r>
  <r>
    <s v="GA1.2.1870416865.1580193549"/>
    <s v="Mercedes-krasnodar.ru"/>
    <s v="Mercedes"/>
    <s v="Krasnodar"/>
    <s v="Krasnodar Krai"/>
    <s v="Safari"/>
    <s v="mobile"/>
    <x v="27"/>
    <n v="4"/>
    <s v="(not set)"/>
    <s v="(not set)"/>
    <s v="referral"/>
    <s v="yandex.ru"/>
    <n v="5.20833333333333E-4"/>
    <n v="0"/>
    <n v="1"/>
    <s v="/"/>
    <m/>
    <m/>
    <m/>
    <m/>
    <n v="0"/>
    <n v="0"/>
    <n v="0"/>
    <n v="0"/>
    <s v="yandex.ru"/>
  </r>
  <r>
    <s v="GA1.2.2003618933.1580214177"/>
    <s v="Mercedes-krasnodar.ru"/>
    <s v="Mercedes"/>
    <s v="Krasnodar"/>
    <s v="Krasnodar Krai"/>
    <s v="Safari"/>
    <s v="mobile"/>
    <x v="27"/>
    <n v="4"/>
    <s v="(not set)"/>
    <s v="(not set)"/>
    <s v="referral"/>
    <s v="yandex.ru"/>
    <n v="6.1342592592592601E-4"/>
    <n v="0"/>
    <n v="1"/>
    <s v="/"/>
    <m/>
    <m/>
    <m/>
    <m/>
    <n v="1"/>
    <n v="1"/>
    <n v="15713"/>
    <n v="1"/>
    <s v="yandex.ru"/>
  </r>
  <r>
    <s v="GA1.2.2066298273.1578288328"/>
    <s v="Mercedes-krasnodar.ru"/>
    <s v="Mercedes"/>
    <s v="Krasnodar"/>
    <s v="Krasnodar Krai"/>
    <s v="Opera"/>
    <s v="mobile"/>
    <x v="27"/>
    <n v="8"/>
    <s v="(not set)"/>
    <s v="(not set)"/>
    <s v="referral"/>
    <s v="yandex.ru"/>
    <n v="8.5185185185185208E-3"/>
    <n v="0"/>
    <n v="1"/>
    <s v="/"/>
    <m/>
    <m/>
    <m/>
    <m/>
    <n v="0"/>
    <n v="0"/>
    <n v="0"/>
    <n v="0"/>
    <s v="yandex.ru"/>
  </r>
  <r>
    <s v="GA1.2.441351575.1567602084"/>
    <s v="BMW-keyauto-krd.ru"/>
    <s v="BMW"/>
    <s v="Krasnodar"/>
    <s v="Krasnodar Krai"/>
    <s v="Edge"/>
    <s v="mobile"/>
    <x v="27"/>
    <n v="10"/>
    <s v="(not set)"/>
    <s v="(not set)"/>
    <s v="referral"/>
    <s v="yandex.ru"/>
    <n v="1.0092592592592599E-2"/>
    <n v="0"/>
    <n v="1"/>
    <s v="/"/>
    <m/>
    <m/>
    <m/>
    <m/>
    <n v="1"/>
    <n v="1"/>
    <n v="16731"/>
    <n v="1"/>
    <s v="yandex.ru"/>
  </r>
  <r>
    <s v="GA1.2.1982424396.1580237379"/>
    <s v="Mercedes-krasnodar.ru"/>
    <s v="Mercedes"/>
    <s v="Krasnodar"/>
    <s v="Krasnodar Krai"/>
    <s v="Firefox"/>
    <s v="desktop"/>
    <x v="27"/>
    <n v="10"/>
    <s v="(not set)"/>
    <s v="(not set)"/>
    <s v="referral"/>
    <s v="yandex.ru"/>
    <n v="1.3483796296296299E-2"/>
    <n v="0"/>
    <n v="1"/>
    <s v="/"/>
    <m/>
    <m/>
    <m/>
    <m/>
    <n v="1"/>
    <n v="1"/>
    <n v="42260"/>
    <n v="1"/>
    <s v="yandex.ru"/>
  </r>
  <r>
    <s v="GA1.2.2064544601.1550834760"/>
    <s v="Mercedes-krasnodar.ru"/>
    <s v="Mercedes"/>
    <s v="Krasnodar"/>
    <s v="Krasnodar Krai"/>
    <s v="Firefox"/>
    <s v="desktop"/>
    <x v="27"/>
    <n v="4"/>
    <s v="(not set)"/>
    <s v="(not set)"/>
    <s v="referral"/>
    <s v="yandex.ru"/>
    <n v="3.5300925925925899E-3"/>
    <n v="0"/>
    <n v="1"/>
    <s v="/"/>
    <m/>
    <m/>
    <m/>
    <m/>
    <n v="1"/>
    <n v="1"/>
    <n v="35777"/>
    <n v="1"/>
    <s v="yandex.ru"/>
  </r>
  <r>
    <s v="GA1.2.176558089.1580211728"/>
    <s v="BMW-keyauto-krd.ru"/>
    <s v="BMW"/>
    <s v="Krasnodar"/>
    <s v="Krasnodar Krai"/>
    <s v="Opera"/>
    <s v="desktop"/>
    <x v="27"/>
    <n v="4"/>
    <s v="(not set)"/>
    <s v="(not set)"/>
    <s v="referral"/>
    <s v="yandex.ru"/>
    <n v="2.6157407407407401E-3"/>
    <n v="0"/>
    <n v="1"/>
    <s v="/"/>
    <m/>
    <m/>
    <m/>
    <m/>
    <n v="1"/>
    <n v="1"/>
    <n v="31269"/>
    <n v="1"/>
    <s v="yandex.ru"/>
  </r>
  <r>
    <s v="GA1.2.1318570250.1580233351"/>
    <s v="Mercedes-krasnodar.ru"/>
    <s v="Mercedes"/>
    <s v="Krasnodar"/>
    <s v="Krasnodar Krai"/>
    <s v="Opera"/>
    <s v="desktop"/>
    <x v="27"/>
    <n v="4"/>
    <s v="(not set)"/>
    <s v="(not set)"/>
    <s v="referral"/>
    <s v="yandex.ru"/>
    <n v="3.1481481481481499E-3"/>
    <n v="0"/>
    <n v="1"/>
    <s v="/"/>
    <m/>
    <m/>
    <m/>
    <m/>
    <n v="0"/>
    <n v="0"/>
    <n v="0"/>
    <n v="0"/>
    <s v="yandex.ru"/>
  </r>
  <r>
    <s v="GA1.2.2093348444.1580215897"/>
    <s v="Mercedes-krasnodar.ru"/>
    <s v="Mercedes"/>
    <s v="Krasnodar"/>
    <s v="Krasnodar Krai"/>
    <s v="Edge"/>
    <s v="desktop"/>
    <x v="27"/>
    <n v="4"/>
    <s v="(not set)"/>
    <s v="(not set)"/>
    <s v="referral"/>
    <s v="yandex.ru"/>
    <n v="1.66898148148148E-2"/>
    <n v="0"/>
    <n v="1"/>
    <s v="/"/>
    <m/>
    <m/>
    <m/>
    <m/>
    <n v="0"/>
    <n v="0"/>
    <n v="0"/>
    <n v="0"/>
    <s v="yandex.ru"/>
  </r>
  <r>
    <s v="GA1.2.157419338.1580227466"/>
    <s v="Mercedes-krasnodar.ru"/>
    <s v="Mercedes"/>
    <s v="Sochi"/>
    <s v="Krasnodar Krai"/>
    <s v="Safari"/>
    <s v="mobile"/>
    <x v="27"/>
    <n v="18"/>
    <s v="(not set)"/>
    <s v="(not set)"/>
    <s v="referral"/>
    <s v="yandex.ru"/>
    <n v="1.49305555555556E-3"/>
    <n v="0"/>
    <n v="1"/>
    <s v="/"/>
    <m/>
    <m/>
    <m/>
    <m/>
    <n v="0"/>
    <n v="0"/>
    <n v="0"/>
    <n v="0"/>
    <s v="yandex.ru"/>
  </r>
  <r>
    <s v="GA1.2.1851314927.1580235231"/>
    <s v="BMW-keyauto-krd.ru"/>
    <s v="BMW"/>
    <s v="Sochi"/>
    <s v="Krasnodar Krai"/>
    <s v="Chrome"/>
    <s v="desktop"/>
    <x v="27"/>
    <n v="22"/>
    <s v="(not set)"/>
    <s v="(not set)"/>
    <s v="referral"/>
    <s v="yandex.ru"/>
    <n v="4.3981481481481502E-3"/>
    <n v="0"/>
    <n v="1"/>
    <s v="/"/>
    <m/>
    <m/>
    <m/>
    <m/>
    <n v="1"/>
    <n v="1"/>
    <n v="32721"/>
    <n v="1"/>
    <s v="yandex.ru"/>
  </r>
  <r>
    <s v="GA1.2.2003951705.1580198905"/>
    <s v="BMW-keyauto-krd.ru"/>
    <s v="BMW"/>
    <s v="Sochi"/>
    <s v="Krasnodar Krai"/>
    <s v="Chrome"/>
    <s v="desktop"/>
    <x v="27"/>
    <n v="4"/>
    <s v="(not set)"/>
    <s v="(not set)"/>
    <s v="referral"/>
    <s v="yandex.ru"/>
    <n v="3.4722222222222202E-4"/>
    <n v="0"/>
    <n v="1"/>
    <s v="/"/>
    <m/>
    <m/>
    <m/>
    <m/>
    <n v="1"/>
    <n v="1"/>
    <n v="15800"/>
    <n v="1"/>
    <s v="yandex.ru"/>
  </r>
  <r>
    <s v="GA1.2.2082497364.1578327629"/>
    <s v="Mercedes-krasnodar.ru"/>
    <s v="Mercedes"/>
    <s v="Sochi"/>
    <s v="Krasnodar Krai"/>
    <s v="Chrome"/>
    <s v="desktop"/>
    <x v="27"/>
    <n v="28"/>
    <s v="(not set)"/>
    <s v="(not set)"/>
    <s v="referral"/>
    <s v="yandex.ru"/>
    <n v="4.2824074074074101E-3"/>
    <n v="0"/>
    <n v="1"/>
    <s v="/"/>
    <m/>
    <m/>
    <m/>
    <m/>
    <n v="1"/>
    <n v="1"/>
    <n v="14675"/>
    <n v="1"/>
    <s v="yandex.ru"/>
  </r>
  <r>
    <s v="GA1.2.1629906872.1580198871"/>
    <s v="BMW-keyauto-krd.ru"/>
    <s v="BMW"/>
    <s v="Sochi"/>
    <s v="Krasnodar Krai"/>
    <s v="YaBrowser"/>
    <s v="desktop"/>
    <x v="27"/>
    <n v="12"/>
    <s v="(not set)"/>
    <s v="(not set)"/>
    <s v="referral"/>
    <s v="yandex.ru"/>
    <n v="1.38888888888889E-3"/>
    <n v="0"/>
    <n v="1"/>
    <s v="/"/>
    <m/>
    <m/>
    <m/>
    <m/>
    <n v="0"/>
    <n v="0"/>
    <n v="0"/>
    <n v="0"/>
    <s v="yandex.ru"/>
  </r>
  <r>
    <s v="GA1.2.167281440.1580231578"/>
    <s v="Mercedes-krasnodar.ru"/>
    <s v="Mercedes"/>
    <s v="Sochi"/>
    <s v="Krasnodar Krai"/>
    <s v="YaBrowser"/>
    <s v="mobile"/>
    <x v="27"/>
    <n v="8"/>
    <s v="(not set)"/>
    <s v="(not set)"/>
    <s v="referral"/>
    <s v="yandex.ru"/>
    <n v="1.07638888888889E-3"/>
    <n v="0"/>
    <n v="1"/>
    <s v="/"/>
    <m/>
    <m/>
    <m/>
    <m/>
    <n v="1"/>
    <n v="1"/>
    <n v="22834"/>
    <n v="1"/>
    <s v="yandex.ru"/>
  </r>
  <r>
    <s v="GA1.2.1170843663.1577209586"/>
    <s v="Mercedes-krasnodar.ru"/>
    <s v="Mercedes"/>
    <s v="Sochi"/>
    <s v="Krasnodar Krai"/>
    <s v="YaBrowser"/>
    <s v="desktop"/>
    <x v="27"/>
    <n v="4"/>
    <s v="(not set)"/>
    <s v="(not set)"/>
    <s v="referral"/>
    <s v="yandex.ru"/>
    <n v="1.8518518518518501E-4"/>
    <n v="0"/>
    <n v="1"/>
    <s v="/"/>
    <m/>
    <m/>
    <m/>
    <m/>
    <n v="0"/>
    <n v="0"/>
    <n v="0"/>
    <n v="0"/>
    <s v="yandex.ru"/>
  </r>
  <r>
    <s v="GA1.2.1930036075.1580194242"/>
    <s v="Mercedes-krasnodar.ru"/>
    <s v="Mercedes"/>
    <s v="Sochi"/>
    <s v="Krasnodar Krai"/>
    <s v="YaBrowser"/>
    <s v="desktop"/>
    <x v="27"/>
    <n v="4"/>
    <s v="(not set)"/>
    <s v="(not set)"/>
    <s v="(none)"/>
    <s v="(direct)"/>
    <n v="6.5972222222222203E-4"/>
    <n v="0"/>
    <n v="1"/>
    <s v="/"/>
    <m/>
    <m/>
    <m/>
    <m/>
    <n v="0"/>
    <n v="0"/>
    <n v="0"/>
    <n v="0"/>
    <s v="(direct)"/>
  </r>
  <r>
    <s v="GA1.2.902750203.1580178345"/>
    <s v="Mercedes-krasnodar.ru"/>
    <s v="Mercedes"/>
    <s v="Sochi"/>
    <s v="Krasnodar Krai"/>
    <s v="YaBrowser"/>
    <s v="mobile"/>
    <x v="27"/>
    <n v="8"/>
    <s v="(not set)"/>
    <s v="(not set)"/>
    <s v="(none)"/>
    <s v="(direct)"/>
    <n v="4.6296296296296298E-4"/>
    <n v="0"/>
    <n v="1"/>
    <s v="/"/>
    <m/>
    <m/>
    <m/>
    <m/>
    <n v="0"/>
    <n v="0"/>
    <n v="0"/>
    <n v="0"/>
    <s v="(direct)"/>
  </r>
  <r>
    <s v="GA1.2.1350724055.1578743573"/>
    <s v="BMW-keyauto-krd.ru"/>
    <s v="BMW"/>
    <s v="Sochi"/>
    <s v="Krasnodar Krai"/>
    <s v="YaBrowser"/>
    <s v="desktop"/>
    <x v="27"/>
    <n v="4"/>
    <s v="(not set)"/>
    <s v="(not set)"/>
    <s v="referral"/>
    <s v="BMW-keyauto-krd.ru"/>
    <n v="4.7453703703703698E-4"/>
    <n v="0"/>
    <n v="1"/>
    <s v="/"/>
    <m/>
    <m/>
    <m/>
    <m/>
    <n v="1"/>
    <n v="1"/>
    <n v="9222"/>
    <n v="1"/>
    <s v="BMW-keyauto-krd.ru"/>
  </r>
  <r>
    <s v="GA1.2.123255924.1580205596"/>
    <s v="BMW-keyauto-krd.ru"/>
    <s v="BMW"/>
    <s v="Sochi"/>
    <s v="Krasnodar Krai"/>
    <s v="Safari"/>
    <s v="mobile"/>
    <x v="27"/>
    <n v="4"/>
    <s v="(not set)"/>
    <s v="(not set)"/>
    <s v="referral"/>
    <s v="BMW-keyauto-krd.ru"/>
    <n v="7.7546296296296304E-4"/>
    <n v="0"/>
    <n v="1"/>
    <s v="/"/>
    <m/>
    <m/>
    <m/>
    <m/>
    <n v="0"/>
    <n v="0"/>
    <n v="0"/>
    <n v="0"/>
    <s v="BMW-keyauto-krd.ru"/>
  </r>
  <r>
    <s v="GA1.2.979714623.1580233366"/>
    <s v="cars.BMW-keyauto-krd.ru"/>
    <s v="BMW"/>
    <s v="Sochi"/>
    <s v="Krasnodar Krai"/>
    <s v="Safari"/>
    <s v="mobile"/>
    <x v="27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921243248.1567667508"/>
    <s v="BMW-keyauto-krd.ru"/>
    <s v="BMW"/>
    <s v="Sochi"/>
    <s v="Krasnodar Krai"/>
    <s v="Chrome"/>
    <s v="desktop"/>
    <x v="27"/>
    <n v="8"/>
    <s v="(not set)"/>
    <s v="(not set)"/>
    <s v="referral"/>
    <s v="vga.bitrix24.ru"/>
    <n v="1.72453703703704E-3"/>
    <n v="0"/>
    <n v="1"/>
    <s v="/"/>
    <m/>
    <m/>
    <m/>
    <m/>
    <n v="0"/>
    <n v="0"/>
    <n v="0"/>
    <n v="0"/>
    <s v="vga.bitrix24.ru"/>
  </r>
  <r>
    <s v="GA1.2.1228478705.1579772955"/>
    <s v="Mercedes-krasnodar.ru"/>
    <s v="Mercedes"/>
    <s v="Sochi"/>
    <s v="Krasnodar Krai"/>
    <s v="Chrome"/>
    <s v="mobile"/>
    <x v="27"/>
    <n v="4"/>
    <s v="(not set)"/>
    <s v="(not set)"/>
    <s v="organic"/>
    <s v="yandex"/>
    <n v="5.5555555555555599E-4"/>
    <n v="0"/>
    <n v="1"/>
    <s v="/"/>
    <m/>
    <m/>
    <m/>
    <m/>
    <n v="1"/>
    <n v="1"/>
    <n v="36308"/>
    <n v="1"/>
    <s v="YANDEX"/>
  </r>
  <r>
    <s v="GA1.2.1665548321.1580232285"/>
    <s v="Mercedes-krasnodar.ru"/>
    <s v="Mercedes"/>
    <s v="Sochi"/>
    <s v="Krasnodar Krai"/>
    <s v="Chrome"/>
    <s v="mobile"/>
    <x v="27"/>
    <n v="14"/>
    <s v="(not set)"/>
    <s v="(not set)"/>
    <s v="organic"/>
    <s v="yandex"/>
    <n v="1.7361111111111099E-3"/>
    <n v="0"/>
    <n v="1"/>
    <s v="/"/>
    <m/>
    <m/>
    <m/>
    <m/>
    <n v="0"/>
    <n v="0"/>
    <n v="0"/>
    <n v="0"/>
    <s v="YANDEX"/>
  </r>
  <r>
    <s v="GA1.2.2136217575.1580184421"/>
    <s v="Mercedes-krasnodar.ru"/>
    <s v="Mercedes"/>
    <s v="Sochi"/>
    <s v="Krasnodar Krai"/>
    <s v="Chrome"/>
    <s v="mobile"/>
    <x v="27"/>
    <n v="8"/>
    <s v="(not set)"/>
    <s v="(not set)"/>
    <s v="organic"/>
    <s v="yandex"/>
    <n v="2.9513888888888901E-3"/>
    <n v="0"/>
    <n v="1"/>
    <s v="/"/>
    <m/>
    <m/>
    <m/>
    <m/>
    <n v="1"/>
    <n v="1"/>
    <n v="32501"/>
    <n v="1"/>
    <s v="YANDEX"/>
  </r>
  <r>
    <s v="GA1.2.891487735.1577711873"/>
    <s v="Mercedes-krasnodar.ru"/>
    <s v="Mercedes"/>
    <s v="Sochi"/>
    <s v="Krasnodar Krai"/>
    <s v="Chrome"/>
    <s v="mobile"/>
    <x v="27"/>
    <n v="8"/>
    <s v="(not set)"/>
    <s v="(not set)"/>
    <s v="organic"/>
    <s v="yandex"/>
    <n v="1.08217592592593E-2"/>
    <n v="0"/>
    <n v="1"/>
    <s v="/"/>
    <m/>
    <m/>
    <m/>
    <m/>
    <n v="1"/>
    <n v="1"/>
    <n v="39023"/>
    <n v="1"/>
    <s v="YANDEX"/>
  </r>
  <r>
    <s v="GA1.2.1326841721.1580213797"/>
    <s v="BMW-keyauto-krd.ru"/>
    <s v="BMW"/>
    <s v="Sochi"/>
    <s v="Krasnodar Krai"/>
    <s v="Chrome"/>
    <s v="mobile"/>
    <x v="27"/>
    <n v="8"/>
    <s v="(not set)"/>
    <s v="(not set)"/>
    <s v="(none)"/>
    <s v="(direct)"/>
    <n v="1.4004629629629599E-3"/>
    <n v="0"/>
    <n v="1"/>
    <s v="/"/>
    <m/>
    <m/>
    <m/>
    <m/>
    <n v="0"/>
    <n v="0"/>
    <n v="0"/>
    <n v="0"/>
    <s v="(direct)"/>
  </r>
  <r>
    <s v="GA1.2.1530559178.1580241849"/>
    <s v="BMW-keyauto-krd.ru"/>
    <s v="BMW"/>
    <s v="Sochi"/>
    <s v="Krasnodar Krai"/>
    <s v="Chrome"/>
    <s v="mobile"/>
    <x v="27"/>
    <n v="8"/>
    <s v="(not set)"/>
    <s v="(not set)"/>
    <s v="(none)"/>
    <s v="(direct)"/>
    <n v="4.2824074074074102E-4"/>
    <n v="0"/>
    <n v="1"/>
    <s v="/"/>
    <m/>
    <m/>
    <m/>
    <m/>
    <n v="0"/>
    <n v="0"/>
    <n v="0"/>
    <n v="0"/>
    <s v="(direct)"/>
  </r>
  <r>
    <s v="GA1.2.432585026.1580197233"/>
    <s v="BMW-keyauto-krd.ru"/>
    <s v="BMW"/>
    <s v="Sochi"/>
    <s v="Krasnodar Krai"/>
    <s v="Chrome"/>
    <s v="mobile"/>
    <x v="27"/>
    <n v="4"/>
    <s v="(not set)"/>
    <s v="(not set)"/>
    <s v="(none)"/>
    <s v="(direct)"/>
    <n v="5.4398148148148101E-4"/>
    <n v="0"/>
    <n v="1"/>
    <s v="/"/>
    <m/>
    <m/>
    <m/>
    <m/>
    <n v="1"/>
    <n v="1"/>
    <n v="40145"/>
    <n v="1"/>
    <s v="(direct)"/>
  </r>
  <r>
    <s v="GA1.2.777661517.1580239598"/>
    <s v="BMW-keyauto-krd.ru"/>
    <s v="BMW"/>
    <s v="Sochi"/>
    <s v="Krasnodar Krai"/>
    <s v="Chrome"/>
    <s v="mobile"/>
    <x v="27"/>
    <n v="8"/>
    <s v="(not set)"/>
    <s v="(not set)"/>
    <s v="(none)"/>
    <s v="(direct)"/>
    <n v="2.19907407407407E-4"/>
    <n v="0"/>
    <n v="1"/>
    <s v="/"/>
    <m/>
    <m/>
    <m/>
    <m/>
    <n v="1"/>
    <n v="1"/>
    <n v="39344"/>
    <n v="1"/>
    <s v="(direct)"/>
  </r>
  <r>
    <s v="GA1.2.1414272772.1580244010"/>
    <s v="Mercedes-krasnodar.ru"/>
    <s v="Mercedes"/>
    <s v="Sochi"/>
    <s v="Krasnodar Krai"/>
    <s v="Chrome"/>
    <s v="mobile"/>
    <x v="27"/>
    <n v="4"/>
    <s v="(not set)"/>
    <s v="(not set)"/>
    <s v="(none)"/>
    <s v="(direct)"/>
    <n v="6.3657407407407402E-4"/>
    <n v="0"/>
    <n v="1"/>
    <s v="/"/>
    <m/>
    <m/>
    <m/>
    <m/>
    <n v="0"/>
    <n v="0"/>
    <n v="0"/>
    <n v="0"/>
    <s v="(direct)"/>
  </r>
  <r>
    <s v="GA1.2.943381584.1580044984"/>
    <s v="Mercedes-krasnodar.ru"/>
    <s v="Mercedes"/>
    <s v="Sochi"/>
    <s v="Krasnodar Krai"/>
    <s v="Chrome"/>
    <s v="mobile"/>
    <x v="27"/>
    <n v="4"/>
    <s v="(not set)"/>
    <s v="(not set)"/>
    <s v="(none)"/>
    <s v="(direct)"/>
    <n v="5.6712962962962999E-4"/>
    <n v="0"/>
    <n v="1"/>
    <s v="/"/>
    <m/>
    <m/>
    <m/>
    <m/>
    <n v="1"/>
    <n v="1"/>
    <n v="34534"/>
    <n v="1"/>
    <s v="(direct)"/>
  </r>
  <r>
    <s v="GA1.2.1530559178.1580241849"/>
    <s v="BMW-keyauto-krd.ru"/>
    <s v="BMW"/>
    <s v="Sochi"/>
    <s v="Krasnodar Krai"/>
    <s v="Chrome"/>
    <s v="mobile"/>
    <x v="27"/>
    <n v="8"/>
    <s v="(not set)"/>
    <s v="(not set)"/>
    <s v="referral"/>
    <s v="BMW-keyauto-krd.ru"/>
    <n v="1.30787037037037E-3"/>
    <n v="0"/>
    <n v="1"/>
    <s v="/"/>
    <m/>
    <m/>
    <m/>
    <m/>
    <n v="0"/>
    <n v="0"/>
    <n v="0"/>
    <n v="0"/>
    <s v="BMW-keyauto-krd.ru"/>
  </r>
  <r>
    <s v="GA1.2.1845859114.1580240654"/>
    <s v="BMW-keyauto-krd.ru"/>
    <s v="BMW"/>
    <s v="Sochi"/>
    <s v="Krasnodar Krai"/>
    <s v="Chrome"/>
    <s v="tablet"/>
    <x v="27"/>
    <n v="10"/>
    <s v="(not set)"/>
    <s v="(not set)"/>
    <s v="referral"/>
    <s v="BMW-keyauto-krd.ru"/>
    <n v="6.7129629629629603E-4"/>
    <n v="0"/>
    <n v="1"/>
    <s v="/"/>
    <m/>
    <m/>
    <m/>
    <m/>
    <n v="1"/>
    <n v="1"/>
    <n v="22352"/>
    <n v="1"/>
    <s v="BMW-keyauto-krd.ru"/>
  </r>
  <r>
    <s v="GA1.2.777661517.1580239598"/>
    <s v="BMW-keyauto-krd.ru"/>
    <s v="BMW"/>
    <s v="Sochi"/>
    <s v="Krasnodar Krai"/>
    <s v="Chrome"/>
    <s v="mobile"/>
    <x v="27"/>
    <n v="8"/>
    <s v="(not set)"/>
    <s v="(not set)"/>
    <s v="referral"/>
    <s v="BMW-keyauto-krd.ru"/>
    <n v="1.37731481481481E-3"/>
    <n v="0"/>
    <n v="1"/>
    <s v="/"/>
    <m/>
    <m/>
    <m/>
    <m/>
    <n v="0"/>
    <n v="0"/>
    <n v="0"/>
    <n v="0"/>
    <s v="BMW-keyauto-krd.ru"/>
  </r>
  <r>
    <s v="GA1.2.1978544724.1580209976"/>
    <s v="cars.BMW-keyauto-krd.ru"/>
    <s v="BMW"/>
    <s v="Sochi"/>
    <s v="Krasnodar Krai"/>
    <s v="Chrome"/>
    <s v="tablet"/>
    <x v="27"/>
    <n v="6"/>
    <s v="(not set)"/>
    <s v="(not set)"/>
    <s v="referral"/>
    <s v="BMW-keyauto-krd.ru"/>
    <n v="7.6388888888888904E-4"/>
    <n v="0"/>
    <n v="1"/>
    <s v="/"/>
    <m/>
    <m/>
    <m/>
    <m/>
    <n v="1"/>
    <n v="1"/>
    <n v="42947"/>
    <n v="1"/>
    <s v="BMW-keyauto-krd.ru"/>
  </r>
  <r>
    <s v="GA1.2.1104788209.1578859429"/>
    <s v="cars.BMW-keyauto-krd.ru"/>
    <s v="BMW"/>
    <s v="Sochi"/>
    <s v="Krasnodar Krai"/>
    <s v="Chrome"/>
    <s v="desktop"/>
    <x v="27"/>
    <n v="6"/>
    <s v="(not set)"/>
    <s v="(not set)"/>
    <s v="referral"/>
    <s v="BMW-keyauto-krd.ru"/>
    <n v="4.0509259259259301E-4"/>
    <n v="0"/>
    <n v="1"/>
    <s v="/"/>
    <m/>
    <m/>
    <m/>
    <m/>
    <n v="0"/>
    <n v="0"/>
    <n v="0"/>
    <n v="0"/>
    <s v="BMW-keyauto-krd.ru"/>
  </r>
  <r>
    <s v="GA1.2.185998786.1568009779"/>
    <s v="cars.BMW-keyauto-krd.ru"/>
    <s v="BMW"/>
    <s v="Sochi"/>
    <s v="Krasnodar Krai"/>
    <s v="Chrome"/>
    <s v="desktop"/>
    <x v="27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451511567.1575183410"/>
    <s v="cars.BMW-keyauto-krd.ru"/>
    <s v="BMW"/>
    <s v="Sochi"/>
    <s v="Krasnodar Krai"/>
    <s v="Chrome"/>
    <s v="mobile"/>
    <x v="27"/>
    <n v="10"/>
    <s v="(not set)"/>
    <s v="(not set)"/>
    <s v="referral"/>
    <s v="BMW-keyauto-krd.ru"/>
    <n v="2.5694444444444402E-3"/>
    <n v="0"/>
    <n v="2"/>
    <s v="/"/>
    <m/>
    <m/>
    <m/>
    <m/>
    <n v="0"/>
    <n v="0"/>
    <n v="0"/>
    <n v="0"/>
    <s v="BMW-keyauto-krd.ru"/>
  </r>
  <r>
    <s v="GA1.2.799248823.1580232250"/>
    <s v="Mercedes-krasnodar.ru"/>
    <s v="Mercedes"/>
    <s v="Sochi"/>
    <s v="Krasnodar Krai"/>
    <s v="Safari"/>
    <s v="mobile"/>
    <x v="27"/>
    <n v="18"/>
    <s v="(not set)"/>
    <s v="(not set)"/>
    <s v="referral"/>
    <s v="yandex.ru"/>
    <n v="2.85300925925926E-3"/>
    <n v="0"/>
    <n v="2"/>
    <s v="/"/>
    <m/>
    <m/>
    <m/>
    <m/>
    <n v="0"/>
    <n v="0"/>
    <n v="0"/>
    <n v="0"/>
    <s v="yandex.ru"/>
  </r>
  <r>
    <s v="GA1.2.2119978178.1579798667"/>
    <s v="Mercedes-krasnodar.ru"/>
    <s v="Mercedes"/>
    <s v="(not set)"/>
    <s v="Krasnodar Krai"/>
    <s v="Safari"/>
    <s v="mobile"/>
    <x v="27"/>
    <n v="14"/>
    <s v="(not set)"/>
    <s v="(not set)"/>
    <s v="(none)"/>
    <s v="(direct)"/>
    <n v="2.4652777777777802E-3"/>
    <n v="0"/>
    <n v="2"/>
    <s v="/"/>
    <m/>
    <m/>
    <m/>
    <m/>
    <n v="0"/>
    <n v="0"/>
    <n v="0"/>
    <n v="0"/>
    <s v="(direct)"/>
  </r>
  <r>
    <s v="GA1.2.1409582899.1577745345"/>
    <s v="Mercedes-krasnodar.ru"/>
    <s v="Mercedes"/>
    <s v="Gelendzhik"/>
    <s v="Krasnodar Krai"/>
    <s v="Chrome"/>
    <s v="mobile"/>
    <x v="27"/>
    <n v="8"/>
    <s v="(not set)"/>
    <s v="(not set)"/>
    <s v="referral"/>
    <s v="yandex.ru"/>
    <n v="7.4459876504629602E-4"/>
    <n v="0"/>
    <n v="3"/>
    <s v="/"/>
    <m/>
    <m/>
    <m/>
    <m/>
    <n v="1"/>
    <n v="0.33333333333333331"/>
    <n v="33517"/>
    <n v="1"/>
    <s v="yandex.ru"/>
  </r>
  <r>
    <s v="GA1.2.1359624411.1580239484"/>
    <s v="Mercedes-krasnodar.ru"/>
    <s v="Mercedes"/>
    <s v="(not set)"/>
    <s v="Krasnodar Krai"/>
    <s v="Chrome"/>
    <s v="mobile"/>
    <x v="27"/>
    <n v="4"/>
    <s v="(not set)"/>
    <s v="(not set)"/>
    <s v="referral"/>
    <s v="yandex.ru"/>
    <n v="2.2048611111111101E-3"/>
    <n v="0"/>
    <n v="2"/>
    <s v="/"/>
    <m/>
    <m/>
    <m/>
    <m/>
    <n v="0"/>
    <n v="0"/>
    <n v="0"/>
    <n v="0"/>
    <s v="yandex.ru"/>
  </r>
  <r>
    <s v="GA1.2.1731565838.1580120689"/>
    <s v="Mercedes-krasnodar.ru"/>
    <s v="Mercedes"/>
    <s v="Verkhnebakanski"/>
    <s v="Krasnodar Krai"/>
    <s v="YaBrowser"/>
    <s v="desktop"/>
    <x v="27"/>
    <n v="8"/>
    <s v="(not set)"/>
    <s v="(not set)"/>
    <s v="referral"/>
    <s v="yandex.ru"/>
    <n v="4.8611111111111099E-4"/>
    <n v="0"/>
    <n v="2"/>
    <s v="/"/>
    <m/>
    <m/>
    <m/>
    <m/>
    <n v="0"/>
    <n v="0"/>
    <n v="0"/>
    <n v="0"/>
    <s v="yandex.ru"/>
  </r>
  <r>
    <s v="GA1.2.2093943501.1580193869"/>
    <s v="Mercedes-krasnodar.ru"/>
    <s v="Mercedes"/>
    <s v="(not set)"/>
    <s v="Krasnodar Krai"/>
    <s v="YaBrowser"/>
    <s v="desktop"/>
    <x v="27"/>
    <n v="48"/>
    <s v="(not set)"/>
    <s v="(not set)"/>
    <s v="referral"/>
    <s v="yandex.ru"/>
    <n v="6.4178240740740697E-3"/>
    <n v="0"/>
    <n v="2"/>
    <s v="/"/>
    <m/>
    <m/>
    <m/>
    <m/>
    <n v="0"/>
    <n v="0"/>
    <n v="0"/>
    <n v="0"/>
    <s v="yandex.ru"/>
  </r>
  <r>
    <s v="GA1.2.1410022857.1578145467"/>
    <s v="cars.BMW-keyauto-krd.ru"/>
    <s v="BMW"/>
    <s v="(not set)"/>
    <s v="Krasnodar Krai"/>
    <s v="YaBrowser"/>
    <s v="mobile"/>
    <x v="27"/>
    <n v="10"/>
    <s v="(not set)"/>
    <s v="(not set)"/>
    <s v="referral"/>
    <s v="BMW-keyauto-krd.ru"/>
    <n v="5.7870370370370401E-6"/>
    <n v="0"/>
    <n v="4"/>
    <s v="/"/>
    <m/>
    <m/>
    <m/>
    <m/>
    <n v="1"/>
    <n v="0.25"/>
    <n v="36180"/>
    <n v="1"/>
    <s v="BMW-keyauto-krd.ru"/>
  </r>
  <r>
    <s v="GA1.2.1490290600.1580229530"/>
    <s v="cars.BMW-keyauto-krd.ru"/>
    <s v="BMW"/>
    <s v="Tuapse"/>
    <s v="Krasnodar Krai"/>
    <s v="Internet Explorer"/>
    <s v="desktop"/>
    <x v="27"/>
    <n v="6"/>
    <s v="(not set)"/>
    <s v="(not set)"/>
    <s v="referral"/>
    <s v="BMW-keyauto-krd.ru"/>
    <n v="5.1909722222222201E-3"/>
    <n v="0"/>
    <n v="2"/>
    <s v="/"/>
    <m/>
    <m/>
    <m/>
    <m/>
    <n v="0"/>
    <n v="0"/>
    <n v="0"/>
    <n v="0"/>
    <s v="BMW-keyauto-krd.ru"/>
  </r>
  <r>
    <s v="GA1.2.1785050434.1580215259"/>
    <s v="cars.BMW-keyauto-krd.ru"/>
    <s v="BMW"/>
    <s v="Slavyansk-na-Kubani"/>
    <s v="Krasnodar Krai"/>
    <s v="Chrome"/>
    <s v="desktop"/>
    <x v="27"/>
    <n v="6"/>
    <s v="(not set)"/>
    <s v="(not set)"/>
    <s v="referral"/>
    <s v="BMW-keyauto-krd.ru"/>
    <n v="1.44675925925926E-4"/>
    <n v="0"/>
    <n v="2"/>
    <s v="/"/>
    <m/>
    <m/>
    <m/>
    <m/>
    <n v="0"/>
    <n v="0"/>
    <n v="0"/>
    <n v="0"/>
    <s v="BMW-keyauto-krd.ru"/>
  </r>
  <r>
    <s v="GA1.2.1810467959.1578134975"/>
    <s v="cars.BMW-keyauto-krd.ru"/>
    <s v="BMW"/>
    <s v="Tuapse"/>
    <s v="Krasnodar Krai"/>
    <s v="Chrome"/>
    <s v="desktop"/>
    <x v="27"/>
    <n v="4"/>
    <s v="(not set)"/>
    <s v="(not set)"/>
    <s v="referral"/>
    <s v="BMW-keyauto-krd.ru"/>
    <n v="5.7870370370370401E-6"/>
    <n v="0"/>
    <n v="2"/>
    <s v="/"/>
    <m/>
    <m/>
    <m/>
    <m/>
    <n v="0"/>
    <n v="0"/>
    <n v="0"/>
    <n v="0"/>
    <s v="BMW-keyauto-krd.ru"/>
  </r>
  <r>
    <s v="GA1.2.739437425.1579861904"/>
    <s v="cars.BMW-keyauto-krd.ru"/>
    <s v="BMW"/>
    <s v="Novorossiysk"/>
    <s v="Krasnodar Krai"/>
    <s v="Chrome"/>
    <s v="desktop"/>
    <x v="27"/>
    <n v="4"/>
    <s v="(not set)"/>
    <s v="(not set)"/>
    <s v="referral"/>
    <s v="BMW-keyauto-krd.ru"/>
    <n v="5.7870370370370401E-6"/>
    <n v="0"/>
    <n v="2"/>
    <s v="/"/>
    <m/>
    <m/>
    <m/>
    <m/>
    <n v="1"/>
    <n v="0.5"/>
    <n v="38506"/>
    <n v="1"/>
    <s v="BMW-keyauto-krd.ru"/>
  </r>
  <r>
    <s v="GA1.2.1473135989.1580214854"/>
    <s v="Mercedes-krasnodar.ru"/>
    <s v="Mercedes"/>
    <s v="Tuapse"/>
    <s v="Krasnodar Krai"/>
    <s v="YaBrowser"/>
    <s v="mobile"/>
    <x v="27"/>
    <n v="4"/>
    <s v="(not set)"/>
    <s v="(not set)"/>
    <s v="organic"/>
    <s v="yandex"/>
    <n v="1.85185185185185E-3"/>
    <n v="0"/>
    <n v="1"/>
    <s v="/"/>
    <m/>
    <m/>
    <m/>
    <m/>
    <n v="0"/>
    <n v="0"/>
    <n v="0"/>
    <n v="0"/>
    <s v="YANDEX"/>
  </r>
  <r>
    <s v="GA1.2.1510487415.1580238641"/>
    <s v="Mercedes-krasnodar.ru"/>
    <s v="Mercedes"/>
    <s v="(not set)"/>
    <s v="Krasnodar Krai"/>
    <s v="Edge"/>
    <s v="desktop"/>
    <x v="27"/>
    <n v="2"/>
    <s v="(not set)"/>
    <s v="(not set)"/>
    <s v="referral"/>
    <s v="go.mail.ru"/>
    <n v="2.31481481481481E-5"/>
    <n v="0"/>
    <n v="1"/>
    <s v="/"/>
    <m/>
    <m/>
    <m/>
    <m/>
    <n v="0"/>
    <n v="0"/>
    <n v="0"/>
    <n v="0"/>
    <s v="go.mail.ru"/>
  </r>
  <r>
    <s v="GA1.2.1179164035.1580216348"/>
    <s v="cars.BMW-keyauto-krd.ru"/>
    <s v="BMW"/>
    <s v="Gelendzhik"/>
    <s v="Krasnodar Krai"/>
    <s v="YaBrowser"/>
    <s v="desktop"/>
    <x v="27"/>
    <n v="4"/>
    <s v="(not set)"/>
    <s v="(not set)"/>
    <s v="referral"/>
    <s v="BMW-keyauto-krd.ru"/>
    <n v="1.1793981481481501E-2"/>
    <n v="0"/>
    <n v="1"/>
    <s v="/"/>
    <m/>
    <m/>
    <m/>
    <m/>
    <n v="0"/>
    <n v="0"/>
    <n v="0"/>
    <n v="0"/>
    <s v="BMW-keyauto-krd.ru"/>
  </r>
  <r>
    <s v="GA1.2.839172058.1567618836"/>
    <s v="BMW-keyauto-krd.ru"/>
    <s v="BMW"/>
    <s v="Armavir"/>
    <s v="Krasnodar Krai"/>
    <s v="UC Browser"/>
    <s v="mobile"/>
    <x v="27"/>
    <n v="12"/>
    <s v="(not set)"/>
    <s v="(not set)"/>
    <s v="(none)"/>
    <s v="(direct)"/>
    <n v="1.35416666666667E-3"/>
    <n v="0"/>
    <n v="1"/>
    <s v="/"/>
    <m/>
    <m/>
    <m/>
    <m/>
    <n v="1"/>
    <n v="1"/>
    <n v="14661"/>
    <n v="1"/>
    <s v="(direct)"/>
  </r>
  <r>
    <s v="GA1.2.1159318177.1580052296"/>
    <s v="cars.Mercedes-krasnodar.ru"/>
    <s v="BMW"/>
    <s v="Tikhoretsk"/>
    <s v="Krasnodar Krai"/>
    <s v="Chrome"/>
    <s v="desktop"/>
    <x v="27"/>
    <n v="4"/>
    <s v="(not set)"/>
    <s v="(not set)"/>
    <s v="(none)"/>
    <s v="(direct)"/>
    <n v="1.6203703703703701E-4"/>
    <n v="0"/>
    <n v="1"/>
    <s v="/"/>
    <m/>
    <m/>
    <m/>
    <m/>
    <n v="0"/>
    <n v="0"/>
    <n v="0"/>
    <n v="0"/>
    <s v="(direct)"/>
  </r>
  <r>
    <s v="GA1.2.1455575502.1580194395"/>
    <s v="BMW-keyauto-krd.ru"/>
    <s v="BMW"/>
    <s v="(not set)"/>
    <s v="Krasnodar Krai"/>
    <s v="Chrome"/>
    <s v="desktop"/>
    <x v="27"/>
    <n v="4"/>
    <s v="(not set)"/>
    <s v="(not set)"/>
    <s v="(none)"/>
    <s v="(direct)"/>
    <n v="1.7361111111111101E-4"/>
    <n v="0"/>
    <n v="1"/>
    <s v="/"/>
    <m/>
    <m/>
    <m/>
    <m/>
    <n v="1"/>
    <n v="1"/>
    <n v="28998"/>
    <n v="1"/>
    <s v="(direct)"/>
  </r>
  <r>
    <s v="GA1.2.648557810.1573538208"/>
    <s v="BMW-keyauto-krd.ru"/>
    <s v="BMW"/>
    <s v="Gelendzhik"/>
    <s v="Krasnodar Krai"/>
    <s v="Chrome"/>
    <s v="mobile"/>
    <x v="27"/>
    <n v="10"/>
    <s v="(not set)"/>
    <s v="(not set)"/>
    <s v="(none)"/>
    <s v="(direct)"/>
    <n v="2.9282407407407399E-3"/>
    <n v="0"/>
    <n v="1"/>
    <s v="/"/>
    <m/>
    <m/>
    <m/>
    <m/>
    <n v="1"/>
    <n v="1"/>
    <n v="30053"/>
    <n v="1"/>
    <s v="(direct)"/>
  </r>
  <r>
    <s v="GA1.2.2124098053.1576498945"/>
    <s v="Mercedes-krasnodar.ru"/>
    <s v="Mercedes"/>
    <s v="Gelendzhik"/>
    <s v="Krasnodar Krai"/>
    <s v="Chrome"/>
    <s v="mobile"/>
    <x v="27"/>
    <n v="4"/>
    <s v="(not set)"/>
    <s v="(not set)"/>
    <s v="(none)"/>
    <s v="(direct)"/>
    <n v="1.25E-3"/>
    <n v="0"/>
    <n v="1"/>
    <s v="/"/>
    <m/>
    <m/>
    <m/>
    <m/>
    <n v="1"/>
    <n v="1"/>
    <n v="14125"/>
    <n v="1"/>
    <s v="(direct)"/>
  </r>
  <r>
    <s v="GA1.2.1558501601.1580237750"/>
    <s v="Mercedes-krasnodar.ru"/>
    <s v="Mercedes"/>
    <s v="Novorossiysk"/>
    <s v="Krasnodar Krai"/>
    <s v="Chrome"/>
    <s v="desktop"/>
    <x v="27"/>
    <n v="4"/>
    <s v="(not set)"/>
    <s v="(not set)"/>
    <s v="(none)"/>
    <s v="(direct)"/>
    <n v="1.3194444444444399E-3"/>
    <n v="0"/>
    <n v="1"/>
    <s v="/"/>
    <m/>
    <m/>
    <m/>
    <m/>
    <n v="0"/>
    <n v="0"/>
    <n v="0"/>
    <n v="0"/>
    <s v="(direct)"/>
  </r>
  <r>
    <s v="GA1.2.1148214060.1580212320"/>
    <s v="Mercedes-krasnodar.ru"/>
    <s v="Mercedes"/>
    <s v="Gelendzhik"/>
    <s v="Krasnodar Krai"/>
    <s v="Chrome"/>
    <s v="desktop"/>
    <x v="27"/>
    <n v="10"/>
    <s v="(not set)"/>
    <s v="(not set)"/>
    <s v="organic"/>
    <s v="yandex"/>
    <n v="4.5833333333333299E-3"/>
    <n v="0"/>
    <n v="1"/>
    <s v="/"/>
    <m/>
    <m/>
    <m/>
    <m/>
    <n v="0"/>
    <n v="0"/>
    <n v="0"/>
    <n v="0"/>
    <s v="YANDEX"/>
  </r>
  <r>
    <s v="GA1.2.525270358.1580211919"/>
    <s v="BMW-keyauto-krd.ru"/>
    <s v="BMW"/>
    <s v="(not set)"/>
    <s v="Krasnodar Krai"/>
    <s v="Chrome"/>
    <s v="desktop"/>
    <x v="27"/>
    <n v="14"/>
    <s v="(not set)"/>
    <s v="(not set)"/>
    <s v="organic"/>
    <s v="yandex"/>
    <n v="5.9953703703703697E-3"/>
    <n v="0"/>
    <n v="1"/>
    <s v="/"/>
    <m/>
    <m/>
    <m/>
    <m/>
    <n v="0"/>
    <n v="0"/>
    <n v="0"/>
    <n v="0"/>
    <s v="YANDEX"/>
  </r>
  <r>
    <s v="GA1.2.571237713.1577386650"/>
    <s v="cars.Mercedes-krasnodar.ru"/>
    <s v="BMW"/>
    <s v="Tikhoretsk"/>
    <s v="Krasnodar Krai"/>
    <s v="YaBrowser"/>
    <s v="desktop"/>
    <x v="27"/>
    <n v="8"/>
    <s v="(not set)"/>
    <s v="(not set)"/>
    <s v="referral"/>
    <s v="yandex.ru"/>
    <n v="2.4074074074074102E-3"/>
    <n v="0"/>
    <n v="1"/>
    <s v="/"/>
    <m/>
    <m/>
    <m/>
    <m/>
    <n v="0"/>
    <n v="0"/>
    <n v="0"/>
    <n v="0"/>
    <s v="yandex.ru"/>
  </r>
  <r>
    <s v="GA1.2.1352081199.1580211512"/>
    <s v="BMW-keyauto-krd.ru"/>
    <s v="BMW"/>
    <s v="Troedobelikovskiy"/>
    <s v="Krasnodar Krai"/>
    <s v="Chrome"/>
    <s v="desktop"/>
    <x v="27"/>
    <n v="3"/>
    <s v="(not set)"/>
    <s v="(not set)"/>
    <s v="referral"/>
    <s v="yandex.ru"/>
    <n v="3.4722222222222202E-4"/>
    <n v="0"/>
    <n v="1"/>
    <s v="/"/>
    <m/>
    <m/>
    <m/>
    <m/>
    <n v="0"/>
    <n v="0"/>
    <n v="0"/>
    <n v="0"/>
    <s v="yandex.ru"/>
  </r>
  <r>
    <s v="GA1.2.170337379.1580201277"/>
    <s v="BMW-keyauto-krd.ru"/>
    <s v="BMW"/>
    <s v="Kropotkin"/>
    <s v="Krasnodar Krai"/>
    <s v="Chrome"/>
    <s v="desktop"/>
    <x v="27"/>
    <n v="4"/>
    <s v="(not set)"/>
    <s v="(not set)"/>
    <s v="referral"/>
    <s v="yandex.ru"/>
    <n v="1.50462962962963E-4"/>
    <n v="0"/>
    <n v="1"/>
    <s v="/"/>
    <m/>
    <m/>
    <m/>
    <m/>
    <n v="1"/>
    <n v="1"/>
    <n v="16844"/>
    <n v="1"/>
    <s v="yandex.ru"/>
  </r>
  <r>
    <s v="GA1.2.739437425.1579861904"/>
    <s v="BMW-keyauto-krd.ru"/>
    <s v="BMW"/>
    <s v="Novorossiysk"/>
    <s v="Krasnodar Krai"/>
    <s v="Chrome"/>
    <s v="desktop"/>
    <x v="27"/>
    <n v="6"/>
    <s v="(not set)"/>
    <s v="(not set)"/>
    <s v="referral"/>
    <s v="yandex.ru"/>
    <n v="5.4398148148148101E-4"/>
    <n v="0"/>
    <n v="1"/>
    <s v="/"/>
    <m/>
    <m/>
    <m/>
    <m/>
    <n v="1"/>
    <n v="1"/>
    <n v="38573"/>
    <n v="1"/>
    <s v="yandex.ru"/>
  </r>
  <r>
    <s v="GA1.2.1572919922.1580218034"/>
    <s v="BMW-keyauto-krd.ru"/>
    <s v="BMW"/>
    <s v="Yeysk"/>
    <s v="Krasnodar Krai"/>
    <s v="Firefox"/>
    <s v="desktop"/>
    <x v="27"/>
    <n v="8"/>
    <s v="(not set)"/>
    <s v="(not set)"/>
    <s v="referral"/>
    <s v="yandex.ru"/>
    <n v="1.49305555555556E-3"/>
    <n v="0"/>
    <n v="1"/>
    <s v="/"/>
    <m/>
    <m/>
    <m/>
    <m/>
    <n v="0"/>
    <n v="0"/>
    <n v="0"/>
    <n v="0"/>
    <s v="yandex.ru"/>
  </r>
  <r>
    <s v="GA1.2.581752814.1580155060"/>
    <s v="Mercedes-krasnodar.ru"/>
    <s v="Mercedes"/>
    <s v="Armavir"/>
    <s v="Krasnodar Krai"/>
    <s v="Safari"/>
    <s v="mobile"/>
    <x v="27"/>
    <n v="6"/>
    <s v="(not set)"/>
    <s v="(not set)"/>
    <s v="referral"/>
    <s v="yandex.ru"/>
    <n v="7.0833333333333304E-3"/>
    <n v="0"/>
    <n v="1"/>
    <s v="/"/>
    <m/>
    <m/>
    <m/>
    <m/>
    <n v="1"/>
    <n v="1"/>
    <n v="27434"/>
    <n v="1"/>
    <s v="yandex.ru"/>
  </r>
  <r>
    <s v="GA1.2.1079936345.1580203814"/>
    <s v="Mercedes-krasnodar.ru"/>
    <s v="Mercedes"/>
    <s v="(not set)"/>
    <s v="Krasnodar Krai"/>
    <s v="Opera"/>
    <s v="desktop"/>
    <x v="27"/>
    <n v="8"/>
    <s v="(not set)"/>
    <s v="(not set)"/>
    <s v="referral"/>
    <s v="yandex.ru"/>
    <n v="7.8703703703703705E-4"/>
    <n v="0"/>
    <n v="1"/>
    <s v="/"/>
    <m/>
    <m/>
    <m/>
    <m/>
    <n v="1"/>
    <n v="1"/>
    <n v="38421"/>
    <n v="1"/>
    <s v="yandex.ru"/>
  </r>
  <r>
    <s v="GA1.2.1661145298.1575920616"/>
    <s v="BMW-keyauto-krd.ru"/>
    <s v="BMW"/>
    <s v="(not set)"/>
    <s v="Krasnodar Krai"/>
    <s v="Firefox"/>
    <s v="desktop"/>
    <x v="27"/>
    <n v="4"/>
    <s v="(not set)"/>
    <s v="(not set)"/>
    <s v="referral"/>
    <s v="yandex.ru"/>
    <n v="2.89351851851852E-4"/>
    <n v="0"/>
    <n v="1"/>
    <s v="/"/>
    <m/>
    <m/>
    <m/>
    <m/>
    <n v="1"/>
    <n v="1"/>
    <n v="10312"/>
    <n v="1"/>
    <s v="yandex.ru"/>
  </r>
  <r>
    <s v="GA1.2.1936527392.1580241215"/>
    <s v="cars.Mercedes-krasnodar.ru"/>
    <s v="BMW"/>
    <s v="(not set)"/>
    <s v="Krasnodar Krai"/>
    <s v="Edge"/>
    <s v="desktop"/>
    <x v="27"/>
    <n v="8"/>
    <s v="(not set)"/>
    <s v="(not set)"/>
    <s v="referral"/>
    <s v="yandex.ru"/>
    <n v="9.6064814814814797E-4"/>
    <n v="0"/>
    <n v="1"/>
    <s v="/"/>
    <m/>
    <m/>
    <m/>
    <m/>
    <n v="0"/>
    <n v="0"/>
    <n v="0"/>
    <n v="0"/>
    <s v="yandex.ru"/>
  </r>
  <r>
    <s v="GA1.2.658704465.1580217213"/>
    <s v="BMW-keyauto-krd.ru"/>
    <s v="BMW"/>
    <s v="(not set)"/>
    <s v="Krasnodar Krai"/>
    <s v="Edge"/>
    <s v="desktop"/>
    <x v="27"/>
    <n v="8"/>
    <s v="(not set)"/>
    <s v="(not set)"/>
    <s v="referral"/>
    <s v="yandex.ru"/>
    <n v="7.6388888888888904E-4"/>
    <n v="0"/>
    <n v="1"/>
    <s v="/"/>
    <m/>
    <m/>
    <m/>
    <m/>
    <n v="0"/>
    <n v="0"/>
    <n v="0"/>
    <n v="0"/>
    <s v="yandex.ru"/>
  </r>
  <r>
    <s v="GA1.2.1410022857.1578145467"/>
    <s v="BMW-keyauto-krd.ru"/>
    <s v="BMW"/>
    <s v="(not set)"/>
    <s v="Krasnodar Krai"/>
    <s v="YaBrowser"/>
    <s v="mobile"/>
    <x v="27"/>
    <n v="16"/>
    <s v="(not set)"/>
    <s v="(not set)"/>
    <s v="referral"/>
    <s v="yandex.ru"/>
    <n v="1.52777777777778E-3"/>
    <n v="0"/>
    <n v="1"/>
    <s v="/"/>
    <m/>
    <m/>
    <m/>
    <m/>
    <n v="1"/>
    <n v="1"/>
    <n v="10304"/>
    <n v="1"/>
    <s v="yandex.ru"/>
  </r>
  <r>
    <s v="GA1.2.2136760966.1580198858"/>
    <s v="BMW-keyauto-krd.ru"/>
    <s v="BMW"/>
    <s v="(not set)"/>
    <s v="Krasnodar Krai"/>
    <s v="YaBrowser"/>
    <s v="desktop"/>
    <x v="27"/>
    <n v="10"/>
    <s v="(not set)"/>
    <s v="(not set)"/>
    <s v="referral"/>
    <s v="yandex.ru"/>
    <n v="1.6203703703703701E-3"/>
    <n v="0"/>
    <n v="1"/>
    <s v="/"/>
    <m/>
    <m/>
    <m/>
    <m/>
    <n v="1"/>
    <n v="1"/>
    <n v="29111"/>
    <n v="1"/>
    <s v="yandex.ru"/>
  </r>
  <r>
    <s v="GA1.2.590849700.1575804323"/>
    <s v="BMW-keyauto-krd.ru"/>
    <s v="BMW"/>
    <s v="(not set)"/>
    <s v="Krasnodar Krai"/>
    <s v="YaBrowser"/>
    <s v="desktop"/>
    <x v="27"/>
    <n v="4"/>
    <s v="(not set)"/>
    <s v="(not set)"/>
    <s v="referral"/>
    <s v="yandex.ru"/>
    <n v="5.09259259259259E-4"/>
    <n v="0"/>
    <n v="1"/>
    <s v="/"/>
    <m/>
    <m/>
    <m/>
    <m/>
    <n v="1"/>
    <n v="1"/>
    <n v="20920"/>
    <n v="1"/>
    <s v="yandex.ru"/>
  </r>
  <r>
    <s v="GA1.2.1459649269.1580239061"/>
    <s v="Mercedes-krasnodar.ru"/>
    <s v="Mercedes"/>
    <s v="Gelendzhik"/>
    <s v="Krasnodar Krai"/>
    <s v="YaBrowser"/>
    <s v="desktop"/>
    <x v="27"/>
    <n v="38"/>
    <s v="(not set)"/>
    <s v="(not set)"/>
    <s v="referral"/>
    <s v="yandex.ru"/>
    <n v="1.32986111111111E-2"/>
    <n v="0"/>
    <n v="1"/>
    <s v="/"/>
    <m/>
    <m/>
    <m/>
    <m/>
    <n v="1"/>
    <n v="1"/>
    <n v="24358"/>
    <n v="1"/>
    <s v="yandex.ru"/>
  </r>
  <r>
    <s v="GA1.2.1645325527.1574741878"/>
    <s v="BMW-keyauto-krd.ru"/>
    <s v="BMW"/>
    <s v="Sochi"/>
    <s v="Krasnodar Krai"/>
    <s v="Samsung Internet"/>
    <s v="mobile"/>
    <x v="27"/>
    <n v="2"/>
    <s v="krasnodar-BMW-tsentr-krasnodar-Q4-network-2019"/>
    <s v="(not set)"/>
    <s v="sem_cpc"/>
    <s v="google_go_search"/>
    <n v="9.2592592592592602E-5"/>
    <n v="0"/>
    <n v="1"/>
    <s v="/"/>
    <m/>
    <m/>
    <m/>
    <m/>
    <n v="0"/>
    <n v="0"/>
    <n v="0"/>
    <n v="0"/>
    <s v="google_go_search"/>
  </r>
  <r>
    <s v="GA1.2.706608178.1577462785"/>
    <s v="BMW-keyauto-krd.ru"/>
    <s v="BMW"/>
    <s v="(not set)"/>
    <s v="Krasnodar Krai"/>
    <s v="Samsung Internet"/>
    <s v="mobile"/>
    <x v="27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37966"/>
    <n v="1"/>
    <s v="google_go_search"/>
  </r>
  <r>
    <s v="GA1.2.1681324037.1575312587"/>
    <s v="BMW-keyauto-krd.ru"/>
    <s v="BMW"/>
    <s v="Tuapse"/>
    <s v="Krasnodar Krai"/>
    <s v="Chrome"/>
    <s v="desktop"/>
    <x v="27"/>
    <n v="10"/>
    <s v="(not set)"/>
    <s v="(not set)"/>
    <s v="referral"/>
    <s v="BMW-keyauto-krd.ru"/>
    <n v="9.8379629629629598E-4"/>
    <n v="0"/>
    <n v="1"/>
    <s v="/?keyauto_from=1"/>
    <m/>
    <m/>
    <m/>
    <m/>
    <n v="0"/>
    <n v="0"/>
    <n v="0"/>
    <n v="0"/>
    <s v="BMW-keyauto-krd.ru"/>
  </r>
  <r>
    <s v="GA1.2.206933492.1579613811"/>
    <s v="BMW-keyauto-krd.ru"/>
    <s v="BMW"/>
    <s v="(not set)"/>
    <s v="Krasnodar Krai"/>
    <s v="Opera"/>
    <s v="desktop"/>
    <x v="27"/>
    <n v="16"/>
    <s v="(not set)"/>
    <s v="(not set)"/>
    <s v="referral"/>
    <s v="BMW-keyauto-krd.ru"/>
    <n v="1.86342592592593E-3"/>
    <n v="0"/>
    <n v="1"/>
    <s v="/?keyauto_from=1"/>
    <m/>
    <m/>
    <m/>
    <m/>
    <n v="1"/>
    <n v="1"/>
    <n v="13666"/>
    <n v="1"/>
    <s v="BMW-keyauto-krd.ru"/>
  </r>
  <r>
    <s v="GA1.2.1490290600.1580229530"/>
    <s v="BMW-keyauto-krd.ru"/>
    <s v="BMW"/>
    <s v="Tuapse"/>
    <s v="Krasnodar Krai"/>
    <s v="Internet Explorer"/>
    <s v="desktop"/>
    <x v="27"/>
    <n v="10"/>
    <s v="(not set)"/>
    <s v="(not set)"/>
    <s v="referral"/>
    <s v="go.mail.ru"/>
    <n v="2.5462962962962999E-4"/>
    <n v="0"/>
    <n v="1"/>
    <s v="/?keyauto_from=1"/>
    <m/>
    <m/>
    <m/>
    <m/>
    <n v="0"/>
    <n v="0"/>
    <n v="0"/>
    <n v="0"/>
    <s v="go.mail.ru"/>
  </r>
  <r>
    <s v="GA1.2.717478202.1575014597"/>
    <s v="BMW-keyauto-krd.ru"/>
    <s v="BMW"/>
    <s v="Gelendzhik"/>
    <s v="Krasnodar Krai"/>
    <s v="Chrome"/>
    <s v="desktop"/>
    <x v="27"/>
    <n v="4"/>
    <s v="(not set)"/>
    <s v="(not set)"/>
    <s v="referral"/>
    <s v="go.mail.ru"/>
    <n v="1.9675925925925899E-4"/>
    <n v="0"/>
    <n v="1"/>
    <s v="/?keyauto_from=1"/>
    <m/>
    <m/>
    <m/>
    <m/>
    <n v="0"/>
    <n v="0"/>
    <n v="0"/>
    <n v="0"/>
    <s v="go.mail.ru"/>
  </r>
  <r>
    <s v="GA1.2.206933492.1579613811"/>
    <s v="BMW-keyauto-krd.ru"/>
    <s v="BMW"/>
    <s v="(not set)"/>
    <s v="Krasnodar Krai"/>
    <s v="Opera"/>
    <s v="desktop"/>
    <x v="27"/>
    <n v="16"/>
    <s v="(not set)"/>
    <s v="(not set)"/>
    <s v="referral"/>
    <s v="yandex.ru"/>
    <n v="5.4398148148148101E-4"/>
    <n v="0"/>
    <n v="1"/>
    <s v="/?keyauto_from=1"/>
    <m/>
    <m/>
    <m/>
    <m/>
    <n v="0"/>
    <n v="0"/>
    <n v="0"/>
    <n v="0"/>
    <s v="yandex.ru"/>
  </r>
  <r>
    <s v="GA1.2.1069266383.1580233578"/>
    <s v="BMW-keyauto-krd.ru"/>
    <s v="BMW"/>
    <s v="Tikhoretsk"/>
    <s v="Krasnodar Krai"/>
    <s v="Chrome"/>
    <s v="desktop"/>
    <x v="27"/>
    <n v="4"/>
    <s v="(not set)"/>
    <s v="(not set)"/>
    <s v="(none)"/>
    <s v="(direct)"/>
    <n v="9.2592592592592602E-5"/>
    <n v="0"/>
    <n v="1"/>
    <s v="/?keyauto_from=1"/>
    <m/>
    <m/>
    <m/>
    <m/>
    <n v="0"/>
    <n v="0"/>
    <n v="0"/>
    <n v="0"/>
    <s v="(direct)"/>
  </r>
  <r>
    <s v="GA1.2.1490290600.1580229530"/>
    <s v="BMW-keyauto-krd.ru"/>
    <s v="BMW"/>
    <s v="Tuapse"/>
    <s v="Krasnodar Krai"/>
    <s v="Internet Explorer"/>
    <s v="desktop"/>
    <x v="27"/>
    <n v="10"/>
    <s v="(not set)"/>
    <s v="(not set)"/>
    <s v="referral"/>
    <s v="go.mail.ru"/>
    <n v="2.5462962962962999E-4"/>
    <n v="0"/>
    <n v="1"/>
    <s v="/offers/best-offers/"/>
    <m/>
    <m/>
    <m/>
    <m/>
    <n v="1"/>
    <n v="1"/>
    <n v="30788"/>
    <n v="1"/>
    <s v="go.mail.ru"/>
  </r>
  <r>
    <s v="GA1.2.1410022857.1578145467"/>
    <s v="cars.BMW-keyauto-krd.ru"/>
    <s v="BMW"/>
    <s v="(not set)"/>
    <s v="Krasnodar Krai"/>
    <s v="YaBrowser"/>
    <s v="mobile"/>
    <x v="27"/>
    <n v="10"/>
    <s v="(not set)"/>
    <s v="(not set)"/>
    <s v="referral"/>
    <s v="BMW-keyauto-krd.ru"/>
    <n v="5.7870370370370401E-6"/>
    <n v="0"/>
    <n v="4"/>
    <s v="/new/BMW/x1"/>
    <m/>
    <m/>
    <m/>
    <m/>
    <n v="1"/>
    <n v="0.25"/>
    <n v="24861"/>
    <n v="1"/>
    <s v="BMW-keyauto-krd.ru"/>
  </r>
  <r>
    <s v="GA1.2.924644268.1580161660"/>
    <s v="Mercedes-krasnodar.ru"/>
    <s v="Mercedes"/>
    <s v="Gelendzhik"/>
    <s v="Krasnodar Krai"/>
    <s v="Opera"/>
    <s v="desktop"/>
    <x v="27"/>
    <n v="2"/>
    <s v="(not set)"/>
    <s v="(not set)"/>
    <s v="organic"/>
    <s v="yandex"/>
    <n v="1.1574074074074101E-5"/>
    <n v="0"/>
    <n v="1"/>
    <s v="/models/"/>
    <m/>
    <m/>
    <m/>
    <m/>
    <n v="0"/>
    <n v="0"/>
    <n v="0"/>
    <n v="0"/>
    <s v="YANDEX"/>
  </r>
  <r>
    <s v="GA1.2.1810467959.1578134975"/>
    <s v="cars.BMW-keyauto-krd.ru"/>
    <s v="BMW"/>
    <s v="Tuapse"/>
    <s v="Krasnodar Krai"/>
    <s v="Chrome"/>
    <s v="desktop"/>
    <x v="27"/>
    <n v="4"/>
    <s v="(not set)"/>
    <s v="(not set)"/>
    <s v="referral"/>
    <s v="BMW-keyauto-krd.ru"/>
    <n v="5.7870370370370401E-6"/>
    <n v="0"/>
    <n v="2"/>
    <s v="/new/BMW/x1?reversed=false&amp;onlyAutomatic=true&amp;filterOrder=models;onlyAutomatic"/>
    <m/>
    <m/>
    <m/>
    <m/>
    <n v="1"/>
    <n v="0.5"/>
    <n v="32641"/>
    <n v="1"/>
    <s v="BMW-keyauto-krd.ru"/>
  </r>
  <r>
    <s v="GA1.2.663023750.1577261193"/>
    <s v="Mercedes-krasnodar.ru"/>
    <s v="Mercedes"/>
    <s v="Novorossiysk"/>
    <s v="Krasnodar Krai"/>
    <s v="Chrome"/>
    <s v="desktop"/>
    <x v="27"/>
    <n v="4"/>
    <s v="(not set)"/>
    <s v="(not set)"/>
    <s v="organic"/>
    <s v="yandex"/>
    <n v="2.89351851851852E-4"/>
    <n v="0"/>
    <n v="1"/>
    <s v="/buy/cars/e220/"/>
    <m/>
    <m/>
    <m/>
    <m/>
    <n v="0"/>
    <n v="0"/>
    <n v="0"/>
    <n v="0"/>
    <s v="YANDEX"/>
  </r>
  <r>
    <s v="GA1.2.1731565838.1580120689"/>
    <s v="Mercedes-krasnodar.ru"/>
    <s v="Mercedes"/>
    <s v="Verkhnebakanski"/>
    <s v="Krasnodar Krai"/>
    <s v="YaBrowser"/>
    <s v="desktop"/>
    <x v="27"/>
    <n v="8"/>
    <s v="(not set)"/>
    <s v="(not set)"/>
    <s v="referral"/>
    <s v="yandex.ru"/>
    <n v="4.8611111111111099E-4"/>
    <n v="0"/>
    <n v="2"/>
    <s v="/models/cla/options/"/>
    <m/>
    <m/>
    <m/>
    <m/>
    <n v="1"/>
    <n v="0.5"/>
    <n v="43633"/>
    <n v="1"/>
    <s v="yandex.ru"/>
  </r>
  <r>
    <s v="GA1.2.1359624411.1580239484"/>
    <s v="Mercedes-krasnodar.ru"/>
    <s v="Mercedes"/>
    <s v="(not set)"/>
    <s v="Krasnodar Krai"/>
    <s v="Chrome"/>
    <s v="mobile"/>
    <x v="27"/>
    <n v="4"/>
    <s v="(not set)"/>
    <s v="(not set)"/>
    <s v="referral"/>
    <s v="yandex.ru"/>
    <n v="2.2048611111111101E-3"/>
    <n v="0"/>
    <n v="2"/>
    <s v="/service/warranty/"/>
    <m/>
    <m/>
    <m/>
    <m/>
    <n v="0"/>
    <n v="0"/>
    <n v="0"/>
    <n v="0"/>
    <s v="yandex.ru"/>
  </r>
  <r>
    <s v="GA1.2.1409582899.1577745345"/>
    <s v="Mercedes-krasnodar.ru"/>
    <s v="Mercedes"/>
    <s v="Gelendzhik"/>
    <s v="Krasnodar Krai"/>
    <s v="Chrome"/>
    <s v="mobile"/>
    <x v="27"/>
    <n v="8"/>
    <s v="(not set)"/>
    <s v="(not set)"/>
    <s v="referral"/>
    <s v="yandex.ru"/>
    <n v="7.4459876504629602E-4"/>
    <n v="0"/>
    <n v="3"/>
    <s v="/models/e220-x-line/desc/"/>
    <m/>
    <m/>
    <m/>
    <m/>
    <n v="1"/>
    <n v="0.33333333333333331"/>
    <n v="38827"/>
    <n v="1"/>
    <s v="yandex.ru"/>
  </r>
  <r>
    <s v="GA1.2.1409582899.1577745345"/>
    <s v="Mercedes-krasnodar.ru"/>
    <s v="Mercedes"/>
    <s v="Gelendzhik"/>
    <s v="Krasnodar Krai"/>
    <s v="Chrome"/>
    <s v="mobile"/>
    <x v="27"/>
    <n v="8"/>
    <s v="(not set)"/>
    <s v="(not set)"/>
    <s v="referral"/>
    <s v="yandex.ru"/>
    <n v="7.4459876504629602E-4"/>
    <n v="0"/>
    <n v="3"/>
    <s v="/models/e220/options/"/>
    <m/>
    <m/>
    <m/>
    <m/>
    <n v="1"/>
    <n v="0.33333333333333331"/>
    <n v="9004"/>
    <n v="1"/>
    <s v="yandex.ru"/>
  </r>
  <r>
    <s v="GA1.2.1409582899.1577745345"/>
    <s v="Mercedes-krasnodar.ru"/>
    <s v="Mercedes"/>
    <s v="Gelendzhik"/>
    <s v="Krasnodar Krai"/>
    <s v="Chrome"/>
    <s v="mobile"/>
    <x v="27"/>
    <n v="8"/>
    <s v="(not set)"/>
    <s v="(not set)"/>
    <s v="referral"/>
    <s v="yandex.ru"/>
    <n v="7.4459876504629602E-4"/>
    <n v="0"/>
    <n v="3"/>
    <s v="/special/purchase/e220/?calltouch_tm=yd_c:36451504_gb:3435678787_ad:6081156757_ph:14000352602_st:search_pt:premium_p:2_s:none_dt:mobile_reg:10995_ret:_apt:none&amp;yclid=189129483412344130"/>
    <m/>
    <m/>
    <m/>
    <m/>
    <n v="1"/>
    <n v="0.33333333333333331"/>
    <n v="21871"/>
    <n v="1"/>
    <s v="yandex.ru"/>
  </r>
  <r>
    <s v="GA1.2.739437425.1579861904"/>
    <s v="BMW-keyauto-krd.ru"/>
    <s v="BMW"/>
    <s v="Novorossiysk"/>
    <s v="Krasnodar Krai"/>
    <s v="Chrome"/>
    <s v="desktop"/>
    <x v="27"/>
    <n v="6"/>
    <s v="(not set)"/>
    <s v="(not set)"/>
    <s v="referral"/>
    <s v="yandex.ru"/>
    <n v="5.4398148148148101E-4"/>
    <n v="0"/>
    <n v="1"/>
    <s v="/offers/best-offers/"/>
    <m/>
    <m/>
    <m/>
    <m/>
    <n v="1"/>
    <n v="1"/>
    <n v="16709"/>
    <n v="1"/>
    <s v="yandex.ru"/>
  </r>
  <r>
    <s v="GA1.2.1495120615.1580232673"/>
    <s v="BMW-keyauto-krd.ru"/>
    <s v="BMW"/>
    <s v="Gelendzhik"/>
    <s v="Krasnodar Krai"/>
    <s v="Edge"/>
    <s v="desktop"/>
    <x v="27"/>
    <n v="3"/>
    <s v="(not set)"/>
    <s v="(not set)"/>
    <s v="referral"/>
    <s v="yandex.ru"/>
    <n v="4.5138888888888898E-4"/>
    <n v="0"/>
    <n v="1"/>
    <s v="(entrance)"/>
    <m/>
    <m/>
    <m/>
    <m/>
    <n v="0"/>
    <n v="0"/>
    <n v="0"/>
    <n v="0"/>
    <s v="yandex.ru"/>
  </r>
  <r>
    <s v="GA1.2.1233349743.1579535400"/>
    <s v="Mercedes-krasnodar.ru"/>
    <s v="Mercedes"/>
    <s v="Kushchyovskaya"/>
    <s v="Krasnodar Krai"/>
    <s v="Chrome"/>
    <s v="desktop"/>
    <x v="27"/>
    <n v="8"/>
    <s v="(not set)"/>
    <s v="(not set)"/>
    <s v="referral"/>
    <s v="yandex.ru"/>
    <n v="2.02083333333333E-2"/>
    <n v="0"/>
    <n v="1"/>
    <s v="(entrance)"/>
    <m/>
    <m/>
    <m/>
    <m/>
    <n v="1"/>
    <n v="1"/>
    <n v="11918"/>
    <n v="1"/>
    <s v="yandex.ru"/>
  </r>
  <r>
    <s v="GA1.2.825593384.1580167641"/>
    <s v="BMW-keyauto-krd.ru"/>
    <s v="BMW"/>
    <s v="Gelendzhik"/>
    <s v="Krasnodar Krai"/>
    <s v="Chrome"/>
    <s v="mobile"/>
    <x v="27"/>
    <n v="4"/>
    <s v="(not set)"/>
    <s v="(not set)"/>
    <s v="referral"/>
    <s v="yandex.ru"/>
    <n v="6.9444444444444404E-5"/>
    <n v="0"/>
    <n v="1"/>
    <s v="(entrance)"/>
    <m/>
    <m/>
    <m/>
    <m/>
    <n v="1"/>
    <n v="1"/>
    <n v="39787"/>
    <n v="1"/>
    <s v="yandex.ru"/>
  </r>
  <r>
    <s v="GA1.2.1130108291.1576498177"/>
    <s v="BMW-keyauto-krd.ru"/>
    <s v="BMW"/>
    <s v="(not set)"/>
    <s v="Krasnodar Krai"/>
    <s v="Firefox"/>
    <s v="desktop"/>
    <x v="27"/>
    <n v="6"/>
    <s v="(not set)"/>
    <s v="(not set)"/>
    <s v="referral"/>
    <s v="yandex.ru"/>
    <n v="1.07638888888889E-3"/>
    <n v="0"/>
    <n v="1"/>
    <s v="(entrance)"/>
    <m/>
    <m/>
    <m/>
    <m/>
    <n v="0"/>
    <n v="0"/>
    <n v="0"/>
    <n v="0"/>
    <s v="yandex.ru"/>
  </r>
  <r>
    <s v="GA1.2.1247892269.1580226106"/>
    <s v="Mercedes-krasnodar.ru"/>
    <s v="Mercedes"/>
    <s v="(not set)"/>
    <s v="Krasnodar Krai"/>
    <s v="Chrome"/>
    <s v="desktop"/>
    <x v="27"/>
    <n v="5"/>
    <s v="(not set)"/>
    <s v="(not set)"/>
    <s v="referral"/>
    <s v="yandex.ru"/>
    <n v="9.0277777777777795E-4"/>
    <n v="0"/>
    <n v="1"/>
    <s v="(entrance)"/>
    <m/>
    <m/>
    <m/>
    <m/>
    <n v="1"/>
    <n v="1"/>
    <n v="26320"/>
    <n v="1"/>
    <s v="yandex.ru"/>
  </r>
  <r>
    <s v="GA1.2.206933492.1579613811"/>
    <s v="BMW-keyauto-krd.ru"/>
    <s v="BMW"/>
    <s v="(not set)"/>
    <s v="Krasnodar Krai"/>
    <s v="Opera"/>
    <s v="desktop"/>
    <x v="27"/>
    <n v="16"/>
    <s v="(not set)"/>
    <s v="(not set)"/>
    <s v="referral"/>
    <s v="yandex.ru"/>
    <n v="5.4398148148148101E-4"/>
    <n v="0"/>
    <n v="1"/>
    <s v="(entrance)"/>
    <m/>
    <m/>
    <m/>
    <m/>
    <n v="0"/>
    <n v="0"/>
    <n v="0"/>
    <n v="0"/>
    <s v="yandex.ru"/>
  </r>
  <r>
    <s v="GA1.2.1410022857.1578145467"/>
    <s v="cars.BMW-keyauto-krd.ru"/>
    <s v="BMW"/>
    <s v="(not set)"/>
    <s v="Krasnodar Krai"/>
    <s v="YaBrowser"/>
    <s v="mobile"/>
    <x v="27"/>
    <n v="10"/>
    <s v="(not set)"/>
    <s v="(not set)"/>
    <s v="referral"/>
    <s v="BMW-keyauto-krd.ru"/>
    <n v="5.7870370370370401E-6"/>
    <n v="0"/>
    <n v="4"/>
    <s v="(entrance)"/>
    <m/>
    <m/>
    <m/>
    <m/>
    <n v="1"/>
    <n v="0.25"/>
    <n v="24623"/>
    <n v="1"/>
    <s v="BMW-keyauto-krd.ru"/>
  </r>
  <r>
    <s v="GA1.2.206933492.1579613811"/>
    <s v="BMW-keyauto-krd.ru"/>
    <s v="BMW"/>
    <s v="(not set)"/>
    <s v="Krasnodar Krai"/>
    <s v="Opera"/>
    <s v="desktop"/>
    <x v="27"/>
    <n v="16"/>
    <s v="(not set)"/>
    <s v="(not set)"/>
    <s v="referral"/>
    <s v="BMW-keyauto-krd.ru"/>
    <n v="1.86342592592593E-3"/>
    <n v="0"/>
    <n v="1"/>
    <s v="(entrance)"/>
    <m/>
    <m/>
    <m/>
    <m/>
    <n v="0"/>
    <n v="0"/>
    <n v="0"/>
    <n v="0"/>
    <s v="BMW-keyauto-krd.ru"/>
  </r>
  <r>
    <s v="GA1.2.1265037751.1580207938"/>
    <s v="cars.BMW-keyauto-krd.ru"/>
    <s v="BMW"/>
    <s v="Sochi"/>
    <s v="Krasnodar Krai"/>
    <s v="Firefox"/>
    <s v="desktop"/>
    <x v="27"/>
    <n v="4"/>
    <s v="(not set)"/>
    <s v="(not set)"/>
    <s v="(none)"/>
    <s v="(direct)"/>
    <n v="1.6203703703703701E-4"/>
    <n v="0"/>
    <n v="1"/>
    <s v="(entrance)"/>
    <m/>
    <m/>
    <m/>
    <m/>
    <n v="0"/>
    <n v="0"/>
    <n v="0"/>
    <n v="0"/>
    <s v="(direct)"/>
  </r>
  <r>
    <s v="GA1.2.903048041.1565348319"/>
    <s v="BMW-keyauto-krd.ru"/>
    <s v="BMW"/>
    <s v="Sochi"/>
    <s v="Krasnodar Krai"/>
    <s v="Firefox"/>
    <s v="desktop"/>
    <x v="27"/>
    <n v="236"/>
    <s v="(not set)"/>
    <s v="(not set)"/>
    <s v="referral"/>
    <s v="BMW-keyauto-rnd.ru"/>
    <n v="8.2924382716435194E-2"/>
    <n v="0"/>
    <n v="3"/>
    <s v="(entrance)"/>
    <m/>
    <m/>
    <m/>
    <m/>
    <n v="0"/>
    <n v="0"/>
    <n v="0"/>
    <n v="0"/>
    <s v="BMW-keyauto-rnd.ru"/>
  </r>
  <r>
    <s v="GA1.2.1779115767.1563790688"/>
    <s v="BMW-keyauto-krd.ru"/>
    <s v="BMW"/>
    <s v="Sochi"/>
    <s v="Krasnodar Krai"/>
    <s v="Chrome"/>
    <s v="desktop"/>
    <x v="27"/>
    <n v="136"/>
    <s v="(not set)"/>
    <s v="(not set)"/>
    <s v="referral"/>
    <s v="vga.bitrix24.ru"/>
    <n v="2.11689814814815E-2"/>
    <n v="0"/>
    <n v="3"/>
    <s v="(entrance)"/>
    <m/>
    <m/>
    <m/>
    <m/>
    <n v="1"/>
    <n v="0.33333333333333331"/>
    <n v="14302"/>
    <n v="1"/>
    <s v="vga.bitrix24.ru"/>
  </r>
  <r>
    <s v="GA1.2.1978536601.1579044402"/>
    <s v="Mercedes-krasnodar.ru"/>
    <s v="Mercedes"/>
    <s v="Sochi"/>
    <s v="Krasnodar Krai"/>
    <s v="Chrome"/>
    <s v="mobile"/>
    <x v="27"/>
    <n v="8"/>
    <s v="(not set)"/>
    <s v="(not set)"/>
    <s v="organic"/>
    <s v="yandex"/>
    <n v="1.16898148148148E-3"/>
    <n v="0"/>
    <n v="1"/>
    <s v="(entrance)"/>
    <m/>
    <m/>
    <m/>
    <m/>
    <n v="0"/>
    <n v="0"/>
    <n v="0"/>
    <n v="0"/>
    <s v="YANDEX"/>
  </r>
  <r>
    <s v="GA1.2.1530559178.1580241849"/>
    <s v="BMW-keyauto-krd.ru"/>
    <s v="BMW"/>
    <s v="Sochi"/>
    <s v="Krasnodar Krai"/>
    <s v="Chrome"/>
    <s v="mobile"/>
    <x v="27"/>
    <n v="8"/>
    <s v="(not set)"/>
    <s v="(not set)"/>
    <s v="referral"/>
    <s v="BMW-keyauto-krd.ru"/>
    <n v="1.30787037037037E-3"/>
    <n v="0"/>
    <n v="1"/>
    <s v="(entrance)"/>
    <m/>
    <m/>
    <m/>
    <m/>
    <n v="1"/>
    <n v="1"/>
    <n v="26301"/>
    <n v="1"/>
    <s v="BMW-keyauto-krd.ru"/>
  </r>
  <r>
    <s v="GA1.2.1530559178.1580241849"/>
    <s v="BMW-keyauto-krd.ru"/>
    <s v="BMW"/>
    <s v="Sochi"/>
    <s v="Krasnodar Krai"/>
    <s v="Chrome"/>
    <s v="mobile"/>
    <x v="27"/>
    <n v="8"/>
    <s v="(not set)"/>
    <s v="(not set)"/>
    <s v="(none)"/>
    <s v="(direct)"/>
    <n v="4.2824074074074102E-4"/>
    <n v="0"/>
    <n v="1"/>
    <s v="(entrance)"/>
    <m/>
    <m/>
    <m/>
    <m/>
    <n v="0"/>
    <n v="0"/>
    <n v="0"/>
    <n v="0"/>
    <s v="(direct)"/>
  </r>
  <r>
    <s v="GA1.2.2084591327.1580222790"/>
    <s v="BMW-keyauto-krd.ru"/>
    <s v="BMW"/>
    <s v="Sochi"/>
    <s v="Krasnodar Krai"/>
    <s v="Chrome"/>
    <s v="mobile"/>
    <x v="27"/>
    <n v="14"/>
    <s v="(not set)"/>
    <s v="(not set)"/>
    <s v="(none)"/>
    <s v="(direct)"/>
    <n v="2.5115740740740702E-3"/>
    <n v="0"/>
    <n v="1"/>
    <s v="(entrance)"/>
    <m/>
    <m/>
    <m/>
    <m/>
    <n v="0"/>
    <n v="0"/>
    <n v="0"/>
    <n v="0"/>
    <s v="(direct)"/>
  </r>
  <r>
    <s v="GA1.2.903048041.1565348319"/>
    <s v="BMW-keyauto-krd.ru"/>
    <s v="BMW"/>
    <s v="Sochi"/>
    <s v="Krasnodar Krai"/>
    <s v="Firefox"/>
    <s v="desktop"/>
    <x v="27"/>
    <n v="236"/>
    <s v="(not set)"/>
    <s v="(not set)"/>
    <s v="referral"/>
    <s v="BMW-keyauto-rnd.ru"/>
    <n v="8.2924382716435194E-2"/>
    <n v="0"/>
    <n v="3"/>
    <s v="/?back_url_admin=/bitrix/admin/iblock_element_edit.php?IBLOCK_ID=3&amp;type=content&amp;ID=10&amp;lang=ru&amp;find_section_section=-1&amp;form_element_3_active_tab=edit1"/>
    <m/>
    <m/>
    <m/>
    <m/>
    <n v="0"/>
    <n v="0"/>
    <n v="0"/>
    <n v="0"/>
    <s v="BMW-keyauto-rnd.ru"/>
  </r>
  <r>
    <s v="GA1.2.903048041.1565348319"/>
    <s v="BMW-keyauto-krd.ru"/>
    <s v="BMW"/>
    <s v="Sochi"/>
    <s v="Krasnodar Krai"/>
    <s v="Firefox"/>
    <s v="desktop"/>
    <x v="27"/>
    <n v="236"/>
    <s v="(not set)"/>
    <s v="(not set)"/>
    <s v="referral"/>
    <s v="BMW-keyauto-rnd.ru"/>
    <n v="8.2924382716435194E-2"/>
    <n v="0"/>
    <n v="3"/>
    <s v="/offers/buy/new_owners/?bitrix_include_areas=N&amp;clear_cache=Y"/>
    <m/>
    <m/>
    <m/>
    <m/>
    <n v="0"/>
    <n v="0"/>
    <n v="0"/>
    <n v="0"/>
    <s v="BMW-keyauto-rnd.ru"/>
  </r>
  <r>
    <s v="GA1.2.799248823.1580232250"/>
    <s v="Mercedes-krasnodar.ru"/>
    <s v="Mercedes"/>
    <s v="Sochi"/>
    <s v="Krasnodar Krai"/>
    <s v="Safari"/>
    <s v="mobile"/>
    <x v="27"/>
    <n v="18"/>
    <s v="(not set)"/>
    <s v="(not set)"/>
    <s v="referral"/>
    <s v="yandex.ru"/>
    <n v="2.85300925925926E-3"/>
    <n v="0"/>
    <n v="2"/>
    <s v="/models/cla/options/"/>
    <m/>
    <m/>
    <m/>
    <m/>
    <n v="1"/>
    <n v="0.5"/>
    <n v="17766"/>
    <n v="1"/>
    <s v="yandex.ru"/>
  </r>
  <r>
    <s v="GA1.2.1326550510.1554915709"/>
    <s v="Mercedes-krasnodar.ru"/>
    <s v="Mercedes"/>
    <s v="Sochi"/>
    <s v="Krasnodar Krai"/>
    <s v="YaBrowser"/>
    <s v="mobile"/>
    <x v="27"/>
    <n v="8"/>
    <s v="(not set)"/>
    <s v="(not set)"/>
    <s v="referral"/>
    <s v="yandex.ru"/>
    <n v="7.0601851851851804E-4"/>
    <n v="0"/>
    <n v="1"/>
    <s v="/special/legko/"/>
    <m/>
    <m/>
    <m/>
    <m/>
    <n v="1"/>
    <n v="1"/>
    <n v="25199"/>
    <n v="1"/>
    <s v="yandex.ru"/>
  </r>
  <r>
    <s v="GA1.2.1779115767.1563790688"/>
    <s v="BMW-keyauto-krd.ru"/>
    <s v="BMW"/>
    <s v="Sochi"/>
    <s v="Krasnodar Krai"/>
    <s v="Chrome"/>
    <s v="desktop"/>
    <x v="27"/>
    <n v="136"/>
    <s v="(not set)"/>
    <s v="(not set)"/>
    <s v="referral"/>
    <s v="vga.bitrix24.ru"/>
    <n v="2.11689814814815E-2"/>
    <n v="0"/>
    <n v="3"/>
    <s v="/offers/buy/suv-rock/"/>
    <m/>
    <m/>
    <m/>
    <m/>
    <n v="0"/>
    <n v="0"/>
    <n v="0"/>
    <n v="0"/>
    <s v="vga.bitrix24.ru"/>
  </r>
  <r>
    <s v="GA1.2.2089968868.1565077454"/>
    <s v="BMW-keyauto-krd.ru"/>
    <s v="BMW"/>
    <s v="Sochi"/>
    <s v="Krasnodar Krai"/>
    <s v="Chrome"/>
    <s v="desktop"/>
    <x v="27"/>
    <n v="24"/>
    <s v="(not set)"/>
    <s v="(not set)"/>
    <s v="referral"/>
    <s v="vga.bitrix24.ru"/>
    <n v="3.2812499999999999E-3"/>
    <n v="0"/>
    <n v="6"/>
    <s v="/offers/buy/"/>
    <m/>
    <m/>
    <m/>
    <m/>
    <n v="1"/>
    <n v="0.16666666666666666"/>
    <n v="23002"/>
    <n v="1"/>
    <s v="vga.bitrix24.ru"/>
  </r>
  <r>
    <s v="GA1.2.2089968868.1565077454"/>
    <s v="BMW-keyauto-krd.ru"/>
    <s v="BMW"/>
    <s v="Sochi"/>
    <s v="Krasnodar Krai"/>
    <s v="Chrome"/>
    <s v="desktop"/>
    <x v="27"/>
    <n v="24"/>
    <s v="(not set)"/>
    <s v="(not set)"/>
    <s v="referral"/>
    <s v="vga.bitrix24.ru"/>
    <n v="3.2812499999999999E-3"/>
    <n v="0"/>
    <n v="6"/>
    <s v="/offers/buy/new_owners/"/>
    <m/>
    <m/>
    <m/>
    <m/>
    <n v="0"/>
    <n v="0"/>
    <n v="0"/>
    <n v="0"/>
    <s v="vga.bitrix24.ru"/>
  </r>
  <r>
    <s v="GA1.2.2089968868.1565077454"/>
    <s v="BMW-keyauto-krd.ru"/>
    <s v="BMW"/>
    <s v="Sochi"/>
    <s v="Krasnodar Krai"/>
    <s v="Chrome"/>
    <s v="desktop"/>
    <x v="27"/>
    <n v="24"/>
    <s v="(not set)"/>
    <s v="(not set)"/>
    <s v="referral"/>
    <s v="vga.bitrix24.ru"/>
    <n v="3.2812499999999999E-3"/>
    <n v="0"/>
    <n v="6"/>
    <s v="/offers/buy/suv-rock/"/>
    <m/>
    <m/>
    <m/>
    <m/>
    <n v="1"/>
    <n v="0.16666666666666666"/>
    <n v="16978"/>
    <n v="1"/>
    <s v="vga.bitrix24.ru"/>
  </r>
  <r>
    <s v="GA1.2.2089968868.1565077454"/>
    <s v="BMW-keyauto-krd.ru"/>
    <s v="BMW"/>
    <s v="Sochi"/>
    <s v="Krasnodar Krai"/>
    <s v="Chrome"/>
    <s v="desktop"/>
    <x v="27"/>
    <n v="24"/>
    <s v="(not set)"/>
    <s v="(not set)"/>
    <s v="referral"/>
    <s v="vga.bitrix24.ru"/>
    <n v="3.2812499999999999E-3"/>
    <n v="0"/>
    <n v="6"/>
    <s v="/offers/buy/suv-winter2020/"/>
    <m/>
    <m/>
    <m/>
    <m/>
    <n v="0"/>
    <n v="0"/>
    <n v="0"/>
    <n v="0"/>
    <s v="vga.bitrix24.ru"/>
  </r>
  <r>
    <s v="GA1.2.347307567.1579933749"/>
    <s v="cars.BMW-keyauto-krd.ru"/>
    <s v="BMW"/>
    <s v="Sochi"/>
    <s v="Krasnodar Krai"/>
    <s v="Chrome"/>
    <s v="desktop"/>
    <x v="27"/>
    <n v="10"/>
    <s v="(not set)"/>
    <s v="(not set)"/>
    <s v="referral"/>
    <s v="BMW-keyauto-krd.ru"/>
    <n v="1.50462962962963E-4"/>
    <n v="0"/>
    <n v="2"/>
    <s v="/brands/BMW/3182017"/>
    <m/>
    <m/>
    <m/>
    <m/>
    <n v="0"/>
    <n v="0"/>
    <n v="0"/>
    <n v="0"/>
    <s v="BMW-keyauto-krd.ru"/>
  </r>
  <r>
    <s v="GA1.2.347307567.1579933749"/>
    <s v="cars.BMW-keyauto-krd.ru"/>
    <s v="BMW"/>
    <s v="Sochi"/>
    <s v="Krasnodar Krai"/>
    <s v="Chrome"/>
    <s v="desktop"/>
    <x v="27"/>
    <n v="10"/>
    <s v="(not set)"/>
    <s v="(not set)"/>
    <s v="referral"/>
    <s v="BMW-keyauto-krd.ru"/>
    <n v="1.50462962962963E-4"/>
    <n v="0"/>
    <n v="2"/>
    <s v="/new/"/>
    <m/>
    <m/>
    <m/>
    <m/>
    <n v="0"/>
    <n v="0"/>
    <n v="0"/>
    <n v="0"/>
    <s v="BMW-keyauto-krd.ru"/>
  </r>
  <r>
    <s v="GA1.2.809810189.1578518841"/>
    <s v="Mercedes-krasnodar.ru"/>
    <s v="Mercedes"/>
    <s v="Sochi"/>
    <s v="Krasnodar Krai"/>
    <s v="Chrome"/>
    <s v="tablet"/>
    <x v="27"/>
    <n v="2"/>
    <s v="(not set)"/>
    <s v="(not set)"/>
    <s v="organic"/>
    <s v="yandex"/>
    <n v="1.1574074074074101E-5"/>
    <n v="0"/>
    <n v="1"/>
    <s v="/about/contacts/"/>
    <m/>
    <m/>
    <m/>
    <m/>
    <n v="0"/>
    <n v="0"/>
    <n v="0"/>
    <n v="0"/>
    <s v="YANDEX"/>
  </r>
  <r>
    <s v="GA1.2.1779115767.1563790688"/>
    <s v="BMW-keyauto-krd.ru"/>
    <s v="BMW"/>
    <s v="Sochi"/>
    <s v="Krasnodar Krai"/>
    <s v="Chrome"/>
    <s v="desktop"/>
    <x v="27"/>
    <n v="136"/>
    <s v="(not set)"/>
    <s v="(not set)"/>
    <s v="referral"/>
    <s v="vga.bitrix24.ru"/>
    <n v="2.11689814814815E-2"/>
    <n v="0"/>
    <n v="3"/>
    <s v="/?keyauto_from=1"/>
    <m/>
    <m/>
    <m/>
    <m/>
    <n v="1"/>
    <n v="0.33333333333333331"/>
    <n v="28111"/>
    <n v="1"/>
    <s v="vga.bitrix24.ru"/>
  </r>
  <r>
    <s v="GA1.2.2003812828.1580216339"/>
    <s v="BMW-keyauto-krd.ru"/>
    <s v="BMW"/>
    <s v="Sochi"/>
    <s v="Krasnodar Krai"/>
    <s v="Chrome"/>
    <s v="desktop"/>
    <x v="27"/>
    <n v="4"/>
    <s v="(not set)"/>
    <s v="(not set)"/>
    <s v="referral"/>
    <s v="go.mail.ru"/>
    <n v="1.6203703703703701E-4"/>
    <n v="0"/>
    <n v="1"/>
    <s v="/?keyauto_from=1"/>
    <m/>
    <m/>
    <m/>
    <m/>
    <n v="0"/>
    <n v="0"/>
    <n v="0"/>
    <n v="0"/>
    <s v="go.mail.ru"/>
  </r>
  <r>
    <s v="GA1.2.954630046.1580234258"/>
    <s v="BMW-keyauto-krd.ru"/>
    <s v="BMW"/>
    <s v="Sochi"/>
    <s v="Krasnodar Krai"/>
    <s v="Chrome"/>
    <s v="desktop"/>
    <x v="27"/>
    <n v="4"/>
    <s v="(not set)"/>
    <s v="(not set)"/>
    <s v="referral"/>
    <s v="go.mail.ru"/>
    <n v="6.9444444444444404E-5"/>
    <n v="0"/>
    <n v="1"/>
    <s v="/?keyauto_from=1"/>
    <m/>
    <m/>
    <m/>
    <m/>
    <n v="1"/>
    <n v="1"/>
    <n v="17284"/>
    <n v="1"/>
    <s v="go.mail.ru"/>
  </r>
  <r>
    <s v="GA1.2.1948212362.1580218658"/>
    <s v="BMW-keyauto-krd.ru"/>
    <s v="BMW"/>
    <s v="Sochi"/>
    <s v="Krasnodar Krai"/>
    <s v="Chrome"/>
    <s v="desktop"/>
    <x v="27"/>
    <n v="8"/>
    <s v="(not set)"/>
    <s v="(not set)"/>
    <s v="(none)"/>
    <s v="(direct)"/>
    <n v="5.90277777777778E-4"/>
    <n v="0"/>
    <n v="1"/>
    <s v="/?keyauto_from=1"/>
    <m/>
    <m/>
    <m/>
    <m/>
    <n v="1"/>
    <n v="1"/>
    <n v="20864"/>
    <n v="1"/>
    <s v="(direct)"/>
  </r>
  <r>
    <s v="GA1.2.1047941322.1580206013"/>
    <s v="BMW-keyauto-krd.ru"/>
    <s v="BMW"/>
    <s v="Sochi"/>
    <s v="Krasnodar Krai"/>
    <s v="YaBrowser"/>
    <s v="desktop"/>
    <x v="27"/>
    <n v="2"/>
    <s v="(not set)"/>
    <s v="(not set)"/>
    <s v="(none)"/>
    <s v="(direct)"/>
    <n v="3.4722222222222202E-5"/>
    <n v="0"/>
    <n v="1"/>
    <s v="/?keyauto_from=1"/>
    <m/>
    <m/>
    <m/>
    <m/>
    <n v="1"/>
    <n v="1"/>
    <n v="28660"/>
    <n v="1"/>
    <s v="(direct)"/>
  </r>
  <r>
    <s v="GA1.2.1899504019.1580029216"/>
    <s v="BMW-keyauto-krd.ru"/>
    <s v="BMW"/>
    <s v="Sochi"/>
    <s v="Krasnodar Krai"/>
    <s v="Android Webview"/>
    <s v="mobile"/>
    <x v="27"/>
    <n v="4"/>
    <s v="(not set)"/>
    <s v="(not set)"/>
    <s v="(none)"/>
    <s v="(direct)"/>
    <n v="1.1805555555555599E-3"/>
    <n v="0"/>
    <n v="1"/>
    <s v="/?keyauto_from=1"/>
    <m/>
    <m/>
    <m/>
    <m/>
    <n v="1"/>
    <n v="1"/>
    <n v="20977"/>
    <n v="1"/>
    <s v="(direct)"/>
  </r>
  <r>
    <s v="GA1.2.1496905409.1579642019"/>
    <s v="BMW-keyauto-krd.ru"/>
    <s v="BMW"/>
    <s v="Sochi"/>
    <s v="Krasnodar Krai"/>
    <s v="Chrome"/>
    <s v="mobile"/>
    <x v="27"/>
    <n v="4"/>
    <s v="(not set)"/>
    <s v="(not set)"/>
    <s v="(none)"/>
    <s v="(direct)"/>
    <n v="5.20833333333333E-4"/>
    <n v="0"/>
    <n v="1"/>
    <s v="/?keyauto_from=1"/>
    <m/>
    <m/>
    <m/>
    <m/>
    <n v="1"/>
    <n v="1"/>
    <n v="23079"/>
    <n v="1"/>
    <s v="(direct)"/>
  </r>
  <r>
    <s v="GA1.2.1851210102.1577126891"/>
    <s v="BMW-keyauto-krd.ru"/>
    <s v="BMW"/>
    <s v="Sochi"/>
    <s v="Krasnodar Krai"/>
    <s v="Samsung Internet"/>
    <s v="mobile"/>
    <x v="27"/>
    <n v="2"/>
    <s v="krasnodar-kliuchavto-network-halva-2019"/>
    <s v="(not set)"/>
    <s v="sem_cpc"/>
    <s v="google_go_search"/>
    <n v="1.1574074074074101E-5"/>
    <n v="0"/>
    <n v="1"/>
    <s v="/offers/buy/halva/?electronics|src_1878.android.com.imo.android.imoim.adsenseformobileapps.com|devt_m|devm_samsung+sm-a300h|cid_8484436498|lcl_1011905|fdi_|mrlid_14751|dop_="/>
    <m/>
    <m/>
    <m/>
    <m/>
    <n v="0"/>
    <n v="0"/>
    <n v="0"/>
    <n v="0"/>
    <s v="google_go_search"/>
  </r>
  <r>
    <s v="GA1.2.234693833.1580225416"/>
    <s v="Mercedes-krasnodar.ru"/>
    <s v="Mercedes"/>
    <s v="Sochi"/>
    <s v="Krasnodar Krai"/>
    <s v="Chrome"/>
    <s v="mobile"/>
    <x v="27"/>
    <n v="4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551988455.1580225888"/>
    <s v="Mercedes-krasnodar.ru"/>
    <s v="Mercedes"/>
    <s v="Sochi"/>
    <s v="Krasnodar Krai"/>
    <s v="Chrome"/>
    <s v="mobile"/>
    <x v="27"/>
    <n v="4"/>
    <s v="(not set)"/>
    <s v="(not set)"/>
    <s v="(none)"/>
    <s v="(direct)"/>
    <n v="0"/>
    <n v="0"/>
    <n v="1"/>
    <s v="(entrance)"/>
    <m/>
    <m/>
    <m/>
    <m/>
    <n v="1"/>
    <n v="1"/>
    <n v="17543"/>
    <n v="1"/>
    <s v="(direct)"/>
  </r>
  <r>
    <s v="GA1.2.551988455.1580225888"/>
    <s v="Mercedes-krasnodar.ru"/>
    <s v="Mercedes"/>
    <s v="Sochi"/>
    <s v="Krasnodar Krai"/>
    <s v="Chrome"/>
    <s v="mobile"/>
    <x v="27"/>
    <n v="4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780060262.1580212340"/>
    <s v="Mercedes-krasnodar.ru"/>
    <s v="Mercedes"/>
    <s v="Sochi"/>
    <s v="Krasnodar Krai"/>
    <s v="Opera"/>
    <s v="desktop"/>
    <x v="27"/>
    <n v="4"/>
    <s v="(not set)"/>
    <s v="(not set)"/>
    <s v="organic"/>
    <s v="yandex"/>
    <n v="0"/>
    <n v="1"/>
    <n v="1"/>
    <s v="/models/"/>
    <m/>
    <m/>
    <m/>
    <m/>
    <n v="1"/>
    <n v="1"/>
    <n v="39553"/>
    <n v="1"/>
    <s v="YANDEX"/>
  </r>
  <r>
    <s v="GA1.2.1780060262.1580212340"/>
    <s v="Mercedes-krasnodar.ru"/>
    <s v="Mercedes"/>
    <s v="Sochi"/>
    <s v="Krasnodar Krai"/>
    <s v="Opera"/>
    <s v="desktop"/>
    <x v="27"/>
    <n v="4"/>
    <s v="(not set)"/>
    <s v="(not set)"/>
    <s v="organic"/>
    <s v="yandex"/>
    <n v="0"/>
    <n v="1"/>
    <n v="1"/>
    <s v="/special/purchase/?calltouch_tm=yd_c:36451549_gb:3435681394_ad:6081170080_ph:14000399299_st:search_pt:premium_p:3_s:none_dt:desktop_reg:10988_ret:_apt:none&amp;yclid=192397315283903052"/>
    <m/>
    <m/>
    <m/>
    <m/>
    <n v="1"/>
    <n v="1"/>
    <n v="35540"/>
    <n v="1"/>
    <s v="YANDEX"/>
  </r>
  <r>
    <s v="GA1.2.1490290600.1580229530"/>
    <s v="BMW-keyauto-krd.ru"/>
    <s v="BMW"/>
    <s v="Tuapse"/>
    <s v="Krasnodar Krai"/>
    <s v="Internet Explorer"/>
    <s v="desktop"/>
    <x v="27"/>
    <n v="10"/>
    <s v="(not set)"/>
    <s v="(not set)"/>
    <s v="referral"/>
    <s v="cars.BMW-keyauto-krd.ru"/>
    <n v="0"/>
    <n v="0"/>
    <n v="2"/>
    <s v="/?keyauto_from=1"/>
    <m/>
    <m/>
    <m/>
    <m/>
    <n v="0"/>
    <n v="0"/>
    <n v="0"/>
    <n v="0"/>
    <s v="cars.BMW-keyauto-krd.ru"/>
  </r>
  <r>
    <s v="GA1.2.1490290600.1580229530"/>
    <s v="BMW-keyauto-krd.ru"/>
    <s v="BMW"/>
    <s v="Tuapse"/>
    <s v="Krasnodar Krai"/>
    <s v="Internet Explorer"/>
    <s v="desktop"/>
    <x v="27"/>
    <n v="10"/>
    <s v="(not set)"/>
    <s v="(not set)"/>
    <s v="referral"/>
    <s v="cars.BMW-keyauto-krd.ru"/>
    <n v="0"/>
    <n v="0"/>
    <n v="2"/>
    <s v="/offers/best-offers/"/>
    <m/>
    <m/>
    <m/>
    <m/>
    <n v="1"/>
    <n v="0.5"/>
    <n v="12071"/>
    <n v="1"/>
    <s v="cars.BMW-keyauto-krd.ru"/>
  </r>
  <r>
    <s v="GA1.2.739437425.1579861904"/>
    <s v="BMW-keyauto-krd.ru"/>
    <s v="BMW"/>
    <s v="Novorossiysk"/>
    <s v="Krasnodar Krai"/>
    <s v="Chrome"/>
    <s v="desktop"/>
    <x v="27"/>
    <n v="6"/>
    <s v="(not set)"/>
    <s v="(not set)"/>
    <s v="referral"/>
    <s v="cars.BMW-keyauto-krd.ru"/>
    <n v="0"/>
    <n v="0"/>
    <n v="1"/>
    <s v="/offers/best-offers/"/>
    <m/>
    <m/>
    <m/>
    <m/>
    <n v="0"/>
    <n v="0"/>
    <n v="0"/>
    <n v="0"/>
    <s v="cars.BMW-keyauto-krd.ru"/>
  </r>
  <r>
    <s v="GA1.2.750102209.1579514674"/>
    <s v="cars.BMW-keyauto-krd.ru"/>
    <s v="BMW"/>
    <s v="(not set)"/>
    <s v="Krasnodar Krai"/>
    <s v="Firefox"/>
    <s v="desktop"/>
    <x v="27"/>
    <n v="10"/>
    <s v="(not set)"/>
    <s v="(not set)"/>
    <s v="referral"/>
    <s v="BMW-keyauto-krd.ru"/>
    <n v="0"/>
    <n v="0"/>
    <n v="4"/>
    <s v="(entrance)"/>
    <m/>
    <m/>
    <m/>
    <m/>
    <n v="0"/>
    <n v="0"/>
    <n v="0"/>
    <n v="0"/>
    <s v="BMW-keyauto-krd.ru"/>
  </r>
  <r>
    <s v="GA1.2.750102209.1579514674"/>
    <s v="cars.BMW-keyauto-krd.ru"/>
    <s v="BMW"/>
    <s v="(not set)"/>
    <s v="Krasnodar Krai"/>
    <s v="Firefox"/>
    <s v="desktop"/>
    <x v="27"/>
    <n v="10"/>
    <s v="(not set)"/>
    <s v="(not set)"/>
    <s v="referral"/>
    <s v="yandex.ru"/>
    <n v="0"/>
    <n v="0"/>
    <n v="1"/>
    <s v="(entrance)"/>
    <m/>
    <m/>
    <m/>
    <m/>
    <n v="1"/>
    <n v="1"/>
    <n v="22578"/>
    <n v="1"/>
    <s v="yandex.ru"/>
  </r>
  <r>
    <s v="GA1.2.750102209.1579514674"/>
    <s v="BMW-keyauto-krd.ru"/>
    <s v="BMW"/>
    <s v="(not set)"/>
    <s v="Krasnodar Krai"/>
    <s v="Firefox"/>
    <s v="desktop"/>
    <x v="27"/>
    <n v="8"/>
    <s v="(not set)"/>
    <s v="(not set)"/>
    <s v="referral"/>
    <s v="yandex.ru"/>
    <n v="0"/>
    <n v="0"/>
    <n v="4"/>
    <s v="(entrance)"/>
    <m/>
    <m/>
    <m/>
    <m/>
    <n v="1"/>
    <n v="0.25"/>
    <n v="35879"/>
    <n v="1"/>
    <s v="yandex.ru"/>
  </r>
  <r>
    <s v="GA1.2.1269617941.1580234901"/>
    <s v="BMW-keyauto-krd.ru"/>
    <s v="BMW"/>
    <s v="(not set)"/>
    <s v="Krasnodar Krai"/>
    <s v="Chrome"/>
    <s v="mobile"/>
    <x v="27"/>
    <n v="4"/>
    <s v="(not set)"/>
    <s v="(not set)"/>
    <s v="referral"/>
    <s v="yandex.ru"/>
    <n v="0"/>
    <n v="0"/>
    <n v="2"/>
    <s v="(entrance)"/>
    <m/>
    <m/>
    <m/>
    <m/>
    <n v="0"/>
    <n v="0"/>
    <n v="0"/>
    <n v="0"/>
    <s v="yandex.ru"/>
  </r>
  <r>
    <s v="GA1.2.750102209.1579514674"/>
    <s v="cars.BMW-keyauto-krd.ru"/>
    <s v="BMW"/>
    <s v="(not set)"/>
    <s v="Krasnodar Krai"/>
    <s v="Firefox"/>
    <s v="desktop"/>
    <x v="27"/>
    <n v="10"/>
    <s v="(not set)"/>
    <s v="(not set)"/>
    <s v="referral"/>
    <s v="BMW-keyauto-krd.ru"/>
    <n v="0"/>
    <n v="0"/>
    <n v="4"/>
    <s v="/"/>
    <m/>
    <m/>
    <m/>
    <m/>
    <n v="1"/>
    <n v="0.25"/>
    <n v="24686"/>
    <n v="1"/>
    <s v="BMW-keyauto-krd.ru"/>
  </r>
  <r>
    <s v="GA1.2.750102209.1579514674"/>
    <s v="cars.BMW-keyauto-krd.ru"/>
    <s v="BMW"/>
    <s v="(not set)"/>
    <s v="Krasnodar Krai"/>
    <s v="Firefox"/>
    <s v="desktop"/>
    <x v="27"/>
    <n v="10"/>
    <s v="(not set)"/>
    <s v="(not set)"/>
    <s v="referral"/>
    <s v="yandex.ru"/>
    <n v="0"/>
    <n v="0"/>
    <n v="1"/>
    <s v="/"/>
    <m/>
    <m/>
    <m/>
    <m/>
    <n v="1"/>
    <n v="1"/>
    <n v="33466"/>
    <n v="1"/>
    <s v="yandex.ru"/>
  </r>
  <r>
    <s v="GA1.2.750102209.1579514674"/>
    <s v="BMW-keyauto-krd.ru"/>
    <s v="BMW"/>
    <s v="(not set)"/>
    <s v="Krasnodar Krai"/>
    <s v="Firefox"/>
    <s v="desktop"/>
    <x v="27"/>
    <n v="8"/>
    <s v="(not set)"/>
    <s v="(not set)"/>
    <s v="referral"/>
    <s v="yandex.ru"/>
    <n v="0"/>
    <n v="0"/>
    <n v="4"/>
    <s v="/"/>
    <m/>
    <m/>
    <m/>
    <m/>
    <n v="0"/>
    <n v="0"/>
    <n v="0"/>
    <n v="0"/>
    <s v="yandex.ru"/>
  </r>
  <r>
    <s v="GA1.2.739437425.1579861904"/>
    <s v="BMW-keyauto-krd.ru"/>
    <s v="BMW"/>
    <s v="Novorossiysk"/>
    <s v="Krasnodar Krai"/>
    <s v="Chrome"/>
    <s v="desktop"/>
    <x v="27"/>
    <n v="6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1269617941.1580234901"/>
    <s v="BMW-keyauto-krd.ru"/>
    <s v="BMW"/>
    <s v="(not set)"/>
    <s v="Krasnodar Krai"/>
    <s v="Chrome"/>
    <s v="mobile"/>
    <x v="27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269617941.1580234901"/>
    <s v="cars.BMW-keyauto-krd.ru"/>
    <s v="BMW"/>
    <s v="(not set)"/>
    <s v="Krasnodar Krai"/>
    <s v="Chrome"/>
    <s v="mobile"/>
    <x v="27"/>
    <n v="4"/>
    <s v="(not set)"/>
    <s v="(not set)"/>
    <s v="referral"/>
    <s v="BMW-keyauto-krd.ru"/>
    <n v="0"/>
    <n v="0"/>
    <n v="2"/>
    <s v="/"/>
    <m/>
    <m/>
    <m/>
    <m/>
    <n v="1"/>
    <n v="0.5"/>
    <n v="19633"/>
    <n v="1"/>
    <s v="BMW-keyauto-krd.ru"/>
  </r>
  <r>
    <s v="GA1.2.944298613.1580229784"/>
    <s v="cars.BMW-keyauto-krd.ru"/>
    <s v="BMW"/>
    <s v="Anapa"/>
    <s v="Krasnodar Krai"/>
    <s v="Chrome"/>
    <s v="mobile"/>
    <x v="27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065076723.1580225409"/>
    <s v="Mercedes-krasnodar.ru"/>
    <s v="Mercedes"/>
    <s v="(not set)"/>
    <s v="Krasnodar Krai"/>
    <s v="Safari (in-app)"/>
    <s v="mobile"/>
    <x v="27"/>
    <n v="2"/>
    <s v="e220"/>
    <s v="(not set)"/>
    <s v="cpm"/>
    <s v="IG"/>
    <n v="0"/>
    <n v="0"/>
    <n v="1"/>
    <s v="/special/purchase/e220/item66188051.php"/>
    <m/>
    <m/>
    <m/>
    <m/>
    <n v="1"/>
    <n v="1"/>
    <n v="9312"/>
    <n v="1"/>
    <s v="ig"/>
  </r>
  <r>
    <s v="GA1.2.1509706939.1580207837"/>
    <s v="Mercedes-krasnodar.ru"/>
    <s v="Mercedes"/>
    <s v="Armavir"/>
    <s v="Krasnodar Krai"/>
    <s v="Android Webview"/>
    <s v="mobile"/>
    <x v="2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570986963.1580212867"/>
    <s v="BMW-keyauto-krd.ru"/>
    <s v="BMW"/>
    <s v="Gelendzhik"/>
    <s v="Krasnodar Krai"/>
    <s v="YaBrowser"/>
    <s v="mobile"/>
    <x v="27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15828"/>
    <n v="1"/>
    <s v="yandex.ru"/>
  </r>
  <r>
    <s v="GA1.2.427036146.1577174067"/>
    <s v="Mercedes-krasnodar.ru"/>
    <s v="Mercedes"/>
    <s v="(not set)"/>
    <s v="Krasnodar Krai"/>
    <s v="Edge"/>
    <s v="desktop"/>
    <x v="27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922486290.1580220976"/>
    <s v="Mercedes-krasnodar.ru"/>
    <s v="Mercedes"/>
    <s v="Gelendzhik"/>
    <s v="Krasnodar Krai"/>
    <s v="Chrome"/>
    <s v="mobile"/>
    <x v="27"/>
    <n v="2"/>
    <s v="(not set)"/>
    <s v="(not set)"/>
    <s v="(none)"/>
    <s v="(direct)"/>
    <n v="0"/>
    <n v="0"/>
    <n v="1"/>
    <s v="/models/e400/options/"/>
    <m/>
    <m/>
    <m/>
    <m/>
    <n v="1"/>
    <n v="1"/>
    <n v="17922"/>
    <n v="1"/>
    <s v="(direct)"/>
  </r>
  <r>
    <s v="GA1.2.1555615664.1556179633"/>
    <s v="cars.Mercedes-krasnodar.ru"/>
    <s v="BMW"/>
    <s v="Novorossiysk"/>
    <s v="Krasnodar Krai"/>
    <s v="Chrome"/>
    <s v="desktop"/>
    <x v="27"/>
    <n v="2"/>
    <s v="(not set)"/>
    <s v="(not set)"/>
    <s v="referral"/>
    <s v="Mercedes.ru"/>
    <n v="0"/>
    <n v="0"/>
    <n v="1"/>
    <s v="/new/Mercedes/e400/n1359600"/>
    <m/>
    <m/>
    <m/>
    <m/>
    <n v="1"/>
    <n v="1"/>
    <n v="43640"/>
    <n v="1"/>
    <s v="Mercedes.ru"/>
  </r>
  <r>
    <s v="GA1.2.922486290.1580220976"/>
    <s v="Mercedes-krasnodar.ru"/>
    <s v="Mercedes"/>
    <s v="Gelendzhik"/>
    <s v="Krasnodar Krai"/>
    <s v="Chrome"/>
    <s v="mobile"/>
    <x v="27"/>
    <n v="2"/>
    <s v="(not set)"/>
    <s v="(not set)"/>
    <s v="referral"/>
    <s v="Mercedes.ru"/>
    <n v="0"/>
    <n v="0"/>
    <n v="1"/>
    <s v="/models/e400/options/"/>
    <m/>
    <m/>
    <m/>
    <m/>
    <n v="1"/>
    <n v="1"/>
    <n v="29486"/>
    <n v="1"/>
    <s v="Mercedes.ru"/>
  </r>
  <r>
    <s v="GA1.2.1024989769.1580196441"/>
    <s v="BMW-keyauto-krd.ru"/>
    <s v="BMW"/>
    <s v="(not set)"/>
    <s v="Krasnodar Krai"/>
    <s v="Chrome"/>
    <s v="desktop"/>
    <x v="27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068149000.1580237993"/>
    <s v="BMW-keyauto-krd.ru"/>
    <s v="BMW"/>
    <s v="Gelendzhik"/>
    <s v="Krasnodar Krai"/>
    <s v="Internet Explorer"/>
    <s v="desktop"/>
    <x v="27"/>
    <n v="2"/>
    <s v="(not set)"/>
    <s v="(not set)"/>
    <s v="referral"/>
    <s v="go.mail.ru"/>
    <n v="0"/>
    <n v="0"/>
    <n v="1"/>
    <s v="/?keyauto_from=1"/>
    <m/>
    <m/>
    <m/>
    <m/>
    <n v="1"/>
    <n v="1"/>
    <n v="42064"/>
    <n v="1"/>
    <s v="go.mail.ru"/>
  </r>
  <r>
    <s v="GA1.2.922486290.1580220976"/>
    <s v="Mercedes-krasnodar.ru"/>
    <s v="Mercedes"/>
    <s v="Gelendzhik"/>
    <s v="Krasnodar Krai"/>
    <s v="Chrome"/>
    <s v="mobile"/>
    <x v="27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594659312.1571230089"/>
    <s v="BMW-keyauto-krd.ru"/>
    <s v="BMW"/>
    <s v="(not set)"/>
    <s v="Krasnodar Krai"/>
    <s v="Chrome"/>
    <s v="desktop"/>
    <x v="27"/>
    <n v="2"/>
    <s v="(not set)"/>
    <s v="(not set)"/>
    <s v="organic"/>
    <s v="yandex"/>
    <n v="0"/>
    <n v="0"/>
    <n v="1"/>
    <s v="/"/>
    <m/>
    <m/>
    <m/>
    <m/>
    <n v="1"/>
    <n v="1"/>
    <n v="12205"/>
    <n v="1"/>
    <s v="YANDEX"/>
  </r>
  <r>
    <s v="GA1.2.922486290.1580220976"/>
    <s v="Mercedes-krasnodar.ru"/>
    <s v="Mercedes"/>
    <s v="Gelendzhik"/>
    <s v="Krasnodar Krai"/>
    <s v="Chrome"/>
    <s v="mobile"/>
    <x v="2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42450028.1580230317"/>
    <s v="Mercedes-krasnodar.ru"/>
    <s v="Mercedes"/>
    <s v="Gelendzhik"/>
    <s v="Krasnodar Krai"/>
    <s v="Chrome"/>
    <s v="mobile"/>
    <x v="27"/>
    <n v="2"/>
    <s v="(not set)"/>
    <s v="(not set)"/>
    <s v="referral"/>
    <s v="yandex.ru"/>
    <n v="0"/>
    <n v="0"/>
    <n v="1"/>
    <s v="/"/>
    <m/>
    <m/>
    <m/>
    <m/>
    <n v="1"/>
    <n v="1"/>
    <n v="14903"/>
    <n v="1"/>
    <s v="yandex.ru"/>
  </r>
  <r>
    <s v="GA1.2.1548351581.1580228304"/>
    <s v="BMW-keyauto-krd.ru"/>
    <s v="BMW"/>
    <s v="Gelendzhik"/>
    <s v="Krasnodar Krai"/>
    <s v="Edge"/>
    <s v="desktop"/>
    <x v="27"/>
    <n v="2"/>
    <s v="(not set)"/>
    <s v="(not set)"/>
    <s v="referral"/>
    <s v="yandex.ru"/>
    <n v="0"/>
    <n v="0"/>
    <n v="1"/>
    <s v="/"/>
    <m/>
    <m/>
    <m/>
    <m/>
    <n v="1"/>
    <n v="1"/>
    <n v="22418"/>
    <n v="1"/>
    <s v="yandex.ru"/>
  </r>
  <r>
    <s v="GA1.2.2096605709.1580229011"/>
    <s v="Mercedes-krasnodar.ru"/>
    <s v="Mercedes"/>
    <s v="Belorechensk"/>
    <s v="Krasnodar Krai"/>
    <s v="Opera"/>
    <s v="desktop"/>
    <x v="27"/>
    <n v="2"/>
    <s v="(not set)"/>
    <s v="(not set)"/>
    <s v="referral"/>
    <s v="yandex.ru"/>
    <n v="0"/>
    <n v="0"/>
    <n v="1"/>
    <s v="/"/>
    <m/>
    <m/>
    <m/>
    <m/>
    <n v="1"/>
    <n v="1"/>
    <n v="8329"/>
    <n v="1"/>
    <s v="yandex.ru"/>
  </r>
  <r>
    <s v="GA1.2.1179164035.1580216348"/>
    <s v="BMW-keyauto-krd.ru"/>
    <s v="BMW"/>
    <s v="Gelendzhik"/>
    <s v="Krasnodar Krai"/>
    <s v="YaBrowser"/>
    <s v="desktop"/>
    <x v="2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31014956.1580198632"/>
    <s v="BMW-keyauto-krd.ru"/>
    <s v="BMW"/>
    <s v="Gelendzhik"/>
    <s v="Krasnodar Krai"/>
    <s v="YaBrowser"/>
    <s v="desktop"/>
    <x v="2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89554683.1580236919"/>
    <s v="BMW-keyauto-krd.ru"/>
    <s v="BMW"/>
    <s v="Armavir"/>
    <s v="Krasnodar Krai"/>
    <s v="YaBrowser"/>
    <s v="desktop"/>
    <x v="2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95120615.1580232673"/>
    <s v="cars.BMW-keyauto-krd.ru"/>
    <s v="BMW"/>
    <s v="Gelendzhik"/>
    <s v="Krasnodar Krai"/>
    <s v="Edge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6933492.1579613811"/>
    <s v="cars.BMW-keyauto-krd.ru"/>
    <s v="BMW"/>
    <s v="(not set)"/>
    <s v="Krasnodar Krai"/>
    <s v="Opera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58704465.1580217213"/>
    <s v="cars.BMW-keyauto-krd.ru"/>
    <s v="BMW"/>
    <s v="(not set)"/>
    <s v="Krasnodar Krai"/>
    <s v="Edge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31014956.1580198632"/>
    <s v="cars.BMW-keyauto-krd.ru"/>
    <s v="BMW"/>
    <s v="Gelendzhik"/>
    <s v="Krasnodar Krai"/>
    <s v="YaBrowser"/>
    <s v="desktop"/>
    <x v="27"/>
    <n v="2"/>
    <s v="(not set)"/>
    <s v="(not set)"/>
    <s v="referral"/>
    <s v="BMW-keyauto-krd.ru"/>
    <n v="0"/>
    <n v="0"/>
    <n v="1"/>
    <s v="/"/>
    <m/>
    <m/>
    <m/>
    <m/>
    <n v="1"/>
    <n v="1"/>
    <n v="26829"/>
    <n v="1"/>
    <s v="BMW-keyauto-krd.ru"/>
  </r>
  <r>
    <s v="GA1.2.590849700.1575804323"/>
    <s v="cars.BMW-keyauto-krd.ru"/>
    <s v="BMW"/>
    <s v="(not set)"/>
    <s v="Krasnodar Krai"/>
    <s v="YaBrowser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89554683.1580236919"/>
    <s v="cars.BMW-keyauto-krd.ru"/>
    <s v="BMW"/>
    <s v="Armavir"/>
    <s v="Krasnodar Krai"/>
    <s v="YaBrowser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25593384.1580167641"/>
    <s v="cars.BMW-keyauto-krd.ru"/>
    <s v="BMW"/>
    <s v="Gelendzhik"/>
    <s v="Krasnodar Krai"/>
    <s v="Chrome"/>
    <s v="mobile"/>
    <x v="27"/>
    <n v="2"/>
    <s v="(not set)"/>
    <s v="(not set)"/>
    <s v="referral"/>
    <s v="BMW-keyauto-krd.ru"/>
    <n v="0"/>
    <n v="0"/>
    <n v="1"/>
    <s v="/"/>
    <m/>
    <m/>
    <m/>
    <m/>
    <n v="1"/>
    <n v="1"/>
    <n v="18647"/>
    <n v="1"/>
    <s v="BMW-keyauto-krd.ru"/>
  </r>
  <r>
    <s v="GA1.2.1069266383.1580233578"/>
    <s v="cars.BMW-keyauto-krd.ru"/>
    <s v="BMW"/>
    <s v="Tikhoretsk"/>
    <s v="Krasnodar Krai"/>
    <s v="Chrome"/>
    <s v="desktop"/>
    <x v="27"/>
    <n v="2"/>
    <s v="(not set)"/>
    <s v="(not set)"/>
    <s v="referral"/>
    <s v="BMW-keyauto-krd.ru"/>
    <n v="0"/>
    <n v="0"/>
    <n v="1"/>
    <s v="/"/>
    <m/>
    <m/>
    <m/>
    <m/>
    <n v="1"/>
    <n v="1"/>
    <n v="21319"/>
    <n v="1"/>
    <s v="BMW-keyauto-krd.ru"/>
  </r>
  <r>
    <s v="GA1.2.120530649.1580214015"/>
    <s v="cars.BMW-keyauto-krd.ru"/>
    <s v="BMW"/>
    <s v="Gelendzhik"/>
    <s v="Krasnodar Krai"/>
    <s v="Chrome"/>
    <s v="desktop"/>
    <x v="27"/>
    <n v="2"/>
    <s v="(not set)"/>
    <s v="(not set)"/>
    <s v="referral"/>
    <s v="BMW-keyauto-krd.ru"/>
    <n v="0"/>
    <n v="0"/>
    <n v="1"/>
    <s v="/"/>
    <m/>
    <m/>
    <m/>
    <m/>
    <n v="1"/>
    <n v="1"/>
    <n v="38096"/>
    <n v="1"/>
    <s v="BMW-keyauto-krd.ru"/>
  </r>
  <r>
    <s v="GA1.2.1352081199.1580211512"/>
    <s v="cars.BMW-keyauto-krd.ru"/>
    <s v="BMW"/>
    <s v="Troedobelikovskiy"/>
    <s v="Krasnodar Krai"/>
    <s v="Chrome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6310342.1580220335"/>
    <s v="cars.BMW-keyauto-krd.ru"/>
    <s v="BMW"/>
    <s v="Gelendzhik"/>
    <s v="Krasnodar Krai"/>
    <s v="Chrome"/>
    <s v="desktop"/>
    <x v="27"/>
    <n v="2"/>
    <s v="(not set)"/>
    <s v="(not set)"/>
    <s v="referral"/>
    <s v="BMW-keyauto-krd.ru"/>
    <n v="0"/>
    <n v="0"/>
    <n v="1"/>
    <s v="/"/>
    <m/>
    <m/>
    <m/>
    <m/>
    <n v="1"/>
    <n v="1"/>
    <n v="31009"/>
    <n v="1"/>
    <s v="BMW-keyauto-krd.ru"/>
  </r>
  <r>
    <s v="GA1.2.1265037751.1580207938"/>
    <s v="BMW-keyauto-krd.ru"/>
    <s v="BMW"/>
    <s v="Sochi"/>
    <s v="Krasnodar Krai"/>
    <s v="Firefox"/>
    <s v="desktop"/>
    <x v="2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5790563.1580242618"/>
    <s v="BMW-keyauto-krd.ru"/>
    <s v="BMW"/>
    <s v="Sochi"/>
    <s v="Krasnodar Krai"/>
    <s v="Chrome"/>
    <s v="mobile"/>
    <x v="2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51830617.1579761767"/>
    <s v="Mercedes-krasnodar.ru"/>
    <s v="Mercedes"/>
    <s v="Sochi"/>
    <s v="Krasnodar Krai"/>
    <s v="Chrome"/>
    <s v="mobile"/>
    <x v="2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64253923.1580228724"/>
    <s v="Mercedes-krasnodar.ru"/>
    <s v="Mercedes"/>
    <s v="Sochi"/>
    <s v="Krasnodar Krai"/>
    <s v="Chrome"/>
    <s v="mobile"/>
    <x v="2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6977317.1580234016"/>
    <s v="Mercedes-krasnodar.ru"/>
    <s v="Mercedes"/>
    <s v="Sochi"/>
    <s v="Krasnodar Krai"/>
    <s v="Safari"/>
    <s v="mobile"/>
    <x v="2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92376357.1580243921"/>
    <s v="BMW-keyauto-krd.ru"/>
    <s v="BMW"/>
    <s v="Sochi"/>
    <s v="Krasnodar Krai"/>
    <s v="Chrome"/>
    <s v="mobile"/>
    <x v="2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99062996.1580223338"/>
    <s v="BMW-keyauto-krd.ru"/>
    <s v="BMW"/>
    <s v="Sochi"/>
    <s v="Krasnodar Krai"/>
    <s v="Chrome"/>
    <s v="mobile"/>
    <x v="2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60856614.1577210731"/>
    <s v="cars.BMW-keyauto-krd.ru"/>
    <s v="BMW"/>
    <s v="Sochi"/>
    <s v="Krasnodar Krai"/>
    <s v="YaBrowser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50724055.1578743573"/>
    <s v="cars.BMW-keyauto-krd.ru"/>
    <s v="BMW"/>
    <s v="Sochi"/>
    <s v="Krasnodar Krai"/>
    <s v="YaBrowser"/>
    <s v="desktop"/>
    <x v="27"/>
    <n v="2"/>
    <s v="(not set)"/>
    <s v="(not set)"/>
    <s v="referral"/>
    <s v="BMW-keyauto-krd.ru"/>
    <n v="0"/>
    <n v="0"/>
    <n v="1"/>
    <s v="/"/>
    <m/>
    <m/>
    <m/>
    <m/>
    <n v="1"/>
    <n v="1"/>
    <n v="22299"/>
    <n v="1"/>
    <s v="BMW-keyauto-krd.ru"/>
  </r>
  <r>
    <s v="GA1.2.1914179587.1580221926"/>
    <s v="cars.BMW-keyauto-krd.ru"/>
    <s v="BMW"/>
    <s v="Sochi"/>
    <s v="Krasnodar Krai"/>
    <s v="Firefox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05465669.1580235731"/>
    <s v="cars.BMW-keyauto-krd.ru"/>
    <s v="BMW"/>
    <s v="Sochi"/>
    <s v="Krasnodar Krai"/>
    <s v="Chrome"/>
    <s v="mobile"/>
    <x v="27"/>
    <n v="2"/>
    <s v="(not set)"/>
    <s v="(not set)"/>
    <s v="referral"/>
    <s v="BMW-keyauto-krd.ru"/>
    <n v="0"/>
    <n v="0"/>
    <n v="1"/>
    <s v="/"/>
    <m/>
    <m/>
    <m/>
    <m/>
    <n v="1"/>
    <n v="1"/>
    <n v="24044"/>
    <n v="1"/>
    <s v="BMW-keyauto-krd.ru"/>
  </r>
  <r>
    <s v="GA1.2.1777057173.1580240150"/>
    <s v="cars.BMW-keyauto-krd.ru"/>
    <s v="BMW"/>
    <s v="Sochi"/>
    <s v="Krasnodar Krai"/>
    <s v="Chrome"/>
    <s v="mobile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03812828.1580216339"/>
    <s v="cars.BMW-keyauto-krd.ru"/>
    <s v="BMW"/>
    <s v="Sochi"/>
    <s v="Krasnodar Krai"/>
    <s v="Chrome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85664533.1580193764"/>
    <s v="cars.BMW-keyauto-krd.ru"/>
    <s v="BMW"/>
    <s v="Sochi"/>
    <s v="Krasnodar Krai"/>
    <s v="Chrome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54630046.1580234258"/>
    <s v="cars.BMW-keyauto-krd.ru"/>
    <s v="BMW"/>
    <s v="Sochi"/>
    <s v="Krasnodar Krai"/>
    <s v="Chrome"/>
    <s v="desktop"/>
    <x v="27"/>
    <n v="2"/>
    <s v="(not set)"/>
    <s v="(not set)"/>
    <s v="referral"/>
    <s v="BMW-keyauto-krd.ru"/>
    <n v="0"/>
    <n v="0"/>
    <n v="1"/>
    <s v="/"/>
    <m/>
    <m/>
    <m/>
    <m/>
    <n v="1"/>
    <n v="1"/>
    <n v="18032"/>
    <n v="1"/>
    <s v="BMW-keyauto-krd.ru"/>
  </r>
  <r>
    <s v="GA1.2.1658288286.1580227614"/>
    <s v="BMW-keyauto-krd.ru"/>
    <s v="BMW"/>
    <s v="Sochi"/>
    <s v="Krasnodar Krai"/>
    <s v="Android Webview"/>
    <s v="mobile"/>
    <x v="2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49534656.1580191425"/>
    <s v="BMW-keyauto-krd.ru"/>
    <s v="BMW"/>
    <s v="Sochi"/>
    <s v="Krasnodar Krai"/>
    <s v="YaBrowser"/>
    <s v="desktop"/>
    <x v="2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03509588.1580206097"/>
    <s v="Mercedes-krasnodar.ru"/>
    <s v="Mercedes"/>
    <s v="Sochi"/>
    <s v="Krasnodar Krai"/>
    <s v="Android Webview"/>
    <s v="mobile"/>
    <x v="2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172453774.1580180196"/>
    <s v="Mercedes-krasnodar.ru"/>
    <s v="Mercedes"/>
    <s v="Sochi"/>
    <s v="Krasnodar Krai"/>
    <s v="Safari (in-app)"/>
    <s v="mobile"/>
    <x v="27"/>
    <n v="2"/>
    <s v="e220"/>
    <s v="(not set)"/>
    <s v="cpm"/>
    <s v="IG"/>
    <n v="0"/>
    <n v="0"/>
    <n v="1"/>
    <s v="/special/purchase/e220/item66188051.php"/>
    <m/>
    <m/>
    <m/>
    <m/>
    <n v="1"/>
    <n v="1"/>
    <n v="29376"/>
    <n v="1"/>
    <s v="ig"/>
  </r>
  <r>
    <s v="GA1.2.284374547.1577618743"/>
    <s v="BMW-keyauto-krd.ru"/>
    <s v="BMW"/>
    <s v="Sochi"/>
    <s v="Krasnodar Krai"/>
    <s v="Samsung Internet"/>
    <s v="tablet"/>
    <x v="27"/>
    <n v="2"/>
    <s v="krasnodar-kliuchavto-network-halva-2019"/>
    <s v="(not set)"/>
    <s v="sem_cpc"/>
    <s v="yandex_go_search"/>
    <n v="0"/>
    <n v="0"/>
    <n v="1"/>
    <s v="(entrance)"/>
    <m/>
    <m/>
    <m/>
    <m/>
    <n v="1"/>
    <n v="1"/>
    <n v="10767"/>
    <n v="1"/>
    <s v="yandex_go_search"/>
  </r>
  <r>
    <s v="GA1.2.58520244.1579789519"/>
    <s v="Mercedes-krasnodar.ru"/>
    <s v="Mercedes"/>
    <s v="Sochi"/>
    <s v="Krasnodar Krai"/>
    <s v="Opera"/>
    <s v="desktop"/>
    <x v="27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2144541827.1580221469"/>
    <s v="BMW-keyauto-krd.ru"/>
    <s v="BMW"/>
    <s v="Sochi"/>
    <s v="Krasnodar Krai"/>
    <s v="YaBrowser"/>
    <s v="mobile"/>
    <x v="27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443527547.1580155568"/>
    <s v="Mercedes-krasnodar.ru"/>
    <s v="Mercedes"/>
    <s v="Sochi"/>
    <s v="Krasnodar Krai"/>
    <s v="YaBrowser"/>
    <s v="mobile"/>
    <x v="27"/>
    <n v="2"/>
    <s v="(not set)"/>
    <s v="(not set)"/>
    <s v="referral"/>
    <s v="yandex.ru"/>
    <n v="0"/>
    <n v="0"/>
    <n v="1"/>
    <s v="/buy/cars/gls/208135217/118933060/"/>
    <m/>
    <m/>
    <m/>
    <m/>
    <n v="1"/>
    <n v="1"/>
    <n v="15525"/>
    <n v="1"/>
    <s v="yandex.ru"/>
  </r>
  <r>
    <s v="GA1.2.855868272.1575225036"/>
    <s v="Mercedes-krasnodar.ru"/>
    <s v="Mercedes"/>
    <s v="Sochi"/>
    <s v="Krasnodar Krai"/>
    <s v="Chrome"/>
    <s v="tablet"/>
    <x v="27"/>
    <n v="2"/>
    <s v="(not set)"/>
    <s v="(not set)"/>
    <s v="organic"/>
    <s v="yandex"/>
    <n v="0"/>
    <n v="0"/>
    <n v="1"/>
    <s v="/buy/cars/glc/"/>
    <m/>
    <m/>
    <m/>
    <m/>
    <n v="1"/>
    <n v="1"/>
    <n v="10004"/>
    <n v="1"/>
    <s v="YANDEX"/>
  </r>
  <r>
    <s v="GA1.2.684820710.1580103240"/>
    <s v="cars.BMW-keyauto-krd.ru"/>
    <s v="BMW"/>
    <s v="Sochi"/>
    <s v="Krasnodar Krai"/>
    <s v="Safari"/>
    <s v="mobile"/>
    <x v="27"/>
    <n v="2"/>
    <s v="(not set)"/>
    <s v="(not set)"/>
    <s v="referral"/>
    <s v="BMW-keyauto-krd.ru"/>
    <n v="0"/>
    <n v="0"/>
    <n v="1"/>
    <s v="/new/BMW/x1/n1304903"/>
    <m/>
    <m/>
    <m/>
    <m/>
    <n v="0"/>
    <n v="0"/>
    <n v="0"/>
    <n v="0"/>
    <s v="BMW-keyauto-krd.ru"/>
  </r>
  <r>
    <s v="GA1.2.1629906872.1580198871"/>
    <s v="cars.BMW-keyauto-krd.ru"/>
    <s v="BMW"/>
    <s v="Sochi"/>
    <s v="Krasnodar Krai"/>
    <s v="YaBrowser"/>
    <s v="desktop"/>
    <x v="27"/>
    <n v="2"/>
    <s v="(not set)"/>
    <s v="(not set)"/>
    <s v="referral"/>
    <s v="BMW-keyauto-krd.ru"/>
    <n v="0"/>
    <n v="0"/>
    <n v="1"/>
    <s v="(entrance)"/>
    <m/>
    <m/>
    <m/>
    <m/>
    <n v="1"/>
    <n v="1"/>
    <n v="23967"/>
    <n v="1"/>
    <s v="BMW-keyauto-krd.ru"/>
  </r>
  <r>
    <s v="GA1.2.1026935940.1580220401"/>
    <s v="BMW-keyauto-krd.ru"/>
    <s v="BMW"/>
    <s v="Sochi"/>
    <s v="Krasnodar Krai"/>
    <s v="Chrome"/>
    <s v="desktop"/>
    <x v="2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76096012.1570278549"/>
    <s v="BMW-keyauto-krd.ru"/>
    <s v="BMW"/>
    <s v="Sochi"/>
    <s v="Krasnodar Krai"/>
    <s v="Chrome"/>
    <s v="mobile"/>
    <x v="27"/>
    <n v="2"/>
    <s v="(not set)"/>
    <s v="(not set)"/>
    <s v="(none)"/>
    <s v="(direct)"/>
    <n v="0"/>
    <n v="0"/>
    <n v="1"/>
    <s v="(entrance)"/>
    <m/>
    <m/>
    <m/>
    <m/>
    <n v="1"/>
    <n v="1"/>
    <n v="33286"/>
    <n v="1"/>
    <s v="(direct)"/>
  </r>
  <r>
    <s v="GA1.2.856912061.1580190204"/>
    <s v="BMW-keyauto-krd.ru"/>
    <s v="BMW"/>
    <s v="Sochi"/>
    <s v="Krasnodar Krai"/>
    <s v="Chrome"/>
    <s v="desktop"/>
    <x v="2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560677957.1577594733"/>
    <s v="BMW-keyauto-krd.ru"/>
    <s v="BMW"/>
    <s v="Sochi"/>
    <s v="Krasnodar Krai"/>
    <s v="Samsung Internet"/>
    <s v="mobile"/>
    <x v="27"/>
    <n v="2"/>
    <s v="krasnodar-kliuchavto-network-halva-2019"/>
    <s v="(not set)"/>
    <s v="sem_cpc"/>
    <s v="google_go_search"/>
    <n v="0"/>
    <n v="0"/>
    <n v="1"/>
    <s v="/offers/buy/halva/?leisure|src_mobileapp::2-com.dirar.bakatward|devt_m|devm_samsung+sm-j400f|cid_8484436498|lcl_9051371|fdi_|mrlid_14751|dop_="/>
    <m/>
    <m/>
    <m/>
    <m/>
    <n v="1"/>
    <n v="1"/>
    <n v="11800"/>
    <n v="1"/>
    <s v="google_go_search"/>
  </r>
  <r>
    <s v="GA1.2.774208163.1576953632"/>
    <s v="BMW-keyauto-krd.ru"/>
    <s v="BMW"/>
    <s v="Sochi"/>
    <s v="Krasnodar Krai"/>
    <s v="Samsung Internet"/>
    <s v="mobile"/>
    <x v="2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72693676.1580198054"/>
    <s v="Mercedes-krasnodar.ru"/>
    <s v="Mercedes"/>
    <s v="Kanevskaya"/>
    <s v="Krasnodar Krai"/>
    <s v="Chrome"/>
    <s v="desktop"/>
    <x v="27"/>
    <n v="14"/>
    <s v="(not set)"/>
    <s v="(not provided)"/>
    <s v="organic"/>
    <s v="google"/>
    <n v="1.3194444444444399E-2"/>
    <n v="0"/>
    <n v="1"/>
    <s v="(entrance)"/>
    <m/>
    <m/>
    <m/>
    <m/>
    <n v="1"/>
    <n v="1"/>
    <n v="18691"/>
    <n v="1"/>
    <s v="google"/>
  </r>
  <r>
    <s v="GA1.2.768083153.1578925396"/>
    <s v="Mercedes-krasnodar.ru"/>
    <s v="Mercedes"/>
    <s v="Gelendzhik"/>
    <s v="Krasnodar Krai"/>
    <s v="Chrome"/>
    <s v="desktop"/>
    <x v="27"/>
    <n v="22"/>
    <s v="(not set)"/>
    <s v="(not provided)"/>
    <s v="organic"/>
    <s v="google"/>
    <n v="5.8796296296296296E-3"/>
    <n v="0"/>
    <n v="1"/>
    <s v="(entrance)"/>
    <m/>
    <m/>
    <m/>
    <m/>
    <n v="0"/>
    <n v="0"/>
    <n v="0"/>
    <n v="0"/>
    <s v="google"/>
  </r>
  <r>
    <s v="GA1.2.1595507456.1580153301"/>
    <s v="Mercedes-krasnodar.ru"/>
    <s v="Mercedes"/>
    <s v="Sochi"/>
    <s v="Krasnodar Krai"/>
    <s v="Chrome"/>
    <s v="mobile"/>
    <x v="27"/>
    <n v="6"/>
    <s v="(not set)"/>
    <s v="(not provided)"/>
    <s v="organic"/>
    <s v="google"/>
    <n v="4.8032407407407399E-3"/>
    <n v="0"/>
    <n v="2"/>
    <s v="/models/e220/options/"/>
    <m/>
    <m/>
    <m/>
    <m/>
    <n v="0"/>
    <n v="0"/>
    <n v="0"/>
    <n v="0"/>
    <s v="google"/>
  </r>
  <r>
    <s v="GA1.2.627046551.1556880294"/>
    <s v="Mercedes-krasnodar.ru"/>
    <s v="Mercedes"/>
    <s v="Sochi"/>
    <s v="Krasnodar Krai"/>
    <s v="Chrome"/>
    <s v="desktop"/>
    <x v="27"/>
    <n v="2"/>
    <s v="(not set)"/>
    <s v="(not provided)"/>
    <s v="organic"/>
    <s v="google"/>
    <n v="1.1574074074074101E-5"/>
    <n v="0"/>
    <n v="1"/>
    <s v="/models/e220/options/"/>
    <m/>
    <m/>
    <m/>
    <m/>
    <n v="1"/>
    <n v="1"/>
    <n v="19949"/>
    <n v="1"/>
    <s v="google"/>
  </r>
  <r>
    <s v="GA1.2.1777057173.1580240150"/>
    <s v="BMW-keyauto-krd.ru"/>
    <s v="BMW"/>
    <s v="Sochi"/>
    <s v="Krasnodar Krai"/>
    <s v="Chrome"/>
    <s v="mobile"/>
    <x v="27"/>
    <n v="4"/>
    <s v="(not set)"/>
    <s v="(not provided)"/>
    <s v="organic"/>
    <s v="google"/>
    <n v="1.6203703703703701E-4"/>
    <n v="0"/>
    <n v="1"/>
    <s v="/?keyauto_from=1"/>
    <m/>
    <m/>
    <m/>
    <m/>
    <n v="0"/>
    <n v="0"/>
    <n v="0"/>
    <n v="0"/>
    <s v="google"/>
  </r>
  <r>
    <s v="GA1.2.451511567.1575183410"/>
    <s v="BMW-keyauto-krd.ru"/>
    <s v="BMW"/>
    <s v="Sochi"/>
    <s v="Krasnodar Krai"/>
    <s v="Chrome"/>
    <s v="mobile"/>
    <x v="27"/>
    <n v="6"/>
    <s v="(not set)"/>
    <s v="(not provided)"/>
    <s v="organic"/>
    <s v="google"/>
    <n v="0"/>
    <n v="0"/>
    <n v="3"/>
    <s v="/?keyauto_from=1"/>
    <m/>
    <m/>
    <m/>
    <m/>
    <n v="1"/>
    <n v="0.33333333333333331"/>
    <n v="27697"/>
    <n v="1"/>
    <s v="google"/>
  </r>
  <r>
    <s v="GA1.2.1054205345.1580234763"/>
    <s v="BMW-keyauto-krd.ru"/>
    <s v="BMW"/>
    <s v="Sochi"/>
    <s v="Krasnodar Krai"/>
    <s v="Chrome"/>
    <s v="mobile"/>
    <x v="2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054666890.1579421521"/>
    <s v="BMW-keyauto-krd.ru"/>
    <s v="BMW"/>
    <s v="Sochi"/>
    <s v="Krasnodar Krai"/>
    <s v="Chrome"/>
    <s v="desktop"/>
    <x v="2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34693833.1580225416"/>
    <s v="Mercedes-krasnodar.ru"/>
    <s v="Mercedes"/>
    <s v="Sochi"/>
    <s v="Krasnodar Krai"/>
    <s v="Chrome"/>
    <s v="mobile"/>
    <x v="27"/>
    <n v="4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551988455.1580225888"/>
    <s v="Mercedes-krasnodar.ru"/>
    <s v="Mercedes"/>
    <s v="Sochi"/>
    <s v="Krasnodar Krai"/>
    <s v="Chrome"/>
    <s v="mobile"/>
    <x v="27"/>
    <n v="4"/>
    <s v="(not set)"/>
    <s v="(not provided)"/>
    <s v="organic"/>
    <s v="google"/>
    <n v="0"/>
    <n v="0"/>
    <n v="1"/>
    <s v="(entrance)"/>
    <m/>
    <m/>
    <m/>
    <m/>
    <n v="1"/>
    <n v="1"/>
    <n v="29645"/>
    <n v="1"/>
    <s v="google"/>
  </r>
  <r>
    <s v="GA1.2.551988455.1580225888"/>
    <s v="Mercedes-krasnodar.ru"/>
    <s v="Mercedes"/>
    <s v="Sochi"/>
    <s v="Krasnodar Krai"/>
    <s v="Chrome"/>
    <s v="mobile"/>
    <x v="27"/>
    <n v="4"/>
    <s v="(not set)"/>
    <s v="(not provided)"/>
    <s v="organic"/>
    <s v="google"/>
    <n v="0"/>
    <n v="0"/>
    <n v="1"/>
    <s v="/models/e220/options/"/>
    <m/>
    <m/>
    <m/>
    <m/>
    <n v="1"/>
    <n v="1"/>
    <n v="9226"/>
    <n v="1"/>
    <s v="google"/>
  </r>
  <r>
    <s v="GA1.2.1406578453.1580209088"/>
    <s v="BMW-keyauto-krd.ru"/>
    <s v="BMW"/>
    <s v="Sochi"/>
    <s v="Krasnodar Krai"/>
    <s v="Opera"/>
    <s v="mobile"/>
    <x v="27"/>
    <n v="2"/>
    <s v="(not set)"/>
    <s v="(not provided)"/>
    <s v="organic"/>
    <s v="google"/>
    <n v="0"/>
    <n v="0"/>
    <n v="1"/>
    <s v="(entrance)"/>
    <m/>
    <m/>
    <m/>
    <m/>
    <n v="1"/>
    <n v="1"/>
    <n v="17253"/>
    <n v="1"/>
    <s v="google"/>
  </r>
  <r>
    <s v="GA1.2.64773204.1580121184"/>
    <s v="Mercedes-krasnodar.ru"/>
    <s v="Mercedes"/>
    <s v="Sochi"/>
    <s v="Krasnodar Krai"/>
    <s v="Chrome"/>
    <s v="desktop"/>
    <x v="27"/>
    <n v="2"/>
    <s v="(not set)"/>
    <s v="(not provided)"/>
    <s v="organic"/>
    <s v="google"/>
    <n v="0"/>
    <n v="0"/>
    <n v="1"/>
    <s v="/about/contacts/"/>
    <m/>
    <m/>
    <m/>
    <m/>
    <n v="0"/>
    <n v="0"/>
    <n v="0"/>
    <n v="0"/>
    <s v="google"/>
  </r>
  <r>
    <s v="GA1.2.1966061897.1579986975"/>
    <s v="Mercedes-krasnodar.ru"/>
    <s v="Mercedes"/>
    <s v="Sochi"/>
    <s v="Krasnodar Krai"/>
    <s v="Chrome"/>
    <s v="mobile"/>
    <x v="27"/>
    <n v="2"/>
    <s v="(not set)"/>
    <s v="(not provided)"/>
    <s v="organic"/>
    <s v="google"/>
    <n v="0"/>
    <n v="0"/>
    <n v="1"/>
    <s v="/buy/fleet/"/>
    <m/>
    <m/>
    <m/>
    <m/>
    <n v="1"/>
    <n v="1"/>
    <n v="30677"/>
    <n v="1"/>
    <s v="google"/>
  </r>
  <r>
    <s v="GA1.2.1173362068.1579985137"/>
    <s v="Mercedes-krasnodar.ru"/>
    <s v="Mercedes"/>
    <s v="Krasnodar"/>
    <s v="Krasnodar Krai"/>
    <s v="Safari"/>
    <s v="tablet"/>
    <x v="27"/>
    <n v="14"/>
    <s v="(not set)"/>
    <s v="(not provided)"/>
    <s v="organic"/>
    <s v="google"/>
    <n v="7.3649691354166699E-3"/>
    <n v="0"/>
    <n v="3"/>
    <s v="/models/proc180/desc/"/>
    <m/>
    <m/>
    <m/>
    <m/>
    <n v="0"/>
    <n v="0"/>
    <n v="0"/>
    <n v="0"/>
    <s v="google"/>
  </r>
  <r>
    <s v="GA1.2.1173362068.1579985137"/>
    <s v="Mercedes-krasnodar.ru"/>
    <s v="Mercedes"/>
    <s v="Krasnodar"/>
    <s v="Krasnodar Krai"/>
    <s v="Safari"/>
    <s v="tablet"/>
    <x v="27"/>
    <n v="14"/>
    <s v="(not set)"/>
    <s v="(not provided)"/>
    <s v="organic"/>
    <s v="google"/>
    <n v="7.3649691354166699E-3"/>
    <n v="0"/>
    <n v="3"/>
    <s v="/models/GT_AMG/options/"/>
    <m/>
    <m/>
    <m/>
    <m/>
    <n v="1"/>
    <n v="0.33333333333333331"/>
    <n v="11183"/>
    <n v="1"/>
    <s v="google"/>
  </r>
  <r>
    <s v="GA1.2.1398644862.1580211343"/>
    <s v="Mercedes-krasnodar.ru"/>
    <s v="Mercedes"/>
    <s v="Krasnodar"/>
    <s v="Krasnodar Krai"/>
    <s v="Safari"/>
    <s v="tablet"/>
    <x v="27"/>
    <n v="28"/>
    <s v="(not set)"/>
    <s v="(not provided)"/>
    <s v="organic"/>
    <s v="google"/>
    <n v="4.0798611111111096E-3"/>
    <n v="0"/>
    <n v="2"/>
    <s v="/models/c180/desc/"/>
    <m/>
    <m/>
    <m/>
    <m/>
    <n v="0"/>
    <n v="0"/>
    <n v="0"/>
    <n v="0"/>
    <s v="google"/>
  </r>
  <r>
    <s v="GA1.2.703192089.1534531163"/>
    <s v="Mercedes-krasnodar.ru"/>
    <s v="Mercedes"/>
    <s v="Krasnodar"/>
    <s v="Krasnodar Krai"/>
    <s v="Safari"/>
    <s v="tablet"/>
    <x v="27"/>
    <n v="6"/>
    <s v="(not set)"/>
    <s v="(not provided)"/>
    <s v="organic"/>
    <s v="google"/>
    <n v="2.31481481481481E-4"/>
    <n v="0"/>
    <n v="2"/>
    <s v="/models/cla/options/"/>
    <m/>
    <m/>
    <m/>
    <m/>
    <n v="0"/>
    <n v="0"/>
    <n v="0"/>
    <n v="0"/>
    <s v="google"/>
  </r>
  <r>
    <s v="GA1.2.2128357115.1580201312"/>
    <s v="Mercedes-krasnodar.ru"/>
    <s v="Mercedes"/>
    <s v="Krasnodar"/>
    <s v="Krasnodar Krai"/>
    <s v="Safari"/>
    <s v="mobile"/>
    <x v="27"/>
    <n v="50"/>
    <s v="(not set)"/>
    <s v="(not provided)"/>
    <s v="organic"/>
    <s v="google"/>
    <n v="1.79803240740741E-2"/>
    <n v="0"/>
    <n v="2"/>
    <s v="/models/e220-x-line/options/"/>
    <m/>
    <m/>
    <m/>
    <m/>
    <n v="0"/>
    <n v="0"/>
    <n v="0"/>
    <n v="0"/>
    <s v="google"/>
  </r>
  <r>
    <s v="GA1.2.249137980.1580156879"/>
    <s v="Mercedes-krasnodar.ru"/>
    <s v="Mercedes"/>
    <s v="Krasnodar"/>
    <s v="Krasnodar Krai"/>
    <s v="Safari"/>
    <s v="mobile"/>
    <x v="27"/>
    <n v="2"/>
    <s v="(not set)"/>
    <s v="(not provided)"/>
    <s v="organic"/>
    <s v="google"/>
    <n v="4.6006944444444402E-3"/>
    <n v="0"/>
    <n v="2"/>
    <s v="/models/cls/options/"/>
    <m/>
    <m/>
    <m/>
    <m/>
    <n v="0"/>
    <n v="0"/>
    <n v="0"/>
    <n v="0"/>
    <s v="google"/>
  </r>
  <r>
    <s v="GA1.2.249137980.1580156879"/>
    <s v="Mercedes-krasnodar.ru"/>
    <s v="Mercedes"/>
    <s v="Krasnodar"/>
    <s v="Krasnodar Krai"/>
    <s v="Safari"/>
    <s v="mobile"/>
    <x v="27"/>
    <n v="2"/>
    <s v="(not set)"/>
    <s v="(not provided)"/>
    <s v="organic"/>
    <s v="google"/>
    <n v="4.6006944444444402E-3"/>
    <n v="0"/>
    <n v="2"/>
    <s v="/models/e220-x-line/options/"/>
    <m/>
    <m/>
    <m/>
    <m/>
    <n v="1"/>
    <n v="0.5"/>
    <n v="13700"/>
    <n v="1"/>
    <s v="google"/>
  </r>
  <r>
    <s v="GA1.2.719501686.1571035758"/>
    <s v="Mercedes-krasnodar.ru"/>
    <s v="Mercedes"/>
    <s v="Krasnodar"/>
    <s v="Krasnodar Krai"/>
    <s v="Safari"/>
    <s v="mobile"/>
    <x v="27"/>
    <n v="10"/>
    <s v="(not set)"/>
    <s v="(not provided)"/>
    <s v="organic"/>
    <s v="google"/>
    <n v="1.08217592592593E-3"/>
    <n v="0"/>
    <n v="2"/>
    <s v="/models/c200/options/"/>
    <m/>
    <m/>
    <m/>
    <m/>
    <n v="1"/>
    <n v="0.5"/>
    <n v="14726"/>
    <n v="1"/>
    <s v="google"/>
  </r>
  <r>
    <s v="GA1.2.1632585902.1552369308"/>
    <s v="Mercedes-krasnodar.ru"/>
    <s v="Mercedes"/>
    <s v="Krasnodar"/>
    <s v="Krasnodar Krai"/>
    <s v="Safari"/>
    <s v="mobile"/>
    <x v="27"/>
    <n v="6"/>
    <s v="(not set)"/>
    <s v="(not provided)"/>
    <s v="organic"/>
    <s v="google"/>
    <n v="3.3564814814814801E-4"/>
    <n v="0"/>
    <n v="1"/>
    <s v="/buy/cars/"/>
    <m/>
    <m/>
    <m/>
    <m/>
    <n v="0"/>
    <n v="0"/>
    <n v="0"/>
    <n v="0"/>
    <s v="google"/>
  </r>
  <r>
    <s v="GA1.2.2100264306.1572540777"/>
    <s v="BMW-keyauto-krd.ru"/>
    <s v="BMW"/>
    <s v="Krasnodar"/>
    <s v="Krasnodar Krai"/>
    <s v="Safari"/>
    <s v="mobile"/>
    <x v="27"/>
    <n v="6"/>
    <s v="(not set)"/>
    <s v="(not provided)"/>
    <s v="organic"/>
    <s v="google"/>
    <n v="1.8518518518518501E-4"/>
    <n v="0"/>
    <n v="1"/>
    <s v="/?keyauto_from=1"/>
    <m/>
    <m/>
    <m/>
    <m/>
    <n v="0"/>
    <n v="0"/>
    <n v="0"/>
    <n v="0"/>
    <s v="google"/>
  </r>
  <r>
    <s v="GA1.2.1196998230.1580183618"/>
    <s v="Mercedes-krasnodar.ru"/>
    <s v="Mercedes"/>
    <s v="Krasnodar"/>
    <s v="Krasnodar Krai"/>
    <s v="Safari"/>
    <s v="mobile"/>
    <x v="27"/>
    <n v="16"/>
    <s v="(not set)"/>
    <s v="(not provided)"/>
    <s v="organic"/>
    <s v="google"/>
    <n v="1.4861111111111099E-2"/>
    <n v="0"/>
    <n v="1"/>
    <s v="/models/e220/options/"/>
    <m/>
    <m/>
    <m/>
    <m/>
    <n v="1"/>
    <n v="1"/>
    <n v="43248"/>
    <n v="1"/>
    <s v="google"/>
  </r>
  <r>
    <s v="GA1.2.1671337572.1580197397"/>
    <s v="Mercedes-krasnodar.ru"/>
    <s v="Mercedes"/>
    <s v="Krasnodar"/>
    <s v="Krasnodar Krai"/>
    <s v="Safari"/>
    <s v="mobile"/>
    <x v="27"/>
    <n v="4"/>
    <s v="(not set)"/>
    <s v="(not provided)"/>
    <s v="organic"/>
    <s v="google"/>
    <n v="7.5231481481481503E-4"/>
    <n v="0"/>
    <n v="1"/>
    <s v="/models/e220/options/"/>
    <m/>
    <m/>
    <m/>
    <m/>
    <n v="0"/>
    <n v="0"/>
    <n v="0"/>
    <n v="0"/>
    <s v="google"/>
  </r>
  <r>
    <s v="GA1.2.771468993.1580234980"/>
    <s v="Mercedes-krasnodar.ru"/>
    <s v="Mercedes"/>
    <s v="Krasnodar"/>
    <s v="Krasnodar Krai"/>
    <s v="Safari"/>
    <s v="mobile"/>
    <x v="27"/>
    <n v="6"/>
    <s v="(not set)"/>
    <s v="(not provided)"/>
    <s v="organic"/>
    <s v="google"/>
    <n v="3.8888888888888901E-3"/>
    <n v="0"/>
    <n v="1"/>
    <s v="/models/e220/options/"/>
    <m/>
    <m/>
    <m/>
    <m/>
    <n v="1"/>
    <n v="1"/>
    <n v="21933"/>
    <n v="1"/>
    <s v="google"/>
  </r>
  <r>
    <s v="GA1.2.637271524.1580223176"/>
    <s v="Mercedes-krasnodar.ru"/>
    <s v="Mercedes"/>
    <s v="Krasnodar"/>
    <s v="Krasnodar Krai"/>
    <s v="Safari"/>
    <s v="mobile"/>
    <x v="27"/>
    <n v="10"/>
    <s v="(not set)"/>
    <s v="(not provided)"/>
    <s v="organic"/>
    <s v="google"/>
    <n v="3.7808642013888898E-4"/>
    <n v="0"/>
    <n v="3"/>
    <s v="/models/e220/options/"/>
    <m/>
    <m/>
    <m/>
    <m/>
    <n v="1"/>
    <n v="0.33333333333333331"/>
    <n v="8824"/>
    <n v="1"/>
    <s v="google"/>
  </r>
  <r>
    <s v="GA1.2.719501686.1571035758"/>
    <s v="Mercedes-krasnodar.ru"/>
    <s v="Mercedes"/>
    <s v="Krasnodar"/>
    <s v="Krasnodar Krai"/>
    <s v="Safari"/>
    <s v="mobile"/>
    <x v="27"/>
    <n v="10"/>
    <s v="(not set)"/>
    <s v="(not provided)"/>
    <s v="organic"/>
    <s v="google"/>
    <n v="1.08217592592593E-3"/>
    <n v="0"/>
    <n v="2"/>
    <s v="/models/e220/options/"/>
    <m/>
    <m/>
    <m/>
    <m/>
    <n v="1"/>
    <n v="0.5"/>
    <n v="33705"/>
    <n v="1"/>
    <s v="google"/>
  </r>
  <r>
    <s v="GA1.2.10466570.1580243739"/>
    <s v="Mercedes-krasnodar.ru"/>
    <s v="Mercedes"/>
    <s v="Krasnodar"/>
    <s v="Krasnodar Krai"/>
    <s v="Chrome"/>
    <s v="desktop"/>
    <x v="27"/>
    <n v="8"/>
    <s v="(not set)"/>
    <s v="(not provided)"/>
    <s v="organic"/>
    <s v="google"/>
    <n v="3.1423611111111101E-3"/>
    <n v="0"/>
    <n v="2"/>
    <s v="/models/e220/options/"/>
    <m/>
    <m/>
    <m/>
    <m/>
    <n v="1"/>
    <n v="0.5"/>
    <n v="23862"/>
    <n v="1"/>
    <s v="google"/>
  </r>
  <r>
    <s v="GA1.2.845395560.1580204792"/>
    <s v="Mercedes-krasnodar.ru"/>
    <s v="Mercedes"/>
    <s v="Krasnodar"/>
    <s v="Krasnodar Krai"/>
    <s v="Chrome"/>
    <s v="mobile"/>
    <x v="27"/>
    <n v="20"/>
    <s v="(not set)"/>
    <s v="(not provided)"/>
    <s v="organic"/>
    <s v="google"/>
    <n v="1.1805555555555599E-3"/>
    <n v="0"/>
    <n v="2"/>
    <s v="/special/purchase/e220/"/>
    <m/>
    <m/>
    <m/>
    <m/>
    <n v="0"/>
    <n v="0"/>
    <n v="0"/>
    <n v="0"/>
    <s v="google"/>
  </r>
  <r>
    <s v="GA1.2.130108627.1580207245"/>
    <s v="BMW-keyauto-krd.ru"/>
    <s v="BMW"/>
    <s v="Krasnodar"/>
    <s v="Krasnodar Krai"/>
    <s v="Chrome"/>
    <s v="mobile"/>
    <x v="27"/>
    <n v="6"/>
    <s v="(not set)"/>
    <s v="(not provided)"/>
    <s v="organic"/>
    <s v="google"/>
    <n v="2.4305555555555601E-4"/>
    <n v="0"/>
    <n v="2"/>
    <s v="/models/x1/"/>
    <m/>
    <m/>
    <m/>
    <m/>
    <n v="1"/>
    <n v="0.5"/>
    <n v="43714"/>
    <n v="1"/>
    <s v="google"/>
  </r>
  <r>
    <s v="GA1.2.226803178.1580224202"/>
    <s v="Mercedes-krasnodar.ru"/>
    <s v="Mercedes"/>
    <s v="Krasnodar"/>
    <s v="Krasnodar Krai"/>
    <s v="Chrome"/>
    <s v="mobile"/>
    <x v="27"/>
    <n v="6"/>
    <s v="(not set)"/>
    <s v="(not provided)"/>
    <s v="organic"/>
    <s v="google"/>
    <n v="2.19907407407407E-4"/>
    <n v="0"/>
    <n v="2"/>
    <s v="/models/e220/options/"/>
    <m/>
    <m/>
    <m/>
    <m/>
    <n v="0"/>
    <n v="0"/>
    <n v="0"/>
    <n v="0"/>
    <s v="google"/>
  </r>
  <r>
    <s v="GA1.2.26448977.1580195698"/>
    <s v="BMW-keyauto-krd.ru"/>
    <s v="BMW"/>
    <s v="Krasnodar"/>
    <s v="Krasnodar Krai"/>
    <s v="Chrome"/>
    <s v="desktop"/>
    <x v="27"/>
    <n v="10"/>
    <s v="(not set)"/>
    <s v="(not provided)"/>
    <s v="organic"/>
    <s v="google"/>
    <n v="6.01851851851852E-4"/>
    <n v="0"/>
    <n v="1"/>
    <s v="/offers/best-offers/"/>
    <m/>
    <m/>
    <m/>
    <m/>
    <n v="0"/>
    <n v="0"/>
    <n v="0"/>
    <n v="0"/>
    <s v="google"/>
  </r>
  <r>
    <s v="GA1.2.666823626.1565867507"/>
    <s v="BMW-keyauto-krd.ru"/>
    <s v="BMW"/>
    <s v="Krasnodar"/>
    <s v="Krasnodar Krai"/>
    <s v="Chrome"/>
    <s v="mobile"/>
    <x v="27"/>
    <n v="2"/>
    <s v="(not set)"/>
    <s v="(not provided)"/>
    <s v="organic"/>
    <s v="google"/>
    <n v="2.31481481481481E-5"/>
    <n v="0"/>
    <n v="1"/>
    <s v="/models/NewX5/"/>
    <m/>
    <m/>
    <m/>
    <m/>
    <n v="0"/>
    <n v="0"/>
    <n v="0"/>
    <n v="0"/>
    <s v="google"/>
  </r>
  <r>
    <s v="GA1.2.1690887244.1580216929"/>
    <s v="Mercedes-krasnodar.ru"/>
    <s v="Mercedes"/>
    <s v="Krasnodar"/>
    <s v="Krasnodar Krai"/>
    <s v="Chrome"/>
    <s v="desktop"/>
    <x v="27"/>
    <n v="10"/>
    <s v="(not set)"/>
    <s v="(not provided)"/>
    <s v="organic"/>
    <s v="google"/>
    <n v="4.6180555555555601E-3"/>
    <n v="0"/>
    <n v="1"/>
    <s v="/models/e400/options/"/>
    <m/>
    <m/>
    <m/>
    <m/>
    <n v="0"/>
    <n v="0"/>
    <n v="0"/>
    <n v="0"/>
    <s v="google"/>
  </r>
  <r>
    <s v="GA1.2.1123418182.1567968918"/>
    <s v="Mercedes-krasnodar.ru"/>
    <s v="Mercedes"/>
    <s v="Krasnodar"/>
    <s v="Krasnodar Krai"/>
    <s v="Chrome"/>
    <s v="mobile"/>
    <x v="27"/>
    <n v="30"/>
    <s v="(not set)"/>
    <s v="(not provided)"/>
    <s v="organic"/>
    <s v="google"/>
    <n v="6.53935185185185E-3"/>
    <n v="0"/>
    <n v="1"/>
    <s v="/models/"/>
    <m/>
    <m/>
    <m/>
    <m/>
    <n v="0"/>
    <n v="0"/>
    <n v="0"/>
    <n v="0"/>
    <s v="google"/>
  </r>
  <r>
    <s v="GA1.2.56411418.1580202205"/>
    <s v="Mercedes-krasnodar.ru"/>
    <s v="Mercedes"/>
    <s v="Krasnodar"/>
    <s v="Krasnodar Krai"/>
    <s v="Chrome"/>
    <s v="mobile"/>
    <x v="27"/>
    <n v="2"/>
    <s v="(not set)"/>
    <s v="(not provided)"/>
    <s v="organic"/>
    <s v="google"/>
    <n v="1.1574074074074101E-5"/>
    <n v="0"/>
    <n v="1"/>
    <s v="/models/glc/desc/"/>
    <m/>
    <m/>
    <m/>
    <m/>
    <n v="0"/>
    <n v="0"/>
    <n v="0"/>
    <n v="0"/>
    <s v="google"/>
  </r>
  <r>
    <s v="GA1.2.1665489903.1580153466"/>
    <s v="BMW-keyauto-krd.ru"/>
    <s v="BMW"/>
    <s v="Krasnodar"/>
    <s v="Krasnodar Krai"/>
    <s v="Chrome"/>
    <s v="mobile"/>
    <x v="27"/>
    <n v="4"/>
    <s v="(not set)"/>
    <s v="(not provided)"/>
    <s v="organic"/>
    <s v="google"/>
    <n v="3.00925925925926E-4"/>
    <n v="0"/>
    <n v="1"/>
    <s v="/models/x1/"/>
    <m/>
    <m/>
    <m/>
    <m/>
    <n v="1"/>
    <n v="1"/>
    <n v="13479"/>
    <n v="1"/>
    <s v="google"/>
  </r>
  <r>
    <s v="GA1.2.393981507.1580222716"/>
    <s v="Mercedes-krasnodar.ru"/>
    <s v="Mercedes"/>
    <s v="Krasnodar"/>
    <s v="Krasnodar Krai"/>
    <s v="Chrome"/>
    <s v="desktop"/>
    <x v="27"/>
    <n v="4"/>
    <s v="(not set)"/>
    <s v="(not provided)"/>
    <s v="organic"/>
    <s v="google"/>
    <n v="5.6712962962962999E-4"/>
    <n v="0"/>
    <n v="1"/>
    <s v="/models/e220-x-line/desc/"/>
    <m/>
    <m/>
    <m/>
    <m/>
    <n v="0"/>
    <n v="0"/>
    <n v="0"/>
    <n v="0"/>
    <s v="google"/>
  </r>
  <r>
    <s v="GA1.2.213005414.1580204352"/>
    <s v="Mercedes-krasnodar.ru"/>
    <s v="Mercedes"/>
    <s v="Krasnodar"/>
    <s v="Krasnodar Krai"/>
    <s v="Chrome"/>
    <s v="mobile"/>
    <x v="27"/>
    <n v="4"/>
    <s v="(not set)"/>
    <s v="(not provided)"/>
    <s v="organic"/>
    <s v="google"/>
    <n v="1.04166666666667E-4"/>
    <n v="0"/>
    <n v="1"/>
    <s v="/buy/fleet/"/>
    <m/>
    <m/>
    <m/>
    <m/>
    <n v="1"/>
    <n v="1"/>
    <n v="31663"/>
    <n v="1"/>
    <s v="google"/>
  </r>
  <r>
    <s v="GA1.2.872817673.1580237433"/>
    <s v="Mercedes-krasnodar.ru"/>
    <s v="Mercedes"/>
    <s v="Krasnodar"/>
    <s v="Krasnodar Krai"/>
    <s v="Chrome"/>
    <s v="mobile"/>
    <x v="27"/>
    <n v="4"/>
    <s v="(not set)"/>
    <s v="(not provided)"/>
    <s v="organic"/>
    <s v="google"/>
    <n v="7.1759259259259302E-4"/>
    <n v="0"/>
    <n v="1"/>
    <s v="/models/e400/options/"/>
    <m/>
    <m/>
    <m/>
    <m/>
    <n v="0"/>
    <n v="0"/>
    <n v="0"/>
    <n v="0"/>
    <s v="google"/>
  </r>
  <r>
    <s v="GA1.2.1407312432.1578406946"/>
    <s v="BMW-keyauto-krd.ru"/>
    <s v="BMW"/>
    <s v="Krasnodar"/>
    <s v="Krasnodar Krai"/>
    <s v="Chrome"/>
    <s v="mobile"/>
    <x v="27"/>
    <n v="4"/>
    <s v="(not set)"/>
    <s v="(not provided)"/>
    <s v="organic"/>
    <s v="google"/>
    <n v="2.32638888888889E-3"/>
    <n v="0"/>
    <n v="1"/>
    <s v="/?keyauto_from=1"/>
    <m/>
    <m/>
    <m/>
    <m/>
    <n v="0"/>
    <n v="0"/>
    <n v="0"/>
    <n v="0"/>
    <s v="google"/>
  </r>
  <r>
    <s v="GA1.2.1489591170.1580198025"/>
    <s v="BMW-keyauto-krd.ru"/>
    <s v="BMW"/>
    <s v="Krasnodar"/>
    <s v="Krasnodar Krai"/>
    <s v="Chrome"/>
    <s v="mobile"/>
    <x v="27"/>
    <n v="4"/>
    <s v="(not set)"/>
    <s v="(not provided)"/>
    <s v="organic"/>
    <s v="google"/>
    <n v="0"/>
    <n v="0"/>
    <n v="2"/>
    <s v="/offers/service/bazovoe-to-ot-4900r/"/>
    <m/>
    <m/>
    <m/>
    <m/>
    <n v="1"/>
    <n v="0.5"/>
    <n v="30547"/>
    <n v="1"/>
    <s v="google"/>
  </r>
  <r>
    <s v="GA1.2.723794882.1580224550"/>
    <s v="BMW-keyauto-krd.ru"/>
    <s v="BMW"/>
    <s v="Krasnodar"/>
    <s v="Krasnodar Krai"/>
    <s v="Chrome"/>
    <s v="mobile"/>
    <x v="27"/>
    <n v="4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966909942.1580195876"/>
    <s v="BMW-keyauto-krd.ru"/>
    <s v="BMW"/>
    <s v="Krasnodar"/>
    <s v="Krasnodar Krai"/>
    <s v="Chrome"/>
    <s v="mobile"/>
    <x v="27"/>
    <n v="4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777158345.1580230602"/>
    <s v="Mercedes-krasnodar.ru"/>
    <s v="Mercedes"/>
    <s v="Krasnodar"/>
    <s v="Krasnodar Krai"/>
    <s v="Chrome"/>
    <s v="mobile"/>
    <x v="27"/>
    <n v="4"/>
    <s v="(not set)"/>
    <s v="(not provided)"/>
    <s v="organic"/>
    <s v="google"/>
    <n v="0"/>
    <n v="0"/>
    <n v="1"/>
    <s v="/models/c180/options/"/>
    <m/>
    <m/>
    <m/>
    <m/>
    <n v="1"/>
    <n v="1"/>
    <n v="11233"/>
    <n v="1"/>
    <s v="google"/>
  </r>
  <r>
    <s v="GA1.2.1239349949.1527591323"/>
    <s v="Mercedes-krasnodar.ru"/>
    <s v="Mercedes"/>
    <s v="Krasnodar"/>
    <s v="Krasnodar Krai"/>
    <s v="Safari"/>
    <s v="mobile"/>
    <x v="27"/>
    <n v="2"/>
    <s v="(not set)"/>
    <s v="(not provided)"/>
    <s v="organic"/>
    <s v="google"/>
    <n v="0"/>
    <n v="0"/>
    <n v="1"/>
    <s v="/models/c180/options/"/>
    <m/>
    <m/>
    <m/>
    <m/>
    <n v="0"/>
    <n v="0"/>
    <n v="0"/>
    <n v="0"/>
    <s v="google"/>
  </r>
  <r>
    <s v="GA1.2.189280049.1578828647"/>
    <s v="Mercedes-krasnodar.ru"/>
    <s v="Mercedes"/>
    <s v="Krasnodar"/>
    <s v="Krasnodar Krai"/>
    <s v="Safari"/>
    <s v="mobile"/>
    <x v="27"/>
    <n v="2"/>
    <s v="(not set)"/>
    <s v="(not provided)"/>
    <s v="organic"/>
    <s v="google"/>
    <n v="0"/>
    <n v="0"/>
    <n v="1"/>
    <s v="/special/purchase/e400/item217612107.php"/>
    <m/>
    <m/>
    <m/>
    <m/>
    <n v="1"/>
    <n v="1"/>
    <n v="17178"/>
    <n v="1"/>
    <s v="google"/>
  </r>
  <r>
    <s v="GA1.2.1975000239.1580138680"/>
    <s v="Mercedes-krasnodar.ru"/>
    <s v="Mercedes"/>
    <s v="Krasnodar"/>
    <s v="Krasnodar Krai"/>
    <s v="Safari"/>
    <s v="mobile"/>
    <x v="27"/>
    <n v="2"/>
    <s v="(not set)"/>
    <s v="(not provided)"/>
    <s v="organic"/>
    <s v="google"/>
    <n v="0"/>
    <n v="0"/>
    <n v="1"/>
    <s v="/models/c200/desc/"/>
    <m/>
    <m/>
    <m/>
    <m/>
    <n v="0"/>
    <n v="0"/>
    <n v="0"/>
    <n v="0"/>
    <s v="google"/>
  </r>
  <r>
    <s v="GA1.2.276904861.1580122682"/>
    <s v="Mercedes-krasnodar.ru"/>
    <s v="Mercedes"/>
    <s v="Krasnodar"/>
    <s v="Krasnodar Krai"/>
    <s v="Safari"/>
    <s v="mobile"/>
    <x v="27"/>
    <n v="2"/>
    <s v="(not set)"/>
    <s v="(not provided)"/>
    <s v="organic"/>
    <s v="google"/>
    <n v="0"/>
    <n v="0"/>
    <n v="1"/>
    <s v="/special/purchase/"/>
    <m/>
    <m/>
    <m/>
    <m/>
    <n v="1"/>
    <n v="1"/>
    <n v="20969"/>
    <n v="1"/>
    <s v="google"/>
  </r>
  <r>
    <s v="GA1.2.284760508.1580164849"/>
    <s v="Mercedes-krasnodar.ru"/>
    <s v="Mercedes"/>
    <s v="Krasnodar"/>
    <s v="Krasnodar Krai"/>
    <s v="Safari"/>
    <s v="mobile"/>
    <x v="27"/>
    <n v="2"/>
    <s v="(not set)"/>
    <s v="(not provided)"/>
    <s v="organic"/>
    <s v="google"/>
    <n v="0"/>
    <n v="0"/>
    <n v="1"/>
    <s v="/request/order_testdrive/"/>
    <m/>
    <m/>
    <m/>
    <m/>
    <n v="1"/>
    <n v="1"/>
    <n v="25654"/>
    <n v="1"/>
    <s v="google"/>
  </r>
  <r>
    <s v="GA1.2.328200544.1580157353"/>
    <s v="Mercedes-krasnodar.ru"/>
    <s v="Mercedes"/>
    <s v="Krasnodar"/>
    <s v="Krasnodar Krai"/>
    <s v="Safari"/>
    <s v="mobile"/>
    <x v="27"/>
    <n v="2"/>
    <s v="(not set)"/>
    <s v="(not provided)"/>
    <s v="organic"/>
    <s v="google"/>
    <n v="0"/>
    <n v="0"/>
    <n v="1"/>
    <s v="/models/c200/options/"/>
    <m/>
    <m/>
    <m/>
    <m/>
    <n v="1"/>
    <n v="1"/>
    <n v="13708"/>
    <n v="1"/>
    <s v="google"/>
  </r>
  <r>
    <s v="GA1.2.506272276.1580226116"/>
    <s v="Mercedes-krasnodar.ru"/>
    <s v="Mercedes"/>
    <s v="Krasnodar"/>
    <s v="Krasnodar Krai"/>
    <s v="Safari"/>
    <s v="mobile"/>
    <x v="27"/>
    <n v="2"/>
    <s v="(not set)"/>
    <s v="(not provided)"/>
    <s v="organic"/>
    <s v="google"/>
    <n v="0"/>
    <n v="0"/>
    <n v="1"/>
    <s v="/models/GT_AMG/options/"/>
    <m/>
    <m/>
    <m/>
    <m/>
    <n v="0"/>
    <n v="0"/>
    <n v="0"/>
    <n v="0"/>
    <s v="google"/>
  </r>
  <r>
    <s v="GA1.2.960940687.1580152663"/>
    <s v="Mercedes-krasnodar.ru"/>
    <s v="Mercedes"/>
    <s v="Krasnodar"/>
    <s v="Krasnodar Krai"/>
    <s v="Safari"/>
    <s v="mobile"/>
    <x v="27"/>
    <n v="2"/>
    <s v="(not set)"/>
    <s v="(not provided)"/>
    <s v="organic"/>
    <s v="google"/>
    <n v="0"/>
    <n v="0"/>
    <n v="1"/>
    <s v="/models/c180_sw/options/"/>
    <m/>
    <m/>
    <m/>
    <m/>
    <n v="0"/>
    <n v="0"/>
    <n v="0"/>
    <n v="0"/>
    <s v="google"/>
  </r>
  <r>
    <s v="GA1.2.1230520602.1580189437"/>
    <s v="BMW-keyauto-krd.ru"/>
    <s v="BMW"/>
    <s v="Krasnodar"/>
    <s v="Krasnodar Krai"/>
    <s v="Safari"/>
    <s v="mobile"/>
    <x v="2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645518244.1576849091"/>
    <s v="Mercedes-krasnodar.ru"/>
    <s v="Mercedes"/>
    <s v="Krasnodar"/>
    <s v="Krasnodar Krai"/>
    <s v="Chrome"/>
    <s v="desktop"/>
    <x v="27"/>
    <n v="2"/>
    <s v="(not set)"/>
    <s v="(not provided)"/>
    <s v="organic"/>
    <s v="google"/>
    <n v="0"/>
    <n v="0"/>
    <n v="1"/>
    <s v="/models/gls/options/"/>
    <m/>
    <m/>
    <m/>
    <m/>
    <n v="1"/>
    <n v="1"/>
    <n v="42584"/>
    <n v="1"/>
    <s v="google"/>
  </r>
  <r>
    <s v="GA1.2.1022078872.1580205848"/>
    <s v="Mercedes-krasnodar.ru"/>
    <s v="Mercedes"/>
    <s v="Krasnodar"/>
    <s v="Krasnodar Krai"/>
    <s v="Chrome"/>
    <s v="desktop"/>
    <x v="27"/>
    <n v="2"/>
    <s v="(not set)"/>
    <s v="(not provided)"/>
    <s v="organic"/>
    <s v="google"/>
    <n v="0"/>
    <n v="0"/>
    <n v="1"/>
    <s v="/models/e220/options/"/>
    <m/>
    <m/>
    <m/>
    <m/>
    <n v="1"/>
    <n v="1"/>
    <n v="30499"/>
    <n v="1"/>
    <s v="google"/>
  </r>
  <r>
    <s v="GA1.2.234990163.1580180096"/>
    <s v="Mercedes-krasnodar.ru"/>
    <s v="Mercedes"/>
    <s v="Krasnodar"/>
    <s v="Krasnodar Krai"/>
    <s v="Chrome"/>
    <s v="mobile"/>
    <x v="27"/>
    <n v="2"/>
    <s v="(not set)"/>
    <s v="(not provided)"/>
    <s v="organic"/>
    <s v="google"/>
    <n v="0"/>
    <n v="0"/>
    <n v="1"/>
    <s v="/models/e220/options/"/>
    <m/>
    <m/>
    <m/>
    <m/>
    <n v="1"/>
    <n v="1"/>
    <n v="30069"/>
    <n v="1"/>
    <s v="google"/>
  </r>
  <r>
    <s v="GA1.2.1616802279.1579798970"/>
    <s v="BMW-keyauto-krd.ru"/>
    <s v="BMW"/>
    <s v="Krasnodar"/>
    <s v="Krasnodar Krai"/>
    <s v="Chrome"/>
    <s v="mobile"/>
    <x v="2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907099078.1580196998"/>
    <s v="Mercedes-krasnodar.ru"/>
    <s v="Mercedes"/>
    <s v="Krasnodar"/>
    <s v="Krasnodar Krai"/>
    <s v="Firefox"/>
    <s v="desktop"/>
    <x v="27"/>
    <n v="4"/>
    <s v="(not set)"/>
    <s v="(not provided)"/>
    <s v="organic"/>
    <s v="google"/>
    <n v="4.0509259259259301E-4"/>
    <n v="0"/>
    <n v="1"/>
    <s v="(entrance)"/>
    <m/>
    <m/>
    <m/>
    <m/>
    <n v="1"/>
    <n v="1"/>
    <n v="43601"/>
    <n v="1"/>
    <s v="google"/>
  </r>
  <r>
    <s v="GA1.2.1496649401.1580201567"/>
    <s v="BMW-keyauto-krd.ru"/>
    <s v="BMW"/>
    <s v="Krasnodar"/>
    <s v="Krasnodar Krai"/>
    <s v="Samsung Internet"/>
    <s v="mobile"/>
    <x v="27"/>
    <n v="14"/>
    <s v="(not set)"/>
    <s v="(not provided)"/>
    <s v="organic"/>
    <s v="google"/>
    <n v="5.37037037037037E-3"/>
    <n v="0"/>
    <n v="1"/>
    <s v="(entrance)"/>
    <m/>
    <m/>
    <m/>
    <m/>
    <n v="0"/>
    <n v="0"/>
    <n v="0"/>
    <n v="0"/>
    <s v="google"/>
  </r>
  <r>
    <s v="GA1.2.627890301.1580240923"/>
    <s v="BMW-keyauto-krd.ru"/>
    <s v="BMW"/>
    <s v="Krasnodar"/>
    <s v="Krasnodar Krai"/>
    <s v="Safari"/>
    <s v="mobile"/>
    <x v="27"/>
    <n v="2"/>
    <s v="(not set)"/>
    <s v="(not provided)"/>
    <s v="organic"/>
    <s v="google"/>
    <n v="0"/>
    <n v="0"/>
    <n v="1"/>
    <s v="(entrance)"/>
    <m/>
    <m/>
    <m/>
    <m/>
    <n v="1"/>
    <n v="1"/>
    <n v="17052"/>
    <n v="1"/>
    <s v="google"/>
  </r>
  <r>
    <s v="GA1.2.226803178.1580224202"/>
    <s v="Mercedes-krasnodar.ru"/>
    <s v="Mercedes"/>
    <s v="Krasnodar"/>
    <s v="Krasnodar Krai"/>
    <s v="Chrome"/>
    <s v="mobile"/>
    <x v="27"/>
    <n v="6"/>
    <s v="(not set)"/>
    <s v="(not provided)"/>
    <s v="organic"/>
    <s v="google"/>
    <n v="2.19907407407407E-4"/>
    <n v="0"/>
    <n v="2"/>
    <s v="(entrance)"/>
    <m/>
    <m/>
    <m/>
    <m/>
    <n v="0"/>
    <n v="0"/>
    <n v="0"/>
    <n v="0"/>
    <s v="google"/>
  </r>
  <r>
    <s v="GA1.2.1008875414.1580165504"/>
    <s v="BMW-keyauto-krd.ru"/>
    <s v="BMW"/>
    <s v="Krasnodar"/>
    <s v="Krasnodar Krai"/>
    <s v="Chrome"/>
    <s v="mobile"/>
    <x v="27"/>
    <n v="3"/>
    <s v="(not set)"/>
    <s v="(not provided)"/>
    <s v="organic"/>
    <s v="google"/>
    <n v="2.0833333333333299E-4"/>
    <n v="0"/>
    <n v="1"/>
    <s v="(entrance)"/>
    <m/>
    <m/>
    <m/>
    <m/>
    <n v="1"/>
    <n v="1"/>
    <n v="20581"/>
    <n v="1"/>
    <s v="google"/>
  </r>
  <r>
    <s v="GA1.2.1209693620.1573067262"/>
    <s v="Mercedes-krasnodar.ru"/>
    <s v="Mercedes"/>
    <s v="Krasnodar"/>
    <s v="Krasnodar Krai"/>
    <s v="Chrome"/>
    <s v="mobile"/>
    <x v="27"/>
    <n v="14"/>
    <s v="(not set)"/>
    <s v="(not provided)"/>
    <s v="organic"/>
    <s v="google"/>
    <n v="7.8587962962962995E-3"/>
    <n v="0"/>
    <n v="1"/>
    <s v="(entrance)"/>
    <m/>
    <m/>
    <m/>
    <m/>
    <n v="1"/>
    <n v="1"/>
    <n v="44548"/>
    <n v="1"/>
    <s v="google"/>
  </r>
  <r>
    <s v="GA1.2.839201726.1579949930"/>
    <s v="Mercedes-krasnodar.ru"/>
    <s v="Mercedes"/>
    <s v="Krasnodar"/>
    <s v="Krasnodar Krai"/>
    <s v="Chrome"/>
    <s v="mobile"/>
    <x v="27"/>
    <n v="16"/>
    <s v="(not set)"/>
    <s v="(not provided)"/>
    <s v="organic"/>
    <s v="google"/>
    <n v="2.7430555555555602E-3"/>
    <n v="0"/>
    <n v="1"/>
    <s v="(entrance)"/>
    <m/>
    <m/>
    <m/>
    <m/>
    <n v="0"/>
    <n v="0"/>
    <n v="0"/>
    <n v="0"/>
    <s v="google"/>
  </r>
  <r>
    <s v="GA1.2.1075102710.1576111317"/>
    <s v="Mercedes-krasnodar.ru"/>
    <s v="Mercedes"/>
    <s v="Krasnodar"/>
    <s v="Krasnodar Krai"/>
    <s v="Chrome"/>
    <s v="desktop"/>
    <x v="27"/>
    <n v="41"/>
    <s v="(not set)"/>
    <s v="(not provided)"/>
    <s v="organic"/>
    <s v="google"/>
    <n v="5.82175925925926E-3"/>
    <n v="0"/>
    <n v="1"/>
    <s v="(entrance)"/>
    <m/>
    <m/>
    <m/>
    <m/>
    <n v="0"/>
    <n v="0"/>
    <n v="0"/>
    <n v="0"/>
    <s v="google"/>
  </r>
  <r>
    <s v="GA1.2.1652635920.1578498871"/>
    <s v="Mercedes-krasnodar.ru"/>
    <s v="Mercedes"/>
    <s v="Krasnodar"/>
    <s v="Krasnodar Krai"/>
    <s v="Chrome"/>
    <s v="desktop"/>
    <x v="27"/>
    <n v="16"/>
    <s v="(not set)"/>
    <s v="(not provided)"/>
    <s v="organic"/>
    <s v="google"/>
    <n v="3.7499999999999999E-3"/>
    <n v="0"/>
    <n v="1"/>
    <s v="(entrance)"/>
    <m/>
    <m/>
    <m/>
    <m/>
    <n v="0"/>
    <n v="0"/>
    <n v="0"/>
    <n v="0"/>
    <s v="google"/>
  </r>
  <r>
    <s v="GA1.2.1588709622.1580223995"/>
    <s v="Mercedes-krasnodar.ru"/>
    <s v="Mercedes"/>
    <s v="Krasnodar"/>
    <s v="Krasnodar Krai"/>
    <s v="Chrome"/>
    <s v="desktop"/>
    <x v="27"/>
    <n v="12"/>
    <s v="(not set)"/>
    <s v="(not provided)"/>
    <s v="organic"/>
    <s v="google"/>
    <n v="5.3356481481481501E-3"/>
    <n v="0"/>
    <n v="1"/>
    <s v="(entrance)"/>
    <m/>
    <m/>
    <m/>
    <m/>
    <n v="1"/>
    <n v="1"/>
    <n v="27704"/>
    <n v="1"/>
    <s v="google"/>
  </r>
  <r>
    <s v="GA1.2.524773728.1578856480"/>
    <s v="Mercedes-krasnodar.ru"/>
    <s v="Mercedes"/>
    <s v="Krasnodar"/>
    <s v="Krasnodar Krai"/>
    <s v="Chrome"/>
    <s v="mobile"/>
    <x v="27"/>
    <n v="10"/>
    <s v="(not set)"/>
    <s v="(not provided)"/>
    <s v="organic"/>
    <s v="google"/>
    <n v="5.2777777777777797E-3"/>
    <n v="0"/>
    <n v="1"/>
    <s v="(entrance)"/>
    <m/>
    <m/>
    <m/>
    <m/>
    <n v="1"/>
    <n v="1"/>
    <n v="15351"/>
    <n v="1"/>
    <s v="google"/>
  </r>
  <r>
    <s v="GA1.2.1882223407.1580217107"/>
    <s v="BMW-keyauto-krd.ru"/>
    <s v="BMW"/>
    <s v="Krasnodar"/>
    <s v="Krasnodar Krai"/>
    <s v="Chrome"/>
    <s v="mobile"/>
    <x v="27"/>
    <n v="6"/>
    <s v="(not set)"/>
    <s v="(not provided)"/>
    <s v="organic"/>
    <s v="google"/>
    <n v="6.3657407407407402E-4"/>
    <n v="0"/>
    <n v="1"/>
    <s v="(entrance)"/>
    <m/>
    <m/>
    <m/>
    <m/>
    <n v="1"/>
    <n v="1"/>
    <n v="30807"/>
    <n v="1"/>
    <s v="google"/>
  </r>
  <r>
    <s v="GA1.2.1904492797.1580208927"/>
    <s v="Mercedes-krasnodar.ru"/>
    <s v="Mercedes"/>
    <s v="Krasnodar"/>
    <s v="Krasnodar Krai"/>
    <s v="Chrome"/>
    <s v="mobile"/>
    <x v="27"/>
    <n v="4"/>
    <s v="(not set)"/>
    <s v="(not provided)"/>
    <s v="organic"/>
    <s v="google"/>
    <n v="5.5555555555555599E-4"/>
    <n v="0"/>
    <n v="1"/>
    <s v="(entrance)"/>
    <m/>
    <m/>
    <m/>
    <m/>
    <n v="1"/>
    <n v="1"/>
    <n v="39852"/>
    <n v="1"/>
    <s v="google"/>
  </r>
  <r>
    <s v="GA1.2.755414902.1580243163"/>
    <s v="Mercedes-krasnodar.ru"/>
    <s v="Mercedes"/>
    <s v="Krasnodar"/>
    <s v="Krasnodar Krai"/>
    <s v="Chrome"/>
    <s v="mobile"/>
    <x v="27"/>
    <n v="4"/>
    <s v="(not set)"/>
    <s v="(not provided)"/>
    <s v="organic"/>
    <s v="google"/>
    <n v="3.5879629629629602E-4"/>
    <n v="0"/>
    <n v="1"/>
    <s v="(entrance)"/>
    <m/>
    <m/>
    <m/>
    <m/>
    <n v="0"/>
    <n v="0"/>
    <n v="0"/>
    <n v="0"/>
    <s v="google"/>
  </r>
  <r>
    <s v="GA1.2.1842415947.1580182481"/>
    <s v="cars.BMW-keyauto-krd.ru"/>
    <s v="BMW"/>
    <s v="Krasnodar"/>
    <s v="Krasnodar Krai"/>
    <s v="Chrome"/>
    <s v="desktop"/>
    <x v="27"/>
    <n v="2"/>
    <s v="(not set)"/>
    <s v="(not provided)"/>
    <s v="organic"/>
    <s v="google"/>
    <n v="0"/>
    <n v="0"/>
    <n v="1"/>
    <s v="(entrance)"/>
    <m/>
    <m/>
    <m/>
    <m/>
    <n v="1"/>
    <n v="1"/>
    <n v="34260"/>
    <n v="1"/>
    <s v="google"/>
  </r>
  <r>
    <s v="GA1.2.1961884285.1569492640"/>
    <s v="Mercedes-krasnodar.ru"/>
    <s v="Mercedes"/>
    <s v="Krasnodar"/>
    <s v="Krasnodar Krai"/>
    <s v="Chrome"/>
    <s v="desktop"/>
    <x v="27"/>
    <n v="2"/>
    <s v="(not set)"/>
    <s v="(not provided)"/>
    <s v="organic"/>
    <s v="google"/>
    <n v="0"/>
    <n v="0"/>
    <n v="1"/>
    <s v="(entrance)"/>
    <m/>
    <m/>
    <m/>
    <m/>
    <n v="1"/>
    <n v="1"/>
    <n v="24069"/>
    <n v="1"/>
    <s v="google"/>
  </r>
  <r>
    <s v="GA1.2.1817553202.1580227493"/>
    <s v="BMW-keyauto-krd.ru"/>
    <s v="BMW"/>
    <s v="Krasnodar"/>
    <s v="Krasnodar Krai"/>
    <s v="Chrome"/>
    <s v="mobile"/>
    <x v="2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328057670.1580230473"/>
    <s v="Mercedes-krasnodar.ru"/>
    <s v="Mercedes"/>
    <s v="Krasnodar"/>
    <s v="Krasnodar Krai"/>
    <s v="Chrome"/>
    <s v="mobile"/>
    <x v="27"/>
    <n v="4"/>
    <s v="(not set)"/>
    <s v="(not provided)"/>
    <s v="organic"/>
    <s v="google"/>
    <n v="0"/>
    <n v="0"/>
    <n v="1"/>
    <s v="(entrance)"/>
    <m/>
    <m/>
    <m/>
    <m/>
    <n v="1"/>
    <n v="1"/>
    <n v="41794"/>
    <n v="1"/>
    <s v="google"/>
  </r>
  <r>
    <s v="GA1.2.966909942.1580195876"/>
    <s v="BMW-keyauto-krd.ru"/>
    <s v="BMW"/>
    <s v="Krasnodar"/>
    <s v="Krasnodar Krai"/>
    <s v="Chrome"/>
    <s v="mobile"/>
    <x v="27"/>
    <n v="4"/>
    <s v="(not set)"/>
    <s v="(not provided)"/>
    <s v="organic"/>
    <s v="google"/>
    <n v="0"/>
    <n v="0"/>
    <n v="1"/>
    <s v="(entrance)"/>
    <m/>
    <m/>
    <m/>
    <m/>
    <n v="1"/>
    <n v="1"/>
    <n v="13005"/>
    <n v="1"/>
    <s v="google"/>
  </r>
  <r>
    <s v="GA1.2.1449764945.1580209218"/>
    <s v="Mercedes-krasnodar.ru"/>
    <s v="Mercedes"/>
    <s v="Krasnodar"/>
    <s v="Krasnodar Krai"/>
    <s v="Safari"/>
    <s v="mobile"/>
    <x v="27"/>
    <n v="2"/>
    <s v="(not set)"/>
    <s v="(not provided)"/>
    <s v="organic"/>
    <s v="yahoo"/>
    <n v="0"/>
    <n v="0"/>
    <n v="1"/>
    <s v="/"/>
    <m/>
    <m/>
    <m/>
    <m/>
    <n v="0"/>
    <n v="0"/>
    <n v="0"/>
    <n v="0"/>
    <s v="yahoo"/>
  </r>
  <r>
    <s v="GA1.2.944298613.1580229784"/>
    <s v="BMW-keyauto-krd.ru"/>
    <s v="BMW"/>
    <s v="Anapa"/>
    <s v="Krasnodar Krai"/>
    <s v="Chrome"/>
    <s v="mobile"/>
    <x v="27"/>
    <n v="10"/>
    <s v="(not set)"/>
    <s v="(not provided)"/>
    <s v="organic"/>
    <s v="google"/>
    <n v="1.03009259259259E-3"/>
    <n v="0"/>
    <n v="3"/>
    <s v="/"/>
    <m/>
    <m/>
    <m/>
    <m/>
    <n v="1"/>
    <n v="0.33333333333333331"/>
    <n v="9313"/>
    <n v="1"/>
    <s v="google"/>
  </r>
  <r>
    <s v="GA1.2.120530649.1580214015"/>
    <s v="BMW-keyauto-krd.ru"/>
    <s v="BMW"/>
    <s v="Gelendzhik"/>
    <s v="Krasnodar Krai"/>
    <s v="Chrome"/>
    <s v="desktop"/>
    <x v="27"/>
    <n v="6"/>
    <s v="(not set)"/>
    <s v="(not provided)"/>
    <s v="organic"/>
    <s v="google"/>
    <n v="4.0509259259259299E-5"/>
    <n v="0"/>
    <n v="2"/>
    <s v="/"/>
    <m/>
    <m/>
    <m/>
    <m/>
    <n v="1"/>
    <n v="0.5"/>
    <n v="29563"/>
    <n v="1"/>
    <s v="google"/>
  </r>
  <r>
    <s v="GA1.2.1785050434.1580215259"/>
    <s v="BMW-keyauto-krd.ru"/>
    <s v="BMW"/>
    <s v="Slavyansk-na-Kubani"/>
    <s v="Krasnodar Krai"/>
    <s v="Chrome"/>
    <s v="desktop"/>
    <x v="27"/>
    <n v="3"/>
    <s v="(not set)"/>
    <s v="(not provided)"/>
    <s v="organic"/>
    <s v="google"/>
    <n v="2.31481481481481E-4"/>
    <n v="0"/>
    <n v="1"/>
    <s v="/"/>
    <m/>
    <m/>
    <m/>
    <m/>
    <n v="1"/>
    <n v="1"/>
    <n v="25304"/>
    <n v="1"/>
    <s v="google"/>
  </r>
  <r>
    <s v="GA1.2.502605827.1568733587"/>
    <s v="Mercedes-krasnodar.ru"/>
    <s v="Mercedes"/>
    <s v="Armavir"/>
    <s v="Krasnodar Krai"/>
    <s v="Chrome"/>
    <s v="mobile"/>
    <x v="27"/>
    <n v="12"/>
    <s v="(not set)"/>
    <s v="(not provided)"/>
    <s v="organic"/>
    <s v="google"/>
    <n v="2.07523148148148E-2"/>
    <n v="0"/>
    <n v="1"/>
    <s v="/"/>
    <m/>
    <m/>
    <m/>
    <m/>
    <n v="0"/>
    <n v="0"/>
    <n v="0"/>
    <n v="0"/>
    <s v="google"/>
  </r>
  <r>
    <s v="GA1.2.984492506.1574597172"/>
    <s v="Mercedes-krasnodar.ru"/>
    <s v="Mercedes"/>
    <s v="Armavir"/>
    <s v="Krasnodar Krai"/>
    <s v="Chrome"/>
    <s v="mobile"/>
    <x v="27"/>
    <n v="23"/>
    <s v="(not set)"/>
    <s v="(not provided)"/>
    <s v="organic"/>
    <s v="google"/>
    <n v="7.2106481481481501E-3"/>
    <n v="0"/>
    <n v="1"/>
    <s v="/"/>
    <m/>
    <m/>
    <m/>
    <m/>
    <n v="1"/>
    <n v="1"/>
    <n v="11411"/>
    <n v="1"/>
    <s v="google"/>
  </r>
  <r>
    <s v="GA1.2.2116067053.1580234681"/>
    <s v="Mercedes-krasnodar.ru"/>
    <s v="Mercedes"/>
    <s v="Slavyansk-na-Kubani"/>
    <s v="Krasnodar Krai"/>
    <s v="Chrome"/>
    <s v="tablet"/>
    <x v="27"/>
    <n v="6"/>
    <s v="(not set)"/>
    <s v="(not provided)"/>
    <s v="organic"/>
    <s v="google"/>
    <n v="4.4444444444444401E-3"/>
    <n v="0"/>
    <n v="1"/>
    <s v="/"/>
    <m/>
    <m/>
    <m/>
    <m/>
    <n v="1"/>
    <n v="1"/>
    <n v="9789"/>
    <n v="1"/>
    <s v="google"/>
  </r>
  <r>
    <s v="GA1.2.1518846966.1580238498"/>
    <s v="Mercedes-krasnodar.ru"/>
    <s v="Mercedes"/>
    <s v="Tuapse"/>
    <s v="Krasnodar Krai"/>
    <s v="Chrome"/>
    <s v="desktop"/>
    <x v="27"/>
    <n v="14"/>
    <s v="(not set)"/>
    <s v="(not provided)"/>
    <s v="organic"/>
    <s v="google"/>
    <n v="9.4791666666666705E-3"/>
    <n v="0"/>
    <n v="1"/>
    <s v="/"/>
    <m/>
    <m/>
    <m/>
    <m/>
    <n v="1"/>
    <n v="1"/>
    <n v="17976"/>
    <n v="1"/>
    <s v="google"/>
  </r>
  <r>
    <s v="GA1.2.63383230.1580223078"/>
    <s v="BMW-keyauto-krd.ru"/>
    <s v="BMW"/>
    <s v="(not set)"/>
    <s v="Krasnodar Krai"/>
    <s v="Chrome"/>
    <s v="desktop"/>
    <x v="27"/>
    <n v="6"/>
    <s v="(not set)"/>
    <s v="(not provided)"/>
    <s v="organic"/>
    <s v="google"/>
    <n v="5.9375000000000001E-3"/>
    <n v="0"/>
    <n v="1"/>
    <s v="/"/>
    <m/>
    <m/>
    <m/>
    <m/>
    <n v="1"/>
    <n v="1"/>
    <n v="27980"/>
    <n v="1"/>
    <s v="google"/>
  </r>
  <r>
    <s v="GA1.2.1671791948.1580241899"/>
    <s v="Mercedes-krasnodar.ru"/>
    <s v="Mercedes"/>
    <s v="Gelendzhik"/>
    <s v="Krasnodar Krai"/>
    <s v="Chrome"/>
    <s v="mobile"/>
    <x v="27"/>
    <n v="42"/>
    <s v="(not set)"/>
    <s v="(not provided)"/>
    <s v="organic"/>
    <s v="google"/>
    <n v="3.0856481481481499E-2"/>
    <n v="0"/>
    <n v="1"/>
    <s v="/"/>
    <m/>
    <m/>
    <m/>
    <m/>
    <n v="1"/>
    <n v="1"/>
    <n v="15301"/>
    <n v="1"/>
    <s v="google"/>
  </r>
  <r>
    <s v="GA1.2.10321019.1580240875"/>
    <s v="BMW-keyauto-krd.ru"/>
    <s v="BMW"/>
    <s v="Tuapse"/>
    <s v="Krasnodar Krai"/>
    <s v="Chrome"/>
    <s v="desktop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59158096.1579114194"/>
    <s v="Mercedes-krasnodar.ru"/>
    <s v="Mercedes"/>
    <s v="(not set)"/>
    <s v="Krasnodar Krai"/>
    <s v="Chrome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15089"/>
    <n v="1"/>
    <s v="google"/>
  </r>
  <r>
    <s v="GA1.2.186310342.1580220335"/>
    <s v="BMW-keyauto-krd.ru"/>
    <s v="BMW"/>
    <s v="Gelendzhik"/>
    <s v="Krasnodar Krai"/>
    <s v="Chrome"/>
    <s v="desktop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77752448.1580169376"/>
    <s v="BMW-keyauto-krd.ru"/>
    <s v="BMW"/>
    <s v="(not set)"/>
    <s v="Krasnodar Krai"/>
    <s v="Safari"/>
    <s v="mobile"/>
    <x v="27"/>
    <n v="5"/>
    <s v="(not set)"/>
    <s v="(not provided)"/>
    <s v="organic"/>
    <s v="google"/>
    <n v="4.1319444444444398E-3"/>
    <n v="0"/>
    <n v="1"/>
    <s v="/"/>
    <m/>
    <m/>
    <m/>
    <m/>
    <n v="1"/>
    <n v="1"/>
    <n v="28714"/>
    <n v="1"/>
    <s v="google"/>
  </r>
  <r>
    <s v="GA1.2.1117104255.1580183698"/>
    <s v="Mercedes-krasnodar.ru"/>
    <s v="Mercedes"/>
    <s v="Gelendzhik"/>
    <s v="Krasnodar Krai"/>
    <s v="Safari"/>
    <s v="tablet"/>
    <x v="27"/>
    <n v="4"/>
    <s v="(not set)"/>
    <s v="(not provided)"/>
    <s v="organic"/>
    <s v="google"/>
    <n v="5.09259259259259E-4"/>
    <n v="0"/>
    <n v="1"/>
    <s v="/"/>
    <m/>
    <m/>
    <m/>
    <m/>
    <n v="1"/>
    <n v="1"/>
    <n v="16562"/>
    <n v="1"/>
    <s v="google"/>
  </r>
  <r>
    <s v="GA1.2.1234247871.1580238562"/>
    <s v="Mercedes-krasnodar.ru"/>
    <s v="Mercedes"/>
    <s v="Gelendzhik"/>
    <s v="Krasnodar Krai"/>
    <s v="Safari"/>
    <s v="mobile"/>
    <x v="27"/>
    <n v="24"/>
    <s v="(not set)"/>
    <s v="(not provided)"/>
    <s v="organic"/>
    <s v="google"/>
    <n v="5.0694444444444398E-3"/>
    <n v="0"/>
    <n v="1"/>
    <s v="/"/>
    <m/>
    <m/>
    <m/>
    <m/>
    <n v="0"/>
    <n v="0"/>
    <n v="0"/>
    <n v="0"/>
    <s v="google"/>
  </r>
  <r>
    <s v="GA1.2.1113450605.1554360879"/>
    <s v="Mercedes-krasnodar.ru"/>
    <s v="Mercedes"/>
    <s v="Sochi"/>
    <s v="Krasnodar Krai"/>
    <s v="Internet Explorer"/>
    <s v="desktop"/>
    <x v="27"/>
    <n v="8"/>
    <s v="(not set)"/>
    <s v="(not provided)"/>
    <s v="organic"/>
    <s v="google"/>
    <n v="3.10185185185185E-3"/>
    <n v="0"/>
    <n v="1"/>
    <s v="/"/>
    <m/>
    <m/>
    <m/>
    <m/>
    <n v="1"/>
    <n v="1"/>
    <n v="11787"/>
    <n v="1"/>
    <s v="google"/>
  </r>
  <r>
    <s v="GA1.2.335002490.1579960475"/>
    <s v="BMW-keyauto-krd.ru"/>
    <s v="BMW"/>
    <s v="Sochi"/>
    <s v="Krasnodar Krai"/>
    <s v="Safari"/>
    <s v="mobile"/>
    <x v="27"/>
    <n v="24"/>
    <s v="(not set)"/>
    <s v="(not provided)"/>
    <s v="organic"/>
    <s v="google"/>
    <n v="4.8148148148148204E-3"/>
    <n v="0"/>
    <n v="1"/>
    <s v="/"/>
    <m/>
    <m/>
    <m/>
    <m/>
    <n v="0"/>
    <n v="0"/>
    <n v="0"/>
    <n v="0"/>
    <s v="google"/>
  </r>
  <r>
    <s v="GA1.2.653705093.1580242919"/>
    <s v="Mercedes-krasnodar.ru"/>
    <s v="Mercedes"/>
    <s v="Sochi"/>
    <s v="Krasnodar Krai"/>
    <s v="Safari"/>
    <s v="mobile"/>
    <x v="27"/>
    <n v="8"/>
    <s v="(not set)"/>
    <s v="(not provided)"/>
    <s v="organic"/>
    <s v="google"/>
    <n v="1.0185185185185199E-3"/>
    <n v="0"/>
    <n v="1"/>
    <s v="/"/>
    <m/>
    <m/>
    <m/>
    <m/>
    <n v="0"/>
    <n v="0"/>
    <n v="0"/>
    <n v="0"/>
    <s v="google"/>
  </r>
  <r>
    <s v="GA1.2.2040072705.1580200781"/>
    <s v="Mercedes-krasnodar.ru"/>
    <s v="Mercedes"/>
    <s v="Sochi"/>
    <s v="Krasnodar Krai"/>
    <s v="Safari"/>
    <s v="mobile"/>
    <x v="27"/>
    <n v="6"/>
    <s v="(not set)"/>
    <s v="(not provided)"/>
    <s v="organic"/>
    <s v="google"/>
    <n v="1.7592592592592601E-3"/>
    <n v="0"/>
    <n v="1"/>
    <s v="/"/>
    <m/>
    <m/>
    <m/>
    <m/>
    <n v="0"/>
    <n v="0"/>
    <n v="0"/>
    <n v="0"/>
    <s v="google"/>
  </r>
  <r>
    <s v="GA1.2.757352775.1580192263"/>
    <s v="BMW-keyauto-krd.ru"/>
    <s v="BMW"/>
    <s v="Sochi"/>
    <s v="Krasnodar Krai"/>
    <s v="Safari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14117"/>
    <n v="1"/>
    <s v="google"/>
  </r>
  <r>
    <s v="GA1.2.185998786.1568009779"/>
    <s v="BMW-keyauto-krd.ru"/>
    <s v="BMW"/>
    <s v="Sochi"/>
    <s v="Krasnodar Krai"/>
    <s v="Chrome"/>
    <s v="desktop"/>
    <x v="27"/>
    <n v="6"/>
    <s v="(not set)"/>
    <s v="(not provided)"/>
    <s v="organic"/>
    <s v="google"/>
    <n v="1.09953703703704E-4"/>
    <n v="0"/>
    <n v="2"/>
    <s v="/"/>
    <m/>
    <m/>
    <m/>
    <m/>
    <n v="1"/>
    <n v="0.5"/>
    <n v="26268"/>
    <n v="1"/>
    <s v="google"/>
  </r>
  <r>
    <s v="GA1.2.1205465669.1580235731"/>
    <s v="BMW-keyauto-krd.ru"/>
    <s v="BMW"/>
    <s v="Sochi"/>
    <s v="Krasnodar Krai"/>
    <s v="Chrome"/>
    <s v="mobile"/>
    <x v="27"/>
    <n v="22"/>
    <s v="(not set)"/>
    <s v="(not provided)"/>
    <s v="organic"/>
    <s v="google"/>
    <n v="3.54166666666667E-3"/>
    <n v="0"/>
    <n v="1"/>
    <s v="/"/>
    <m/>
    <m/>
    <m/>
    <m/>
    <n v="0"/>
    <n v="0"/>
    <n v="0"/>
    <n v="0"/>
    <s v="google"/>
  </r>
  <r>
    <s v="GA1.2.641878629.1580160690"/>
    <s v="BMW-keyauto-krd.ru"/>
    <s v="BMW"/>
    <s v="Sochi"/>
    <s v="Krasnodar Krai"/>
    <s v="Chrome"/>
    <s v="mobile"/>
    <x v="27"/>
    <n v="18"/>
    <s v="(not set)"/>
    <s v="(not provided)"/>
    <s v="organic"/>
    <s v="google"/>
    <n v="8.2754629629629602E-3"/>
    <n v="0"/>
    <n v="1"/>
    <s v="/"/>
    <m/>
    <m/>
    <m/>
    <m/>
    <n v="0"/>
    <n v="0"/>
    <n v="0"/>
    <n v="0"/>
    <s v="google"/>
  </r>
  <r>
    <s v="GA1.2.1712157418.1580235703"/>
    <s v="Mercedes-krasnodar.ru"/>
    <s v="Mercedes"/>
    <s v="Sochi"/>
    <s v="Krasnodar Krai"/>
    <s v="Chrome"/>
    <s v="mobile"/>
    <x v="27"/>
    <n v="16"/>
    <s v="(not set)"/>
    <s v="(not provided)"/>
    <s v="organic"/>
    <s v="google"/>
    <n v="7.3611111111111099E-3"/>
    <n v="0"/>
    <n v="1"/>
    <s v="/"/>
    <m/>
    <m/>
    <m/>
    <m/>
    <n v="1"/>
    <n v="1"/>
    <n v="13314"/>
    <n v="1"/>
    <s v="google"/>
  </r>
  <r>
    <s v="GA1.2.1845859114.1580240654"/>
    <s v="BMW-keyauto-krd.ru"/>
    <s v="BMW"/>
    <s v="Sochi"/>
    <s v="Krasnodar Krai"/>
    <s v="Chrome"/>
    <s v="tablet"/>
    <x v="27"/>
    <n v="10"/>
    <s v="(not set)"/>
    <s v="(not provided)"/>
    <s v="organic"/>
    <s v="google"/>
    <n v="1.2847222222222201E-3"/>
    <n v="0"/>
    <n v="1"/>
    <s v="/"/>
    <m/>
    <m/>
    <m/>
    <m/>
    <n v="1"/>
    <n v="1"/>
    <n v="25680"/>
    <n v="1"/>
    <s v="google"/>
  </r>
  <r>
    <s v="GA1.2.1696547174.1580215510"/>
    <s v="Mercedes-krasnodar.ru"/>
    <s v="Mercedes"/>
    <s v="Sochi"/>
    <s v="Krasnodar Krai"/>
    <s v="Chrome"/>
    <s v="desktop"/>
    <x v="27"/>
    <n v="6"/>
    <s v="(not set)"/>
    <s v="(not provided)"/>
    <s v="organic"/>
    <s v="google"/>
    <n v="1.2731481481481499E-4"/>
    <n v="0"/>
    <n v="1"/>
    <s v="/"/>
    <m/>
    <m/>
    <m/>
    <m/>
    <n v="1"/>
    <n v="1"/>
    <n v="38670"/>
    <n v="1"/>
    <s v="google"/>
  </r>
  <r>
    <s v="GA1.2.196936478.1580204725"/>
    <s v="BMW-keyauto-krd.ru"/>
    <s v="BMW"/>
    <s v="Sochi"/>
    <s v="Krasnodar Krai"/>
    <s v="Chrome"/>
    <s v="desktop"/>
    <x v="27"/>
    <n v="6"/>
    <s v="(not set)"/>
    <s v="(not provided)"/>
    <s v="organic"/>
    <s v="google"/>
    <n v="4.9768518518518499E-4"/>
    <n v="0"/>
    <n v="1"/>
    <s v="/"/>
    <m/>
    <m/>
    <m/>
    <m/>
    <n v="1"/>
    <n v="1"/>
    <n v="13880"/>
    <n v="1"/>
    <s v="google"/>
  </r>
  <r>
    <s v="GA1.2.647229923.1580226374"/>
    <s v="Mercedes-krasnodar.ru"/>
    <s v="Mercedes"/>
    <s v="Sochi"/>
    <s v="Krasnodar Krai"/>
    <s v="Chrome"/>
    <s v="desktop"/>
    <x v="27"/>
    <n v="6"/>
    <s v="(not set)"/>
    <s v="(not provided)"/>
    <s v="organic"/>
    <s v="google"/>
    <n v="1.4236111111111101E-3"/>
    <n v="0"/>
    <n v="1"/>
    <s v="/"/>
    <m/>
    <m/>
    <m/>
    <m/>
    <n v="0"/>
    <n v="0"/>
    <n v="0"/>
    <n v="0"/>
    <s v="google"/>
  </r>
  <r>
    <s v="GA1.2.285664533.1580193764"/>
    <s v="BMW-keyauto-krd.ru"/>
    <s v="BMW"/>
    <s v="Sochi"/>
    <s v="Krasnodar Krai"/>
    <s v="Chrome"/>
    <s v="desktop"/>
    <x v="27"/>
    <n v="4"/>
    <s v="(not set)"/>
    <s v="(not provided)"/>
    <s v="organic"/>
    <s v="google"/>
    <n v="2.5462962962962999E-4"/>
    <n v="0"/>
    <n v="1"/>
    <s v="/"/>
    <m/>
    <m/>
    <m/>
    <m/>
    <n v="1"/>
    <n v="1"/>
    <n v="31437"/>
    <n v="1"/>
    <s v="google"/>
  </r>
  <r>
    <s v="GA1.2.1978544724.1580209976"/>
    <s v="BMW-keyauto-krd.ru"/>
    <s v="BMW"/>
    <s v="Sochi"/>
    <s v="Krasnodar Krai"/>
    <s v="Chrome"/>
    <s v="tablet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95550555.1580194793"/>
    <s v="Mercedes-krasnodar.ru"/>
    <s v="Mercedes"/>
    <s v="Sochi"/>
    <s v="Krasnodar Krai"/>
    <s v="Chrome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23941"/>
    <n v="1"/>
    <s v="google"/>
  </r>
  <r>
    <s v="GA1.2.2141685837.1563431684"/>
    <s v="BMW-keyauto-krd.ru"/>
    <s v="BMW"/>
    <s v="Sochi"/>
    <s v="Krasnodar Krai"/>
    <s v="Chrome"/>
    <s v="mobile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93689257.1580195335"/>
    <s v="BMW-keyauto-krd.ru"/>
    <s v="BMW"/>
    <s v="Krasnodar"/>
    <s v="Krasnodar Krai"/>
    <s v="Opera"/>
    <s v="desktop"/>
    <x v="27"/>
    <n v="2"/>
    <s v="(not set)"/>
    <s v="(not provided)"/>
    <s v="organic"/>
    <s v="google"/>
    <n v="0"/>
    <n v="0"/>
    <n v="1"/>
    <s v="/"/>
    <m/>
    <m/>
    <m/>
    <m/>
    <n v="1"/>
    <n v="1"/>
    <n v="18899"/>
    <n v="1"/>
    <s v="google"/>
  </r>
  <r>
    <s v="GA1.2.496416194.1580280196"/>
    <s v="BMW-keyauto-krd.ru"/>
    <s v="BMW"/>
    <s v="Krasnodar"/>
    <s v="Krasnodar Krai"/>
    <s v="Samsung Internet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21313"/>
    <n v="1"/>
    <s v="google"/>
  </r>
  <r>
    <s v="GA1.2.360875573.1580220298"/>
    <s v="Mercedes-krasnodar.ru"/>
    <s v="Mercedes"/>
    <s v="Krasnodar"/>
    <s v="Krasnodar Krai"/>
    <s v="YaBrowser"/>
    <s v="desktop"/>
    <x v="27"/>
    <n v="10"/>
    <s v="(not set)"/>
    <s v="(not provided)"/>
    <s v="organic"/>
    <s v="google"/>
    <n v="1.1458333333333301E-3"/>
    <n v="0"/>
    <n v="1"/>
    <s v="/"/>
    <m/>
    <m/>
    <m/>
    <m/>
    <n v="1"/>
    <n v="1"/>
    <n v="44115"/>
    <n v="1"/>
    <s v="google"/>
  </r>
  <r>
    <s v="GA1.2.1173362068.1579985137"/>
    <s v="Mercedes-krasnodar.ru"/>
    <s v="Mercedes"/>
    <s v="Krasnodar"/>
    <s v="Krasnodar Krai"/>
    <s v="Safari"/>
    <s v="tablet"/>
    <x v="27"/>
    <n v="14"/>
    <s v="(not set)"/>
    <s v="(not provided)"/>
    <s v="organic"/>
    <s v="google"/>
    <n v="7.3649691354166699E-3"/>
    <n v="0"/>
    <n v="3"/>
    <s v="/"/>
    <m/>
    <m/>
    <m/>
    <m/>
    <n v="0"/>
    <n v="0"/>
    <n v="0"/>
    <n v="0"/>
    <s v="google"/>
  </r>
  <r>
    <s v="GA1.2.637271524.1580223176"/>
    <s v="Mercedes-krasnodar.ru"/>
    <s v="Mercedes"/>
    <s v="Krasnodar"/>
    <s v="Krasnodar Krai"/>
    <s v="Safari"/>
    <s v="mobile"/>
    <x v="27"/>
    <n v="10"/>
    <s v="(not set)"/>
    <s v="(not provided)"/>
    <s v="organic"/>
    <s v="google"/>
    <n v="3.7808642013888898E-4"/>
    <n v="0"/>
    <n v="3"/>
    <s v="/"/>
    <m/>
    <m/>
    <m/>
    <m/>
    <n v="1"/>
    <n v="0.33333333333333331"/>
    <n v="36249"/>
    <n v="1"/>
    <s v="google"/>
  </r>
  <r>
    <s v="GA1.2.1398644862.1580211343"/>
    <s v="Mercedes-krasnodar.ru"/>
    <s v="Mercedes"/>
    <s v="Krasnodar"/>
    <s v="Krasnodar Krai"/>
    <s v="Safari"/>
    <s v="tablet"/>
    <x v="27"/>
    <n v="28"/>
    <s v="(not set)"/>
    <s v="(not provided)"/>
    <s v="organic"/>
    <s v="google"/>
    <n v="4.0798611111111096E-3"/>
    <n v="0"/>
    <n v="2"/>
    <s v="/"/>
    <m/>
    <m/>
    <m/>
    <m/>
    <n v="0"/>
    <n v="0"/>
    <n v="0"/>
    <n v="0"/>
    <s v="google"/>
  </r>
  <r>
    <s v="GA1.2.571067462.1580226541"/>
    <s v="BMW-keyauto-krd.ru"/>
    <s v="BMW"/>
    <s v="Krasnodar"/>
    <s v="Krasnodar Krai"/>
    <s v="Safari"/>
    <s v="mobile"/>
    <x v="27"/>
    <n v="18"/>
    <s v="(not set)"/>
    <s v="(not provided)"/>
    <s v="organic"/>
    <s v="google"/>
    <n v="1.88657407407407E-3"/>
    <n v="0"/>
    <n v="2"/>
    <s v="/"/>
    <m/>
    <m/>
    <m/>
    <m/>
    <n v="1"/>
    <n v="0.5"/>
    <n v="15177"/>
    <n v="1"/>
    <s v="google"/>
  </r>
  <r>
    <s v="GA1.2.901236229.1578747323"/>
    <s v="BMW-keyauto-krd.ru"/>
    <s v="BMW"/>
    <s v="Krasnodar"/>
    <s v="Krasnodar Krai"/>
    <s v="Safari"/>
    <s v="mobile"/>
    <x v="27"/>
    <n v="28"/>
    <s v="(not set)"/>
    <s v="(not provided)"/>
    <s v="organic"/>
    <s v="google"/>
    <n v="4.31712962962963E-3"/>
    <n v="0"/>
    <n v="2"/>
    <s v="/"/>
    <m/>
    <m/>
    <m/>
    <m/>
    <n v="1"/>
    <n v="0.5"/>
    <n v="34718"/>
    <n v="1"/>
    <s v="google"/>
  </r>
  <r>
    <s v="GA1.2.1196403763.1578751181"/>
    <s v="Mercedes-krasnodar.ru"/>
    <s v="Mercedes"/>
    <s v="Krasnodar"/>
    <s v="Krasnodar Krai"/>
    <s v="Safari"/>
    <s v="mobile"/>
    <x v="27"/>
    <n v="30"/>
    <s v="(not set)"/>
    <s v="(not provided)"/>
    <s v="organic"/>
    <s v="google"/>
    <n v="2.1990740740740699E-3"/>
    <n v="0"/>
    <n v="2"/>
    <s v="/"/>
    <m/>
    <m/>
    <m/>
    <m/>
    <n v="0"/>
    <n v="0"/>
    <n v="0"/>
    <n v="0"/>
    <s v="google"/>
  </r>
  <r>
    <s v="GA1.2.1382687164.1580223182"/>
    <s v="Mercedes-krasnodar.ru"/>
    <s v="Mercedes"/>
    <s v="Krasnodar"/>
    <s v="Krasnodar Krai"/>
    <s v="Safari"/>
    <s v="mobile"/>
    <x v="27"/>
    <n v="28"/>
    <s v="(not set)"/>
    <s v="(not provided)"/>
    <s v="organic"/>
    <s v="google"/>
    <n v="3.1076388888888898E-3"/>
    <n v="0"/>
    <n v="2"/>
    <s v="/"/>
    <m/>
    <m/>
    <m/>
    <m/>
    <n v="0"/>
    <n v="0"/>
    <n v="0"/>
    <n v="0"/>
    <s v="google"/>
  </r>
  <r>
    <s v="GA1.2.1969769585.1580125551"/>
    <s v="Mercedes-krasnodar.ru"/>
    <s v="Mercedes"/>
    <s v="Krasnodar"/>
    <s v="Krasnodar Krai"/>
    <s v="Safari"/>
    <s v="mobile"/>
    <x v="27"/>
    <n v="24"/>
    <s v="(not set)"/>
    <s v="(not provided)"/>
    <s v="organic"/>
    <s v="google"/>
    <n v="1.40914351851852E-2"/>
    <n v="0"/>
    <n v="2"/>
    <s v="/"/>
    <m/>
    <m/>
    <m/>
    <m/>
    <n v="1"/>
    <n v="0.5"/>
    <n v="16434"/>
    <n v="1"/>
    <s v="google"/>
  </r>
  <r>
    <s v="GA1.2.2128357115.1580201312"/>
    <s v="Mercedes-krasnodar.ru"/>
    <s v="Mercedes"/>
    <s v="Krasnodar"/>
    <s v="Krasnodar Krai"/>
    <s v="Safari"/>
    <s v="mobile"/>
    <x v="27"/>
    <n v="50"/>
    <s v="(not set)"/>
    <s v="(not provided)"/>
    <s v="organic"/>
    <s v="google"/>
    <n v="1.79803240740741E-2"/>
    <n v="0"/>
    <n v="2"/>
    <s v="/"/>
    <m/>
    <m/>
    <m/>
    <m/>
    <n v="1"/>
    <n v="0.5"/>
    <n v="34975"/>
    <n v="1"/>
    <s v="google"/>
  </r>
  <r>
    <s v="GA1.2.1542437010.1580240551"/>
    <s v="Mercedes-krasnodar.ru"/>
    <s v="Mercedes"/>
    <s v="Krasnodar"/>
    <s v="Krasnodar Krai"/>
    <s v="Safari"/>
    <s v="desktop"/>
    <x v="27"/>
    <n v="14"/>
    <s v="(not set)"/>
    <s v="(not provided)"/>
    <s v="organic"/>
    <s v="google"/>
    <n v="4.4675925925925898E-3"/>
    <n v="0"/>
    <n v="1"/>
    <s v="/"/>
    <m/>
    <m/>
    <m/>
    <m/>
    <n v="1"/>
    <n v="1"/>
    <n v="20530"/>
    <n v="1"/>
    <s v="google"/>
  </r>
  <r>
    <s v="GA1.2.1898380884.1580131454"/>
    <s v="Mercedes-krasnodar.ru"/>
    <s v="Mercedes"/>
    <s v="Krasnodar"/>
    <s v="Krasnodar Krai"/>
    <s v="Safari"/>
    <s v="desktop"/>
    <x v="27"/>
    <n v="12"/>
    <s v="(not set)"/>
    <s v="(not provided)"/>
    <s v="organic"/>
    <s v="google"/>
    <n v="1.2615740740740699E-3"/>
    <n v="0"/>
    <n v="1"/>
    <s v="/"/>
    <m/>
    <m/>
    <m/>
    <m/>
    <n v="1"/>
    <n v="1"/>
    <n v="19412"/>
    <n v="1"/>
    <s v="google"/>
  </r>
  <r>
    <s v="GA1.2.31114016.1580237731"/>
    <s v="Mercedes-krasnodar.ru"/>
    <s v="Mercedes"/>
    <s v="Krasnodar"/>
    <s v="Krasnodar Krai"/>
    <s v="Safari"/>
    <s v="desktop"/>
    <x v="27"/>
    <n v="28"/>
    <s v="(not set)"/>
    <s v="(not provided)"/>
    <s v="organic"/>
    <s v="google"/>
    <n v="1.34027777777778E-2"/>
    <n v="0"/>
    <n v="1"/>
    <s v="/"/>
    <m/>
    <m/>
    <m/>
    <m/>
    <n v="1"/>
    <n v="1"/>
    <n v="32395"/>
    <n v="1"/>
    <s v="google"/>
  </r>
  <r>
    <s v="GA1.2.993526917.1580237272"/>
    <s v="Mercedes-krasnodar.ru"/>
    <s v="Mercedes"/>
    <s v="Krasnodar"/>
    <s v="Krasnodar Krai"/>
    <s v="Safari"/>
    <s v="tablet"/>
    <x v="27"/>
    <n v="8"/>
    <s v="(not set)"/>
    <s v="(not provided)"/>
    <s v="organic"/>
    <s v="google"/>
    <n v="9.1435185185185196E-4"/>
    <n v="0"/>
    <n v="1"/>
    <s v="/"/>
    <m/>
    <m/>
    <m/>
    <m/>
    <n v="1"/>
    <n v="1"/>
    <n v="37405"/>
    <n v="1"/>
    <s v="google"/>
  </r>
  <r>
    <s v="GA1.2.115066290.1580196484"/>
    <s v="BMW-keyauto-krd.ru"/>
    <s v="BMW"/>
    <s v="Krasnodar"/>
    <s v="Krasnodar Krai"/>
    <s v="Safari"/>
    <s v="mobile"/>
    <x v="27"/>
    <n v="24"/>
    <s v="(not set)"/>
    <s v="(not provided)"/>
    <s v="organic"/>
    <s v="google"/>
    <n v="2.5115740740740702E-3"/>
    <n v="0"/>
    <n v="1"/>
    <s v="/"/>
    <m/>
    <m/>
    <m/>
    <m/>
    <n v="0"/>
    <n v="0"/>
    <n v="0"/>
    <n v="0"/>
    <s v="google"/>
  </r>
  <r>
    <s v="GA1.2.1220331929.1580236256"/>
    <s v="BMW-keyauto-krd.ru"/>
    <s v="BMW"/>
    <s v="Krasnodar"/>
    <s v="Krasnodar Krai"/>
    <s v="Safari"/>
    <s v="mobile"/>
    <x v="27"/>
    <n v="20"/>
    <s v="(not set)"/>
    <s v="(not provided)"/>
    <s v="organic"/>
    <s v="google"/>
    <n v="2.8124999999999999E-3"/>
    <n v="0"/>
    <n v="1"/>
    <s v="/"/>
    <m/>
    <m/>
    <m/>
    <m/>
    <n v="0"/>
    <n v="0"/>
    <n v="0"/>
    <n v="0"/>
    <s v="google"/>
  </r>
  <r>
    <s v="GA1.2.1453706326.1579628998"/>
    <s v="BMW-keyauto-krd.ru"/>
    <s v="BMW"/>
    <s v="Krasnodar"/>
    <s v="Krasnodar Krai"/>
    <s v="Safari"/>
    <s v="mobile"/>
    <x v="27"/>
    <n v="2"/>
    <s v="(not set)"/>
    <s v="(not provided)"/>
    <s v="organic"/>
    <s v="google"/>
    <n v="1.1574074074074101E-5"/>
    <n v="0"/>
    <n v="1"/>
    <s v="/"/>
    <m/>
    <m/>
    <m/>
    <m/>
    <n v="1"/>
    <n v="1"/>
    <n v="10832"/>
    <n v="1"/>
    <s v="google"/>
  </r>
  <r>
    <s v="GA1.2.116982075.1580159393"/>
    <s v="Mercedes-krasnodar.ru"/>
    <s v="Mercedes"/>
    <s v="Krasnodar"/>
    <s v="Krasnodar Krai"/>
    <s v="Safari"/>
    <s v="mobile"/>
    <x v="27"/>
    <n v="20"/>
    <s v="(not set)"/>
    <s v="(not provided)"/>
    <s v="organic"/>
    <s v="google"/>
    <n v="3.4259259259259299E-3"/>
    <n v="0"/>
    <n v="1"/>
    <s v="/"/>
    <m/>
    <m/>
    <m/>
    <m/>
    <n v="0"/>
    <n v="0"/>
    <n v="0"/>
    <n v="0"/>
    <s v="google"/>
  </r>
  <r>
    <s v="GA1.2.1213658877.1580188712"/>
    <s v="Mercedes-krasnodar.ru"/>
    <s v="Mercedes"/>
    <s v="Krasnodar"/>
    <s v="Krasnodar Krai"/>
    <s v="Safari"/>
    <s v="mobile"/>
    <x v="27"/>
    <n v="11"/>
    <s v="(not set)"/>
    <s v="(not provided)"/>
    <s v="organic"/>
    <s v="google"/>
    <n v="6.0995370370370396E-3"/>
    <n v="0"/>
    <n v="1"/>
    <s v="/"/>
    <m/>
    <m/>
    <m/>
    <m/>
    <n v="1"/>
    <n v="1"/>
    <n v="19552"/>
    <n v="1"/>
    <s v="google"/>
  </r>
  <r>
    <s v="GA1.2.1839585231.1580225283"/>
    <s v="Mercedes-krasnodar.ru"/>
    <s v="Mercedes"/>
    <s v="Krasnodar"/>
    <s v="Krasnodar Krai"/>
    <s v="Safari"/>
    <s v="mobile"/>
    <x v="27"/>
    <n v="20"/>
    <s v="(not set)"/>
    <s v="(not provided)"/>
    <s v="organic"/>
    <s v="google"/>
    <n v="2.8356481481481501E-3"/>
    <n v="0"/>
    <n v="1"/>
    <s v="/"/>
    <m/>
    <m/>
    <m/>
    <m/>
    <n v="0"/>
    <n v="0"/>
    <n v="0"/>
    <n v="0"/>
    <s v="google"/>
  </r>
  <r>
    <s v="GA1.2.608052426.1580203219"/>
    <s v="Mercedes-krasnodar.ru"/>
    <s v="Mercedes"/>
    <s v="Krasnodar"/>
    <s v="Krasnodar Krai"/>
    <s v="Safari"/>
    <s v="mobile"/>
    <x v="27"/>
    <n v="16"/>
    <s v="(not set)"/>
    <s v="(not provided)"/>
    <s v="organic"/>
    <s v="google"/>
    <n v="1.03472222222222E-2"/>
    <n v="0"/>
    <n v="1"/>
    <s v="/"/>
    <m/>
    <m/>
    <m/>
    <m/>
    <n v="0"/>
    <n v="0"/>
    <n v="0"/>
    <n v="0"/>
    <s v="google"/>
  </r>
  <r>
    <s v="GA1.2.502124807.1580211923"/>
    <s v="BMW-keyauto-krd.ru"/>
    <s v="BMW"/>
    <s v="Krasnodar"/>
    <s v="Krasnodar Krai"/>
    <s v="Safari"/>
    <s v="mobile"/>
    <x v="27"/>
    <n v="12"/>
    <s v="(not set)"/>
    <s v="(not provided)"/>
    <s v="organic"/>
    <s v="google"/>
    <n v="5.6597222222222196E-3"/>
    <n v="0"/>
    <n v="1"/>
    <s v="/"/>
    <m/>
    <m/>
    <m/>
    <m/>
    <n v="1"/>
    <n v="1"/>
    <n v="17551"/>
    <n v="1"/>
    <s v="google"/>
  </r>
  <r>
    <s v="GA1.2.80774237.1580223151"/>
    <s v="BMW-keyauto-krd.ru"/>
    <s v="BMW"/>
    <s v="Krasnodar"/>
    <s v="Krasnodar Krai"/>
    <s v="Safari"/>
    <s v="mobile"/>
    <x v="27"/>
    <n v="12"/>
    <s v="(not set)"/>
    <s v="(not provided)"/>
    <s v="organic"/>
    <s v="google"/>
    <n v="1.8587962962963001E-2"/>
    <n v="0"/>
    <n v="1"/>
    <s v="/"/>
    <m/>
    <m/>
    <m/>
    <m/>
    <n v="1"/>
    <n v="1"/>
    <n v="30530"/>
    <n v="1"/>
    <s v="google"/>
  </r>
  <r>
    <s v="GA1.2.96257060.1580165213"/>
    <s v="BMW-keyauto-krd.ru"/>
    <s v="BMW"/>
    <s v="Krasnodar"/>
    <s v="Krasnodar Krai"/>
    <s v="Safari"/>
    <s v="mobile"/>
    <x v="27"/>
    <n v="12"/>
    <s v="(not set)"/>
    <s v="(not provided)"/>
    <s v="organic"/>
    <s v="google"/>
    <n v="2.8587962962962998E-3"/>
    <n v="0"/>
    <n v="1"/>
    <s v="/"/>
    <m/>
    <m/>
    <m/>
    <m/>
    <n v="1"/>
    <n v="1"/>
    <n v="9227"/>
    <n v="1"/>
    <s v="google"/>
  </r>
  <r>
    <s v="GA1.2.181749202.1580210139"/>
    <s v="Mercedes-krasnodar.ru"/>
    <s v="Mercedes"/>
    <s v="Krasnodar"/>
    <s v="Krasnodar Krai"/>
    <s v="Safari"/>
    <s v="mobile"/>
    <x v="27"/>
    <n v="12"/>
    <s v="(not set)"/>
    <s v="(not provided)"/>
    <s v="organic"/>
    <s v="google"/>
    <n v="2.6157407407407401E-3"/>
    <n v="0"/>
    <n v="1"/>
    <s v="/"/>
    <m/>
    <m/>
    <m/>
    <m/>
    <n v="1"/>
    <n v="1"/>
    <n v="21290"/>
    <n v="1"/>
    <s v="google"/>
  </r>
  <r>
    <s v="GA1.2.1275498778.1580214850"/>
    <s v="BMW-keyauto-krd.ru"/>
    <s v="BMW"/>
    <s v="Krasnodar"/>
    <s v="Krasnodar Krai"/>
    <s v="Safari"/>
    <s v="mobile"/>
    <x v="27"/>
    <n v="10"/>
    <s v="(not set)"/>
    <s v="(not provided)"/>
    <s v="organic"/>
    <s v="google"/>
    <n v="1.19212962962963E-3"/>
    <n v="0"/>
    <n v="1"/>
    <s v="/"/>
    <m/>
    <m/>
    <m/>
    <m/>
    <n v="1"/>
    <n v="1"/>
    <n v="44247"/>
    <n v="1"/>
    <s v="google"/>
  </r>
  <r>
    <s v="GA1.2.2009469802.1580241135"/>
    <s v="BMW-keyauto-krd.ru"/>
    <s v="BMW"/>
    <s v="Krasnodar"/>
    <s v="Krasnodar Krai"/>
    <s v="Safari"/>
    <s v="mobile"/>
    <x v="27"/>
    <n v="10"/>
    <s v="(not set)"/>
    <s v="(not provided)"/>
    <s v="organic"/>
    <s v="google"/>
    <n v="1.7592592592592601E-3"/>
    <n v="0"/>
    <n v="1"/>
    <s v="/"/>
    <m/>
    <m/>
    <m/>
    <m/>
    <n v="0"/>
    <n v="0"/>
    <n v="0"/>
    <n v="0"/>
    <s v="google"/>
  </r>
  <r>
    <s v="GA1.2.1713423844.1478792968"/>
    <s v="Mercedes-krasnodar.ru"/>
    <s v="Mercedes"/>
    <s v="Krasnodar"/>
    <s v="Krasnodar Krai"/>
    <s v="Safari"/>
    <s v="mobile"/>
    <x v="27"/>
    <n v="10"/>
    <s v="(not set)"/>
    <s v="(not provided)"/>
    <s v="organic"/>
    <s v="google"/>
    <n v="1.1805555555555599E-3"/>
    <n v="0"/>
    <n v="1"/>
    <s v="/"/>
    <m/>
    <m/>
    <m/>
    <m/>
    <n v="0"/>
    <n v="0"/>
    <n v="0"/>
    <n v="0"/>
    <s v="google"/>
  </r>
  <r>
    <s v="GA1.2.2016682056.1580238864"/>
    <s v="BMW-keyauto-krd.ru"/>
    <s v="BMW"/>
    <s v="Krasnodar"/>
    <s v="Krasnodar Krai"/>
    <s v="Safari"/>
    <s v="mobile"/>
    <x v="27"/>
    <n v="8"/>
    <s v="(not set)"/>
    <s v="(not provided)"/>
    <s v="organic"/>
    <s v="google"/>
    <n v="1.6782407407407399E-3"/>
    <n v="0"/>
    <n v="1"/>
    <s v="/"/>
    <m/>
    <m/>
    <m/>
    <m/>
    <n v="0"/>
    <n v="0"/>
    <n v="0"/>
    <n v="0"/>
    <s v="google"/>
  </r>
  <r>
    <s v="GA1.2.56583298.1580201067"/>
    <s v="BMW-keyauto-krd.ru"/>
    <s v="BMW"/>
    <s v="Krasnodar"/>
    <s v="Krasnodar Krai"/>
    <s v="Safari"/>
    <s v="mobile"/>
    <x v="27"/>
    <n v="6"/>
    <s v="(not set)"/>
    <s v="(not provided)"/>
    <s v="organic"/>
    <s v="google"/>
    <n v="1.58564814814815E-3"/>
    <n v="0"/>
    <n v="1"/>
    <s v="/"/>
    <m/>
    <m/>
    <m/>
    <m/>
    <n v="0"/>
    <n v="0"/>
    <n v="0"/>
    <n v="0"/>
    <s v="google"/>
  </r>
  <r>
    <s v="GA1.2.1153062198.1580228427"/>
    <s v="BMW-keyauto-krd.ru"/>
    <s v="BMW"/>
    <s v="Krasnodar"/>
    <s v="Krasnodar Krai"/>
    <s v="Safari"/>
    <s v="mobile"/>
    <x v="27"/>
    <n v="4"/>
    <s v="(not set)"/>
    <s v="(not provided)"/>
    <s v="organic"/>
    <s v="google"/>
    <n v="1.15740740740741E-4"/>
    <n v="0"/>
    <n v="1"/>
    <s v="/"/>
    <m/>
    <m/>
    <m/>
    <m/>
    <n v="1"/>
    <n v="1"/>
    <n v="13889"/>
    <n v="1"/>
    <s v="google"/>
  </r>
  <r>
    <s v="GA1.2.1565433802.1580205679"/>
    <s v="BMW-keyauto-krd.ru"/>
    <s v="BMW"/>
    <s v="Krasnodar"/>
    <s v="Krasnodar Krai"/>
    <s v="Safari"/>
    <s v="mobile"/>
    <x v="27"/>
    <n v="4"/>
    <s v="(not set)"/>
    <s v="(not provided)"/>
    <s v="organic"/>
    <s v="google"/>
    <n v="7.9861111111111105E-4"/>
    <n v="0"/>
    <n v="1"/>
    <s v="/"/>
    <m/>
    <m/>
    <m/>
    <m/>
    <n v="0"/>
    <n v="0"/>
    <n v="0"/>
    <n v="0"/>
    <s v="google"/>
  </r>
  <r>
    <s v="GA1.2.123096497.1580189585"/>
    <s v="Mercedes-krasnodar.ru"/>
    <s v="Mercedes"/>
    <s v="Krasnodar"/>
    <s v="Krasnodar Krai"/>
    <s v="Safari"/>
    <s v="mobile"/>
    <x v="27"/>
    <n v="4"/>
    <s v="(not set)"/>
    <s v="(not provided)"/>
    <s v="organic"/>
    <s v="google"/>
    <n v="4.6296296296296298E-4"/>
    <n v="0"/>
    <n v="1"/>
    <s v="/"/>
    <m/>
    <m/>
    <m/>
    <m/>
    <n v="1"/>
    <n v="1"/>
    <n v="40200"/>
    <n v="1"/>
    <s v="google"/>
  </r>
  <r>
    <s v="GA1.2.1595870440.1580209433"/>
    <s v="Mercedes-krasnodar.ru"/>
    <s v="Mercedes"/>
    <s v="Krasnodar"/>
    <s v="Krasnodar Krai"/>
    <s v="Safari"/>
    <s v="mobile"/>
    <x v="27"/>
    <n v="4"/>
    <s v="(not set)"/>
    <s v="(not provided)"/>
    <s v="organic"/>
    <s v="google"/>
    <n v="8.1018518518518505E-4"/>
    <n v="0"/>
    <n v="1"/>
    <s v="/"/>
    <m/>
    <m/>
    <m/>
    <m/>
    <n v="1"/>
    <n v="1"/>
    <n v="27844"/>
    <n v="1"/>
    <s v="google"/>
  </r>
  <r>
    <s v="GA1.2.885572504.1580217947"/>
    <s v="Mercedes-krasnodar.ru"/>
    <s v="Mercedes"/>
    <s v="Krasnodar"/>
    <s v="Krasnodar Krai"/>
    <s v="Safari"/>
    <s v="mobile"/>
    <x v="27"/>
    <n v="4"/>
    <s v="(not set)"/>
    <s v="(not provided)"/>
    <s v="organic"/>
    <s v="google"/>
    <n v="1.9675925925925899E-4"/>
    <n v="0"/>
    <n v="1"/>
    <s v="/"/>
    <m/>
    <m/>
    <m/>
    <m/>
    <n v="1"/>
    <n v="1"/>
    <n v="38645"/>
    <n v="1"/>
    <s v="google"/>
  </r>
  <r>
    <s v="GA1.2.937451560.1580217887"/>
    <s v="Mercedes-krasnodar.ru"/>
    <s v="Mercedes"/>
    <s v="Krasnodar"/>
    <s v="Krasnodar Krai"/>
    <s v="Safari"/>
    <s v="mobile"/>
    <x v="27"/>
    <n v="4"/>
    <s v="(not set)"/>
    <s v="(not provided)"/>
    <s v="organic"/>
    <s v="google"/>
    <n v="5.09259259259259E-4"/>
    <n v="0"/>
    <n v="1"/>
    <s v="/"/>
    <m/>
    <m/>
    <m/>
    <m/>
    <n v="0"/>
    <n v="0"/>
    <n v="0"/>
    <n v="0"/>
    <s v="google"/>
  </r>
  <r>
    <s v="GA1.2.995417139.1580210412"/>
    <s v="Mercedes-krasnodar.ru"/>
    <s v="Mercedes"/>
    <s v="Krasnodar"/>
    <s v="Krasnodar Krai"/>
    <s v="Safari"/>
    <s v="mobile"/>
    <x v="27"/>
    <n v="4"/>
    <s v="(not set)"/>
    <s v="(not provided)"/>
    <s v="organic"/>
    <s v="google"/>
    <n v="1.49305555555556E-3"/>
    <n v="0"/>
    <n v="1"/>
    <s v="/"/>
    <m/>
    <m/>
    <m/>
    <m/>
    <n v="1"/>
    <n v="1"/>
    <n v="16949"/>
    <n v="1"/>
    <s v="google"/>
  </r>
  <r>
    <s v="GA1.2.1134872824.1578070955"/>
    <s v="Mercedes-krasnodar.ru"/>
    <s v="Mercedes"/>
    <s v="Krasnodar"/>
    <s v="Krasnodar Krai"/>
    <s v="Safari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18704"/>
    <n v="1"/>
    <s v="google"/>
  </r>
  <r>
    <s v="GA1.2.1207162075.1580197716"/>
    <s v="Mercedes-krasnodar.ru"/>
    <s v="Mercedes"/>
    <s v="Krasnodar"/>
    <s v="Krasnodar Krai"/>
    <s v="Safari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26929"/>
    <n v="1"/>
    <s v="google"/>
  </r>
  <r>
    <s v="GA1.2.228480495.1580204767"/>
    <s v="Mercedes-krasnodar.ru"/>
    <s v="Mercedes"/>
    <s v="Krasnodar"/>
    <s v="Krasnodar Krai"/>
    <s v="Safari"/>
    <s v="mobile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01923810.1579894412"/>
    <s v="Mercedes-krasnodar.ru"/>
    <s v="Mercedes"/>
    <s v="Krasnodar"/>
    <s v="Krasnodar Krai"/>
    <s v="Safari"/>
    <s v="mobile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36818748.1580231489"/>
    <s v="BMW-keyauto-krd.ru"/>
    <s v="BMW"/>
    <s v="Krasnodar"/>
    <s v="Krasnodar Krai"/>
    <s v="Safari"/>
    <s v="mobile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62372568.1580234798"/>
    <s v="BMW-keyauto-krd.ru"/>
    <s v="BMW"/>
    <s v="Krasnodar"/>
    <s v="Krasnodar Krai"/>
    <s v="Safari"/>
    <s v="mobile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31810465.1578348853"/>
    <s v="BMW-keyauto-krd.ru"/>
    <s v="BMW"/>
    <s v="Krasnodar"/>
    <s v="Krasnodar Krai"/>
    <s v="Chrome"/>
    <s v="mobile"/>
    <x v="27"/>
    <n v="10"/>
    <s v="(not set)"/>
    <s v="(not provided)"/>
    <s v="organic"/>
    <s v="google"/>
    <n v="2.9224537037037001E-4"/>
    <n v="0"/>
    <n v="4"/>
    <s v="/"/>
    <m/>
    <m/>
    <m/>
    <m/>
    <n v="1"/>
    <n v="0.25"/>
    <n v="14594"/>
    <n v="1"/>
    <s v="google"/>
  </r>
  <r>
    <s v="GA1.2.724245723.1580216070"/>
    <s v="BMW-keyauto-krd.ru"/>
    <s v="BMW"/>
    <s v="Krasnodar"/>
    <s v="Krasnodar Krai"/>
    <s v="Chrome"/>
    <s v="mobile"/>
    <x v="27"/>
    <n v="15"/>
    <s v="(not set)"/>
    <s v="(not provided)"/>
    <s v="organic"/>
    <s v="google"/>
    <n v="4.5138888888888898E-4"/>
    <n v="0"/>
    <n v="4"/>
    <s v="/"/>
    <m/>
    <m/>
    <m/>
    <m/>
    <n v="1"/>
    <n v="0.25"/>
    <n v="9572"/>
    <n v="1"/>
    <s v="google"/>
  </r>
  <r>
    <s v="GA1.2.43979885.1580199682"/>
    <s v="BMW-keyauto-krd.ru"/>
    <s v="BMW"/>
    <s v="Krasnodar"/>
    <s v="Krasnodar Krai"/>
    <s v="Chrome"/>
    <s v="desktop"/>
    <x v="27"/>
    <n v="18"/>
    <s v="(not set)"/>
    <s v="(not provided)"/>
    <s v="organic"/>
    <s v="google"/>
    <n v="8.7037037037036996E-3"/>
    <n v="0"/>
    <n v="2"/>
    <s v="/"/>
    <m/>
    <m/>
    <m/>
    <m/>
    <n v="1"/>
    <n v="0.5"/>
    <n v="26513"/>
    <n v="1"/>
    <s v="google"/>
  </r>
  <r>
    <s v="GA1.2.609253697.1580200595"/>
    <s v="BMW-keyauto-krd.ru"/>
    <s v="BMW"/>
    <s v="Krasnodar"/>
    <s v="Krasnodar Krai"/>
    <s v="Chrome"/>
    <s v="desktop"/>
    <x v="27"/>
    <n v="6"/>
    <s v="(not set)"/>
    <s v="(not provided)"/>
    <s v="organic"/>
    <s v="google"/>
    <n v="1.44675925925926E-4"/>
    <n v="0"/>
    <n v="2"/>
    <s v="/"/>
    <m/>
    <m/>
    <m/>
    <m/>
    <n v="0"/>
    <n v="0"/>
    <n v="0"/>
    <n v="0"/>
    <s v="google"/>
  </r>
  <r>
    <s v="GA1.2.2071328153.1580210716"/>
    <s v="BMW-keyauto-krd.ru"/>
    <s v="BMW"/>
    <s v="Krasnodar"/>
    <s v="Krasnodar Krai"/>
    <s v="Chrome"/>
    <s v="mobile"/>
    <x v="27"/>
    <n v="12"/>
    <s v="(not set)"/>
    <s v="(not provided)"/>
    <s v="organic"/>
    <s v="google"/>
    <n v="6.8287037037036997E-3"/>
    <n v="0"/>
    <n v="2"/>
    <s v="/"/>
    <m/>
    <m/>
    <m/>
    <m/>
    <n v="1"/>
    <n v="0.5"/>
    <n v="11097"/>
    <n v="1"/>
    <s v="google"/>
  </r>
  <r>
    <s v="GA1.2.63244408.1580190323"/>
    <s v="BMW-keyauto-krd.ru"/>
    <s v="BMW"/>
    <s v="Krasnodar"/>
    <s v="Krasnodar Krai"/>
    <s v="Chrome"/>
    <s v="mobile"/>
    <x v="27"/>
    <n v="51"/>
    <s v="(not set)"/>
    <s v="(not provided)"/>
    <s v="organic"/>
    <s v="google"/>
    <n v="9.4328703703703692E-3"/>
    <n v="0"/>
    <n v="2"/>
    <s v="/"/>
    <m/>
    <m/>
    <m/>
    <m/>
    <n v="0"/>
    <n v="0"/>
    <n v="0"/>
    <n v="0"/>
    <s v="google"/>
  </r>
  <r>
    <s v="GA1.2.1886171411.1580213003"/>
    <s v="Mercedes-krasnodar.ru"/>
    <s v="Mercedes"/>
    <s v="Krasnodar"/>
    <s v="Krasnodar Krai"/>
    <s v="Chrome"/>
    <s v="mobile"/>
    <x v="27"/>
    <n v="10"/>
    <s v="(not set)"/>
    <s v="(not provided)"/>
    <s v="organic"/>
    <s v="google"/>
    <n v="2.0081018518518499E-3"/>
    <n v="0"/>
    <n v="2"/>
    <s v="/"/>
    <m/>
    <m/>
    <m/>
    <m/>
    <n v="0"/>
    <n v="0"/>
    <n v="0"/>
    <n v="0"/>
    <s v="google"/>
  </r>
  <r>
    <s v="GA1.2.2090189384.1578513487"/>
    <s v="Mercedes-krasnodar.ru"/>
    <s v="Mercedes"/>
    <s v="Krasnodar"/>
    <s v="Krasnodar Krai"/>
    <s v="Chrome"/>
    <s v="mobile"/>
    <x v="27"/>
    <n v="24"/>
    <s v="(not set)"/>
    <s v="(not provided)"/>
    <s v="organic"/>
    <s v="google"/>
    <n v="1.2384259259259299E-3"/>
    <n v="0"/>
    <n v="2"/>
    <s v="/"/>
    <m/>
    <m/>
    <m/>
    <m/>
    <n v="0"/>
    <n v="0"/>
    <n v="0"/>
    <n v="0"/>
    <s v="google"/>
  </r>
  <r>
    <s v="GA1.2.845395560.1580204792"/>
    <s v="Mercedes-krasnodar.ru"/>
    <s v="Mercedes"/>
    <s v="Krasnodar"/>
    <s v="Krasnodar Krai"/>
    <s v="Chrome"/>
    <s v="mobile"/>
    <x v="27"/>
    <n v="20"/>
    <s v="(not set)"/>
    <s v="(not provided)"/>
    <s v="organic"/>
    <s v="google"/>
    <n v="1.1805555555555599E-3"/>
    <n v="0"/>
    <n v="2"/>
    <s v="/"/>
    <m/>
    <m/>
    <m/>
    <m/>
    <n v="0"/>
    <n v="0"/>
    <n v="0"/>
    <n v="0"/>
    <s v="google"/>
  </r>
  <r>
    <s v="GA1.2.916921000.1578437330"/>
    <s v="Mercedes-krasnodar.ru"/>
    <s v="Mercedes"/>
    <s v="Krasnodar"/>
    <s v="Krasnodar Krai"/>
    <s v="Chrome"/>
    <s v="mobile"/>
    <x v="27"/>
    <n v="18"/>
    <s v="(not set)"/>
    <s v="(not provided)"/>
    <s v="organic"/>
    <s v="google"/>
    <n v="2.6562500000000002E-3"/>
    <n v="0"/>
    <n v="2"/>
    <s v="/"/>
    <m/>
    <m/>
    <m/>
    <m/>
    <n v="0"/>
    <n v="0"/>
    <n v="0"/>
    <n v="0"/>
    <s v="google"/>
  </r>
  <r>
    <s v="GA1.2.130108627.1580207245"/>
    <s v="BMW-keyauto-krd.ru"/>
    <s v="BMW"/>
    <s v="Krasnodar"/>
    <s v="Krasnodar Krai"/>
    <s v="Chrome"/>
    <s v="mobile"/>
    <x v="27"/>
    <n v="6"/>
    <s v="(not set)"/>
    <s v="(not provided)"/>
    <s v="organic"/>
    <s v="google"/>
    <n v="2.4305555555555601E-4"/>
    <n v="0"/>
    <n v="2"/>
    <s v="/"/>
    <m/>
    <m/>
    <m/>
    <m/>
    <n v="0"/>
    <n v="0"/>
    <n v="0"/>
    <n v="0"/>
    <s v="google"/>
  </r>
  <r>
    <s v="GA1.2.1817724382.1580205103"/>
    <s v="BMW-keyauto-krd.ru"/>
    <s v="BMW"/>
    <s v="Krasnodar"/>
    <s v="Krasnodar Krai"/>
    <s v="Chrome"/>
    <s v="mobile"/>
    <x v="27"/>
    <n v="4"/>
    <s v="(not set)"/>
    <s v="(not provided)"/>
    <s v="organic"/>
    <s v="google"/>
    <n v="0"/>
    <n v="0"/>
    <n v="2"/>
    <s v="/"/>
    <m/>
    <m/>
    <m/>
    <m/>
    <n v="1"/>
    <n v="0.5"/>
    <n v="29003"/>
    <n v="1"/>
    <s v="google"/>
  </r>
  <r>
    <s v="GA1.2.2099667515.1580208512"/>
    <s v="BMW-keyauto-krd.ru"/>
    <s v="BMW"/>
    <s v="Krasnodar"/>
    <s v="Krasnodar Krai"/>
    <s v="Chrome"/>
    <s v="mobile"/>
    <x v="27"/>
    <n v="4"/>
    <s v="(not set)"/>
    <s v="(not provided)"/>
    <s v="organic"/>
    <s v="google"/>
    <n v="0"/>
    <n v="0"/>
    <n v="2"/>
    <s v="/"/>
    <m/>
    <m/>
    <m/>
    <m/>
    <n v="1"/>
    <n v="0.5"/>
    <n v="10190"/>
    <n v="1"/>
    <s v="google"/>
  </r>
  <r>
    <s v="GA1.2.364885033.1580138246"/>
    <s v="BMW-keyauto-krd.ru"/>
    <s v="BMW"/>
    <s v="Krasnodar"/>
    <s v="Krasnodar Krai"/>
    <s v="Chrome"/>
    <s v="mobile"/>
    <x v="27"/>
    <n v="4"/>
    <s v="(not set)"/>
    <s v="(not provided)"/>
    <s v="organic"/>
    <s v="google"/>
    <n v="0"/>
    <n v="0"/>
    <n v="2"/>
    <s v="/"/>
    <m/>
    <m/>
    <m/>
    <m/>
    <n v="1"/>
    <n v="0.5"/>
    <n v="19502"/>
    <n v="1"/>
    <s v="google"/>
  </r>
  <r>
    <s v="GA1.2.956720195.1574894193"/>
    <s v="BMW-keyauto-krd.ru"/>
    <s v="BMW"/>
    <s v="Krasnodar"/>
    <s v="Krasnodar Krai"/>
    <s v="Chrome"/>
    <s v="mobile"/>
    <x v="27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695685549.1580221044"/>
    <s v="BMW-keyauto-krd.ru"/>
    <s v="BMW"/>
    <s v="Krasnodar"/>
    <s v="Krasnodar Krai"/>
    <s v="Chrome"/>
    <s v="desktop"/>
    <x v="27"/>
    <n v="3"/>
    <s v="(not set)"/>
    <s v="(not provided)"/>
    <s v="organic"/>
    <s v="google"/>
    <n v="2.89351851851852E-4"/>
    <n v="0"/>
    <n v="1"/>
    <s v="/"/>
    <m/>
    <m/>
    <m/>
    <m/>
    <n v="0"/>
    <n v="0"/>
    <n v="0"/>
    <n v="0"/>
    <s v="google"/>
  </r>
  <r>
    <s v="GA1.2.1722160711.1579198408"/>
    <s v="Mercedes-krasnodar.ru"/>
    <s v="Mercedes"/>
    <s v="Krasnodar"/>
    <s v="Krasnodar Krai"/>
    <s v="Chrome"/>
    <s v="desktop"/>
    <x v="27"/>
    <n v="38"/>
    <s v="(not set)"/>
    <s v="(not provided)"/>
    <s v="organic"/>
    <s v="google"/>
    <n v="3.9861111111111097E-2"/>
    <n v="0"/>
    <n v="1"/>
    <s v="/"/>
    <m/>
    <m/>
    <m/>
    <m/>
    <n v="0"/>
    <n v="0"/>
    <n v="0"/>
    <n v="0"/>
    <s v="google"/>
  </r>
  <r>
    <s v="GA1.2.1141313370.1580210187"/>
    <s v="Mercedes-krasnodar.ru"/>
    <s v="Mercedes"/>
    <s v="Krasnodar"/>
    <s v="Krasnodar Krai"/>
    <s v="Chrome"/>
    <s v="desktop"/>
    <x v="27"/>
    <n v="14"/>
    <s v="(not set)"/>
    <s v="(not provided)"/>
    <s v="organic"/>
    <s v="google"/>
    <n v="3.32175925925926E-3"/>
    <n v="0"/>
    <n v="1"/>
    <s v="/"/>
    <m/>
    <m/>
    <m/>
    <m/>
    <n v="0"/>
    <n v="0"/>
    <n v="0"/>
    <n v="0"/>
    <s v="google"/>
  </r>
  <r>
    <s v="GA1.2.754212431.1577506893"/>
    <s v="BMW-keyauto-krd.ru"/>
    <s v="BMW"/>
    <s v="Krasnodar"/>
    <s v="Krasnodar Krai"/>
    <s v="Chrome"/>
    <s v="mobile"/>
    <x v="27"/>
    <n v="2"/>
    <s v="(not set)"/>
    <s v="(not provided)"/>
    <s v="organic"/>
    <s v="google"/>
    <n v="2.31481481481481E-5"/>
    <n v="0"/>
    <n v="1"/>
    <s v="/"/>
    <m/>
    <m/>
    <m/>
    <m/>
    <n v="0"/>
    <n v="0"/>
    <n v="0"/>
    <n v="0"/>
    <s v="google"/>
  </r>
  <r>
    <s v="GA1.2.727102609.1580209024"/>
    <s v="Mercedes-krasnodar.ru"/>
    <s v="Mercedes"/>
    <s v="Krasnodar"/>
    <s v="Krasnodar Krai"/>
    <s v="Chrome"/>
    <s v="mobile"/>
    <x v="27"/>
    <n v="2"/>
    <s v="(not set)"/>
    <s v="(not provided)"/>
    <s v="organic"/>
    <s v="google"/>
    <n v="5.78703703703704E-5"/>
    <n v="0"/>
    <n v="1"/>
    <s v="/"/>
    <m/>
    <m/>
    <m/>
    <m/>
    <n v="0"/>
    <n v="0"/>
    <n v="0"/>
    <n v="0"/>
    <s v="google"/>
  </r>
  <r>
    <s v="GA1.2.80943574.1579773407"/>
    <s v="Mercedes-krasnodar.ru"/>
    <s v="Mercedes"/>
    <s v="Krasnodar"/>
    <s v="Krasnodar Krai"/>
    <s v="Chrome"/>
    <s v="mobile"/>
    <x v="27"/>
    <n v="2"/>
    <s v="(not set)"/>
    <s v="(not provided)"/>
    <s v="organic"/>
    <s v="google"/>
    <n v="1.1574074074074101E-5"/>
    <n v="0"/>
    <n v="1"/>
    <s v="/"/>
    <m/>
    <m/>
    <m/>
    <m/>
    <n v="1"/>
    <n v="1"/>
    <n v="9151"/>
    <n v="1"/>
    <s v="google"/>
  </r>
  <r>
    <s v="GA1.2.1611760126.1580241611"/>
    <s v="Mercedes-krasnodar.ru"/>
    <s v="Mercedes"/>
    <s v="Krasnodar"/>
    <s v="Krasnodar Krai"/>
    <s v="Chrome"/>
    <s v="mobile"/>
    <x v="27"/>
    <n v="18"/>
    <s v="(not set)"/>
    <s v="(not provided)"/>
    <s v="organic"/>
    <s v="google"/>
    <n v="3.9236111111111104E-3"/>
    <n v="0"/>
    <n v="1"/>
    <s v="/"/>
    <m/>
    <m/>
    <m/>
    <m/>
    <n v="0"/>
    <n v="0"/>
    <n v="0"/>
    <n v="0"/>
    <s v="google"/>
  </r>
  <r>
    <s v="GA1.2.2007701106.1568452499"/>
    <s v="Mercedes-krasnodar.ru"/>
    <s v="Mercedes"/>
    <s v="Krasnodar"/>
    <s v="Krasnodar Krai"/>
    <s v="Chrome"/>
    <s v="mobile"/>
    <x v="27"/>
    <n v="18"/>
    <s v="(not set)"/>
    <s v="(not provided)"/>
    <s v="organic"/>
    <s v="google"/>
    <n v="7.3263888888888901E-3"/>
    <n v="0"/>
    <n v="1"/>
    <s v="/"/>
    <m/>
    <m/>
    <m/>
    <m/>
    <n v="0"/>
    <n v="0"/>
    <n v="0"/>
    <n v="0"/>
    <s v="google"/>
  </r>
  <r>
    <s v="GA1.2.499883567.1579626872"/>
    <s v="Mercedes-krasnodar.ru"/>
    <s v="Mercedes"/>
    <s v="Krasnodar"/>
    <s v="Krasnodar Krai"/>
    <s v="Chrome"/>
    <s v="mobile"/>
    <x v="27"/>
    <n v="18"/>
    <s v="(not set)"/>
    <s v="(not provided)"/>
    <s v="organic"/>
    <s v="google"/>
    <n v="1.80555555555556E-3"/>
    <n v="0"/>
    <n v="1"/>
    <s v="/"/>
    <m/>
    <m/>
    <m/>
    <m/>
    <n v="1"/>
    <n v="1"/>
    <n v="34628"/>
    <n v="1"/>
    <s v="google"/>
  </r>
  <r>
    <s v="GA1.2.1837241981.1580222227"/>
    <s v="Mercedes-krasnodar.ru"/>
    <s v="Mercedes"/>
    <s v="Krasnodar"/>
    <s v="Krasnodar Krai"/>
    <s v="Chrome"/>
    <s v="mobile"/>
    <x v="27"/>
    <n v="14"/>
    <s v="(not set)"/>
    <s v="(not provided)"/>
    <s v="organic"/>
    <s v="google"/>
    <n v="1.30787037037037E-3"/>
    <n v="0"/>
    <n v="1"/>
    <s v="/"/>
    <m/>
    <m/>
    <m/>
    <m/>
    <n v="0"/>
    <n v="0"/>
    <n v="0"/>
    <n v="0"/>
    <s v="google"/>
  </r>
  <r>
    <s v="GA1.2.1846143787.1547032401"/>
    <s v="Mercedes-krasnodar.ru"/>
    <s v="Mercedes"/>
    <s v="Krasnodar"/>
    <s v="Krasnodar Krai"/>
    <s v="Chrome"/>
    <s v="desktop"/>
    <x v="27"/>
    <n v="12"/>
    <s v="(not set)"/>
    <s v="(not provided)"/>
    <s v="organic"/>
    <s v="google"/>
    <n v="8.2175925925925906E-3"/>
    <n v="0"/>
    <n v="1"/>
    <s v="/"/>
    <m/>
    <m/>
    <m/>
    <m/>
    <n v="1"/>
    <n v="1"/>
    <n v="15494"/>
    <n v="1"/>
    <s v="google"/>
  </r>
  <r>
    <s v="GA1.2.1076769213.1580197028"/>
    <s v="Mercedes-krasnodar.ru"/>
    <s v="Mercedes"/>
    <s v="Krasnodar"/>
    <s v="Krasnodar Krai"/>
    <s v="Chrome"/>
    <s v="mobile"/>
    <x v="27"/>
    <n v="12"/>
    <s v="(not set)"/>
    <s v="(not provided)"/>
    <s v="organic"/>
    <s v="google"/>
    <n v="5.3125000000000004E-3"/>
    <n v="0"/>
    <n v="1"/>
    <s v="/"/>
    <m/>
    <m/>
    <m/>
    <m/>
    <n v="1"/>
    <n v="1"/>
    <n v="15221"/>
    <n v="1"/>
    <s v="google"/>
  </r>
  <r>
    <s v="GA1.2.1229405200.1580215140"/>
    <s v="Mercedes-krasnodar.ru"/>
    <s v="Mercedes"/>
    <s v="Krasnodar"/>
    <s v="Krasnodar Krai"/>
    <s v="Chrome"/>
    <s v="mobile"/>
    <x v="27"/>
    <n v="12"/>
    <s v="(not set)"/>
    <s v="(not provided)"/>
    <s v="organic"/>
    <s v="google"/>
    <n v="2.5810185185185198E-3"/>
    <n v="0"/>
    <n v="1"/>
    <s v="/"/>
    <m/>
    <m/>
    <m/>
    <m/>
    <n v="0"/>
    <n v="0"/>
    <n v="0"/>
    <n v="0"/>
    <s v="google"/>
  </r>
  <r>
    <s v="GA1.2.633717756.1580132220"/>
    <s v="Mercedes-krasnodar.ru"/>
    <s v="Mercedes"/>
    <s v="Krasnodar"/>
    <s v="Krasnodar Krai"/>
    <s v="Chrome"/>
    <s v="mobile"/>
    <x v="27"/>
    <n v="12"/>
    <s v="(not set)"/>
    <s v="(not provided)"/>
    <s v="organic"/>
    <s v="google"/>
    <n v="2.8587962962962998E-3"/>
    <n v="0"/>
    <n v="1"/>
    <s v="/"/>
    <m/>
    <m/>
    <m/>
    <m/>
    <n v="1"/>
    <n v="1"/>
    <n v="18995"/>
    <n v="1"/>
    <s v="google"/>
  </r>
  <r>
    <s v="GA1.2.913002951.1580240171"/>
    <s v="Mercedes-krasnodar.ru"/>
    <s v="Mercedes"/>
    <s v="Krasnodar"/>
    <s v="Krasnodar Krai"/>
    <s v="Chrome"/>
    <s v="mobile"/>
    <x v="27"/>
    <n v="12"/>
    <s v="(not set)"/>
    <s v="(not provided)"/>
    <s v="organic"/>
    <s v="google"/>
    <n v="1.27314814814815E-3"/>
    <n v="0"/>
    <n v="1"/>
    <s v="/"/>
    <m/>
    <m/>
    <m/>
    <m/>
    <n v="1"/>
    <n v="1"/>
    <n v="14629"/>
    <n v="1"/>
    <s v="google"/>
  </r>
  <r>
    <s v="GA1.2.1892544499.1568637573"/>
    <s v="Mercedes-krasnodar.ru"/>
    <s v="Mercedes"/>
    <s v="Krasnodar"/>
    <s v="Krasnodar Krai"/>
    <s v="Chrome"/>
    <s v="desktop"/>
    <x v="27"/>
    <n v="10"/>
    <s v="(not set)"/>
    <s v="(not provided)"/>
    <s v="organic"/>
    <s v="google"/>
    <n v="4.4560185185185197E-3"/>
    <n v="0"/>
    <n v="1"/>
    <s v="/"/>
    <m/>
    <m/>
    <m/>
    <m/>
    <n v="0"/>
    <n v="0"/>
    <n v="0"/>
    <n v="0"/>
    <s v="google"/>
  </r>
  <r>
    <s v="GA1.2.2098567215.1559634072"/>
    <s v="Mercedes-krasnodar.ru"/>
    <s v="Mercedes"/>
    <s v="Krasnodar"/>
    <s v="Krasnodar Krai"/>
    <s v="Chrome"/>
    <s v="desktop"/>
    <x v="27"/>
    <n v="10"/>
    <s v="(not set)"/>
    <s v="(not provided)"/>
    <s v="organic"/>
    <s v="google"/>
    <n v="1.47685185185185E-2"/>
    <n v="0"/>
    <n v="1"/>
    <s v="/"/>
    <m/>
    <m/>
    <m/>
    <m/>
    <n v="1"/>
    <n v="1"/>
    <n v="14236"/>
    <n v="1"/>
    <s v="google"/>
  </r>
  <r>
    <s v="GA1.2.388337497.1580196574"/>
    <s v="Mercedes-krasnodar.ru"/>
    <s v="Mercedes"/>
    <s v="Krasnodar"/>
    <s v="Krasnodar Krai"/>
    <s v="Chrome"/>
    <s v="desktop"/>
    <x v="27"/>
    <n v="10"/>
    <s v="(not set)"/>
    <s v="(not provided)"/>
    <s v="organic"/>
    <s v="google"/>
    <n v="1.0104166666666701E-2"/>
    <n v="0"/>
    <n v="1"/>
    <s v="/"/>
    <m/>
    <m/>
    <m/>
    <m/>
    <n v="0"/>
    <n v="0"/>
    <n v="0"/>
    <n v="0"/>
    <s v="google"/>
  </r>
  <r>
    <s v="GA1.2.26448977.1580195698"/>
    <s v="BMW-keyauto-krd.ru"/>
    <s v="BMW"/>
    <s v="Krasnodar"/>
    <s v="Krasnodar Krai"/>
    <s v="Chrome"/>
    <s v="desktop"/>
    <x v="27"/>
    <n v="10"/>
    <s v="(not set)"/>
    <s v="(not provided)"/>
    <s v="organic"/>
    <s v="google"/>
    <n v="6.01851851851852E-4"/>
    <n v="0"/>
    <n v="1"/>
    <s v="/"/>
    <m/>
    <m/>
    <m/>
    <m/>
    <n v="1"/>
    <n v="1"/>
    <n v="14255"/>
    <n v="1"/>
    <s v="google"/>
  </r>
  <r>
    <s v="GA1.2.8098979.1580216888"/>
    <s v="BMW-keyauto-krd.ru"/>
    <s v="BMW"/>
    <s v="Krasnodar"/>
    <s v="Krasnodar Krai"/>
    <s v="Chrome"/>
    <s v="desktop"/>
    <x v="27"/>
    <n v="10"/>
    <s v="(not set)"/>
    <s v="(not provided)"/>
    <s v="organic"/>
    <s v="google"/>
    <n v="7.4074074074074103E-4"/>
    <n v="0"/>
    <n v="1"/>
    <s v="/"/>
    <m/>
    <m/>
    <m/>
    <m/>
    <n v="1"/>
    <n v="1"/>
    <n v="23558"/>
    <n v="1"/>
    <s v="google"/>
  </r>
  <r>
    <s v="GA1.2.168489777.1580228742"/>
    <s v="BMW-keyauto-krd.ru"/>
    <s v="BMW"/>
    <s v="Krasnodar"/>
    <s v="Krasnodar Krai"/>
    <s v="Chrome"/>
    <s v="mobile"/>
    <x v="27"/>
    <n v="10"/>
    <s v="(not set)"/>
    <s v="(not provided)"/>
    <s v="organic"/>
    <s v="google"/>
    <n v="6.9444444444444404E-4"/>
    <n v="0"/>
    <n v="1"/>
    <s v="/"/>
    <m/>
    <m/>
    <m/>
    <m/>
    <n v="0"/>
    <n v="0"/>
    <n v="0"/>
    <n v="0"/>
    <s v="google"/>
  </r>
  <r>
    <s v="GA1.2.462033468.1580228347"/>
    <s v="BMW-keyauto-krd.ru"/>
    <s v="BMW"/>
    <s v="Krasnodar"/>
    <s v="Krasnodar Krai"/>
    <s v="Chrome"/>
    <s v="mobile"/>
    <x v="27"/>
    <n v="10"/>
    <s v="(not set)"/>
    <s v="(not provided)"/>
    <s v="organic"/>
    <s v="google"/>
    <n v="1.2037037037037001E-3"/>
    <n v="0"/>
    <n v="1"/>
    <s v="/"/>
    <m/>
    <m/>
    <m/>
    <m/>
    <n v="1"/>
    <n v="1"/>
    <n v="26135"/>
    <n v="1"/>
    <s v="google"/>
  </r>
  <r>
    <s v="GA1.2.1770233128.1579729056"/>
    <s v="Mercedes-krasnodar.ru"/>
    <s v="Mercedes"/>
    <s v="Krasnodar"/>
    <s v="Krasnodar Krai"/>
    <s v="Chrome"/>
    <s v="mobile"/>
    <x v="27"/>
    <n v="10"/>
    <s v="(not set)"/>
    <s v="(not provided)"/>
    <s v="organic"/>
    <s v="google"/>
    <n v="1.7592592592592601E-3"/>
    <n v="0"/>
    <n v="1"/>
    <s v="/"/>
    <m/>
    <m/>
    <m/>
    <m/>
    <n v="1"/>
    <n v="1"/>
    <n v="27886"/>
    <n v="1"/>
    <s v="google"/>
  </r>
  <r>
    <s v="GA1.2.1976471488.1579712237"/>
    <s v="Mercedes-krasnodar.ru"/>
    <s v="Mercedes"/>
    <s v="Krasnodar"/>
    <s v="Krasnodar Krai"/>
    <s v="Chrome"/>
    <s v="mobile"/>
    <x v="27"/>
    <n v="10"/>
    <s v="(not set)"/>
    <s v="(not provided)"/>
    <s v="organic"/>
    <s v="google"/>
    <n v="1.9560185185185201E-3"/>
    <n v="0"/>
    <n v="1"/>
    <s v="/"/>
    <m/>
    <m/>
    <m/>
    <m/>
    <n v="0"/>
    <n v="0"/>
    <n v="0"/>
    <n v="0"/>
    <s v="google"/>
  </r>
  <r>
    <s v="GA1.2.303097213.1580235928"/>
    <s v="Mercedes-krasnodar.ru"/>
    <s v="Mercedes"/>
    <s v="Krasnodar"/>
    <s v="Krasnodar Krai"/>
    <s v="Chrome"/>
    <s v="mobile"/>
    <x v="27"/>
    <n v="10"/>
    <s v="(not set)"/>
    <s v="(not provided)"/>
    <s v="organic"/>
    <s v="google"/>
    <n v="2.1527777777777799E-3"/>
    <n v="0"/>
    <n v="1"/>
    <s v="/"/>
    <m/>
    <m/>
    <m/>
    <m/>
    <n v="1"/>
    <n v="1"/>
    <n v="31813"/>
    <n v="1"/>
    <s v="google"/>
  </r>
  <r>
    <s v="GA1.2.351275117.1580239564"/>
    <s v="Mercedes-krasnodar.ru"/>
    <s v="Mercedes"/>
    <s v="Krasnodar"/>
    <s v="Krasnodar Krai"/>
    <s v="Chrome"/>
    <s v="mobile"/>
    <x v="27"/>
    <n v="10"/>
    <s v="(not set)"/>
    <s v="(not provided)"/>
    <s v="organic"/>
    <s v="google"/>
    <n v="1.57407407407407E-3"/>
    <n v="0"/>
    <n v="1"/>
    <s v="/"/>
    <m/>
    <m/>
    <m/>
    <m/>
    <n v="0"/>
    <n v="0"/>
    <n v="0"/>
    <n v="0"/>
    <s v="google"/>
  </r>
  <r>
    <s v="GA1.2.136564832.1580212660"/>
    <s v="BMW-keyauto-krd.ru"/>
    <s v="BMW"/>
    <s v="Krasnodar"/>
    <s v="Krasnodar Krai"/>
    <s v="Chrome"/>
    <s v="mobile"/>
    <x v="27"/>
    <n v="8"/>
    <s v="(not set)"/>
    <s v="(not provided)"/>
    <s v="organic"/>
    <s v="google"/>
    <n v="1.30787037037037E-3"/>
    <n v="0"/>
    <n v="1"/>
    <s v="/"/>
    <m/>
    <m/>
    <m/>
    <m/>
    <n v="0"/>
    <n v="0"/>
    <n v="0"/>
    <n v="0"/>
    <s v="google"/>
  </r>
  <r>
    <s v="GA1.2.827240467.1580218479"/>
    <s v="BMW-keyauto-krd.ru"/>
    <s v="BMW"/>
    <s v="Krasnodar"/>
    <s v="Krasnodar Krai"/>
    <s v="Chrome"/>
    <s v="mobile"/>
    <x v="27"/>
    <n v="8"/>
    <s v="(not set)"/>
    <s v="(not provided)"/>
    <s v="organic"/>
    <s v="google"/>
    <n v="2.7314814814814801E-3"/>
    <n v="0"/>
    <n v="1"/>
    <s v="/"/>
    <m/>
    <m/>
    <m/>
    <m/>
    <n v="1"/>
    <n v="1"/>
    <n v="30472"/>
    <n v="1"/>
    <s v="google"/>
  </r>
  <r>
    <s v="GA1.2.178878853.1579981460"/>
    <s v="Mercedes-krasnodar.ru"/>
    <s v="Mercedes"/>
    <s v="Krasnodar"/>
    <s v="Krasnodar Krai"/>
    <s v="Chrome"/>
    <s v="tablet"/>
    <x v="27"/>
    <n v="8"/>
    <s v="(not set)"/>
    <s v="(not provided)"/>
    <s v="organic"/>
    <s v="google"/>
    <n v="2.0833333333333298E-3"/>
    <n v="0"/>
    <n v="1"/>
    <s v="/"/>
    <m/>
    <m/>
    <m/>
    <m/>
    <n v="1"/>
    <n v="1"/>
    <n v="21290"/>
    <n v="1"/>
    <s v="google"/>
  </r>
  <r>
    <s v="GA1.2.1241280540.1579036189"/>
    <s v="Mercedes-krasnodar.ru"/>
    <s v="Mercedes"/>
    <s v="Krasnodar"/>
    <s v="Krasnodar Krai"/>
    <s v="Chrome"/>
    <s v="mobile"/>
    <x v="27"/>
    <n v="8"/>
    <s v="(not set)"/>
    <s v="(not provided)"/>
    <s v="organic"/>
    <s v="google"/>
    <n v="5.2199074074074101E-3"/>
    <n v="0"/>
    <n v="1"/>
    <s v="/"/>
    <m/>
    <m/>
    <m/>
    <m/>
    <n v="0"/>
    <n v="0"/>
    <n v="0"/>
    <n v="0"/>
    <s v="google"/>
  </r>
  <r>
    <s v="GA1.2.1659853224.1577518236"/>
    <s v="Mercedes-krasnodar.ru"/>
    <s v="Mercedes"/>
    <s v="Krasnodar"/>
    <s v="Krasnodar Krai"/>
    <s v="Chrome"/>
    <s v="mobile"/>
    <x v="27"/>
    <n v="8"/>
    <s v="(not set)"/>
    <s v="(not provided)"/>
    <s v="organic"/>
    <s v="google"/>
    <n v="1.55092592592593E-3"/>
    <n v="0"/>
    <n v="1"/>
    <s v="/"/>
    <m/>
    <m/>
    <m/>
    <m/>
    <n v="0"/>
    <n v="0"/>
    <n v="0"/>
    <n v="0"/>
    <s v="google"/>
  </r>
  <r>
    <s v="GA1.2.896099521.1580242509"/>
    <s v="Mercedes-krasnodar.ru"/>
    <s v="Mercedes"/>
    <s v="Krasnodar"/>
    <s v="Krasnodar Krai"/>
    <s v="Chrome"/>
    <s v="mobile"/>
    <x v="27"/>
    <n v="8"/>
    <s v="(not set)"/>
    <s v="(not provided)"/>
    <s v="organic"/>
    <s v="google"/>
    <n v="8.7962962962963005E-4"/>
    <n v="0"/>
    <n v="1"/>
    <s v="/"/>
    <m/>
    <m/>
    <m/>
    <m/>
    <n v="0"/>
    <n v="0"/>
    <n v="0"/>
    <n v="0"/>
    <s v="google"/>
  </r>
  <r>
    <s v="GA1.2.936368548.1580241610"/>
    <s v="Mercedes-krasnodar.ru"/>
    <s v="Mercedes"/>
    <s v="Krasnodar"/>
    <s v="Krasnodar Krai"/>
    <s v="Chrome"/>
    <s v="mobile"/>
    <x v="27"/>
    <n v="8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1572550627.1580147944"/>
    <s v="Mercedes-krasnodar.ru"/>
    <s v="Mercedes"/>
    <s v="Krasnodar"/>
    <s v="Krasnodar Krai"/>
    <s v="Chrome"/>
    <s v="desktop"/>
    <x v="27"/>
    <n v="6"/>
    <s v="(not set)"/>
    <s v="(not provided)"/>
    <s v="organic"/>
    <s v="google"/>
    <n v="7.7083333333333301E-3"/>
    <n v="0"/>
    <n v="1"/>
    <s v="/"/>
    <m/>
    <m/>
    <m/>
    <m/>
    <n v="0"/>
    <n v="0"/>
    <n v="0"/>
    <n v="0"/>
    <s v="google"/>
  </r>
  <r>
    <s v="GA1.2.1901647546.1580207069"/>
    <s v="Mercedes-krasnodar.ru"/>
    <s v="Mercedes"/>
    <s v="Krasnodar"/>
    <s v="Krasnodar Krai"/>
    <s v="Chrome"/>
    <s v="desktop"/>
    <x v="27"/>
    <n v="6"/>
    <s v="(not set)"/>
    <s v="(not provided)"/>
    <s v="organic"/>
    <s v="google"/>
    <n v="6.4814814814814802E-4"/>
    <n v="0"/>
    <n v="1"/>
    <s v="/"/>
    <m/>
    <m/>
    <m/>
    <m/>
    <n v="1"/>
    <n v="1"/>
    <n v="43108"/>
    <n v="1"/>
    <s v="google"/>
  </r>
  <r>
    <s v="GA1.2.2060841350.1580208460"/>
    <s v="Mercedes-krasnodar.ru"/>
    <s v="Mercedes"/>
    <s v="Krasnodar"/>
    <s v="Krasnodar Krai"/>
    <s v="Chrome"/>
    <s v="desktop"/>
    <x v="27"/>
    <n v="6"/>
    <s v="(not set)"/>
    <s v="(not provided)"/>
    <s v="organic"/>
    <s v="google"/>
    <n v="1.0416666666666699E-3"/>
    <n v="0"/>
    <n v="1"/>
    <s v="/"/>
    <m/>
    <m/>
    <m/>
    <m/>
    <n v="0"/>
    <n v="0"/>
    <n v="0"/>
    <n v="0"/>
    <s v="google"/>
  </r>
  <r>
    <s v="GA1.2.743319824.1580216034"/>
    <s v="Mercedes-krasnodar.ru"/>
    <s v="Mercedes"/>
    <s v="Krasnodar"/>
    <s v="Krasnodar Krai"/>
    <s v="Chrome"/>
    <s v="desktop"/>
    <x v="27"/>
    <n v="6"/>
    <s v="(not set)"/>
    <s v="(not provided)"/>
    <s v="organic"/>
    <s v="google"/>
    <n v="1.4814814814814801E-3"/>
    <n v="0"/>
    <n v="1"/>
    <s v="/"/>
    <m/>
    <m/>
    <m/>
    <m/>
    <n v="0"/>
    <n v="0"/>
    <n v="0"/>
    <n v="0"/>
    <s v="google"/>
  </r>
  <r>
    <s v="GA1.2.932537969.1580207027"/>
    <s v="Mercedes-krasnodar.ru"/>
    <s v="Mercedes"/>
    <s v="Krasnodar"/>
    <s v="Krasnodar Krai"/>
    <s v="Chrome"/>
    <s v="desktop"/>
    <x v="27"/>
    <n v="6"/>
    <s v="(not set)"/>
    <s v="(not provided)"/>
    <s v="organic"/>
    <s v="google"/>
    <n v="1.6782407407407399E-3"/>
    <n v="0"/>
    <n v="1"/>
    <s v="/"/>
    <m/>
    <m/>
    <m/>
    <m/>
    <n v="1"/>
    <n v="1"/>
    <n v="23471"/>
    <n v="1"/>
    <s v="google"/>
  </r>
  <r>
    <s v="GA1.2.1034147636.1574186800"/>
    <s v="BMW-keyauto-krd.ru"/>
    <s v="BMW"/>
    <s v="Krasnodar"/>
    <s v="Krasnodar Krai"/>
    <s v="Chrome"/>
    <s v="mobile"/>
    <x v="27"/>
    <n v="6"/>
    <s v="(not set)"/>
    <s v="(not provided)"/>
    <s v="organic"/>
    <s v="google"/>
    <n v="5.5555555555555599E-4"/>
    <n v="0"/>
    <n v="1"/>
    <s v="/"/>
    <m/>
    <m/>
    <m/>
    <m/>
    <n v="0"/>
    <n v="0"/>
    <n v="0"/>
    <n v="0"/>
    <s v="google"/>
  </r>
  <r>
    <s v="GA1.2.1180077709.1580162539"/>
    <s v="BMW-keyauto-krd.ru"/>
    <s v="BMW"/>
    <s v="Krasnodar"/>
    <s v="Krasnodar Krai"/>
    <s v="Chrome"/>
    <s v="mobile"/>
    <x v="27"/>
    <n v="6"/>
    <s v="(not set)"/>
    <s v="(not provided)"/>
    <s v="organic"/>
    <s v="google"/>
    <n v="3.3101851851851899E-3"/>
    <n v="0"/>
    <n v="1"/>
    <s v="/"/>
    <m/>
    <m/>
    <m/>
    <m/>
    <n v="1"/>
    <n v="1"/>
    <n v="27776"/>
    <n v="1"/>
    <s v="google"/>
  </r>
  <r>
    <s v="GA1.2.414787992.1580023854"/>
    <s v="BMW-keyauto-krd.ru"/>
    <s v="BMW"/>
    <s v="Krasnodar"/>
    <s v="Krasnodar Krai"/>
    <s v="Chrome"/>
    <s v="mobile"/>
    <x v="27"/>
    <n v="6"/>
    <s v="(not set)"/>
    <s v="(not provided)"/>
    <s v="organic"/>
    <s v="google"/>
    <n v="3.1134259259259301E-3"/>
    <n v="0"/>
    <n v="1"/>
    <s v="/"/>
    <m/>
    <m/>
    <m/>
    <m/>
    <n v="0"/>
    <n v="0"/>
    <n v="0"/>
    <n v="0"/>
    <s v="google"/>
  </r>
  <r>
    <s v="GA1.2.89143453.1577385853"/>
    <s v="BMW-keyauto-krd.ru"/>
    <s v="BMW"/>
    <s v="Krasnodar"/>
    <s v="Krasnodar Krai"/>
    <s v="Chrome"/>
    <s v="mobile"/>
    <x v="27"/>
    <n v="6"/>
    <s v="(not set)"/>
    <s v="(not provided)"/>
    <s v="organic"/>
    <s v="google"/>
    <n v="1.5625000000000001E-3"/>
    <n v="0"/>
    <n v="1"/>
    <s v="/"/>
    <m/>
    <m/>
    <m/>
    <m/>
    <n v="0"/>
    <n v="0"/>
    <n v="0"/>
    <n v="0"/>
    <s v="google"/>
  </r>
  <r>
    <s v="GA1.2.1190099584.1580208000"/>
    <s v="Mercedes-krasnodar.ru"/>
    <s v="Mercedes"/>
    <s v="Krasnodar"/>
    <s v="Krasnodar Krai"/>
    <s v="Chrome"/>
    <s v="mobile"/>
    <x v="27"/>
    <n v="6"/>
    <s v="(not set)"/>
    <s v="(not provided)"/>
    <s v="organic"/>
    <s v="google"/>
    <n v="1.77083333333333E-3"/>
    <n v="0"/>
    <n v="1"/>
    <s v="/"/>
    <m/>
    <m/>
    <m/>
    <m/>
    <n v="0"/>
    <n v="0"/>
    <n v="0"/>
    <n v="0"/>
    <s v="google"/>
  </r>
  <r>
    <s v="GA1.2.1192745507.1580208950"/>
    <s v="Mercedes-krasnodar.ru"/>
    <s v="Mercedes"/>
    <s v="Krasnodar"/>
    <s v="Krasnodar Krai"/>
    <s v="Chrome"/>
    <s v="mobile"/>
    <x v="27"/>
    <n v="6"/>
    <s v="(not set)"/>
    <s v="(not provided)"/>
    <s v="organic"/>
    <s v="google"/>
    <n v="5.6249999999999998E-3"/>
    <n v="0"/>
    <n v="1"/>
    <s v="/"/>
    <m/>
    <m/>
    <m/>
    <m/>
    <n v="1"/>
    <n v="1"/>
    <n v="14797"/>
    <n v="1"/>
    <s v="google"/>
  </r>
  <r>
    <s v="GA1.2.1468712300.1580191980"/>
    <s v="Mercedes-krasnodar.ru"/>
    <s v="Mercedes"/>
    <s v="Krasnodar"/>
    <s v="Krasnodar Krai"/>
    <s v="Chrome"/>
    <s v="mobile"/>
    <x v="27"/>
    <n v="6"/>
    <s v="(not set)"/>
    <s v="(not provided)"/>
    <s v="organic"/>
    <s v="google"/>
    <n v="5.32407407407407E-4"/>
    <n v="0"/>
    <n v="1"/>
    <s v="/"/>
    <m/>
    <m/>
    <m/>
    <m/>
    <n v="1"/>
    <n v="1"/>
    <n v="20914"/>
    <n v="1"/>
    <s v="google"/>
  </r>
  <r>
    <s v="GA1.2.484173026.1580235280"/>
    <s v="Mercedes-krasnodar.ru"/>
    <s v="Mercedes"/>
    <s v="Krasnodar"/>
    <s v="Krasnodar Krai"/>
    <s v="Chrome"/>
    <s v="mobile"/>
    <x v="27"/>
    <n v="6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611069387.1580224304"/>
    <s v="Mercedes-krasnodar.ru"/>
    <s v="Mercedes"/>
    <s v="Krasnodar"/>
    <s v="Krasnodar Krai"/>
    <s v="Chrome"/>
    <s v="mobile"/>
    <x v="27"/>
    <n v="6"/>
    <s v="(not set)"/>
    <s v="(not provided)"/>
    <s v="organic"/>
    <s v="google"/>
    <n v="1.2037037037037001E-3"/>
    <n v="0"/>
    <n v="1"/>
    <s v="/"/>
    <m/>
    <m/>
    <m/>
    <m/>
    <n v="1"/>
    <n v="1"/>
    <n v="15989"/>
    <n v="1"/>
    <s v="google"/>
  </r>
  <r>
    <s v="GA1.2.644032161.1580231262"/>
    <s v="Mercedes-krasnodar.ru"/>
    <s v="Mercedes"/>
    <s v="Krasnodar"/>
    <s v="Krasnodar Krai"/>
    <s v="Chrome"/>
    <s v="mobile"/>
    <x v="27"/>
    <n v="6"/>
    <s v="(not set)"/>
    <s v="(not provided)"/>
    <s v="organic"/>
    <s v="google"/>
    <n v="3.0787037037036998E-3"/>
    <n v="0"/>
    <n v="1"/>
    <s v="/"/>
    <m/>
    <m/>
    <m/>
    <m/>
    <n v="1"/>
    <n v="1"/>
    <n v="34767"/>
    <n v="1"/>
    <s v="google"/>
  </r>
  <r>
    <s v="GA1.2.691453893.1580200328"/>
    <s v="BMW-keyauto-krd.ru"/>
    <s v="BMW"/>
    <s v="Krasnodar"/>
    <s v="Krasnodar Krai"/>
    <s v="Chrome"/>
    <s v="desktop"/>
    <x v="27"/>
    <n v="4"/>
    <s v="(not set)"/>
    <s v="(not provided)"/>
    <s v="organic"/>
    <s v="google"/>
    <n v="2.31481481481481E-4"/>
    <n v="0"/>
    <n v="1"/>
    <s v="/"/>
    <m/>
    <m/>
    <m/>
    <m/>
    <n v="1"/>
    <n v="1"/>
    <n v="26869"/>
    <n v="1"/>
    <s v="google"/>
  </r>
  <r>
    <s v="GA1.2.979383004.1580162159"/>
    <s v="Mercedes-krasnodar.ru"/>
    <s v="Mercedes"/>
    <s v="Krasnodar"/>
    <s v="Krasnodar Krai"/>
    <s v="Chrome"/>
    <s v="desktop"/>
    <x v="27"/>
    <n v="4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1440674972.1580188141"/>
    <s v="BMW-keyauto-krd.ru"/>
    <s v="BMW"/>
    <s v="Krasnodar"/>
    <s v="Krasnodar Krai"/>
    <s v="Chrome"/>
    <s v="mobile"/>
    <x v="27"/>
    <n v="4"/>
    <s v="(not set)"/>
    <s v="(not provided)"/>
    <s v="organic"/>
    <s v="google"/>
    <n v="1.05671296296296E-2"/>
    <n v="0"/>
    <n v="1"/>
    <s v="/"/>
    <m/>
    <m/>
    <m/>
    <m/>
    <n v="1"/>
    <n v="1"/>
    <n v="38840"/>
    <n v="1"/>
    <s v="google"/>
  </r>
  <r>
    <s v="GA1.2.1946468035.1576653823"/>
    <s v="BMW-keyauto-krd.ru"/>
    <s v="BMW"/>
    <s v="Krasnodar"/>
    <s v="Krasnodar Krai"/>
    <s v="Chrome"/>
    <s v="mobile"/>
    <x v="27"/>
    <n v="4"/>
    <s v="(not set)"/>
    <s v="(not provided)"/>
    <s v="organic"/>
    <s v="google"/>
    <n v="1.38888888888889E-4"/>
    <n v="0"/>
    <n v="1"/>
    <s v="/"/>
    <m/>
    <m/>
    <m/>
    <m/>
    <n v="0"/>
    <n v="0"/>
    <n v="0"/>
    <n v="0"/>
    <s v="google"/>
  </r>
  <r>
    <s v="GA1.2.1357557370.1580236954"/>
    <s v="Mercedes-krasnodar.ru"/>
    <s v="Mercedes"/>
    <s v="Krasnodar"/>
    <s v="Krasnodar Krai"/>
    <s v="Chrome"/>
    <s v="mobile"/>
    <x v="27"/>
    <n v="4"/>
    <s v="(not set)"/>
    <s v="(not provided)"/>
    <s v="organic"/>
    <s v="google"/>
    <n v="1.1574074074074099E-3"/>
    <n v="0"/>
    <n v="1"/>
    <s v="/"/>
    <m/>
    <m/>
    <m/>
    <m/>
    <n v="1"/>
    <n v="1"/>
    <n v="41058"/>
    <n v="1"/>
    <s v="google"/>
  </r>
  <r>
    <s v="GA1.2.325232383.1580196153"/>
    <s v="Mercedes-krasnodar.ru"/>
    <s v="Mercedes"/>
    <s v="Krasnodar"/>
    <s v="Krasnodar Krai"/>
    <s v="Chrome"/>
    <s v="mobile"/>
    <x v="27"/>
    <n v="4"/>
    <s v="(not set)"/>
    <s v="(not provided)"/>
    <s v="organic"/>
    <s v="google"/>
    <n v="1.2037037037037001E-3"/>
    <n v="0"/>
    <n v="1"/>
    <s v="/"/>
    <m/>
    <m/>
    <m/>
    <m/>
    <n v="0"/>
    <n v="0"/>
    <n v="0"/>
    <n v="0"/>
    <s v="google"/>
  </r>
  <r>
    <s v="GA1.2.793467795.1571378012"/>
    <s v="Mercedes-krasnodar.ru"/>
    <s v="Mercedes"/>
    <s v="Krasnodar"/>
    <s v="Krasnodar Krai"/>
    <s v="Chrome"/>
    <s v="mobile"/>
    <x v="27"/>
    <n v="4"/>
    <s v="(not set)"/>
    <s v="(not provided)"/>
    <s v="organic"/>
    <s v="google"/>
    <n v="1.68981481481481E-3"/>
    <n v="0"/>
    <n v="1"/>
    <s v="/"/>
    <m/>
    <m/>
    <m/>
    <m/>
    <n v="0"/>
    <n v="0"/>
    <n v="0"/>
    <n v="0"/>
    <s v="google"/>
  </r>
  <r>
    <s v="GA1.2.822604826.1568487669"/>
    <s v="Mercedes-krasnodar.ru"/>
    <s v="Mercedes"/>
    <s v="Krasnodar"/>
    <s v="Krasnodar Krai"/>
    <s v="Chrome"/>
    <s v="mobile"/>
    <x v="27"/>
    <n v="4"/>
    <s v="(not set)"/>
    <s v="(not provided)"/>
    <s v="organic"/>
    <s v="google"/>
    <n v="1.3657407407407401E-3"/>
    <n v="0"/>
    <n v="1"/>
    <s v="/"/>
    <m/>
    <m/>
    <m/>
    <m/>
    <n v="0"/>
    <n v="0"/>
    <n v="0"/>
    <n v="0"/>
    <s v="google"/>
  </r>
  <r>
    <s v="GA1.2.1003323446.1580213345"/>
    <s v="BMW-keyauto-krd.ru"/>
    <s v="BMW"/>
    <s v="Krasnodar"/>
    <s v="Krasnodar Krai"/>
    <s v="Chrome"/>
    <s v="desktop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77522510.1580120997"/>
    <s v="BMW-keyauto-krd.ru"/>
    <s v="BMW"/>
    <s v="Krasnodar"/>
    <s v="Krasnodar Krai"/>
    <s v="Chrome"/>
    <s v="desktop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23635123.1580229403"/>
    <s v="BMW-keyauto-krd.ru"/>
    <s v="BMW"/>
    <s v="Krasnodar"/>
    <s v="Krasnodar Krai"/>
    <s v="Chrome"/>
    <s v="desktop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42415947.1580182481"/>
    <s v="BMW-keyauto-krd.ru"/>
    <s v="BMW"/>
    <s v="Krasnodar"/>
    <s v="Krasnodar Krai"/>
    <s v="Chrome"/>
    <s v="desktop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69530310.1580227522"/>
    <s v="BMW-keyauto-krd.ru"/>
    <s v="BMW"/>
    <s v="Krasnodar"/>
    <s v="Krasnodar Krai"/>
    <s v="Chrome"/>
    <s v="desktop"/>
    <x v="27"/>
    <n v="2"/>
    <s v="(not set)"/>
    <s v="(not provided)"/>
    <s v="organic"/>
    <s v="google"/>
    <n v="0"/>
    <n v="0"/>
    <n v="1"/>
    <s v="/"/>
    <m/>
    <m/>
    <m/>
    <m/>
    <n v="1"/>
    <n v="1"/>
    <n v="22250"/>
    <n v="1"/>
    <s v="google"/>
  </r>
  <r>
    <s v="GA1.2.431939383.1580218405"/>
    <s v="BMW-keyauto-krd.ru"/>
    <s v="BMW"/>
    <s v="Krasnodar"/>
    <s v="Krasnodar Krai"/>
    <s v="Chrome"/>
    <s v="desktop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12818087.1580217714"/>
    <s v="BMW-keyauto-krd.ru"/>
    <s v="BMW"/>
    <s v="Krasnodar"/>
    <s v="Krasnodar Krai"/>
    <s v="Chrome"/>
    <s v="desktop"/>
    <x v="27"/>
    <n v="2"/>
    <s v="(not set)"/>
    <s v="(not provided)"/>
    <s v="organic"/>
    <s v="google"/>
    <n v="0"/>
    <n v="0"/>
    <n v="1"/>
    <s v="/"/>
    <m/>
    <m/>
    <m/>
    <m/>
    <n v="1"/>
    <n v="1"/>
    <n v="10104"/>
    <n v="1"/>
    <s v="google"/>
  </r>
  <r>
    <s v="GA1.2.926685471.1580213003"/>
    <s v="BMW-keyauto-krd.ru"/>
    <s v="BMW"/>
    <s v="Krasnodar"/>
    <s v="Krasnodar Krai"/>
    <s v="Chrome"/>
    <s v="desktop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85951803.1580214197"/>
    <s v="Mercedes-krasnodar.ru"/>
    <s v="Mercedes"/>
    <s v="Krasnodar"/>
    <s v="Krasnodar Krai"/>
    <s v="Chrome"/>
    <s v="desktop"/>
    <x v="27"/>
    <n v="2"/>
    <s v="(not set)"/>
    <s v="(not provided)"/>
    <s v="organic"/>
    <s v="google"/>
    <n v="0"/>
    <n v="0"/>
    <n v="1"/>
    <s v="/"/>
    <m/>
    <m/>
    <m/>
    <m/>
    <n v="1"/>
    <n v="1"/>
    <n v="29581"/>
    <n v="1"/>
    <s v="google"/>
  </r>
  <r>
    <s v="GA1.2.1376996775.1579627375"/>
    <s v="Mercedes-krasnodar.ru"/>
    <s v="Mercedes"/>
    <s v="Krasnodar"/>
    <s v="Krasnodar Krai"/>
    <s v="Chrome"/>
    <s v="desktop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09139941.1578987790"/>
    <s v="Mercedes-krasnodar.ru"/>
    <s v="Mercedes"/>
    <s v="Krasnodar"/>
    <s v="Krasnodar Krai"/>
    <s v="Chrome"/>
    <s v="desktop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42415947.1580182481"/>
    <s v="cars.BMW-keyauto-krd.ru"/>
    <s v="BMW"/>
    <s v="Krasnodar"/>
    <s v="Krasnodar Krai"/>
    <s v="Chrome"/>
    <s v="desktop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40136530.1579721713"/>
    <s v="BMW-keyauto-krd.ru"/>
    <s v="BMW"/>
    <s v="Krasnodar"/>
    <s v="Krasnodar Krai"/>
    <s v="Chrome"/>
    <s v="tablet"/>
    <x v="27"/>
    <n v="2"/>
    <s v="(not set)"/>
    <s v="(not provided)"/>
    <s v="organic"/>
    <s v="google"/>
    <n v="0"/>
    <n v="0"/>
    <n v="1"/>
    <s v="/"/>
    <m/>
    <m/>
    <m/>
    <m/>
    <n v="1"/>
    <n v="1"/>
    <n v="41215"/>
    <n v="1"/>
    <s v="google"/>
  </r>
  <r>
    <s v="GA1.2.494756529.1580245158"/>
    <s v="BMW-keyauto-krd.ru"/>
    <s v="BMW"/>
    <s v="Krasnodar"/>
    <s v="Krasnodar Krai"/>
    <s v="Chrome"/>
    <s v="tablet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35718757.1580234513"/>
    <s v="Mercedes-krasnodar.ru"/>
    <s v="Mercedes"/>
    <s v="Krasnodar"/>
    <s v="Krasnodar Krai"/>
    <s v="Chrome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39179"/>
    <n v="1"/>
    <s v="google"/>
  </r>
  <r>
    <s v="GA1.2.2007728541.1554323705"/>
    <s v="Mercedes-krasnodar.ru"/>
    <s v="Mercedes"/>
    <s v="Krasnodar"/>
    <s v="Krasnodar Krai"/>
    <s v="Chrome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12775"/>
    <n v="1"/>
    <s v="google"/>
  </r>
  <r>
    <s v="GA1.2.75417836.1580233718"/>
    <s v="Mercedes-krasnodar.ru"/>
    <s v="Mercedes"/>
    <s v="Krasnodar"/>
    <s v="Krasnodar Krai"/>
    <s v="Chrome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32604"/>
    <n v="1"/>
    <s v="google"/>
  </r>
  <r>
    <s v="GA1.2.82085026.1579694191"/>
    <s v="Mercedes-krasnodar.ru"/>
    <s v="Mercedes"/>
    <s v="Krasnodar"/>
    <s v="Krasnodar Krai"/>
    <s v="Chrome"/>
    <s v="mobile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15510513.1580198289"/>
    <s v="BMW-keyauto-krd.ru"/>
    <s v="BMW"/>
    <s v="Krasnodar"/>
    <s v="Krasnodar Krai"/>
    <s v="Chrome"/>
    <s v="mobile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72122262.1580163630"/>
    <s v="BMW-keyauto-krd.ru"/>
    <s v="BMW"/>
    <s v="Krasnodar"/>
    <s v="Krasnodar Krai"/>
    <s v="Chrome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19211"/>
    <n v="1"/>
    <s v="google"/>
  </r>
  <r>
    <s v="GA1.2.1309938745.1580200435"/>
    <s v="BMW-keyauto-krd.ru"/>
    <s v="BMW"/>
    <s v="Krasnodar"/>
    <s v="Krasnodar Krai"/>
    <s v="Chrome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24427"/>
    <n v="1"/>
    <s v="google"/>
  </r>
  <r>
    <s v="GA1.2.1614122651.1580207762"/>
    <s v="BMW-keyauto-krd.ru"/>
    <s v="BMW"/>
    <s v="Krasnodar"/>
    <s v="Krasnodar Krai"/>
    <s v="Chrome"/>
    <s v="mobile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57490603.1580223532"/>
    <s v="BMW-keyauto-krd.ru"/>
    <s v="BMW"/>
    <s v="Krasnodar"/>
    <s v="Krasnodar Krai"/>
    <s v="Chrome"/>
    <s v="mobile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02775554.1580189598"/>
    <s v="BMW-keyauto-krd.ru"/>
    <s v="BMW"/>
    <s v="Krasnodar"/>
    <s v="Krasnodar Krai"/>
    <s v="Chrome"/>
    <s v="mobile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6623307.1580234599"/>
    <s v="BMW-keyauto-krd.ru"/>
    <s v="BMW"/>
    <s v="Krasnodar"/>
    <s v="Krasnodar Krai"/>
    <s v="Chrome"/>
    <s v="mobile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23816808.1580197555"/>
    <s v="BMW-keyauto-krd.ru"/>
    <s v="BMW"/>
    <s v="Krasnodar"/>
    <s v="Krasnodar Krai"/>
    <s v="Chrome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38860"/>
    <n v="1"/>
    <s v="google"/>
  </r>
  <r>
    <s v="GA1.2.723794882.1580224550"/>
    <s v="BMW-keyauto-krd.ru"/>
    <s v="BMW"/>
    <s v="Krasnodar"/>
    <s v="Krasnodar Krai"/>
    <s v="Chrome"/>
    <s v="mobile"/>
    <x v="27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94935075.1580211908"/>
    <s v="Mercedes-krasnodar.ru"/>
    <s v="Mercedes"/>
    <s v="Krasnodar"/>
    <s v="Krasnodar Krai"/>
    <s v="Chrome"/>
    <s v="desktop"/>
    <x v="27"/>
    <n v="14"/>
    <n v="36451549"/>
    <s v="киа краснодар"/>
    <s v="cpc"/>
    <s v="yandex"/>
    <n v="2.0717592592592602E-3"/>
    <n v="0"/>
    <n v="1"/>
    <s v="/special/purchase/?calltouch_tm=yd_c:36451549_gb:3435681394_ad:6081170080_ph:14000399300_st:search_pt:premium_p:2_s:none_dt:desktop_reg:35_ret:_apt:none&amp;yclid=192284125505288882"/>
    <m/>
    <m/>
    <m/>
    <m/>
    <n v="1"/>
    <n v="1"/>
    <n v="15547"/>
    <n v="1"/>
    <s v="YANDEX"/>
  </r>
  <r>
    <s v="GA1.2.1014042889.1580201991"/>
    <s v="Mercedes-krasnodar.ru"/>
    <s v="Mercedes"/>
    <s v="Krasnodar"/>
    <s v="Krasnodar Krai"/>
    <s v="Chrome"/>
    <s v="mobile"/>
    <x v="27"/>
    <n v="4"/>
    <n v="36451549"/>
    <s v="киа краснодар"/>
    <s v="cpc"/>
    <s v="yandex"/>
    <n v="4.2824074074074102E-4"/>
    <n v="0"/>
    <n v="1"/>
    <s v="/special/purchase/?calltouch_tm=yd_c:36451549_gb:3435681394_ad:6081170080_ph:14000399300_st:search_pt:premium_p:2_s:none_dt:mobile_reg:10995_ret:_apt:none&amp;yclid=192036901196696774"/>
    <m/>
    <m/>
    <m/>
    <m/>
    <n v="0"/>
    <n v="0"/>
    <n v="0"/>
    <n v="0"/>
    <s v="YANDEX"/>
  </r>
  <r>
    <s v="GA1.2.1734593848.1579857652"/>
    <s v="Mercedes-krasnodar.ru"/>
    <s v="Mercedes"/>
    <s v="Krasnodar"/>
    <s v="Krasnodar Krai"/>
    <s v="Chrome"/>
    <s v="mobile"/>
    <x v="27"/>
    <n v="14"/>
    <n v="36451549"/>
    <s v="киа краснодар"/>
    <s v="cpc"/>
    <s v="yandex"/>
    <n v="1.9444444444444401E-3"/>
    <n v="0"/>
    <n v="1"/>
    <s v="/special/purchase/?calltouch_tm=yd_c:36451549_gb:3435681394_ad:6081170080_ph:14000399300_st:search_pt:premium_p:3_s:none_dt:mobile_reg:35_ret:_apt:none&amp;yclid=187849406671518076"/>
    <m/>
    <m/>
    <m/>
    <m/>
    <n v="0"/>
    <n v="0"/>
    <n v="0"/>
    <n v="0"/>
    <s v="YANDEX"/>
  </r>
  <r>
    <s v="GA1.2.1446343566.1580203205"/>
    <s v="Mercedes-krasnodar.ru"/>
    <s v="Mercedes"/>
    <s v="Krasnodar"/>
    <s v="Krasnodar Krai"/>
    <s v="YaBrowser"/>
    <s v="desktop"/>
    <x v="27"/>
    <n v="10"/>
    <n v="36451549"/>
    <s v="киа краснодар"/>
    <s v="cpc"/>
    <s v="yandex"/>
    <n v="3.9930555555555596E-3"/>
    <n v="0"/>
    <n v="1"/>
    <s v="(entrance)"/>
    <m/>
    <m/>
    <m/>
    <m/>
    <n v="1"/>
    <n v="1"/>
    <n v="35945"/>
    <n v="1"/>
    <s v="YANDEX"/>
  </r>
  <r>
    <s v="GA1.2.1446343566.1580203205"/>
    <s v="Mercedes-krasnodar.ru"/>
    <s v="Mercedes"/>
    <s v="Krasnodar"/>
    <s v="Krasnodar Krai"/>
    <s v="YaBrowser"/>
    <s v="desktop"/>
    <x v="27"/>
    <n v="10"/>
    <n v="36451549"/>
    <s v="киа краснодар"/>
    <s v="cpc"/>
    <s v="yandex"/>
    <n v="3.9930555555555596E-3"/>
    <n v="0"/>
    <n v="1"/>
    <s v="/special/purchase/?calltouch_tm=yd_c:36451549_gb:3435681394_ad:6081170080_ph:14000399300_st:search_pt:premium_p:3_s:none_dt:desktop_reg:35_ret:_apt:none&amp;yclid=189998602766022640"/>
    <m/>
    <m/>
    <m/>
    <m/>
    <n v="0"/>
    <n v="0"/>
    <n v="0"/>
    <n v="0"/>
    <s v="YANDEX"/>
  </r>
  <r>
    <s v="GA1.2.1924261667.1574410029"/>
    <s v="Mercedes-krasnodar.ru"/>
    <s v="Mercedes"/>
    <s v="Krasnodar"/>
    <s v="Krasnodar Krai"/>
    <s v="YaBrowser"/>
    <s v="desktop"/>
    <x v="27"/>
    <n v="4"/>
    <n v="36451549"/>
    <s v="киа краснодар"/>
    <s v="cpc"/>
    <s v="yandex"/>
    <n v="5.6712962962962999E-4"/>
    <n v="0"/>
    <n v="1"/>
    <s v="/special/purchase/?calltouch_tm=yd_c:36451549_gb:3435681394_ad:6081170080_ph:14000399300_st:search_pt:premium_p:3_s:none_dt:desktop_reg:10995_ret:_apt:none&amp;yclid=189042390458719468"/>
    <m/>
    <m/>
    <m/>
    <m/>
    <n v="0"/>
    <n v="0"/>
    <n v="0"/>
    <n v="0"/>
    <s v="YANDEX"/>
  </r>
  <r>
    <s v="GA1.2.483231582.1579507244"/>
    <s v="Mercedes-krasnodar.ru"/>
    <s v="Mercedes"/>
    <s v="Krasnodar"/>
    <s v="Krasnodar Krai"/>
    <s v="YaBrowser"/>
    <s v="desktop"/>
    <x v="27"/>
    <n v="8"/>
    <n v="36451549"/>
    <s v="киа краснодар"/>
    <s v="cpc"/>
    <s v="yandex"/>
    <n v="1.68981481481481E-3"/>
    <n v="0"/>
    <n v="1"/>
    <s v="/special/purchase/?calltouch_tm=yd_c:36451549_gb:3435681394_ad:6081170080_ph:14000399300_st:search_pt:premium_p:3_s:none_dt:desktop_reg:35_ret:_apt:none&amp;yclid=186424946667846346"/>
    <m/>
    <m/>
    <m/>
    <m/>
    <n v="0"/>
    <n v="0"/>
    <n v="0"/>
    <n v="0"/>
    <s v="YANDEX"/>
  </r>
  <r>
    <s v="GA1.2.50449697.1580204684"/>
    <s v="Mercedes-krasnodar.ru"/>
    <s v="Mercedes"/>
    <s v="Krasnodar"/>
    <s v="Krasnodar Krai"/>
    <s v="Edge"/>
    <s v="desktop"/>
    <x v="27"/>
    <n v="2"/>
    <n v="36451549"/>
    <s v="киа краснодар"/>
    <s v="cpc"/>
    <s v="yandex"/>
    <n v="1.1574074074074101E-5"/>
    <n v="0"/>
    <n v="1"/>
    <s v="/special/purchase/?calltouch_tm=yd_c:36451549_gb:3435681394_ad:6081170080_ph:14000399300_st:search_pt:premium_p:3_s:none_dt:desktop_reg:35_ret:_apt:none&amp;yclid=190389210276989804"/>
    <m/>
    <m/>
    <m/>
    <m/>
    <n v="0"/>
    <n v="0"/>
    <n v="0"/>
    <n v="0"/>
    <s v="YANDEX"/>
  </r>
  <r>
    <s v="GA1.2.644152967.1580193704"/>
    <s v="Mercedes-krasnodar.ru"/>
    <s v="Mercedes"/>
    <s v="Krasnodar"/>
    <s v="Krasnodar Krai"/>
    <s v="Opera"/>
    <s v="desktop"/>
    <x v="27"/>
    <n v="4"/>
    <n v="36451549"/>
    <s v="КИА"/>
    <s v="cpc"/>
    <s v="yandex"/>
    <n v="1.8287037037037E-3"/>
    <n v="0"/>
    <n v="1"/>
    <s v="/special/purchase/?calltouch_tm=yd_c:36451549_gb:3436027166_ad:6082727479_ph:14002772508_st:search_pt:premium_p:2_s:none_dt:desktop_reg:35_ret:_apt:none&amp;yclid=187512887712710460"/>
    <m/>
    <m/>
    <m/>
    <m/>
    <n v="0"/>
    <n v="0"/>
    <n v="0"/>
    <n v="0"/>
    <s v="YANDEX"/>
  </r>
  <r>
    <s v="GA1.2.451429260.1580194881"/>
    <s v="Mercedes-krasnodar.ru"/>
    <s v="Mercedes"/>
    <s v="Krasnodar"/>
    <s v="Krasnodar Krai"/>
    <s v="Edge"/>
    <s v="desktop"/>
    <x v="27"/>
    <n v="2"/>
    <n v="36451549"/>
    <s v="киа 2019"/>
    <s v="cpc"/>
    <s v="yandex"/>
    <n v="1.04166666666667E-4"/>
    <n v="0"/>
    <n v="1"/>
    <s v="/special/purchase/?calltouch_tm=yd_c:36451549_gb:3435681394_ad:6081170080_ph:14000399286_st:search_pt:premium_p:1_s:none_dt:desktop_reg:35_ret:_apt:none&amp;yclid=187820510278869580"/>
    <m/>
    <m/>
    <m/>
    <m/>
    <n v="1"/>
    <n v="1"/>
    <n v="40626"/>
    <n v="1"/>
    <s v="YANDEX"/>
  </r>
  <r>
    <s v="GA1.2.247694564.1580204745"/>
    <s v="Mercedes-krasnodar.ru"/>
    <s v="Mercedes"/>
    <s v="Krasnodar"/>
    <s v="Krasnodar Krai"/>
    <s v="YaBrowser"/>
    <s v="mobile"/>
    <x v="27"/>
    <n v="8"/>
    <n v="36451549"/>
    <s v="киа официальный дилер"/>
    <s v="cpc"/>
    <s v="yandex"/>
    <n v="1.13425925925926E-3"/>
    <n v="0"/>
    <n v="1"/>
    <s v="/models/e220/options/"/>
    <m/>
    <m/>
    <m/>
    <m/>
    <n v="0"/>
    <n v="0"/>
    <n v="0"/>
    <n v="0"/>
    <s v="YANDEX"/>
  </r>
  <r>
    <s v="GA1.2.247694564.1580204745"/>
    <s v="Mercedes-krasnodar.ru"/>
    <s v="Mercedes"/>
    <s v="Krasnodar"/>
    <s v="Krasnodar Krai"/>
    <s v="YaBrowser"/>
    <s v="mobile"/>
    <x v="27"/>
    <n v="8"/>
    <n v="36451549"/>
    <s v="киа официальный дилер"/>
    <s v="cpc"/>
    <s v="yandex"/>
    <n v="1.13425925925926E-3"/>
    <n v="0"/>
    <n v="1"/>
    <s v="/special/purchase/?calltouch_tm=yd_c:36451549_gb:3435681394_ad:6081170080_ph:14000399299_st:search_pt:other_p:4_s:none_dt:mobile_reg:35_ret:_apt:none&amp;yclid=190450063532128946"/>
    <m/>
    <m/>
    <m/>
    <m/>
    <n v="1"/>
    <n v="1"/>
    <n v="8306"/>
    <n v="1"/>
    <s v="YANDEX"/>
  </r>
  <r>
    <s v="GA1.2.285855161.1580200356"/>
    <s v="Mercedes-krasnodar.ru"/>
    <s v="Mercedes"/>
    <s v="Krasnodar"/>
    <s v="Krasnodar Krai"/>
    <s v="YaBrowser"/>
    <s v="mobile"/>
    <x v="27"/>
    <n v="2"/>
    <n v="36451549"/>
    <s v="киа салон"/>
    <s v="cpc"/>
    <s v="yandex"/>
    <n v="2.31481481481481E-5"/>
    <n v="0"/>
    <n v="1"/>
    <s v="/special/purchase/?calltouch_tm=yd_c:36451549_gb:3435681394_ad:6081170080_ph:14000399283_st:search_pt:premium_p:3_s:none_dt:mobile_reg:35_ret:_apt:none&amp;yclid=189254500971744338"/>
    <m/>
    <m/>
    <m/>
    <m/>
    <n v="1"/>
    <n v="1"/>
    <n v="40726"/>
    <n v="1"/>
    <s v="YANDEX"/>
  </r>
  <r>
    <s v="GA1.2.68294026.1580200340"/>
    <s v="Mercedes-krasnodar.ru"/>
    <s v="Mercedes"/>
    <s v="Krasnodar"/>
    <s v="Krasnodar Krai"/>
    <s v="YaBrowser"/>
    <s v="mobile"/>
    <x v="27"/>
    <n v="4"/>
    <n v="36451549"/>
    <s v="киа купить"/>
    <s v="cpc"/>
    <s v="yandex"/>
    <n v="1.7361111111111101E-4"/>
    <n v="0"/>
    <n v="1"/>
    <s v="/special/purchase/?calltouch_tm=yd_c:36451549_gb:3435681394_ad:6081170080_ph:14000399289_st:search_pt:premium_p:4_s:none_dt:mobile_reg:35_ret:_apt:none&amp;yclid=189251478555495506"/>
    <m/>
    <m/>
    <m/>
    <m/>
    <n v="0"/>
    <n v="0"/>
    <n v="0"/>
    <n v="0"/>
    <s v="YANDEX"/>
  </r>
  <r>
    <s v="GA1.2.778831679.1580200922"/>
    <s v="Mercedes-krasnodar.ru"/>
    <s v="Mercedes"/>
    <s v="Krasnodar"/>
    <s v="Krasnodar Krai"/>
    <s v="YaBrowser"/>
    <s v="mobile"/>
    <x v="27"/>
    <n v="12"/>
    <n v="36451549"/>
    <s v="Mercedes краснодар"/>
    <s v="cpc"/>
    <s v="yandex"/>
    <n v="6.8287037037037003E-4"/>
    <n v="0"/>
    <n v="1"/>
    <s v="/"/>
    <m/>
    <m/>
    <m/>
    <m/>
    <n v="0"/>
    <n v="0"/>
    <n v="0"/>
    <n v="0"/>
    <s v="YANDEX"/>
  </r>
  <r>
    <s v="GA1.2.778831679.1580200922"/>
    <s v="Mercedes-krasnodar.ru"/>
    <s v="Mercedes"/>
    <s v="Krasnodar"/>
    <s v="Krasnodar Krai"/>
    <s v="YaBrowser"/>
    <s v="mobile"/>
    <x v="27"/>
    <n v="12"/>
    <n v="36451549"/>
    <s v="Mercedes краснодар"/>
    <s v="cpc"/>
    <s v="yandex"/>
    <n v="6.8287037037037003E-4"/>
    <n v="0"/>
    <n v="1"/>
    <s v="/special/purchase/?calltouch_tm=yd_c:36451549_gb:3435681394_ad:6081170080_ph:14000399326_st:search_pt:premium_p:4_s:none_dt:mobile_reg:35_ret:_apt:none&amp;yclid=189404194849716914"/>
    <m/>
    <m/>
    <m/>
    <m/>
    <n v="0"/>
    <n v="0"/>
    <n v="0"/>
    <n v="0"/>
    <s v="YANDEX"/>
  </r>
  <r>
    <s v="GA1.2.488151968.1580210304"/>
    <s v="Mercedes-krasnodar.ru"/>
    <s v="Mercedes"/>
    <s v="Krasnodar"/>
    <s v="Krasnodar Krai"/>
    <s v="YaBrowser"/>
    <s v="desktop"/>
    <x v="27"/>
    <n v="4"/>
    <n v="36451549"/>
    <s v="киа салон"/>
    <s v="cpc"/>
    <s v="yandex"/>
    <n v="4.6296296296296301E-5"/>
    <n v="0"/>
    <n v="1"/>
    <s v="/special/purchase/?calltouch_tm=yd_c:36451549_gb:3435681394_ad:6081170080_ph:14000399283_st:search_pt:premium_p:1_s:none_dt:desktop_reg:35_ret:_apt:none&amp;yclid=191862947734117868"/>
    <m/>
    <m/>
    <m/>
    <m/>
    <n v="1"/>
    <n v="1"/>
    <n v="11680"/>
    <n v="1"/>
    <s v="YANDEX"/>
  </r>
  <r>
    <s v="GA1.2.276511952.1572008101"/>
    <s v="Mercedes-krasnodar.ru"/>
    <s v="Mercedes"/>
    <s v="Krasnodar"/>
    <s v="Krasnodar Krai"/>
    <s v="YaBrowser"/>
    <s v="desktop"/>
    <x v="27"/>
    <n v="6"/>
    <n v="36451549"/>
    <s v="КИА"/>
    <s v="cpc"/>
    <s v="yandex"/>
    <n v="1.0185185185185199E-3"/>
    <n v="0"/>
    <n v="1"/>
    <s v="/special/purchase/?calltouch_tm=yd_c:36451549_gb:3436027166_ad:6082727479_ph:14002772508_st:search_pt:premium_p:1_s:none_dt:desktop_reg:21141_ret:_apt:none&amp;yclid=192241109313805544"/>
    <m/>
    <m/>
    <m/>
    <m/>
    <n v="0"/>
    <n v="0"/>
    <n v="0"/>
    <n v="0"/>
    <s v="YANDEX"/>
  </r>
  <r>
    <s v="GA1.2.1873541606.1580185312"/>
    <s v="Mercedes-krasnodar.ru"/>
    <s v="Mercedes"/>
    <s v="Krasnodar"/>
    <s v="Krasnodar Krai"/>
    <s v="Chrome"/>
    <s v="desktop"/>
    <x v="27"/>
    <n v="22"/>
    <n v="36451549"/>
    <s v="Mercedes краснодар"/>
    <s v="cpc"/>
    <s v="yandex"/>
    <n v="6.0532407407407401E-3"/>
    <n v="0"/>
    <n v="1"/>
    <s v="/special/purchase/?calltouch_tm=yd_c:36451549_gb:3435681394_ad:6081170080_ph:14000399326_st:search_pt:premium_p:1_s:go.mail.ru_dt:desktop_reg:35_ret:_apt:none&amp;yclid=187337442268322062"/>
    <m/>
    <m/>
    <m/>
    <m/>
    <n v="0"/>
    <n v="0"/>
    <n v="0"/>
    <n v="0"/>
    <s v="YANDEX"/>
  </r>
  <r>
    <s v="GA1.2.22961639.1577797177"/>
    <s v="Mercedes-krasnodar.ru"/>
    <s v="Mercedes"/>
    <s v="Krasnodar"/>
    <s v="Krasnodar Krai"/>
    <s v="Chrome"/>
    <s v="desktop"/>
    <x v="27"/>
    <n v="16"/>
    <n v="36451549"/>
    <s v="Mercedes модельный ряд"/>
    <s v="cpc"/>
    <s v="yandex"/>
    <n v="1.71296296296296E-3"/>
    <n v="0"/>
    <n v="1"/>
    <s v="/"/>
    <m/>
    <m/>
    <m/>
    <m/>
    <n v="0"/>
    <n v="0"/>
    <n v="0"/>
    <n v="0"/>
    <s v="YANDEX"/>
  </r>
  <r>
    <s v="GA1.2.22961639.1577797177"/>
    <s v="Mercedes-krasnodar.ru"/>
    <s v="Mercedes"/>
    <s v="Krasnodar"/>
    <s v="Krasnodar Krai"/>
    <s v="Chrome"/>
    <s v="desktop"/>
    <x v="27"/>
    <n v="16"/>
    <n v="36451549"/>
    <s v="Mercedes модельный ряд"/>
    <s v="cpc"/>
    <s v="yandex"/>
    <n v="1.71296296296296E-3"/>
    <n v="0"/>
    <n v="1"/>
    <s v="/special/purchase/?calltouch_tm=yd_c:36451549_gb:3435681394_ad:6081170080_ph:14000399323_st:search_pt:premium_p:3_s:none_dt:desktop_reg:35_ret:_apt:none&amp;yclid=189536794441977698"/>
    <m/>
    <m/>
    <m/>
    <m/>
    <n v="0"/>
    <n v="0"/>
    <n v="0"/>
    <n v="0"/>
    <s v="YANDEX"/>
  </r>
  <r>
    <s v="GA1.2.89763365.1580197388"/>
    <s v="Mercedes-krasnodar.ru"/>
    <s v="Mercedes"/>
    <s v="Krasnodar"/>
    <s v="Krasnodar Krai"/>
    <s v="Chrome"/>
    <s v="desktop"/>
    <x v="27"/>
    <n v="12"/>
    <n v="36451549"/>
    <s v="киа ключавто"/>
    <s v="cpc"/>
    <s v="yandex"/>
    <n v="3.9120370370370403E-3"/>
    <n v="0"/>
    <n v="1"/>
    <s v="/special/purchase/?calltouch_tm=yd_c:36451549_gb:3435681394_ad:6081170080_ph:14000399278_st:search_pt:premium_p:1_s:none_dt:desktop_reg:35_ret:_apt:none&amp;yclid=188477257733397996"/>
    <m/>
    <m/>
    <m/>
    <m/>
    <n v="0"/>
    <n v="0"/>
    <n v="0"/>
    <n v="0"/>
    <s v="YANDEX"/>
  </r>
  <r>
    <s v="GA1.2.1323513976.1580211469"/>
    <s v="Mercedes-krasnodar.ru"/>
    <s v="Mercedes"/>
    <s v="Krasnodar"/>
    <s v="Krasnodar Krai"/>
    <s v="Chrome"/>
    <s v="mobile"/>
    <x v="27"/>
    <n v="6"/>
    <n v="36451549"/>
    <s v="Mercedes официальный сайт"/>
    <s v="cpc"/>
    <s v="yandex"/>
    <n v="5.4398148148148101E-4"/>
    <n v="0"/>
    <n v="1"/>
    <s v="/special/purchase/?calltouch_tm=yd_c:36451549_gb:3435681394_ad:6081170080_ph:14000399324_st:search_pt:premium_p:1_s:none_dt:mobile_reg:225_ret:_apt:none&amp;yclid=192169440657825352"/>
    <m/>
    <m/>
    <m/>
    <m/>
    <n v="1"/>
    <n v="1"/>
    <n v="18697"/>
    <n v="1"/>
    <s v="YANDEX"/>
  </r>
  <r>
    <s v="GA1.2.498908838.1580206773"/>
    <s v="Mercedes-krasnodar.ru"/>
    <s v="Mercedes"/>
    <s v="Krasnodar"/>
    <s v="Krasnodar Krai"/>
    <s v="Chrome"/>
    <s v="mobile"/>
    <x v="27"/>
    <n v="6"/>
    <n v="36451549"/>
    <s v="Mercedes"/>
    <s v="cpc"/>
    <s v="yandex"/>
    <n v="6.3657407407407402E-4"/>
    <n v="0"/>
    <n v="1"/>
    <s v="/special/purchase/?calltouch_tm=yd_c:36451549_gb:3436027166_ad:6082727479_ph:14002772509_st:search_pt:premium_p:3_s:none_dt:mobile_reg:35_ret:_apt:none&amp;yclid=190926144265020028"/>
    <m/>
    <m/>
    <m/>
    <m/>
    <n v="0"/>
    <n v="0"/>
    <n v="0"/>
    <n v="0"/>
    <s v="YANDEX"/>
  </r>
  <r>
    <s v="GA1.2.604789883.1571563402"/>
    <s v="Mercedes-krasnodar.ru"/>
    <s v="Mercedes"/>
    <s v="Krasnodar"/>
    <s v="Krasnodar Krai"/>
    <s v="YaBrowser"/>
    <s v="desktop"/>
    <x v="27"/>
    <n v="8"/>
    <n v="36451549"/>
    <s v="КИА"/>
    <s v="cpc"/>
    <s v="yandex"/>
    <n v="9.2592592592592602E-5"/>
    <n v="0"/>
    <n v="2"/>
    <s v="/models/e220-x-line/desc/"/>
    <m/>
    <m/>
    <m/>
    <m/>
    <n v="0"/>
    <n v="0"/>
    <n v="0"/>
    <n v="0"/>
    <s v="YANDEX"/>
  </r>
  <r>
    <s v="GA1.2.604789883.1571563402"/>
    <s v="Mercedes-krasnodar.ru"/>
    <s v="Mercedes"/>
    <s v="Krasnodar"/>
    <s v="Krasnodar Krai"/>
    <s v="YaBrowser"/>
    <s v="desktop"/>
    <x v="27"/>
    <n v="8"/>
    <n v="36451549"/>
    <s v="КИА"/>
    <s v="cpc"/>
    <s v="yandex"/>
    <n v="9.2592592592592602E-5"/>
    <n v="0"/>
    <n v="2"/>
    <s v="/models/gls/"/>
    <m/>
    <m/>
    <m/>
    <m/>
    <n v="1"/>
    <n v="0.5"/>
    <n v="25501"/>
    <n v="1"/>
    <s v="YANDEX"/>
  </r>
  <r>
    <s v="GA1.2.1836850978.1565536965"/>
    <s v="Mercedes-krasnodar.ru"/>
    <s v="Mercedes"/>
    <s v="Krasnodar"/>
    <s v="Krasnodar Krai"/>
    <s v="YaBrowser"/>
    <s v="mobile"/>
    <x v="27"/>
    <n v="6"/>
    <n v="36451531"/>
    <s v="киа спортейдж 2020"/>
    <s v="cpc"/>
    <s v="yandex"/>
    <n v="3.1828703703703701E-4"/>
    <n v="0"/>
    <n v="2"/>
    <s v="/special/purchase/gls/?calltouch_tm=yd_c:36451531_gb:3435681094_ad:6081167802_ph:14000379125_st:search_pt:premium_p:1_s:none_dt:mobile_reg:35_ret:_apt:none&amp;yclid=186096029591690498"/>
    <m/>
    <m/>
    <m/>
    <m/>
    <n v="1"/>
    <n v="0.5"/>
    <n v="28758"/>
    <n v="1"/>
    <s v="YANDEX"/>
  </r>
  <r>
    <s v="GA1.2.1836850978.1565536965"/>
    <s v="Mercedes-krasnodar.ru"/>
    <s v="Mercedes"/>
    <s v="Krasnodar"/>
    <s v="Krasnodar Krai"/>
    <s v="YaBrowser"/>
    <s v="mobile"/>
    <x v="27"/>
    <n v="6"/>
    <n v="36451531"/>
    <s v="киа спортейдж 2020"/>
    <s v="cpc"/>
    <s v="yandex"/>
    <n v="3.1828703703703701E-4"/>
    <n v="0"/>
    <n v="2"/>
    <s v="/special/purchase/gls/item66188051.php"/>
    <m/>
    <m/>
    <m/>
    <m/>
    <n v="0"/>
    <n v="0"/>
    <n v="0"/>
    <n v="0"/>
    <s v="YANDEX"/>
  </r>
  <r>
    <s v="GA1.2.1734508364.1580209465"/>
    <s v="Mercedes-krasnodar.ru"/>
    <s v="Mercedes"/>
    <s v="Krasnodar"/>
    <s v="Krasnodar Krai"/>
    <s v="Firefox"/>
    <s v="desktop"/>
    <x v="27"/>
    <n v="8"/>
    <n v="36451525"/>
    <s v="киа соул цена"/>
    <s v="cpc"/>
    <s v="yandex"/>
    <n v="2.8935185185185201E-3"/>
    <n v="0"/>
    <n v="1"/>
    <s v="/special/purchase/cla/?calltouch_tm=yd_c:36451525_gb:3435681081_ad:6081166940_ph:14000369042_st:search_pt:premium_p:3_s:none_dt:desktop_reg:35_ret:_apt:none&amp;yclid=191643479012833690"/>
    <m/>
    <m/>
    <m/>
    <m/>
    <n v="1"/>
    <n v="1"/>
    <n v="33901"/>
    <n v="1"/>
    <s v="YANDEX"/>
  </r>
  <r>
    <s v="GA1.2.1150500603.1580196805"/>
    <s v="Mercedes-krasnodar.ru"/>
    <s v="Mercedes"/>
    <s v="Krasnodar"/>
    <s v="Krasnodar Krai"/>
    <s v="YaBrowser"/>
    <s v="mobile"/>
    <x v="27"/>
    <n v="6"/>
    <n v="36451512"/>
    <s v="киа рио х лайн"/>
    <s v="cpc"/>
    <s v="yandex"/>
    <n v="1.58564814814815E-3"/>
    <n v="0"/>
    <n v="1"/>
    <s v="/special/purchase/e220-x-line/?calltouch_tm=yd_c:36451512_gb:3435679507_ad:6081156893_ph:14000354747_st:search_pt:premium_p:1_s:none_dt:mobile_reg:35_ret:_apt:none&amp;yclid=188322996874680440"/>
    <m/>
    <m/>
    <m/>
    <m/>
    <n v="1"/>
    <n v="1"/>
    <n v="44760"/>
    <n v="1"/>
    <s v="YANDEX"/>
  </r>
  <r>
    <s v="GA1.2.1547973151.1580195257"/>
    <s v="Mercedes-krasnodar.ru"/>
    <s v="Mercedes"/>
    <s v="Krasnodar"/>
    <s v="Krasnodar Krai"/>
    <s v="YaBrowser"/>
    <s v="desktop"/>
    <x v="27"/>
    <n v="6"/>
    <n v="36451525"/>
    <s v="Mercedes cla"/>
    <s v="cpc"/>
    <s v="yandex"/>
    <n v="1.25E-3"/>
    <n v="0"/>
    <n v="1"/>
    <s v="(entrance)"/>
    <m/>
    <m/>
    <m/>
    <m/>
    <n v="0"/>
    <n v="0"/>
    <n v="0"/>
    <n v="0"/>
    <s v="YANDEX"/>
  </r>
  <r>
    <s v="GA1.2.1382527876.1580212607"/>
    <s v="Mercedes-krasnodar.ru"/>
    <s v="Mercedes"/>
    <s v="Krasnodar"/>
    <s v="Krasnodar Krai"/>
    <s v="YaBrowser"/>
    <s v="desktop"/>
    <x v="27"/>
    <n v="12"/>
    <n v="36451504"/>
    <s v="киа рио"/>
    <s v="cpc"/>
    <s v="yandex"/>
    <n v="5.0115740740740702E-3"/>
    <n v="0"/>
    <n v="1"/>
    <s v="/special/purchase/e220/?calltouch_tm=yd_c:36451504_gb:3435678788_ad:6081156759_ph:15338213244_st:search_pt:premium_p:4_s:none_dt:desktop_reg:99298_ret:_apt:none&amp;yclid=192463570844802508"/>
    <m/>
    <m/>
    <m/>
    <m/>
    <n v="0"/>
    <n v="0"/>
    <n v="0"/>
    <n v="0"/>
    <s v="YANDEX"/>
  </r>
  <r>
    <s v="GA1.2.472311056.1580189704"/>
    <s v="BMW-keyauto-krd.ru"/>
    <s v="BMW"/>
    <s v="Krasnodar"/>
    <s v="Krasnodar Krai"/>
    <s v="Chrome"/>
    <s v="mobile"/>
    <x v="27"/>
    <n v="12"/>
    <n v="36006641"/>
    <s v="хендай то"/>
    <s v="cpc"/>
    <s v="yandex"/>
    <n v="1.72453703703704E-3"/>
    <n v="0"/>
    <n v="1"/>
    <s v="/offers/service/bazovoe-to-ot-4900r/?calltouch_tm=yd_c:36006641_gb:3969659506_ad:8503113361_ph:19435453022_st:search_pt:premium_p:1_s:none_dt:mobile_reg:35_ret:_apt:none&amp;yclid=186451584733700712"/>
    <m/>
    <m/>
    <m/>
    <m/>
    <n v="1"/>
    <n v="1"/>
    <n v="12156"/>
    <n v="1"/>
    <s v="YANDEX"/>
  </r>
  <r>
    <s v="GA1.2.1396766029.1580191256"/>
    <s v="Mercedes-krasnodar.ru"/>
    <s v="Mercedes"/>
    <s v="Krasnodar"/>
    <s v="Krasnodar Krai"/>
    <s v="Chrome"/>
    <s v="mobile"/>
    <x v="27"/>
    <n v="2"/>
    <n v="36451504"/>
    <s v="сколько стоит киа рио"/>
    <s v="cpc"/>
    <s v="yandex"/>
    <n v="1.1574074074074101E-5"/>
    <n v="0"/>
    <n v="1"/>
    <s v="/special/purchase/e220/?calltouch_tm=yd_c:36451504_gb:3435678787_ad:6081156757_ph:14000352470_st:search_pt:premium_p:3_s:none_dt:mobile_reg:35_ret:_apt:none&amp;yclid=186870247230561740"/>
    <m/>
    <m/>
    <m/>
    <m/>
    <n v="1"/>
    <n v="1"/>
    <n v="25700"/>
    <n v="1"/>
    <s v="YANDEX"/>
  </r>
  <r>
    <s v="GA1.2.1553736162.1575610234"/>
    <s v="Mercedes-krasnodar.ru"/>
    <s v="Mercedes"/>
    <s v="Krasnodar"/>
    <s v="Krasnodar Krai"/>
    <s v="Chrome"/>
    <s v="mobile"/>
    <x v="27"/>
    <n v="2"/>
    <n v="36451482"/>
    <s v="киа сид 2019"/>
    <s v="cpc"/>
    <s v="yandex"/>
    <n v="1.1574074074074101E-5"/>
    <n v="0"/>
    <n v="1"/>
    <s v="/special/purchase/c180/?calltouch_tm=yd_c:36451482_gb:3435678281_ad:6081147255_ph:14634303337_st:search_pt:premium_p:1_s:none_dt:mobile_reg:35_ret:_apt:none&amp;yclid=190875839238273038"/>
    <m/>
    <m/>
    <m/>
    <m/>
    <n v="0"/>
    <n v="0"/>
    <n v="0"/>
    <n v="0"/>
    <s v="YANDEX"/>
  </r>
  <r>
    <s v="GA1.2.1569178121.1580195491"/>
    <s v="Mercedes-krasnodar.ru"/>
    <s v="Mercedes"/>
    <s v="Krasnodar"/>
    <s v="Krasnodar Krai"/>
    <s v="Chrome"/>
    <s v="mobile"/>
    <x v="27"/>
    <n v="2"/>
    <n v="36451531"/>
    <s v="киа спортаж сколько стоит"/>
    <s v="cpc"/>
    <s v="yandex"/>
    <n v="2.31481481481481E-5"/>
    <n v="0"/>
    <n v="1"/>
    <s v="/special/purchase/gls/?calltouch_tm=yd_c:36451531_gb:3435681094_ad:6081167802_ph:14000379057_st:search_pt:premium_p:3_s:none_dt:mobile_reg:35_ret:_apt:none&amp;yclid=187985058696297176"/>
    <m/>
    <m/>
    <m/>
    <m/>
    <n v="1"/>
    <n v="1"/>
    <n v="9976"/>
    <n v="1"/>
    <s v="YANDEX"/>
  </r>
  <r>
    <s v="GA1.2.647590234.1580208943"/>
    <s v="Mercedes-krasnodar.ru"/>
    <s v="Mercedes"/>
    <s v="Krasnodar"/>
    <s v="Krasnodar Krai"/>
    <s v="Chrome"/>
    <s v="mobile"/>
    <x v="27"/>
    <n v="2"/>
    <n v="36451504"/>
    <s v="Mercedes e220 2019"/>
    <s v="cpc"/>
    <s v="yandex"/>
    <n v="1.1574074074074101E-5"/>
    <n v="0"/>
    <n v="1"/>
    <s v="/special/purchase/e220/?calltouch_tm=yd_c:36451504_gb:3435678787_ad:6081156757_ph:14000352467_st:search_pt:premium_p:3_s:none_dt:mobile_reg:35_ret:_apt:none&amp;yclid=191506488459825144"/>
    <m/>
    <m/>
    <m/>
    <m/>
    <n v="1"/>
    <n v="1"/>
    <n v="16378"/>
    <n v="1"/>
    <s v="YANDEX"/>
  </r>
  <r>
    <s v="GA1.2.657575313.1577451611"/>
    <s v="BMW-keyauto-krd.ru"/>
    <s v="BMW"/>
    <s v="Krasnodar"/>
    <s v="Krasnodar Krai"/>
    <s v="Chrome"/>
    <s v="mobile"/>
    <x v="27"/>
    <n v="2"/>
    <n v="36006641"/>
    <s v="BMW диагностика"/>
    <s v="cpc"/>
    <s v="yandex"/>
    <n v="1.1574074074074101E-5"/>
    <n v="0"/>
    <n v="1"/>
    <s v="/offers/service/bazovoe-to-ot-4900r/?calltouch_tm=yd_c:36006641_gb:3969659506_ad:8503113361_ph:19435453135_st:search_pt:premium_p:1_s:none_dt:mobile_reg:35_ret:_apt:none&amp;yclid=194421755204898062"/>
    <m/>
    <m/>
    <m/>
    <m/>
    <n v="1"/>
    <n v="1"/>
    <n v="25764"/>
    <n v="1"/>
    <s v="YANDEX"/>
  </r>
  <r>
    <s v="GA1.2.2133451430.1580196031"/>
    <s v="Mercedes-krasnodar.ru"/>
    <s v="Mercedes"/>
    <s v="Krasnodar"/>
    <s v="Krasnodar Krai"/>
    <s v="Chrome"/>
    <s v="mobile"/>
    <x v="27"/>
    <n v="6"/>
    <n v="36451504"/>
    <s v="новый Mercedes e220"/>
    <s v="cpc"/>
    <s v="yandex"/>
    <n v="4.8842592592592601E-3"/>
    <n v="0"/>
    <n v="1"/>
    <s v="/special/purchase/e220/?calltouch_tm=yd_c:36451504_gb:3435678787_ad:6081156757_ph:14000352524_st:search_pt:premium_p:2_s:none_dt:mobile_reg:26_ret:_apt:none&amp;yclid=188121733042573304"/>
    <m/>
    <m/>
    <m/>
    <m/>
    <n v="1"/>
    <n v="1"/>
    <n v="32298"/>
    <n v="1"/>
    <s v="YANDEX"/>
  </r>
  <r>
    <s v="GA1.2.1628429229.1580209162"/>
    <s v="Mercedes-krasnodar.ru"/>
    <s v="Mercedes"/>
    <s v="Krasnodar"/>
    <s v="Krasnodar Krai"/>
    <s v="Chrome"/>
    <s v="mobile"/>
    <x v="27"/>
    <n v="4"/>
    <n v="36451494"/>
    <s v="киа оптима продажа"/>
    <s v="cpc"/>
    <s v="yandex"/>
    <n v="4.1666666666666702E-4"/>
    <n v="0"/>
    <n v="1"/>
    <s v="/special/purchase/e400/?calltouch_tm=yd_c:36451494_gb:3435678541_ad:6081153733_ph:14000345013_st:search_pt:other_p:4_s:none_dt:mobile_reg:35_ret:_apt:none&amp;yclid=191563990395288300"/>
    <m/>
    <m/>
    <m/>
    <m/>
    <n v="0"/>
    <n v="0"/>
    <n v="0"/>
    <n v="0"/>
    <s v="YANDEX"/>
  </r>
  <r>
    <s v="GA1.2.31489312.1580211865"/>
    <s v="Mercedes-krasnodar.ru"/>
    <s v="Mercedes"/>
    <s v="Krasnodar"/>
    <s v="Krasnodar Krai"/>
    <s v="Chrome"/>
    <s v="mobile"/>
    <x v="27"/>
    <n v="4"/>
    <n v="36451512"/>
    <s v="Mercedes x-line"/>
    <s v="cpc"/>
    <s v="yandex"/>
    <n v="3.1250000000000001E-4"/>
    <n v="0"/>
    <n v="1"/>
    <s v="/special/purchase/e220-x-line/?calltouch_tm=yd_c:36451512_gb:3435679507_ad:6081156893_ph:14000354760_st:search_pt:premium_p:2_s:none_dt:mobile_reg:35_ret:_apt:none&amp;yclid=192273217947208826"/>
    <m/>
    <m/>
    <m/>
    <m/>
    <n v="0"/>
    <n v="0"/>
    <n v="0"/>
    <n v="0"/>
    <s v="YANDEX"/>
  </r>
  <r>
    <s v="GA1.2.697092935.1535690452"/>
    <s v="Mercedes-krasnodar.ru"/>
    <s v="Mercedes"/>
    <s v="Krasnodar"/>
    <s v="Krasnodar Krai"/>
    <s v="YaBrowser"/>
    <s v="mobile"/>
    <x v="27"/>
    <n v="14"/>
    <s v="(not set)"/>
    <s v="салон киа в краснодаре"/>
    <s v="organic"/>
    <s v="yandex"/>
    <n v="3.9930555555555596E-3"/>
    <n v="0"/>
    <n v="1"/>
    <s v="/"/>
    <m/>
    <m/>
    <m/>
    <m/>
    <n v="1"/>
    <n v="1"/>
    <n v="9831"/>
    <n v="1"/>
    <s v="YANDEX"/>
  </r>
  <r>
    <s v="GA1.2.1335751355.1558348331"/>
    <s v="Mercedes-krasnodar.ru"/>
    <s v="Mercedes"/>
    <s v="Krasnodar"/>
    <s v="Krasnodar Krai"/>
    <s v="Safari"/>
    <s v="mobile"/>
    <x v="27"/>
    <n v="22"/>
    <s v="Mercedes_Krasnodar_Poisk"/>
    <e v="#NAME?"/>
    <s v="cpc"/>
    <s v="google"/>
    <n v="1.4583333333333299E-3"/>
    <n v="0"/>
    <n v="2"/>
    <s v="/models/e220-x-line/options/"/>
    <m/>
    <m/>
    <m/>
    <m/>
    <n v="0"/>
    <n v="0"/>
    <n v="0"/>
    <n v="0"/>
    <s v="google"/>
  </r>
  <r>
    <s v="GA1.2.1335751355.1558348331"/>
    <s v="Mercedes-krasnodar.ru"/>
    <s v="Mercedes"/>
    <s v="Krasnodar"/>
    <s v="Krasnodar Krai"/>
    <s v="Safari"/>
    <s v="mobile"/>
    <x v="27"/>
    <n v="22"/>
    <s v="Mercedes_Krasnodar_Poisk"/>
    <e v="#NAME?"/>
    <s v="cpc"/>
    <s v="google"/>
    <n v="1.4583333333333299E-3"/>
    <n v="0"/>
    <n v="2"/>
    <s v="/special/purchase/e220-x-line/"/>
    <m/>
    <m/>
    <m/>
    <m/>
    <n v="1"/>
    <n v="0.5"/>
    <n v="9703"/>
    <n v="1"/>
    <s v="google"/>
  </r>
  <r>
    <s v="GA1.2.1335751355.1558348331"/>
    <s v="Mercedes-krasnodar.ru"/>
    <s v="Mercedes"/>
    <s v="Krasnodar"/>
    <s v="Krasnodar Krai"/>
    <s v="Safari"/>
    <s v="mobile"/>
    <x v="27"/>
    <n v="22"/>
    <s v="Mercedes_Krasnodar_Poisk"/>
    <e v="#NAME?"/>
    <s v="cpc"/>
    <s v="google"/>
    <n v="1.4583333333333299E-3"/>
    <n v="0"/>
    <n v="2"/>
    <s v="/special/purchase/e220-x-line/?placement="/>
    <m/>
    <m/>
    <m/>
    <m/>
    <n v="0"/>
    <n v="0"/>
    <n v="0"/>
    <n v="0"/>
    <s v="google"/>
  </r>
  <r>
    <s v="GA1.2.129718508.1580214433"/>
    <s v="Mercedes-krasnodar.ru"/>
    <s v="Mercedes"/>
    <s v="Krasnodar"/>
    <s v="Krasnodar Krai"/>
    <s v="Safari"/>
    <s v="mobile"/>
    <x v="27"/>
    <n v="4"/>
    <s v="Mercedes_Krasnodar_Poisk"/>
    <e v="#NAME?"/>
    <s v="cpc"/>
    <s v="google"/>
    <n v="5.78703703703704E-5"/>
    <n v="0"/>
    <n v="1"/>
    <s v="/special/purchase/e400/?placement="/>
    <m/>
    <m/>
    <m/>
    <m/>
    <n v="1"/>
    <n v="1"/>
    <n v="11816"/>
    <n v="1"/>
    <s v="google"/>
  </r>
  <r>
    <s v="GA1.2.1335751355.1558348331"/>
    <s v="Mercedes-krasnodar.ru"/>
    <s v="Mercedes"/>
    <s v="Krasnodar"/>
    <s v="Krasnodar Krai"/>
    <s v="Safari"/>
    <s v="mobile"/>
    <x v="27"/>
    <n v="22"/>
    <s v="Mercedes_Krasnodar_Poisk"/>
    <e v="#NAME?"/>
    <s v="cpc"/>
    <s v="google"/>
    <n v="1.3657407407407401E-3"/>
    <n v="0"/>
    <n v="1"/>
    <s v="/models/e220-x-line/options/"/>
    <m/>
    <m/>
    <m/>
    <m/>
    <n v="1"/>
    <n v="1"/>
    <n v="35176"/>
    <n v="1"/>
    <s v="google"/>
  </r>
  <r>
    <s v="GA1.2.1335751355.1558348331"/>
    <s v="Mercedes-krasnodar.ru"/>
    <s v="Mercedes"/>
    <s v="Krasnodar"/>
    <s v="Krasnodar Krai"/>
    <s v="Safari"/>
    <s v="mobile"/>
    <x v="27"/>
    <n v="22"/>
    <s v="Mercedes_Krasnodar_Poisk"/>
    <e v="#NAME?"/>
    <s v="cpc"/>
    <s v="google"/>
    <n v="1.3657407407407401E-3"/>
    <n v="0"/>
    <n v="1"/>
    <s v="/special/purchase/e220-x-line/"/>
    <m/>
    <m/>
    <m/>
    <m/>
    <n v="0"/>
    <n v="0"/>
    <n v="0"/>
    <n v="0"/>
    <s v="google"/>
  </r>
  <r>
    <s v="GA1.2.1335751355.1558348331"/>
    <s v="Mercedes-krasnodar.ru"/>
    <s v="Mercedes"/>
    <s v="Krasnodar"/>
    <s v="Krasnodar Krai"/>
    <s v="Safari"/>
    <s v="mobile"/>
    <x v="27"/>
    <n v="22"/>
    <s v="Mercedes_Krasnodar_Poisk"/>
    <e v="#NAME?"/>
    <s v="cpc"/>
    <s v="google"/>
    <n v="1.3657407407407401E-3"/>
    <n v="0"/>
    <n v="1"/>
    <s v="/special/purchase/e220-x-line/?placement="/>
    <m/>
    <m/>
    <m/>
    <m/>
    <n v="0"/>
    <n v="0"/>
    <n v="0"/>
    <n v="0"/>
    <s v="google"/>
  </r>
  <r>
    <s v="GA1.2.975405593.1580205516"/>
    <s v="Mercedes-krasnodar.ru"/>
    <s v="Mercedes"/>
    <s v="Krasnodar"/>
    <s v="Krasnodar Krai"/>
    <s v="Safari"/>
    <s v="mobile"/>
    <x v="27"/>
    <n v="10"/>
    <s v="Mercedes_Krasnodar_Poisk"/>
    <e v="#NAME?"/>
    <s v="cpc"/>
    <s v="google"/>
    <n v="4.2939814814814802E-3"/>
    <n v="0"/>
    <n v="1"/>
    <s v="/special/purchase/e220/?placement="/>
    <m/>
    <m/>
    <m/>
    <m/>
    <n v="0"/>
    <n v="0"/>
    <n v="0"/>
    <n v="0"/>
    <s v="google"/>
  </r>
  <r>
    <s v="GA1.2.1863420916.1580204310"/>
    <s v="Mercedes-krasnodar.ru"/>
    <s v="Mercedes"/>
    <s v="Krasnodar"/>
    <s v="Krasnodar Krai"/>
    <s v="Chrome"/>
    <s v="desktop"/>
    <x v="27"/>
    <n v="4"/>
    <s v="Mercedes_Krasnodar_Poisk"/>
    <e v="#REF!"/>
    <s v="cpc"/>
    <s v="google"/>
    <n v="1.7361111111111101E-4"/>
    <n v="0"/>
    <n v="1"/>
    <s v="/special/purchase/c200/?placement="/>
    <m/>
    <m/>
    <m/>
    <m/>
    <n v="1"/>
    <n v="1"/>
    <n v="43602"/>
    <n v="1"/>
    <s v="google"/>
  </r>
  <r>
    <s v="GA1.2.1264443312.1580198192"/>
    <s v="Mercedes-krasnodar.ru"/>
    <s v="Mercedes"/>
    <s v="Krasnodar"/>
    <s v="Krasnodar Krai"/>
    <s v="Chrome"/>
    <s v="desktop"/>
    <x v="27"/>
    <n v="8"/>
    <s v="Mercedes_Krasnodar_Poisk"/>
    <e v="#NAME?"/>
    <s v="cpc"/>
    <s v="google"/>
    <n v="4.3981481481481503E-4"/>
    <n v="0"/>
    <n v="1"/>
    <s v="/special/purchase/?placement="/>
    <m/>
    <m/>
    <m/>
    <m/>
    <n v="0"/>
    <n v="0"/>
    <n v="0"/>
    <n v="0"/>
    <s v="google"/>
  </r>
  <r>
    <s v="GA1.2.1938402747.1575301621"/>
    <s v="Mercedes-krasnodar.ru"/>
    <s v="Mercedes"/>
    <s v="Krasnodar"/>
    <s v="Krasnodar Krai"/>
    <s v="Chrome"/>
    <s v="mobile"/>
    <x v="27"/>
    <n v="10"/>
    <s v="Mercedes_Krasnodar_Poisk"/>
    <e v="#NAME?"/>
    <s v="cpc"/>
    <s v="google"/>
    <n v="1.8402777777777801E-3"/>
    <n v="0"/>
    <n v="1"/>
    <s v="/special/purchase/?placement="/>
    <m/>
    <m/>
    <m/>
    <m/>
    <n v="1"/>
    <n v="1"/>
    <n v="19238"/>
    <n v="1"/>
    <s v="google"/>
  </r>
  <r>
    <s v="GA1.2.533536067.1580190701"/>
    <s v="Mercedes-krasnodar.ru"/>
    <s v="Mercedes"/>
    <s v="Krasnodar"/>
    <s v="Krasnodar Krai"/>
    <s v="Chrome"/>
    <s v="mobile"/>
    <x v="27"/>
    <n v="4"/>
    <s v="Mercedes_Krasnodar_Poisk"/>
    <e v="#NAME?"/>
    <s v="cpc"/>
    <s v="google"/>
    <n v="1.88657407407407E-3"/>
    <n v="0"/>
    <n v="1"/>
    <s v="/special/purchase/?placement="/>
    <m/>
    <m/>
    <m/>
    <m/>
    <n v="0"/>
    <n v="0"/>
    <n v="0"/>
    <n v="0"/>
    <s v="google"/>
  </r>
  <r>
    <s v="GA1.2.1335751355.1558348331"/>
    <s v="Mercedes-krasnodar.ru"/>
    <s v="Mercedes"/>
    <s v="Krasnodar"/>
    <s v="Krasnodar Krai"/>
    <s v="Safari"/>
    <s v="mobile"/>
    <x v="27"/>
    <n v="22"/>
    <s v="Mercedes_Krasnodar_Poisk"/>
    <e v="#NAME?"/>
    <s v="cpc"/>
    <s v="google"/>
    <n v="1.4583333333333299E-3"/>
    <n v="0"/>
    <n v="2"/>
    <s v="/special/purchase/?placement="/>
    <m/>
    <m/>
    <m/>
    <m/>
    <n v="0"/>
    <n v="0"/>
    <n v="0"/>
    <n v="0"/>
    <s v="google"/>
  </r>
  <r>
    <s v="GA1.2.1335751355.1558348331"/>
    <s v="Mercedes-krasnodar.ru"/>
    <s v="Mercedes"/>
    <s v="Krasnodar"/>
    <s v="Krasnodar Krai"/>
    <s v="Safari"/>
    <s v="mobile"/>
    <x v="27"/>
    <n v="22"/>
    <s v="Mercedes_Krasnodar_Poisk"/>
    <e v="#NAME?"/>
    <s v="cpc"/>
    <s v="google"/>
    <n v="1.3657407407407401E-3"/>
    <n v="0"/>
    <n v="1"/>
    <s v="/special/purchase/?placement="/>
    <m/>
    <m/>
    <m/>
    <m/>
    <n v="0"/>
    <n v="0"/>
    <n v="0"/>
    <n v="0"/>
    <s v="google"/>
  </r>
  <r>
    <s v="GA1.2.1745395143.1580199523"/>
    <s v="Mercedes-krasnodar.ru"/>
    <s v="Mercedes"/>
    <s v="Krasnodar"/>
    <s v="Krasnodar Krai"/>
    <s v="Opera"/>
    <s v="desktop"/>
    <x v="27"/>
    <n v="10"/>
    <n v="36451504"/>
    <s v="авито краснодарский край киа рио"/>
    <s v="cpc"/>
    <s v="yandex"/>
    <n v="0"/>
    <n v="0"/>
    <n v="1"/>
    <s v="(entrance)"/>
    <m/>
    <m/>
    <m/>
    <m/>
    <n v="1"/>
    <n v="1"/>
    <n v="23586"/>
    <n v="1"/>
    <s v="YANDEX"/>
  </r>
  <r>
    <s v="GA1.2.1745395143.1580199523"/>
    <s v="Mercedes-krasnodar.ru"/>
    <s v="Mercedes"/>
    <s v="Krasnodar"/>
    <s v="Krasnodar Krai"/>
    <s v="Opera"/>
    <s v="desktop"/>
    <x v="27"/>
    <n v="10"/>
    <n v="36451504"/>
    <s v="авито краснодарский край киа рио"/>
    <s v="cpc"/>
    <s v="yandex"/>
    <n v="0"/>
    <n v="0"/>
    <n v="1"/>
    <s v="/special/purchase/e220/?calltouch_tm=yd_c:36451504_gb:3435678787_ad:6081156757_ph:14000352486_st:search_pt:premium_p:3_s:none_dt:desktop_reg:35_ret:_apt:none&amp;yclid=189915339466248112"/>
    <m/>
    <m/>
    <m/>
    <m/>
    <n v="0"/>
    <n v="0"/>
    <n v="0"/>
    <n v="0"/>
    <s v="YANDEX"/>
  </r>
  <r>
    <s v="GA1.2.1540164606.1580202542"/>
    <s v="Mercedes-krasnodar.ru"/>
    <s v="Mercedes"/>
    <s v="Krasnodar"/>
    <s v="Krasnodar Krai"/>
    <s v="Chrome"/>
    <s v="desktop"/>
    <x v="27"/>
    <n v="10"/>
    <n v="36451549"/>
    <s v="киа краснодар"/>
    <s v="cpc"/>
    <s v="yandex"/>
    <n v="0"/>
    <n v="0"/>
    <n v="1"/>
    <s v="/models/"/>
    <m/>
    <m/>
    <m/>
    <m/>
    <n v="1"/>
    <n v="1"/>
    <n v="35086"/>
    <n v="1"/>
    <s v="YANDEX"/>
  </r>
  <r>
    <s v="GA1.2.1540164606.1580202542"/>
    <s v="Mercedes-krasnodar.ru"/>
    <s v="Mercedes"/>
    <s v="Krasnodar"/>
    <s v="Krasnodar Krai"/>
    <s v="Chrome"/>
    <s v="desktop"/>
    <x v="27"/>
    <n v="10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desktop_reg:39_ret:_apt:none&amp;yclid=190008513662851192"/>
    <m/>
    <m/>
    <m/>
    <m/>
    <n v="1"/>
    <n v="1"/>
    <n v="35056"/>
    <n v="1"/>
    <s v="YANDEX"/>
  </r>
  <r>
    <s v="GA1.2.1685464260.1580202865"/>
    <s v="Mercedes-krasnodar.ru"/>
    <s v="Mercedes"/>
    <s v="Krasnodar"/>
    <s v="Krasnodar Krai"/>
    <s v="Chrome"/>
    <s v="desktop"/>
    <x v="27"/>
    <n v="8"/>
    <n v="36451549"/>
    <s v="киа краснодар"/>
    <s v="cpc"/>
    <s v="yandex"/>
    <n v="0"/>
    <n v="0"/>
    <n v="1"/>
    <s v="/"/>
    <m/>
    <m/>
    <m/>
    <m/>
    <n v="1"/>
    <n v="1"/>
    <n v="13230"/>
    <n v="1"/>
    <s v="YANDEX"/>
  </r>
  <r>
    <s v="GA1.2.1685464260.1580202865"/>
    <s v="Mercedes-krasnodar.ru"/>
    <s v="Mercedes"/>
    <s v="Krasnodar"/>
    <s v="Krasnodar Krai"/>
    <s v="Chrome"/>
    <s v="desktop"/>
    <x v="27"/>
    <n v="8"/>
    <n v="36451549"/>
    <s v="киа краснодар"/>
    <s v="cpc"/>
    <s v="yandex"/>
    <n v="0"/>
    <n v="0"/>
    <n v="1"/>
    <s v="/models/e220/options/"/>
    <m/>
    <m/>
    <m/>
    <m/>
    <n v="0"/>
    <n v="0"/>
    <n v="0"/>
    <n v="0"/>
    <s v="YANDEX"/>
  </r>
  <r>
    <s v="GA1.2.1685464260.1580202865"/>
    <s v="Mercedes-krasnodar.ru"/>
    <s v="Mercedes"/>
    <s v="Krasnodar"/>
    <s v="Krasnodar Krai"/>
    <s v="Chrome"/>
    <s v="desktop"/>
    <x v="27"/>
    <n v="8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desktop_reg:35_ret:_apt:none&amp;yclid=191542590046239458"/>
    <m/>
    <m/>
    <m/>
    <m/>
    <n v="0"/>
    <n v="0"/>
    <n v="0"/>
    <n v="0"/>
    <s v="YANDEX"/>
  </r>
  <r>
    <s v="GA1.2.1165430738.1580197981"/>
    <s v="Mercedes-krasnodar.ru"/>
    <s v="Mercedes"/>
    <s v="Krasnodar"/>
    <s v="Krasnodar Krai"/>
    <s v="Safari"/>
    <s v="mobile"/>
    <x v="27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1482997934.1568231537"/>
    <s v="Mercedes-krasnodar.ru"/>
    <s v="Mercedes"/>
    <s v="Krasnodar"/>
    <s v="Krasnodar Krai"/>
    <s v="Safari"/>
    <s v="mobile"/>
    <x v="27"/>
    <n v="2"/>
    <s v="Mercedes_Krasnodar_Poisk"/>
    <e v="#NAME?"/>
    <s v="cpc"/>
    <s v="google"/>
    <n v="0"/>
    <n v="0"/>
    <n v="1"/>
    <s v="/special/purchase/c200/?placement="/>
    <m/>
    <m/>
    <m/>
    <m/>
    <n v="1"/>
    <n v="1"/>
    <n v="42213"/>
    <n v="1"/>
    <s v="google"/>
  </r>
  <r>
    <s v="GA1.2.1704170580.1579337434"/>
    <s v="Mercedes-krasnodar.ru"/>
    <s v="Mercedes"/>
    <s v="Krasnodar"/>
    <s v="Krasnodar Krai"/>
    <s v="Safari"/>
    <s v="mobile"/>
    <x v="27"/>
    <n v="2"/>
    <s v="Mercedes_Krasnodar_Poisk"/>
    <e v="#NAME?"/>
    <s v="cpc"/>
    <s v="google"/>
    <n v="0"/>
    <n v="0"/>
    <n v="1"/>
    <s v="/special/purchase/e400/?placement="/>
    <m/>
    <m/>
    <m/>
    <m/>
    <n v="1"/>
    <n v="1"/>
    <n v="15054"/>
    <n v="1"/>
    <s v="google"/>
  </r>
  <r>
    <s v="GA1.2.252665306.1580197585"/>
    <s v="Mercedes-krasnodar.ru"/>
    <s v="Mercedes"/>
    <s v="Krasnodar"/>
    <s v="Krasnodar Krai"/>
    <s v="Chrome"/>
    <s v="mobile"/>
    <x v="27"/>
    <n v="2"/>
    <s v="Mercedes_Krasnodar_Poisk"/>
    <e v="#NAME?"/>
    <s v="cpc"/>
    <s v="google"/>
    <n v="0"/>
    <n v="0"/>
    <n v="1"/>
    <s v="/special/purchase/gls/?placement="/>
    <m/>
    <m/>
    <m/>
    <m/>
    <n v="0"/>
    <n v="0"/>
    <n v="0"/>
    <n v="0"/>
    <s v="google"/>
  </r>
  <r>
    <s v="GA1.2.416471428.1557730472"/>
    <s v="Mercedes-krasnodar.ru"/>
    <s v="Mercedes"/>
    <s v="Krasnodar"/>
    <s v="Krasnodar Krai"/>
    <s v="Chrome"/>
    <s v="mobile"/>
    <x v="27"/>
    <n v="2"/>
    <s v="Mercedes_Krasnodar_Poisk"/>
    <e v="#NAME?"/>
    <s v="cpc"/>
    <s v="google"/>
    <n v="0"/>
    <n v="0"/>
    <n v="1"/>
    <s v="/special/purchase/c180/?placement="/>
    <m/>
    <m/>
    <m/>
    <m/>
    <n v="0"/>
    <n v="0"/>
    <n v="0"/>
    <n v="0"/>
    <s v="google"/>
  </r>
  <r>
    <s v="GA1.2.177810212.1580196140"/>
    <s v="Mercedes-krasnodar.ru"/>
    <s v="Mercedes"/>
    <s v="Krasnodar"/>
    <s v="Krasnodar Krai"/>
    <s v="Safari"/>
    <s v="mobile"/>
    <x v="27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967411563.1580212170"/>
    <s v="Mercedes-krasnodar.ru"/>
    <s v="Mercedes"/>
    <s v="Krasnodar"/>
    <s v="Krasnodar Krai"/>
    <s v="Safari"/>
    <s v="mobile"/>
    <x v="27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447561217.1580216684"/>
    <s v="cars.BMW-keyauto-krd.ru"/>
    <s v="BMW"/>
    <s v="Krasnodar"/>
    <s v="Krasnodar Krai"/>
    <s v="Samsung Internet"/>
    <s v="mobile"/>
    <x v="27"/>
    <n v="2"/>
    <s v="(not set)"/>
    <s v="хундай туксон"/>
    <s v="organic"/>
    <s v="rambler"/>
    <n v="0"/>
    <n v="0"/>
    <n v="1"/>
    <s v="/new/BMW/X5"/>
    <m/>
    <m/>
    <m/>
    <m/>
    <n v="0"/>
    <n v="0"/>
    <n v="0"/>
    <n v="0"/>
    <s v="rambler"/>
  </r>
  <r>
    <s v="GA1.2.1121487052.1580206895"/>
    <s v="Mercedes-krasnodar.ru"/>
    <s v="Mercedes"/>
    <s v="Krasnodar"/>
    <s v="Krasnodar Krai"/>
    <s v="Samsung Internet"/>
    <s v="mobile"/>
    <x v="27"/>
    <n v="2"/>
    <n v="36451504"/>
    <s v="киа рио в краснодарском крае"/>
    <s v="cpc"/>
    <s v="yandex"/>
    <n v="0"/>
    <n v="0"/>
    <n v="1"/>
    <s v="/special/purchase/e220/?calltouch_tm=yd_c:36451504_gb:3435678787_ad:6081156757_ph:14000352452_st:search_pt:premium_p:2_s:none_dt:mobile_reg:239_ret:_apt:none&amp;yclid=190969456520888070"/>
    <m/>
    <m/>
    <m/>
    <m/>
    <n v="0"/>
    <n v="0"/>
    <n v="0"/>
    <n v="0"/>
    <s v="YANDEX"/>
  </r>
  <r>
    <s v="GA1.2.294260535.1580201686"/>
    <s v="Mercedes-krasnodar.ru"/>
    <s v="Mercedes"/>
    <s v="Krasnodar"/>
    <s v="Krasnodar Krai"/>
    <s v="Opera"/>
    <s v="mobile"/>
    <x v="27"/>
    <n v="2"/>
    <n v="36451504"/>
    <s v="Mercedes e220"/>
    <s v="cpc"/>
    <s v="yandex"/>
    <n v="0"/>
    <n v="0"/>
    <n v="1"/>
    <s v="/special/purchase/e220/?calltouch_tm=yd_c:36451504_gb:3435678788_ad:6081156759_ph:15338213256_st:search_pt:premium_p:2_s:none_dt:mobile_reg:35_ret:_apt:none&amp;yclid=189604901792546590"/>
    <m/>
    <m/>
    <m/>
    <m/>
    <n v="0"/>
    <n v="0"/>
    <n v="0"/>
    <n v="0"/>
    <s v="YANDEX"/>
  </r>
  <r>
    <s v="GA1.2.1236005971.1580211010"/>
    <s v="Mercedes-krasnodar.ru"/>
    <s v="Mercedes"/>
    <s v="Krasnodar"/>
    <s v="Krasnodar Krai"/>
    <s v="Android Webview"/>
    <s v="mobile"/>
    <x v="27"/>
    <n v="2"/>
    <n v="36451504"/>
    <s v="киа рио в краснодаре"/>
    <s v="cpc"/>
    <s v="yandex"/>
    <n v="0"/>
    <n v="0"/>
    <n v="1"/>
    <s v="/special/purchase/e220/?calltouch_tm=yd_c:36451504_gb:3435678787_ad:6081156757_ph:15338217502_st:search_pt:premium_p:1_s:none_dt:mobile_reg:35_ret:_apt:none&amp;yclid=192017634777667722"/>
    <m/>
    <m/>
    <m/>
    <m/>
    <n v="1"/>
    <n v="1"/>
    <n v="33087"/>
    <n v="1"/>
    <s v="YANDEX"/>
  </r>
  <r>
    <s v="GA1.2.1327025714.1580231997"/>
    <s v="Mercedes-krasnodar.ru"/>
    <s v="Mercedes"/>
    <s v="Krasnodar"/>
    <s v="Krasnodar Krai"/>
    <s v="Safari"/>
    <s v="mobile"/>
    <x v="27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2_s:none_dt:mobile_reg:35_ret:_apt:none&amp;yclid=197549998172835630"/>
    <m/>
    <m/>
    <m/>
    <m/>
    <n v="1"/>
    <n v="1"/>
    <n v="38725"/>
    <n v="1"/>
    <s v="YANDEX"/>
  </r>
  <r>
    <s v="GA1.2.1112069877.1580193585"/>
    <s v="Mercedes-krasnodar.ru"/>
    <s v="Mercedes"/>
    <s v="Krasnodar"/>
    <s v="Krasnodar Krai"/>
    <s v="YaBrowser"/>
    <s v="desktop"/>
    <x v="27"/>
    <n v="2"/>
    <n v="36451525"/>
    <s v="киа соул"/>
    <s v="cpc"/>
    <s v="yandex"/>
    <n v="0"/>
    <n v="0"/>
    <n v="1"/>
    <s v="/special/purchase/cla/?calltouch_tm=yd_c:36451525_gb:3435681082_ad:6081166942_ph:14000865349_st:search_pt:premium_p:3_s:none_dt:desktop_reg:35_ret:_apt:none&amp;yclid=187487903039918108"/>
    <m/>
    <m/>
    <m/>
    <m/>
    <n v="0"/>
    <n v="0"/>
    <n v="0"/>
    <n v="0"/>
    <s v="YANDEX"/>
  </r>
  <r>
    <s v="GA1.2.991222405.1580197322"/>
    <s v="Mercedes-krasnodar.ru"/>
    <s v="Mercedes"/>
    <s v="Krasnodar"/>
    <s v="Krasnodar Krai"/>
    <s v="YaBrowser"/>
    <s v="desktop"/>
    <x v="27"/>
    <n v="2"/>
    <n v="36451504"/>
    <s v="киа рио престиж"/>
    <s v="cpc"/>
    <s v="yandex"/>
    <n v="0"/>
    <n v="0"/>
    <n v="1"/>
    <s v="/special/purchase/e220/?calltouch_tm=yd_c:36451504_gb:3435678787_ad:6081156757_ph:14000352525_st:search_pt:premium_p:1_s:none_dt:desktop_reg:35_ret:_apt:none&amp;yclid=188459223661174240"/>
    <m/>
    <m/>
    <m/>
    <m/>
    <n v="1"/>
    <n v="1"/>
    <n v="25936"/>
    <n v="1"/>
    <s v="YANDEX"/>
  </r>
  <r>
    <s v="GA1.2.2142370139.1580186096"/>
    <s v="Mercedes-krasnodar.ru"/>
    <s v="Mercedes"/>
    <s v="Krasnodar"/>
    <s v="Krasnodar Krai"/>
    <s v="YaBrowser"/>
    <s v="mobile"/>
    <x v="27"/>
    <n v="2"/>
    <n v="36451504"/>
    <s v="киа рио"/>
    <s v="cpc"/>
    <s v="yandex"/>
    <n v="0"/>
    <n v="0"/>
    <n v="1"/>
    <s v="/special/purchase/e220/?calltouch_tm=yd_c:36451504_gb:3435678788_ad:6081156759_ph:15338213244_st:search_pt:premium_p:3_s:none_dt:mobile_reg:35_ret:_apt:none&amp;yclid=185517619419318966"/>
    <m/>
    <m/>
    <m/>
    <m/>
    <n v="0"/>
    <n v="0"/>
    <n v="0"/>
    <n v="0"/>
    <s v="YANDEX"/>
  </r>
  <r>
    <s v="GA1.2.497566302.1580187543"/>
    <s v="Mercedes-krasnodar.ru"/>
    <s v="Mercedes"/>
    <s v="Krasnodar"/>
    <s v="Krasnodar Krai"/>
    <s v="YaBrowser"/>
    <s v="mobile"/>
    <x v="27"/>
    <n v="2"/>
    <n v="36451497"/>
    <s v="киа пиканто"/>
    <s v="cpc"/>
    <s v="yandex"/>
    <n v="0"/>
    <n v="0"/>
    <n v="1"/>
    <s v="/special/purchase/cls/?calltouch_tm=yd_c:36451497_gb:3435678553_ad:6081154541_ph:14000348561_st:search_pt:premium_p:3_s:none_dt:mobile_reg:10995_ret:_apt:none&amp;yclid=185896763466220692"/>
    <m/>
    <m/>
    <m/>
    <m/>
    <n v="1"/>
    <n v="1"/>
    <n v="21183"/>
    <n v="1"/>
    <s v="YANDEX"/>
  </r>
  <r>
    <s v="GA1.2.644193819.1580197890"/>
    <s v="Mercedes-krasnodar.ru"/>
    <s v="Mercedes"/>
    <s v="Krasnodar"/>
    <s v="Krasnodar Krai"/>
    <s v="YaBrowser"/>
    <s v="mobile"/>
    <x v="27"/>
    <n v="2"/>
    <n v="36451525"/>
    <s v="киа соул цена"/>
    <s v="cpc"/>
    <s v="yandex"/>
    <n v="0"/>
    <n v="0"/>
    <n v="1"/>
    <s v="/special/purchase/cla/?calltouch_tm=yd_c:36451525_gb:3435681081_ad:6081166940_ph:14000369042_st:search_pt:premium_p:1_s:none_dt:mobile_reg:10995_ret:_apt:none&amp;yclid=188630679495926398"/>
    <m/>
    <m/>
    <m/>
    <m/>
    <n v="1"/>
    <n v="1"/>
    <n v="19739"/>
    <n v="1"/>
    <s v="YANDEX"/>
  </r>
  <r>
    <s v="GA1.2.535137944.1580211102"/>
    <s v="BMW-keyauto-krd.ru"/>
    <s v="BMW"/>
    <s v="Krasnodar"/>
    <s v="Krasnodar Krai"/>
    <s v="Chrome"/>
    <s v="desktop"/>
    <x v="27"/>
    <n v="2"/>
    <n v="36006641"/>
    <s v="хендай то"/>
    <s v="cpc"/>
    <s v="yandex"/>
    <n v="0"/>
    <n v="0"/>
    <n v="1"/>
    <s v="/offers/service/bazovoe-to-ot-4900r/?calltouch_tm=yd_c:36006641_gb:3969659506_ad:8503113361_ph:19435453022_st:search_pt:premium_p:1_s:none_dt:desktop_reg:35_ret:_apt:none&amp;yclid=192073035560541510"/>
    <m/>
    <m/>
    <m/>
    <m/>
    <n v="0"/>
    <n v="0"/>
    <n v="0"/>
    <n v="0"/>
    <s v="YANDEX"/>
  </r>
  <r>
    <s v="GA1.2.1572363595.1580191618"/>
    <s v="Mercedes-krasnodar.ru"/>
    <s v="Mercedes"/>
    <s v="Krasnodar"/>
    <s v="Krasnodar Krai"/>
    <s v="Chrome"/>
    <s v="mobile"/>
    <x v="27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1_s:none_dt:mobile_reg:26_ret:_apt:none&amp;yclid=186965441656164328"/>
    <m/>
    <m/>
    <m/>
    <m/>
    <n v="0"/>
    <n v="0"/>
    <n v="0"/>
    <n v="0"/>
    <s v="YANDEX"/>
  </r>
  <r>
    <s v="GA1.2.746496213.1580211971"/>
    <s v="Mercedes-krasnodar.ru"/>
    <s v="Mercedes"/>
    <s v="Krasnodar"/>
    <s v="Krasnodar Krai"/>
    <s v="Chrome"/>
    <s v="mobile"/>
    <x v="27"/>
    <n v="2"/>
    <n v="36451531"/>
    <s v="Mercedes спортейдж"/>
    <s v="cpc"/>
    <s v="yandex"/>
    <n v="0"/>
    <n v="0"/>
    <n v="1"/>
    <s v="/special/purchase/gls/?calltouch_tm=yd_c:36451531_gb:3435681094_ad:6081167802_ph:14000379325_st:search_pt:premium_p:3_s:none_dt:mobile_reg:10995_ret:_apt:none&amp;yclid=192301080139823832"/>
    <m/>
    <m/>
    <m/>
    <m/>
    <n v="0"/>
    <n v="0"/>
    <n v="0"/>
    <n v="0"/>
    <s v="YANDEX"/>
  </r>
  <r>
    <s v="GA1.2.87080112.1580217270"/>
    <s v="Mercedes-krasnodar.ru"/>
    <s v="Mercedes"/>
    <s v="Krasnodar"/>
    <s v="Krasnodar Krai"/>
    <s v="Chrome"/>
    <s v="mobile"/>
    <x v="27"/>
    <n v="2"/>
    <n v="36451497"/>
    <s v="Mercedes cls цена"/>
    <s v="cpc"/>
    <s v="yandex"/>
    <n v="0"/>
    <n v="0"/>
    <n v="1"/>
    <s v="/special/purchase/cls/?calltouch_tm=yd_c:36451497_gb:3435678553_ad:6081154541_ph:14000348324_st:search_pt:premium_p:2_s:none_dt:mobile_reg:26_ret:_apt:none&amp;yclid=193689358872640262"/>
    <m/>
    <m/>
    <m/>
    <m/>
    <n v="1"/>
    <n v="1"/>
    <n v="17180"/>
    <n v="1"/>
    <s v="YANDEX"/>
  </r>
  <r>
    <s v="GA1.2.1179660817.1580212176"/>
    <s v="Mercedes-krasnodar.ru"/>
    <s v="Mercedes"/>
    <s v="Krasnodar"/>
    <s v="Krasnodar Krai"/>
    <s v="Chrome"/>
    <s v="mobile"/>
    <x v="27"/>
    <n v="2"/>
    <n v="36451504"/>
    <s v="киа рио 2"/>
    <s v="cpc"/>
    <s v="yandex"/>
    <n v="0"/>
    <n v="0"/>
    <n v="1"/>
    <s v="(entrance)"/>
    <m/>
    <m/>
    <m/>
    <m/>
    <n v="0"/>
    <n v="0"/>
    <n v="0"/>
    <n v="0"/>
    <s v="YANDEX"/>
  </r>
  <r>
    <s v="GA1.2.1542554169.1580187404"/>
    <s v="Mercedes-krasnodar.ru"/>
    <s v="Mercedes"/>
    <s v="Krasnodar"/>
    <s v="Krasnodar Krai"/>
    <s v="Chrome"/>
    <s v="mobile"/>
    <x v="27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1_s:none_dt:mobile_reg:10987_ret:_apt:none&amp;yclid=185859970817362786"/>
    <m/>
    <m/>
    <m/>
    <m/>
    <n v="0"/>
    <n v="0"/>
    <n v="0"/>
    <n v="0"/>
    <s v="YANDEX"/>
  </r>
  <r>
    <s v="GA1.2.1627824320.1580192535"/>
    <s v="Mercedes-krasnodar.ru"/>
    <s v="Mercedes"/>
    <s v="Krasnodar"/>
    <s v="Krasnodar Krai"/>
    <s v="Chrome"/>
    <s v="desktop"/>
    <x v="27"/>
    <n v="2"/>
    <n v="36451549"/>
    <s v="киа цена"/>
    <s v="cpc"/>
    <s v="yandex"/>
    <n v="0"/>
    <n v="0"/>
    <n v="1"/>
    <s v="/special/purchase/?calltouch_tm=yd_c:36451549_gb:3435681394_ad:6081170080_ph:14000399292_st:search_pt:premium_p:2_s:none_dt:desktop_reg:35_ret:_apt:none&amp;yclid=187204571330797036"/>
    <m/>
    <m/>
    <m/>
    <m/>
    <n v="1"/>
    <n v="1"/>
    <n v="40058"/>
    <n v="1"/>
    <s v="YANDEX"/>
  </r>
  <r>
    <s v="GA1.2.1405041378.1580200309"/>
    <s v="Mercedes-krasnodar.ru"/>
    <s v="Mercedes"/>
    <s v="Krasnodar"/>
    <s v="Krasnodar Krai"/>
    <s v="YaBrowser"/>
    <s v="mobile"/>
    <x v="27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1_s:none_dt:mobile_reg:26_ret:_apt:none&amp;yclid=189243468519340234"/>
    <m/>
    <m/>
    <m/>
    <m/>
    <n v="0"/>
    <n v="0"/>
    <n v="0"/>
    <n v="0"/>
    <s v="YANDEX"/>
  </r>
  <r>
    <s v="GA1.2.1539694924.1580188658"/>
    <s v="Mercedes-krasnodar.ru"/>
    <s v="Mercedes"/>
    <s v="Krasnodar"/>
    <s v="Krasnodar Krai"/>
    <s v="YaBrowser"/>
    <s v="mobile"/>
    <x v="27"/>
    <n v="2"/>
    <n v="36451549"/>
    <s v="киа дилер"/>
    <s v="cpc"/>
    <s v="yandex"/>
    <n v="0"/>
    <n v="0"/>
    <n v="1"/>
    <s v="/special/purchase/?calltouch_tm=yd_c:36451549_gb:3435681394_ad:6081170080_ph:14000399276_st:search_pt:premium_p:1_s:none_dt:mobile_reg:35_ret:_apt:none&amp;yclid=185229148913957244"/>
    <m/>
    <m/>
    <m/>
    <m/>
    <n v="0"/>
    <n v="0"/>
    <n v="0"/>
    <n v="0"/>
    <s v="YANDEX"/>
  </r>
  <r>
    <s v="GA1.2.1866371854.1580186152"/>
    <s v="Mercedes-krasnodar.ru"/>
    <s v="Mercedes"/>
    <s v="Krasnodar"/>
    <s v="Krasnodar Krai"/>
    <s v="YaBrowser"/>
    <s v="mobile"/>
    <x v="27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1_s:none_dt:mobile_reg:35_ret:_apt:none&amp;yclid=185532244595073612"/>
    <m/>
    <m/>
    <m/>
    <m/>
    <n v="1"/>
    <n v="1"/>
    <n v="39914"/>
    <n v="1"/>
    <s v="YANDEX"/>
  </r>
  <r>
    <s v="GA1.2.252531655.1580185980"/>
    <s v="Mercedes-krasnodar.ru"/>
    <s v="Mercedes"/>
    <s v="Krasnodar"/>
    <s v="Krasnodar Krai"/>
    <s v="YaBrowser"/>
    <s v="mobile"/>
    <x v="27"/>
    <n v="2"/>
    <n v="36451549"/>
    <s v="киа продажа"/>
    <s v="cpc"/>
    <s v="yandex"/>
    <n v="0"/>
    <n v="0"/>
    <n v="1"/>
    <s v="/special/purchase/?calltouch_tm=yd_c:36451549_gb:3435681394_ad:6081170080_ph:14000399288_st:search_pt:premium_p:1_s:none_dt:mobile_reg:35_ret:_apt:none&amp;yclid=185487547931329418"/>
    <m/>
    <m/>
    <m/>
    <m/>
    <n v="0"/>
    <n v="0"/>
    <n v="0"/>
    <n v="0"/>
    <s v="YANDEX"/>
  </r>
  <r>
    <s v="GA1.2.817520469.1580210843"/>
    <s v="Mercedes-krasnodar.ru"/>
    <s v="Mercedes"/>
    <s v="Krasnodar"/>
    <s v="Krasnodar Krai"/>
    <s v="Opera"/>
    <s v="desktop"/>
    <x v="27"/>
    <n v="2"/>
    <n v="36451549"/>
    <s v="киа салон"/>
    <s v="cpc"/>
    <s v="yandex"/>
    <n v="0"/>
    <n v="0"/>
    <n v="1"/>
    <s v="/special/purchase/?calltouch_tm=yd_c:36451549_gb:3435681394_ad:6081170080_ph:14000399283_st:search_pt:premium_p:2_s:none_dt:desktop_reg:10995_ret:_apt:none&amp;yclid=192004592270342906"/>
    <m/>
    <m/>
    <m/>
    <m/>
    <n v="0"/>
    <n v="0"/>
    <n v="0"/>
    <n v="0"/>
    <s v="YANDEX"/>
  </r>
  <r>
    <s v="GA1.2.1374280696.1580202114"/>
    <s v="Mercedes-krasnodar.ru"/>
    <s v="Mercedes"/>
    <s v="Krasnodar"/>
    <s v="Krasnodar Krai"/>
    <s v="Safari"/>
    <s v="mobile"/>
    <x v="27"/>
    <n v="2"/>
    <n v="36451549"/>
    <s v="КИА"/>
    <s v="cpc"/>
    <s v="yandex"/>
    <n v="0"/>
    <n v="0"/>
    <n v="1"/>
    <s v="/special/purchase/?calltouch_tm=yd_c:36451549_gb:3436027166_ad:6082727479_ph:14002772508_st:search_pt:premium_p:3_s:none_dt:mobile_reg:35_ret:_apt:none&amp;yclid=189687901677195004"/>
    <m/>
    <m/>
    <m/>
    <m/>
    <n v="0"/>
    <n v="0"/>
    <n v="0"/>
    <n v="0"/>
    <s v="YANDEX"/>
  </r>
  <r>
    <s v="GA1.2.1794667251.1580207097"/>
    <s v="Mercedes-krasnodar.ru"/>
    <s v="Mercedes"/>
    <s v="Krasnodar"/>
    <s v="Krasnodar Krai"/>
    <s v="Safari"/>
    <s v="mobile"/>
    <x v="27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35_ret:_apt:none&amp;yclid=191022797334012540"/>
    <m/>
    <m/>
    <m/>
    <m/>
    <n v="0"/>
    <n v="0"/>
    <n v="0"/>
    <n v="0"/>
    <s v="YANDEX"/>
  </r>
  <r>
    <s v="GA1.2.1089047043.1580194919"/>
    <s v="Mercedes-krasnodar.ru"/>
    <s v="Mercedes"/>
    <s v="Krasnodar"/>
    <s v="Krasnodar Krai"/>
    <s v="Safari"/>
    <s v="desktop"/>
    <x v="27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4_s:none_dt:desktop_reg:35_ret:_apt:none&amp;yclid=187831313676395132"/>
    <m/>
    <m/>
    <m/>
    <m/>
    <n v="1"/>
    <n v="1"/>
    <n v="21387"/>
    <n v="1"/>
    <s v="YANDEX"/>
  </r>
  <r>
    <s v="GA1.2.1352025221.1580202870"/>
    <s v="Mercedes-krasnodar.ru"/>
    <s v="Mercedes"/>
    <s v="Krasnodar"/>
    <s v="Krasnodar Krai"/>
    <s v="Edge"/>
    <s v="desktop"/>
    <x v="27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go.mail.ru_dt:desktop_reg:35_ret:_apt:none&amp;yclid=189914939599651728"/>
    <m/>
    <m/>
    <m/>
    <m/>
    <n v="0"/>
    <n v="0"/>
    <n v="0"/>
    <n v="0"/>
    <s v="YANDEX"/>
  </r>
  <r>
    <s v="GA1.2.262485184.1577451744"/>
    <s v="Mercedes-krasnodar.ru"/>
    <s v="Mercedes"/>
    <s v="Krasnodar"/>
    <s v="Krasnodar Krai"/>
    <s v="Chrome"/>
    <s v="desktop"/>
    <x v="27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4_s:none_dt:desktop_reg:35_ret:_apt:none&amp;yclid=188687867702173256"/>
    <m/>
    <m/>
    <m/>
    <m/>
    <n v="1"/>
    <n v="1"/>
    <n v="14230"/>
    <n v="1"/>
    <s v="YANDEX"/>
  </r>
  <r>
    <s v="GA1.2.253539100.1580206033"/>
    <s v="Mercedes-krasnodar.ru"/>
    <s v="Mercedes"/>
    <s v="Sochi"/>
    <s v="Krasnodar Krai"/>
    <s v="Android Webview"/>
    <s v="mobile"/>
    <x v="27"/>
    <n v="2"/>
    <n v="36451504"/>
    <s v="куплю кию рио"/>
    <s v="cpc"/>
    <s v="yandex"/>
    <n v="0"/>
    <n v="0"/>
    <n v="1"/>
    <s v="/special/purchase/e220/?calltouch_tm=yd_c:36451504_gb:3435678787_ad:6081156757_ph:14000352448_st:search_pt:premium_p:4_s:none_dt:mobile_reg:225_ret:_apt:none&amp;yclid=190744170141611998"/>
    <m/>
    <m/>
    <m/>
    <m/>
    <n v="1"/>
    <n v="1"/>
    <n v="9191"/>
    <n v="1"/>
    <s v="YANDEX"/>
  </r>
  <r>
    <s v="GA1.2.1872872512.1578399773"/>
    <s v="Mercedes-krasnodar.ru"/>
    <s v="Mercedes"/>
    <s v="Gelendzhik"/>
    <s v="Krasnodar Krai"/>
    <s v="YaBrowser"/>
    <s v="desktop"/>
    <x v="27"/>
    <n v="2"/>
    <n v="36451490"/>
    <s v="Mercedes серато купить"/>
    <s v="cpc"/>
    <s v="yandex"/>
    <n v="0"/>
    <n v="0"/>
    <n v="1"/>
    <s v="/special/purchase/c200/?calltouch_tm=yd_c:36451490_gb:3435678324_ad:6081150692_ph:14000338743_st:search_pt:premium_p:1_s:none_dt:desktop_reg:970_ret:_apt:none&amp;yclid=185388363202199394"/>
    <m/>
    <m/>
    <m/>
    <m/>
    <n v="0"/>
    <n v="0"/>
    <n v="0"/>
    <n v="0"/>
    <s v="YANDEX"/>
  </r>
  <r>
    <s v="GA1.2.480884250.1580211556"/>
    <s v="Mercedes-krasnodar.ru"/>
    <s v="Mercedes"/>
    <s v="Slavyansk-na-Kubani"/>
    <s v="Krasnodar Krai"/>
    <s v="YaBrowser"/>
    <s v="desktop"/>
    <x v="27"/>
    <n v="2"/>
    <n v="36451504"/>
    <s v="киа рио краснодар официальный дилер цены"/>
    <s v="cpc"/>
    <s v="yandex"/>
    <n v="0"/>
    <n v="0"/>
    <n v="1"/>
    <s v="/special/purchase/e220/?calltouch_tm=yd_c:36451504_gb:3435678787_ad:6081156757_ph:14000352527_st:search_pt:premium_p:3_s:none_dt:desktop_reg:35_ret:_apt:none&amp;yclid=192192602183863484"/>
    <m/>
    <m/>
    <m/>
    <m/>
    <n v="0"/>
    <n v="0"/>
    <n v="0"/>
    <n v="0"/>
    <s v="YANDEX"/>
  </r>
  <r>
    <s v="GA1.2.687087631.1580194246"/>
    <s v="Mercedes-krasnodar.ru"/>
    <s v="Mercedes"/>
    <s v="Ust-Labinsk"/>
    <s v="Krasnodar Krai"/>
    <s v="Chrome"/>
    <s v="mobile"/>
    <x v="27"/>
    <n v="2"/>
    <n v="36451549"/>
    <s v="Mercedes купить"/>
    <s v="cpc"/>
    <s v="yandex"/>
    <n v="0"/>
    <n v="0"/>
    <n v="1"/>
    <s v="/special/purchase/?calltouch_tm=yd_c:36451549_gb:3435681394_ad:6081170080_ph:14000399315_st:search_pt:other_p:1_s:none_dt:mobile_reg:10995_ret:_apt:none&amp;yclid=187653930037051196"/>
    <m/>
    <m/>
    <m/>
    <m/>
    <n v="1"/>
    <n v="1"/>
    <n v="42613"/>
    <n v="1"/>
    <s v="YANDEX"/>
  </r>
  <r>
    <s v="GA1.2.827815815.1580209644"/>
    <s v="Mercedes-krasnodar.ru"/>
    <s v="Mercedes"/>
    <s v="Korenovsk"/>
    <s v="Krasnodar Krai"/>
    <s v="Chrome"/>
    <s v="desktop"/>
    <x v="27"/>
    <n v="2"/>
    <n v="36451555"/>
    <s v="Mercedes glc"/>
    <s v="cpc"/>
    <s v="yandex"/>
    <n v="0"/>
    <n v="0"/>
    <n v="1"/>
    <s v="(entrance)"/>
    <m/>
    <m/>
    <m/>
    <m/>
    <n v="0"/>
    <n v="0"/>
    <n v="0"/>
    <n v="0"/>
    <s v="YANDEX"/>
  </r>
  <r>
    <s v="GA1.2.581454809.1580195742"/>
    <s v="Mercedes-krasnodar.ru"/>
    <s v="Mercedes"/>
    <s v="Gelendzhik"/>
    <s v="Krasnodar Krai"/>
    <s v="YaBrowser"/>
    <s v="mobile"/>
    <x v="27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620422047.1580208036"/>
    <s v="Mercedes-krasnodar.ru"/>
    <s v="Mercedes"/>
    <s v="Novorossiysk"/>
    <s v="Krasnodar Krai"/>
    <s v="Chrome"/>
    <s v="mobile"/>
    <x v="27"/>
    <n v="2"/>
    <s v="Mercedes_Krasnodar_Poisk"/>
    <e v="#NAME?"/>
    <s v="cpc"/>
    <s v="google"/>
    <n v="0"/>
    <n v="0"/>
    <n v="1"/>
    <s v="/special/purchase/gls/?placement="/>
    <m/>
    <m/>
    <m/>
    <m/>
    <n v="0"/>
    <n v="0"/>
    <n v="0"/>
    <n v="0"/>
    <s v="google"/>
  </r>
  <r>
    <s v="GA1.2.1409582899.1577745345"/>
    <s v="Mercedes-krasnodar.ru"/>
    <s v="Mercedes"/>
    <s v="Gelendzhik"/>
    <s v="Krasnodar Krai"/>
    <s v="Chrome"/>
    <s v="mobile"/>
    <x v="27"/>
    <n v="8"/>
    <n v="36451504"/>
    <s v="рио 4 цена"/>
    <s v="cpc"/>
    <s v="yandex"/>
    <n v="0"/>
    <n v="0"/>
    <n v="1"/>
    <s v="/"/>
    <m/>
    <m/>
    <m/>
    <m/>
    <n v="1"/>
    <n v="1"/>
    <n v="18897"/>
    <n v="1"/>
    <s v="YANDEX"/>
  </r>
  <r>
    <s v="GA1.2.1409582899.1577745345"/>
    <s v="Mercedes-krasnodar.ru"/>
    <s v="Mercedes"/>
    <s v="Gelendzhik"/>
    <s v="Krasnodar Krai"/>
    <s v="Chrome"/>
    <s v="mobile"/>
    <x v="27"/>
    <n v="8"/>
    <n v="36451504"/>
    <s v="рио 4 цена"/>
    <s v="cpc"/>
    <s v="yandex"/>
    <n v="0"/>
    <n v="0"/>
    <n v="1"/>
    <s v="/models/e220-x-line/desc/"/>
    <m/>
    <m/>
    <m/>
    <m/>
    <n v="0"/>
    <n v="0"/>
    <n v="0"/>
    <n v="0"/>
    <s v="YANDEX"/>
  </r>
  <r>
    <s v="GA1.2.1409582899.1577745345"/>
    <s v="Mercedes-krasnodar.ru"/>
    <s v="Mercedes"/>
    <s v="Gelendzhik"/>
    <s v="Krasnodar Krai"/>
    <s v="Chrome"/>
    <s v="mobile"/>
    <x v="27"/>
    <n v="8"/>
    <n v="36451504"/>
    <s v="рио 4 цена"/>
    <s v="cpc"/>
    <s v="yandex"/>
    <n v="0"/>
    <n v="0"/>
    <n v="1"/>
    <s v="/models/e220/options/"/>
    <m/>
    <m/>
    <m/>
    <m/>
    <n v="1"/>
    <n v="1"/>
    <n v="26976"/>
    <n v="1"/>
    <s v="YANDEX"/>
  </r>
  <r>
    <s v="GA1.2.1409582899.1577745345"/>
    <s v="Mercedes-krasnodar.ru"/>
    <s v="Mercedes"/>
    <s v="Gelendzhik"/>
    <s v="Krasnodar Krai"/>
    <s v="Chrome"/>
    <s v="mobile"/>
    <x v="27"/>
    <n v="8"/>
    <n v="36451504"/>
    <s v="рио 4 цена"/>
    <s v="cpc"/>
    <s v="yandex"/>
    <n v="0"/>
    <n v="0"/>
    <n v="1"/>
    <s v="/special/purchase/e220/?calltouch_tm=yd_c:36451504_gb:3435678787_ad:6081156757_ph:14000352602_st:search_pt:premium_p:2_s:none_dt:mobile_reg:10995_ret:_apt:none&amp;yclid=189129483412344130"/>
    <m/>
    <m/>
    <m/>
    <m/>
    <n v="1"/>
    <n v="1"/>
    <n v="41272"/>
    <n v="1"/>
    <s v="YANDEX"/>
  </r>
  <r>
    <s v="GA1.2.1605207142.1580208936"/>
    <s v="Mercedes-krasnodar.ru"/>
    <s v="Mercedes"/>
    <s v="Sochi"/>
    <s v="Krasnodar Krai"/>
    <s v="Chrome"/>
    <s v="desktop"/>
    <x v="27"/>
    <n v="8"/>
    <s v="Mercedes_Krasnodar_Poisk"/>
    <e v="#NAME?"/>
    <s v="cpc"/>
    <s v="google"/>
    <n v="1.2037037037037001E-3"/>
    <n v="0"/>
    <n v="1"/>
    <s v="/special/purchase/cls/?placement="/>
    <m/>
    <m/>
    <m/>
    <m/>
    <n v="1"/>
    <n v="1"/>
    <n v="27351"/>
    <n v="1"/>
    <s v="google"/>
  </r>
  <r>
    <s v="GA1.2.332756283.1580202569"/>
    <s v="Mercedes-krasnodar.ru"/>
    <s v="Mercedes"/>
    <s v="Novorossiysk"/>
    <s v="Krasnodar Krai"/>
    <s v="YaBrowser"/>
    <s v="desktop"/>
    <x v="27"/>
    <n v="4"/>
    <n v="36451504"/>
    <s v="киа рио официальный сайт"/>
    <s v="cpc"/>
    <s v="yandex"/>
    <n v="1.15740740740741E-4"/>
    <n v="0"/>
    <n v="1"/>
    <s v="/special/purchase/e220/?calltouch_tm=yd_c:36451504_gb:3435678787_ad:6081156757_ph:14000352499_st:search_pt:premium_p:2_s:none_dt:desktop_reg:970_ret:_apt:none&amp;yclid=189835391085600204"/>
    <m/>
    <m/>
    <m/>
    <m/>
    <n v="1"/>
    <n v="1"/>
    <n v="22755"/>
    <n v="1"/>
    <s v="YANDEX"/>
  </r>
  <r>
    <s v="GA1.2.72155266.1580187610"/>
    <s v="Mercedes-krasnodar.ru"/>
    <s v="Mercedes"/>
    <s v="Slavyansk-na-Kubani"/>
    <s v="Krasnodar Krai"/>
    <s v="Firefox"/>
    <s v="desktop"/>
    <x v="27"/>
    <n v="6"/>
    <n v="36451549"/>
    <s v="киа краснодар"/>
    <s v="cpc"/>
    <s v="yandex"/>
    <n v="8.2175925925925895E-4"/>
    <n v="0"/>
    <n v="1"/>
    <s v="/special/purchase/?calltouch_tm=yd_c:36451549_gb:3435681394_ad:6081170080_ph:14000399300_st:search_pt:premium_p:1_s:none_dt:desktop_reg:20704_ret:_apt:none&amp;yclid=185909126122998866"/>
    <m/>
    <m/>
    <m/>
    <m/>
    <n v="0"/>
    <n v="0"/>
    <n v="0"/>
    <n v="0"/>
    <s v="YANDEX"/>
  </r>
  <r>
    <s v="GA1.2.1526441146.1580207032"/>
    <s v="Mercedes-krasnodar.ru"/>
    <s v="Mercedes"/>
    <s v="Kanevskaya"/>
    <s v="Krasnodar Krai"/>
    <s v="Chrome"/>
    <s v="desktop"/>
    <x v="27"/>
    <n v="46"/>
    <n v="36451549"/>
    <s v="киа краснодар"/>
    <s v="cpc"/>
    <s v="yandex"/>
    <n v="8.4259259259259305E-3"/>
    <n v="0"/>
    <n v="1"/>
    <s v="/special/purchase/?calltouch_tm=yd_c:36451549_gb:3435681394_ad:6081170080_ph:14000399300_st:search_pt:premium_p:3_s:none_dt:desktop_reg:10995_ret:_apt:none&amp;yclid=191005434288044794"/>
    <m/>
    <m/>
    <m/>
    <m/>
    <n v="0"/>
    <n v="0"/>
    <n v="0"/>
    <n v="0"/>
    <s v="YANDEX"/>
  </r>
  <r>
    <s v="GA1.2.797161778.1580193093"/>
    <s v="Mercedes-krasnodar.ru"/>
    <s v="Mercedes"/>
    <s v="Yeysk"/>
    <s v="Krasnodar Krai"/>
    <s v="Chrome"/>
    <s v="desktop"/>
    <x v="27"/>
    <n v="8"/>
    <n v="36451549"/>
    <s v="киа официальный сайт"/>
    <s v="cpc"/>
    <s v="yandex"/>
    <n v="1.1458333333333301E-3"/>
    <n v="0"/>
    <n v="1"/>
    <s v="/special/purchase/?calltouch_tm=yd_c:36451549_gb:3435681394_ad:6081170080_ph:14000399298_st:search_pt:premium_p:1_s:none_dt:desktop_reg:10993_ret:_apt:none&amp;yclid=187349403694817844"/>
    <m/>
    <m/>
    <m/>
    <m/>
    <n v="0"/>
    <n v="0"/>
    <n v="0"/>
    <n v="0"/>
    <s v="YANDEX"/>
  </r>
  <r>
    <s v="GA1.2.1223047684.1580201858"/>
    <s v="Mercedes-krasnodar.ru"/>
    <s v="Mercedes"/>
    <s v="Novorossiysk"/>
    <s v="Krasnodar Krai"/>
    <s v="YaBrowser"/>
    <s v="desktop"/>
    <x v="27"/>
    <n v="12"/>
    <n v="36451549"/>
    <s v="киа 2019"/>
    <s v="cpc"/>
    <s v="yandex"/>
    <n v="2.66203703703704E-3"/>
    <n v="0"/>
    <n v="1"/>
    <s v="/special/purchase/?calltouch_tm=yd_c:36451549_gb:3435681394_ad:6081170080_ph:14000399286_st:search_pt:premium_p:2_s:none_dt:desktop_reg:10995_ret:_apt:none&amp;yclid=189685683403393900"/>
    <m/>
    <m/>
    <m/>
    <m/>
    <n v="1"/>
    <n v="1"/>
    <n v="43132"/>
    <n v="1"/>
    <s v="YANDEX"/>
  </r>
  <r>
    <s v="GA1.2.1513680834.1580191850"/>
    <s v="Mercedes-krasnodar.ru"/>
    <s v="Mercedes"/>
    <s v="Anapa"/>
    <s v="Krasnodar Krai"/>
    <s v="YaBrowser"/>
    <s v="desktop"/>
    <x v="27"/>
    <n v="20"/>
    <n v="36451549"/>
    <s v="Mercedes официальный сайт"/>
    <s v="cpc"/>
    <s v="yandex"/>
    <n v="5.2893518518518498E-3"/>
    <n v="0"/>
    <n v="1"/>
    <s v="/special/purchase/?calltouch_tm=yd_c:36451549_gb:3435681394_ad:6081170080_ph:14000399324_st:search_pt:premium_p:4_s:none_dt:desktop_reg:1107_ret:_apt:none&amp;yclid=187011903926852844"/>
    <m/>
    <m/>
    <m/>
    <m/>
    <n v="1"/>
    <n v="1"/>
    <n v="31385"/>
    <n v="1"/>
    <s v="YANDEX"/>
  </r>
  <r>
    <s v="GA1.2.424260655.1568702685"/>
    <s v="Mercedes-krasnodar.ru"/>
    <s v="Mercedes"/>
    <s v="Sochi"/>
    <s v="Krasnodar Krai"/>
    <s v="YaBrowser"/>
    <s v="mobile"/>
    <x v="27"/>
    <n v="6"/>
    <n v="36451549"/>
    <s v="Mercedes 2019"/>
    <s v="cpc"/>
    <s v="yandex"/>
    <n v="2.89351851851852E-4"/>
    <n v="0"/>
    <n v="1"/>
    <s v="/special/purchase/?calltouch_tm=yd_c:36451549_gb:3435681394_ad:6081170080_ph:14000399312_st:search_pt:premium_p:1_s:none_dt:mobile_reg:10995_ret:_apt:none&amp;yclid=190779181783087818"/>
    <m/>
    <m/>
    <m/>
    <m/>
    <n v="0"/>
    <n v="0"/>
    <n v="0"/>
    <n v="0"/>
    <s v="YANDEX"/>
  </r>
  <r>
    <s v="GA1.2.1780060262.1580212340"/>
    <s v="Mercedes-krasnodar.ru"/>
    <s v="Mercedes"/>
    <s v="Sochi"/>
    <s v="Krasnodar Krai"/>
    <s v="Opera"/>
    <s v="desktop"/>
    <x v="27"/>
    <n v="4"/>
    <n v="36451549"/>
    <s v="киа официальный дилер"/>
    <s v="cpc"/>
    <s v="yandex"/>
    <n v="4.8032407407407399E-3"/>
    <n v="0"/>
    <n v="1"/>
    <s v="/models/"/>
    <m/>
    <m/>
    <m/>
    <m/>
    <n v="0"/>
    <n v="0"/>
    <n v="0"/>
    <n v="0"/>
    <s v="YANDEX"/>
  </r>
  <r>
    <s v="GA1.2.1780060262.1580212340"/>
    <s v="Mercedes-krasnodar.ru"/>
    <s v="Mercedes"/>
    <s v="Sochi"/>
    <s v="Krasnodar Krai"/>
    <s v="Opera"/>
    <s v="desktop"/>
    <x v="27"/>
    <n v="4"/>
    <n v="36451549"/>
    <s v="киа официальный дилер"/>
    <s v="cpc"/>
    <s v="yandex"/>
    <n v="4.8032407407407399E-3"/>
    <n v="0"/>
    <n v="1"/>
    <s v="/special/purchase/?calltouch_tm=yd_c:36451549_gb:3435681394_ad:6081170080_ph:14000399299_st:search_pt:premium_p:3_s:none_dt:desktop_reg:10988_ret:_apt:none&amp;yclid=192397315283903052"/>
    <m/>
    <m/>
    <m/>
    <m/>
    <n v="1"/>
    <n v="1"/>
    <n v="22978"/>
    <n v="1"/>
    <s v="YANDEX"/>
  </r>
  <r>
    <s v="GA1.2.1261116920.1580237882"/>
    <s v="Mercedes-krasnodar.ru"/>
    <s v="Mercedes"/>
    <s v="Syktyvkar"/>
    <s v="Komi Republic"/>
    <s v="Chrome"/>
    <s v="mobile"/>
    <x v="27"/>
    <n v="4"/>
    <s v="(not set)"/>
    <s v="(not set)"/>
    <s v="(none)"/>
    <s v="(direct)"/>
    <n v="0"/>
    <n v="0"/>
    <n v="1"/>
    <s v="/buy/fleet/"/>
    <m/>
    <m/>
    <m/>
    <m/>
    <n v="0"/>
    <n v="0"/>
    <n v="0"/>
    <n v="0"/>
    <s v="(direct)"/>
  </r>
  <r>
    <s v="GA1.2.1261116920.1580237882"/>
    <s v="Mercedes-krasnodar.ru"/>
    <s v="Mercedes"/>
    <s v="Syktyvkar"/>
    <s v="Komi Republic"/>
    <s v="Chrome"/>
    <s v="mobile"/>
    <x v="27"/>
    <n v="4"/>
    <s v="(not set)"/>
    <s v="(not provided)"/>
    <s v="organic"/>
    <s v="google"/>
    <n v="0"/>
    <n v="0"/>
    <n v="1"/>
    <s v="/buy/fleet/"/>
    <m/>
    <m/>
    <m/>
    <m/>
    <n v="0"/>
    <n v="0"/>
    <n v="0"/>
    <n v="0"/>
    <s v="google"/>
  </r>
  <r>
    <s v="GA1.2.1452902006.1579894532"/>
    <s v="Mercedes-krasnodar.ru"/>
    <s v="Mercedes"/>
    <s v="(not set)"/>
    <s v="Kirovohrad Oblast"/>
    <s v="Opera"/>
    <s v="desktop"/>
    <x v="27"/>
    <n v="4"/>
    <s v="(not set)"/>
    <s v="(not set)"/>
    <s v="referral"/>
    <s v="yandex.ru"/>
    <n v="2.0833333333333299E-4"/>
    <n v="0"/>
    <n v="1"/>
    <s v="/"/>
    <m/>
    <m/>
    <m/>
    <m/>
    <n v="1"/>
    <n v="1"/>
    <n v="40625"/>
    <n v="1"/>
    <s v="yandex.ru"/>
  </r>
  <r>
    <s v="GA1.2.1326934100.1580199488"/>
    <s v="BMW-keyauto-krd.ru"/>
    <s v="BMW"/>
    <s v="Kharkiv"/>
    <s v="Kharkiv Oblast"/>
    <s v="Chrome"/>
    <s v="desktop"/>
    <x v="27"/>
    <n v="4"/>
    <s v="(not set)"/>
    <s v="(not provided)"/>
    <s v="organic"/>
    <s v="google"/>
    <n v="8.5648148148148205E-4"/>
    <n v="0"/>
    <n v="1"/>
    <s v="/"/>
    <m/>
    <m/>
    <m/>
    <m/>
    <n v="0"/>
    <n v="0"/>
    <n v="0"/>
    <n v="0"/>
    <s v="google"/>
  </r>
  <r>
    <s v="GA1.2.971395556.1580241268"/>
    <s v="Mercedes-krasnodar.ru"/>
    <s v="Mercedes"/>
    <s v="Nefteyugansk"/>
    <s v="Khanty-Mansi Autonomous Okrug"/>
    <s v="Samsung Internet"/>
    <s v="mobile"/>
    <x v="2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002989905.1580211093"/>
    <s v="Mercedes-krasnodar.ru"/>
    <s v="Mercedes"/>
    <s v="Surgut"/>
    <s v="Khanty-Mansi Autonomous Okrug"/>
    <s v="Chrome"/>
    <s v="desktop"/>
    <x v="2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88162517.1580198847"/>
    <s v="Mercedes-krasnodar.ru"/>
    <s v="Mercedes"/>
    <s v="Khabarovsk"/>
    <s v="Khabarovsk Krai"/>
    <s v="Safari"/>
    <s v="mobile"/>
    <x v="27"/>
    <n v="24"/>
    <s v="(not set)"/>
    <s v="(not set)"/>
    <s v="referral"/>
    <s v="Mercedes.ru"/>
    <n v="4.1087962962962996E-3"/>
    <n v="0"/>
    <n v="1"/>
    <s v="/"/>
    <m/>
    <m/>
    <m/>
    <m/>
    <n v="1"/>
    <n v="1"/>
    <n v="39665"/>
    <n v="1"/>
    <s v="Mercedes.ru"/>
  </r>
  <r>
    <s v="GA1.2.891888849.1580215703"/>
    <s v="BMW-keyauto-krd.ru"/>
    <s v="BMW"/>
    <s v="Khabarovsk"/>
    <s v="Khabarovsk Krai"/>
    <s v="Chrome"/>
    <s v="desktop"/>
    <x v="27"/>
    <n v="20"/>
    <s v="(not set)"/>
    <s v="(not set)"/>
    <s v="referral"/>
    <s v="yandex.ru"/>
    <n v="5.9606481481481498E-3"/>
    <n v="0"/>
    <n v="1"/>
    <s v="/"/>
    <m/>
    <m/>
    <m/>
    <m/>
    <n v="1"/>
    <n v="1"/>
    <n v="9485"/>
    <n v="1"/>
    <s v="yandex.ru"/>
  </r>
  <r>
    <s v="GA1.2.1419931907.1580185685"/>
    <s v="BMW-keyauto-krd.ru"/>
    <s v="BMW"/>
    <s v="Khabarovsk"/>
    <s v="Khabarovsk Krai"/>
    <s v="Chrome"/>
    <s v="desktop"/>
    <x v="27"/>
    <n v="2"/>
    <s v="(not set)"/>
    <s v="(not set)"/>
    <s v="referral"/>
    <s v="go.mail.ru"/>
    <n v="0"/>
    <n v="0"/>
    <n v="1"/>
    <s v="(entrance)"/>
    <m/>
    <m/>
    <m/>
    <m/>
    <n v="1"/>
    <n v="1"/>
    <n v="8260"/>
    <n v="1"/>
    <s v="go.mail.ru"/>
  </r>
  <r>
    <s v="GA1.2.260112892.1580189349"/>
    <s v="BMW-keyauto-krd.ru"/>
    <s v="BMW"/>
    <s v="Khabarovsk"/>
    <s v="Khabarovsk Krai"/>
    <s v="Chrome"/>
    <s v="mobile"/>
    <x v="27"/>
    <n v="2"/>
    <s v="(not set)"/>
    <s v="(not provided)"/>
    <s v="organic"/>
    <s v="google"/>
    <n v="0"/>
    <n v="0"/>
    <n v="1"/>
    <s v="/?keyauto_from=1"/>
    <m/>
    <m/>
    <m/>
    <m/>
    <n v="1"/>
    <n v="1"/>
    <n v="24234"/>
    <n v="1"/>
    <s v="google"/>
  </r>
  <r>
    <s v="GA1.2.1006308000.1580188742"/>
    <s v="BMW-keyauto-krd.ru"/>
    <s v="BMW"/>
    <s v="Elista"/>
    <s v="KalmyMercedes"/>
    <s v="Chrome"/>
    <s v="desktop"/>
    <x v="2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46697606.1579900531"/>
    <s v="cars.BMW-keyauto-krd.ru"/>
    <s v="BMW"/>
    <s v="Nalchik"/>
    <s v="Kabardino-Balkaria"/>
    <s v="Safari"/>
    <s v="desktop"/>
    <x v="27"/>
    <n v="4"/>
    <s v="(not set)"/>
    <s v="(not set)"/>
    <s v="referral"/>
    <s v="BMW-keyauto-krd.ru"/>
    <n v="1.2037037037037001E-3"/>
    <n v="0"/>
    <n v="1"/>
    <s v="/"/>
    <m/>
    <m/>
    <m/>
    <m/>
    <n v="1"/>
    <n v="1"/>
    <n v="20861"/>
    <n v="1"/>
    <s v="BMW-keyauto-krd.ru"/>
  </r>
  <r>
    <s v="GA1.2.1525847422.1580191733"/>
    <s v="Mercedes-krasnodar.ru"/>
    <s v="Mercedes"/>
    <s v="Nalchik"/>
    <s v="Kabardino-Balkaria"/>
    <s v="YaBrowser"/>
    <s v="desktop"/>
    <x v="27"/>
    <n v="8"/>
    <s v="(not set)"/>
    <s v="(not set)"/>
    <s v="referral"/>
    <s v="yandex.ru"/>
    <n v="5.4398148148148101E-4"/>
    <n v="0"/>
    <n v="1"/>
    <s v="/"/>
    <m/>
    <m/>
    <m/>
    <m/>
    <n v="1"/>
    <n v="1"/>
    <n v="25767"/>
    <n v="1"/>
    <s v="yandex.ru"/>
  </r>
  <r>
    <s v="GA1.2.332344275.1574757061"/>
    <s v="BMW-keyauto-krd.ru"/>
    <s v="BMW"/>
    <s v="Nalchik"/>
    <s v="Kabardino-Balkaria"/>
    <s v="Opera"/>
    <s v="desktop"/>
    <x v="27"/>
    <n v="2"/>
    <s v="(not set)"/>
    <s v="(not set)"/>
    <s v="referral"/>
    <s v="BMW-keyauto-krd.ru"/>
    <n v="0"/>
    <n v="0"/>
    <n v="1"/>
    <s v="(entrance)"/>
    <m/>
    <m/>
    <m/>
    <m/>
    <n v="1"/>
    <n v="1"/>
    <n v="33912"/>
    <n v="1"/>
    <s v="BMW-keyauto-krd.ru"/>
  </r>
  <r>
    <s v="GA1.2.1756598410.1580195000"/>
    <s v="BMW-keyauto-krd.ru"/>
    <s v="BMW"/>
    <s v="Nalchik"/>
    <s v="Kabardino-Balkaria"/>
    <s v="Chrome"/>
    <s v="desktop"/>
    <x v="27"/>
    <n v="2"/>
    <s v="(not set)"/>
    <s v="(not set)"/>
    <s v="(none)"/>
    <s v="(direct)"/>
    <n v="0"/>
    <n v="0"/>
    <n v="1"/>
    <s v="/?keyauto_from=1"/>
    <m/>
    <m/>
    <m/>
    <m/>
    <n v="1"/>
    <n v="1"/>
    <n v="14136"/>
    <n v="1"/>
    <s v="(direct)"/>
  </r>
  <r>
    <s v="GA1.2.1946697606.1579900531"/>
    <s v="BMW-keyauto-krd.ru"/>
    <s v="BMW"/>
    <s v="Nalchik"/>
    <s v="Kabardino-Balkaria"/>
    <s v="Safari"/>
    <s v="desktop"/>
    <x v="27"/>
    <n v="4"/>
    <s v="(not set)"/>
    <s v="(not provided)"/>
    <s v="organic"/>
    <s v="google"/>
    <n v="1.6203703703703701E-4"/>
    <n v="0"/>
    <n v="1"/>
    <s v="/"/>
    <m/>
    <m/>
    <m/>
    <m/>
    <n v="1"/>
    <n v="1"/>
    <n v="12751"/>
    <n v="1"/>
    <s v="google"/>
  </r>
  <r>
    <s v="GA1.2.367007365.1580203049"/>
    <s v="cars.BMW-keyauto-krd.ru"/>
    <s v="BMW"/>
    <s v="Irkutsk"/>
    <s v="Irkutsk Oblast"/>
    <s v="YaBrowser"/>
    <s v="desktop"/>
    <x v="27"/>
    <n v="14"/>
    <s v="(not set)"/>
    <s v="(not set)"/>
    <s v="referral"/>
    <s v="BMW-keyauto-krd.ru"/>
    <n v="2.48842592592593E-3"/>
    <n v="0"/>
    <n v="2"/>
    <s v="/?keyauto_from=1"/>
    <m/>
    <m/>
    <m/>
    <m/>
    <n v="0"/>
    <n v="0"/>
    <n v="0"/>
    <n v="0"/>
    <s v="BMW-keyauto-krd.ru"/>
  </r>
  <r>
    <s v="GA1.2.367007365.1580203049"/>
    <s v="cars.BMW-keyauto-krd.ru"/>
    <s v="BMW"/>
    <s v="Irkutsk"/>
    <s v="Irkutsk Oblast"/>
    <s v="YaBrowser"/>
    <s v="desktop"/>
    <x v="27"/>
    <n v="14"/>
    <s v="(not set)"/>
    <s v="(not set)"/>
    <s v="referral"/>
    <s v="BMW-keyauto-krd.ru"/>
    <n v="2.48842592592593E-3"/>
    <n v="0"/>
    <n v="2"/>
    <s v="/"/>
    <m/>
    <m/>
    <m/>
    <m/>
    <n v="0"/>
    <n v="0"/>
    <n v="0"/>
    <n v="0"/>
    <s v="BMW-keyauto-krd.ru"/>
  </r>
  <r>
    <s v="GA1.2.244806796.1580234482"/>
    <s v="Mercedes-krasnodar.ru"/>
    <s v="Mercedes"/>
    <s v="Irkutsk"/>
    <s v="Irkutsk Oblast"/>
    <s v="YaBrowser"/>
    <s v="desktop"/>
    <x v="27"/>
    <n v="4"/>
    <s v="(not set)"/>
    <s v="(not set)"/>
    <s v="referral"/>
    <s v="yandex.ru"/>
    <n v="6.7129629629629603E-4"/>
    <n v="0"/>
    <n v="1"/>
    <s v="/"/>
    <m/>
    <m/>
    <m/>
    <m/>
    <n v="0"/>
    <n v="0"/>
    <n v="0"/>
    <n v="0"/>
    <s v="yandex.ru"/>
  </r>
  <r>
    <s v="GA1.2.1911937308.1580209147"/>
    <s v="Mercedes-krasnodar.ru"/>
    <s v="Mercedes"/>
    <s v="Irkutsk"/>
    <s v="Irkutsk Oblast"/>
    <s v="Safari"/>
    <s v="mobile"/>
    <x v="27"/>
    <n v="4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183149454.1580217119"/>
    <s v="BMW-keyauto-krd.ru"/>
    <s v="BMW"/>
    <s v="Irkutsk"/>
    <s v="Irkutsk Oblast"/>
    <s v="Chrome"/>
    <s v="desktop"/>
    <x v="2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367007365.1580203049"/>
    <s v="BMW-keyauto-krd.ru"/>
    <s v="BMW"/>
    <s v="Irkutsk"/>
    <s v="Irkutsk Oblast"/>
    <s v="YaBrowser"/>
    <s v="desktop"/>
    <x v="27"/>
    <n v="2"/>
    <s v="(not set)"/>
    <s v="(not set)"/>
    <s v="(none)"/>
    <s v="(direct)"/>
    <n v="0"/>
    <n v="0"/>
    <n v="1"/>
    <s v="(entrance)"/>
    <m/>
    <m/>
    <m/>
    <m/>
    <n v="1"/>
    <n v="1"/>
    <n v="14249"/>
    <n v="1"/>
    <s v="(direct)"/>
  </r>
  <r>
    <s v="GA1.2.1127372457.1580187207"/>
    <s v="BMW-keyauto-krd.ru"/>
    <s v="BMW"/>
    <s v="Bratsk"/>
    <s v="Irkutsk Oblast"/>
    <s v="Chrome"/>
    <s v="desktop"/>
    <x v="27"/>
    <n v="4"/>
    <s v="(not set)"/>
    <s v="(not provided)"/>
    <s v="organic"/>
    <s v="google"/>
    <n v="3.5879629629629602E-4"/>
    <n v="0"/>
    <n v="1"/>
    <s v="/"/>
    <m/>
    <m/>
    <m/>
    <m/>
    <n v="0"/>
    <n v="0"/>
    <n v="0"/>
    <n v="0"/>
    <s v="google"/>
  </r>
  <r>
    <s v="GA1.2.844810949.1580213766"/>
    <s v="Mercedes-krasnodar.ru"/>
    <s v="Mercedes"/>
    <s v="Gomel"/>
    <s v="Gomel Region"/>
    <s v="Chrome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24532"/>
    <n v="1"/>
    <s v="google"/>
  </r>
  <r>
    <s v="GA1.2.1139506642.1572787009"/>
    <s v="BMW-keyauto-krd.ru"/>
    <s v="BMW"/>
    <s v="London"/>
    <s v="England"/>
    <s v="Chrome"/>
    <s v="mobile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26036791.1580203673"/>
    <s v="BMW-keyauto-krd.ru"/>
    <s v="BMW"/>
    <s v="Donetsk"/>
    <s v="Donetsk Oblast"/>
    <s v="Chrome"/>
    <s v="desktop"/>
    <x v="27"/>
    <n v="2"/>
    <s v="(not set)"/>
    <s v="(not provided)"/>
    <s v="organic"/>
    <s v="google"/>
    <n v="0"/>
    <n v="0"/>
    <n v="1"/>
    <s v="(entrance)"/>
    <m/>
    <m/>
    <m/>
    <m/>
    <n v="1"/>
    <n v="1"/>
    <n v="14791"/>
    <n v="1"/>
    <s v="google"/>
  </r>
  <r>
    <s v="GA1.2.545517438.1580211880"/>
    <s v="Mercedes-krasnodar.ru"/>
    <s v="Mercedes"/>
    <s v="Novoazovs'k"/>
    <s v="Donetsk Oblast"/>
    <s v="Opera"/>
    <s v="desktop"/>
    <x v="27"/>
    <n v="2"/>
    <n v="36451504"/>
    <s v="куплю кию рио"/>
    <s v="cpc"/>
    <s v="yandex"/>
    <s v="-"/>
    <s v="-"/>
    <n v="1"/>
    <s v="/special/purchase/e220/?calltouch_tm=yd_c:36451504_gb:3435678787_ad:6081156757_ph:14000352448_st:search_pt:premium_p:2_s:none_dt:desktop_reg:142_ret:_apt:none&amp;yclid=192228647735425146"/>
    <m/>
    <m/>
    <m/>
    <m/>
    <n v="0"/>
    <n v="0"/>
    <s v="0 ₽"/>
    <n v="0"/>
    <s v="YANDEX"/>
  </r>
  <r>
    <s v="GA1.2.1841804842.1580184614"/>
    <s v="BMW-keyauto-krd.ru"/>
    <s v="BMW"/>
    <s v="Washington"/>
    <s v="District of Columbia"/>
    <s v="Chrome"/>
    <s v="mobile"/>
    <x v="27"/>
    <n v="4"/>
    <s v="(not set)"/>
    <s v="(not set)"/>
    <s v="(none)"/>
    <s v="(direct)"/>
    <n v="5.20833333333333E-4"/>
    <n v="0"/>
    <n v="1"/>
    <s v="/?keyauto_from=1"/>
    <m/>
    <m/>
    <m/>
    <m/>
    <n v="0"/>
    <n v="0"/>
    <n v="0"/>
    <n v="0"/>
    <s v="(direct)"/>
  </r>
  <r>
    <s v="GA1.2.1740478819.1580193280"/>
    <s v="Mercedes-krasnodar.ru"/>
    <s v="Mercedes"/>
    <s v="Simferopol"/>
    <s v="Crimea"/>
    <s v="Android Webview"/>
    <s v="mobile"/>
    <x v="27"/>
    <n v="4"/>
    <s v="(not set)"/>
    <s v="(not set)"/>
    <s v="(none)"/>
    <s v="(direct)"/>
    <n v="1.50462962962963E-4"/>
    <n v="0"/>
    <n v="2"/>
    <s v="/models/e220-x-line/options/"/>
    <m/>
    <m/>
    <m/>
    <m/>
    <n v="1"/>
    <n v="0.5"/>
    <n v="28353"/>
    <n v="1"/>
    <s v="(direct)"/>
  </r>
  <r>
    <s v="GA1.2.1740478819.1580193280"/>
    <s v="Mercedes-krasnodar.ru"/>
    <s v="Mercedes"/>
    <s v="Simferopol"/>
    <s v="Crimea"/>
    <s v="Chrome"/>
    <s v="mobile"/>
    <x v="27"/>
    <n v="2"/>
    <s v="(not set)"/>
    <s v="(not set)"/>
    <s v="(none)"/>
    <s v="(direct)"/>
    <n v="1.50462962962963E-4"/>
    <n v="0"/>
    <n v="2"/>
    <s v="/models/e220-x-line/options/"/>
    <m/>
    <m/>
    <m/>
    <m/>
    <n v="0"/>
    <n v="0"/>
    <n v="0"/>
    <n v="0"/>
    <s v="(direct)"/>
  </r>
  <r>
    <s v="GA1.2.1963539481.1580228714"/>
    <s v="Mercedes-krasnodar.ru"/>
    <s v="Mercedes"/>
    <s v="Simferopol"/>
    <s v="Crimea"/>
    <s v="Android Webview"/>
    <s v="mobile"/>
    <x v="27"/>
    <n v="8"/>
    <s v="(not set)"/>
    <s v="(not set)"/>
    <s v="referral"/>
    <s v="yandex.ru"/>
    <n v="3.4143518518518498E-3"/>
    <n v="0"/>
    <n v="2"/>
    <s v="/models/GT_AMG/options/"/>
    <m/>
    <m/>
    <m/>
    <m/>
    <n v="0"/>
    <n v="0"/>
    <n v="0"/>
    <n v="0"/>
    <s v="yandex.ru"/>
  </r>
  <r>
    <s v="GA1.2.1963539481.1580228714"/>
    <s v="Mercedes-krasnodar.ru"/>
    <s v="Mercedes"/>
    <s v="Simferopol"/>
    <s v="Crimea"/>
    <s v="Chrome"/>
    <s v="mobile"/>
    <x v="27"/>
    <n v="4"/>
    <s v="(not set)"/>
    <s v="(not set)"/>
    <s v="referral"/>
    <s v="yandex.ru"/>
    <n v="3.4143518518518498E-3"/>
    <n v="0"/>
    <n v="2"/>
    <s v="/models/GT_AMG/options/"/>
    <m/>
    <m/>
    <m/>
    <m/>
    <n v="0"/>
    <n v="0"/>
    <n v="0"/>
    <n v="0"/>
    <s v="yandex.ru"/>
  </r>
  <r>
    <s v="GA1.2.1892980880.1580231615"/>
    <s v="BMW-keyauto-krd.ru"/>
    <s v="BMW"/>
    <s v="Simferopol"/>
    <s v="Crimea"/>
    <s v="Chrome"/>
    <s v="desktop"/>
    <x v="27"/>
    <n v="10"/>
    <s v="(not set)"/>
    <s v="(not set)"/>
    <s v="organic"/>
    <s v="yandex"/>
    <n v="1.1574074074074101E-5"/>
    <n v="0"/>
    <n v="1"/>
    <s v="/offers/buy/lizing-dlya-fizicheskikh-lits/"/>
    <m/>
    <m/>
    <m/>
    <m/>
    <n v="1"/>
    <n v="1"/>
    <n v="35918"/>
    <n v="1"/>
    <s v="YANDEX"/>
  </r>
  <r>
    <s v="GA1.2.1892980880.1580231615"/>
    <s v="BMW-keyauto-krd.ru"/>
    <s v="BMW"/>
    <s v="Simferopol"/>
    <s v="Crimea"/>
    <s v="Chrome"/>
    <s v="desktop"/>
    <x v="27"/>
    <n v="10"/>
    <s v="(not set)"/>
    <s v="(not set)"/>
    <s v="referral"/>
    <s v="BMW-keyauto-krd.ru"/>
    <n v="6.7013888888888904E-3"/>
    <n v="0"/>
    <n v="1"/>
    <s v="/offers/buy/lizing-dlya-fizicheskikh-lits/"/>
    <m/>
    <m/>
    <m/>
    <m/>
    <n v="1"/>
    <n v="1"/>
    <n v="38455"/>
    <n v="1"/>
    <s v="BMW-keyauto-krd.ru"/>
  </r>
  <r>
    <s v="GA1.2.1022891903.1580235371"/>
    <s v="Mercedes-krasnodar.ru"/>
    <s v="Mercedes"/>
    <s v="Simferopol"/>
    <s v="Crimea"/>
    <s v="YaBrowser"/>
    <s v="mobile"/>
    <x v="27"/>
    <n v="6"/>
    <s v="(not set)"/>
    <s v="(not set)"/>
    <s v="referral"/>
    <s v="yandex.ru"/>
    <n v="1.1805555555555599E-3"/>
    <n v="0"/>
    <n v="1"/>
    <s v="(entrance)"/>
    <m/>
    <m/>
    <m/>
    <m/>
    <n v="0"/>
    <n v="0"/>
    <n v="0"/>
    <n v="0"/>
    <s v="yandex.ru"/>
  </r>
  <r>
    <s v="GA1.2.1740478819.1580193280"/>
    <s v="Mercedes-krasnodar.ru"/>
    <s v="Mercedes"/>
    <s v="Simferopol"/>
    <s v="Crimea"/>
    <s v="Android Webview"/>
    <s v="mobile"/>
    <x v="27"/>
    <n v="4"/>
    <s v="(not set)"/>
    <s v="(not set)"/>
    <s v="(none)"/>
    <s v="(direct)"/>
    <n v="1.50462962962963E-4"/>
    <n v="0"/>
    <n v="2"/>
    <s v="(entrance)"/>
    <m/>
    <m/>
    <m/>
    <m/>
    <n v="0"/>
    <n v="0"/>
    <n v="0"/>
    <n v="0"/>
    <s v="(direct)"/>
  </r>
  <r>
    <s v="GA1.2.1740478819.1580193280"/>
    <s v="Mercedes-krasnodar.ru"/>
    <s v="Mercedes"/>
    <s v="Simferopol"/>
    <s v="Crimea"/>
    <s v="Chrome"/>
    <s v="mobile"/>
    <x v="27"/>
    <n v="2"/>
    <s v="(not set)"/>
    <s v="(not set)"/>
    <s v="(none)"/>
    <s v="(direct)"/>
    <n v="1.50462962962963E-4"/>
    <n v="0"/>
    <n v="2"/>
    <s v="(entrance)"/>
    <m/>
    <m/>
    <m/>
    <m/>
    <n v="0"/>
    <n v="0"/>
    <n v="0"/>
    <n v="0"/>
    <s v="(direct)"/>
  </r>
  <r>
    <s v="GA1.2.1963539481.1580228714"/>
    <s v="Mercedes-krasnodar.ru"/>
    <s v="Mercedes"/>
    <s v="Simferopol"/>
    <s v="Crimea"/>
    <s v="Chrome"/>
    <s v="mobile"/>
    <x v="27"/>
    <n v="4"/>
    <s v="(not set)"/>
    <s v="(not set)"/>
    <s v="referral"/>
    <s v="yandex.ru"/>
    <n v="3.4143518518518498E-3"/>
    <n v="0"/>
    <n v="2"/>
    <s v="/"/>
    <m/>
    <m/>
    <m/>
    <m/>
    <n v="1"/>
    <n v="0.5"/>
    <n v="20530"/>
    <n v="1"/>
    <s v="yandex.ru"/>
  </r>
  <r>
    <s v="GA1.2.1963539481.1580228714"/>
    <s v="Mercedes-krasnodar.ru"/>
    <s v="Mercedes"/>
    <s v="Simferopol"/>
    <s v="Crimea"/>
    <s v="Android Webview"/>
    <s v="mobile"/>
    <x v="27"/>
    <n v="8"/>
    <s v="(not set)"/>
    <s v="(not set)"/>
    <s v="referral"/>
    <s v="yandex.ru"/>
    <n v="3.4143518518518498E-3"/>
    <n v="0"/>
    <n v="2"/>
    <s v="/"/>
    <m/>
    <m/>
    <m/>
    <m/>
    <n v="0"/>
    <n v="0"/>
    <n v="0"/>
    <n v="0"/>
    <s v="yandex.ru"/>
  </r>
  <r>
    <s v="GA1.2.2140842741.1580218256"/>
    <s v="Mercedes-krasnodar.ru"/>
    <s v="Mercedes"/>
    <s v="Kerch"/>
    <s v="Crimea"/>
    <s v="Firefox"/>
    <s v="desktop"/>
    <x v="27"/>
    <n v="6"/>
    <s v="(not set)"/>
    <s v="(not set)"/>
    <s v="organic"/>
    <s v="yandex"/>
    <n v="8.6805555555555605E-4"/>
    <n v="0"/>
    <n v="1"/>
    <s v="/"/>
    <m/>
    <m/>
    <m/>
    <m/>
    <n v="0"/>
    <n v="0"/>
    <n v="0"/>
    <n v="0"/>
    <s v="YANDEX"/>
  </r>
  <r>
    <s v="GA1.2.1830407494.1580232249"/>
    <s v="Mercedes-krasnodar.ru"/>
    <s v="Mercedes"/>
    <s v="Simferopol"/>
    <s v="Crimea"/>
    <s v="Chrome"/>
    <s v="desktop"/>
    <x v="27"/>
    <n v="6"/>
    <s v="(not set)"/>
    <s v="(not set)"/>
    <s v="organic"/>
    <s v="yandex"/>
    <n v="1.0995370370370399E-3"/>
    <n v="0"/>
    <n v="1"/>
    <s v="/"/>
    <m/>
    <m/>
    <m/>
    <m/>
    <n v="0"/>
    <n v="0"/>
    <n v="0"/>
    <n v="0"/>
    <s v="YANDEX"/>
  </r>
  <r>
    <s v="GA1.2.1892980880.1580231615"/>
    <s v="BMW-keyauto-krd.ru"/>
    <s v="BMW"/>
    <s v="Simferopol"/>
    <s v="Crimea"/>
    <s v="Chrome"/>
    <s v="desktop"/>
    <x v="27"/>
    <n v="10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603913188.1580235124"/>
    <s v="Mercedes-krasnodar.ru"/>
    <s v="Mercedes"/>
    <s v="Simferopol"/>
    <s v="Crimea"/>
    <s v="Chrome"/>
    <s v="desktop"/>
    <x v="27"/>
    <n v="8"/>
    <s v="(not set)"/>
    <s v="(not set)"/>
    <s v="organic"/>
    <s v="yandex"/>
    <n v="2.0717592592592602E-3"/>
    <n v="0"/>
    <n v="1"/>
    <s v="/"/>
    <m/>
    <m/>
    <m/>
    <m/>
    <n v="0"/>
    <n v="0"/>
    <n v="0"/>
    <n v="0"/>
    <s v="YANDEX"/>
  </r>
  <r>
    <s v="GA1.2.817464674.1576787003"/>
    <s v="Mercedes-krasnodar.ru"/>
    <s v="Mercedes"/>
    <s v="Simferopol"/>
    <s v="Crimea"/>
    <s v="Chrome"/>
    <s v="mobile"/>
    <x v="27"/>
    <n v="24"/>
    <s v="(not set)"/>
    <s v="(not set)"/>
    <s v="organic"/>
    <s v="yandex"/>
    <n v="1.1435185185185199E-2"/>
    <n v="0"/>
    <n v="1"/>
    <s v="/"/>
    <m/>
    <m/>
    <m/>
    <m/>
    <n v="0"/>
    <n v="0"/>
    <n v="0"/>
    <n v="0"/>
    <s v="YANDEX"/>
  </r>
  <r>
    <s v="GA1.2.1892980880.1580231615"/>
    <s v="BMW-keyauto-krd.ru"/>
    <s v="BMW"/>
    <s v="Simferopol"/>
    <s v="Crimea"/>
    <s v="Chrome"/>
    <s v="desktop"/>
    <x v="27"/>
    <n v="10"/>
    <s v="(not set)"/>
    <s v="(not set)"/>
    <s v="referral"/>
    <s v="BMW-keyauto-krd.ru"/>
    <n v="6.7013888888888904E-3"/>
    <n v="0"/>
    <n v="1"/>
    <s v="/"/>
    <m/>
    <m/>
    <m/>
    <m/>
    <n v="1"/>
    <n v="1"/>
    <n v="35347"/>
    <n v="1"/>
    <s v="BMW-keyauto-krd.ru"/>
  </r>
  <r>
    <s v="GA1.2.1022891903.1580235371"/>
    <s v="Mercedes-krasnodar.ru"/>
    <s v="Mercedes"/>
    <s v="Simferopol"/>
    <s v="Crimea"/>
    <s v="YaBrowser"/>
    <s v="mobile"/>
    <x v="27"/>
    <n v="6"/>
    <s v="(not set)"/>
    <s v="(not set)"/>
    <s v="referral"/>
    <s v="yandex.ru"/>
    <n v="1.1805555555555599E-3"/>
    <n v="0"/>
    <n v="1"/>
    <s v="/"/>
    <m/>
    <m/>
    <m/>
    <m/>
    <n v="0"/>
    <n v="0"/>
    <n v="0"/>
    <n v="0"/>
    <s v="yandex.ru"/>
  </r>
  <r>
    <s v="GA1.2.606653615.1580242194"/>
    <s v="Mercedes-krasnodar.ru"/>
    <s v="Mercedes"/>
    <s v="Simferopol"/>
    <s v="Crimea"/>
    <s v="YaBrowser"/>
    <s v="desktop"/>
    <x v="27"/>
    <n v="6"/>
    <s v="(not set)"/>
    <s v="(not set)"/>
    <s v="referral"/>
    <s v="yandex.ru"/>
    <n v="8.3333333333333295E-4"/>
    <n v="0"/>
    <n v="1"/>
    <s v="/"/>
    <m/>
    <m/>
    <m/>
    <m/>
    <n v="1"/>
    <n v="1"/>
    <n v="41105"/>
    <n v="1"/>
    <s v="yandex.ru"/>
  </r>
  <r>
    <s v="GA1.2.157938833.1580216075"/>
    <s v="Mercedes-krasnodar.ru"/>
    <s v="Mercedes"/>
    <s v="Simferopol"/>
    <s v="Crimea"/>
    <s v="YaBrowser"/>
    <s v="desktop"/>
    <x v="27"/>
    <n v="12"/>
    <s v="(not set)"/>
    <s v="(not set)"/>
    <s v="referral"/>
    <s v="yandex.ru"/>
    <n v="4.1898148148148103E-3"/>
    <n v="0"/>
    <n v="1"/>
    <s v="/"/>
    <m/>
    <m/>
    <m/>
    <m/>
    <n v="1"/>
    <n v="1"/>
    <n v="9639"/>
    <n v="1"/>
    <s v="yandex.ru"/>
  </r>
  <r>
    <s v="GA1.2.1022891903.1580235371"/>
    <s v="Mercedes-krasnodar.ru"/>
    <s v="Mercedes"/>
    <s v="Simferopol"/>
    <s v="Crimea"/>
    <s v="YaBrowser"/>
    <s v="mobile"/>
    <x v="27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22891903.1580235371"/>
    <s v="Mercedes-krasnodar.ru"/>
    <s v="Mercedes"/>
    <s v="Simferopol"/>
    <s v="Crimea"/>
    <s v="YaBrowser"/>
    <s v="mobile"/>
    <x v="27"/>
    <n v="6"/>
    <s v="(not set)"/>
    <s v="(not set)"/>
    <s v="(none)"/>
    <s v="(direct)"/>
    <n v="0"/>
    <n v="0"/>
    <n v="1"/>
    <s v="(entrance)"/>
    <m/>
    <m/>
    <m/>
    <m/>
    <n v="1"/>
    <n v="1"/>
    <n v="41765"/>
    <n v="1"/>
    <s v="(direct)"/>
  </r>
  <r>
    <s v="GA1.2.911403116.1580236428"/>
    <s v="BMW-keyauto-krd.ru"/>
    <s v="BMW"/>
    <s v="Alushta"/>
    <s v="Crimea"/>
    <s v="Safari"/>
    <s v="mobile"/>
    <x v="2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32674638.1577473259"/>
    <s v="cars.BMW-keyauto-krd.ru"/>
    <s v="BMW"/>
    <s v="Simferopol"/>
    <s v="Crimea"/>
    <s v="Chrome"/>
    <s v="desktop"/>
    <x v="27"/>
    <n v="2"/>
    <s v="(not set)"/>
    <s v="(not set)"/>
    <s v="referral"/>
    <s v="BMW-keyauto-krd.ru"/>
    <n v="0"/>
    <n v="0"/>
    <n v="1"/>
    <s v="(entrance)"/>
    <m/>
    <m/>
    <m/>
    <m/>
    <n v="1"/>
    <n v="1"/>
    <n v="38477"/>
    <n v="1"/>
    <s v="BMW-keyauto-krd.ru"/>
  </r>
  <r>
    <s v="GA1.2.862490749.1580196987"/>
    <s v="Mercedes-krasnodar.ru"/>
    <s v="Mercedes"/>
    <s v="Simferopol"/>
    <s v="Crimea"/>
    <s v="Chrome"/>
    <s v="desktop"/>
    <x v="27"/>
    <n v="2"/>
    <s v="(not set)"/>
    <s v="(not set)"/>
    <s v="(none)"/>
    <s v="(direct)"/>
    <n v="0"/>
    <n v="0"/>
    <n v="1"/>
    <s v="/special/purchase/c180/"/>
    <m/>
    <m/>
    <m/>
    <m/>
    <n v="1"/>
    <n v="1"/>
    <n v="29126"/>
    <n v="1"/>
    <s v="(direct)"/>
  </r>
  <r>
    <s v="GA1.2.216121559.1580242372"/>
    <s v="BMW-keyauto-krd.ru"/>
    <s v="BMW"/>
    <s v="Simferopol"/>
    <s v="Crimea"/>
    <s v="YaBrowser"/>
    <s v="desktop"/>
    <x v="2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17705083.1580223244"/>
    <s v="Mercedes-krasnodar.ru"/>
    <s v="Mercedes"/>
    <s v="Chornomors'ke"/>
    <s v="Crimea"/>
    <s v="Samsung Internet"/>
    <s v="mobile"/>
    <x v="27"/>
    <n v="2"/>
    <s v="(not set)"/>
    <s v="(not set)"/>
    <s v="referral"/>
    <s v="yandex.ru"/>
    <n v="0"/>
    <n v="0"/>
    <n v="1"/>
    <s v="/"/>
    <m/>
    <m/>
    <m/>
    <m/>
    <n v="1"/>
    <n v="1"/>
    <n v="30127"/>
    <n v="1"/>
    <s v="yandex.ru"/>
  </r>
  <r>
    <s v="GA1.2.1288721755.1580213186"/>
    <s v="BMW-keyauto-krd.ru"/>
    <s v="BMW"/>
    <s v="(not set)"/>
    <s v="Crimea"/>
    <s v="YaBrowser"/>
    <s v="desktop"/>
    <x v="2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23097349.1578311449"/>
    <s v="BMW-keyauto-krd.ru"/>
    <s v="BMW"/>
    <s v="(not set)"/>
    <s v="Crimea"/>
    <s v="Chrome"/>
    <s v="mobile"/>
    <x v="27"/>
    <n v="2"/>
    <s v="(not set)"/>
    <s v="(not set)"/>
    <s v="organic"/>
    <s v="yandex"/>
    <n v="0"/>
    <n v="0"/>
    <n v="1"/>
    <s v="/"/>
    <m/>
    <m/>
    <m/>
    <m/>
    <n v="1"/>
    <n v="1"/>
    <n v="12399"/>
    <n v="1"/>
    <s v="YANDEX"/>
  </r>
  <r>
    <s v="GA1.2.249137980.1580156879"/>
    <s v="Mercedes-krasnodar.ru"/>
    <s v="Mercedes"/>
    <s v="Simferopol"/>
    <s v="Crimea"/>
    <s v="Safari"/>
    <s v="mobile"/>
    <x v="27"/>
    <n v="12"/>
    <s v="(not set)"/>
    <s v="(not provided)"/>
    <s v="organic"/>
    <s v="google"/>
    <n v="4.6006944444444402E-3"/>
    <n v="0"/>
    <n v="2"/>
    <s v="/models/cls/options/"/>
    <m/>
    <m/>
    <m/>
    <m/>
    <n v="0"/>
    <n v="0"/>
    <n v="0"/>
    <n v="0"/>
    <s v="google"/>
  </r>
  <r>
    <s v="GA1.2.249137980.1580156879"/>
    <s v="Mercedes-krasnodar.ru"/>
    <s v="Mercedes"/>
    <s v="Simferopol"/>
    <s v="Crimea"/>
    <s v="Safari"/>
    <s v="mobile"/>
    <x v="27"/>
    <n v="12"/>
    <s v="(not set)"/>
    <s v="(not provided)"/>
    <s v="organic"/>
    <s v="google"/>
    <n v="4.6006944444444402E-3"/>
    <n v="0"/>
    <n v="2"/>
    <s v="/models/e220-x-line/options/"/>
    <m/>
    <m/>
    <m/>
    <m/>
    <n v="1"/>
    <n v="0.5"/>
    <n v="32881"/>
    <n v="1"/>
    <s v="google"/>
  </r>
  <r>
    <s v="GA1.2.1097259878.1580208256"/>
    <s v="BMW-keyauto-krd.ru"/>
    <s v="BMW"/>
    <s v="Simferopol"/>
    <s v="Crimea"/>
    <s v="Chrome"/>
    <s v="mobile"/>
    <x v="27"/>
    <n v="2"/>
    <s v="(not set)"/>
    <s v="(not provided)"/>
    <s v="organic"/>
    <s v="google"/>
    <n v="2.31481481481481E-5"/>
    <n v="0"/>
    <n v="1"/>
    <s v="/offers/buy/"/>
    <m/>
    <m/>
    <m/>
    <m/>
    <n v="1"/>
    <n v="1"/>
    <n v="18761"/>
    <n v="1"/>
    <s v="google"/>
  </r>
  <r>
    <s v="GA1.2.993370355.1579292636"/>
    <s v="Mercedes-krasnodar.ru"/>
    <s v="Mercedes"/>
    <s v="Yalta"/>
    <s v="Crimea"/>
    <s v="Chrome"/>
    <s v="mobile"/>
    <x v="27"/>
    <n v="2"/>
    <s v="(not set)"/>
    <s v="(not provided)"/>
    <s v="organic"/>
    <s v="google"/>
    <n v="0"/>
    <n v="0"/>
    <n v="1"/>
    <s v="/buy/fleet/"/>
    <m/>
    <m/>
    <m/>
    <m/>
    <n v="1"/>
    <n v="1"/>
    <n v="22530"/>
    <n v="1"/>
    <s v="google"/>
  </r>
  <r>
    <s v="GA1.2.424840878.1580227831"/>
    <s v="Mercedes-krasnodar.ru"/>
    <s v="Mercedes"/>
    <s v="Simferopol"/>
    <s v="Crimea"/>
    <s v="Safari"/>
    <s v="mobile"/>
    <x v="27"/>
    <n v="12"/>
    <s v="(not set)"/>
    <s v="(not provided)"/>
    <s v="organic"/>
    <s v="google"/>
    <n v="2.4895833333333301E-2"/>
    <n v="0"/>
    <n v="1"/>
    <s v="/"/>
    <m/>
    <m/>
    <m/>
    <m/>
    <n v="0"/>
    <n v="0"/>
    <n v="0"/>
    <n v="0"/>
    <s v="google"/>
  </r>
  <r>
    <s v="GA1.2.1663125729.1580192706"/>
    <s v="Mercedes-krasnodar.ru"/>
    <s v="Mercedes"/>
    <s v="Simferopol"/>
    <s v="Crimea"/>
    <s v="Safari"/>
    <s v="mobile"/>
    <x v="27"/>
    <n v="6"/>
    <s v="(not set)"/>
    <s v="(not provided)"/>
    <s v="organic"/>
    <s v="google"/>
    <n v="7.0601851851851804E-4"/>
    <n v="0"/>
    <n v="1"/>
    <s v="/"/>
    <m/>
    <m/>
    <m/>
    <m/>
    <n v="0"/>
    <n v="0"/>
    <n v="0"/>
    <n v="0"/>
    <s v="google"/>
  </r>
  <r>
    <s v="GA1.2.1057583307.1580238475"/>
    <s v="Mercedes-krasnodar.ru"/>
    <s v="Mercedes"/>
    <s v="Simferopol"/>
    <s v="Crimea"/>
    <s v="Safari"/>
    <s v="tablet"/>
    <x v="27"/>
    <n v="4"/>
    <s v="(not set)"/>
    <s v="(not provided)"/>
    <s v="organic"/>
    <s v="google"/>
    <n v="7.6388888888888904E-4"/>
    <n v="0"/>
    <n v="1"/>
    <s v="/"/>
    <m/>
    <m/>
    <m/>
    <m/>
    <n v="0"/>
    <n v="0"/>
    <n v="0"/>
    <n v="0"/>
    <s v="google"/>
  </r>
  <r>
    <s v="GA1.2.1240562871.1579009757"/>
    <s v="Mercedes-krasnodar.ru"/>
    <s v="Mercedes"/>
    <s v="Simferopol"/>
    <s v="Crimea"/>
    <s v="Chrome"/>
    <s v="desktop"/>
    <x v="27"/>
    <n v="8"/>
    <s v="(not set)"/>
    <s v="(not provided)"/>
    <s v="organic"/>
    <s v="google"/>
    <n v="2.3495370370370402E-3"/>
    <n v="0"/>
    <n v="1"/>
    <s v="/"/>
    <m/>
    <m/>
    <m/>
    <m/>
    <n v="1"/>
    <n v="1"/>
    <n v="36404"/>
    <n v="1"/>
    <s v="google"/>
  </r>
  <r>
    <s v="GA1.2.132674638.1577473259"/>
    <s v="BMW-keyauto-krd.ru"/>
    <s v="BMW"/>
    <s v="Simferopol"/>
    <s v="Crimea"/>
    <s v="Chrome"/>
    <s v="desktop"/>
    <x v="27"/>
    <n v="4"/>
    <s v="(not set)"/>
    <s v="(not provided)"/>
    <s v="organic"/>
    <s v="google"/>
    <n v="1.6203703703703701E-4"/>
    <n v="0"/>
    <n v="1"/>
    <s v="/"/>
    <m/>
    <m/>
    <m/>
    <m/>
    <n v="1"/>
    <n v="1"/>
    <n v="42166"/>
    <n v="1"/>
    <s v="google"/>
  </r>
  <r>
    <s v="GA1.2.2050412449.1580197215"/>
    <s v="Mercedes-krasnodar.ru"/>
    <s v="Mercedes"/>
    <s v="Alushta"/>
    <s v="Crimea"/>
    <s v="Chrome"/>
    <s v="desktop"/>
    <x v="27"/>
    <n v="4"/>
    <s v="(not set)"/>
    <s v="(not provided)"/>
    <s v="organic"/>
    <s v="google"/>
    <n v="9.1435185185185196E-4"/>
    <n v="0"/>
    <n v="1"/>
    <s v="/"/>
    <m/>
    <m/>
    <m/>
    <m/>
    <n v="1"/>
    <n v="1"/>
    <n v="28882"/>
    <n v="1"/>
    <s v="google"/>
  </r>
  <r>
    <s v="GA1.2.1407977121.1580201509"/>
    <s v="Mercedes-krasnodar.ru"/>
    <s v="Mercedes"/>
    <s v="Yalta"/>
    <s v="Crimea"/>
    <s v="Chrome"/>
    <s v="mobile"/>
    <x v="27"/>
    <n v="2"/>
    <s v="(not set)"/>
    <s v="(not provided)"/>
    <s v="organic"/>
    <s v="google"/>
    <n v="0"/>
    <n v="0"/>
    <n v="1"/>
    <s v="/"/>
    <m/>
    <m/>
    <m/>
    <m/>
    <n v="1"/>
    <n v="1"/>
    <n v="39667"/>
    <n v="1"/>
    <s v="google"/>
  </r>
  <r>
    <s v="GA1.2.565979276.1580204644"/>
    <s v="Mercedes-krasnodar.ru"/>
    <s v="Mercedes"/>
    <s v="Simferopol"/>
    <s v="Crimea"/>
    <s v="YaBrowser"/>
    <s v="desktop"/>
    <x v="27"/>
    <n v="6"/>
    <n v="36451549"/>
    <s v="Mercedes салон"/>
    <s v="cpc"/>
    <s v="yandex"/>
    <n v="1.1000000000000001E-3"/>
    <s v="-"/>
    <n v="1"/>
    <s v="/special/purchase/?calltouch_tm=yd_c:36451549_gb:3435681394_ad:6081170080_ph:14000399309_st:search_pt:premium_p:2_s:none_dt:desktop_reg:146_ret:_apt:none&amp;yclid=190378380708307532"/>
    <m/>
    <m/>
    <m/>
    <m/>
    <n v="1"/>
    <n v="1"/>
    <s v="35 455 ₽"/>
    <n v="1"/>
    <s v="YANDEX"/>
  </r>
  <r>
    <s v="GA1.2.1001054513.1580205060"/>
    <s v="Mercedes-krasnodar.ru"/>
    <s v="Mercedes"/>
    <s v="Simferopol"/>
    <s v="Crimea"/>
    <s v="Chrome"/>
    <s v="desktop"/>
    <x v="27"/>
    <n v="4"/>
    <n v="36451549"/>
    <s v="киа официальный дилер"/>
    <s v="cpc"/>
    <s v="yandex"/>
    <n v="1.1000000000000001E-3"/>
    <s v="-"/>
    <n v="1"/>
    <s v="/special/purchase/?calltouch_tm=yd_c:36451549_gb:3435681394_ad:6081170080_ph:14000399299_st:search_pt:premium_p:2_s:none_dt:desktop_reg:146_ret:_apt:none&amp;yclid=190487728977906844"/>
    <m/>
    <m/>
    <m/>
    <m/>
    <n v="0"/>
    <n v="0"/>
    <s v="0 ₽"/>
    <n v="0"/>
    <s v="YANDEX"/>
  </r>
  <r>
    <s v="GA1.2.1849020042.1580199502"/>
    <s v="Mercedes-krasnodar.ru"/>
    <s v="Mercedes"/>
    <s v="Saky"/>
    <s v="Crimea"/>
    <s v="YaBrowser"/>
    <s v="mobile"/>
    <x v="27"/>
    <n v="2"/>
    <n v="36451549"/>
    <s v="Mercedes краснодар"/>
    <s v="cpc"/>
    <s v="yandex"/>
    <s v="-"/>
    <s v="-"/>
    <n v="1"/>
    <s v="/special/purchase/?calltouch_tm=yd_c:36451549_gb:3435681394_ad:6081170080_ph:14000399326_st:search_pt:premium_p:3_s:none_dt:mobile_reg:20556_ret:_apt:none&amp;yclid=189031584827727326"/>
    <m/>
    <m/>
    <m/>
    <m/>
    <n v="1"/>
    <n v="1"/>
    <s v="14 923 ₽"/>
    <n v="1"/>
    <s v="YANDEX"/>
  </r>
  <r>
    <s v="GA1.2.337380494.1580186472"/>
    <s v="cars.BMW-keyauto-krd.ru"/>
    <s v="BMW"/>
    <s v="Novocheboksarsk"/>
    <s v="Chuvashia Republic"/>
    <s v="Chrome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37380494.1580186472"/>
    <s v="BMW-keyauto-krd.ru"/>
    <s v="BMW"/>
    <s v="Novocheboksarsk"/>
    <s v="Chuvashia Republic"/>
    <s v="Chrome"/>
    <s v="desktop"/>
    <x v="27"/>
    <n v="2"/>
    <s v="(not set)"/>
    <s v="(not set)"/>
    <s v="(none)"/>
    <s v="(direct)"/>
    <n v="0"/>
    <n v="0"/>
    <n v="1"/>
    <s v="/?keyauto_from=1"/>
    <m/>
    <m/>
    <m/>
    <m/>
    <n v="1"/>
    <n v="1"/>
    <n v="10446"/>
    <n v="1"/>
    <s v="(direct)"/>
  </r>
  <r>
    <s v="GA1.2.102415251.1580210668"/>
    <s v="BMW-keyauto-krd.ru"/>
    <s v="BMW"/>
    <s v="Magnitogorsk"/>
    <s v="Chelyabinsk Oblast"/>
    <s v="YaBrowser"/>
    <s v="desktop"/>
    <x v="27"/>
    <n v="4"/>
    <s v="(not set)"/>
    <s v="(not set)"/>
    <s v="(none)"/>
    <s v="(direct)"/>
    <n v="8.1018518518518503E-5"/>
    <n v="0"/>
    <n v="1"/>
    <s v="/?keyauto_from=1"/>
    <m/>
    <m/>
    <m/>
    <m/>
    <n v="0"/>
    <n v="0"/>
    <n v="0"/>
    <n v="0"/>
    <s v="(direct)"/>
  </r>
  <r>
    <s v="GA1.2.356780322.1580188771"/>
    <s v="Mercedes-krasnodar.ru"/>
    <s v="Mercedes"/>
    <s v="Chelyabinsk"/>
    <s v="Chelyabinsk Oblast"/>
    <s v="Android Webview"/>
    <s v="mobile"/>
    <x v="27"/>
    <n v="4"/>
    <n v="36451549"/>
    <s v="Mercedes стоимость"/>
    <s v="cpc"/>
    <s v="yandex"/>
    <n v="1.0995370370370399E-3"/>
    <n v="0"/>
    <n v="1"/>
    <s v="/special/purchase/?calltouch_tm=yd_c:36451549_gb:3435681394_ad:6081170080_ph:14000399316_st:search_pt:premium_p:2_s:none_dt:mobile_reg:52_ret:_apt:none&amp;yclid=186247791922413324"/>
    <m/>
    <m/>
    <m/>
    <m/>
    <n v="1"/>
    <n v="1"/>
    <n v="15934"/>
    <n v="1"/>
    <s v="YANDEX"/>
  </r>
  <r>
    <s v="GA1.2.114031039.1580189529"/>
    <s v="Mercedes-krasnodar.ru"/>
    <s v="Mercedes"/>
    <s v="Grozny"/>
    <s v="Chechnya"/>
    <s v="YaBrowser"/>
    <s v="mobile"/>
    <x v="27"/>
    <n v="6"/>
    <s v="(not set)"/>
    <s v="(not set)"/>
    <s v="referral"/>
    <s v="yandex.ru"/>
    <n v="7.4074074074074103E-4"/>
    <n v="0"/>
    <n v="1"/>
    <s v="/"/>
    <m/>
    <m/>
    <m/>
    <m/>
    <n v="1"/>
    <n v="1"/>
    <n v="40437"/>
    <n v="1"/>
    <s v="yandex.ru"/>
  </r>
  <r>
    <s v="GA1.2.517770001.1580192817"/>
    <s v="Mercedes-krasnodar.ru"/>
    <s v="Mercedes"/>
    <s v="Grozny"/>
    <s v="Chechnya"/>
    <s v="Chrome"/>
    <s v="mobile"/>
    <x v="27"/>
    <n v="10"/>
    <s v="(not set)"/>
    <s v="(not provided)"/>
    <s v="organic"/>
    <s v="google"/>
    <n v="4.0509259259259301E-4"/>
    <n v="0"/>
    <n v="1"/>
    <s v="/special/purchase/e220/?placement="/>
    <m/>
    <m/>
    <m/>
    <m/>
    <n v="0"/>
    <n v="0"/>
    <n v="0"/>
    <n v="0"/>
    <s v="google"/>
  </r>
  <r>
    <s v="GA1.2.517770001.1580192817"/>
    <s v="Mercedes-krasnodar.ru"/>
    <s v="Mercedes"/>
    <s v="Grozny"/>
    <s v="Chechnya"/>
    <s v="Chrome"/>
    <s v="mobile"/>
    <x v="27"/>
    <n v="10"/>
    <s v="(not set)"/>
    <s v="(not provided)"/>
    <s v="organic"/>
    <s v="google"/>
    <n v="4.0509259259259301E-4"/>
    <n v="0"/>
    <n v="1"/>
    <s v="(entrance)"/>
    <m/>
    <m/>
    <m/>
    <m/>
    <n v="0"/>
    <n v="0"/>
    <n v="0"/>
    <n v="0"/>
    <s v="google"/>
  </r>
  <r>
    <s v="GA1.2.2011765991.1580212013"/>
    <s v="BMW-keyauto-krd.ru"/>
    <s v="BMW"/>
    <s v="Grozny"/>
    <s v="Chechnya"/>
    <s v="Chrome"/>
    <s v="mobile"/>
    <x v="27"/>
    <n v="10"/>
    <s v="(not set)"/>
    <s v="(not provided)"/>
    <s v="organic"/>
    <s v="google"/>
    <n v="2.7893518518518502E-3"/>
    <n v="0"/>
    <n v="1"/>
    <s v="/"/>
    <m/>
    <m/>
    <m/>
    <m/>
    <n v="0"/>
    <n v="0"/>
    <n v="0"/>
    <n v="0"/>
    <s v="google"/>
  </r>
  <r>
    <s v="GA1.2.1855947826.1580240756"/>
    <s v="Mercedes-krasnodar.ru"/>
    <s v="Mercedes"/>
    <s v="Grozny"/>
    <s v="Chechnya"/>
    <s v="Chrome"/>
    <s v="mobile"/>
    <x v="27"/>
    <n v="8"/>
    <s v="(not set)"/>
    <s v="(not provided)"/>
    <s v="organic"/>
    <s v="google"/>
    <n v="9.8379629629629598E-4"/>
    <n v="0"/>
    <n v="1"/>
    <s v="/"/>
    <m/>
    <m/>
    <m/>
    <m/>
    <n v="0"/>
    <n v="0"/>
    <n v="0"/>
    <n v="0"/>
    <s v="google"/>
  </r>
  <r>
    <s v="GA1.2.517770001.1580192817"/>
    <s v="Mercedes-krasnodar.ru"/>
    <s v="Mercedes"/>
    <s v="Grozny"/>
    <s v="Chechnya"/>
    <s v="Chrome"/>
    <s v="mobile"/>
    <x v="27"/>
    <n v="10"/>
    <s v="Mercedes_Krasnodar_Poisk"/>
    <e v="#NAME?"/>
    <s v="cpc"/>
    <s v="google"/>
    <n v="2.19907407407407E-4"/>
    <n v="0"/>
    <n v="1"/>
    <s v="(entrance)"/>
    <m/>
    <m/>
    <m/>
    <m/>
    <n v="0"/>
    <n v="0"/>
    <n v="0"/>
    <n v="0"/>
    <s v="google"/>
  </r>
  <r>
    <s v="GA1.2.517770001.1580192817"/>
    <s v="Mercedes-krasnodar.ru"/>
    <s v="Mercedes"/>
    <s v="Grozny"/>
    <s v="Chechnya"/>
    <s v="Chrome"/>
    <s v="mobile"/>
    <x v="27"/>
    <n v="10"/>
    <s v="Mercedes_Krasnodar_Poisk"/>
    <e v="#NAME?"/>
    <s v="cpc"/>
    <s v="google"/>
    <n v="2.19907407407407E-4"/>
    <n v="0"/>
    <n v="1"/>
    <s v="/special/purchase/e220/?placement="/>
    <m/>
    <m/>
    <m/>
    <m/>
    <n v="1"/>
    <n v="1"/>
    <n v="9748"/>
    <n v="1"/>
    <s v="google"/>
  </r>
  <r>
    <s v="GA1.2.517770001.1580192817"/>
    <s v="Mercedes-krasnodar.ru"/>
    <s v="Mercedes"/>
    <s v="Grozny"/>
    <s v="Chechnya"/>
    <s v="Chrome"/>
    <s v="mobile"/>
    <x v="27"/>
    <n v="10"/>
    <s v="Mercedes_Krasnodar_Poisk"/>
    <e v="#NAME?"/>
    <s v="cpc"/>
    <s v="google"/>
    <n v="0"/>
    <n v="0"/>
    <n v="1"/>
    <s v="(entrance)"/>
    <m/>
    <m/>
    <m/>
    <m/>
    <n v="1"/>
    <n v="1"/>
    <n v="15557"/>
    <n v="1"/>
    <s v="google"/>
  </r>
  <r>
    <s v="GA1.2.517770001.1580192817"/>
    <s v="Mercedes-krasnodar.ru"/>
    <s v="Mercedes"/>
    <s v="Grozny"/>
    <s v="Chechnya"/>
    <s v="Chrome"/>
    <s v="mobile"/>
    <x v="27"/>
    <n v="10"/>
    <s v="Mercedes_Krasnodar_Poisk"/>
    <e v="#NAME?"/>
    <s v="cpc"/>
    <s v="google"/>
    <n v="0"/>
    <n v="0"/>
    <n v="1"/>
    <s v="/special/purchase/e220/?placement="/>
    <m/>
    <m/>
    <m/>
    <m/>
    <n v="0"/>
    <n v="0"/>
    <n v="0"/>
    <n v="0"/>
    <s v="google"/>
  </r>
  <r>
    <s v="GA1.2.1859804746.1580184678"/>
    <s v="Mercedes-krasnodar.ru"/>
    <s v="Mercedes"/>
    <s v="Grozny"/>
    <s v="Chechnya"/>
    <s v="Chrome"/>
    <s v="mobile"/>
    <x v="27"/>
    <n v="6"/>
    <n v="36451549"/>
    <s v="киа официальный дилер"/>
    <s v="cpc"/>
    <s v="yandex"/>
    <n v="1.1000000000000001E-3"/>
    <s v="-"/>
    <n v="1"/>
    <s v="/special/purchase/?calltouch_tm=yd_c:36451549_gb:3435681394_ad:6081170080_ph:14000399299_st:search_pt:premium_p:1_s:none_dt:mobile_reg:225_ret:_apt:none&amp;yclid=185145627717698566"/>
    <m/>
    <m/>
    <m/>
    <m/>
    <n v="0"/>
    <n v="0"/>
    <s v="0 ₽"/>
    <n v="0"/>
    <s v="YANDEX"/>
  </r>
  <r>
    <s v="GA1.2.1619963562.1556077854"/>
    <s v="Mercedes-krasnodar.ru"/>
    <s v="Mercedes"/>
    <s v="Grozny"/>
    <s v="Chechnya"/>
    <s v="Safari"/>
    <s v="mobile"/>
    <x v="27"/>
    <n v="2"/>
    <n v="36451531"/>
    <s v="киа спортейдж в краснодаре"/>
    <s v="cpc"/>
    <s v="yandex"/>
    <s v="-"/>
    <s v="-"/>
    <n v="1"/>
    <s v="/special/purchase/gls/?calltouch_tm=yd_c:36451531_gb:3435681094_ad:6081167802_ph:15338437336_st:search_pt:premium_p:3_s:none_dt:mobile_reg:10995_ret:_apt:none&amp;yclid=190125786541099848"/>
    <m/>
    <m/>
    <m/>
    <m/>
    <n v="0"/>
    <n v="0"/>
    <s v="0 ₽"/>
    <n v="0"/>
    <s v="YANDEX"/>
  </r>
  <r>
    <s v="GA1.2.456073296.1580241686"/>
    <s v="cars.BMW-keyauto-krd.ru"/>
    <s v="BMW"/>
    <s v="(not set)"/>
    <s v="Catalonia"/>
    <s v="Safari"/>
    <s v="mobile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43704510.1580191160"/>
    <s v="BMW-keyauto-krd.ru"/>
    <s v="BMW"/>
    <s v="Brest"/>
    <s v="Brest Region"/>
    <s v="Firefox"/>
    <s v="desktop"/>
    <x v="27"/>
    <n v="10"/>
    <s v="(not set)"/>
    <s v="(not set)"/>
    <s v="(none)"/>
    <s v="(direct)"/>
    <n v="4.1666666666666702E-4"/>
    <n v="0"/>
    <n v="1"/>
    <s v="(entrance)"/>
    <m/>
    <m/>
    <m/>
    <m/>
    <n v="0"/>
    <n v="0"/>
    <n v="0"/>
    <n v="0"/>
    <s v="(direct)"/>
  </r>
  <r>
    <s v="GA1.2.88003652.1580225020"/>
    <s v="BMW-keyauto-krd.ru"/>
    <s v="BMW"/>
    <s v="Astrakhan"/>
    <s v="Astrakhan Oblast"/>
    <s v="Chrome"/>
    <s v="desktop"/>
    <x v="27"/>
    <n v="4"/>
    <s v="(not set)"/>
    <s v="(not set)"/>
    <s v="(none)"/>
    <s v="(direct)"/>
    <n v="1.03472222222222E-2"/>
    <n v="0"/>
    <n v="1"/>
    <s v="/?keyauto_from=1"/>
    <m/>
    <m/>
    <m/>
    <m/>
    <n v="1"/>
    <n v="1"/>
    <n v="28120"/>
    <n v="1"/>
    <s v="(direct)"/>
  </r>
  <r>
    <s v="GA1.2.1753535123.1573844911"/>
    <s v="BMW-keyauto-krd.ru"/>
    <s v="BMW"/>
    <s v="Astrakhan"/>
    <s v="Astrakhan Oblast"/>
    <s v="Chrome"/>
    <s v="mobile"/>
    <x v="27"/>
    <n v="4"/>
    <s v="(not set)"/>
    <s v="(not set)"/>
    <s v="(none)"/>
    <s v="(direct)"/>
    <n v="1.8518518518518501E-4"/>
    <n v="0"/>
    <n v="1"/>
    <s v="/"/>
    <m/>
    <m/>
    <m/>
    <m/>
    <n v="1"/>
    <n v="1"/>
    <n v="29614"/>
    <n v="1"/>
    <s v="(direct)"/>
  </r>
  <r>
    <s v="GA1.2.1753535123.1573844911"/>
    <s v="cars.BMW-keyauto-krd.ru"/>
    <s v="BMW"/>
    <s v="Astrakhan"/>
    <s v="Astrakhan Oblast"/>
    <s v="Chrome"/>
    <s v="mobile"/>
    <x v="27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370023676.1580203771"/>
    <s v="Mercedes-krasnodar.ru"/>
    <s v="Mercedes"/>
    <s v="Astrakhan"/>
    <s v="Astrakhan Oblast"/>
    <s v="Safari"/>
    <s v="mobile"/>
    <x v="27"/>
    <n v="2"/>
    <n v="36451549"/>
    <s v="Mercedes 2019"/>
    <s v="cpc"/>
    <s v="yandex"/>
    <s v="-"/>
    <s v="-"/>
    <n v="1"/>
    <s v="/special/purchase/?calltouch_tm=yd_c:36451549_gb:3435681394_ad:6081170080_ph:14000399312_st:search_pt:premium_p:1_s:none_dt:mobile_reg:37_ret:_apt:none&amp;yclid=190141088722884728"/>
    <m/>
    <m/>
    <m/>
    <m/>
    <n v="1"/>
    <n v="1"/>
    <s v="38 798 ₽"/>
    <n v="1"/>
    <s v="YANDEX"/>
  </r>
  <r>
    <s v="GA1.2.1812642590.1580197804"/>
    <s v="Mercedes-krasnodar.ru"/>
    <s v="Mercedes"/>
    <s v="Yablonovsky"/>
    <s v="Adygea"/>
    <s v="Android Webview"/>
    <s v="mobile"/>
    <x v="27"/>
    <n v="6"/>
    <s v="e220"/>
    <s v="(not set)"/>
    <s v="cpm"/>
    <s v="IG"/>
    <n v="2.3032407407407398E-3"/>
    <n v="0"/>
    <n v="1"/>
    <s v="/special/purchase/e220/item66188051.php"/>
    <m/>
    <m/>
    <m/>
    <m/>
    <n v="0"/>
    <n v="0"/>
    <n v="0"/>
    <n v="0"/>
    <s v="ig"/>
  </r>
  <r>
    <s v="GA1.2.1955563215.1580217070"/>
    <s v="Mercedes-krasnodar.ru"/>
    <s v="Mercedes"/>
    <s v="Maykop"/>
    <s v="Adygea"/>
    <s v="Chrome"/>
    <s v="mobile"/>
    <x v="27"/>
    <n v="4"/>
    <s v="(not set)"/>
    <s v="(not set)"/>
    <s v="(none)"/>
    <s v="(direct)"/>
    <n v="6.3657407407407402E-4"/>
    <n v="0"/>
    <n v="2"/>
    <s v="/models/proc180/options/"/>
    <m/>
    <m/>
    <m/>
    <m/>
    <n v="0"/>
    <n v="0"/>
    <n v="0"/>
    <n v="0"/>
    <s v="(direct)"/>
  </r>
  <r>
    <s v="GA1.2.1955563215.1580217070"/>
    <s v="Mercedes-krasnodar.ru"/>
    <s v="Mercedes"/>
    <s v="Maykop"/>
    <s v="Adygea"/>
    <s v="Chrome"/>
    <s v="mobile"/>
    <x v="27"/>
    <n v="4"/>
    <s v="(not set)"/>
    <s v="(not set)"/>
    <s v="(none)"/>
    <s v="(direct)"/>
    <n v="6.3657407407407402E-4"/>
    <n v="0"/>
    <n v="2"/>
    <s v="/models/proc180/properties/"/>
    <m/>
    <m/>
    <m/>
    <m/>
    <n v="1"/>
    <n v="0.5"/>
    <n v="14356"/>
    <n v="1"/>
    <s v="(direct)"/>
  </r>
  <r>
    <s v="GA1.2.1737597686.1579673869"/>
    <s v="cars.Mercedes-krasnodar.ru"/>
    <s v="BMW"/>
    <s v="Maykop"/>
    <s v="Adygea"/>
    <s v="YaBrowser"/>
    <s v="desktop"/>
    <x v="27"/>
    <n v="10"/>
    <s v="(not set)"/>
    <s v="(not set)"/>
    <s v="referral"/>
    <s v="yandex.ru"/>
    <n v="6.9444444444444404E-4"/>
    <n v="0"/>
    <n v="1"/>
    <s v="/new/"/>
    <m/>
    <m/>
    <m/>
    <m/>
    <n v="0"/>
    <n v="0"/>
    <n v="0"/>
    <n v="0"/>
    <s v="yandex.ru"/>
  </r>
  <r>
    <s v="GA1.2.2105831721.1574201325"/>
    <s v="BMW-keyauto-krd.ru"/>
    <s v="BMW"/>
    <s v="Maykop"/>
    <s v="Adygea"/>
    <s v="Chrome"/>
    <s v="mobile"/>
    <x v="27"/>
    <n v="8"/>
    <s v="(not set)"/>
    <s v="(not set)"/>
    <s v="referral"/>
    <s v="BMW-keyauto-krd.ru"/>
    <n v="1.8020833333333298E-2"/>
    <n v="0"/>
    <n v="1"/>
    <s v="/new/BMW/x1/n1207091"/>
    <m/>
    <m/>
    <m/>
    <m/>
    <n v="1"/>
    <n v="1"/>
    <n v="24983"/>
    <n v="1"/>
    <s v="BMW-keyauto-krd.ru"/>
  </r>
  <r>
    <s v="GA1.2.1504422342.1580116616"/>
    <s v="BMW-keyauto-krd.ru"/>
    <s v="BMW"/>
    <s v="Maykop"/>
    <s v="Adygea"/>
    <s v="Chrome"/>
    <s v="desktop"/>
    <x v="27"/>
    <n v="16"/>
    <s v="(not set)"/>
    <s v="(not set)"/>
    <s v="referral"/>
    <s v="cars.BMW-keyauto-krd.ru"/>
    <n v="2.7777777777777799E-4"/>
    <n v="0"/>
    <n v="1"/>
    <s v="(entrance)"/>
    <m/>
    <m/>
    <m/>
    <m/>
    <n v="1"/>
    <n v="1"/>
    <n v="19289"/>
    <n v="1"/>
    <s v="cars.BMW-keyauto-krd.ru"/>
  </r>
  <r>
    <s v="GA1.2.1504422342.1580116616"/>
    <s v="cars.BMW-keyauto-krd.ru"/>
    <s v="BMW"/>
    <s v="Maykop"/>
    <s v="Adygea"/>
    <s v="Chrome"/>
    <s v="desktop"/>
    <x v="27"/>
    <n v="6"/>
    <s v="(not set)"/>
    <s v="(not set)"/>
    <s v="referral"/>
    <s v="BMW-keyauto-krd.ru"/>
    <n v="4.6296296296296298E-4"/>
    <n v="0"/>
    <n v="2"/>
    <s v="(entrance)"/>
    <m/>
    <m/>
    <m/>
    <m/>
    <n v="0"/>
    <n v="0"/>
    <n v="0"/>
    <n v="0"/>
    <s v="BMW-keyauto-krd.ru"/>
  </r>
  <r>
    <s v="GA1.2.1504422342.1580116616"/>
    <s v="cars.BMW-keyauto-krd.ru"/>
    <s v="BMW"/>
    <s v="Maykop"/>
    <s v="Adygea"/>
    <s v="Chrome"/>
    <s v="desktop"/>
    <x v="27"/>
    <n v="6"/>
    <s v="(not set)"/>
    <s v="(not set)"/>
    <s v="referral"/>
    <s v="BMW-keyauto-krd.ru"/>
    <n v="4.6296296296296298E-4"/>
    <n v="0"/>
    <n v="2"/>
    <s v="/"/>
    <m/>
    <m/>
    <m/>
    <m/>
    <n v="0"/>
    <n v="0"/>
    <n v="0"/>
    <n v="0"/>
    <s v="BMW-keyauto-krd.ru"/>
  </r>
  <r>
    <s v="GA1.2.1758945286.1580235510"/>
    <s v="BMW-keyauto-krd.ru"/>
    <s v="BMW"/>
    <s v="Yablonovsky"/>
    <s v="Adygea"/>
    <s v="Chrome"/>
    <s v="mobile"/>
    <x v="27"/>
    <n v="4"/>
    <s v="(not set)"/>
    <s v="(not set)"/>
    <s v="organic"/>
    <s v="yandex"/>
    <n v="3.2407407407407401E-4"/>
    <n v="0"/>
    <n v="1"/>
    <s v="/"/>
    <m/>
    <m/>
    <m/>
    <m/>
    <n v="1"/>
    <n v="1"/>
    <n v="23095"/>
    <n v="1"/>
    <s v="YANDEX"/>
  </r>
  <r>
    <s v="GA1.2.527968845.1580202663"/>
    <s v="Mercedes-krasnodar.ru"/>
    <s v="Mercedes"/>
    <s v="Maykop"/>
    <s v="Adygea"/>
    <s v="Chrome"/>
    <s v="desktop"/>
    <x v="27"/>
    <n v="12"/>
    <s v="(not set)"/>
    <s v="(not set)"/>
    <s v="organic"/>
    <s v="yandex"/>
    <n v="1.7013888888888901E-3"/>
    <n v="0"/>
    <n v="1"/>
    <s v="/"/>
    <m/>
    <m/>
    <m/>
    <m/>
    <n v="1"/>
    <n v="1"/>
    <n v="30637"/>
    <n v="1"/>
    <s v="YANDEX"/>
  </r>
  <r>
    <s v="GA1.2.1504422342.1580116616"/>
    <s v="BMW-keyauto-krd.ru"/>
    <s v="BMW"/>
    <s v="Maykop"/>
    <s v="Adygea"/>
    <s v="Chrome"/>
    <s v="desktop"/>
    <x v="27"/>
    <n v="16"/>
    <s v="(not set)"/>
    <s v="(not set)"/>
    <s v="referral"/>
    <s v="cars.BMW-keyauto-krd.ru"/>
    <n v="2.7777777777777799E-4"/>
    <n v="0"/>
    <n v="1"/>
    <s v="/"/>
    <m/>
    <m/>
    <m/>
    <m/>
    <n v="1"/>
    <n v="1"/>
    <n v="14835"/>
    <n v="1"/>
    <s v="cars.BMW-keyauto-krd.ru"/>
  </r>
  <r>
    <s v="GA1.2.812030776.1577090565"/>
    <s v="cars.BMW-keyauto-krd.ru"/>
    <s v="BMW"/>
    <s v="Maykop"/>
    <s v="Adygea"/>
    <s v="Chrome"/>
    <s v="desktop"/>
    <x v="27"/>
    <n v="2"/>
    <s v="(not set)"/>
    <s v="(not set)"/>
    <s v="referral"/>
    <s v="BMW-keyauto-krd.ru"/>
    <n v="1.1574074074074101E-5"/>
    <n v="0"/>
    <n v="1"/>
    <s v="/"/>
    <m/>
    <m/>
    <m/>
    <m/>
    <n v="1"/>
    <n v="1"/>
    <n v="21751"/>
    <n v="1"/>
    <s v="BMW-keyauto-krd.ru"/>
  </r>
  <r>
    <s v="GA1.2.108946051.1580226421"/>
    <s v="cars.Mercedes-krasnodar.ru"/>
    <s v="BMW"/>
    <s v="Maykop"/>
    <s v="Adygea"/>
    <s v="Chrome"/>
    <s v="mobile"/>
    <x v="27"/>
    <n v="14"/>
    <s v="(not set)"/>
    <s v="(not set)"/>
    <s v="referral"/>
    <s v="yandex.ru"/>
    <n v="4.0046296296296297E-3"/>
    <n v="0"/>
    <n v="1"/>
    <s v="/"/>
    <m/>
    <m/>
    <m/>
    <m/>
    <n v="1"/>
    <n v="1"/>
    <n v="24461"/>
    <n v="1"/>
    <s v="yandex.ru"/>
  </r>
  <r>
    <s v="GA1.2.1456778385.1580242368"/>
    <s v="Mercedes-krasnodar.ru"/>
    <s v="Mercedes"/>
    <s v="Maykop"/>
    <s v="Adygea"/>
    <s v="Safari"/>
    <s v="mobile"/>
    <x v="27"/>
    <n v="4"/>
    <s v="(not set)"/>
    <s v="(not set)"/>
    <s v="referral"/>
    <s v="yandex.ru"/>
    <n v="1.8171296296296299E-3"/>
    <n v="0"/>
    <n v="1"/>
    <s v="/"/>
    <m/>
    <m/>
    <m/>
    <m/>
    <n v="1"/>
    <n v="1"/>
    <n v="18281"/>
    <n v="1"/>
    <s v="yandex.ru"/>
  </r>
  <r>
    <s v="GA1.2.1459392069.1573674538"/>
    <s v="Mercedes-krasnodar.ru"/>
    <s v="Mercedes"/>
    <s v="Maykop"/>
    <s v="Adygea"/>
    <s v="Edge"/>
    <s v="desktop"/>
    <x v="27"/>
    <n v="10"/>
    <s v="(not set)"/>
    <s v="(not set)"/>
    <s v="referral"/>
    <s v="yandex.ru"/>
    <n v="2.66203703703704E-3"/>
    <n v="0"/>
    <n v="1"/>
    <s v="/"/>
    <m/>
    <m/>
    <m/>
    <m/>
    <n v="1"/>
    <n v="1"/>
    <n v="40021"/>
    <n v="1"/>
    <s v="yandex.ru"/>
  </r>
  <r>
    <s v="GA1.2.1067092421.1568229096"/>
    <s v="BMW-keyauto-krd.ru"/>
    <s v="BMW"/>
    <s v="Maykop"/>
    <s v="Adygea"/>
    <s v="Chrome"/>
    <s v="mobile"/>
    <x v="27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097113634.1573985289"/>
    <s v="cars.BMW-keyauto-krd.ru"/>
    <s v="BMW"/>
    <s v="Maykop"/>
    <s v="Adygea"/>
    <s v="Chrome"/>
    <s v="desktop"/>
    <x v="27"/>
    <n v="4"/>
    <s v="(not set)"/>
    <s v="(not set)"/>
    <s v="referral"/>
    <s v="BMW-keyauto-krd.ru"/>
    <n v="0"/>
    <n v="0"/>
    <n v="2"/>
    <s v="/"/>
    <m/>
    <m/>
    <m/>
    <m/>
    <n v="1"/>
    <n v="0.5"/>
    <n v="33366"/>
    <n v="1"/>
    <s v="BMW-keyauto-krd.ru"/>
  </r>
  <r>
    <s v="GA1.2.1097113634.1573985289"/>
    <s v="BMW-keyauto-krd.ru"/>
    <s v="BMW"/>
    <s v="Maykop"/>
    <s v="Adygea"/>
    <s v="Chrome"/>
    <s v="desktop"/>
    <x v="27"/>
    <n v="8"/>
    <s v="(not set)"/>
    <s v="(not set)"/>
    <s v="referral"/>
    <s v="BMW-keyauto-krd.ru"/>
    <n v="0"/>
    <n v="0"/>
    <n v="1"/>
    <s v="/"/>
    <m/>
    <m/>
    <m/>
    <m/>
    <n v="1"/>
    <n v="1"/>
    <n v="17705"/>
    <n v="1"/>
    <s v="BMW-keyauto-krd.ru"/>
  </r>
  <r>
    <s v="GA1.2.1097113634.1573985289"/>
    <s v="cars.BMW-keyauto-krd.ru"/>
    <s v="BMW"/>
    <s v="Maykop"/>
    <s v="Adygea"/>
    <s v="Chrome"/>
    <s v="desktop"/>
    <x v="27"/>
    <n v="4"/>
    <s v="(not set)"/>
    <s v="(not set)"/>
    <s v="referral"/>
    <s v="BMW-keyauto-krd.ru"/>
    <n v="0"/>
    <n v="0"/>
    <n v="2"/>
    <s v="(entrance)"/>
    <m/>
    <m/>
    <m/>
    <m/>
    <n v="1"/>
    <n v="0.5"/>
    <n v="43534"/>
    <n v="1"/>
    <s v="BMW-keyauto-krd.ru"/>
  </r>
  <r>
    <s v="GA1.2.1097113634.1573985289"/>
    <s v="BMW-keyauto-krd.ru"/>
    <s v="BMW"/>
    <s v="Maykop"/>
    <s v="Adygea"/>
    <s v="Chrome"/>
    <s v="desktop"/>
    <x v="27"/>
    <n v="8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78057293.1580235675"/>
    <s v="BMW-keyauto-krd.ru"/>
    <s v="BMW"/>
    <s v="Maykop"/>
    <s v="Adygea"/>
    <s v="YaBrowser"/>
    <s v="desktop"/>
    <x v="27"/>
    <n v="2"/>
    <s v="(not set)"/>
    <s v="(not set)"/>
    <s v="referral"/>
    <s v="yandex.ru"/>
    <n v="0"/>
    <n v="0"/>
    <n v="1"/>
    <s v="/models/x1/"/>
    <m/>
    <m/>
    <m/>
    <m/>
    <n v="1"/>
    <n v="1"/>
    <n v="13280"/>
    <n v="1"/>
    <s v="yandex.ru"/>
  </r>
  <r>
    <s v="GA1.2.621228248.1580202885"/>
    <s v="BMW-keyauto-krd.ru"/>
    <s v="BMW"/>
    <s v="Maykop"/>
    <s v="Adygea"/>
    <s v="Chrome"/>
    <s v="desktop"/>
    <x v="27"/>
    <n v="2"/>
    <s v="(not set)"/>
    <s v="(not set)"/>
    <s v="organic"/>
    <s v="yandex"/>
    <n v="0"/>
    <n v="0"/>
    <n v="1"/>
    <s v="/"/>
    <m/>
    <m/>
    <m/>
    <m/>
    <n v="1"/>
    <n v="1"/>
    <n v="19056"/>
    <n v="1"/>
    <s v="YANDEX"/>
  </r>
  <r>
    <s v="GA1.2.1067092421.1568229096"/>
    <s v="cars.BMW-keyauto-krd.ru"/>
    <s v="BMW"/>
    <s v="Maykop"/>
    <s v="Adygea"/>
    <s v="Chrome"/>
    <s v="mobile"/>
    <x v="27"/>
    <n v="2"/>
    <s v="(not set)"/>
    <s v="(not set)"/>
    <s v="referral"/>
    <s v="BMW-keyauto-krd.ru"/>
    <n v="0"/>
    <n v="0"/>
    <n v="1"/>
    <s v="/"/>
    <m/>
    <m/>
    <m/>
    <m/>
    <n v="1"/>
    <n v="1"/>
    <n v="43956"/>
    <n v="1"/>
    <s v="BMW-keyauto-krd.ru"/>
  </r>
  <r>
    <s v="GA1.2.1835957372.1580213312"/>
    <s v="cars.BMW-keyauto-krd.ru"/>
    <s v="BMW"/>
    <s v="Yablonovsky"/>
    <s v="Adygea"/>
    <s v="Chrome"/>
    <s v="desktop"/>
    <x v="2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12030776.1577090565"/>
    <s v="BMW-keyauto-krd.ru"/>
    <s v="BMW"/>
    <s v="Maykop"/>
    <s v="Adygea"/>
    <s v="Chrome"/>
    <s v="desktop"/>
    <x v="27"/>
    <n v="8"/>
    <s v="(not set)"/>
    <s v="(not provided)"/>
    <s v="organic"/>
    <s v="google"/>
    <n v="1.2847222222222201E-3"/>
    <n v="0"/>
    <n v="1"/>
    <s v="/?keyauto_from=1"/>
    <m/>
    <m/>
    <m/>
    <m/>
    <n v="0"/>
    <n v="0"/>
    <n v="0"/>
    <n v="0"/>
    <s v="google"/>
  </r>
  <r>
    <s v="GA1.2.1504422342.1580116616"/>
    <s v="BMW-keyauto-krd.ru"/>
    <s v="BMW"/>
    <s v="Maykop"/>
    <s v="Adygea"/>
    <s v="Chrome"/>
    <s v="desktop"/>
    <x v="27"/>
    <n v="16"/>
    <s v="(not set)"/>
    <s v="(not provided)"/>
    <s v="organic"/>
    <s v="google"/>
    <n v="1.35416666666667E-3"/>
    <n v="0"/>
    <n v="2"/>
    <s v="(entrance)"/>
    <m/>
    <m/>
    <m/>
    <m/>
    <n v="0"/>
    <n v="0"/>
    <n v="0"/>
    <n v="0"/>
    <s v="google"/>
  </r>
  <r>
    <s v="GA1.2.1097113634.1573985289"/>
    <s v="BMW-keyauto-krd.ru"/>
    <s v="BMW"/>
    <s v="Maykop"/>
    <s v="Adygea"/>
    <s v="Chrome"/>
    <s v="desktop"/>
    <x v="27"/>
    <n v="8"/>
    <s v="(not set)"/>
    <s v="(not provided)"/>
    <s v="organic"/>
    <s v="google"/>
    <n v="2.19907407407407E-4"/>
    <n v="0"/>
    <n v="1"/>
    <s v="(entrance)"/>
    <m/>
    <m/>
    <m/>
    <m/>
    <n v="1"/>
    <n v="1"/>
    <n v="37973"/>
    <n v="1"/>
    <s v="google"/>
  </r>
  <r>
    <s v="GA1.2.1107988880.1579419604"/>
    <s v="BMW-keyauto-krd.ru"/>
    <s v="BMW"/>
    <s v="Maykop"/>
    <s v="Adygea"/>
    <s v="Chrome"/>
    <s v="desktop"/>
    <x v="27"/>
    <n v="4"/>
    <s v="(not set)"/>
    <s v="(not provided)"/>
    <s v="organic"/>
    <s v="google"/>
    <n v="2.0833333333333299E-4"/>
    <n v="0"/>
    <n v="1"/>
    <s v="(entrance)"/>
    <m/>
    <m/>
    <m/>
    <m/>
    <n v="0"/>
    <n v="0"/>
    <n v="0"/>
    <n v="0"/>
    <s v="google"/>
  </r>
  <r>
    <s v="GA1.2.1504422342.1580116616"/>
    <s v="BMW-keyauto-krd.ru"/>
    <s v="BMW"/>
    <s v="Maykop"/>
    <s v="Adygea"/>
    <s v="Chrome"/>
    <s v="desktop"/>
    <x v="27"/>
    <n v="16"/>
    <s v="(not set)"/>
    <s v="(not provided)"/>
    <s v="organic"/>
    <s v="google"/>
    <n v="1.35416666666667E-3"/>
    <n v="0"/>
    <n v="2"/>
    <s v="/"/>
    <m/>
    <m/>
    <m/>
    <m/>
    <n v="0"/>
    <n v="0"/>
    <n v="0"/>
    <n v="0"/>
    <s v="google"/>
  </r>
  <r>
    <s v="GA1.2.1097113634.1573985289"/>
    <s v="BMW-keyauto-krd.ru"/>
    <s v="BMW"/>
    <s v="Maykop"/>
    <s v="Adygea"/>
    <s v="Chrome"/>
    <s v="desktop"/>
    <x v="27"/>
    <n v="8"/>
    <s v="(not set)"/>
    <s v="(not provided)"/>
    <s v="organic"/>
    <s v="google"/>
    <n v="2.19907407407407E-4"/>
    <n v="0"/>
    <n v="1"/>
    <s v="/"/>
    <m/>
    <m/>
    <m/>
    <m/>
    <n v="1"/>
    <n v="1"/>
    <n v="19584"/>
    <n v="1"/>
    <s v="google"/>
  </r>
  <r>
    <s v="GA1.2.1792112960.1536505226"/>
    <s v="cars.Mercedes-krasnodar.ru"/>
    <s v="BMW"/>
    <s v="Maykop"/>
    <s v="Adygea"/>
    <s v="Chrome"/>
    <s v="desktop"/>
    <x v="27"/>
    <n v="4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2049568754.1580237431"/>
    <s v="BMW-keyauto-krd.ru"/>
    <s v="BMW"/>
    <s v="Maykop"/>
    <s v="Adygea"/>
    <s v="Chrome"/>
    <s v="mobile"/>
    <x v="27"/>
    <n v="4"/>
    <s v="(not set)"/>
    <s v="(not provided)"/>
    <s v="organic"/>
    <s v="google"/>
    <n v="4.1666666666666702E-4"/>
    <n v="0"/>
    <n v="1"/>
    <s v="/"/>
    <m/>
    <m/>
    <m/>
    <m/>
    <n v="1"/>
    <n v="1"/>
    <n v="20951"/>
    <n v="1"/>
    <s v="google"/>
  </r>
  <r>
    <s v="GA1.2.1835957372.1580213312"/>
    <s v="BMW-keyauto-krd.ru"/>
    <s v="BMW"/>
    <s v="Yablonovsky"/>
    <s v="Adygea"/>
    <s v="Chrome"/>
    <s v="desktop"/>
    <x v="2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56204387.1572284765"/>
    <s v="cars.BMW-keyauto-krd.ru"/>
    <s v="BMW"/>
    <s v="(not set)"/>
    <s v="(not set)"/>
    <s v="Chrome"/>
    <s v="desktop"/>
    <x v="27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1790534378.1580209127"/>
    <s v="Mercedes-krasnodar.ru"/>
    <s v="Mercedes"/>
    <s v="(not set)"/>
    <s v="(not set)"/>
    <s v="Chrome"/>
    <s v="desktop"/>
    <x v="27"/>
    <n v="6"/>
    <s v="(not set)"/>
    <s v="(not set)"/>
    <s v="(none)"/>
    <s v="(direct)"/>
    <n v="0"/>
    <n v="0"/>
    <n v="3"/>
    <s v="/"/>
    <m/>
    <m/>
    <m/>
    <m/>
    <n v="1"/>
    <n v="0.33333333333333331"/>
    <n v="11377"/>
    <n v="1"/>
    <s v="(direct)"/>
  </r>
  <r>
    <s v="GA1.2.1456204387.1572284765"/>
    <s v="BMW-keyauto-krd.ru"/>
    <s v="BMW"/>
    <s v="(not set)"/>
    <s v="(not set)"/>
    <s v="Chrome"/>
    <s v="desktop"/>
    <x v="27"/>
    <n v="6"/>
    <s v="(not set)"/>
    <s v="(not set)"/>
    <s v="referral"/>
    <s v="carsdo.ru"/>
    <n v="0"/>
    <n v="0"/>
    <n v="3"/>
    <s v="/models/530d/"/>
    <m/>
    <m/>
    <m/>
    <m/>
    <n v="1"/>
    <n v="0.33333333333333331"/>
    <n v="21698"/>
    <n v="1"/>
    <s v="carsdo.ru"/>
  </r>
  <r>
    <s v="GA1.2.1189796699.1580209302"/>
    <s v="BMW-keyauto-krd.ru"/>
    <s v="BMW"/>
    <s v="(not set)"/>
    <s v="(not set)"/>
    <s v="Chrome"/>
    <s v="desktop"/>
    <x v="27"/>
    <n v="2"/>
    <s v="(not set)"/>
    <s v="(not set)"/>
    <s v="referral"/>
    <s v="facebook.com"/>
    <n v="0"/>
    <n v="0"/>
    <n v="1"/>
    <s v="(entrance)"/>
    <m/>
    <m/>
    <m/>
    <m/>
    <n v="1"/>
    <n v="1"/>
    <n v="23300"/>
    <n v="1"/>
    <s v="facebook.com"/>
  </r>
  <r>
    <s v="GA1.2.542220356.1580222690"/>
    <s v="Mercedes-krasnodar.ru"/>
    <s v="Mercedes"/>
    <s v="(not set)"/>
    <s v="(not set)"/>
    <s v="Chrome"/>
    <s v="desktop"/>
    <x v="27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102485963.1580214834"/>
    <s v="Mercedes-krasnodar.ru"/>
    <s v="Mercedes"/>
    <s v="(not set)"/>
    <s v="(not set)"/>
    <s v="Chrome"/>
    <s v="desktop"/>
    <x v="27"/>
    <n v="14"/>
    <s v="(not set)"/>
    <s v="(not provided)"/>
    <s v="organic"/>
    <s v="google"/>
    <n v="2.1412037037036999E-3"/>
    <n v="0"/>
    <n v="1"/>
    <s v="/models/cla/desc/"/>
    <m/>
    <m/>
    <m/>
    <m/>
    <n v="0"/>
    <n v="0"/>
    <n v="0"/>
    <n v="0"/>
    <s v="google"/>
  </r>
  <r>
    <s v="GA1.2.1202913416.1580244038"/>
    <s v="BMW-keyauto-krd.ru"/>
    <s v="BMW"/>
    <s v="(not set)"/>
    <s v="(not set)"/>
    <s v="Chrome"/>
    <s v="mobile"/>
    <x v="27"/>
    <n v="2"/>
    <s v="(not set)"/>
    <s v="(not provided)"/>
    <s v="organic"/>
    <s v="google"/>
    <n v="0"/>
    <n v="0"/>
    <n v="1"/>
    <s v="/offers/buy/halva/"/>
    <m/>
    <m/>
    <m/>
    <m/>
    <n v="1"/>
    <n v="1"/>
    <n v="10510"/>
    <n v="1"/>
    <s v="google"/>
  </r>
  <r>
    <s v="GA1.2.1932044500.1580214867"/>
    <s v="cars.Mercedes-krasnodar.ru"/>
    <s v="BMW"/>
    <s v="Yerevan"/>
    <s v="(not set)"/>
    <s v="Chrome"/>
    <s v="tablet"/>
    <x v="27"/>
    <n v="10"/>
    <s v="(not set)"/>
    <s v="(not provided)"/>
    <s v="organic"/>
    <s v="google"/>
    <n v="2.9282407407407399E-3"/>
    <n v="0"/>
    <n v="1"/>
    <s v="/"/>
    <m/>
    <m/>
    <m/>
    <m/>
    <n v="0"/>
    <n v="0"/>
    <n v="0"/>
    <n v="0"/>
    <s v="google"/>
  </r>
  <r>
    <s v="GA1.2.884574139.1574745969"/>
    <s v="Mercedes-krasnodar.ru"/>
    <s v="Mercedes"/>
    <s v="Yerevan"/>
    <s v="(not set)"/>
    <s v="Chrome"/>
    <s v="mobile"/>
    <x v="27"/>
    <n v="8"/>
    <s v="(not set)"/>
    <s v="(not provided)"/>
    <s v="organic"/>
    <s v="google"/>
    <n v="2.1990740740740699E-3"/>
    <n v="0"/>
    <n v="1"/>
    <s v="/"/>
    <m/>
    <m/>
    <m/>
    <m/>
    <n v="1"/>
    <n v="1"/>
    <n v="37184"/>
    <n v="1"/>
    <s v="google"/>
  </r>
  <r>
    <s v="GA1.2.1021988354.1580206782"/>
    <s v="BMW-keyauto-krd.ru"/>
    <s v="BMW"/>
    <s v="(not set)"/>
    <s v="(not set)"/>
    <s v="Chrome"/>
    <s v="desktop"/>
    <x v="27"/>
    <n v="6"/>
    <s v="(not set)"/>
    <s v="(not provided)"/>
    <s v="organic"/>
    <s v="google"/>
    <n v="2.6620370370370399E-4"/>
    <n v="0"/>
    <n v="1"/>
    <s v="/"/>
    <m/>
    <m/>
    <m/>
    <m/>
    <n v="1"/>
    <n v="1"/>
    <n v="34320"/>
    <n v="1"/>
    <s v="google"/>
  </r>
  <r>
    <s v="GA1.2.1367364900.1580312516"/>
    <s v="BMW-keyauto-krd.ru"/>
    <s v="BMW"/>
    <s v="Noyabrsk"/>
    <s v="Yamalo-Nenets Autonomous Okrug"/>
    <s v="YaBrowser"/>
    <s v="desktop"/>
    <x v="2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70035620.1580276913"/>
    <s v="Mercedes-krasnodar.ru"/>
    <s v="Mercedes"/>
    <s v="(not set)"/>
    <s v="Yamalo-Nenets Autonomous Okrug"/>
    <s v="YaBrowser"/>
    <s v="desktop"/>
    <x v="28"/>
    <n v="10"/>
    <n v="36451549"/>
    <s v="киа краснодар"/>
    <s v="cpc"/>
    <s v="yandex"/>
    <n v="2.5000000000000001E-3"/>
    <s v="-"/>
    <n v="1"/>
    <s v="/special/purchase/?calltouch_tm=yd_c:36451549_gb:3435681394_ad:6081170080_ph:14000399300_st:search_pt:premium_p:2_s:none_dt:desktop_reg:10987_ret:_apt:none&amp;yclid=209306655386794746"/>
    <m/>
    <m/>
    <m/>
    <m/>
    <n v="1"/>
    <n v="1"/>
    <s v="25 113 ₽"/>
    <n v="1"/>
    <s v="YANDEX"/>
  </r>
  <r>
    <s v="GA1.2.291009017.1580242869"/>
    <s v="Mercedes-krasnodar.ru"/>
    <s v="Mercedes"/>
    <s v="Voronezh"/>
    <s v="Voronezh Oblast"/>
    <s v="YaBrowser"/>
    <s v="mobile"/>
    <x v="28"/>
    <n v="4"/>
    <s v="(not set)"/>
    <s v="(not set)"/>
    <s v="referral"/>
    <s v="yandex.ru"/>
    <n v="7.6736111111111102E-3"/>
    <n v="0"/>
    <n v="3"/>
    <s v="/models/c180_sw/options/"/>
    <m/>
    <m/>
    <m/>
    <m/>
    <n v="1"/>
    <n v="0.33333333333333331"/>
    <n v="36511"/>
    <n v="1"/>
    <s v="yandex.ru"/>
  </r>
  <r>
    <s v="GA1.2.658227407.1580221635"/>
    <s v="BMW-keyauto-krd.ru"/>
    <s v="BMW"/>
    <s v="Voronezh"/>
    <s v="Voronezh Oblast"/>
    <s v="Chrome"/>
    <s v="mobile"/>
    <x v="28"/>
    <n v="4"/>
    <s v="(not set)"/>
    <s v="(not set)"/>
    <s v="organic"/>
    <s v="yandex"/>
    <n v="4.9768518518518499E-4"/>
    <n v="0"/>
    <n v="1"/>
    <s v="(entrance)"/>
    <m/>
    <m/>
    <m/>
    <m/>
    <n v="0"/>
    <n v="0"/>
    <n v="0"/>
    <n v="0"/>
    <s v="YANDEX"/>
  </r>
  <r>
    <s v="GA1.2.114629003.1580297886"/>
    <s v="BMW-keyauto-krd.ru"/>
    <s v="BMW"/>
    <s v="Voronezh"/>
    <s v="Voronezh Oblast"/>
    <s v="Chrome"/>
    <s v="mobile"/>
    <x v="28"/>
    <n v="12"/>
    <s v="(not set)"/>
    <s v="(not set)"/>
    <s v="referral"/>
    <s v="go.mail.ru"/>
    <n v="2.70833333333333E-3"/>
    <n v="0"/>
    <n v="1"/>
    <s v="/?keyauto_from=1"/>
    <m/>
    <m/>
    <m/>
    <m/>
    <n v="0"/>
    <n v="0"/>
    <n v="0"/>
    <n v="0"/>
    <s v="go.mail.ru"/>
  </r>
  <r>
    <s v="GA1.2.291009017.1580242869"/>
    <s v="Mercedes-krasnodar.ru"/>
    <s v="Mercedes"/>
    <s v="Voronezh"/>
    <s v="Voronezh Oblast"/>
    <s v="YaBrowser"/>
    <s v="mobile"/>
    <x v="28"/>
    <n v="4"/>
    <s v="(not set)"/>
    <s v="(not set)"/>
    <s v="referral"/>
    <s v="yandex.ru"/>
    <n v="7.6736111111111102E-3"/>
    <n v="0"/>
    <n v="3"/>
    <s v="/"/>
    <m/>
    <m/>
    <m/>
    <m/>
    <n v="1"/>
    <n v="0.33333333333333331"/>
    <n v="39646"/>
    <n v="1"/>
    <s v="yandex.ru"/>
  </r>
  <r>
    <s v="GA1.2.1446042928.1580228125"/>
    <s v="Mercedes-krasnodar.ru"/>
    <s v="Mercedes"/>
    <s v="Voronezh"/>
    <s v="Voronezh Oblast"/>
    <s v="Chrome"/>
    <s v="desktop"/>
    <x v="28"/>
    <n v="18"/>
    <s v="(not set)"/>
    <s v="(not set)"/>
    <s v="referral"/>
    <s v="yandex.ru"/>
    <n v="1.2962962962962999E-3"/>
    <n v="0"/>
    <n v="2"/>
    <s v="/"/>
    <m/>
    <m/>
    <m/>
    <m/>
    <n v="0"/>
    <n v="0"/>
    <n v="0"/>
    <n v="0"/>
    <s v="yandex.ru"/>
  </r>
  <r>
    <s v="GA1.2.43203764.1580306391"/>
    <s v="Mercedes-krasnodar.ru"/>
    <s v="Mercedes"/>
    <s v="Voronezh"/>
    <s v="Voronezh Oblast"/>
    <s v="Chrome"/>
    <s v="tablet"/>
    <x v="28"/>
    <n v="14"/>
    <s v="(not set)"/>
    <s v="(not set)"/>
    <s v="organic"/>
    <s v="yandex"/>
    <n v="9.3055555555555496E-3"/>
    <n v="0"/>
    <n v="1"/>
    <s v="/"/>
    <m/>
    <m/>
    <m/>
    <m/>
    <n v="1"/>
    <n v="1"/>
    <n v="12494"/>
    <n v="1"/>
    <s v="YANDEX"/>
  </r>
  <r>
    <s v="GA1.2.203383780.1580285691"/>
    <s v="Mercedes-krasnodar.ru"/>
    <s v="Mercedes"/>
    <s v="Voronezh"/>
    <s v="Voronezh Oblast"/>
    <s v="Opera"/>
    <s v="mobile"/>
    <x v="28"/>
    <n v="2"/>
    <s v="(not set)"/>
    <s v="(not set)"/>
    <s v="(none)"/>
    <s v="(direct)"/>
    <n v="0"/>
    <n v="0"/>
    <n v="1"/>
    <s v="(entrance)"/>
    <m/>
    <m/>
    <m/>
    <m/>
    <n v="1"/>
    <n v="1"/>
    <n v="39074"/>
    <n v="1"/>
    <s v="(direct)"/>
  </r>
  <r>
    <s v="GA1.2.1736295744.1580274466"/>
    <s v="Mercedes-krasnodar.ru"/>
    <s v="Mercedes"/>
    <s v="Voronezh"/>
    <s v="Voronezh Oblast"/>
    <s v="Chrome"/>
    <s v="mobile"/>
    <x v="28"/>
    <n v="2"/>
    <s v="(not set)"/>
    <s v="(not set)"/>
    <s v="organic"/>
    <s v="yandex"/>
    <n v="0"/>
    <n v="0"/>
    <n v="1"/>
    <s v="/models/e220-x-line/desc/"/>
    <m/>
    <m/>
    <m/>
    <m/>
    <n v="0"/>
    <n v="0"/>
    <n v="0"/>
    <n v="0"/>
    <s v="YANDEX"/>
  </r>
  <r>
    <s v="GA1.2.1636427001.1579003381"/>
    <s v="Mercedes-krasnodar.ru"/>
    <s v="Mercedes"/>
    <s v="Voronezh"/>
    <s v="Voronezh Oblast"/>
    <s v="YaBrowser"/>
    <s v="desktop"/>
    <x v="28"/>
    <n v="2"/>
    <s v="(not set)"/>
    <s v="(not set)"/>
    <s v="referral"/>
    <s v="yandex.ru"/>
    <n v="0"/>
    <n v="0"/>
    <n v="1"/>
    <s v="/"/>
    <m/>
    <m/>
    <m/>
    <m/>
    <n v="1"/>
    <n v="1"/>
    <n v="19873"/>
    <n v="1"/>
    <s v="yandex.ru"/>
  </r>
  <r>
    <s v="GA1.2.1413235634.1580315881"/>
    <s v="BMW-keyauto-krd.ru"/>
    <s v="BMW"/>
    <s v="Voronezh"/>
    <s v="Voronezh Oblast"/>
    <s v="Android Webview"/>
    <s v="mobile"/>
    <x v="28"/>
    <n v="2"/>
    <s v="(not set)"/>
    <s v="(not set)"/>
    <s v="(none)"/>
    <s v="(direct)"/>
    <n v="0"/>
    <n v="0"/>
    <n v="1"/>
    <s v="/?keyauto_from=1"/>
    <m/>
    <m/>
    <m/>
    <m/>
    <n v="1"/>
    <n v="1"/>
    <n v="27246"/>
    <n v="1"/>
    <s v="(direct)"/>
  </r>
  <r>
    <s v="GA1.2.1418923673.1580280926"/>
    <s v="BMW-keyauto-krd.ru"/>
    <s v="BMW"/>
    <s v="Voronezh"/>
    <s v="Voronezh Oblast"/>
    <s v="Chrome"/>
    <s v="mobile"/>
    <x v="28"/>
    <n v="2"/>
    <s v="(not set)"/>
    <s v="(not provided)"/>
    <s v="organic"/>
    <s v="google"/>
    <n v="0"/>
    <n v="0"/>
    <n v="1"/>
    <s v="/service/roadside-assistance/"/>
    <m/>
    <m/>
    <m/>
    <m/>
    <n v="0"/>
    <n v="0"/>
    <n v="0"/>
    <n v="0"/>
    <s v="google"/>
  </r>
  <r>
    <s v="GA1.2.194244012.1563527111"/>
    <s v="Mercedes-krasnodar.ru"/>
    <s v="Mercedes"/>
    <s v="Voronezh"/>
    <s v="Voronezh Oblast"/>
    <s v="Chrome"/>
    <s v="desktop"/>
    <x v="28"/>
    <n v="12"/>
    <s v="(not set)"/>
    <s v="(not provided)"/>
    <s v="organic"/>
    <s v="google"/>
    <n v="1.5532407407407399E-2"/>
    <n v="0"/>
    <n v="1"/>
    <s v="/"/>
    <m/>
    <m/>
    <m/>
    <m/>
    <n v="0"/>
    <n v="0"/>
    <n v="0"/>
    <n v="0"/>
    <s v="google"/>
  </r>
  <r>
    <s v="GA1.2.1896686086.1580299873"/>
    <s v="BMW-keyauto-krd.ru"/>
    <s v="BMW"/>
    <s v="Voronezh"/>
    <s v="Voronezh Oblast"/>
    <s v="Chrome"/>
    <s v="mobile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7223636.1580279092"/>
    <s v="Mercedes-krasnodar.ru"/>
    <s v="Mercedes"/>
    <s v="Voronezh"/>
    <s v="Voronezh Oblast"/>
    <s v="Chrome"/>
    <s v="mobile"/>
    <x v="28"/>
    <n v="6"/>
    <n v="36451549"/>
    <s v="КИА"/>
    <s v="cpc"/>
    <s v="yandex"/>
    <n v="1.2999999999999999E-3"/>
    <s v="-"/>
    <n v="1"/>
    <s v="/special/purchase/?calltouch_tm=yd_c:36451549_gb:3436027166_ad:6082727479_ph:14002772508_st:search_pt:premium_p:1_s:none_dt:mobile_reg:35_ret:_apt:none&amp;yclid=209895636822429722"/>
    <m/>
    <m/>
    <m/>
    <m/>
    <n v="1"/>
    <n v="1"/>
    <s v="20 178 ₽"/>
    <n v="1"/>
    <s v="YANDEX"/>
  </r>
  <r>
    <s v="GA1.2.810025052.1580319839"/>
    <s v="Mercedes-krasnodar.ru"/>
    <s v="Mercedes"/>
    <s v="Vologda"/>
    <s v="Vologda Oblast"/>
    <s v="Chrome"/>
    <s v="tablet"/>
    <x v="28"/>
    <n v="4"/>
    <s v="(not set)"/>
    <s v="(not set)"/>
    <s v="(none)"/>
    <s v="(direct)"/>
    <n v="2.19907407407407E-4"/>
    <n v="0"/>
    <n v="1"/>
    <s v="/buy/calc/?model=GLE"/>
    <m/>
    <m/>
    <m/>
    <m/>
    <n v="0"/>
    <n v="0"/>
    <n v="0"/>
    <n v="0"/>
    <s v="(direct)"/>
  </r>
  <r>
    <s v="GA1.2.99148119.1580312097"/>
    <s v="Mercedes-krasnodar.ru"/>
    <s v="Mercedes"/>
    <s v="Volgograd"/>
    <s v="Volgograd Oblast"/>
    <s v="Chrome"/>
    <s v="mobile"/>
    <x v="2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8424665.1580304525"/>
    <s v="BMW-keyauto-krd.ru"/>
    <s v="BMW"/>
    <s v="Volgograd"/>
    <s v="Volgograd Oblast"/>
    <s v="Chrome"/>
    <s v="desktop"/>
    <x v="28"/>
    <n v="2"/>
    <s v="(not set)"/>
    <s v="(not set)"/>
    <s v="(none)"/>
    <s v="(direct)"/>
    <n v="0"/>
    <n v="0"/>
    <n v="1"/>
    <s v="/?keyauto_from=1"/>
    <m/>
    <m/>
    <m/>
    <m/>
    <n v="1"/>
    <n v="1"/>
    <n v="34816"/>
    <n v="1"/>
    <s v="(direct)"/>
  </r>
  <r>
    <s v="GA1.2.495877896.1580253472"/>
    <s v="Mercedes-krasnodar.ru"/>
    <s v="Mercedes"/>
    <s v="Izhevsk"/>
    <s v="Udmurt Republic"/>
    <s v="YaBrowser"/>
    <s v="tablet"/>
    <x v="28"/>
    <n v="4"/>
    <s v="(not set)"/>
    <s v="(not set)"/>
    <s v="organic"/>
    <s v="yandex"/>
    <n v="2.6620370370370399E-4"/>
    <n v="0"/>
    <n v="1"/>
    <s v="/special/purchase/c200/"/>
    <m/>
    <m/>
    <m/>
    <m/>
    <n v="0"/>
    <n v="0"/>
    <n v="0"/>
    <n v="0"/>
    <s v="YANDEX"/>
  </r>
  <r>
    <s v="GA1.2.467055119.1580289375"/>
    <s v="BMW-keyauto-krd.ru"/>
    <s v="BMW"/>
    <s v="Izhevsk"/>
    <s v="Udmurt Republic"/>
    <s v="Edge"/>
    <s v="desktop"/>
    <x v="28"/>
    <n v="8"/>
    <s v="(not set)"/>
    <s v="(not set)"/>
    <s v="(none)"/>
    <s v="(direct)"/>
    <n v="1.13425925925926E-3"/>
    <n v="0"/>
    <n v="1"/>
    <s v="/?keyauto_from=1"/>
    <m/>
    <m/>
    <m/>
    <m/>
    <n v="0"/>
    <n v="0"/>
    <n v="0"/>
    <n v="0"/>
    <s v="(direct)"/>
  </r>
  <r>
    <s v="GA1.2.1619197914.1579257997"/>
    <s v="cars.BMW-keyauto-krd.ru"/>
    <s v="BMW"/>
    <s v="Izhevsk"/>
    <s v="Udmurt Republic"/>
    <s v="Chrome"/>
    <s v="desktop"/>
    <x v="28"/>
    <n v="4"/>
    <s v="(not set)"/>
    <s v="(not set)"/>
    <s v="referral"/>
    <s v="BMW-keyauto-krd.ru"/>
    <n v="3.9351851851851901E-4"/>
    <n v="0"/>
    <n v="1"/>
    <s v="/"/>
    <m/>
    <m/>
    <m/>
    <m/>
    <n v="1"/>
    <n v="1"/>
    <n v="10917"/>
    <n v="1"/>
    <s v="BMW-keyauto-krd.ru"/>
  </r>
  <r>
    <s v="GA1.2.186950591.1580316837"/>
    <s v="Mercedes-krasnodar.ru"/>
    <s v="Mercedes"/>
    <s v="Izhevsk"/>
    <s v="Udmurt Republic"/>
    <s v="YaBrowser"/>
    <s v="mobile"/>
    <x v="28"/>
    <n v="4"/>
    <s v="(not set)"/>
    <s v="(not set)"/>
    <s v="referral"/>
    <s v="yandex.ru"/>
    <n v="6.01851851851852E-4"/>
    <n v="0"/>
    <n v="1"/>
    <s v="/"/>
    <m/>
    <m/>
    <m/>
    <m/>
    <n v="0"/>
    <n v="0"/>
    <n v="0"/>
    <n v="0"/>
    <s v="yandex.ru"/>
  </r>
  <r>
    <s v="GA1.2.958715129.1580326108"/>
    <s v="BMW-keyauto-krd.ru"/>
    <s v="BMW"/>
    <s v="Izhevsk"/>
    <s v="Udmurt Republic"/>
    <s v="Chrome"/>
    <s v="mobile"/>
    <x v="28"/>
    <n v="2"/>
    <s v="(not set)"/>
    <s v="(not set)"/>
    <s v="(none)"/>
    <s v="(direct)"/>
    <n v="0"/>
    <n v="0"/>
    <n v="1"/>
    <s v="/"/>
    <m/>
    <m/>
    <m/>
    <m/>
    <n v="1"/>
    <n v="1"/>
    <n v="16344"/>
    <n v="1"/>
    <s v="(direct)"/>
  </r>
  <r>
    <s v="GA1.2.1477246166.1580322300"/>
    <s v="Mercedes-krasnodar.ru"/>
    <s v="Mercedes"/>
    <s v="Izhevsk"/>
    <s v="Udmurt Republic"/>
    <s v="Chrome"/>
    <s v="mobile"/>
    <x v="28"/>
    <n v="6"/>
    <s v="(not set)"/>
    <s v="(not provided)"/>
    <s v="organic"/>
    <s v="google"/>
    <n v="9.3749999999999997E-4"/>
    <n v="0"/>
    <n v="1"/>
    <s v="/"/>
    <m/>
    <m/>
    <m/>
    <m/>
    <n v="1"/>
    <n v="1"/>
    <n v="13964"/>
    <n v="1"/>
    <s v="google"/>
  </r>
  <r>
    <s v="GA1.2.122263719.1573761951"/>
    <s v="Mercedes-krasnodar.ru"/>
    <s v="Mercedes"/>
    <s v="Tomsk"/>
    <s v="Tomsk Oblast"/>
    <s v="Chrome"/>
    <s v="mobile"/>
    <x v="28"/>
    <n v="4"/>
    <s v="(not set)"/>
    <s v="(not set)"/>
    <s v="organic"/>
    <s v="yandex"/>
    <n v="8.5648148148148205E-4"/>
    <n v="0"/>
    <n v="1"/>
    <s v="/models/gls/options/"/>
    <m/>
    <m/>
    <m/>
    <m/>
    <n v="0"/>
    <n v="0"/>
    <n v="0"/>
    <n v="0"/>
    <s v="YANDEX"/>
  </r>
  <r>
    <s v="GA1.2.587798529.1580268861"/>
    <s v="BMW-keyauto-krd.ru"/>
    <s v="BMW"/>
    <s v="Tomsk"/>
    <s v="Tomsk Oblast"/>
    <s v="Chrome"/>
    <s v="mobile"/>
    <x v="28"/>
    <n v="2"/>
    <s v="(not set)"/>
    <s v="(not set)"/>
    <s v="(none)"/>
    <s v="(direct)"/>
    <n v="0"/>
    <n v="0"/>
    <n v="1"/>
    <s v="(entrance)"/>
    <m/>
    <m/>
    <m/>
    <m/>
    <n v="1"/>
    <n v="1"/>
    <n v="19215"/>
    <n v="1"/>
    <s v="(direct)"/>
  </r>
  <r>
    <s v="GA1.2.659460861.1580289695"/>
    <s v="Mercedes-krasnodar.ru"/>
    <s v="Mercedes"/>
    <s v="Tomsk"/>
    <s v="Tomsk Oblast"/>
    <s v="Chrome"/>
    <s v="mobile"/>
    <x v="28"/>
    <n v="2"/>
    <s v="(not set)"/>
    <s v="(not set)"/>
    <s v="(none)"/>
    <s v="(direct)"/>
    <n v="0"/>
    <n v="0"/>
    <n v="1"/>
    <s v="/models/gls/options/"/>
    <m/>
    <m/>
    <m/>
    <m/>
    <n v="1"/>
    <n v="1"/>
    <n v="41633"/>
    <n v="1"/>
    <s v="(direct)"/>
  </r>
  <r>
    <s v="GA1.2.587798529.1580268861"/>
    <s v="cars.BMW-keyauto-krd.ru"/>
    <s v="BMW"/>
    <s v="Tomsk"/>
    <s v="Tomsk Oblast"/>
    <s v="Chrome"/>
    <s v="mobile"/>
    <x v="28"/>
    <n v="2"/>
    <s v="(not set)"/>
    <s v="(not set)"/>
    <s v="referral"/>
    <s v="BMW-keyauto-krd.ru"/>
    <n v="0"/>
    <n v="0"/>
    <n v="1"/>
    <s v="/"/>
    <m/>
    <m/>
    <m/>
    <m/>
    <n v="1"/>
    <n v="1"/>
    <n v="38453"/>
    <n v="1"/>
    <s v="BMW-keyauto-krd.ru"/>
  </r>
  <r>
    <s v="GA1.2.383790220.1580276528"/>
    <s v="BMW-keyauto-krd.ru"/>
    <s v="BMW"/>
    <s v="Tomsk"/>
    <s v="Tomsk Oblast"/>
    <s v="Chrome"/>
    <s v="desktop"/>
    <x v="28"/>
    <n v="2"/>
    <s v="(not set)"/>
    <s v="(not set)"/>
    <s v="(none)"/>
    <s v="(direct)"/>
    <n v="0"/>
    <n v="0"/>
    <n v="1"/>
    <s v="/?keyauto_from=1"/>
    <m/>
    <m/>
    <m/>
    <m/>
    <n v="1"/>
    <n v="1"/>
    <n v="30417"/>
    <n v="1"/>
    <s v="(direct)"/>
  </r>
  <r>
    <s v="GA1.2.1891413001.1580272839"/>
    <s v="Mercedes-krasnodar.ru"/>
    <s v="Mercedes"/>
    <s v="Tomsk"/>
    <s v="Tomsk Oblast"/>
    <s v="Chrome"/>
    <s v="desktop"/>
    <x v="28"/>
    <n v="2"/>
    <n v="36451549"/>
    <s v="киа комплектации и цена"/>
    <s v="cpc"/>
    <s v="yandex"/>
    <s v="-"/>
    <s v="-"/>
    <n v="1"/>
    <s v="/special/purchase/?calltouch_tm=yd_c:36451549_gb:3435681394_ad:6081170080_ph:14000399295_st:search_pt:premium_p:1_s:none_dt:desktop_reg:35_ret:_apt:none&amp;yclid=208252066882681522"/>
    <m/>
    <m/>
    <m/>
    <m/>
    <n v="1"/>
    <n v="1"/>
    <s v="13 774 ₽"/>
    <n v="1"/>
    <s v="YANDEX"/>
  </r>
  <r>
    <s v="GA1.2.886856992.1580269231"/>
    <s v="BMW-keyauto-krd.ru"/>
    <s v="BMW"/>
    <s v="Hyderabad"/>
    <s v="Telangana"/>
    <s v="Chrome"/>
    <s v="desktop"/>
    <x v="28"/>
    <n v="2"/>
    <s v="krasnodar-BMW-tsentr-krasnodar-Q1-network-2020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721073739.1580320569"/>
    <s v="Mercedes-krasnodar.ru"/>
    <s v="Mercedes"/>
    <s v="Kazan"/>
    <s v="Tatarstan"/>
    <s v="Android Webview"/>
    <s v="mobile"/>
    <x v="2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46642547.1580311003"/>
    <s v="Mercedes-krasnodar.ru"/>
    <s v="Mercedes"/>
    <s v="Yekaterinburg"/>
    <s v="Sverdlovsk Oblast"/>
    <s v="Chrome"/>
    <s v="desktop"/>
    <x v="28"/>
    <n v="8"/>
    <s v="(not set)"/>
    <s v="(not set)"/>
    <s v="(none)"/>
    <s v="(direct)"/>
    <n v="6.4814814814814802E-4"/>
    <n v="0"/>
    <n v="1"/>
    <s v="(entrance)"/>
    <m/>
    <m/>
    <m/>
    <m/>
    <n v="0"/>
    <n v="0"/>
    <n v="0"/>
    <n v="0"/>
    <s v="(direct)"/>
  </r>
  <r>
    <s v="GA1.2.609320806.1580310532"/>
    <s v="Mercedes-krasnodar.ru"/>
    <s v="Mercedes"/>
    <s v="Yekaterinburg"/>
    <s v="Sverdlovsk Oblast"/>
    <s v="Safari"/>
    <s v="mobile"/>
    <x v="28"/>
    <n v="12"/>
    <s v="(not set)"/>
    <s v="(not provided)"/>
    <s v="organic"/>
    <s v="google"/>
    <n v="1.07175925925926E-2"/>
    <n v="0"/>
    <n v="2"/>
    <s v="/"/>
    <m/>
    <m/>
    <m/>
    <m/>
    <n v="0"/>
    <n v="0"/>
    <n v="0"/>
    <n v="0"/>
    <s v="google"/>
  </r>
  <r>
    <s v="GA1.2.1421886552.1566393790"/>
    <s v="Mercedes-krasnodar.ru"/>
    <s v="Mercedes"/>
    <s v="Yekaterinburg"/>
    <s v="Sverdlovsk Oblast"/>
    <s v="Chrome"/>
    <s v="desktop"/>
    <x v="28"/>
    <n v="4"/>
    <s v="(not set)"/>
    <s v="(not provided)"/>
    <s v="organic"/>
    <s v="google"/>
    <n v="2.93981481481481E-3"/>
    <n v="0"/>
    <n v="1"/>
    <s v="/"/>
    <m/>
    <m/>
    <m/>
    <m/>
    <n v="0"/>
    <n v="0"/>
    <n v="0"/>
    <n v="0"/>
    <s v="google"/>
  </r>
  <r>
    <s v="GA1.2.193966778.1580244244"/>
    <s v="Mercedes-krasnodar.ru"/>
    <s v="Mercedes"/>
    <s v="Stavropol"/>
    <s v="Stavropol Krai"/>
    <s v="Safari"/>
    <s v="mobile"/>
    <x v="28"/>
    <n v="6"/>
    <s v="(not set)"/>
    <s v="(not set)"/>
    <s v="referral"/>
    <s v="yandex.ru"/>
    <n v="7.3784722222222203E-3"/>
    <n v="0"/>
    <n v="4"/>
    <s v="/about/"/>
    <m/>
    <m/>
    <m/>
    <m/>
    <n v="1"/>
    <n v="0.25"/>
    <n v="31555"/>
    <n v="1"/>
    <s v="yandex.ru"/>
  </r>
  <r>
    <s v="GA1.2.1229519623.1580321970"/>
    <s v="Mercedes-krasnodar.ru"/>
    <s v="Mercedes"/>
    <s v="Stavropol"/>
    <s v="Stavropol Krai"/>
    <s v="YaBrowser"/>
    <s v="tablet"/>
    <x v="28"/>
    <n v="4"/>
    <s v="(not set)"/>
    <s v="(not set)"/>
    <s v="(none)"/>
    <s v="(direct)"/>
    <n v="1.15740740740741E-4"/>
    <n v="0"/>
    <n v="1"/>
    <s v="/models/c200/desc/"/>
    <m/>
    <m/>
    <m/>
    <m/>
    <n v="0"/>
    <n v="0"/>
    <n v="0"/>
    <n v="0"/>
    <s v="(direct)"/>
  </r>
  <r>
    <s v="GA1.2.201521357.1580303999"/>
    <s v="BMW-keyauto-krd.ru"/>
    <s v="BMW"/>
    <s v="Stavropol"/>
    <s v="Stavropol Krai"/>
    <s v="Firefox"/>
    <s v="desktop"/>
    <x v="28"/>
    <n v="14"/>
    <s v="(not set)"/>
    <s v="(not set)"/>
    <s v="referral"/>
    <s v="cars.BMW-keyauto-krd.ru"/>
    <n v="3.6111111111111101E-3"/>
    <n v="0"/>
    <n v="1"/>
    <s v="/offers/buy/"/>
    <m/>
    <m/>
    <m/>
    <m/>
    <n v="1"/>
    <n v="1"/>
    <n v="13729"/>
    <n v="1"/>
    <s v="cars.BMW-keyauto-krd.ru"/>
  </r>
  <r>
    <s v="GA1.2.1935924113.1580270114"/>
    <s v="Mercedes-krasnodar.ru"/>
    <s v="Mercedes"/>
    <s v="Stavropol"/>
    <s v="Stavropol Krai"/>
    <s v="Samsung Internet"/>
    <s v="mobile"/>
    <x v="28"/>
    <n v="18"/>
    <s v="(not set)"/>
    <s v="(not set)"/>
    <s v="referral"/>
    <s v="yandex.ru"/>
    <n v="1.81018518518519E-2"/>
    <n v="0"/>
    <n v="1"/>
    <s v="/buy/calc/"/>
    <m/>
    <m/>
    <m/>
    <m/>
    <n v="1"/>
    <n v="1"/>
    <n v="25481"/>
    <n v="1"/>
    <s v="yandex.ru"/>
  </r>
  <r>
    <s v="GA1.2.1935924113.1580270114"/>
    <s v="Mercedes-krasnodar.ru"/>
    <s v="Mercedes"/>
    <s v="Stavropol"/>
    <s v="Stavropol Krai"/>
    <s v="Samsung Internet"/>
    <s v="mobile"/>
    <x v="28"/>
    <n v="18"/>
    <s v="(not set)"/>
    <s v="(not set)"/>
    <s v="referral"/>
    <s v="yandex.ru"/>
    <n v="1.81018518518519E-2"/>
    <n v="0"/>
    <n v="1"/>
    <s v="/special/purchase/?calltouch_tm=yd_c:36451549_gb:3435681394_ad:6081170080_ph:14000399299_st:search_pt:premium_p:1_s:none_dt:mobile_reg:36_ret:_apt:none&amp;yclid=212050693007379278"/>
    <m/>
    <m/>
    <m/>
    <m/>
    <n v="1"/>
    <n v="1"/>
    <n v="33121"/>
    <n v="1"/>
    <s v="yandex.ru"/>
  </r>
  <r>
    <s v="GA1.2.1935924113.1580270114"/>
    <s v="Mercedes-krasnodar.ru"/>
    <s v="Mercedes"/>
    <s v="Stavropol"/>
    <s v="Stavropol Krai"/>
    <s v="Samsung Internet"/>
    <s v="mobile"/>
    <x v="28"/>
    <n v="18"/>
    <s v="(not set)"/>
    <s v="(not set)"/>
    <s v="referral"/>
    <s v="yandex.ru"/>
    <n v="1.81018518518519E-2"/>
    <n v="0"/>
    <n v="1"/>
    <s v="/special/purchase/e220/?calltouch_tm=yd_c:36451504_gb:3435678787_ad:6081156757_ph:14000352499_st:search_pt:premium_p:1_s:none_dt:mobile_reg:36_ret:_apt:none&amp;yclid=211810709187354060"/>
    <m/>
    <m/>
    <m/>
    <m/>
    <n v="0"/>
    <n v="0"/>
    <n v="0"/>
    <n v="0"/>
    <s v="yandex.ru"/>
  </r>
  <r>
    <s v="GA1.2.1806845987.1580299383"/>
    <s v="Mercedes-krasnodar.ru"/>
    <s v="Mercedes"/>
    <s v="Stavropol"/>
    <s v="Stavropol Krai"/>
    <s v="Chrome"/>
    <s v="mobile"/>
    <x v="28"/>
    <n v="2"/>
    <s v="(not set)"/>
    <s v="(not set)"/>
    <s v="(none)"/>
    <s v="(direct)"/>
    <n v="1.41203703703704E-3"/>
    <n v="0"/>
    <n v="1"/>
    <s v="/models/c200/options/"/>
    <m/>
    <m/>
    <m/>
    <m/>
    <n v="1"/>
    <n v="1"/>
    <n v="26157"/>
    <n v="1"/>
    <s v="(direct)"/>
  </r>
  <r>
    <s v="GA1.2.201521357.1580303999"/>
    <s v="BMW-keyauto-krd.ru"/>
    <s v="BMW"/>
    <s v="Stavropol"/>
    <s v="Stavropol Krai"/>
    <s v="Firefox"/>
    <s v="desktop"/>
    <x v="28"/>
    <n v="14"/>
    <s v="(not set)"/>
    <s v="(not set)"/>
    <s v="referral"/>
    <s v="cars.BMW-keyauto-krd.ru"/>
    <n v="3.6111111111111101E-3"/>
    <n v="0"/>
    <n v="1"/>
    <s v="/?keyauto_from=1"/>
    <m/>
    <m/>
    <m/>
    <m/>
    <n v="1"/>
    <n v="1"/>
    <n v="28615"/>
    <n v="1"/>
    <s v="cars.BMW-keyauto-krd.ru"/>
  </r>
  <r>
    <s v="GA1.2.1146787650.1580297932"/>
    <s v="BMW-keyauto-krd.ru"/>
    <s v="BMW"/>
    <s v="Stavropol"/>
    <s v="Stavropol Krai"/>
    <s v="Chrome"/>
    <s v="mobile"/>
    <x v="28"/>
    <n v="2"/>
    <s v="(not set)"/>
    <s v="(not set)"/>
    <s v="(none)"/>
    <s v="(direct)"/>
    <n v="1.1574074074074101E-5"/>
    <n v="0"/>
    <n v="1"/>
    <s v="/?keyauto_from=1"/>
    <m/>
    <m/>
    <m/>
    <m/>
    <n v="1"/>
    <n v="1"/>
    <n v="11065"/>
    <n v="1"/>
    <s v="(direct)"/>
  </r>
  <r>
    <s v="GA1.2.193966778.1580244244"/>
    <s v="Mercedes-krasnodar.ru"/>
    <s v="Mercedes"/>
    <s v="Stavropol"/>
    <s v="Stavropol Krai"/>
    <s v="Safari"/>
    <s v="mobile"/>
    <x v="28"/>
    <n v="6"/>
    <s v="(not set)"/>
    <s v="(not set)"/>
    <s v="referral"/>
    <s v="yandex.ru"/>
    <n v="7.3784722222222203E-3"/>
    <n v="0"/>
    <n v="4"/>
    <s v="/"/>
    <m/>
    <m/>
    <m/>
    <m/>
    <n v="1"/>
    <n v="0.25"/>
    <n v="12390"/>
    <n v="1"/>
    <s v="yandex.ru"/>
  </r>
  <r>
    <s v="GA1.2.1922418272.1575213418"/>
    <s v="BMW-keyauto-krd.ru"/>
    <s v="BMW"/>
    <s v="Essentuki"/>
    <s v="Stavropol Krai"/>
    <s v="YaBrowser"/>
    <s v="desktop"/>
    <x v="28"/>
    <n v="10"/>
    <s v="(not set)"/>
    <s v="(not set)"/>
    <s v="referral"/>
    <s v="yandex.ru"/>
    <n v="1.8518518518518501E-4"/>
    <n v="0"/>
    <n v="2"/>
    <s v="/"/>
    <m/>
    <m/>
    <m/>
    <m/>
    <n v="1"/>
    <n v="0.5"/>
    <n v="26328"/>
    <n v="1"/>
    <s v="yandex.ru"/>
  </r>
  <r>
    <s v="GA1.2.673638945.1580286533"/>
    <s v="BMW-keyauto-krd.ru"/>
    <s v="BMW"/>
    <s v="Pyatigorsk"/>
    <s v="Stavropol Krai"/>
    <s v="Firefox"/>
    <s v="desktop"/>
    <x v="28"/>
    <n v="8"/>
    <s v="(not set)"/>
    <s v="(not set)"/>
    <s v="referral"/>
    <s v="BMW-keyauto-krd.ru"/>
    <n v="7.0601851851851902E-3"/>
    <n v="0"/>
    <n v="1"/>
    <s v="/"/>
    <m/>
    <m/>
    <m/>
    <m/>
    <n v="1"/>
    <n v="1"/>
    <n v="43424"/>
    <n v="1"/>
    <s v="BMW-keyauto-krd.ru"/>
  </r>
  <r>
    <s v="GA1.2.1922418272.1575213418"/>
    <s v="BMW-keyauto-krd.ru"/>
    <s v="BMW"/>
    <s v="Essentuki"/>
    <s v="Stavropol Krai"/>
    <s v="YaBrowser"/>
    <s v="desktop"/>
    <x v="28"/>
    <n v="10"/>
    <s v="(not set)"/>
    <s v="(not set)"/>
    <s v="referral"/>
    <s v="BMW-keyauto-krd.ru"/>
    <n v="5.78703703703704E-4"/>
    <n v="0"/>
    <n v="1"/>
    <s v="/"/>
    <m/>
    <m/>
    <m/>
    <m/>
    <n v="1"/>
    <n v="1"/>
    <n v="37714"/>
    <n v="1"/>
    <s v="BMW-keyauto-krd.ru"/>
  </r>
  <r>
    <s v="GA1.2.1094517347.1580315334"/>
    <s v="BMW-keyauto-krd.ru"/>
    <s v="BMW"/>
    <s v="Stavropol"/>
    <s v="Stavropol Krai"/>
    <s v="Chrome"/>
    <s v="mobile"/>
    <x v="28"/>
    <n v="10"/>
    <s v="(not set)"/>
    <s v="(not set)"/>
    <s v="(none)"/>
    <s v="(direct)"/>
    <n v="9.2592592592592596E-4"/>
    <n v="0"/>
    <n v="1"/>
    <s v="/"/>
    <m/>
    <m/>
    <m/>
    <m/>
    <n v="1"/>
    <n v="1"/>
    <n v="10893"/>
    <n v="1"/>
    <s v="(direct)"/>
  </r>
  <r>
    <s v="GA1.2.1498829857.1580326903"/>
    <s v="cars.BMW-keyauto-krd.ru"/>
    <s v="BMW"/>
    <s v="Stavropol"/>
    <s v="Stavropol Krai"/>
    <s v="Chrome"/>
    <s v="desktop"/>
    <x v="28"/>
    <n v="4"/>
    <s v="(not set)"/>
    <s v="(not set)"/>
    <s v="referral"/>
    <s v="BMW-keyauto-stv.ru"/>
    <n v="3.04398148148148E-3"/>
    <n v="0"/>
    <n v="1"/>
    <s v="/"/>
    <m/>
    <m/>
    <m/>
    <m/>
    <n v="1"/>
    <n v="1"/>
    <n v="22659"/>
    <n v="1"/>
    <s v="BMW-keyauto-stv.ru"/>
  </r>
  <r>
    <s v="GA1.2.1094517347.1580315334"/>
    <s v="BMW-keyauto-krd.ru"/>
    <s v="BMW"/>
    <s v="Stavropol"/>
    <s v="Stavropol Krai"/>
    <s v="Chrome"/>
    <s v="mobile"/>
    <x v="28"/>
    <n v="10"/>
    <s v="(not set)"/>
    <s v="(not set)"/>
    <s v="referral"/>
    <s v="BMW-keyauto-krd.ru"/>
    <n v="1.04166666666667E-4"/>
    <n v="0"/>
    <n v="1"/>
    <s v="/"/>
    <m/>
    <m/>
    <m/>
    <m/>
    <n v="0"/>
    <n v="0"/>
    <n v="0"/>
    <n v="0"/>
    <s v="BMW-keyauto-krd.ru"/>
  </r>
  <r>
    <s v="GA1.2.1685297203.1576229510"/>
    <s v="Mercedes-krasnodar.ru"/>
    <s v="Mercedes"/>
    <s v="Essentuki"/>
    <s v="Stavropol Krai"/>
    <s v="YaBrowser"/>
    <s v="desktop"/>
    <x v="28"/>
    <n v="6"/>
    <s v="(not set)"/>
    <s v="(not set)"/>
    <s v="referral"/>
    <s v="yandex.ru"/>
    <n v="3.8194444444444398E-4"/>
    <n v="0"/>
    <n v="1"/>
    <s v="/"/>
    <m/>
    <m/>
    <m/>
    <m/>
    <n v="0"/>
    <n v="0"/>
    <n v="0"/>
    <n v="0"/>
    <s v="yandex.ru"/>
  </r>
  <r>
    <s v="GA1.2.1946091750.1580316960"/>
    <s v="Mercedes-krasnodar.ru"/>
    <s v="Mercedes"/>
    <s v="Stavropol"/>
    <s v="Stavropol Krai"/>
    <s v="YaBrowser"/>
    <s v="mobile"/>
    <x v="28"/>
    <n v="16"/>
    <s v="(not set)"/>
    <s v="(not set)"/>
    <s v="referral"/>
    <s v="yandex.ru"/>
    <n v="1.1400462962962999E-2"/>
    <n v="0"/>
    <n v="1"/>
    <s v="/"/>
    <m/>
    <m/>
    <m/>
    <m/>
    <n v="1"/>
    <n v="1"/>
    <n v="25844"/>
    <n v="1"/>
    <s v="yandex.ru"/>
  </r>
  <r>
    <s v="GA1.2.367674559.1580305469"/>
    <s v="Mercedes-krasnodar.ru"/>
    <s v="Mercedes"/>
    <s v="Stavropol"/>
    <s v="Stavropol Krai"/>
    <s v="YaBrowser"/>
    <s v="desktop"/>
    <x v="28"/>
    <n v="4"/>
    <s v="(not set)"/>
    <s v="(not set)"/>
    <s v="referral"/>
    <s v="yandex.ru"/>
    <n v="6.1342592592592601E-4"/>
    <n v="0"/>
    <n v="1"/>
    <s v="/"/>
    <m/>
    <m/>
    <m/>
    <m/>
    <n v="0"/>
    <n v="0"/>
    <n v="0"/>
    <n v="0"/>
    <s v="yandex.ru"/>
  </r>
  <r>
    <s v="GA1.2.1244144101.1580320954"/>
    <s v="Mercedes-krasnodar.ru"/>
    <s v="Mercedes"/>
    <s v="Stavropol"/>
    <s v="Stavropol Krai"/>
    <s v="Chrome"/>
    <s v="desktop"/>
    <x v="28"/>
    <n v="10"/>
    <s v="(not set)"/>
    <s v="(not set)"/>
    <s v="referral"/>
    <s v="yandex.ru"/>
    <n v="1.4004629629629599E-3"/>
    <n v="0"/>
    <n v="1"/>
    <s v="/"/>
    <m/>
    <m/>
    <m/>
    <m/>
    <n v="0"/>
    <n v="0"/>
    <n v="0"/>
    <n v="0"/>
    <s v="yandex.ru"/>
  </r>
  <r>
    <s v="GA1.2.1522218281.1580306503"/>
    <s v="Mercedes-krasnodar.ru"/>
    <s v="Mercedes"/>
    <s v="Nevinnomyssk"/>
    <s v="Stavropol Krai"/>
    <s v="Chrome"/>
    <s v="mobile"/>
    <x v="28"/>
    <n v="18"/>
    <s v="(not set)"/>
    <s v="(not set)"/>
    <s v="referral"/>
    <s v="yandex.ru"/>
    <n v="2.3495370370370402E-3"/>
    <n v="0"/>
    <n v="1"/>
    <s v="/"/>
    <m/>
    <m/>
    <m/>
    <m/>
    <n v="0"/>
    <n v="0"/>
    <n v="0"/>
    <n v="0"/>
    <s v="yandex.ru"/>
  </r>
  <r>
    <s v="GA1.2.1678400826.1580305627"/>
    <s v="Mercedes-krasnodar.ru"/>
    <s v="Mercedes"/>
    <s v="Nevinnomyssk"/>
    <s v="Stavropol Krai"/>
    <s v="Opera"/>
    <s v="desktop"/>
    <x v="28"/>
    <n v="8"/>
    <s v="(not set)"/>
    <s v="(not set)"/>
    <s v="referral"/>
    <s v="yandex.ru"/>
    <n v="1.7361111111111099E-3"/>
    <n v="0"/>
    <n v="1"/>
    <s v="/"/>
    <m/>
    <m/>
    <m/>
    <m/>
    <n v="1"/>
    <n v="1"/>
    <n v="24800"/>
    <n v="1"/>
    <s v="yandex.ru"/>
  </r>
  <r>
    <s v="GA1.2.201521357.1580303999"/>
    <s v="BMW-keyauto-krd.ru"/>
    <s v="BMW"/>
    <s v="Stavropol"/>
    <s v="Stavropol Krai"/>
    <s v="Firefox"/>
    <s v="desktop"/>
    <x v="28"/>
    <n v="14"/>
    <s v="(not set)"/>
    <s v="(not set)"/>
    <s v="(none)"/>
    <s v="(direct)"/>
    <n v="0"/>
    <n v="0"/>
    <n v="1"/>
    <s v="/offers/buy/"/>
    <m/>
    <m/>
    <m/>
    <m/>
    <n v="1"/>
    <n v="1"/>
    <n v="39016"/>
    <n v="1"/>
    <s v="(direct)"/>
  </r>
  <r>
    <s v="GA1.2.201521357.1580303999"/>
    <s v="BMW-keyauto-krd.ru"/>
    <s v="BMW"/>
    <s v="Stavropol"/>
    <s v="Stavropol Krai"/>
    <s v="Firefox"/>
    <s v="desktop"/>
    <x v="28"/>
    <n v="14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60069564.1576496239"/>
    <s v="BMW-keyauto-krd.ru"/>
    <s v="BMW"/>
    <s v="Stavropol"/>
    <s v="Stavropol Krai"/>
    <s v="Opera"/>
    <s v="desktop"/>
    <x v="28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580363432.1577022234"/>
    <s v="BMW-keyauto-krd.ru"/>
    <s v="BMW"/>
    <s v="Stavropol"/>
    <s v="Stavropol Krai"/>
    <s v="Samsung Internet"/>
    <s v="mobile"/>
    <x v="28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883450881.1578477449"/>
    <s v="cars.BMW-keyauto-krd.ru"/>
    <s v="BMW"/>
    <s v="Pyatigorsk"/>
    <s v="Stavropol Krai"/>
    <s v="Chrome"/>
    <s v="mobile"/>
    <x v="28"/>
    <n v="2"/>
    <s v="(not set)"/>
    <s v="(not set)"/>
    <s v="organic"/>
    <s v="yandex"/>
    <n v="0"/>
    <n v="0"/>
    <n v="1"/>
    <s v="/brands/BMW/3182017"/>
    <m/>
    <m/>
    <m/>
    <m/>
    <n v="1"/>
    <n v="1"/>
    <n v="13124"/>
    <n v="1"/>
    <s v="YANDEX"/>
  </r>
  <r>
    <s v="GA1.2.1806149846.1580246557"/>
    <s v="Mercedes-krasnodar.ru"/>
    <s v="Mercedes"/>
    <s v="Stavropol"/>
    <s v="Stavropol Krai"/>
    <s v="YaBrowser"/>
    <s v="desktop"/>
    <x v="28"/>
    <n v="2"/>
    <s v="(not set)"/>
    <s v="(not set)"/>
    <s v="referral"/>
    <s v="carsdo.ru"/>
    <n v="0"/>
    <n v="0"/>
    <n v="1"/>
    <s v="/models/e220/desc/"/>
    <m/>
    <m/>
    <m/>
    <m/>
    <n v="1"/>
    <n v="1"/>
    <n v="10320"/>
    <n v="1"/>
    <s v="carsdo.ru"/>
  </r>
  <r>
    <s v="GA1.2.201521357.1580303999"/>
    <s v="cars.BMW-keyauto-krd.ru"/>
    <s v="BMW"/>
    <s v="Stavropol"/>
    <s v="Stavropol Krai"/>
    <s v="Firefox"/>
    <s v="desktop"/>
    <x v="28"/>
    <n v="2"/>
    <s v="(not set)"/>
    <s v="(not set)"/>
    <s v="referral"/>
    <s v="BMW-keyauto-stv.ru"/>
    <n v="0"/>
    <n v="0"/>
    <n v="1"/>
    <s v="/"/>
    <m/>
    <m/>
    <m/>
    <m/>
    <n v="0"/>
    <n v="0"/>
    <n v="0"/>
    <n v="0"/>
    <s v="BMW-keyauto-stv.ru"/>
  </r>
  <r>
    <s v="GA1.2.338256047.1580235694"/>
    <s v="BMW-keyauto-krd.ru"/>
    <s v="BMW"/>
    <s v="Stavropol"/>
    <s v="Stavropol Krai"/>
    <s v="Safari"/>
    <s v="mobile"/>
    <x v="28"/>
    <n v="2"/>
    <s v="(not set)"/>
    <s v="(not set)"/>
    <s v="referral"/>
    <s v="yandex.ru"/>
    <n v="0"/>
    <n v="0"/>
    <n v="1"/>
    <s v="/"/>
    <m/>
    <m/>
    <m/>
    <m/>
    <n v="1"/>
    <n v="1"/>
    <n v="28881"/>
    <n v="1"/>
    <s v="yandex.ru"/>
  </r>
  <r>
    <s v="GA1.2.2083837255.1580330167"/>
    <s v="BMW-keyauto-krd.ru"/>
    <s v="BMW"/>
    <s v="Stavropol"/>
    <s v="Stavropol Krai"/>
    <s v="YaBrowser"/>
    <s v="mobile"/>
    <x v="2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6135624.1580305305"/>
    <s v="Mercedes-krasnodar.ru"/>
    <s v="Mercedes"/>
    <s v="Stavropol"/>
    <s v="Stavropol Krai"/>
    <s v="Chrome"/>
    <s v="desktop"/>
    <x v="28"/>
    <n v="2"/>
    <s v="(not set)"/>
    <s v="(not set)"/>
    <s v="referral"/>
    <s v="link.2gis.ru"/>
    <n v="0"/>
    <n v="0"/>
    <n v="1"/>
    <s v="/"/>
    <m/>
    <m/>
    <m/>
    <m/>
    <n v="0"/>
    <n v="0"/>
    <n v="0"/>
    <n v="0"/>
    <s v="link.2gis.ru"/>
  </r>
  <r>
    <s v="GA1.2.1977339304.1580306476"/>
    <s v="BMW-keyauto-krd.ru"/>
    <s v="BMW"/>
    <s v="Nevinnomyssk"/>
    <s v="Stavropol Krai"/>
    <s v="Chrome"/>
    <s v="mobile"/>
    <x v="2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90694158.1580329264"/>
    <s v="cars.BMW-keyauto-krd.ru"/>
    <s v="BMW"/>
    <s v="Stavropol"/>
    <s v="Stavropol Krai"/>
    <s v="Chrome"/>
    <s v="mobile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0487744.1564399707"/>
    <s v="cars.BMW-keyauto-krd.ru"/>
    <s v="BMW"/>
    <s v="Stavropol"/>
    <s v="Stavropol Krai"/>
    <s v="Chrome"/>
    <s v="desktop"/>
    <x v="28"/>
    <n v="2"/>
    <s v="(not set)"/>
    <s v="(not set)"/>
    <s v="referral"/>
    <s v="BMW-keyauto-krd.ru"/>
    <n v="0"/>
    <n v="0"/>
    <n v="1"/>
    <s v="/"/>
    <m/>
    <m/>
    <m/>
    <m/>
    <n v="1"/>
    <n v="1"/>
    <n v="34240"/>
    <n v="1"/>
    <s v="BMW-keyauto-krd.ru"/>
  </r>
  <r>
    <s v="GA1.2.459412868.1580297331"/>
    <s v="cars.BMW-keyauto-krd.ru"/>
    <s v="BMW"/>
    <s v="Stavropol"/>
    <s v="Stavropol Krai"/>
    <s v="Safari"/>
    <s v="desktop"/>
    <x v="28"/>
    <n v="2"/>
    <s v="(not set)"/>
    <s v="(not set)"/>
    <s v="referral"/>
    <s v="BMW-keyauto-krd.ru"/>
    <n v="0"/>
    <n v="0"/>
    <n v="1"/>
    <s v="/"/>
    <m/>
    <m/>
    <m/>
    <m/>
    <n v="1"/>
    <n v="1"/>
    <n v="10968"/>
    <n v="1"/>
    <s v="BMW-keyauto-krd.ru"/>
  </r>
  <r>
    <s v="GA1.2.580363432.1577022234"/>
    <s v="cars.BMW-keyauto-krd.ru"/>
    <s v="BMW"/>
    <s v="Stavropol"/>
    <s v="Stavropol Krai"/>
    <s v="Samsung Internet"/>
    <s v="mobile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0215995.1576914828"/>
    <s v="BMW-keyauto-krd.ru"/>
    <s v="BMW"/>
    <s v="Stavropol"/>
    <s v="Stavropol Krai"/>
    <s v="YaBrowser"/>
    <s v="desktop"/>
    <x v="28"/>
    <n v="2"/>
    <s v="(not set)"/>
    <s v="(not set)"/>
    <s v="referral"/>
    <s v="BMW-keyauto-krd.ru"/>
    <n v="0"/>
    <n v="0"/>
    <n v="1"/>
    <s v="/?keyauto_from=1"/>
    <m/>
    <m/>
    <m/>
    <m/>
    <n v="1"/>
    <n v="1"/>
    <n v="18173"/>
    <n v="1"/>
    <s v="BMW-keyauto-krd.ru"/>
  </r>
  <r>
    <s v="GA1.2.312017264.1574619134"/>
    <s v="BMW-keyauto-krd.ru"/>
    <s v="BMW"/>
    <s v="(not set)"/>
    <s v="Stavropol Krai"/>
    <s v="Chrome"/>
    <s v="desktop"/>
    <x v="28"/>
    <n v="2"/>
    <s v="(not set)"/>
    <s v="(not set)"/>
    <s v="referral"/>
    <s v="BMW-keyauto-krd.ru"/>
    <n v="0"/>
    <n v="0"/>
    <n v="1"/>
    <s v="/?keyauto_from=1"/>
    <m/>
    <m/>
    <m/>
    <m/>
    <n v="1"/>
    <n v="1"/>
    <n v="24011"/>
    <n v="1"/>
    <s v="BMW-keyauto-krd.ru"/>
  </r>
  <r>
    <s v="GA1.2.827504513.1580280755"/>
    <s v="BMW-keyauto-krd.ru"/>
    <s v="BMW"/>
    <s v="Stavropol"/>
    <s v="Stavropol Krai"/>
    <s v="Chrome"/>
    <s v="mobile"/>
    <x v="2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83055735.1580218632"/>
    <s v="Mercedes-krasnodar.ru"/>
    <s v="Mercedes"/>
    <s v="Stavropol"/>
    <s v="Stavropol Krai"/>
    <s v="Safari"/>
    <s v="mobile"/>
    <x v="28"/>
    <n v="22"/>
    <s v="(not set)"/>
    <s v="(not provided)"/>
    <s v="organic"/>
    <s v="google"/>
    <n v="1.00983796296296E-3"/>
    <n v="0"/>
    <n v="4"/>
    <s v="/request/feedback/"/>
    <m/>
    <m/>
    <m/>
    <m/>
    <n v="1"/>
    <n v="0.25"/>
    <n v="12407"/>
    <n v="1"/>
    <s v="google"/>
  </r>
  <r>
    <s v="GA1.2.483055735.1580218632"/>
    <s v="Mercedes-krasnodar.ru"/>
    <s v="Mercedes"/>
    <s v="Stavropol"/>
    <s v="Stavropol Krai"/>
    <s v="Safari"/>
    <s v="mobile"/>
    <x v="28"/>
    <n v="22"/>
    <s v="(not set)"/>
    <s v="(not provided)"/>
    <s v="organic"/>
    <s v="google"/>
    <n v="1.00983796296296E-3"/>
    <n v="0"/>
    <n v="4"/>
    <s v="/request/order_car/?model=118485422&amp;complectation=208135217&amp;color=118932258&amp;in_stock=Y"/>
    <m/>
    <m/>
    <m/>
    <m/>
    <n v="0"/>
    <n v="0"/>
    <n v="0"/>
    <n v="0"/>
    <s v="google"/>
  </r>
  <r>
    <s v="GA1.2.60487744.1564399707"/>
    <s v="BMW-keyauto-krd.ru"/>
    <s v="BMW"/>
    <s v="Stavropol"/>
    <s v="Stavropol Krai"/>
    <s v="Chrome"/>
    <s v="desktop"/>
    <x v="28"/>
    <n v="4"/>
    <s v="(not set)"/>
    <s v="(not provided)"/>
    <s v="organic"/>
    <s v="google"/>
    <n v="1.0196759259259299E-2"/>
    <n v="0"/>
    <n v="1"/>
    <s v="/?keyauto_from=1"/>
    <m/>
    <m/>
    <m/>
    <m/>
    <n v="1"/>
    <n v="1"/>
    <n v="33374"/>
    <n v="1"/>
    <s v="google"/>
  </r>
  <r>
    <s v="GA1.2.1643614476.1580299829"/>
    <s v="BMW-keyauto-krd.ru"/>
    <s v="BMW"/>
    <s v="Stavropol"/>
    <s v="Stavropol Krai"/>
    <s v="Chrome"/>
    <s v="desktop"/>
    <x v="28"/>
    <n v="11"/>
    <s v="(not set)"/>
    <s v="(not provided)"/>
    <s v="organic"/>
    <s v="google"/>
    <n v="1.3425925925925901E-3"/>
    <n v="0"/>
    <n v="1"/>
    <s v="(entrance)"/>
    <m/>
    <m/>
    <m/>
    <m/>
    <n v="0"/>
    <n v="0"/>
    <n v="0"/>
    <n v="0"/>
    <s v="google"/>
  </r>
  <r>
    <s v="GA1.2.1498829857.1580326903"/>
    <s v="BMW-keyauto-krd.ru"/>
    <s v="BMW"/>
    <s v="Stavropol"/>
    <s v="Stavropol Krai"/>
    <s v="Chrome"/>
    <s v="desktop"/>
    <x v="28"/>
    <n v="2"/>
    <s v="(not set)"/>
    <s v="(not provided)"/>
    <s v="organic"/>
    <s v="google"/>
    <n v="0"/>
    <n v="0"/>
    <n v="1"/>
    <s v="/?keyauto_from=1"/>
    <m/>
    <m/>
    <m/>
    <m/>
    <n v="1"/>
    <n v="1"/>
    <n v="27859"/>
    <n v="1"/>
    <s v="google"/>
  </r>
  <r>
    <s v="GA1.2.1234851450.1580246134"/>
    <s v="BMW-keyauto-krd.ru"/>
    <s v="BMW"/>
    <s v="Stavropol"/>
    <s v="Stavropol Krai"/>
    <s v="Chrome"/>
    <s v="mobile"/>
    <x v="28"/>
    <n v="2"/>
    <s v="(not set)"/>
    <s v="(not provided)"/>
    <s v="organic"/>
    <s v="google"/>
    <n v="0"/>
    <n v="0"/>
    <n v="1"/>
    <s v="/?keyauto_from=1"/>
    <m/>
    <m/>
    <m/>
    <m/>
    <n v="1"/>
    <n v="1"/>
    <n v="38568"/>
    <n v="1"/>
    <s v="google"/>
  </r>
  <r>
    <s v="GA1.2.826082487.1580292367"/>
    <s v="BMW-keyauto-krd.ru"/>
    <s v="BMW"/>
    <s v="Pyatigorsk"/>
    <s v="Stavropol Krai"/>
    <s v="Opera"/>
    <s v="desktop"/>
    <x v="28"/>
    <n v="2"/>
    <s v="(not set)"/>
    <s v="(not provided)"/>
    <s v="organic"/>
    <s v="google"/>
    <n v="0"/>
    <n v="0"/>
    <n v="1"/>
    <s v="/"/>
    <m/>
    <m/>
    <m/>
    <m/>
    <n v="1"/>
    <n v="1"/>
    <n v="11394"/>
    <n v="1"/>
    <s v="google"/>
  </r>
  <r>
    <s v="GA1.2.483055735.1580218632"/>
    <s v="Mercedes-krasnodar.ru"/>
    <s v="Mercedes"/>
    <s v="Stavropol"/>
    <s v="Stavropol Krai"/>
    <s v="Safari"/>
    <s v="mobile"/>
    <x v="28"/>
    <n v="22"/>
    <s v="(not set)"/>
    <s v="(not provided)"/>
    <s v="organic"/>
    <s v="google"/>
    <n v="1.00983796296296E-3"/>
    <n v="0"/>
    <n v="4"/>
    <s v="/"/>
    <m/>
    <m/>
    <m/>
    <m/>
    <n v="1"/>
    <n v="0.25"/>
    <n v="18681"/>
    <n v="1"/>
    <s v="google"/>
  </r>
  <r>
    <s v="GA1.2.459412868.1580297331"/>
    <s v="BMW-keyauto-krd.ru"/>
    <s v="BMW"/>
    <s v="Stavropol"/>
    <s v="Stavropol Krai"/>
    <s v="Safari"/>
    <s v="desktop"/>
    <x v="28"/>
    <n v="11"/>
    <s v="(not set)"/>
    <s v="(not provided)"/>
    <s v="organic"/>
    <s v="google"/>
    <n v="1.3425925925925901E-3"/>
    <n v="0"/>
    <n v="2"/>
    <s v="/"/>
    <m/>
    <m/>
    <m/>
    <m/>
    <n v="0"/>
    <n v="0"/>
    <n v="0"/>
    <n v="0"/>
    <s v="google"/>
  </r>
  <r>
    <s v="GA1.2.1760575190.1580282309"/>
    <s v="Mercedes-krasnodar.ru"/>
    <s v="Mercedes"/>
    <s v="Stavropol"/>
    <s v="Stavropol Krai"/>
    <s v="Safari"/>
    <s v="mobile"/>
    <x v="28"/>
    <n v="4"/>
    <s v="(not set)"/>
    <s v="(not provided)"/>
    <s v="organic"/>
    <s v="google"/>
    <n v="2.0833333333333299E-4"/>
    <n v="0"/>
    <n v="1"/>
    <s v="/"/>
    <m/>
    <m/>
    <m/>
    <m/>
    <n v="0"/>
    <n v="0"/>
    <n v="0"/>
    <n v="0"/>
    <s v="google"/>
  </r>
  <r>
    <s v="GA1.2.1883546447.1580283621"/>
    <s v="BMW-keyauto-krd.ru"/>
    <s v="BMW"/>
    <s v="Stavropol"/>
    <s v="Stavropol Krai"/>
    <s v="Safari"/>
    <s v="mobile"/>
    <x v="28"/>
    <n v="4"/>
    <s v="(not set)"/>
    <s v="(not provided)"/>
    <s v="organic"/>
    <s v="google"/>
    <n v="1.8518518518518501E-4"/>
    <n v="0"/>
    <n v="1"/>
    <s v="/"/>
    <m/>
    <m/>
    <m/>
    <m/>
    <n v="1"/>
    <n v="1"/>
    <n v="36132"/>
    <n v="1"/>
    <s v="google"/>
  </r>
  <r>
    <s v="GA1.2.1852910620.1579584124"/>
    <s v="BMW-keyauto-krd.ru"/>
    <s v="BMW"/>
    <s v="Stavropol"/>
    <s v="Stavropol Krai"/>
    <s v="Chrome"/>
    <s v="mobile"/>
    <x v="28"/>
    <n v="32"/>
    <s v="(not set)"/>
    <s v="(not provided)"/>
    <s v="organic"/>
    <s v="google"/>
    <n v="1.0057870370370399E-2"/>
    <n v="0"/>
    <n v="1"/>
    <s v="/"/>
    <m/>
    <m/>
    <m/>
    <m/>
    <n v="1"/>
    <n v="1"/>
    <n v="19819"/>
    <n v="1"/>
    <s v="google"/>
  </r>
  <r>
    <s v="GA1.2.538158751.1580292904"/>
    <s v="Mercedes-krasnodar.ru"/>
    <s v="Mercedes"/>
    <s v="Stavropol"/>
    <s v="Stavropol Krai"/>
    <s v="Chrome"/>
    <s v="mobile"/>
    <x v="28"/>
    <n v="10"/>
    <s v="(not set)"/>
    <s v="(not provided)"/>
    <s v="organic"/>
    <s v="google"/>
    <n v="2.1875000000000002E-3"/>
    <n v="0"/>
    <n v="1"/>
    <s v="/"/>
    <m/>
    <m/>
    <m/>
    <m/>
    <n v="1"/>
    <n v="1"/>
    <n v="30333"/>
    <n v="1"/>
    <s v="google"/>
  </r>
  <r>
    <s v="GA1.2.2113724470.1580329325"/>
    <s v="BMW-keyauto-krd.ru"/>
    <s v="BMW"/>
    <s v="(not set)"/>
    <s v="Stavropol Krai"/>
    <s v="Chrome"/>
    <s v="mobile"/>
    <x v="28"/>
    <n v="8"/>
    <s v="(not set)"/>
    <s v="(not provided)"/>
    <s v="organic"/>
    <s v="google"/>
    <n v="5.90277777777778E-4"/>
    <n v="0"/>
    <n v="1"/>
    <s v="/"/>
    <m/>
    <m/>
    <m/>
    <m/>
    <n v="0"/>
    <n v="0"/>
    <n v="0"/>
    <n v="0"/>
    <s v="google"/>
  </r>
  <r>
    <s v="GA1.2.1281264068.1580327140"/>
    <s v="BMW-keyauto-krd.ru"/>
    <s v="BMW"/>
    <s v="Pyatigorsk"/>
    <s v="Stavropol Krai"/>
    <s v="Chrome"/>
    <s v="mobile"/>
    <x v="28"/>
    <n v="4"/>
    <s v="(not set)"/>
    <s v="(not provided)"/>
    <s v="organic"/>
    <s v="google"/>
    <n v="3.3564814814814801E-4"/>
    <n v="0"/>
    <n v="1"/>
    <s v="/"/>
    <m/>
    <m/>
    <m/>
    <m/>
    <n v="1"/>
    <n v="1"/>
    <n v="43217"/>
    <n v="1"/>
    <s v="google"/>
  </r>
  <r>
    <s v="GA1.2.36193918.1580279938"/>
    <s v="BMW-keyauto-krd.ru"/>
    <s v="BMW"/>
    <s v="Pyatigorsk"/>
    <s v="Stavropol Krai"/>
    <s v="Chrome"/>
    <s v="desktop"/>
    <x v="28"/>
    <n v="4"/>
    <s v="(not set)"/>
    <s v="(not provided)"/>
    <s v="organic"/>
    <s v="google"/>
    <n v="1.2037037037037001E-3"/>
    <n v="0"/>
    <n v="1"/>
    <s v="/"/>
    <m/>
    <m/>
    <m/>
    <m/>
    <n v="0"/>
    <n v="0"/>
    <n v="0"/>
    <n v="0"/>
    <s v="google"/>
  </r>
  <r>
    <s v="GA1.2.1890694158.1580329264"/>
    <s v="BMW-keyauto-krd.ru"/>
    <s v="BMW"/>
    <s v="Stavropol"/>
    <s v="Stavropol Krai"/>
    <s v="Chrome"/>
    <s v="mobile"/>
    <x v="28"/>
    <n v="2"/>
    <s v="(not set)"/>
    <s v="(not provided)"/>
    <s v="organic"/>
    <s v="google"/>
    <n v="0"/>
    <n v="0"/>
    <n v="1"/>
    <s v="/"/>
    <m/>
    <m/>
    <m/>
    <m/>
    <n v="1"/>
    <n v="1"/>
    <n v="9516"/>
    <n v="1"/>
    <s v="google"/>
  </r>
  <r>
    <s v="GA1.2.1632498413.1580291926"/>
    <s v="Mercedes-krasnodar.ru"/>
    <s v="Mercedes"/>
    <s v="Stavropol"/>
    <s v="Stavropol Krai"/>
    <s v="Samsung Internet"/>
    <s v="mobile"/>
    <x v="28"/>
    <n v="4"/>
    <s v="Mercedes_Krasnodar_Poisk"/>
    <e v="#NAME?"/>
    <s v="cpc"/>
    <s v="google"/>
    <n v="1.66666666666667E-3"/>
    <n v="0"/>
    <n v="1"/>
    <s v="/special/purchase/c180/?placement="/>
    <m/>
    <m/>
    <m/>
    <m/>
    <n v="1"/>
    <n v="1"/>
    <n v="39874"/>
    <n v="1"/>
    <s v="google"/>
  </r>
  <r>
    <s v="GA1.2.1538471958.1580231099"/>
    <s v="Mercedes-krasnodar.ru"/>
    <s v="Mercedes"/>
    <s v="Essentuki"/>
    <s v="Stavropol Krai"/>
    <s v="Opera"/>
    <s v="desktop"/>
    <x v="28"/>
    <n v="4"/>
    <n v="36451490"/>
    <s v="купить киа церато в краснодаре"/>
    <s v="cpc"/>
    <s v="yandex"/>
    <n v="2.5462962962962999E-4"/>
    <n v="0"/>
    <n v="1"/>
    <s v="/special/purchase/c200/?calltouch_tm=yd_c:36451490_gb:3435678324_ad:6081150692_ph:15336917112_st:search_pt:premium_p:1_s:none_dt:desktop_reg:36_ret:_apt:none&amp;yclid=211348058302085150"/>
    <m/>
    <m/>
    <m/>
    <m/>
    <n v="0"/>
    <n v="0"/>
    <n v="0"/>
    <n v="0"/>
    <s v="YANDEX"/>
  </r>
  <r>
    <s v="GA1.2.1779288636.1580284678"/>
    <s v="Mercedes-krasnodar.ru"/>
    <s v="Mercedes"/>
    <s v="(not set)"/>
    <s v="Stavropol Krai"/>
    <s v="Opera"/>
    <s v="desktop"/>
    <x v="28"/>
    <n v="6"/>
    <n v="36451512"/>
    <s v="киа рио х лайн"/>
    <s v="cpc"/>
    <s v="yandex"/>
    <n v="3.2407407407407401E-4"/>
    <n v="0"/>
    <n v="1"/>
    <s v="/special/purchase/e220-x-line/?calltouch_tm=yd_c:36451512_gb:3435679507_ad:6081156893_ph:14000354747_st:search_pt:premium_p:2_s:none_dt:desktop_reg:11069_ret:_apt:none&amp;yclid=211359960312341092"/>
    <m/>
    <m/>
    <m/>
    <m/>
    <n v="0"/>
    <n v="0"/>
    <n v="0"/>
    <n v="0"/>
    <s v="YANDEX"/>
  </r>
  <r>
    <s v="GA1.2.1935924113.1580270114"/>
    <s v="Mercedes-krasnodar.ru"/>
    <s v="Mercedes"/>
    <s v="Stavropol"/>
    <s v="Stavropol Krai"/>
    <s v="Samsung Internet"/>
    <s v="mobile"/>
    <x v="28"/>
    <n v="18"/>
    <n v="36451504"/>
    <s v="киа рио официальный сайт"/>
    <s v="cpc"/>
    <s v="yandex"/>
    <n v="6.1342592592592601E-4"/>
    <n v="0"/>
    <n v="1"/>
    <s v="/buy/calc/"/>
    <m/>
    <m/>
    <m/>
    <m/>
    <n v="1"/>
    <n v="1"/>
    <n v="28571"/>
    <n v="1"/>
    <s v="YANDEX"/>
  </r>
  <r>
    <s v="GA1.2.1935924113.1580270114"/>
    <s v="Mercedes-krasnodar.ru"/>
    <s v="Mercedes"/>
    <s v="Stavropol"/>
    <s v="Stavropol Krai"/>
    <s v="Samsung Internet"/>
    <s v="mobile"/>
    <x v="28"/>
    <n v="18"/>
    <n v="36451504"/>
    <s v="киа рио официальный сайт"/>
    <s v="cpc"/>
    <s v="yandex"/>
    <n v="6.1342592592592601E-4"/>
    <n v="0"/>
    <n v="1"/>
    <s v="/special/purchase/?calltouch_tm=yd_c:36451549_gb:3435681394_ad:6081170080_ph:14000399299_st:search_pt:premium_p:1_s:none_dt:mobile_reg:36_ret:_apt:none&amp;yclid=212050693007379278"/>
    <m/>
    <m/>
    <m/>
    <m/>
    <n v="1"/>
    <n v="1"/>
    <n v="20241"/>
    <n v="1"/>
    <s v="YANDEX"/>
  </r>
  <r>
    <s v="GA1.2.1935924113.1580270114"/>
    <s v="Mercedes-krasnodar.ru"/>
    <s v="Mercedes"/>
    <s v="Stavropol"/>
    <s v="Stavropol Krai"/>
    <s v="Samsung Internet"/>
    <s v="mobile"/>
    <x v="28"/>
    <n v="18"/>
    <n v="36451504"/>
    <s v="киа рио официальный сайт"/>
    <s v="cpc"/>
    <s v="yandex"/>
    <n v="6.1342592592592601E-4"/>
    <n v="0"/>
    <n v="1"/>
    <s v="/special/purchase/e220/?calltouch_tm=yd_c:36451504_gb:3435678787_ad:6081156757_ph:14000352499_st:search_pt:premium_p:1_s:none_dt:mobile_reg:36_ret:_apt:none&amp;yclid=211810709187354060"/>
    <m/>
    <m/>
    <m/>
    <m/>
    <n v="0"/>
    <n v="0"/>
    <n v="0"/>
    <n v="0"/>
    <s v="YANDEX"/>
  </r>
  <r>
    <s v="GA1.2.1301337166.1555079516"/>
    <s v="Mercedes-krasnodar.ru"/>
    <s v="Mercedes"/>
    <s v="Stavropol"/>
    <s v="Stavropol Krai"/>
    <s v="Samsung Internet"/>
    <s v="mobile"/>
    <x v="28"/>
    <n v="4"/>
    <n v="36451549"/>
    <s v="киа цена"/>
    <s v="cpc"/>
    <s v="yandex"/>
    <n v="8.1018518518518503E-5"/>
    <n v="0"/>
    <n v="1"/>
    <s v="/special/purchase/gls/"/>
    <m/>
    <m/>
    <m/>
    <m/>
    <n v="0"/>
    <n v="0"/>
    <n v="0"/>
    <n v="0"/>
    <s v="YANDEX"/>
  </r>
  <r>
    <s v="GA1.2.1935924113.1580270114"/>
    <s v="Mercedes-krasnodar.ru"/>
    <s v="Mercedes"/>
    <s v="Stavropol"/>
    <s v="Stavropol Krai"/>
    <s v="Samsung Internet"/>
    <s v="mobile"/>
    <x v="28"/>
    <n v="18"/>
    <n v="36451549"/>
    <s v="киа официальный дилер"/>
    <s v="cpc"/>
    <s v="yandex"/>
    <n v="9.2592592592592596E-4"/>
    <n v="0"/>
    <n v="1"/>
    <s v="/buy/calc/"/>
    <m/>
    <m/>
    <m/>
    <m/>
    <n v="1"/>
    <n v="1"/>
    <n v="38386"/>
    <n v="1"/>
    <s v="YANDEX"/>
  </r>
  <r>
    <s v="GA1.2.1935924113.1580270114"/>
    <s v="Mercedes-krasnodar.ru"/>
    <s v="Mercedes"/>
    <s v="Stavropol"/>
    <s v="Stavropol Krai"/>
    <s v="Samsung Internet"/>
    <s v="mobile"/>
    <x v="28"/>
    <n v="18"/>
    <n v="36451549"/>
    <s v="киа официальный дилер"/>
    <s v="cpc"/>
    <s v="yandex"/>
    <n v="9.2592592592592596E-4"/>
    <n v="0"/>
    <n v="1"/>
    <s v="/special/purchase/?calltouch_tm=yd_c:36451549_gb:3435681394_ad:6081170080_ph:14000399299_st:search_pt:premium_p:1_s:none_dt:mobile_reg:36_ret:_apt:none&amp;yclid=212050693007379278"/>
    <m/>
    <m/>
    <m/>
    <m/>
    <n v="1"/>
    <n v="1"/>
    <n v="30409"/>
    <n v="1"/>
    <s v="YANDEX"/>
  </r>
  <r>
    <s v="GA1.2.1935924113.1580270114"/>
    <s v="Mercedes-krasnodar.ru"/>
    <s v="Mercedes"/>
    <s v="Stavropol"/>
    <s v="Stavropol Krai"/>
    <s v="Samsung Internet"/>
    <s v="mobile"/>
    <x v="28"/>
    <n v="18"/>
    <n v="36451549"/>
    <s v="киа официальный дилер"/>
    <s v="cpc"/>
    <s v="yandex"/>
    <n v="9.2592592592592596E-4"/>
    <n v="0"/>
    <n v="1"/>
    <s v="/special/purchase/e220/?calltouch_tm=yd_c:36451504_gb:3435678787_ad:6081156757_ph:14000352499_st:search_pt:premium_p:1_s:none_dt:mobile_reg:36_ret:_apt:none&amp;yclid=211810709187354060"/>
    <m/>
    <m/>
    <m/>
    <m/>
    <n v="0"/>
    <n v="0"/>
    <n v="0"/>
    <n v="0"/>
    <s v="YANDEX"/>
  </r>
  <r>
    <s v="GA1.2.859940537.1577366780"/>
    <s v="BMW-keyauto-krd.ru"/>
    <s v="BMW"/>
    <s v="Sevastopol"/>
    <s v="Sevastopol' city"/>
    <s v="Samsung Internet"/>
    <s v="mobile"/>
    <x v="28"/>
    <n v="4"/>
    <s v="krasnodar-BMW-tsentr-krasnodar-Q4-network-2019"/>
    <s v="(not set)"/>
    <s v="sem_cpc"/>
    <s v="google_go_search"/>
    <n v="5.7870370370370401E-6"/>
    <n v="0"/>
    <n v="2"/>
    <s v="/offers/buy/suv-winter2020/"/>
    <m/>
    <m/>
    <m/>
    <m/>
    <n v="0"/>
    <n v="0"/>
    <n v="0"/>
    <n v="0"/>
    <s v="google_go_search"/>
  </r>
  <r>
    <s v="GA1.2.1497951055.1580143623"/>
    <s v="Mercedes-krasnodar.ru"/>
    <s v="Mercedes"/>
    <s v="Sevastopol"/>
    <s v="Sevastopol' city"/>
    <s v="YaBrowser"/>
    <s v="desktop"/>
    <x v="28"/>
    <n v="2"/>
    <s v="(not set)"/>
    <s v="(not set)"/>
    <s v="referral"/>
    <s v="yandex.ru"/>
    <n v="1.1574074074074101E-5"/>
    <n v="0"/>
    <n v="1"/>
    <s v="/models/gls/options/"/>
    <m/>
    <m/>
    <m/>
    <m/>
    <n v="0"/>
    <n v="0"/>
    <n v="0"/>
    <n v="0"/>
    <s v="yandex.ru"/>
  </r>
  <r>
    <s v="GA1.2.1619548812.1580318765"/>
    <s v="Mercedes-krasnodar.ru"/>
    <s v="Mercedes"/>
    <s v="Sevastopol"/>
    <s v="Sevastopol' city"/>
    <s v="Edge"/>
    <s v="desktop"/>
    <x v="28"/>
    <n v="8"/>
    <s v="(not set)"/>
    <s v="(not set)"/>
    <s v="referral"/>
    <s v="yandex.ru"/>
    <n v="1.72453703703704E-3"/>
    <n v="0"/>
    <n v="1"/>
    <s v="/"/>
    <m/>
    <m/>
    <m/>
    <m/>
    <n v="1"/>
    <n v="1"/>
    <n v="30383"/>
    <n v="1"/>
    <s v="yandex.ru"/>
  </r>
  <r>
    <s v="GA1.2.745382910.1580328141"/>
    <s v="BMW-keyauto-krd.ru"/>
    <s v="BMW"/>
    <s v="Sevastopol"/>
    <s v="Sevastopol' city"/>
    <s v="Chrome"/>
    <s v="mobile"/>
    <x v="28"/>
    <n v="2"/>
    <s v="(not set)"/>
    <s v="(not set)"/>
    <s v="(none)"/>
    <s v="(direct)"/>
    <n v="0"/>
    <n v="0"/>
    <n v="1"/>
    <s v="/?keyauto_from=1"/>
    <m/>
    <m/>
    <m/>
    <m/>
    <n v="1"/>
    <n v="1"/>
    <n v="9491"/>
    <n v="1"/>
    <s v="(direct)"/>
  </r>
  <r>
    <s v="GA1.2.539651420.1580248198"/>
    <s v="Mercedes-krasnodar.ru"/>
    <s v="Mercedes"/>
    <s v="Sevastopol"/>
    <s v="Sevastopol' city"/>
    <s v="Opera"/>
    <s v="desktop"/>
    <x v="28"/>
    <n v="3"/>
    <s v="(not set)"/>
    <s v="(not provided)"/>
    <s v="organic"/>
    <s v="google"/>
    <n v="2.8009259259259298E-3"/>
    <n v="0"/>
    <n v="1"/>
    <s v="/"/>
    <m/>
    <m/>
    <m/>
    <m/>
    <n v="0"/>
    <n v="0"/>
    <n v="0"/>
    <n v="0"/>
    <s v="google"/>
  </r>
  <r>
    <s v="GA1.2.1349978945.1580277502"/>
    <s v="Mercedes-krasnodar.ru"/>
    <s v="Mercedes"/>
    <s v="Santiago"/>
    <s v="Santiago Metropolitan Region"/>
    <s v="Firefox"/>
    <s v="desktop"/>
    <x v="28"/>
    <n v="6"/>
    <s v="(not set)"/>
    <s v="(not provided)"/>
    <s v="organic"/>
    <s v="google"/>
    <n v="9.8379629629629598E-4"/>
    <n v="0"/>
    <n v="1"/>
    <s v="/models/gls/options/"/>
    <m/>
    <m/>
    <m/>
    <m/>
    <n v="1"/>
    <n v="1"/>
    <n v="44694"/>
    <n v="1"/>
    <s v="google"/>
  </r>
  <r>
    <s v="GA1.2.1867376743.1580284704"/>
    <s v="BMW-keyauto-krd.ru"/>
    <s v="BMW"/>
    <s v="Santiago"/>
    <s v="Santiago Metropolitan Region"/>
    <s v="Chrome"/>
    <s v="desktop"/>
    <x v="28"/>
    <n v="6"/>
    <s v="(not set)"/>
    <s v="(not provided)"/>
    <s v="organic"/>
    <s v="google"/>
    <n v="3.3564814814814801E-4"/>
    <n v="0"/>
    <n v="1"/>
    <s v="/?keyauto_from=1"/>
    <m/>
    <m/>
    <m/>
    <m/>
    <n v="0"/>
    <n v="0"/>
    <n v="0"/>
    <n v="0"/>
    <s v="google"/>
  </r>
  <r>
    <s v="GA1.2.1133625162.1580319730"/>
    <s v="Mercedes-krasnodar.ru"/>
    <s v="Mercedes"/>
    <s v="Samara"/>
    <s v="Samara Oblast"/>
    <s v="Chrome"/>
    <s v="mobile"/>
    <x v="28"/>
    <n v="10"/>
    <s v="(not set)"/>
    <s v="(not provided)"/>
    <s v="organic"/>
    <s v="google"/>
    <n v="8.86574074074074E-3"/>
    <n v="0"/>
    <n v="1"/>
    <s v="/"/>
    <m/>
    <m/>
    <m/>
    <m/>
    <n v="1"/>
    <n v="1"/>
    <n v="34822"/>
    <n v="1"/>
    <s v="google"/>
  </r>
  <r>
    <s v="GA1.2.2023309411.1580299591"/>
    <s v="BMW-keyauto-krd.ru"/>
    <s v="BMW"/>
    <s v="Samara"/>
    <s v="Samara Oblast"/>
    <s v="YaBrowser"/>
    <s v="desktop"/>
    <x v="28"/>
    <n v="2"/>
    <n v="36006641"/>
    <s v="BMW автосервис"/>
    <s v="cpc"/>
    <s v="yandex"/>
    <s v="-"/>
    <s v="-"/>
    <n v="1"/>
    <s v="/offers/service/bazovoe-to-ot-4900r/?calltouch_tm=yd_c:36006641_gb:3969659506_ad:8503113361_ph:19435453131_st:search_pt:premium_p:1_s:none_dt:desktop_reg:51_ret:_apt:none&amp;yclid=215270728933347094"/>
    <m/>
    <m/>
    <m/>
    <m/>
    <n v="0"/>
    <n v="0"/>
    <s v="0 ₽"/>
    <n v="0"/>
    <s v="YANDEX"/>
  </r>
  <r>
    <s v="GA1.2.67937609.1576195157"/>
    <s v="cars.BMW-keyauto-krd.ru"/>
    <s v="BMW"/>
    <s v="(not set)"/>
    <s v="Sakhalin Oblast"/>
    <s v="Opera"/>
    <s v="desktop"/>
    <x v="28"/>
    <n v="4"/>
    <s v="(not set)"/>
    <s v="(not set)"/>
    <s v="referral"/>
    <s v="BMW-keyauto-krd.ru"/>
    <n v="2.4652777777777802E-3"/>
    <n v="0"/>
    <n v="1"/>
    <s v="/"/>
    <m/>
    <m/>
    <m/>
    <m/>
    <n v="0"/>
    <n v="0"/>
    <n v="0"/>
    <n v="0"/>
    <s v="BMW-keyauto-krd.ru"/>
  </r>
  <r>
    <s v="GA1.2.67937609.1576195157"/>
    <s v="BMW-keyauto-krd.ru"/>
    <s v="BMW"/>
    <s v="(not set)"/>
    <s v="Sakhalin Oblast"/>
    <s v="Opera"/>
    <s v="desktop"/>
    <x v="28"/>
    <n v="2"/>
    <s v="(not set)"/>
    <s v="(not set)"/>
    <s v="referral"/>
    <s v="yandex.ru"/>
    <n v="8.1018518518518503E-5"/>
    <n v="0"/>
    <n v="1"/>
    <s v="/"/>
    <m/>
    <m/>
    <m/>
    <m/>
    <n v="0"/>
    <n v="0"/>
    <n v="0"/>
    <n v="0"/>
    <s v="yandex.ru"/>
  </r>
  <r>
    <s v="GA1.2.1060660258.1580251626"/>
    <s v="Mercedes-krasnodar.ru"/>
    <s v="Mercedes"/>
    <s v="Mirny"/>
    <s v="Sakha Republic"/>
    <s v="Internet Explorer"/>
    <s v="desktop"/>
    <x v="28"/>
    <n v="2"/>
    <s v="(not set)"/>
    <s v="(not set)"/>
    <s v="referral"/>
    <s v="carsdo.ru"/>
    <n v="0"/>
    <n v="0"/>
    <n v="1"/>
    <s v="/models/glc/desc/"/>
    <m/>
    <m/>
    <m/>
    <m/>
    <n v="0"/>
    <n v="0"/>
    <n v="0"/>
    <n v="0"/>
    <s v="carsdo.ru"/>
  </r>
  <r>
    <s v="GA1.2.770872871.1580308556"/>
    <s v="Mercedes-krasnodar.ru"/>
    <s v="Mercedes"/>
    <s v="Saint Petersburg"/>
    <s v="Saint Petersburg"/>
    <s v="Firefox"/>
    <s v="desktop"/>
    <x v="28"/>
    <n v="6"/>
    <s v="(not set)"/>
    <s v="(not set)"/>
    <s v="referral"/>
    <s v="yandex.ru"/>
    <n v="9.6064814814814797E-4"/>
    <n v="0"/>
    <n v="1"/>
    <s v="/models/e220-x-line/desc/"/>
    <m/>
    <m/>
    <m/>
    <m/>
    <n v="0"/>
    <n v="0"/>
    <n v="0"/>
    <n v="0"/>
    <s v="yandex.ru"/>
  </r>
  <r>
    <s v="GA1.2.1972140359.1580297765"/>
    <s v="BMW-keyauto-krd.ru"/>
    <s v="BMW"/>
    <s v="Saint Petersburg"/>
    <s v="Saint Petersburg"/>
    <s v="Chrome"/>
    <s v="desktop"/>
    <x v="28"/>
    <n v="6"/>
    <s v="(not set)"/>
    <s v="(not set)"/>
    <s v="(none)"/>
    <s v="(direct)"/>
    <n v="1.7592592592592601E-3"/>
    <n v="0"/>
    <n v="1"/>
    <s v="/?keyauto_from=1"/>
    <m/>
    <m/>
    <m/>
    <m/>
    <n v="1"/>
    <n v="1"/>
    <n v="25967"/>
    <n v="1"/>
    <s v="(direct)"/>
  </r>
  <r>
    <s v="GA1.2.256566467.1578424731"/>
    <s v="Mercedes-krasnodar.ru"/>
    <s v="Mercedes"/>
    <s v="Saint Petersburg"/>
    <s v="Saint Petersburg"/>
    <s v="Chrome"/>
    <s v="mobile"/>
    <x v="28"/>
    <n v="8"/>
    <s v="(not set)"/>
    <s v="(not set)"/>
    <s v="referral"/>
    <s v="Mercedes.ru"/>
    <n v="1.37731481481481E-3"/>
    <n v="0"/>
    <n v="1"/>
    <s v="/"/>
    <m/>
    <m/>
    <m/>
    <m/>
    <n v="0"/>
    <n v="0"/>
    <n v="0"/>
    <n v="0"/>
    <s v="Mercedes.ru"/>
  </r>
  <r>
    <s v="GA1.2.606056390.1578247018"/>
    <s v="BMW-keyauto-krd.ru"/>
    <s v="BMW"/>
    <s v="Saint Petersburg"/>
    <s v="Saint Petersburg"/>
    <s v="Chrome"/>
    <s v="desktop"/>
    <x v="28"/>
    <n v="4"/>
    <s v="(not set)"/>
    <s v="(not set)"/>
    <s v="referral"/>
    <s v="BMW-keyauto-krd.ru"/>
    <n v="3.3564814814814801E-4"/>
    <n v="0"/>
    <n v="1"/>
    <s v="/"/>
    <m/>
    <m/>
    <m/>
    <m/>
    <n v="1"/>
    <n v="1"/>
    <n v="24319"/>
    <n v="1"/>
    <s v="BMW-keyauto-krd.ru"/>
  </r>
  <r>
    <s v="GA1.2.1972140359.1580297765"/>
    <s v="cars.BMW-keyauto-krd.ru"/>
    <s v="BMW"/>
    <s v="Saint Petersburg"/>
    <s v="Saint Petersburg"/>
    <s v="Chrome"/>
    <s v="desktop"/>
    <x v="28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367420765.1580255422"/>
    <s v="BMW-keyauto-krd.ru"/>
    <s v="BMW"/>
    <s v="Saint Petersburg"/>
    <s v="Saint Petersburg"/>
    <s v="Chrome"/>
    <s v="mobile"/>
    <x v="28"/>
    <n v="2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1738941628.1580106042"/>
    <s v="Mercedes-krasnodar.ru"/>
    <s v="Mercedes"/>
    <s v="Saint Petersburg"/>
    <s v="Saint Petersburg"/>
    <s v="Chrome"/>
    <s v="desktop"/>
    <x v="28"/>
    <n v="6"/>
    <s v="(not set)"/>
    <s v="(not provided)"/>
    <s v="organic"/>
    <s v="google"/>
    <n v="5.6712962962962999E-4"/>
    <n v="0"/>
    <n v="1"/>
    <s v="/models/c200/desc/"/>
    <m/>
    <m/>
    <m/>
    <m/>
    <n v="0"/>
    <n v="0"/>
    <n v="0"/>
    <n v="0"/>
    <s v="google"/>
  </r>
  <r>
    <s v="GA1.2.133123563.1580321843"/>
    <s v="Mercedes-krasnodar.ru"/>
    <s v="Mercedes"/>
    <s v="Saint Petersburg"/>
    <s v="Saint Petersburg"/>
    <s v="Chrome"/>
    <s v="desktop"/>
    <x v="28"/>
    <n v="2"/>
    <s v="(not set)"/>
    <s v="(not provided)"/>
    <s v="organic"/>
    <s v="google"/>
    <n v="0"/>
    <n v="0"/>
    <n v="1"/>
    <s v="/models/e220/options/"/>
    <m/>
    <m/>
    <m/>
    <m/>
    <n v="1"/>
    <n v="1"/>
    <n v="27310"/>
    <n v="1"/>
    <s v="google"/>
  </r>
  <r>
    <s v="GA1.2.1553910649.1580290312"/>
    <s v="Mercedes-krasnodar.ru"/>
    <s v="Mercedes"/>
    <s v="Saint Petersburg"/>
    <s v="Saint Petersburg"/>
    <s v="YaBrowser"/>
    <s v="desktop"/>
    <x v="28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desktop_reg:2_ret:_apt:none&amp;yclid=212835489540505404"/>
    <m/>
    <m/>
    <m/>
    <m/>
    <n v="1"/>
    <n v="1"/>
    <s v="19 066 ₽"/>
    <n v="1"/>
    <s v="YANDEX"/>
  </r>
  <r>
    <s v="GA1.2.569802450.1580313058"/>
    <s v="BMW-keyauto-krd.ru"/>
    <s v="BMW"/>
    <s v="Ryazan"/>
    <s v="Ryazan Oblast"/>
    <s v="Chrome"/>
    <s v="desktop"/>
    <x v="28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384487415.1577097349"/>
    <s v="BMW-keyauto-krd.ru"/>
    <s v="BMW"/>
    <s v="Rostov-on-Don"/>
    <s v="Rostov Oblast"/>
    <s v="Samsung Internet"/>
    <s v="mobile"/>
    <x v="28"/>
    <n v="4"/>
    <s v="krasnodar-kliuchavto-network-halva-2019"/>
    <s v="(not set)"/>
    <s v="sem_cpc"/>
    <s v="google_go_search"/>
    <n v="5.7870370370370401E-6"/>
    <n v="0"/>
    <n v="2"/>
    <s v="/offers/buy/halva/"/>
    <m/>
    <m/>
    <m/>
    <m/>
    <n v="0"/>
    <n v="0"/>
    <n v="0"/>
    <n v="0"/>
    <s v="google_go_search"/>
  </r>
  <r>
    <s v="GA1.2.193966778.1580244244"/>
    <s v="Mercedes-krasnodar.ru"/>
    <s v="Mercedes"/>
    <s v="Bataysk"/>
    <s v="Rostov Oblast"/>
    <s v="Safari"/>
    <s v="mobile"/>
    <x v="28"/>
    <n v="44"/>
    <s v="(not set)"/>
    <s v="(not set)"/>
    <s v="referral"/>
    <s v="yandex.ru"/>
    <n v="7.3784722222222203E-3"/>
    <n v="0"/>
    <n v="4"/>
    <s v="/about/"/>
    <m/>
    <m/>
    <m/>
    <m/>
    <n v="1"/>
    <n v="0.25"/>
    <n v="13802"/>
    <n v="1"/>
    <s v="yandex.ru"/>
  </r>
  <r>
    <s v="GA1.2.187638577.1543607690"/>
    <s v="Mercedes-krasnodar.ru"/>
    <s v="Mercedes"/>
    <s v="Rostov-on-Don"/>
    <s v="Rostov Oblast"/>
    <s v="Safari (in-app)"/>
    <s v="mobile"/>
    <x v="28"/>
    <n v="8"/>
    <s v="(not set)"/>
    <s v="(not set)"/>
    <s v="referral"/>
    <s v="yandex.ru"/>
    <n v="1.58564814814815E-3"/>
    <n v="0"/>
    <n v="1"/>
    <s v="/models/e400/options/"/>
    <m/>
    <m/>
    <m/>
    <m/>
    <n v="1"/>
    <n v="1"/>
    <n v="12472"/>
    <n v="1"/>
    <s v="yandex.ru"/>
  </r>
  <r>
    <s v="GA1.2.2050942882.1564254879"/>
    <s v="Mercedes-krasnodar.ru"/>
    <s v="Mercedes"/>
    <s v="Rostov-on-Don"/>
    <s v="Rostov Oblast"/>
    <s v="Firefox"/>
    <s v="desktop"/>
    <x v="28"/>
    <n v="6"/>
    <s v="(not set)"/>
    <s v="(not set)"/>
    <s v="referral"/>
    <s v="yandex.ru"/>
    <n v="3.2407407407407401E-4"/>
    <n v="0"/>
    <n v="1"/>
    <s v="/models/"/>
    <m/>
    <m/>
    <m/>
    <m/>
    <n v="0"/>
    <n v="0"/>
    <n v="0"/>
    <n v="0"/>
    <s v="yandex.ru"/>
  </r>
  <r>
    <s v="GA1.2.2058847655.1580298932"/>
    <s v="Mercedes-krasnodar.ru"/>
    <s v="Mercedes"/>
    <s v="Rostov-on-Don"/>
    <s v="Rostov Oblast"/>
    <s v="Chrome"/>
    <s v="desktop"/>
    <x v="28"/>
    <n v="6"/>
    <s v="(not set)"/>
    <s v="(not set)"/>
    <s v="(none)"/>
    <s v="(direct)"/>
    <n v="1.2731481481481499E-4"/>
    <n v="0"/>
    <n v="1"/>
    <s v="/service/calculate_to/"/>
    <m/>
    <m/>
    <m/>
    <m/>
    <n v="0"/>
    <n v="0"/>
    <n v="0"/>
    <n v="0"/>
    <s v="(direct)"/>
  </r>
  <r>
    <s v="GA1.2.1988830952.1580288864"/>
    <s v="Mercedes-krasnodar.ru"/>
    <s v="Mercedes"/>
    <s v="Rostov-on-Don"/>
    <s v="Rostov Oblast"/>
    <s v="Chrome"/>
    <s v="mobile"/>
    <x v="28"/>
    <n v="4"/>
    <s v="(not set)"/>
    <s v="(not set)"/>
    <s v="(none)"/>
    <s v="(direct)"/>
    <n v="2.4305555555555601E-4"/>
    <n v="0"/>
    <n v="1"/>
    <s v="/models/e220/options/"/>
    <m/>
    <m/>
    <m/>
    <m/>
    <n v="0"/>
    <n v="0"/>
    <n v="0"/>
    <n v="0"/>
    <s v="(direct)"/>
  </r>
  <r>
    <s v="GA1.2.768022530.1580312673"/>
    <s v="Mercedes-krasnodar.ru"/>
    <s v="Mercedes"/>
    <s v="Volgodonsk"/>
    <s v="Rostov Oblast"/>
    <s v="Chrome"/>
    <s v="desktop"/>
    <x v="28"/>
    <n v="4"/>
    <s v="(not set)"/>
    <s v="(not set)"/>
    <s v="organic"/>
    <s v="yandex"/>
    <n v="8.1018518518518503E-5"/>
    <n v="0"/>
    <n v="1"/>
    <s v="/models/glc_prime/options/"/>
    <m/>
    <m/>
    <m/>
    <m/>
    <n v="1"/>
    <n v="1"/>
    <n v="39473"/>
    <n v="1"/>
    <s v="YANDEX"/>
  </r>
  <r>
    <s v="GA1.2.2058847655.1580298932"/>
    <s v="Mercedes-krasnodar.ru"/>
    <s v="Mercedes"/>
    <s v="Rostov-on-Don"/>
    <s v="Rostov Oblast"/>
    <s v="Chrome"/>
    <s v="desktop"/>
    <x v="28"/>
    <n v="6"/>
    <s v="(not set)"/>
    <s v="(not set)"/>
    <s v="(none)"/>
    <s v="(direct)"/>
    <n v="1.2731481481481499E-4"/>
    <n v="0"/>
    <n v="1"/>
    <s v="(entrance)"/>
    <m/>
    <m/>
    <m/>
    <m/>
    <n v="0"/>
    <n v="0"/>
    <n v="0"/>
    <n v="0"/>
    <s v="(direct)"/>
  </r>
  <r>
    <s v="GA1.2.1087267370.1580245047"/>
    <s v="Mercedes-krasnodar.ru"/>
    <s v="Mercedes"/>
    <s v="Rostov-on-Don"/>
    <s v="Rostov Oblast"/>
    <s v="Samsung Internet"/>
    <s v="mobile"/>
    <x v="28"/>
    <n v="4"/>
    <s v="(not set)"/>
    <s v="(not set)"/>
    <s v="referral"/>
    <s v="yandex.ru"/>
    <n v="1.80555555555556E-3"/>
    <n v="0"/>
    <n v="1"/>
    <s v="(entrance)"/>
    <m/>
    <m/>
    <m/>
    <m/>
    <n v="0"/>
    <n v="0"/>
    <n v="0"/>
    <n v="0"/>
    <s v="yandex.ru"/>
  </r>
  <r>
    <s v="GA1.2.2027233997.1580326706"/>
    <s v="cars.Mercedes-krasnodar.ru"/>
    <s v="BMW"/>
    <s v="Rostov-on-Don"/>
    <s v="Rostov Oblast"/>
    <s v="YaBrowser"/>
    <s v="desktop"/>
    <x v="28"/>
    <n v="6"/>
    <s v="(not set)"/>
    <s v="(not set)"/>
    <s v="referral"/>
    <s v="Mercedes.ru"/>
    <n v="1.50462962962963E-4"/>
    <n v="0"/>
    <n v="1"/>
    <s v="(entrance)"/>
    <m/>
    <m/>
    <m/>
    <m/>
    <n v="0"/>
    <n v="0"/>
    <n v="0"/>
    <n v="0"/>
    <s v="Mercedes.ru"/>
  </r>
  <r>
    <s v="GA1.2.1900101703.1578692959"/>
    <s v="Mercedes-krasnodar.ru"/>
    <s v="Mercedes"/>
    <s v="Rostov-on-Don"/>
    <s v="Rostov Oblast"/>
    <s v="Chrome"/>
    <s v="mobile"/>
    <x v="28"/>
    <n v="8"/>
    <s v="(not set)"/>
    <s v="(not set)"/>
    <s v="organic"/>
    <s v="yandex"/>
    <n v="6.1342592592592601E-4"/>
    <n v="0"/>
    <n v="2"/>
    <s v="(entrance)"/>
    <m/>
    <m/>
    <m/>
    <m/>
    <n v="1"/>
    <n v="0.5"/>
    <n v="14821"/>
    <n v="1"/>
    <s v="YANDEX"/>
  </r>
  <r>
    <s v="GA1.2.1344602092.1580302119"/>
    <s v="BMW-keyauto-krd.ru"/>
    <s v="BMW"/>
    <s v="Rostov-on-Don"/>
    <s v="Rostov Oblast"/>
    <s v="Opera"/>
    <s v="desktop"/>
    <x v="28"/>
    <n v="4"/>
    <s v="(not set)"/>
    <s v="(not set)"/>
    <s v="referral"/>
    <s v="yandex.ru"/>
    <n v="1.4583333333333299E-3"/>
    <n v="0"/>
    <n v="1"/>
    <s v="/?keyauto_from=1"/>
    <m/>
    <m/>
    <m/>
    <m/>
    <n v="0"/>
    <n v="0"/>
    <n v="0"/>
    <n v="0"/>
    <s v="yandex.ru"/>
  </r>
  <r>
    <s v="GA1.2.903231244.1580298094"/>
    <s v="BMW-keyauto-krd.ru"/>
    <s v="BMW"/>
    <s v="Rostov-on-Don"/>
    <s v="Rostov Oblast"/>
    <s v="Firefox"/>
    <s v="desktop"/>
    <x v="28"/>
    <n v="4"/>
    <s v="(not set)"/>
    <s v="(not set)"/>
    <s v="(none)"/>
    <s v="(direct)"/>
    <n v="2.4768518518518499E-3"/>
    <n v="0"/>
    <n v="1"/>
    <s v="/?keyauto_from=1"/>
    <m/>
    <m/>
    <m/>
    <m/>
    <n v="1"/>
    <n v="1"/>
    <n v="37593"/>
    <n v="1"/>
    <s v="(direct)"/>
  </r>
  <r>
    <s v="GA1.2.1218303381.1580272983"/>
    <s v="BMW-keyauto-krd.ru"/>
    <s v="BMW"/>
    <s v="Rostov-on-Don"/>
    <s v="Rostov Oblast"/>
    <s v="Chrome"/>
    <s v="desktop"/>
    <x v="28"/>
    <n v="4"/>
    <s v="(not set)"/>
    <s v="(not set)"/>
    <s v="(none)"/>
    <s v="(direct)"/>
    <n v="5.78703703703704E-4"/>
    <n v="0"/>
    <n v="1"/>
    <s v="/?keyauto_from=1"/>
    <m/>
    <m/>
    <m/>
    <m/>
    <n v="0"/>
    <n v="0"/>
    <n v="0"/>
    <n v="0"/>
    <s v="(direct)"/>
  </r>
  <r>
    <s v="GA1.2.193966778.1580244244"/>
    <s v="Mercedes-krasnodar.ru"/>
    <s v="Mercedes"/>
    <s v="Bataysk"/>
    <s v="Rostov Oblast"/>
    <s v="Safari"/>
    <s v="mobile"/>
    <x v="28"/>
    <n v="44"/>
    <s v="(not set)"/>
    <s v="(not set)"/>
    <s v="referral"/>
    <s v="yandex.ru"/>
    <n v="7.3784722222222203E-3"/>
    <n v="0"/>
    <n v="4"/>
    <s v="/"/>
    <m/>
    <m/>
    <m/>
    <m/>
    <n v="0"/>
    <n v="0"/>
    <n v="0"/>
    <n v="0"/>
    <s v="yandex.ru"/>
  </r>
  <r>
    <s v="GA1.2.1900101703.1578692959"/>
    <s v="Mercedes-krasnodar.ru"/>
    <s v="Mercedes"/>
    <s v="Rostov-on-Don"/>
    <s v="Rostov Oblast"/>
    <s v="Chrome"/>
    <s v="mobile"/>
    <x v="28"/>
    <n v="8"/>
    <s v="(not set)"/>
    <s v="(not set)"/>
    <s v="organic"/>
    <s v="yandex"/>
    <n v="6.1342592592592601E-4"/>
    <n v="0"/>
    <n v="2"/>
    <s v="/"/>
    <m/>
    <m/>
    <m/>
    <m/>
    <n v="0"/>
    <n v="0"/>
    <n v="0"/>
    <n v="0"/>
    <s v="YANDEX"/>
  </r>
  <r>
    <s v="GA1.2.1483562512.1580289622"/>
    <s v="Mercedes-krasnodar.ru"/>
    <s v="Mercedes"/>
    <s v="Rostov-on-Don"/>
    <s v="Rostov Oblast"/>
    <s v="Chrome"/>
    <s v="mobile"/>
    <x v="28"/>
    <n v="4"/>
    <s v="(not set)"/>
    <s v="(not set)"/>
    <s v="organic"/>
    <s v="yandex"/>
    <n v="3.1250000000000001E-4"/>
    <n v="0"/>
    <n v="1"/>
    <s v="/"/>
    <m/>
    <m/>
    <m/>
    <m/>
    <n v="0"/>
    <n v="0"/>
    <n v="0"/>
    <n v="0"/>
    <s v="YANDEX"/>
  </r>
  <r>
    <s v="GA1.2.346135495.1580314693"/>
    <s v="Mercedes-krasnodar.ru"/>
    <s v="Mercedes"/>
    <s v="Rostov-on-Don"/>
    <s v="Rostov Oblast"/>
    <s v="Chrome"/>
    <s v="mobile"/>
    <x v="28"/>
    <n v="6"/>
    <s v="(not set)"/>
    <s v="(not set)"/>
    <s v="organic"/>
    <s v="yandex"/>
    <n v="2.3148148148148099E-3"/>
    <n v="0"/>
    <n v="1"/>
    <s v="/"/>
    <m/>
    <m/>
    <m/>
    <m/>
    <n v="0"/>
    <n v="0"/>
    <n v="0"/>
    <n v="0"/>
    <s v="YANDEX"/>
  </r>
  <r>
    <s v="GA1.2.629675586.1577709983"/>
    <s v="cars.Mercedes-krasnodar.ru"/>
    <s v="BMW"/>
    <s v="Rostov-on-Don"/>
    <s v="Rostov Oblast"/>
    <s v="Chrome"/>
    <s v="desktop"/>
    <x v="28"/>
    <n v="4"/>
    <s v="(not set)"/>
    <s v="(not set)"/>
    <s v="referral"/>
    <s v="Mercedes.ru"/>
    <n v="1.0879629629629601E-3"/>
    <n v="0"/>
    <n v="1"/>
    <s v="/"/>
    <m/>
    <m/>
    <m/>
    <m/>
    <n v="0"/>
    <n v="0"/>
    <n v="0"/>
    <n v="0"/>
    <s v="Mercedes.ru"/>
  </r>
  <r>
    <s v="GA1.2.1166496319.1580286319"/>
    <s v="cars.BMW-keyauto-krd.ru"/>
    <s v="BMW"/>
    <s v="Rostov-on-Don"/>
    <s v="Rostov Oblast"/>
    <s v="Chrome"/>
    <s v="mobile"/>
    <x v="28"/>
    <n v="4"/>
    <s v="(not set)"/>
    <s v="(not set)"/>
    <s v="referral"/>
    <s v="BMW-keyauto-krd.ru"/>
    <n v="1.9710648148148099E-2"/>
    <n v="0"/>
    <n v="1"/>
    <s v="/"/>
    <m/>
    <m/>
    <m/>
    <m/>
    <n v="0"/>
    <n v="0"/>
    <n v="0"/>
    <n v="0"/>
    <s v="BMW-keyauto-krd.ru"/>
  </r>
  <r>
    <s v="GA1.2.1476346205.1580291412"/>
    <s v="Mercedes-krasnodar.ru"/>
    <s v="Mercedes"/>
    <s v="Rostov-on-Don"/>
    <s v="Rostov Oblast"/>
    <s v="Safari"/>
    <s v="mobile"/>
    <x v="28"/>
    <n v="4"/>
    <s v="(not set)"/>
    <s v="(not set)"/>
    <s v="referral"/>
    <s v="yandex.ru"/>
    <n v="4.2824074074074102E-4"/>
    <n v="0"/>
    <n v="1"/>
    <s v="/"/>
    <m/>
    <m/>
    <m/>
    <m/>
    <n v="0"/>
    <n v="0"/>
    <n v="0"/>
    <n v="0"/>
    <s v="yandex.ru"/>
  </r>
  <r>
    <s v="GA1.2.237164454.1580317452"/>
    <s v="BMW-keyauto-krd.ru"/>
    <s v="BMW"/>
    <s v="Rostov-on-Don"/>
    <s v="Rostov Oblast"/>
    <s v="Samsung Internet"/>
    <s v="mobile"/>
    <x v="28"/>
    <n v="6"/>
    <s v="(not set)"/>
    <s v="(not set)"/>
    <s v="referral"/>
    <s v="yandex.ru"/>
    <n v="1.58564814814815E-3"/>
    <n v="0"/>
    <n v="1"/>
    <s v="/"/>
    <m/>
    <m/>
    <m/>
    <m/>
    <n v="0"/>
    <n v="0"/>
    <n v="0"/>
    <n v="0"/>
    <s v="yandex.ru"/>
  </r>
  <r>
    <s v="GA1.2.1800266666.1580242322"/>
    <s v="Mercedes-krasnodar.ru"/>
    <s v="Mercedes"/>
    <s v="Rostov-on-Don"/>
    <s v="Rostov Oblast"/>
    <s v="YaBrowser"/>
    <s v="desktop"/>
    <x v="28"/>
    <n v="4"/>
    <s v="(not set)"/>
    <s v="(not set)"/>
    <s v="referral"/>
    <s v="yandex.ru"/>
    <n v="0"/>
    <n v="0"/>
    <n v="2"/>
    <s v="/models/e220/options/"/>
    <m/>
    <m/>
    <m/>
    <m/>
    <n v="0"/>
    <n v="0"/>
    <n v="0"/>
    <n v="0"/>
    <s v="yandex.ru"/>
  </r>
  <r>
    <s v="GA1.2.282588669.1580328246"/>
    <s v="BMW-keyauto-krd.ru"/>
    <s v="BMW"/>
    <s v="Rostov-on-Don"/>
    <s v="Rostov Oblast"/>
    <s v="Opera"/>
    <s v="desktop"/>
    <x v="28"/>
    <n v="2"/>
    <s v="(not set)"/>
    <s v="(not set)"/>
    <s v="referral"/>
    <s v="yandex.ru"/>
    <n v="0"/>
    <n v="0"/>
    <n v="1"/>
    <s v="(entrance)"/>
    <m/>
    <m/>
    <m/>
    <m/>
    <n v="1"/>
    <n v="1"/>
    <n v="31971"/>
    <n v="1"/>
    <s v="yandex.ru"/>
  </r>
  <r>
    <s v="GA1.2.1610485070.1580316799"/>
    <s v="BMW-keyauto-krd.ru"/>
    <s v="BMW"/>
    <s v="Rostov-on-Don"/>
    <s v="Rostov Oblast"/>
    <s v="Chrome"/>
    <s v="desktop"/>
    <x v="28"/>
    <n v="2"/>
    <s v="(not set)"/>
    <s v="(not set)"/>
    <s v="referral"/>
    <s v="rnd.autoneva.ru"/>
    <n v="0"/>
    <n v="0"/>
    <n v="1"/>
    <s v="(entrance)"/>
    <m/>
    <m/>
    <m/>
    <m/>
    <n v="0"/>
    <n v="0"/>
    <n v="0"/>
    <n v="0"/>
    <s v="rnd.autoneva.ru"/>
  </r>
  <r>
    <s v="GA1.2.1617583915.1580291179"/>
    <s v="Mercedes-krasnodar.ru"/>
    <s v="Mercedes"/>
    <s v="(not set)"/>
    <s v="Rostov Oblast"/>
    <s v="Chrome"/>
    <s v="desktop"/>
    <x v="28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343835811.1580309267"/>
    <s v="cars.BMW-keyauto-krd.ru"/>
    <s v="BMW"/>
    <s v="Rostov-on-Don"/>
    <s v="Rostov Oblast"/>
    <s v="Chrome"/>
    <s v="desktop"/>
    <x v="28"/>
    <n v="2"/>
    <s v="(not set)"/>
    <s v="(not set)"/>
    <s v="referral"/>
    <s v="BMW-keyauto-krd.ru"/>
    <n v="0"/>
    <n v="0"/>
    <n v="1"/>
    <s v="(entrance)"/>
    <m/>
    <m/>
    <m/>
    <m/>
    <n v="1"/>
    <n v="1"/>
    <n v="41910"/>
    <n v="1"/>
    <s v="BMW-keyauto-krd.ru"/>
  </r>
  <r>
    <s v="GA1.2.1080957083.1580274901"/>
    <s v="BMW-keyauto-krd.ru"/>
    <s v="BMW"/>
    <s v="Rostov-on-Don"/>
    <s v="Rostov Oblast"/>
    <s v="Chrome"/>
    <s v="mobile"/>
    <x v="28"/>
    <n v="2"/>
    <s v="(not set)"/>
    <s v="(not set)"/>
    <s v="cpc"/>
    <s v="google"/>
    <n v="0"/>
    <n v="0"/>
    <n v="1"/>
    <s v="/offers/service/bazovoe-to-ot-4900r/"/>
    <m/>
    <m/>
    <m/>
    <m/>
    <n v="0"/>
    <n v="0"/>
    <n v="0"/>
    <n v="0"/>
    <s v="google"/>
  </r>
  <r>
    <s v="GA1.2.2078198405.1560848675"/>
    <s v="Mercedes-krasnodar.ru"/>
    <s v="Mercedes"/>
    <s v="Rostov-on-Don"/>
    <s v="Rostov Oblast"/>
    <s v="Chrome"/>
    <s v="mobile"/>
    <x v="28"/>
    <n v="2"/>
    <s v="(not set)"/>
    <s v="(not set)"/>
    <s v="(none)"/>
    <s v="(direct)"/>
    <n v="0"/>
    <n v="0"/>
    <n v="1"/>
    <s v="/models/e220/options/"/>
    <m/>
    <m/>
    <m/>
    <m/>
    <n v="1"/>
    <n v="1"/>
    <n v="36856"/>
    <n v="1"/>
    <s v="(direct)"/>
  </r>
  <r>
    <s v="GA1.2.204521626.1580079642"/>
    <s v="Mercedes-krasnodar.ru"/>
    <s v="Mercedes"/>
    <s v="Rostov-on-Don"/>
    <s v="Rostov Oblast"/>
    <s v="Safari"/>
    <s v="mobile"/>
    <x v="2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99987159.1580305675"/>
    <s v="Mercedes-krasnodar.ru"/>
    <s v="Mercedes"/>
    <s v="Rostov-on-Don"/>
    <s v="Rostov Oblast"/>
    <s v="Chrome"/>
    <s v="mobile"/>
    <x v="28"/>
    <n v="2"/>
    <s v="(not set)"/>
    <s v="(not set)"/>
    <s v="organic"/>
    <s v="yandex"/>
    <n v="0"/>
    <n v="0"/>
    <n v="1"/>
    <s v="/"/>
    <m/>
    <m/>
    <m/>
    <m/>
    <n v="1"/>
    <n v="1"/>
    <n v="29106"/>
    <n v="1"/>
    <s v="YANDEX"/>
  </r>
  <r>
    <s v="GA1.2.179830465.1580294260"/>
    <s v="Mercedes-krasnodar.ru"/>
    <s v="Mercedes"/>
    <s v="Rostov-on-Don"/>
    <s v="Rostov Oblast"/>
    <s v="Chrome"/>
    <s v="mobile"/>
    <x v="2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18303381.1580272983"/>
    <s v="cars.BMW-keyauto-krd.ru"/>
    <s v="BMW"/>
    <s v="Rostov-on-Don"/>
    <s v="Rostov Oblast"/>
    <s v="Chrome"/>
    <s v="desktop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55899681.1564687970"/>
    <s v="cars.BMW-keyauto-krd.ru"/>
    <s v="BMW"/>
    <s v="Rostov-on-Don"/>
    <s v="Rostov Oblast"/>
    <s v="Chrome"/>
    <s v="mobile"/>
    <x v="28"/>
    <n v="2"/>
    <s v="(not set)"/>
    <s v="(not set)"/>
    <s v="referral"/>
    <s v="BMW-keyauto-krd.ru"/>
    <n v="0"/>
    <n v="0"/>
    <n v="1"/>
    <s v="/"/>
    <m/>
    <m/>
    <m/>
    <m/>
    <n v="1"/>
    <n v="1"/>
    <n v="21014"/>
    <n v="1"/>
    <s v="BMW-keyauto-krd.ru"/>
  </r>
  <r>
    <s v="GA1.2.1488052824.1580326796"/>
    <s v="BMW-keyauto-krd.ru"/>
    <s v="BMW"/>
    <s v="Rostov-on-Don"/>
    <s v="Rostov Oblast"/>
    <s v="YaBrowser"/>
    <s v="desktop"/>
    <x v="28"/>
    <n v="2"/>
    <s v="(not set)"/>
    <s v="(not set)"/>
    <s v="referral"/>
    <s v="yandex.ru"/>
    <n v="0"/>
    <n v="0"/>
    <n v="1"/>
    <s v="/?keyauto_from=1"/>
    <m/>
    <m/>
    <m/>
    <m/>
    <n v="1"/>
    <n v="1"/>
    <n v="19338"/>
    <n v="1"/>
    <s v="yandex.ru"/>
  </r>
  <r>
    <s v="GA1.2.350268177.1580307771"/>
    <s v="BMW-keyauto-krd.ru"/>
    <s v="BMW"/>
    <s v="Rostov-on-Don"/>
    <s v="Rostov Oblast"/>
    <s v="YaBrowser"/>
    <s v="desktop"/>
    <x v="2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52269378.1580310825"/>
    <s v="BMW-keyauto-krd.ru"/>
    <s v="BMW"/>
    <s v="Azov"/>
    <s v="Rostov Oblast"/>
    <s v="YaBrowser"/>
    <s v="desktop"/>
    <x v="28"/>
    <n v="2"/>
    <s v="(not set)"/>
    <s v="(not set)"/>
    <s v="(none)"/>
    <s v="(direct)"/>
    <n v="0"/>
    <n v="0"/>
    <n v="1"/>
    <s v="/?keyauto_from=1"/>
    <m/>
    <m/>
    <m/>
    <m/>
    <n v="1"/>
    <n v="1"/>
    <n v="22821"/>
    <n v="1"/>
    <s v="(direct)"/>
  </r>
  <r>
    <s v="GA1.2.1596281403.1580306912"/>
    <s v="BMW-keyauto-krd.ru"/>
    <s v="BMW"/>
    <s v="Taganrog"/>
    <s v="Rostov Oblast"/>
    <s v="Chrome"/>
    <s v="desktop"/>
    <x v="2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64647639.1580233287"/>
    <s v="BMW-keyauto-krd.ru"/>
    <s v="BMW"/>
    <s v="Rostov-on-Don"/>
    <s v="Rostov Oblast"/>
    <s v="Chrome"/>
    <s v="desktop"/>
    <x v="28"/>
    <n v="2"/>
    <s v="(not set)"/>
    <s v="(not set)"/>
    <s v="(none)"/>
    <s v="(direct)"/>
    <n v="0"/>
    <n v="0"/>
    <n v="1"/>
    <s v="/?keyauto_from=1"/>
    <m/>
    <m/>
    <m/>
    <m/>
    <n v="1"/>
    <n v="1"/>
    <n v="8594"/>
    <n v="1"/>
    <s v="(direct)"/>
  </r>
  <r>
    <s v="GA1.2.697869286.1580326469"/>
    <s v="BMW-keyauto-krd.ru"/>
    <s v="BMW"/>
    <s v="Rostov-on-Don"/>
    <s v="Rostov Oblast"/>
    <s v="Chrome"/>
    <s v="mobile"/>
    <x v="28"/>
    <n v="2"/>
    <s v="(not set)"/>
    <s v="(not set)"/>
    <s v="(none)"/>
    <s v="(direct)"/>
    <n v="0"/>
    <n v="0"/>
    <n v="1"/>
    <s v="/?keyauto_from=1"/>
    <m/>
    <m/>
    <m/>
    <m/>
    <n v="1"/>
    <n v="1"/>
    <n v="43644"/>
    <n v="1"/>
    <s v="(direct)"/>
  </r>
  <r>
    <s v="GA1.2.1596828436.1580122388"/>
    <s v="Mercedes-krasnodar.ru"/>
    <s v="Mercedes"/>
    <s v="Rostov-on-Don"/>
    <s v="Rostov Oblast"/>
    <s v="Safari"/>
    <s v="mobile"/>
    <x v="28"/>
    <n v="2"/>
    <s v="(not set)"/>
    <s v="(not provided)"/>
    <s v="organic"/>
    <s v="google"/>
    <n v="1.1574074074074101E-5"/>
    <n v="0"/>
    <n v="1"/>
    <s v="/about/career/"/>
    <m/>
    <m/>
    <m/>
    <m/>
    <n v="1"/>
    <n v="1"/>
    <n v="18285"/>
    <n v="1"/>
    <s v="google"/>
  </r>
  <r>
    <s v="GA1.2.1166496319.1580286319"/>
    <s v="BMW-keyauto-krd.ru"/>
    <s v="BMW"/>
    <s v="Rostov-on-Don"/>
    <s v="Rostov Oblast"/>
    <s v="Chrome"/>
    <s v="mobile"/>
    <x v="28"/>
    <n v="4"/>
    <s v="(not set)"/>
    <s v="(not provided)"/>
    <s v="organic"/>
    <s v="google"/>
    <n v="2.19907407407407E-4"/>
    <n v="0"/>
    <n v="1"/>
    <s v="(entrance)"/>
    <m/>
    <m/>
    <m/>
    <m/>
    <n v="1"/>
    <n v="1"/>
    <n v="38678"/>
    <n v="1"/>
    <s v="google"/>
  </r>
  <r>
    <s v="GA1.2.2058847655.1580298932"/>
    <s v="Mercedes-krasnodar.ru"/>
    <s v="Mercedes"/>
    <s v="Rostov-on-Don"/>
    <s v="Rostov Oblast"/>
    <s v="Chrome"/>
    <s v="desktop"/>
    <x v="28"/>
    <n v="6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058847655.1580298932"/>
    <s v="Mercedes-krasnodar.ru"/>
    <s v="Mercedes"/>
    <s v="Rostov-on-Don"/>
    <s v="Rostov Oblast"/>
    <s v="Chrome"/>
    <s v="desktop"/>
    <x v="28"/>
    <n v="6"/>
    <s v="(not set)"/>
    <s v="(not provided)"/>
    <s v="organic"/>
    <s v="google"/>
    <n v="0"/>
    <n v="0"/>
    <n v="1"/>
    <s v="/service/calculate_to/"/>
    <m/>
    <m/>
    <m/>
    <m/>
    <n v="1"/>
    <n v="1"/>
    <n v="28857"/>
    <n v="1"/>
    <s v="google"/>
  </r>
  <r>
    <s v="GA1.2.1273514797.1580248614"/>
    <s v="Mercedes-krasnodar.ru"/>
    <s v="Mercedes"/>
    <s v="Bataysk"/>
    <s v="Rostov Oblast"/>
    <s v="Safari"/>
    <s v="mobile"/>
    <x v="28"/>
    <n v="16"/>
    <s v="(not set)"/>
    <s v="(not provided)"/>
    <s v="organic"/>
    <s v="google"/>
    <n v="2.4189814814814799E-3"/>
    <n v="0"/>
    <n v="1"/>
    <s v="/"/>
    <m/>
    <m/>
    <m/>
    <m/>
    <n v="1"/>
    <n v="1"/>
    <n v="13278"/>
    <n v="1"/>
    <s v="google"/>
  </r>
  <r>
    <s v="GA1.2.1080794769.1580279974"/>
    <s v="Mercedes-krasnodar.ru"/>
    <s v="Mercedes"/>
    <s v="Rostov-on-Don"/>
    <s v="Rostov Oblast"/>
    <s v="Chrome"/>
    <s v="mobile"/>
    <x v="28"/>
    <n v="4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1343835811.1580309267"/>
    <s v="BMW-keyauto-krd.ru"/>
    <s v="BMW"/>
    <s v="Rostov-on-Don"/>
    <s v="Rostov Oblast"/>
    <s v="Chrome"/>
    <s v="desktop"/>
    <x v="28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1335632006.1580301681"/>
    <s v="Mercedes-krasnodar.ru"/>
    <s v="Mercedes"/>
    <s v="Rostov-on-Don"/>
    <s v="Rostov Oblast"/>
    <s v="Chrome"/>
    <s v="mobile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55899681.1564687970"/>
    <s v="BMW-keyauto-krd.ru"/>
    <s v="BMW"/>
    <s v="Rostov-on-Don"/>
    <s v="Rostov Oblast"/>
    <s v="Chrome"/>
    <s v="mobile"/>
    <x v="28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787608472.1580285253"/>
    <s v="Mercedes-krasnodar.ru"/>
    <s v="Mercedes"/>
    <s v="Rostov-on-Don"/>
    <s v="Rostov Oblast"/>
    <s v="YaBrowser"/>
    <s v="mobile"/>
    <x v="28"/>
    <n v="10"/>
    <n v="36451494"/>
    <s v="киа оптима цена"/>
    <s v="cpc"/>
    <s v="yandex"/>
    <n v="3.8541666666666698E-3"/>
    <n v="0"/>
    <n v="1"/>
    <s v="/special/purchase/e400/?calltouch_tm=yd_c:36451494_gb:3435678541_ad:6081153733_ph:14000344998_st:search_pt:premium_p:2_s:none_dt:mobile_reg:35_ret:_apt:none&amp;yclid=211511205964577540"/>
    <m/>
    <m/>
    <m/>
    <m/>
    <n v="1"/>
    <n v="1"/>
    <n v="36259"/>
    <n v="1"/>
    <s v="YANDEX"/>
  </r>
  <r>
    <s v="GA1.2.727577844.1580280206"/>
    <s v="Mercedes-krasnodar.ru"/>
    <s v="Mercedes"/>
    <s v="Volgodonsk"/>
    <s v="Rostov Oblast"/>
    <s v="Chrome"/>
    <s v="desktop"/>
    <x v="28"/>
    <n v="32"/>
    <n v="36451549"/>
    <s v="Mercedes 2019"/>
    <s v="cpc"/>
    <s v="yandex"/>
    <n v="1.1599999999999999E-2"/>
    <s v="-"/>
    <n v="1"/>
    <s v="/special/purchase/?calltouch_tm=yd_c:36451549_gb:3435681394_ad:6081170080_ph:14000399312_st:search_pt:premium_p:1_s:none_dt:desktop_reg:11036_ret:_apt:none&amp;yclid=210157810750872856"/>
    <m/>
    <m/>
    <m/>
    <m/>
    <n v="1"/>
    <n v="1"/>
    <s v="29 588 ₽"/>
    <n v="1"/>
    <s v="YANDEX"/>
  </r>
  <r>
    <s v="GA1.2.1649460375.1568553339"/>
    <s v="Mercedes-krasnodar.ru"/>
    <s v="Mercedes"/>
    <s v="Rostov-on-Don"/>
    <s v="Rostov Oblast"/>
    <s v="Chrome"/>
    <s v="mobile"/>
    <x v="28"/>
    <n v="6"/>
    <n v="36451549"/>
    <s v="Mercedes краснодар"/>
    <s v="cpc"/>
    <s v="yandex"/>
    <n v="4.0000000000000002E-4"/>
    <s v="-"/>
    <n v="1"/>
    <s v="/special/purchase/?calltouch_tm=yd_c:36451549_gb:3435681394_ad:6081170080_ph:14000399326_st:search_pt:premium_p:3_s:none_dt:mobile_reg:225_ret:_apt:none&amp;yclid=213122696581253996"/>
    <m/>
    <m/>
    <m/>
    <m/>
    <n v="0"/>
    <n v="0"/>
    <s v="0 ₽"/>
    <n v="0"/>
    <s v="YANDEX"/>
  </r>
  <r>
    <s v="GA1.2.927928788.1580279481"/>
    <s v="Mercedes-krasnodar.ru"/>
    <s v="Mercedes"/>
    <s v="Taganrog"/>
    <s v="Rostov Oblast"/>
    <s v="Internet Explorer"/>
    <s v="desktop"/>
    <x v="28"/>
    <n v="2"/>
    <n v="36451494"/>
    <s v="киа оптима"/>
    <s v="cpc"/>
    <s v="yandex"/>
    <s v="-"/>
    <s v="-"/>
    <n v="1"/>
    <s v="/special/purchase/e400/?calltouch_tm=yd_c:36451494_gb:3435678542_ad:6081153735_ph:14000345046_st:search_pt:premium_p:2_s:none_dt:desktop_reg:10988_ret:_apt:none&amp;yclid=209997960018693796"/>
    <m/>
    <m/>
    <m/>
    <m/>
    <n v="0"/>
    <n v="0"/>
    <s v="0 ₽"/>
    <n v="0"/>
    <s v="YANDEX"/>
  </r>
  <r>
    <s v="GA1.2.790691105.1580312159"/>
    <s v="BMW-keyauto-krd.ru"/>
    <s v="BMW"/>
    <s v="Makhachkala"/>
    <s v="Republic of Dagestan"/>
    <s v="Chrome"/>
    <s v="desktop"/>
    <x v="28"/>
    <n v="6"/>
    <s v="(not set)"/>
    <s v="(not set)"/>
    <s v="referral"/>
    <s v="BMW-keyauto-krd.ru"/>
    <n v="2.9513888888888901E-3"/>
    <n v="0"/>
    <n v="1"/>
    <s v="/?keyauto_from=1"/>
    <m/>
    <m/>
    <m/>
    <m/>
    <n v="0"/>
    <n v="0"/>
    <n v="0"/>
    <n v="0"/>
    <s v="BMW-keyauto-krd.ru"/>
  </r>
  <r>
    <s v="GA1.2.790691105.1580312159"/>
    <s v="BMW-keyauto-krd.ru"/>
    <s v="BMW"/>
    <s v="Makhachkala"/>
    <s v="Republic of Dagestan"/>
    <s v="Chrome"/>
    <s v="desktop"/>
    <x v="28"/>
    <n v="6"/>
    <s v="(not set)"/>
    <s v="(not set)"/>
    <s v="referral"/>
    <s v="BMW-keyauto-krd.ru"/>
    <n v="2.9513888888888901E-3"/>
    <n v="0"/>
    <n v="1"/>
    <s v="/"/>
    <m/>
    <m/>
    <m/>
    <m/>
    <n v="1"/>
    <n v="1"/>
    <n v="22783"/>
    <n v="1"/>
    <s v="BMW-keyauto-krd.ru"/>
  </r>
  <r>
    <s v="GA1.2.50616845.1580298489"/>
    <s v="Mercedes-krasnodar.ru"/>
    <s v="Mercedes"/>
    <s v="Makhachkala"/>
    <s v="Republic of Dagestan"/>
    <s v="Firefox"/>
    <s v="desktop"/>
    <x v="28"/>
    <n v="6"/>
    <s v="(not set)"/>
    <s v="(not set)"/>
    <s v="referral"/>
    <s v="yandex.ru"/>
    <n v="3.8194444444444398E-4"/>
    <n v="0"/>
    <n v="1"/>
    <s v="/"/>
    <m/>
    <m/>
    <m/>
    <m/>
    <n v="1"/>
    <n v="1"/>
    <n v="19811"/>
    <n v="1"/>
    <s v="yandex.ru"/>
  </r>
  <r>
    <s v="GA1.2.790691105.1580312159"/>
    <s v="BMW-keyauto-krd.ru"/>
    <s v="BMW"/>
    <s v="Makhachkala"/>
    <s v="Republic of Dagestan"/>
    <s v="Chrome"/>
    <s v="desktop"/>
    <x v="28"/>
    <n v="6"/>
    <s v="(not set)"/>
    <s v="(not set)"/>
    <s v="(none)"/>
    <s v="(direct)"/>
    <n v="0"/>
    <n v="0"/>
    <n v="1"/>
    <s v="/"/>
    <m/>
    <m/>
    <m/>
    <m/>
    <n v="1"/>
    <n v="1"/>
    <n v="38991"/>
    <n v="1"/>
    <s v="(direct)"/>
  </r>
  <r>
    <s v="GA1.2.790691105.1580312159"/>
    <s v="BMW-keyauto-krd.ru"/>
    <s v="BMW"/>
    <s v="Makhachkala"/>
    <s v="Republic of Dagestan"/>
    <s v="Chrome"/>
    <s v="desktop"/>
    <x v="28"/>
    <n v="6"/>
    <s v="(not set)"/>
    <s v="(not set)"/>
    <s v="(none)"/>
    <s v="(direct)"/>
    <n v="0"/>
    <n v="0"/>
    <n v="1"/>
    <s v="/?keyauto_from=1"/>
    <m/>
    <m/>
    <m/>
    <m/>
    <n v="1"/>
    <n v="1"/>
    <n v="33236"/>
    <n v="1"/>
    <s v="(direct)"/>
  </r>
  <r>
    <s v="GA1.2.1574127738.1580120406"/>
    <s v="BMW-keyauto-krd.ru"/>
    <s v="BMW"/>
    <s v="Ufa"/>
    <s v="Republic of Bashkortostan"/>
    <s v="Chrome"/>
    <s v="mobile"/>
    <x v="28"/>
    <n v="12"/>
    <s v="(not set)"/>
    <s v="(not set)"/>
    <s v="(none)"/>
    <s v="(direct)"/>
    <n v="8.9236111111111096E-3"/>
    <n v="0"/>
    <n v="1"/>
    <s v="(entrance)"/>
    <m/>
    <m/>
    <m/>
    <m/>
    <n v="0"/>
    <n v="0"/>
    <n v="0"/>
    <n v="0"/>
    <s v="(direct)"/>
  </r>
  <r>
    <s v="GA1.2.1108869724.1580329535"/>
    <s v="Mercedes-krasnodar.ru"/>
    <s v="Mercedes"/>
    <s v="Ufa"/>
    <s v="Republic of Bashkortostan"/>
    <s v="YaBrowser"/>
    <s v="mobile"/>
    <x v="28"/>
    <n v="8"/>
    <s v="(not set)"/>
    <s v="(not set)"/>
    <s v="referral"/>
    <s v="yandex.ru"/>
    <n v="2.1759259259259301E-3"/>
    <n v="0"/>
    <n v="1"/>
    <s v="/"/>
    <m/>
    <m/>
    <m/>
    <m/>
    <n v="1"/>
    <n v="1"/>
    <n v="23927"/>
    <n v="1"/>
    <s v="yandex.ru"/>
  </r>
  <r>
    <s v="GA1.2.1574127738.1580120406"/>
    <s v="cars.BMW-keyauto-krd.ru"/>
    <s v="BMW"/>
    <s v="Ufa"/>
    <s v="Republic of Bashkortostan"/>
    <s v="Chrome"/>
    <s v="mobile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77738549.1580301330"/>
    <s v="cars.BMW-keyauto-krd.ru"/>
    <s v="BMW"/>
    <s v="Ufa"/>
    <s v="Republic of Bashkortostan"/>
    <s v="Safari"/>
    <s v="mobile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21626610.1573732250"/>
    <s v="Mercedes-krasnodar.ru"/>
    <s v="Mercedes"/>
    <s v="Ufa"/>
    <s v="Republic of Bashkortostan"/>
    <s v="Chrome"/>
    <s v="mobile"/>
    <x v="28"/>
    <n v="6"/>
    <s v="(not set)"/>
    <s v="(not provided)"/>
    <s v="organic"/>
    <s v="google"/>
    <n v="1.46990740740741E-3"/>
    <n v="0"/>
    <n v="1"/>
    <s v="(entrance)"/>
    <m/>
    <m/>
    <m/>
    <m/>
    <n v="0"/>
    <n v="0"/>
    <n v="0"/>
    <n v="0"/>
    <s v="google"/>
  </r>
  <r>
    <s v="GA1.2.1829563562.1580292373"/>
    <s v="Mercedes-krasnodar.ru"/>
    <s v="Mercedes"/>
    <s v="Ufa"/>
    <s v="Republic of Bashkortostan"/>
    <s v="Chrome"/>
    <s v="desktop"/>
    <x v="28"/>
    <n v="2"/>
    <s v="(not set)"/>
    <s v="(not provided)"/>
    <s v="organic"/>
    <s v="google"/>
    <n v="0"/>
    <n v="0"/>
    <n v="1"/>
    <s v="/models/gls/options/"/>
    <m/>
    <m/>
    <m/>
    <m/>
    <n v="1"/>
    <n v="1"/>
    <n v="29589"/>
    <n v="1"/>
    <s v="google"/>
  </r>
  <r>
    <s v="GA1.2.787917603.1580275721"/>
    <s v="Mercedes-krasnodar.ru"/>
    <s v="Mercedes"/>
    <s v="Ufa"/>
    <s v="Republic of Bashkortostan"/>
    <s v="Chrome"/>
    <s v="desktop"/>
    <x v="28"/>
    <n v="2"/>
    <s v="(not set)"/>
    <s v="(not provided)"/>
    <s v="organic"/>
    <s v="google"/>
    <n v="0"/>
    <n v="0"/>
    <n v="1"/>
    <s v="(entrance)"/>
    <m/>
    <m/>
    <m/>
    <m/>
    <n v="1"/>
    <n v="1"/>
    <n v="9237"/>
    <n v="1"/>
    <s v="google"/>
  </r>
  <r>
    <s v="GA1.2.377738549.1580301330"/>
    <s v="BMW-keyauto-krd.ru"/>
    <s v="BMW"/>
    <s v="Ufa"/>
    <s v="Republic of Bashkortostan"/>
    <s v="Safari"/>
    <s v="mobile"/>
    <x v="28"/>
    <n v="6"/>
    <s v="(not set)"/>
    <s v="(not provided)"/>
    <s v="organic"/>
    <s v="google"/>
    <n v="8.9120370370370395E-4"/>
    <n v="0"/>
    <n v="1"/>
    <s v="/"/>
    <m/>
    <m/>
    <m/>
    <m/>
    <n v="0"/>
    <n v="0"/>
    <n v="0"/>
    <n v="0"/>
    <s v="google"/>
  </r>
  <r>
    <s v="GA1.2.1954712166.1580306475"/>
    <s v="Mercedes-krasnodar.ru"/>
    <s v="Mercedes"/>
    <s v="Perm"/>
    <s v="Perm Krai"/>
    <s v="Opera"/>
    <s v="desktop"/>
    <x v="28"/>
    <n v="6"/>
    <s v="(not set)"/>
    <s v="(not set)"/>
    <s v="referral"/>
    <s v="yandex.ru"/>
    <n v="2.7777777777777799E-4"/>
    <n v="0"/>
    <n v="1"/>
    <s v="/"/>
    <m/>
    <m/>
    <m/>
    <m/>
    <n v="0"/>
    <n v="0"/>
    <n v="0"/>
    <n v="0"/>
    <s v="yandex.ru"/>
  </r>
  <r>
    <s v="GA1.2.1409874472.1579856263"/>
    <s v="BMW-keyauto-krd.ru"/>
    <s v="BMW"/>
    <s v="(not set)"/>
    <s v="Orenburg Oblast"/>
    <s v="Chrome"/>
    <s v="desktop"/>
    <x v="28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1628206134.1579139452"/>
    <s v="Mercedes-krasnodar.ru"/>
    <s v="Mercedes"/>
    <s v="Omsk"/>
    <s v="Omsk Oblast"/>
    <s v="YaBrowser"/>
    <s v="mobile"/>
    <x v="28"/>
    <n v="6"/>
    <s v="(not set)"/>
    <s v="(not set)"/>
    <s v="referral"/>
    <s v="yandex.ru"/>
    <n v="2.0254629629629598E-3"/>
    <n v="0"/>
    <n v="1"/>
    <s v="/"/>
    <m/>
    <m/>
    <m/>
    <m/>
    <n v="1"/>
    <n v="1"/>
    <n v="30193"/>
    <n v="1"/>
    <s v="yandex.ru"/>
  </r>
  <r>
    <s v="GA1.2.1241562573.1580299225"/>
    <s v="BMW-keyauto-krd.ru"/>
    <s v="BMW"/>
    <s v="Novosibirsk"/>
    <s v="Novosibirsk Oblast"/>
    <s v="Chrome"/>
    <s v="desktop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66905182.1580323457"/>
    <s v="BMW-keyauto-krd.ru"/>
    <s v="BMW"/>
    <s v="Vladikavkaz"/>
    <s v="North Ossetia–Alania"/>
    <s v="YaBrowser"/>
    <s v="tablet"/>
    <x v="28"/>
    <n v="16"/>
    <s v="(not set)"/>
    <s v="(not set)"/>
    <s v="referral"/>
    <s v="BMW-keyauto-krd.ru"/>
    <n v="9.1550925925925897E-3"/>
    <n v="0"/>
    <n v="1"/>
    <s v="/?keyauto_from=1"/>
    <m/>
    <m/>
    <m/>
    <m/>
    <n v="1"/>
    <n v="1"/>
    <n v="9557"/>
    <n v="1"/>
    <s v="BMW-keyauto-krd.ru"/>
  </r>
  <r>
    <s v="GA1.2.1785935907.1580245861"/>
    <s v="BMW-keyauto-krd.ru"/>
    <s v="BMW"/>
    <s v="Vladikavkaz"/>
    <s v="North Ossetia–Alania"/>
    <s v="Safari"/>
    <s v="mobile"/>
    <x v="28"/>
    <n v="8"/>
    <s v="(not set)"/>
    <s v="(not set)"/>
    <s v="referral"/>
    <s v="BMW-keyauto-krd.ru"/>
    <n v="6.2500000000000001E-4"/>
    <n v="0"/>
    <n v="1"/>
    <s v="/"/>
    <m/>
    <m/>
    <m/>
    <m/>
    <n v="1"/>
    <n v="1"/>
    <n v="16479"/>
    <n v="1"/>
    <s v="BMW-keyauto-krd.ru"/>
  </r>
  <r>
    <s v="GA1.2.1866905182.1580323457"/>
    <s v="BMW-keyauto-krd.ru"/>
    <s v="BMW"/>
    <s v="Vladikavkaz"/>
    <s v="North Ossetia–Alania"/>
    <s v="YaBrowser"/>
    <s v="tablet"/>
    <x v="28"/>
    <n v="16"/>
    <s v="(not set)"/>
    <s v="(not set)"/>
    <s v="referral"/>
    <s v="BMW-keyauto-krd.ru"/>
    <n v="9.1550925925925897E-3"/>
    <n v="0"/>
    <n v="1"/>
    <s v="/"/>
    <m/>
    <m/>
    <m/>
    <m/>
    <n v="0"/>
    <n v="0"/>
    <n v="0"/>
    <n v="0"/>
    <s v="BMW-keyauto-krd.ru"/>
  </r>
  <r>
    <s v="GA1.2.1866905182.1580323457"/>
    <s v="BMW-keyauto-krd.ru"/>
    <s v="BMW"/>
    <s v="Vladikavkaz"/>
    <s v="North Ossetia–Alania"/>
    <s v="YaBrowser"/>
    <s v="tablet"/>
    <x v="28"/>
    <n v="1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66905182.1580323457"/>
    <s v="BMW-keyauto-krd.ru"/>
    <s v="BMW"/>
    <s v="Vladikavkaz"/>
    <s v="North Ossetia–Alania"/>
    <s v="YaBrowser"/>
    <s v="tablet"/>
    <x v="28"/>
    <n v="16"/>
    <s v="(not set)"/>
    <s v="(not set)"/>
    <s v="(none)"/>
    <s v="(direct)"/>
    <n v="0"/>
    <n v="0"/>
    <n v="1"/>
    <s v="/?keyauto_from=1"/>
    <m/>
    <m/>
    <m/>
    <m/>
    <n v="1"/>
    <n v="1"/>
    <n v="21087"/>
    <n v="1"/>
    <s v="(direct)"/>
  </r>
  <r>
    <s v="GA1.2.101903554.1580316749"/>
    <s v="cars.BMW-keyauto-krd.ru"/>
    <s v="BMW"/>
    <s v="Nizhny Novgorod"/>
    <s v="Nizhny Novgorod Oblast"/>
    <s v="Chrome"/>
    <s v="mobile"/>
    <x v="28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01903554.1580316749"/>
    <s v="BMW-keyauto-krd.ru"/>
    <s v="BMW"/>
    <s v="Nizhny Novgorod"/>
    <s v="Nizhny Novgorod Oblast"/>
    <s v="Chrome"/>
    <s v="mobile"/>
    <x v="28"/>
    <n v="6"/>
    <s v="(not set)"/>
    <s v="(not set)"/>
    <s v="organic"/>
    <s v="yandex"/>
    <n v="0"/>
    <n v="0"/>
    <n v="3"/>
    <s v="/"/>
    <m/>
    <m/>
    <m/>
    <m/>
    <n v="1"/>
    <n v="0.33333333333333331"/>
    <n v="24224"/>
    <n v="1"/>
    <s v="YANDEX"/>
  </r>
  <r>
    <s v="GA1.2.1203581970.1580326371"/>
    <s v="Mercedes-krasnodar.ru"/>
    <s v="Mercedes"/>
    <s v="Podolsk"/>
    <s v="Moscow Oblast"/>
    <s v="Edge"/>
    <s v="desktop"/>
    <x v="28"/>
    <n v="6"/>
    <s v="(not set)"/>
    <s v="(not set)"/>
    <s v="referral"/>
    <s v="yandex.ru"/>
    <n v="1.46990740740741E-3"/>
    <n v="0"/>
    <n v="1"/>
    <s v="/models/"/>
    <m/>
    <m/>
    <m/>
    <m/>
    <n v="0"/>
    <n v="0"/>
    <n v="0"/>
    <n v="0"/>
    <s v="yandex.ru"/>
  </r>
  <r>
    <s v="GA1.2.572912754.1580149052"/>
    <s v="BMW-keyauto-krd.ru"/>
    <s v="BMW"/>
    <s v="Ramenskoye"/>
    <s v="Moscow Oblast"/>
    <s v="Chrome"/>
    <s v="desktop"/>
    <x v="28"/>
    <n v="8"/>
    <s v="(not set)"/>
    <s v="(not set)"/>
    <s v="referral"/>
    <s v="BMW-keyauto-krd.ru"/>
    <n v="1.0879629629629601E-3"/>
    <n v="0"/>
    <n v="1"/>
    <s v="(entrance)"/>
    <m/>
    <m/>
    <m/>
    <m/>
    <n v="0"/>
    <n v="0"/>
    <n v="0"/>
    <n v="0"/>
    <s v="BMW-keyauto-krd.ru"/>
  </r>
  <r>
    <s v="GA1.2.572912754.1580149052"/>
    <s v="BMW-keyauto-krd.ru"/>
    <s v="BMW"/>
    <s v="Ramenskoye"/>
    <s v="Moscow Oblast"/>
    <s v="Chrome"/>
    <s v="desktop"/>
    <x v="28"/>
    <n v="8"/>
    <s v="(not set)"/>
    <s v="(not set)"/>
    <s v="(none)"/>
    <s v="(direct)"/>
    <n v="3.1250000000000001E-4"/>
    <n v="0"/>
    <n v="1"/>
    <s v="(entrance)"/>
    <m/>
    <m/>
    <m/>
    <m/>
    <n v="1"/>
    <n v="1"/>
    <n v="35400"/>
    <n v="1"/>
    <s v="(direct)"/>
  </r>
  <r>
    <s v="GA1.2.837707111.1580309525"/>
    <s v="BMW-keyauto-krd.ru"/>
    <s v="BMW"/>
    <s v="Odintsovo"/>
    <s v="Moscow Oblast"/>
    <s v="YaBrowser"/>
    <s v="desktop"/>
    <x v="28"/>
    <n v="4"/>
    <s v="(not set)"/>
    <s v="(not set)"/>
    <s v="(none)"/>
    <s v="(direct)"/>
    <n v="5.32407407407407E-4"/>
    <n v="0"/>
    <n v="1"/>
    <s v="(entrance)"/>
    <m/>
    <m/>
    <m/>
    <m/>
    <n v="1"/>
    <n v="1"/>
    <n v="10789"/>
    <n v="1"/>
    <s v="(direct)"/>
  </r>
  <r>
    <s v="GA1.2.1985672392.1580321708"/>
    <s v="BMW-keyauto-krd.ru"/>
    <s v="BMW"/>
    <s v="Kolomna"/>
    <s v="Moscow Oblast"/>
    <s v="Opera"/>
    <s v="desktop"/>
    <x v="28"/>
    <n v="8"/>
    <s v="(not set)"/>
    <s v="(not set)"/>
    <s v="referral"/>
    <s v="BMW-keyauto-krd.ru"/>
    <n v="2.7777777777777799E-4"/>
    <n v="0"/>
    <n v="1"/>
    <s v="/?keyauto_from=1"/>
    <m/>
    <m/>
    <m/>
    <m/>
    <n v="0"/>
    <n v="0"/>
    <n v="0"/>
    <n v="0"/>
    <s v="BMW-keyauto-krd.ru"/>
  </r>
  <r>
    <s v="GA1.2.572912754.1580149052"/>
    <s v="BMW-keyauto-krd.ru"/>
    <s v="BMW"/>
    <s v="Ramenskoye"/>
    <s v="Moscow Oblast"/>
    <s v="Chrome"/>
    <s v="desktop"/>
    <x v="28"/>
    <n v="8"/>
    <s v="(not set)"/>
    <s v="(not set)"/>
    <s v="referral"/>
    <s v="BMW-keyauto-krd.ru"/>
    <n v="1.0879629629629601E-3"/>
    <n v="0"/>
    <n v="1"/>
    <s v="/?keyauto_from=1"/>
    <m/>
    <m/>
    <m/>
    <m/>
    <n v="0"/>
    <n v="0"/>
    <n v="0"/>
    <n v="0"/>
    <s v="BMW-keyauto-krd.ru"/>
  </r>
  <r>
    <s v="GA1.2.1985672392.1580321708"/>
    <s v="BMW-keyauto-krd.ru"/>
    <s v="BMW"/>
    <s v="Kolomna"/>
    <s v="Moscow Oblast"/>
    <s v="Opera"/>
    <s v="desktop"/>
    <x v="28"/>
    <n v="8"/>
    <s v="(not set)"/>
    <s v="(not set)"/>
    <s v="(none)"/>
    <s v="(direct)"/>
    <n v="2.5462962962962999E-4"/>
    <n v="0"/>
    <n v="1"/>
    <s v="/?keyauto_from=1"/>
    <m/>
    <m/>
    <m/>
    <m/>
    <n v="1"/>
    <n v="1"/>
    <n v="19361"/>
    <n v="1"/>
    <s v="(direct)"/>
  </r>
  <r>
    <s v="GA1.2.1588772039.1580301298"/>
    <s v="BMW-keyauto-krd.ru"/>
    <s v="BMW"/>
    <s v="Zhukovskiy"/>
    <s v="Moscow Oblast"/>
    <s v="Edge"/>
    <s v="desktop"/>
    <x v="28"/>
    <n v="4"/>
    <s v="(not set)"/>
    <s v="(not set)"/>
    <s v="(none)"/>
    <s v="(direct)"/>
    <n v="5.20833333333333E-4"/>
    <n v="0"/>
    <n v="1"/>
    <s v="/?keyauto_from=1"/>
    <m/>
    <m/>
    <m/>
    <m/>
    <n v="0"/>
    <n v="0"/>
    <n v="0"/>
    <n v="0"/>
    <s v="(direct)"/>
  </r>
  <r>
    <s v="GA1.2.578903525.1578691179"/>
    <s v="BMW-keyauto-krd.ru"/>
    <s v="BMW"/>
    <s v="Khimki"/>
    <s v="Moscow Oblast"/>
    <s v="Firefox"/>
    <s v="desktop"/>
    <x v="28"/>
    <n v="4"/>
    <s v="(not set)"/>
    <s v="(not set)"/>
    <s v="(none)"/>
    <s v="(direct)"/>
    <n v="6.8287037037037003E-4"/>
    <n v="0"/>
    <n v="1"/>
    <s v="/?keyauto_from=1"/>
    <m/>
    <m/>
    <m/>
    <m/>
    <n v="0"/>
    <n v="0"/>
    <n v="0"/>
    <n v="0"/>
    <s v="(direct)"/>
  </r>
  <r>
    <s v="GA1.2.453508759.1580277546"/>
    <s v="BMW-keyauto-krd.ru"/>
    <s v="BMW"/>
    <s v="Golitsyno"/>
    <s v="Moscow Oblast"/>
    <s v="YaBrowser"/>
    <s v="desktop"/>
    <x v="28"/>
    <n v="4"/>
    <s v="(not set)"/>
    <s v="(not set)"/>
    <s v="(none)"/>
    <s v="(direct)"/>
    <n v="2.0023148148148101E-3"/>
    <n v="0"/>
    <n v="1"/>
    <s v="/?keyauto_from=1"/>
    <m/>
    <m/>
    <m/>
    <m/>
    <n v="0"/>
    <n v="0"/>
    <n v="0"/>
    <n v="0"/>
    <s v="(direct)"/>
  </r>
  <r>
    <s v="GA1.2.572912754.1580149052"/>
    <s v="BMW-keyauto-krd.ru"/>
    <s v="BMW"/>
    <s v="Ramenskoye"/>
    <s v="Moscow Oblast"/>
    <s v="Chrome"/>
    <s v="desktop"/>
    <x v="28"/>
    <n v="8"/>
    <s v="(not set)"/>
    <s v="(not set)"/>
    <s v="(none)"/>
    <s v="(direct)"/>
    <n v="3.1250000000000001E-4"/>
    <n v="0"/>
    <n v="1"/>
    <s v="/?keyauto_from=1"/>
    <m/>
    <m/>
    <m/>
    <m/>
    <n v="0"/>
    <n v="0"/>
    <n v="0"/>
    <n v="0"/>
    <s v="(direct)"/>
  </r>
  <r>
    <s v="GA1.2.1614346657.1580330519"/>
    <s v="BMW-keyauto-krd.ru"/>
    <s v="BMW"/>
    <s v="Ivanteyevka"/>
    <s v="Moscow Oblast"/>
    <s v="Chrome"/>
    <s v="mobile"/>
    <x v="28"/>
    <n v="4"/>
    <s v="(not set)"/>
    <s v="(not set)"/>
    <s v="(none)"/>
    <s v="(direct)"/>
    <n v="2.9629629629629602E-3"/>
    <n v="0"/>
    <n v="1"/>
    <s v="/?keyauto_from=1"/>
    <m/>
    <m/>
    <m/>
    <m/>
    <n v="0"/>
    <n v="0"/>
    <n v="0"/>
    <n v="0"/>
    <s v="(direct)"/>
  </r>
  <r>
    <s v="GA1.2.1498197645.1580293945"/>
    <s v="BMW-keyauto-krd.ru"/>
    <s v="BMW"/>
    <s v="(not set)"/>
    <s v="Moscow Oblast"/>
    <s v="Chrome"/>
    <s v="desktop"/>
    <x v="28"/>
    <n v="4"/>
    <s v="(not set)"/>
    <s v="(not set)"/>
    <s v="(none)"/>
    <s v="(direct)"/>
    <n v="1.41203703703704E-3"/>
    <n v="0"/>
    <n v="1"/>
    <s v="/?keyauto_from=1"/>
    <m/>
    <m/>
    <m/>
    <m/>
    <n v="0"/>
    <n v="0"/>
    <n v="0"/>
    <n v="0"/>
    <s v="(direct)"/>
  </r>
  <r>
    <s v="GA1.2.1985672392.1580321708"/>
    <s v="BMW-keyauto-krd.ru"/>
    <s v="BMW"/>
    <s v="Kolomna"/>
    <s v="Moscow Oblast"/>
    <s v="Opera"/>
    <s v="desktop"/>
    <x v="28"/>
    <n v="8"/>
    <s v="(not set)"/>
    <s v="(not set)"/>
    <s v="(none)"/>
    <s v="(direct)"/>
    <n v="2.5462962962962999E-4"/>
    <n v="0"/>
    <n v="1"/>
    <s v="/"/>
    <m/>
    <m/>
    <m/>
    <m/>
    <n v="1"/>
    <n v="1"/>
    <n v="20970"/>
    <n v="1"/>
    <s v="(direct)"/>
  </r>
  <r>
    <s v="GA1.2.1985672392.1580321708"/>
    <s v="BMW-keyauto-krd.ru"/>
    <s v="BMW"/>
    <s v="Kolomna"/>
    <s v="Moscow Oblast"/>
    <s v="Opera"/>
    <s v="desktop"/>
    <x v="28"/>
    <n v="8"/>
    <s v="(not set)"/>
    <s v="(not set)"/>
    <s v="referral"/>
    <s v="BMW-keyauto-krd.ru"/>
    <n v="2.7777777777777799E-4"/>
    <n v="0"/>
    <n v="1"/>
    <s v="/"/>
    <m/>
    <m/>
    <m/>
    <m/>
    <n v="0"/>
    <n v="0"/>
    <n v="0"/>
    <n v="0"/>
    <s v="BMW-keyauto-krd.ru"/>
  </r>
  <r>
    <s v="GA1.2.1126842007.1579093247"/>
    <s v="BMW-keyauto-krd.ru"/>
    <s v="BMW"/>
    <s v="Kolomna"/>
    <s v="Moscow Oblast"/>
    <s v="Chrome"/>
    <s v="desktop"/>
    <x v="28"/>
    <n v="6"/>
    <s v="(not set)"/>
    <s v="(not set)"/>
    <s v="referral"/>
    <s v="yandex.ru"/>
    <n v="3.5879629629629602E-4"/>
    <n v="0"/>
    <n v="1"/>
    <s v="/"/>
    <m/>
    <m/>
    <m/>
    <m/>
    <n v="1"/>
    <n v="1"/>
    <n v="18462"/>
    <n v="1"/>
    <s v="yandex.ru"/>
  </r>
  <r>
    <s v="GA1.2.1370463803.1580302843"/>
    <s v="BMW-keyauto-krd.ru"/>
    <s v="BMW"/>
    <s v="Gorki-2"/>
    <s v="Moscow Oblast"/>
    <s v="YaBrowser"/>
    <s v="desktop"/>
    <x v="28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23399383.1580294679"/>
    <s v="BMW-keyauto-krd.ru"/>
    <s v="BMW"/>
    <s v="Ramenskoye"/>
    <s v="Moscow Oblast"/>
    <s v="Opera"/>
    <s v="desktop"/>
    <x v="28"/>
    <n v="2"/>
    <s v="(not set)"/>
    <s v="(not set)"/>
    <s v="(none)"/>
    <s v="(direct)"/>
    <n v="0"/>
    <n v="0"/>
    <n v="1"/>
    <s v="(entrance)"/>
    <m/>
    <m/>
    <m/>
    <m/>
    <n v="1"/>
    <n v="1"/>
    <n v="32221"/>
    <n v="1"/>
    <s v="(direct)"/>
  </r>
  <r>
    <s v="GA1.2.1506979774.1580236574"/>
    <s v="BMW-keyauto-krd.ru"/>
    <s v="BMW"/>
    <s v="Malakhovka"/>
    <s v="Moscow Oblast"/>
    <s v="Chrome"/>
    <s v="desktop"/>
    <x v="28"/>
    <n v="2"/>
    <s v="(not set)"/>
    <s v="(not set)"/>
    <s v="(none)"/>
    <s v="(direct)"/>
    <n v="0"/>
    <n v="0"/>
    <n v="1"/>
    <s v="/?keyauto_from=1"/>
    <m/>
    <m/>
    <m/>
    <m/>
    <n v="1"/>
    <n v="1"/>
    <n v="28983"/>
    <n v="1"/>
    <s v="(direct)"/>
  </r>
  <r>
    <s v="GA1.2.516116747.1580277328"/>
    <s v="BMW-keyauto-krd.ru"/>
    <s v="BMW"/>
    <s v="Khimki"/>
    <s v="Moscow Oblast"/>
    <s v="Chrome"/>
    <s v="desktop"/>
    <x v="28"/>
    <n v="2"/>
    <s v="(not set)"/>
    <s v="(not set)"/>
    <s v="(none)"/>
    <s v="(direct)"/>
    <n v="0"/>
    <n v="0"/>
    <n v="1"/>
    <s v="/?keyauto_from=1"/>
    <m/>
    <m/>
    <m/>
    <m/>
    <n v="1"/>
    <n v="1"/>
    <n v="13064"/>
    <n v="1"/>
    <s v="(direct)"/>
  </r>
  <r>
    <s v="GA1.2.2060699118.1580316237"/>
    <s v="BMW-keyauto-krd.ru"/>
    <s v="BMW"/>
    <s v="Ruza"/>
    <s v="Moscow Oblast"/>
    <s v="Chrome"/>
    <s v="mobile"/>
    <x v="28"/>
    <n v="2"/>
    <s v="(not set)"/>
    <s v="(not provided)"/>
    <s v="organic"/>
    <s v="google"/>
    <n v="0"/>
    <n v="0"/>
    <n v="1"/>
    <s v="/"/>
    <m/>
    <m/>
    <m/>
    <m/>
    <n v="1"/>
    <n v="1"/>
    <n v="33753"/>
    <n v="1"/>
    <s v="google"/>
  </r>
  <r>
    <s v="GA1.2.282883646.1580317028"/>
    <s v="BMW-keyauto-krd.ru"/>
    <s v="BMW"/>
    <s v="Moscow"/>
    <s v="Moscow"/>
    <s v="Safari"/>
    <s v="mobile"/>
    <x v="28"/>
    <n v="8"/>
    <s v="(not set)"/>
    <s v="(not set)"/>
    <s v="(none)"/>
    <s v="(direct)"/>
    <n v="5.0347222222222199E-4"/>
    <n v="0"/>
    <n v="2"/>
    <s v="/models/318_super_series_2/"/>
    <m/>
    <m/>
    <m/>
    <m/>
    <n v="0"/>
    <n v="0"/>
    <n v="0"/>
    <n v="0"/>
    <s v="(direct)"/>
  </r>
  <r>
    <s v="GA1.2.582896947.1578939888"/>
    <s v="cars.BMW-keyauto-krd.ru"/>
    <s v="BMW"/>
    <s v="Moscow"/>
    <s v="Moscow"/>
    <s v="YaBrowser"/>
    <s v="desktop"/>
    <x v="28"/>
    <n v="6"/>
    <s v="(not set)"/>
    <s v="(not set)"/>
    <s v="referral"/>
    <s v="yandex.ru"/>
    <n v="1.7407407407407399E-2"/>
    <n v="0"/>
    <n v="1"/>
    <s v="/new/BMW/"/>
    <m/>
    <m/>
    <m/>
    <m/>
    <n v="1"/>
    <n v="1"/>
    <n v="35654"/>
    <n v="1"/>
    <s v="yandex.ru"/>
  </r>
  <r>
    <s v="GA1.2.1172934099.1580322900"/>
    <s v="Mercedes-krasnodar.ru"/>
    <s v="Mercedes"/>
    <s v="Moscow"/>
    <s v="Moscow"/>
    <s v="Chrome"/>
    <s v="mobile"/>
    <x v="28"/>
    <n v="6"/>
    <s v="(not set)"/>
    <s v="(not set)"/>
    <s v="referral"/>
    <s v="go.mail.ru"/>
    <n v="4.3981481481481503E-4"/>
    <n v="0"/>
    <n v="1"/>
    <s v="(entrance)"/>
    <m/>
    <m/>
    <m/>
    <m/>
    <n v="0"/>
    <n v="0"/>
    <n v="0"/>
    <n v="0"/>
    <s v="go.mail.ru"/>
  </r>
  <r>
    <s v="GA1.2.834767784.1580301305"/>
    <s v="BMW-keyauto-krd.ru"/>
    <s v="BMW"/>
    <s v="Moscow"/>
    <s v="Moscow"/>
    <s v="Chrome"/>
    <s v="desktop"/>
    <x v="28"/>
    <n v="12"/>
    <s v="(not set)"/>
    <s v="(not set)"/>
    <s v="(none)"/>
    <s v="(direct)"/>
    <n v="2.71990740740741E-3"/>
    <n v="0"/>
    <n v="1"/>
    <s v="(entrance)"/>
    <m/>
    <m/>
    <m/>
    <m/>
    <n v="0"/>
    <n v="0"/>
    <n v="0"/>
    <n v="0"/>
    <s v="(direct)"/>
  </r>
  <r>
    <s v="GA1.2.631472006.1580307483"/>
    <s v="BMW-keyauto-krd.ru"/>
    <s v="BMW"/>
    <s v="Moscow"/>
    <s v="Moscow"/>
    <s v="Chrome"/>
    <s v="desktop"/>
    <x v="28"/>
    <n v="4"/>
    <s v="(not set)"/>
    <s v="(not set)"/>
    <s v="(none)"/>
    <s v="(direct)"/>
    <n v="6.8287037037036997E-3"/>
    <n v="0"/>
    <n v="1"/>
    <s v="(entrance)"/>
    <m/>
    <m/>
    <m/>
    <m/>
    <n v="0"/>
    <n v="0"/>
    <n v="0"/>
    <n v="0"/>
    <s v="(direct)"/>
  </r>
  <r>
    <s v="GA1.2.1999693933.1580305139"/>
    <s v="BMW-keyauto-krd.ru"/>
    <s v="BMW"/>
    <s v="Moscow"/>
    <s v="Moscow"/>
    <s v="YaBrowser"/>
    <s v="mobile"/>
    <x v="28"/>
    <n v="6"/>
    <s v="(not set)"/>
    <s v="(not set)"/>
    <s v="referral"/>
    <s v="BMW-keyauto-krd.ru"/>
    <n v="7.0601851851851804E-4"/>
    <n v="0"/>
    <n v="1"/>
    <s v="(entrance)"/>
    <m/>
    <m/>
    <m/>
    <m/>
    <n v="0"/>
    <n v="0"/>
    <n v="0"/>
    <n v="0"/>
    <s v="BMW-keyauto-krd.ru"/>
  </r>
  <r>
    <s v="GA1.2.535685774.1580300034"/>
    <s v="BMW-keyauto-krd.ru"/>
    <s v="BMW"/>
    <s v="Moscow"/>
    <s v="Moscow"/>
    <s v="Safari"/>
    <s v="mobile"/>
    <x v="28"/>
    <n v="4"/>
    <s v="(not set)"/>
    <s v="(not set)"/>
    <s v="referral"/>
    <s v="link.2gis.ru"/>
    <n v="2.88194444444444E-3"/>
    <n v="0"/>
    <n v="1"/>
    <s v="/?keyauto_from=1"/>
    <m/>
    <m/>
    <m/>
    <m/>
    <n v="0"/>
    <n v="0"/>
    <n v="0"/>
    <n v="0"/>
    <s v="link.2gis.ru"/>
  </r>
  <r>
    <s v="GA1.2.1999693933.1580305139"/>
    <s v="BMW-keyauto-krd.ru"/>
    <s v="BMW"/>
    <s v="Moscow"/>
    <s v="Moscow"/>
    <s v="YaBrowser"/>
    <s v="mobile"/>
    <x v="28"/>
    <n v="6"/>
    <s v="(not set)"/>
    <s v="(not set)"/>
    <s v="referral"/>
    <s v="BMW-keyauto-krd.ru"/>
    <n v="7.0601851851851804E-4"/>
    <n v="0"/>
    <n v="1"/>
    <s v="/?keyauto_from=1"/>
    <m/>
    <m/>
    <m/>
    <m/>
    <n v="1"/>
    <n v="1"/>
    <n v="19972"/>
    <n v="1"/>
    <s v="BMW-keyauto-krd.ru"/>
  </r>
  <r>
    <s v="GA1.2.1328771746.1580313353"/>
    <s v="BMW-keyauto-krd.ru"/>
    <s v="BMW"/>
    <s v="Moscow"/>
    <s v="Moscow"/>
    <s v="Chrome"/>
    <s v="desktop"/>
    <x v="28"/>
    <n v="4"/>
    <s v="(not set)"/>
    <s v="(not set)"/>
    <s v="(none)"/>
    <s v="(direct)"/>
    <n v="6.7824074074074097E-3"/>
    <n v="0"/>
    <n v="1"/>
    <s v="/?keyauto_from=1"/>
    <m/>
    <m/>
    <m/>
    <m/>
    <n v="0"/>
    <n v="0"/>
    <n v="0"/>
    <n v="0"/>
    <s v="(direct)"/>
  </r>
  <r>
    <s v="GA1.2.449652539.1580300194"/>
    <s v="BMW-keyauto-krd.ru"/>
    <s v="BMW"/>
    <s v="Moscow"/>
    <s v="Moscow"/>
    <s v="Chrome"/>
    <s v="mobile"/>
    <x v="28"/>
    <n v="4"/>
    <s v="(not set)"/>
    <s v="(not set)"/>
    <s v="(none)"/>
    <s v="(direct)"/>
    <n v="4.0625000000000001E-3"/>
    <n v="0"/>
    <n v="1"/>
    <s v="/?keyauto_from=1"/>
    <m/>
    <m/>
    <m/>
    <m/>
    <n v="1"/>
    <n v="1"/>
    <n v="12515"/>
    <n v="1"/>
    <s v="(direct)"/>
  </r>
  <r>
    <s v="GA1.2.1000620651.1580282277"/>
    <s v="BMW-keyauto-krd.ru"/>
    <s v="BMW"/>
    <s v="Moscow"/>
    <s v="Moscow"/>
    <s v="YaBrowser"/>
    <s v="desktop"/>
    <x v="28"/>
    <n v="4"/>
    <s v="(not set)"/>
    <s v="(not set)"/>
    <s v="(none)"/>
    <s v="(direct)"/>
    <n v="1.26273148148148E-2"/>
    <n v="0"/>
    <n v="1"/>
    <s v="/?keyauto_from=1"/>
    <m/>
    <m/>
    <m/>
    <m/>
    <n v="1"/>
    <n v="1"/>
    <n v="38847"/>
    <n v="1"/>
    <s v="(direct)"/>
  </r>
  <r>
    <s v="GA1.2.1170255768.1580246350"/>
    <s v="BMW-keyauto-krd.ru"/>
    <s v="BMW"/>
    <s v="Moscow"/>
    <s v="Moscow"/>
    <s v="Firefox"/>
    <s v="desktop"/>
    <x v="28"/>
    <n v="4"/>
    <s v="(not set)"/>
    <s v="(not set)"/>
    <s v="(none)"/>
    <s v="(direct)"/>
    <n v="5.6134259259259297E-3"/>
    <n v="0"/>
    <n v="1"/>
    <s v="/?keyauto_from=1"/>
    <m/>
    <m/>
    <m/>
    <m/>
    <n v="1"/>
    <n v="1"/>
    <n v="18697"/>
    <n v="1"/>
    <s v="(direct)"/>
  </r>
  <r>
    <s v="GA1.2.1452925951.1580288593"/>
    <s v="BMW-keyauto-krd.ru"/>
    <s v="BMW"/>
    <s v="Moscow"/>
    <s v="Moscow"/>
    <s v="YaBrowser"/>
    <s v="desktop"/>
    <x v="28"/>
    <n v="12"/>
    <s v="(not set)"/>
    <s v="(not set)"/>
    <s v="(none)"/>
    <s v="(direct)"/>
    <n v="6.3657407407407402E-4"/>
    <n v="0"/>
    <n v="1"/>
    <s v="/?keyauto_from=1"/>
    <m/>
    <m/>
    <m/>
    <m/>
    <n v="1"/>
    <n v="1"/>
    <n v="26003"/>
    <n v="1"/>
    <s v="(direct)"/>
  </r>
  <r>
    <s v="GA1.2.850370057.1580315473"/>
    <s v="BMW-keyauto-krd.ru"/>
    <s v="BMW"/>
    <s v="Moscow"/>
    <s v="Moscow"/>
    <s v="YaBrowser"/>
    <s v="desktop"/>
    <x v="28"/>
    <n v="7"/>
    <s v="(not set)"/>
    <s v="(not set)"/>
    <s v="(none)"/>
    <s v="(direct)"/>
    <n v="6.5972222222222203E-4"/>
    <n v="0"/>
    <n v="1"/>
    <s v="/?keyauto_from=1"/>
    <m/>
    <m/>
    <m/>
    <m/>
    <n v="0"/>
    <n v="0"/>
    <n v="0"/>
    <n v="0"/>
    <s v="(direct)"/>
  </r>
  <r>
    <s v="GA1.2.282883646.1580317028"/>
    <s v="BMW-keyauto-krd.ru"/>
    <s v="BMW"/>
    <s v="Moscow"/>
    <s v="Moscow"/>
    <s v="Safari"/>
    <s v="mobile"/>
    <x v="28"/>
    <n v="8"/>
    <s v="(not set)"/>
    <s v="(not set)"/>
    <s v="(none)"/>
    <s v="(direct)"/>
    <n v="5.0347222222222199E-4"/>
    <n v="0"/>
    <n v="2"/>
    <s v="/"/>
    <m/>
    <m/>
    <m/>
    <m/>
    <n v="1"/>
    <n v="0.5"/>
    <n v="34663"/>
    <n v="1"/>
    <s v="(direct)"/>
  </r>
  <r>
    <s v="GA1.2.755406618.1580281469"/>
    <s v="cars.BMW-keyauto-krd.ru"/>
    <s v="BMW"/>
    <s v="Moscow"/>
    <s v="Moscow"/>
    <s v="Chrome"/>
    <s v="desktop"/>
    <x v="28"/>
    <n v="10"/>
    <s v="(not set)"/>
    <s v="(not set)"/>
    <s v="referral"/>
    <s v="BMW-keyauto-krd.ru"/>
    <n v="1.4872685185185199E-3"/>
    <n v="0"/>
    <n v="2"/>
    <s v="/"/>
    <m/>
    <m/>
    <m/>
    <m/>
    <n v="1"/>
    <n v="0.5"/>
    <n v="25230"/>
    <n v="1"/>
    <s v="BMW-keyauto-krd.ru"/>
  </r>
  <r>
    <s v="GA1.2.2120854647.1580306101"/>
    <s v="Mercedes-krasnodar.ru"/>
    <s v="Mercedes"/>
    <s v="Moscow"/>
    <s v="Moscow"/>
    <s v="Edge"/>
    <s v="desktop"/>
    <x v="28"/>
    <n v="4"/>
    <s v="(not set)"/>
    <s v="(not set)"/>
    <s v="referral"/>
    <s v="Mercedes.ru"/>
    <n v="9.2592592592592602E-5"/>
    <n v="0"/>
    <n v="1"/>
    <s v="/"/>
    <m/>
    <m/>
    <m/>
    <m/>
    <n v="0"/>
    <n v="0"/>
    <n v="0"/>
    <n v="0"/>
    <s v="Mercedes.ru"/>
  </r>
  <r>
    <s v="GA1.2.1993179096.1580275937"/>
    <s v="Mercedes-krasnodar.ru"/>
    <s v="Mercedes"/>
    <s v="Moscow"/>
    <s v="Moscow"/>
    <s v="Samsung Internet"/>
    <s v="mobile"/>
    <x v="28"/>
    <n v="4"/>
    <s v="(not set)"/>
    <s v="(not set)"/>
    <s v="referral"/>
    <s v="go.mail.ru"/>
    <n v="7.7546296296296304E-4"/>
    <n v="0"/>
    <n v="1"/>
    <s v="/"/>
    <m/>
    <m/>
    <m/>
    <m/>
    <n v="0"/>
    <n v="0"/>
    <n v="0"/>
    <n v="0"/>
    <s v="go.mail.ru"/>
  </r>
  <r>
    <s v="GA1.2.848123284.1580323118"/>
    <s v="Mercedes-krasnodar.ru"/>
    <s v="Mercedes"/>
    <s v="Moscow"/>
    <s v="Moscow"/>
    <s v="Android Webview"/>
    <s v="mobile"/>
    <x v="28"/>
    <n v="8"/>
    <s v="(not set)"/>
    <s v="(not set)"/>
    <s v="organic"/>
    <s v="yandex"/>
    <n v="2.0833333333333298E-3"/>
    <n v="0"/>
    <n v="1"/>
    <s v="/"/>
    <m/>
    <m/>
    <m/>
    <m/>
    <n v="0"/>
    <n v="0"/>
    <n v="0"/>
    <n v="0"/>
    <s v="YANDEX"/>
  </r>
  <r>
    <s v="GA1.2.2091668657.1580134068"/>
    <s v="BMW-keyauto-krd.ru"/>
    <s v="BMW"/>
    <s v="Moscow"/>
    <s v="Moscow"/>
    <s v="Safari"/>
    <s v="desktop"/>
    <x v="28"/>
    <n v="14"/>
    <s v="(not set)"/>
    <s v="(not set)"/>
    <s v="(none)"/>
    <s v="(direct)"/>
    <n v="1.52777777777778E-3"/>
    <n v="0"/>
    <n v="1"/>
    <s v="/"/>
    <m/>
    <m/>
    <m/>
    <m/>
    <n v="0"/>
    <n v="0"/>
    <n v="0"/>
    <n v="0"/>
    <s v="(direct)"/>
  </r>
  <r>
    <s v="GA1.2.924936312.1580300685"/>
    <s v="Mercedes-krasnodar.ru"/>
    <s v="Mercedes"/>
    <s v="Moscow"/>
    <s v="Moscow"/>
    <s v="Chrome"/>
    <s v="desktop"/>
    <x v="28"/>
    <n v="7"/>
    <s v="(not set)"/>
    <s v="(not set)"/>
    <s v="(none)"/>
    <s v="(direct)"/>
    <n v="1.52777777777778E-3"/>
    <n v="0"/>
    <n v="1"/>
    <s v="/"/>
    <m/>
    <m/>
    <m/>
    <m/>
    <n v="0"/>
    <n v="0"/>
    <n v="0"/>
    <n v="0"/>
    <s v="(direct)"/>
  </r>
  <r>
    <s v="GA1.2.974642796.1580278230"/>
    <s v="Mercedes-krasnodar.ru"/>
    <s v="Mercedes"/>
    <s v="Moscow"/>
    <s v="Moscow"/>
    <s v="Chrome"/>
    <s v="desktop"/>
    <x v="28"/>
    <n v="6"/>
    <s v="(not set)"/>
    <s v="(not set)"/>
    <s v="(none)"/>
    <s v="(direct)"/>
    <n v="4.1666666666666702E-4"/>
    <n v="0"/>
    <n v="1"/>
    <s v="/"/>
    <m/>
    <m/>
    <m/>
    <m/>
    <n v="0"/>
    <n v="0"/>
    <n v="0"/>
    <n v="0"/>
    <s v="(direct)"/>
  </r>
  <r>
    <s v="GA1.2.1932542115.1580278694"/>
    <s v="Mercedes-krasnodar.ru"/>
    <s v="Mercedes"/>
    <s v="Moscow"/>
    <s v="Moscow"/>
    <s v="Chrome"/>
    <s v="tablet"/>
    <x v="28"/>
    <n v="4"/>
    <s v="(not set)"/>
    <s v="(not set)"/>
    <s v="(none)"/>
    <s v="(direct)"/>
    <n v="1.1226851851851901E-3"/>
    <n v="0"/>
    <n v="1"/>
    <s v="/"/>
    <m/>
    <m/>
    <m/>
    <m/>
    <n v="0"/>
    <n v="0"/>
    <n v="0"/>
    <n v="0"/>
    <s v="(direct)"/>
  </r>
  <r>
    <s v="GA1.2.61353452.1580281030"/>
    <s v="Mercedes-krasnodar.ru"/>
    <s v="Mercedes"/>
    <s v="Moscow"/>
    <s v="Moscow"/>
    <s v="Chrome"/>
    <s v="desktop"/>
    <x v="28"/>
    <n v="4"/>
    <s v="(not set)"/>
    <s v="(not set)"/>
    <s v="(none)"/>
    <s v="(direct)"/>
    <n v="1.2731481481481499E-4"/>
    <n v="0"/>
    <n v="1"/>
    <s v="/"/>
    <m/>
    <m/>
    <m/>
    <m/>
    <n v="1"/>
    <n v="1"/>
    <n v="16200"/>
    <n v="1"/>
    <s v="(direct)"/>
  </r>
  <r>
    <s v="GA1.2.778336231.1580302901"/>
    <s v="Mercedes-krasnodar.ru"/>
    <s v="Mercedes"/>
    <s v="Moscow"/>
    <s v="Moscow"/>
    <s v="Chrome"/>
    <s v="desktop"/>
    <x v="28"/>
    <n v="4"/>
    <s v="(not set)"/>
    <s v="(not set)"/>
    <s v="referral"/>
    <s v="go.mail.ru"/>
    <n v="5.20833333333333E-4"/>
    <n v="0"/>
    <n v="1"/>
    <s v="/"/>
    <m/>
    <m/>
    <m/>
    <m/>
    <n v="1"/>
    <n v="1"/>
    <n v="37775"/>
    <n v="1"/>
    <s v="go.mail.ru"/>
  </r>
  <r>
    <s v="GA1.2.1999693933.1580305139"/>
    <s v="BMW-keyauto-krd.ru"/>
    <s v="BMW"/>
    <s v="Moscow"/>
    <s v="Moscow"/>
    <s v="YaBrowser"/>
    <s v="mobile"/>
    <x v="28"/>
    <n v="6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999693933.1580305139"/>
    <s v="BMW-keyauto-krd.ru"/>
    <s v="BMW"/>
    <s v="Moscow"/>
    <s v="Moscow"/>
    <s v="YaBrowser"/>
    <s v="mobile"/>
    <x v="28"/>
    <n v="6"/>
    <s v="(not set)"/>
    <s v="(not set)"/>
    <s v="(none)"/>
    <s v="(direct)"/>
    <n v="0"/>
    <n v="0"/>
    <n v="1"/>
    <s v="/?keyauto_from=1"/>
    <m/>
    <m/>
    <m/>
    <m/>
    <n v="1"/>
    <n v="1"/>
    <n v="44534"/>
    <n v="1"/>
    <s v="(direct)"/>
  </r>
  <r>
    <s v="GA1.2.168171504.1580286471"/>
    <s v="BMW-keyauto-krd.ru"/>
    <s v="BMW"/>
    <s v="Moscow"/>
    <s v="Moscow"/>
    <s v="Chrome"/>
    <s v="desktop"/>
    <x v="28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968002960.1580308994"/>
    <s v="Mercedes-krasnodar.ru"/>
    <s v="Mercedes"/>
    <s v="Moscow"/>
    <s v="Moscow"/>
    <s v="Chrome"/>
    <s v="desktop"/>
    <x v="28"/>
    <n v="2"/>
    <s v="(not set)"/>
    <s v="(not set)"/>
    <s v="organic"/>
    <s v="yandex"/>
    <n v="0"/>
    <n v="0"/>
    <n v="1"/>
    <s v="/service/replace_car/"/>
    <m/>
    <m/>
    <m/>
    <m/>
    <n v="1"/>
    <n v="1"/>
    <n v="14758"/>
    <n v="1"/>
    <s v="YANDEX"/>
  </r>
  <r>
    <s v="GA1.2.85164496.1580270020"/>
    <s v="BMW-keyauto-krd.ru"/>
    <s v="BMW"/>
    <s v="Moscow"/>
    <s v="Moscow"/>
    <s v="Chrome"/>
    <s v="mobile"/>
    <x v="28"/>
    <n v="2"/>
    <s v="(not set)"/>
    <s v="(not set)"/>
    <s v="referral"/>
    <s v="go.mail.ru"/>
    <n v="0"/>
    <n v="0"/>
    <n v="1"/>
    <s v="/offers/service/semya-BMW/"/>
    <m/>
    <m/>
    <m/>
    <m/>
    <n v="1"/>
    <n v="1"/>
    <n v="24750"/>
    <n v="1"/>
    <s v="go.mail.ru"/>
  </r>
  <r>
    <s v="GA1.2.1869384308.1580250933"/>
    <s v="BMW-keyauto-krd.ru"/>
    <s v="BMW"/>
    <s v="Moscow"/>
    <s v="Moscow"/>
    <s v="Chrome"/>
    <s v="desktop"/>
    <x v="28"/>
    <n v="2"/>
    <s v="(not set)"/>
    <s v="(not set)"/>
    <s v="referral"/>
    <s v="cars.BMW-keyauto-krd.ru"/>
    <n v="0"/>
    <n v="0"/>
    <n v="1"/>
    <s v="/offers/service/?trade_source=footer"/>
    <m/>
    <m/>
    <m/>
    <m/>
    <n v="0"/>
    <n v="0"/>
    <n v="0"/>
    <n v="0"/>
    <s v="cars.BMW-keyauto-krd.ru"/>
  </r>
  <r>
    <s v="GA1.2.1057992096.1580300906"/>
    <s v="Mercedes-krasnodar.ru"/>
    <s v="Mercedes"/>
    <s v="Moscow"/>
    <s v="Moscow"/>
    <s v="Safari"/>
    <s v="mobile"/>
    <x v="28"/>
    <n v="2"/>
    <s v="(not set)"/>
    <s v="(not set)"/>
    <s v="(none)"/>
    <s v="(direct)"/>
    <n v="0"/>
    <n v="0"/>
    <n v="1"/>
    <s v="/models/gls/options/"/>
    <m/>
    <m/>
    <m/>
    <m/>
    <n v="1"/>
    <n v="1"/>
    <n v="31771"/>
    <n v="1"/>
    <s v="(direct)"/>
  </r>
  <r>
    <s v="GA1.2.1999557026.1580301668"/>
    <s v="cars.BMW-keyauto-krd.ru"/>
    <s v="BMW"/>
    <s v="Moscow"/>
    <s v="Moscow"/>
    <s v="Chrome"/>
    <s v="desktop"/>
    <x v="28"/>
    <n v="2"/>
    <s v="(not set)"/>
    <s v="(not set)"/>
    <s v="referral"/>
    <s v="BMW-keyauto-msk.ru"/>
    <n v="0"/>
    <n v="0"/>
    <n v="1"/>
    <s v="/"/>
    <m/>
    <m/>
    <m/>
    <m/>
    <n v="0"/>
    <n v="0"/>
    <n v="0"/>
    <n v="0"/>
    <s v="BMW-keyauto-msk.ru"/>
  </r>
  <r>
    <s v="GA1.2.765447131.1580326123"/>
    <s v="Mercedes-krasnodar.ru"/>
    <s v="Mercedes"/>
    <s v="Moscow"/>
    <s v="Moscow"/>
    <s v="Chrome"/>
    <s v="mobile"/>
    <x v="28"/>
    <n v="2"/>
    <s v="(not set)"/>
    <s v="(not set)"/>
    <s v="referral"/>
    <s v="go.mail.ru"/>
    <n v="0"/>
    <n v="0"/>
    <n v="1"/>
    <s v="/"/>
    <m/>
    <m/>
    <m/>
    <m/>
    <n v="1"/>
    <n v="1"/>
    <n v="35342"/>
    <n v="1"/>
    <s v="go.mail.ru"/>
  </r>
  <r>
    <s v="GA1.2.19017929.1580298947"/>
    <s v="cars.BMW-keyauto-krd.ru"/>
    <s v="BMW"/>
    <s v="Moscow"/>
    <s v="Moscow"/>
    <s v="Chrome"/>
    <s v="desktop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21493696.1580246812"/>
    <s v="cars.BMW-keyauto-krd.ru"/>
    <s v="BMW"/>
    <s v="Moscow"/>
    <s v="Moscow"/>
    <s v="Safari"/>
    <s v="mobile"/>
    <x v="28"/>
    <n v="2"/>
    <s v="(not set)"/>
    <s v="(not set)"/>
    <s v="referral"/>
    <s v="BMW-keyauto-krd.ru"/>
    <n v="0"/>
    <n v="0"/>
    <n v="1"/>
    <s v="/"/>
    <m/>
    <m/>
    <m/>
    <m/>
    <n v="1"/>
    <n v="1"/>
    <n v="43791"/>
    <n v="1"/>
    <s v="BMW-keyauto-krd.ru"/>
  </r>
  <r>
    <s v="GA1.2.619941266.1579942104"/>
    <s v="cars.BMW-keyauto-krd.ru"/>
    <s v="BMW"/>
    <s v="Moscow"/>
    <s v="Moscow"/>
    <s v="Safari"/>
    <s v="mobile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44126161.1579854072"/>
    <s v="BMW-keyauto-krd.ru"/>
    <s v="BMW"/>
    <s v="Moscow"/>
    <s v="Moscow"/>
    <s v="Firefox"/>
    <s v="desktop"/>
    <x v="28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109483668.1580311056"/>
    <s v="BMW-keyauto-krd.ru"/>
    <s v="BMW"/>
    <s v="Moscow"/>
    <s v="Moscow"/>
    <s v="YaBrowser"/>
    <s v="desktop"/>
    <x v="2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04730698.1580315990"/>
    <s v="BMW-keyauto-krd.ru"/>
    <s v="BMW"/>
    <s v="Moscow"/>
    <s v="Moscow"/>
    <s v="Chrome"/>
    <s v="tablet"/>
    <x v="2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44345181.1580293091"/>
    <s v="BMW-keyauto-krd.ru"/>
    <s v="BMW"/>
    <s v="Moscow"/>
    <s v="Moscow"/>
    <s v="Chrome"/>
    <s v="mobile"/>
    <x v="2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44136055.1580299646"/>
    <s v="BMW-keyauto-krd.ru"/>
    <s v="BMW"/>
    <s v="Moscow"/>
    <s v="Moscow"/>
    <s v="Chrome"/>
    <s v="desktop"/>
    <x v="2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99557026.1580301668"/>
    <s v="BMW-keyauto-krd.ru"/>
    <s v="BMW"/>
    <s v="Moscow"/>
    <s v="Moscow"/>
    <s v="Chrome"/>
    <s v="desktop"/>
    <x v="28"/>
    <n v="2"/>
    <s v="(not set)"/>
    <s v="(not set)"/>
    <s v="(none)"/>
    <s v="(direct)"/>
    <n v="0"/>
    <n v="0"/>
    <n v="1"/>
    <s v="/?keyauto_from=1"/>
    <m/>
    <m/>
    <m/>
    <m/>
    <n v="1"/>
    <n v="1"/>
    <n v="25301"/>
    <n v="1"/>
    <s v="(direct)"/>
  </r>
  <r>
    <s v="GA1.2.278401890.1580273191"/>
    <s v="BMW-keyauto-krd.ru"/>
    <s v="BMW"/>
    <s v="Moscow"/>
    <s v="Moscow"/>
    <s v="Chrome"/>
    <s v="desktop"/>
    <x v="2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83105962.1580325828"/>
    <s v="BMW-keyauto-krd.ru"/>
    <s v="BMW"/>
    <s v="Moscow"/>
    <s v="Moscow"/>
    <s v="Chrome"/>
    <s v="mobile"/>
    <x v="28"/>
    <n v="2"/>
    <s v="(not set)"/>
    <s v="(not provided)"/>
    <s v="organic"/>
    <s v="google"/>
    <n v="0"/>
    <n v="0"/>
    <n v="1"/>
    <s v="/models/x1/"/>
    <m/>
    <m/>
    <m/>
    <m/>
    <n v="0"/>
    <n v="0"/>
    <n v="0"/>
    <n v="0"/>
    <s v="google"/>
  </r>
  <r>
    <s v="GA1.2.842370689.1580249058"/>
    <s v="BMW-keyauto-krd.ru"/>
    <s v="BMW"/>
    <s v="Moscow"/>
    <s v="Moscow"/>
    <s v="Chrome"/>
    <s v="desktop"/>
    <x v="2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619941266.1579942104"/>
    <s v="BMW-keyauto-krd.ru"/>
    <s v="BMW"/>
    <s v="Moscow"/>
    <s v="Moscow"/>
    <s v="Safari"/>
    <s v="mobile"/>
    <x v="28"/>
    <n v="2"/>
    <s v="(not set)"/>
    <s v="(not provided)"/>
    <s v="organic"/>
    <s v="google"/>
    <n v="0"/>
    <n v="0"/>
    <n v="1"/>
    <s v="/"/>
    <m/>
    <m/>
    <m/>
    <m/>
    <n v="1"/>
    <n v="1"/>
    <n v="32275"/>
    <n v="1"/>
    <s v="google"/>
  </r>
  <r>
    <s v="GA1.2.755406618.1580281469"/>
    <s v="BMW-keyauto-krd.ru"/>
    <s v="BMW"/>
    <s v="Moscow"/>
    <s v="Moscow"/>
    <s v="Chrome"/>
    <s v="desktop"/>
    <x v="28"/>
    <n v="8"/>
    <s v="(not set)"/>
    <s v="(not provided)"/>
    <s v="organic"/>
    <s v="google"/>
    <n v="9.99421296296296E-3"/>
    <n v="0"/>
    <n v="2"/>
    <s v="/"/>
    <m/>
    <m/>
    <m/>
    <m/>
    <n v="1"/>
    <n v="0.5"/>
    <n v="22750"/>
    <n v="1"/>
    <s v="google"/>
  </r>
  <r>
    <s v="GA1.2.309651643.1580308279"/>
    <s v="Mercedes-krasnodar.ru"/>
    <s v="Mercedes"/>
    <s v="Moscow"/>
    <s v="Moscow"/>
    <s v="Chrome"/>
    <s v="mobile"/>
    <x v="28"/>
    <n v="6"/>
    <s v="(not set)"/>
    <s v="(not provided)"/>
    <s v="organic"/>
    <s v="google"/>
    <n v="1.35416666666667E-3"/>
    <n v="0"/>
    <n v="1"/>
    <s v="/"/>
    <m/>
    <m/>
    <m/>
    <m/>
    <n v="1"/>
    <n v="1"/>
    <n v="33320"/>
    <n v="1"/>
    <s v="google"/>
  </r>
  <r>
    <s v="GA1.2.667577469.1580284534"/>
    <s v="Mercedes-krasnodar.ru"/>
    <s v="Mercedes"/>
    <s v="Moscow"/>
    <s v="Moscow"/>
    <s v="Firefox"/>
    <s v="desktop"/>
    <x v="28"/>
    <n v="4"/>
    <n v="36451531"/>
    <s v="Mercedes gls"/>
    <s v="cpc"/>
    <s v="yandex"/>
    <n v="9.2592592592592602E-5"/>
    <n v="0"/>
    <n v="1"/>
    <s v="/special/purchase/gls/?calltouch_tm=yd_c:36451531_gb:3435681095_ad:6081167804_ph:14000865905_st:search_pt:premium_p:2_s:none_dt:desktop_reg:35_ret:_apt:none&amp;yclid=211322201616186048"/>
    <m/>
    <m/>
    <m/>
    <m/>
    <n v="1"/>
    <n v="1"/>
    <n v="23124"/>
    <n v="1"/>
    <s v="YANDEX"/>
  </r>
  <r>
    <s v="GA1.2.734153239.1580311676"/>
    <s v="BMW-keyauto-krd.ru"/>
    <s v="BMW"/>
    <s v="Saransk"/>
    <s v="Mordovia"/>
    <s v="Samsung Internet"/>
    <s v="mobile"/>
    <x v="28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457616196.1572965008"/>
    <s v="BMW-keyauto-krd.ru"/>
    <s v="BMW"/>
    <s v="Minsk"/>
    <s v="Minsk Region"/>
    <s v="Chrome"/>
    <s v="desktop"/>
    <x v="28"/>
    <n v="2"/>
    <s v="(not set)"/>
    <s v="(not set)"/>
    <s v="referral"/>
    <s v="BMW-keyauto-sochi.ru"/>
    <n v="0"/>
    <n v="0"/>
    <n v="1"/>
    <s v="/"/>
    <m/>
    <m/>
    <m/>
    <m/>
    <n v="1"/>
    <n v="1"/>
    <n v="26332"/>
    <n v="1"/>
    <s v="BMW-keyauto-sochi.ru"/>
  </r>
  <r>
    <s v="GA1.2.870203033.1580226843"/>
    <s v="cars.BMW-keyauto-krd.ru"/>
    <s v="BMW"/>
    <s v="Khrustalnyi"/>
    <s v="Luhansk Oblast"/>
    <s v="YaBrowser"/>
    <s v="mobile"/>
    <x v="28"/>
    <n v="2"/>
    <s v="(not set)"/>
    <s v="(not set)"/>
    <s v="referral"/>
    <s v="BMW-keyauto-krd.ru"/>
    <n v="1.1574074074074101E-5"/>
    <n v="0"/>
    <n v="1"/>
    <s v="/new/"/>
    <m/>
    <m/>
    <m/>
    <m/>
    <n v="1"/>
    <n v="1"/>
    <n v="20888"/>
    <n v="1"/>
    <s v="BMW-keyauto-krd.ru"/>
  </r>
  <r>
    <s v="GA1.2.7967696.1580316674"/>
    <s v="BMW-keyauto-krd.ru"/>
    <s v="BMW"/>
    <s v="Dovzhansk"/>
    <s v="Luhansk Oblast"/>
    <s v="Chrome"/>
    <s v="mobile"/>
    <x v="28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203996504.1580292786"/>
    <s v="cars.BMW-keyauto-krd.ru"/>
    <s v="BMW"/>
    <s v="Alchevs'k"/>
    <s v="Luhansk Oblast"/>
    <s v="Firefox"/>
    <s v="desktop"/>
    <x v="28"/>
    <n v="2"/>
    <s v="(not set)"/>
    <s v="(not set)"/>
    <s v="referral"/>
    <s v="BMW-keyauto-krd.ru"/>
    <n v="0"/>
    <n v="0"/>
    <n v="1"/>
    <s v="/"/>
    <m/>
    <m/>
    <m/>
    <m/>
    <n v="1"/>
    <n v="1"/>
    <n v="11233"/>
    <n v="1"/>
    <s v="BMW-keyauto-krd.ru"/>
  </r>
  <r>
    <s v="GA1.2.1766272371.1580326588"/>
    <s v="BMW-keyauto-krd.ru"/>
    <s v="BMW"/>
    <s v="Roven'ky"/>
    <s v="Luhansk Oblast"/>
    <s v="Chrome"/>
    <s v="mobile"/>
    <x v="28"/>
    <n v="4"/>
    <s v="(not set)"/>
    <s v="(not provided)"/>
    <s v="organic"/>
    <s v="google"/>
    <n v="1.6782407407407399E-3"/>
    <n v="0"/>
    <n v="1"/>
    <s v="/?keyauto_from=1"/>
    <m/>
    <m/>
    <m/>
    <m/>
    <n v="1"/>
    <n v="1"/>
    <n v="32502"/>
    <n v="1"/>
    <s v="google"/>
  </r>
  <r>
    <s v="GA1.2.203996504.1580292786"/>
    <s v="BMW-keyauto-krd.ru"/>
    <s v="BMW"/>
    <s v="Alchevs'k"/>
    <s v="Luhansk Oblast"/>
    <s v="Firefox"/>
    <s v="desktop"/>
    <x v="2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656366672.1580292194"/>
    <s v="Mercedes-krasnodar.ru"/>
    <s v="Mercedes"/>
    <s v="Alchevs'k"/>
    <s v="Luhansk Oblast"/>
    <s v="YaBrowser"/>
    <s v="desktop"/>
    <x v="28"/>
    <n v="2"/>
    <n v="36451549"/>
    <s v="Mercedes официальный сайт"/>
    <s v="cpc"/>
    <s v="yandex"/>
    <s v="-"/>
    <s v="-"/>
    <n v="1"/>
    <s v="/special/purchase/?calltouch_tm=yd_c:36451549_gb:3435681394_ad:6081170080_ph:14000399324_st:search_pt:premium_p:1_s:none_dt:desktop_reg:10995_ret:_apt:none&amp;yclid=213330810694044754"/>
    <m/>
    <m/>
    <m/>
    <m/>
    <n v="1"/>
    <n v="1"/>
    <s v="30 662 ₽"/>
    <n v="1"/>
    <s v="YANDEX"/>
  </r>
  <r>
    <s v="GA1.2.2013007823.1580285545"/>
    <s v="Mercedes-krasnodar.ru"/>
    <s v="Mercedes"/>
    <s v="Krakow"/>
    <s v="Lesser Poland Voivodeship"/>
    <s v="Chrome"/>
    <s v="desktop"/>
    <x v="28"/>
    <n v="12"/>
    <s v="(not set)"/>
    <s v="(not set)"/>
    <s v="referral"/>
    <s v="google.com"/>
    <n v="6.7129629629629603E-4"/>
    <n v="0"/>
    <n v="1"/>
    <s v="/special/purchase/c180/"/>
    <m/>
    <m/>
    <m/>
    <m/>
    <n v="0"/>
    <n v="0"/>
    <n v="0"/>
    <n v="0"/>
    <s v="google.com"/>
  </r>
  <r>
    <s v="GA1.2.507993338.1580119844"/>
    <s v="Mercedes-krasnodar.ru"/>
    <s v="Mercedes"/>
    <s v="Krakow"/>
    <s v="Lesser Poland Voivodeship"/>
    <s v="Chrome"/>
    <s v="desktop"/>
    <x v="28"/>
    <n v="12"/>
    <s v="(not set)"/>
    <s v="(not set)"/>
    <s v="referral"/>
    <s v="google.com"/>
    <n v="8.2175925925925895E-4"/>
    <n v="0"/>
    <n v="1"/>
    <s v="/special/purchase/c180/"/>
    <m/>
    <m/>
    <m/>
    <m/>
    <n v="1"/>
    <n v="1"/>
    <n v="40446"/>
    <n v="1"/>
    <s v="google.com"/>
  </r>
  <r>
    <s v="GA1.2.278222846.1580321433"/>
    <s v="BMW-keyauto-krd.ru"/>
    <s v="BMW"/>
    <s v="Kyiv"/>
    <s v="Kyiv city"/>
    <s v="Chrome"/>
    <s v="desktop"/>
    <x v="28"/>
    <n v="6"/>
    <s v="(not set)"/>
    <s v="(not provided)"/>
    <s v="organic"/>
    <s v="google"/>
    <n v="5.5555555555555599E-4"/>
    <n v="0"/>
    <n v="1"/>
    <s v="/?keyauto_from=1"/>
    <m/>
    <m/>
    <m/>
    <m/>
    <n v="0"/>
    <n v="0"/>
    <n v="0"/>
    <n v="0"/>
    <s v="google"/>
  </r>
  <r>
    <s v="GA1.2.314125272.1580322242"/>
    <s v="Mercedes-krasnodar.ru"/>
    <s v="Mercedes"/>
    <s v="Kursk"/>
    <s v="Kursk Oblast"/>
    <s v="Chrome"/>
    <s v="desktop"/>
    <x v="28"/>
    <n v="2"/>
    <s v="(not set)"/>
    <s v="(not set)"/>
    <s v="referral"/>
    <s v="go.mail.ru"/>
    <n v="0"/>
    <n v="0"/>
    <n v="1"/>
    <s v="(entrance)"/>
    <m/>
    <m/>
    <m/>
    <m/>
    <n v="0"/>
    <n v="0"/>
    <n v="0"/>
    <n v="0"/>
    <s v="go.mail.ru"/>
  </r>
  <r>
    <s v="GA1.2.1766261443.1580311732"/>
    <s v="Mercedes-krasnodar.ru"/>
    <s v="Mercedes"/>
    <s v="Norilsk"/>
    <s v="Krasnoyarsk Krai"/>
    <s v="Chrome"/>
    <s v="desktop"/>
    <x v="28"/>
    <n v="6"/>
    <s v="(not set)"/>
    <s v="(not set)"/>
    <s v="(none)"/>
    <s v="(direct)"/>
    <n v="1.3194444444444399E-3"/>
    <n v="0"/>
    <n v="1"/>
    <s v="/"/>
    <m/>
    <m/>
    <m/>
    <m/>
    <n v="1"/>
    <n v="1"/>
    <n v="24503"/>
    <n v="1"/>
    <s v="(direct)"/>
  </r>
  <r>
    <s v="GA1.2.1628919266.1579790232"/>
    <s v="Mercedes-krasnodar.ru"/>
    <s v="Mercedes"/>
    <s v="Krasnoyarsk"/>
    <s v="Krasnoyarsk Krai"/>
    <s v="Safari"/>
    <s v="mobile"/>
    <x v="28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262284258.1580269852"/>
    <s v="Mercedes-krasnodar.ru"/>
    <s v="Mercedes"/>
    <s v="Norilsk"/>
    <s v="Krasnoyarsk Krai"/>
    <s v="Safari"/>
    <s v="mobile"/>
    <x v="28"/>
    <n v="12"/>
    <s v="(not set)"/>
    <s v="(not provided)"/>
    <s v="organic"/>
    <s v="google"/>
    <n v="2.3032407407407398E-3"/>
    <n v="0"/>
    <n v="1"/>
    <s v="/"/>
    <m/>
    <m/>
    <m/>
    <m/>
    <n v="1"/>
    <n v="1"/>
    <n v="33971"/>
    <n v="1"/>
    <s v="google"/>
  </r>
  <r>
    <s v="GA1.2.1685210741.1576792881"/>
    <s v="BMW-keyauto-krd.ru"/>
    <s v="BMW"/>
    <s v="Krasnodar"/>
    <s v="Krasnodar Krai"/>
    <s v="Chrome"/>
    <s v="mobile"/>
    <x v="28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404093031.1578987172"/>
    <s v="BMW-keyauto-krd.ru"/>
    <s v="BMW"/>
    <s v="Krasnodar"/>
    <s v="Krasnodar Krai"/>
    <s v="Chrome"/>
    <s v="mobile"/>
    <x v="28"/>
    <n v="2"/>
    <s v="krasnodar-kliuchavto-network-halva-2019"/>
    <s v="(not set)"/>
    <s v="sem_cpc"/>
    <s v="google_go_search"/>
    <n v="0"/>
    <n v="0"/>
    <n v="1"/>
    <s v="/offers/buy/halva/?electronics|src_mobileapp::2-app.source.getcontact|devt_m|devm_samsung+sm-j710f|cid_8484436498|lcl_20931|fdi_|mrlid_14751|dop_="/>
    <m/>
    <m/>
    <m/>
    <m/>
    <n v="0"/>
    <n v="0"/>
    <n v="0"/>
    <n v="0"/>
    <s v="google_go_search"/>
  </r>
  <r>
    <s v="GA1.2.410893455.1576988298"/>
    <s v="BMW-keyauto-krd.ru"/>
    <s v="BMW"/>
    <s v="Krasnodar"/>
    <s v="Krasnodar Krai"/>
    <s v="Chrome"/>
    <s v="mobile"/>
    <x v="28"/>
    <n v="2"/>
    <s v="krasnodar-kliuchavto-network-halva-2019"/>
    <s v="(not set)"/>
    <s v="sem_cpc"/>
    <s v="google_go_search"/>
    <n v="0"/>
    <n v="0"/>
    <n v="1"/>
    <s v="/offers/buy/halva/?society|src_mobileapp::2-com.simppro.quran.tajweed|devt_m|devm_samsung+sm-a700fd|cid_8484436498|lcl_20931|fdi_|mrlid_14751|dop_="/>
    <m/>
    <m/>
    <m/>
    <m/>
    <n v="0"/>
    <n v="0"/>
    <n v="0"/>
    <n v="0"/>
    <s v="google_go_search"/>
  </r>
  <r>
    <s v="GA1.2.1586116694.1576782494"/>
    <s v="BMW-keyauto-krd.ru"/>
    <s v="BMW"/>
    <s v="Krasnodar"/>
    <s v="Krasnodar Krai"/>
    <s v="Chrome"/>
    <s v="mobile"/>
    <x v="28"/>
    <n v="2"/>
    <s v="krasnodar-kliuchavto-network-halva-2019"/>
    <s v="(not set)"/>
    <s v="sem_cpc"/>
    <s v="yandex_go_search"/>
    <n v="0"/>
    <n v="0"/>
    <n v="1"/>
    <s v="/offers/buy/halva/?yclid=7560255874358352578"/>
    <m/>
    <m/>
    <m/>
    <m/>
    <n v="0"/>
    <n v="0"/>
    <n v="0"/>
    <n v="0"/>
    <s v="yandex_go_search"/>
  </r>
  <r>
    <s v="GA1.2.1026167128.1580302467"/>
    <s v="Mercedes-krasnodar.ru"/>
    <s v="Mercedes"/>
    <s v="Krasnodar"/>
    <s v="Krasnodar Krai"/>
    <s v="Android Webview"/>
    <s v="mobile"/>
    <x v="2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454819001.1580308267"/>
    <s v="Mercedes-krasnodar.ru"/>
    <s v="Mercedes"/>
    <s v="Krasnodar"/>
    <s v="Krasnodar Krai"/>
    <s v="Android Webview"/>
    <s v="mobile"/>
    <x v="2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629400001.1580320001"/>
    <s v="Mercedes-krasnodar.ru"/>
    <s v="Mercedes"/>
    <s v="Krasnodar"/>
    <s v="Krasnodar Krai"/>
    <s v="Android Webview"/>
    <s v="mobile"/>
    <x v="2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67067568.1580301556"/>
    <s v="Mercedes-krasnodar.ru"/>
    <s v="Mercedes"/>
    <s v="Krasnodar"/>
    <s v="Krasnodar Krai"/>
    <s v="Android Webview"/>
    <s v="mobile"/>
    <x v="28"/>
    <n v="2"/>
    <s v="e220"/>
    <s v="(not set)"/>
    <s v="cpm"/>
    <s v="IG"/>
    <n v="0"/>
    <n v="0"/>
    <n v="1"/>
    <s v="/special/purchase/e220/item66188051.php"/>
    <m/>
    <m/>
    <m/>
    <m/>
    <n v="1"/>
    <n v="1"/>
    <n v="14750"/>
    <n v="1"/>
    <s v="ig"/>
  </r>
  <r>
    <s v="GA1.2.1962616408.1580283886"/>
    <s v="Mercedes-krasnodar.ru"/>
    <s v="Mercedes"/>
    <s v="Krasnodar"/>
    <s v="Krasnodar Krai"/>
    <s v="Android Webview"/>
    <s v="mobile"/>
    <x v="2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81238174.1580319397"/>
    <s v="Mercedes-krasnodar.ru"/>
    <s v="Mercedes"/>
    <s v="Krasnodar"/>
    <s v="Krasnodar Krai"/>
    <s v="Android Webview"/>
    <s v="mobile"/>
    <x v="28"/>
    <n v="2"/>
    <s v="e220"/>
    <s v="(not set)"/>
    <s v="cpm"/>
    <s v="IG"/>
    <n v="0"/>
    <n v="0"/>
    <n v="1"/>
    <s v="/special/purchase/e220/item66188051.php"/>
    <m/>
    <m/>
    <m/>
    <m/>
    <n v="1"/>
    <n v="1"/>
    <n v="36620"/>
    <n v="1"/>
    <s v="ig"/>
  </r>
  <r>
    <s v="GA1.2.281690710.1580308492"/>
    <s v="Mercedes-krasnodar.ru"/>
    <s v="Mercedes"/>
    <s v="Krasnodar"/>
    <s v="Krasnodar Krai"/>
    <s v="Android Webview"/>
    <s v="mobile"/>
    <x v="2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335091426.1580298222"/>
    <s v="Mercedes-krasnodar.ru"/>
    <s v="Mercedes"/>
    <s v="Krasnodar"/>
    <s v="Krasnodar Krai"/>
    <s v="Android Webview"/>
    <s v="mobile"/>
    <x v="28"/>
    <n v="2"/>
    <s v="e220"/>
    <s v="(not set)"/>
    <s v="cpm"/>
    <s v="IG"/>
    <n v="0"/>
    <n v="0"/>
    <n v="1"/>
    <s v="/special/purchase/e220/item66188051.php"/>
    <m/>
    <m/>
    <m/>
    <m/>
    <n v="1"/>
    <n v="1"/>
    <n v="26453"/>
    <n v="1"/>
    <s v="ig"/>
  </r>
  <r>
    <s v="GA1.2.383765986.1580303164"/>
    <s v="Mercedes-krasnodar.ru"/>
    <s v="Mercedes"/>
    <s v="Krasnodar"/>
    <s v="Krasnodar Krai"/>
    <s v="Android Webview"/>
    <s v="mobile"/>
    <x v="28"/>
    <n v="2"/>
    <s v="e220"/>
    <s v="(not set)"/>
    <s v="cpm"/>
    <s v="IG"/>
    <n v="0"/>
    <n v="0"/>
    <n v="1"/>
    <s v="/special/purchase/e220/item66188051.php"/>
    <m/>
    <m/>
    <m/>
    <m/>
    <n v="1"/>
    <n v="1"/>
    <n v="16250"/>
    <n v="1"/>
    <s v="ig"/>
  </r>
  <r>
    <s v="GA1.2.594685142.1580313934"/>
    <s v="Mercedes-krasnodar.ru"/>
    <s v="Mercedes"/>
    <s v="Krasnodar"/>
    <s v="Krasnodar Krai"/>
    <s v="Android Webview"/>
    <s v="mobile"/>
    <x v="28"/>
    <n v="2"/>
    <s v="e220"/>
    <s v="(not set)"/>
    <s v="cpm"/>
    <s v="IG"/>
    <n v="0"/>
    <n v="0"/>
    <n v="1"/>
    <s v="/special/purchase/e220/item66188051.php"/>
    <m/>
    <m/>
    <m/>
    <m/>
    <n v="1"/>
    <n v="1"/>
    <n v="24832"/>
    <n v="1"/>
    <s v="ig"/>
  </r>
  <r>
    <s v="GA1.2.674146903.1580319458"/>
    <s v="Mercedes-krasnodar.ru"/>
    <s v="Mercedes"/>
    <s v="Krasnodar"/>
    <s v="Krasnodar Krai"/>
    <s v="Android Webview"/>
    <s v="mobile"/>
    <x v="28"/>
    <n v="2"/>
    <s v="e220"/>
    <s v="(not set)"/>
    <s v="cpm"/>
    <s v="IG"/>
    <n v="0"/>
    <n v="0"/>
    <n v="1"/>
    <s v="/special/purchase/e220/item66188051.php"/>
    <m/>
    <m/>
    <m/>
    <m/>
    <n v="1"/>
    <n v="1"/>
    <n v="8887"/>
    <n v="1"/>
    <s v="ig"/>
  </r>
  <r>
    <s v="GA1.2.827066027.1580322173"/>
    <s v="Mercedes-krasnodar.ru"/>
    <s v="Mercedes"/>
    <s v="Krasnodar"/>
    <s v="Krasnodar Krai"/>
    <s v="Android Webview"/>
    <s v="mobile"/>
    <x v="2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866665545.1579671954"/>
    <s v="Mercedes-krasnodar.ru"/>
    <s v="Mercedes"/>
    <s v="Krasnodar"/>
    <s v="Krasnodar Krai"/>
    <s v="Android Webview"/>
    <s v="mobile"/>
    <x v="2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885998105.1580293390"/>
    <s v="Mercedes-krasnodar.ru"/>
    <s v="Mercedes"/>
    <s v="Krasnodar"/>
    <s v="Krasnodar Krai"/>
    <s v="Android Webview"/>
    <s v="mobile"/>
    <x v="28"/>
    <n v="2"/>
    <s v="e220"/>
    <s v="(not set)"/>
    <s v="cpm"/>
    <s v="IG"/>
    <n v="0"/>
    <n v="0"/>
    <n v="1"/>
    <s v="/special/purchase/e220/item66188051.php"/>
    <m/>
    <m/>
    <m/>
    <m/>
    <n v="1"/>
    <n v="1"/>
    <n v="43930"/>
    <n v="1"/>
    <s v="ig"/>
  </r>
  <r>
    <s v="GA1.2.961364233.1579502466"/>
    <s v="Mercedes-krasnodar.ru"/>
    <s v="Mercedes"/>
    <s v="Krasnodar"/>
    <s v="Krasnodar Krai"/>
    <s v="Android Webview"/>
    <s v="mobile"/>
    <x v="2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389032217.1580319842"/>
    <s v="Mercedes-krasnodar.ru"/>
    <s v="Mercedes"/>
    <s v="Krasnodar"/>
    <s v="Krasnodar Krai"/>
    <s v="Safari (in-app)"/>
    <s v="mobile"/>
    <x v="2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02181308.1580313241"/>
    <s v="Mercedes-krasnodar.ru"/>
    <s v="Mercedes"/>
    <s v="Krasnodar"/>
    <s v="Krasnodar Krai"/>
    <s v="Safari (in-app)"/>
    <s v="mobile"/>
    <x v="2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662829468.1580314865"/>
    <s v="Mercedes-krasnodar.ru"/>
    <s v="Mercedes"/>
    <s v="Krasnodar"/>
    <s v="Krasnodar Krai"/>
    <s v="Safari (in-app)"/>
    <s v="mobile"/>
    <x v="2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296818662.1580289877"/>
    <s v="Mercedes-krasnodar.ru"/>
    <s v="Mercedes"/>
    <s v="Krasnodar"/>
    <s v="Krasnodar Krai"/>
    <s v="Android Webview"/>
    <s v="mobile"/>
    <x v="28"/>
    <n v="2"/>
    <s v="e220"/>
    <s v="(not set)"/>
    <s v="cpm"/>
    <s v="IG"/>
    <n v="0"/>
    <n v="0"/>
    <n v="1"/>
    <s v="(entrance)"/>
    <m/>
    <m/>
    <m/>
    <m/>
    <n v="1"/>
    <n v="1"/>
    <n v="36430"/>
    <n v="1"/>
    <s v="ig"/>
  </r>
  <r>
    <s v="GA1.2.1722268470.1580288277"/>
    <s v="Mercedes-krasnodar.ru"/>
    <s v="Mercedes"/>
    <s v="Krasnodar"/>
    <s v="Krasnodar Krai"/>
    <s v="Android Webview"/>
    <s v="mobile"/>
    <x v="28"/>
    <n v="2"/>
    <s v="e220"/>
    <s v="(not set)"/>
    <s v="cpm"/>
    <s v="IG"/>
    <n v="0"/>
    <n v="0"/>
    <n v="1"/>
    <s v="(entrance)"/>
    <m/>
    <m/>
    <m/>
    <m/>
    <n v="1"/>
    <n v="1"/>
    <n v="22343"/>
    <n v="1"/>
    <s v="ig"/>
  </r>
  <r>
    <s v="GA1.2.1220031014.1579922670"/>
    <s v="cars.BMW-keyauto-krd.ru"/>
    <s v="BMW"/>
    <s v="Krasnodar"/>
    <s v="Krasnodar Krai"/>
    <s v="Chrome"/>
    <s v="mobile"/>
    <x v="28"/>
    <n v="2"/>
    <s v="(not set)"/>
    <s v="(not set)"/>
    <s v="referral"/>
    <s v="BMW-keyauto-krd.ru"/>
    <n v="0"/>
    <n v="0"/>
    <n v="2"/>
    <s v="/new/"/>
    <m/>
    <m/>
    <m/>
    <m/>
    <n v="1"/>
    <n v="0.5"/>
    <n v="26670"/>
    <n v="1"/>
    <s v="BMW-keyauto-krd.ru"/>
  </r>
  <r>
    <s v="GA1.2.1326550510.1554915709"/>
    <s v="Mercedes-krasnodar.ru"/>
    <s v="Mercedes"/>
    <s v="Krasnodar"/>
    <s v="Krasnodar Krai"/>
    <s v="YaBrowser"/>
    <s v="mobile"/>
    <x v="28"/>
    <n v="2"/>
    <s v="(not set)"/>
    <s v="(not set)"/>
    <s v="referral"/>
    <s v="yandex.ru"/>
    <n v="0"/>
    <n v="0"/>
    <n v="2"/>
    <s v="/models/gls/options/"/>
    <m/>
    <m/>
    <m/>
    <m/>
    <n v="0"/>
    <n v="0"/>
    <n v="0"/>
    <n v="0"/>
    <s v="yandex.ru"/>
  </r>
  <r>
    <s v="GA1.2.1620101293.1580275557"/>
    <s v="Mercedes-krasnodar.ru"/>
    <s v="Mercedes"/>
    <s v="Krasnodar"/>
    <s v="Krasnodar Krai"/>
    <s v="Chrome"/>
    <s v="mobile"/>
    <x v="28"/>
    <n v="2"/>
    <s v="(not set)"/>
    <s v="(not set)"/>
    <s v="(none)"/>
    <s v="(direct)"/>
    <n v="0"/>
    <n v="0"/>
    <n v="2"/>
    <s v="/models/k900/options/"/>
    <m/>
    <m/>
    <m/>
    <m/>
    <n v="1"/>
    <n v="0.5"/>
    <n v="23324"/>
    <n v="1"/>
    <s v="(direct)"/>
  </r>
  <r>
    <s v="GA1.2.1270962038.1580279401"/>
    <s v="Mercedes-krasnodar.ru"/>
    <s v="Mercedes"/>
    <s v="Krasnodar"/>
    <s v="Krasnodar Krai"/>
    <s v="YaBrowser"/>
    <s v="desktop"/>
    <x v="28"/>
    <n v="2"/>
    <s v="(not set)"/>
    <s v="(not set)"/>
    <s v="referral"/>
    <s v="go.mail.ru"/>
    <n v="0"/>
    <n v="0"/>
    <n v="1"/>
    <s v="/buy/fleet/"/>
    <m/>
    <m/>
    <m/>
    <m/>
    <n v="1"/>
    <n v="1"/>
    <n v="33012"/>
    <n v="1"/>
    <s v="go.mail.ru"/>
  </r>
  <r>
    <s v="GA1.2.1488912635.1580194016"/>
    <s v="BMW-keyauto-krd.ru"/>
    <s v="BMW"/>
    <s v="Krasnodar"/>
    <s v="Krasnodar Krai"/>
    <s v="Safari"/>
    <s v="mobile"/>
    <x v="28"/>
    <n v="2"/>
    <s v="(not set)"/>
    <s v="(not set)"/>
    <s v="referral"/>
    <s v="cars.BMW-keyauto-krd.ru"/>
    <n v="0"/>
    <n v="0"/>
    <n v="1"/>
    <s v="/models/NewElantra/"/>
    <m/>
    <m/>
    <m/>
    <m/>
    <n v="0"/>
    <n v="0"/>
    <n v="0"/>
    <n v="0"/>
    <s v="cars.BMW-keyauto-krd.ru"/>
  </r>
  <r>
    <s v="GA1.2.1516703481.1576830431"/>
    <s v="BMW-keyauto-krd.ru"/>
    <s v="BMW"/>
    <s v="Krasnodar"/>
    <s v="Krasnodar Krai"/>
    <s v="YaBrowser"/>
    <s v="desktop"/>
    <x v="28"/>
    <n v="2"/>
    <s v="(not set)"/>
    <s v="(not set)"/>
    <s v="referral"/>
    <s v="carsdo.ru"/>
    <n v="0"/>
    <n v="0"/>
    <n v="1"/>
    <s v="/models/NewElantra/"/>
    <m/>
    <m/>
    <m/>
    <m/>
    <n v="0"/>
    <n v="0"/>
    <n v="0"/>
    <n v="0"/>
    <s v="carsdo.ru"/>
  </r>
  <r>
    <s v="GA1.2.350740937.1580321609"/>
    <s v="BMW-keyauto-krd.ru"/>
    <s v="BMW"/>
    <s v="Krasnodar"/>
    <s v="Krasnodar Krai"/>
    <s v="Chrome"/>
    <s v="mobile"/>
    <x v="28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1456588346.1580288054"/>
    <s v="BMW-keyauto-krd.ru"/>
    <s v="BMW"/>
    <s v="Krasnodar"/>
    <s v="Krasnodar Krai"/>
    <s v="YaBrowser"/>
    <s v="desktop"/>
    <x v="28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982913937.1580319347"/>
    <s v="BMW-keyauto-krd.ru"/>
    <s v="BMW"/>
    <s v="Krasnodar"/>
    <s v="Krasnodar Krai"/>
    <s v="Internet Explorer"/>
    <s v="desktop"/>
    <x v="28"/>
    <n v="2"/>
    <s v="(not set)"/>
    <s v="(not set)"/>
    <s v="organic"/>
    <s v="yandex"/>
    <n v="0"/>
    <n v="0"/>
    <n v="1"/>
    <s v="/models/x1/"/>
    <m/>
    <m/>
    <m/>
    <m/>
    <n v="0"/>
    <n v="0"/>
    <n v="0"/>
    <n v="0"/>
    <s v="YANDEX"/>
  </r>
  <r>
    <s v="GA1.2.1607219485.1580273798"/>
    <s v="BMW-keyauto-krd.ru"/>
    <s v="BMW"/>
    <s v="Krasnodar"/>
    <s v="Krasnodar Krai"/>
    <s v="Chrome"/>
    <s v="desktop"/>
    <x v="28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2119102311.1580244723"/>
    <s v="Mercedes-krasnodar.ru"/>
    <s v="Mercedes"/>
    <s v="Krasnodar"/>
    <s v="Krasnodar Krai"/>
    <s v="Chrome"/>
    <s v="mobile"/>
    <x v="28"/>
    <n v="2"/>
    <s v="(not set)"/>
    <s v="(not set)"/>
    <s v="organic"/>
    <s v="yandex"/>
    <n v="0"/>
    <n v="0"/>
    <n v="1"/>
    <s v="/models/e220/desc/"/>
    <m/>
    <m/>
    <m/>
    <m/>
    <n v="0"/>
    <n v="0"/>
    <n v="0"/>
    <n v="0"/>
    <s v="YANDEX"/>
  </r>
  <r>
    <s v="GA1.2.1277394346.1579626962"/>
    <s v="cars.BMW-keyauto-krd.ru"/>
    <s v="BMW"/>
    <s v="Krasnodar"/>
    <s v="Krasnodar Krai"/>
    <s v="Safari"/>
    <s v="mobile"/>
    <x v="28"/>
    <n v="2"/>
    <s v="(not set)"/>
    <s v="(not set)"/>
    <s v="referral"/>
    <s v="yandex.ru"/>
    <n v="0"/>
    <n v="0"/>
    <n v="1"/>
    <s v="/new/BMW/x3"/>
    <m/>
    <m/>
    <m/>
    <m/>
    <n v="0"/>
    <n v="0"/>
    <n v="0"/>
    <n v="0"/>
    <s v="yandex.ru"/>
  </r>
  <r>
    <s v="GA1.2.1564419717.1580244921"/>
    <s v="BMW-keyauto-krd.ru"/>
    <s v="BMW"/>
    <s v="Krasnodar"/>
    <s v="Krasnodar Krai"/>
    <s v="Chrome"/>
    <s v="mobile"/>
    <x v="28"/>
    <n v="2"/>
    <s v="(not set)"/>
    <s v="(not set)"/>
    <s v="referral"/>
    <s v="yandex.ru"/>
    <n v="0"/>
    <n v="0"/>
    <n v="1"/>
    <s v="/models/NewElantra/"/>
    <m/>
    <m/>
    <m/>
    <m/>
    <n v="0"/>
    <n v="0"/>
    <n v="0"/>
    <n v="0"/>
    <s v="yandex.ru"/>
  </r>
  <r>
    <s v="GA1.2.485369728.1579779727"/>
    <s v="BMW-keyauto-krd.ru"/>
    <s v="BMW"/>
    <s v="Krasnodar"/>
    <s v="Krasnodar Krai"/>
    <s v="Chrome"/>
    <s v="desktop"/>
    <x v="28"/>
    <n v="2"/>
    <s v="(not set)"/>
    <s v="(not set)"/>
    <s v="referral"/>
    <s v="yandex.ru"/>
    <n v="0"/>
    <n v="0"/>
    <n v="1"/>
    <s v="/models/x1/"/>
    <m/>
    <m/>
    <m/>
    <m/>
    <n v="1"/>
    <n v="1"/>
    <n v="25586"/>
    <n v="1"/>
    <s v="yandex.ru"/>
  </r>
  <r>
    <s v="GA1.2.277404954.1580291367"/>
    <s v="Mercedes-krasnodar.ru"/>
    <s v="Mercedes"/>
    <s v="Krasnodar"/>
    <s v="Krasnodar Krai"/>
    <s v="Chrome"/>
    <s v="mobile"/>
    <x v="28"/>
    <n v="2"/>
    <s v="(not set)"/>
    <s v="(not set)"/>
    <s v="referral"/>
    <s v="yandex.ru"/>
    <n v="0"/>
    <n v="0"/>
    <n v="1"/>
    <s v="/models/e220/options/183534749/"/>
    <m/>
    <m/>
    <m/>
    <m/>
    <n v="1"/>
    <n v="1"/>
    <n v="39029"/>
    <n v="1"/>
    <s v="yandex.ru"/>
  </r>
  <r>
    <s v="GA1.2.201990011.1580325526"/>
    <s v="BMW-keyauto-krd.ru"/>
    <s v="BMW"/>
    <s v="Krasnodar"/>
    <s v="Krasnodar Krai"/>
    <s v="YaBrowser"/>
    <s v="mobile"/>
    <x v="28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43161"/>
    <n v="1"/>
    <s v="yandex.ru"/>
  </r>
  <r>
    <s v="GA1.2.2133089736.1580207022"/>
    <s v="Mercedes-krasnodar.ru"/>
    <s v="Mercedes"/>
    <s v="Krasnodar"/>
    <s v="Krasnodar Krai"/>
    <s v="YaBrowser"/>
    <s v="mobile"/>
    <x v="28"/>
    <n v="2"/>
    <s v="(not set)"/>
    <s v="(not set)"/>
    <s v="referral"/>
    <s v="yandex.ru"/>
    <n v="0"/>
    <n v="0"/>
    <n v="1"/>
    <s v="/buy/cars/c200/"/>
    <m/>
    <m/>
    <m/>
    <m/>
    <n v="0"/>
    <n v="0"/>
    <n v="0"/>
    <n v="0"/>
    <s v="yandex.ru"/>
  </r>
  <r>
    <s v="GA1.2.715078179.1579011639"/>
    <s v="Mercedes-krasnodar.ru"/>
    <s v="Mercedes"/>
    <s v="Krasnodar"/>
    <s v="Krasnodar Krai"/>
    <s v="YaBrowser"/>
    <s v="desktop"/>
    <x v="28"/>
    <n v="2"/>
    <s v="(not set)"/>
    <s v="(not set)"/>
    <s v="referral"/>
    <s v="yandex.ru"/>
    <n v="0"/>
    <n v="0"/>
    <n v="1"/>
    <s v="/models/e400/options/"/>
    <m/>
    <m/>
    <m/>
    <m/>
    <n v="0"/>
    <n v="0"/>
    <n v="0"/>
    <n v="0"/>
    <s v="yandex.ru"/>
  </r>
  <r>
    <s v="GA1.2.745821351.1580083523"/>
    <s v="Mercedes-krasnodar.ru"/>
    <s v="Mercedes"/>
    <s v="Krasnodar"/>
    <s v="Krasnodar Krai"/>
    <s v="YaBrowser"/>
    <s v="desktop"/>
    <x v="28"/>
    <n v="2"/>
    <s v="(not set)"/>
    <s v="(not set)"/>
    <s v="referral"/>
    <s v="yandex.ru"/>
    <n v="0"/>
    <n v="0"/>
    <n v="1"/>
    <s v="/models/proc180/options/"/>
    <m/>
    <m/>
    <m/>
    <m/>
    <n v="1"/>
    <n v="1"/>
    <n v="17031"/>
    <n v="1"/>
    <s v="yandex.ru"/>
  </r>
  <r>
    <s v="GA1.2.1296964577.1580281786"/>
    <s v="Mercedes-krasnodar.ru"/>
    <s v="Mercedes"/>
    <s v="Krasnodar"/>
    <s v="Krasnodar Krai"/>
    <s v="Safari"/>
    <s v="mobile"/>
    <x v="28"/>
    <n v="2"/>
    <s v="(not set)"/>
    <s v="(not set)"/>
    <s v="(none)"/>
    <s v="(direct)"/>
    <n v="0"/>
    <n v="0"/>
    <n v="1"/>
    <s v="/models/gls/desc/"/>
    <m/>
    <m/>
    <m/>
    <m/>
    <n v="0"/>
    <n v="0"/>
    <n v="0"/>
    <n v="0"/>
    <s v="(direct)"/>
  </r>
  <r>
    <s v="GA1.2.2115282430.1580321585"/>
    <s v="Mercedes-krasnodar.ru"/>
    <s v="Mercedes"/>
    <s v="Krasnodar"/>
    <s v="Krasnodar Krai"/>
    <s v="Safari"/>
    <s v="mobile"/>
    <x v="28"/>
    <n v="2"/>
    <s v="(not set)"/>
    <s v="(not set)"/>
    <s v="(none)"/>
    <s v="(direct)"/>
    <n v="0"/>
    <n v="0"/>
    <n v="1"/>
    <s v="/special/purchase/c200/item66188051.php"/>
    <m/>
    <m/>
    <m/>
    <m/>
    <n v="1"/>
    <n v="1"/>
    <n v="33274"/>
    <n v="1"/>
    <s v="(direct)"/>
  </r>
  <r>
    <s v="GA1.2.900390288.1580241914"/>
    <s v="Mercedes-krasnodar.ru"/>
    <s v="Mercedes"/>
    <s v="Krasnodar"/>
    <s v="Krasnodar Krai"/>
    <s v="Safari"/>
    <s v="mobile"/>
    <x v="28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237690790.1580301496"/>
    <s v="Mercedes-krasnodar.ru"/>
    <s v="Mercedes"/>
    <s v="Krasnodar"/>
    <s v="Krasnodar Krai"/>
    <s v="Chrome"/>
    <s v="mobile"/>
    <x v="28"/>
    <n v="2"/>
    <s v="(not set)"/>
    <s v="(not set)"/>
    <s v="(none)"/>
    <s v="(direct)"/>
    <n v="0"/>
    <n v="0"/>
    <n v="1"/>
    <s v="/models/cls/options/"/>
    <m/>
    <m/>
    <m/>
    <m/>
    <n v="1"/>
    <n v="1"/>
    <n v="16307"/>
    <n v="1"/>
    <s v="(direct)"/>
  </r>
  <r>
    <s v="GA1.2.1411202678.1580318297"/>
    <s v="Mercedes-krasnodar.ru"/>
    <s v="Mercedes"/>
    <s v="Krasnodar"/>
    <s v="Krasnodar Krai"/>
    <s v="Chrome"/>
    <s v="mobile"/>
    <x v="28"/>
    <n v="2"/>
    <s v="(not set)"/>
    <s v="(not set)"/>
    <s v="(none)"/>
    <s v="(direct)"/>
    <n v="0"/>
    <n v="0"/>
    <n v="1"/>
    <s v="/special/legko-plus/"/>
    <m/>
    <m/>
    <m/>
    <m/>
    <n v="0"/>
    <n v="0"/>
    <n v="0"/>
    <n v="0"/>
    <s v="(direct)"/>
  </r>
  <r>
    <s v="GA1.2.398197137.1578342745"/>
    <s v="Mercedes-krasnodar.ru"/>
    <s v="Mercedes"/>
    <s v="Krasnodar"/>
    <s v="Krasnodar Krai"/>
    <s v="Chrome"/>
    <s v="mobile"/>
    <x v="28"/>
    <n v="2"/>
    <s v="(not set)"/>
    <s v="(not set)"/>
    <s v="(none)"/>
    <s v="(direct)"/>
    <n v="0"/>
    <n v="0"/>
    <n v="1"/>
    <s v="/models/e220-x-line/options/"/>
    <m/>
    <m/>
    <m/>
    <m/>
    <n v="1"/>
    <n v="1"/>
    <n v="32692"/>
    <n v="1"/>
    <s v="(direct)"/>
  </r>
  <r>
    <s v="GA1.2.418702610.1580325070"/>
    <s v="Mercedes-krasnodar.ru"/>
    <s v="Mercedes"/>
    <s v="Krasnodar"/>
    <s v="Krasnodar Krai"/>
    <s v="Chrome"/>
    <s v="mobile"/>
    <x v="28"/>
    <n v="2"/>
    <s v="(not set)"/>
    <s v="(not set)"/>
    <s v="(none)"/>
    <s v="(direct)"/>
    <n v="0"/>
    <n v="0"/>
    <n v="1"/>
    <s v="/models/e400/options/"/>
    <m/>
    <m/>
    <m/>
    <m/>
    <n v="1"/>
    <n v="1"/>
    <n v="35293"/>
    <n v="1"/>
    <s v="(direct)"/>
  </r>
  <r>
    <s v="GA1.2.674726970.1580305546"/>
    <s v="Mercedes-krasnodar.ru"/>
    <s v="Mercedes"/>
    <s v="Krasnodar"/>
    <s v="Krasnodar Krai"/>
    <s v="Chrome"/>
    <s v="mobile"/>
    <x v="28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707637791.1580326291"/>
    <s v="Mercedes-krasnodar.ru"/>
    <s v="Mercedes"/>
    <s v="Krasnodar"/>
    <s v="Krasnodar Krai"/>
    <s v="Chrome"/>
    <s v="mobile"/>
    <x v="28"/>
    <n v="2"/>
    <s v="(not set)"/>
    <s v="(not set)"/>
    <s v="(none)"/>
    <s v="(direct)"/>
    <n v="0"/>
    <n v="0"/>
    <n v="1"/>
    <s v="/models/e220-x-line/desc/"/>
    <m/>
    <m/>
    <m/>
    <m/>
    <n v="1"/>
    <n v="1"/>
    <n v="25385"/>
    <n v="1"/>
    <s v="(direct)"/>
  </r>
  <r>
    <s v="GA1.2.252955664.1580296409"/>
    <s v="BMW-keyauto-krd.ru"/>
    <s v="BMW"/>
    <s v="Krasnodar"/>
    <s v="Krasnodar Krai"/>
    <s v="YaBrowser"/>
    <s v="desktop"/>
    <x v="28"/>
    <n v="2"/>
    <s v="(not set)"/>
    <s v="(not set)"/>
    <s v="referral"/>
    <s v="yandex.ru"/>
    <n v="0"/>
    <n v="0"/>
    <n v="1"/>
    <s v="(entrance)"/>
    <m/>
    <m/>
    <m/>
    <m/>
    <n v="1"/>
    <n v="1"/>
    <n v="36313"/>
    <n v="1"/>
    <s v="yandex.ru"/>
  </r>
  <r>
    <s v="GA1.2.940186787.1580277995"/>
    <s v="BMW-keyauto-krd.ru"/>
    <s v="BMW"/>
    <s v="Krasnodar"/>
    <s v="Krasnodar Krai"/>
    <s v="Opera"/>
    <s v="desktop"/>
    <x v="28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703249924.1573185310"/>
    <s v="Mercedes-krasnodar.ru"/>
    <s v="Mercedes"/>
    <s v="Krasnodar"/>
    <s v="Krasnodar Krai"/>
    <s v="Android Webview"/>
    <s v="mobile"/>
    <x v="28"/>
    <n v="2"/>
    <s v="(not set)"/>
    <s v="(not set)"/>
    <s v="organic"/>
    <s v="yandex"/>
    <n v="0"/>
    <n v="0"/>
    <n v="1"/>
    <s v="(entrance)"/>
    <m/>
    <m/>
    <m/>
    <m/>
    <n v="1"/>
    <n v="1"/>
    <n v="36359"/>
    <n v="1"/>
    <s v="YANDEX"/>
  </r>
  <r>
    <s v="GA1.2.459106224.1580305315"/>
    <s v="Mercedes-krasnodar.ru"/>
    <s v="Mercedes"/>
    <s v="Krasnodar"/>
    <s v="Krasnodar Krai"/>
    <s v="Chrome"/>
    <s v="desktop"/>
    <x v="28"/>
    <n v="2"/>
    <s v="(not set)"/>
    <s v="(not set)"/>
    <s v="referral"/>
    <s v="link.2gis.ru"/>
    <n v="0"/>
    <n v="0"/>
    <n v="1"/>
    <s v="(entrance)"/>
    <m/>
    <m/>
    <m/>
    <m/>
    <n v="1"/>
    <n v="1"/>
    <n v="36215"/>
    <n v="1"/>
    <s v="link.2gis.ru"/>
  </r>
  <r>
    <s v="GA1.2.1740925689.1580281261"/>
    <s v="BMW-keyauto-krd.ru"/>
    <s v="BMW"/>
    <s v="Krasnodar"/>
    <s v="Krasnodar Krai"/>
    <s v="Chrome"/>
    <s v="desktop"/>
    <x v="28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042782440.1580304394"/>
    <s v="cars.BMW-keyauto-krd.ru"/>
    <s v="BMW"/>
    <s v="Krasnodar"/>
    <s v="Krasnodar Krai"/>
    <s v="Chrome"/>
    <s v="desktop"/>
    <x v="28"/>
    <n v="2"/>
    <s v="(not set)"/>
    <s v="(not set)"/>
    <s v="referral"/>
    <s v="BMW-keyauto-krd.ru"/>
    <n v="0"/>
    <n v="0"/>
    <n v="1"/>
    <s v="(entrance)"/>
    <m/>
    <m/>
    <m/>
    <m/>
    <n v="1"/>
    <n v="1"/>
    <n v="29912"/>
    <n v="1"/>
    <s v="BMW-keyauto-krd.ru"/>
  </r>
  <r>
    <s v="GA1.2.1328423374.1580029488"/>
    <s v="cars.BMW-keyauto-krd.ru"/>
    <s v="BMW"/>
    <s v="Krasnodar"/>
    <s v="Krasnodar Krai"/>
    <s v="Chrome"/>
    <s v="desktop"/>
    <x v="28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454194358.1580301786"/>
    <s v="cars.BMW-keyauto-krd.ru"/>
    <s v="BMW"/>
    <s v="Krasnodar"/>
    <s v="Krasnodar Krai"/>
    <s v="Chrome"/>
    <s v="desktop"/>
    <x v="28"/>
    <n v="2"/>
    <s v="(not set)"/>
    <s v="(not set)"/>
    <s v="referral"/>
    <s v="BMW-keyauto-krd.ru"/>
    <n v="0"/>
    <n v="0"/>
    <n v="1"/>
    <s v="(entrance)"/>
    <m/>
    <m/>
    <m/>
    <m/>
    <n v="1"/>
    <n v="1"/>
    <n v="41643"/>
    <n v="1"/>
    <s v="BMW-keyauto-krd.ru"/>
  </r>
  <r>
    <s v="GA1.2.943211333.1580319240"/>
    <s v="cars.BMW-keyauto-krd.ru"/>
    <s v="BMW"/>
    <s v="Krasnodar"/>
    <s v="Krasnodar Krai"/>
    <s v="Chrome"/>
    <s v="desktop"/>
    <x v="28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630388475.1580308784"/>
    <s v="BMW-keyauto-krd.ru"/>
    <s v="BMW"/>
    <s v="Krasnodar"/>
    <s v="Krasnodar Krai"/>
    <s v="Chrome"/>
    <s v="desktop"/>
    <x v="28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798864171.1580277867"/>
    <s v="BMW-keyauto-krd.ru"/>
    <s v="BMW"/>
    <s v="Krasnodar"/>
    <s v="Krasnodar Krai"/>
    <s v="Chrome"/>
    <s v="desktop"/>
    <x v="28"/>
    <n v="2"/>
    <s v="(not set)"/>
    <s v="(not set)"/>
    <s v="(none)"/>
    <s v="(direct)"/>
    <n v="0"/>
    <n v="0"/>
    <n v="1"/>
    <s v="(entrance)"/>
    <m/>
    <m/>
    <m/>
    <m/>
    <n v="1"/>
    <n v="1"/>
    <n v="30883"/>
    <n v="1"/>
    <s v="(direct)"/>
  </r>
  <r>
    <s v="GA1.2.335128803.1578729140"/>
    <s v="BMW-keyauto-krd.ru"/>
    <s v="BMW"/>
    <s v="Krasnodar"/>
    <s v="Krasnodar Krai"/>
    <s v="Chrome"/>
    <s v="desktop"/>
    <x v="28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2055109853.1579651102"/>
    <s v="BMW-keyauto-krd.ru"/>
    <s v="BMW"/>
    <s v="Krasnodar"/>
    <s v="Krasnodar Krai"/>
    <s v="Samsung Internet"/>
    <s v="mobile"/>
    <x v="28"/>
    <n v="2"/>
    <s v="(not set)"/>
    <s v="(not set)"/>
    <s v="(none)"/>
    <s v="(direct)"/>
    <n v="0"/>
    <n v="0"/>
    <n v="1"/>
    <s v="/?keyauto_from=1"/>
    <m/>
    <m/>
    <m/>
    <m/>
    <n v="1"/>
    <n v="1"/>
    <n v="18059"/>
    <n v="1"/>
    <s v="(direct)"/>
  </r>
  <r>
    <s v="GA1.2.883614852.1564293973"/>
    <s v="BMW-keyauto-krd.ru"/>
    <s v="BMW"/>
    <s v="Krasnodar"/>
    <s v="Krasnodar Krai"/>
    <s v="Internet Explorer"/>
    <s v="desktop"/>
    <x v="28"/>
    <n v="2"/>
    <s v="(not set)"/>
    <s v="(not set)"/>
    <s v="(none)"/>
    <s v="(direct)"/>
    <n v="0"/>
    <n v="0"/>
    <n v="1"/>
    <s v="/?keyauto_from=1"/>
    <m/>
    <m/>
    <m/>
    <m/>
    <n v="1"/>
    <n v="1"/>
    <n v="24173"/>
    <n v="1"/>
    <s v="(direct)"/>
  </r>
  <r>
    <s v="GA1.2.2051825323.1580322998"/>
    <s v="BMW-keyauto-krd.ru"/>
    <s v="BMW"/>
    <s v="Krasnodar"/>
    <s v="Krasnodar Krai"/>
    <s v="YaBrowser"/>
    <s v="mobile"/>
    <x v="2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87452.1580325292"/>
    <s v="BMW-keyauto-krd.ru"/>
    <s v="BMW"/>
    <s v="Krasnodar"/>
    <s v="Krasnodar Krai"/>
    <s v="Chrome"/>
    <s v="desktop"/>
    <x v="28"/>
    <n v="2"/>
    <s v="(not set)"/>
    <s v="(not set)"/>
    <s v="(none)"/>
    <s v="(direct)"/>
    <n v="0"/>
    <n v="0"/>
    <n v="1"/>
    <s v="/?keyauto_from=1"/>
    <m/>
    <m/>
    <m/>
    <m/>
    <n v="1"/>
    <n v="1"/>
    <n v="36985"/>
    <n v="1"/>
    <s v="(direct)"/>
  </r>
  <r>
    <s v="GA1.2.253133832.1580291312"/>
    <s v="BMW-keyauto-krd.ru"/>
    <s v="BMW"/>
    <s v="Krasnodar"/>
    <s v="Krasnodar Krai"/>
    <s v="Chrome"/>
    <s v="mobile"/>
    <x v="2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15295135.1579978863"/>
    <s v="cars.BMW-keyauto-krd.ru"/>
    <s v="BMW"/>
    <s v="Krasnodar"/>
    <s v="Krasnodar Krai"/>
    <s v="Edge"/>
    <s v="desktop"/>
    <x v="28"/>
    <n v="2"/>
    <s v="(not set)"/>
    <s v="(not set)"/>
    <s v="referral"/>
    <s v="BMW-keyauto-stv.ru"/>
    <n v="0"/>
    <n v="0"/>
    <n v="1"/>
    <s v="/"/>
    <m/>
    <m/>
    <m/>
    <m/>
    <n v="1"/>
    <n v="1"/>
    <n v="13412"/>
    <n v="1"/>
    <s v="BMW-keyauto-stv.ru"/>
  </r>
  <r>
    <s v="GA1.2.1699443126.1580279177"/>
    <s v="BMW-keyauto-krd.ru"/>
    <s v="BMW"/>
    <s v="Krasnodar"/>
    <s v="Krasnodar Krai"/>
    <s v="YaBrowser"/>
    <s v="desktop"/>
    <x v="28"/>
    <n v="2"/>
    <s v="(not set)"/>
    <s v="(not set)"/>
    <s v="referral"/>
    <s v="link.2gis.ru"/>
    <n v="0"/>
    <n v="0"/>
    <n v="1"/>
    <s v="/"/>
    <m/>
    <m/>
    <m/>
    <m/>
    <n v="1"/>
    <n v="1"/>
    <n v="28536"/>
    <n v="1"/>
    <s v="link.2gis.ru"/>
  </r>
  <r>
    <s v="GA1.2.384484783.1580302337"/>
    <s v="Mercedes-krasnodar.ru"/>
    <s v="Mercedes"/>
    <s v="Krasnodar"/>
    <s v="Krasnodar Krai"/>
    <s v="YaBrowser"/>
    <s v="desktop"/>
    <x v="28"/>
    <n v="2"/>
    <s v="(not set)"/>
    <s v="(not set)"/>
    <s v="referral"/>
    <s v="Mercedes.ru"/>
    <n v="0"/>
    <n v="0"/>
    <n v="1"/>
    <s v="/"/>
    <m/>
    <m/>
    <m/>
    <m/>
    <n v="1"/>
    <n v="1"/>
    <n v="15495"/>
    <n v="1"/>
    <s v="Mercedes.ru"/>
  </r>
  <r>
    <s v="GA1.2.751831728.1580294363"/>
    <s v="BMW-keyauto-krd.ru"/>
    <s v="BMW"/>
    <s v="Krasnodar"/>
    <s v="Krasnodar Krai"/>
    <s v="Firefox"/>
    <s v="desktop"/>
    <x v="2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59917366.1580288258"/>
    <s v="Mercedes-krasnodar.ru"/>
    <s v="Mercedes"/>
    <s v="Krasnodar"/>
    <s v="Krasnodar Krai"/>
    <s v="Opera"/>
    <s v="desktop"/>
    <x v="28"/>
    <n v="2"/>
    <s v="(not set)"/>
    <s v="(not set)"/>
    <s v="organic"/>
    <s v="yandex"/>
    <n v="0"/>
    <n v="0"/>
    <n v="1"/>
    <s v="/"/>
    <m/>
    <m/>
    <m/>
    <m/>
    <n v="1"/>
    <n v="1"/>
    <n v="18522"/>
    <n v="1"/>
    <s v="YANDEX"/>
  </r>
  <r>
    <s v="GA1.2.1947860223.1580307379"/>
    <s v="BMW-keyauto-krd.ru"/>
    <s v="BMW"/>
    <s v="Krasnodar"/>
    <s v="Krasnodar Krai"/>
    <s v="YaBrowser"/>
    <s v="tablet"/>
    <x v="28"/>
    <n v="2"/>
    <s v="(not set)"/>
    <s v="(not set)"/>
    <s v="organic"/>
    <s v="yandex"/>
    <n v="0"/>
    <n v="0"/>
    <n v="1"/>
    <s v="/"/>
    <m/>
    <m/>
    <m/>
    <m/>
    <n v="1"/>
    <n v="1"/>
    <n v="24403"/>
    <n v="1"/>
    <s v="YANDEX"/>
  </r>
  <r>
    <s v="GA1.2.1648856972.1579978520"/>
    <s v="BMW-keyauto-krd.ru"/>
    <s v="BMW"/>
    <s v="Krasnodar"/>
    <s v="Krasnodar Krai"/>
    <s v="Chrome"/>
    <s v="mobile"/>
    <x v="2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45680554.1580284138"/>
    <s v="Mercedes-krasnodar.ru"/>
    <s v="Mercedes"/>
    <s v="Krasnodar"/>
    <s v="Krasnodar Krai"/>
    <s v="Chrome"/>
    <s v="mobile"/>
    <x v="2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631486433.1580305540"/>
    <s v="Mercedes-krasnodar.ru"/>
    <s v="Mercedes"/>
    <s v="Krasnodar"/>
    <s v="Krasnodar Krai"/>
    <s v="Chrome"/>
    <s v="mobile"/>
    <x v="28"/>
    <n v="2"/>
    <s v="(not set)"/>
    <s v="(not set)"/>
    <s v="organic"/>
    <s v="yandex"/>
    <n v="0"/>
    <n v="0"/>
    <n v="1"/>
    <s v="/"/>
    <m/>
    <m/>
    <m/>
    <m/>
    <n v="1"/>
    <n v="1"/>
    <n v="26401"/>
    <n v="1"/>
    <s v="YANDEX"/>
  </r>
  <r>
    <s v="GA1.2.2124660930.1580308433"/>
    <s v="BMW-keyauto-krd.ru"/>
    <s v="BMW"/>
    <s v="Krasnodar"/>
    <s v="Krasnodar Krai"/>
    <s v="YaBrowser"/>
    <s v="desktop"/>
    <x v="2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30210195.1580309286"/>
    <s v="Mercedes-krasnodar.ru"/>
    <s v="Mercedes"/>
    <s v="Krasnodar"/>
    <s v="Krasnodar Krai"/>
    <s v="Samsung Internet"/>
    <s v="mobile"/>
    <x v="28"/>
    <n v="2"/>
    <s v="(not set)"/>
    <s v="(not set)"/>
    <s v="(none)"/>
    <s v="(direct)"/>
    <n v="0"/>
    <n v="0"/>
    <n v="1"/>
    <s v="/"/>
    <m/>
    <m/>
    <m/>
    <m/>
    <n v="1"/>
    <n v="1"/>
    <n v="8225"/>
    <n v="1"/>
    <s v="(direct)"/>
  </r>
  <r>
    <s v="GA1.2.621887560.1580306700"/>
    <s v="Mercedes-krasnodar.ru"/>
    <s v="Mercedes"/>
    <s v="Krasnodar"/>
    <s v="Krasnodar Krai"/>
    <s v="Chrome"/>
    <s v="desktop"/>
    <x v="28"/>
    <n v="2"/>
    <s v="(not set)"/>
    <s v="(not set)"/>
    <s v="(none)"/>
    <s v="(direct)"/>
    <n v="0"/>
    <n v="0"/>
    <n v="1"/>
    <s v="/"/>
    <m/>
    <m/>
    <m/>
    <m/>
    <n v="1"/>
    <n v="1"/>
    <n v="38192"/>
    <n v="1"/>
    <s v="(direct)"/>
  </r>
  <r>
    <s v="GA1.2.1326904356.1580280125"/>
    <s v="BMW-keyauto-krd.ru"/>
    <s v="BMW"/>
    <s v="Krasnodar"/>
    <s v="Krasnodar Krai"/>
    <s v="Chrome"/>
    <s v="desktop"/>
    <x v="28"/>
    <n v="2"/>
    <s v="(not set)"/>
    <s v="(not set)"/>
    <s v="(none)"/>
    <s v="(direct)"/>
    <n v="0"/>
    <n v="0"/>
    <n v="1"/>
    <s v="/"/>
    <m/>
    <m/>
    <m/>
    <m/>
    <n v="1"/>
    <n v="1"/>
    <n v="12120"/>
    <n v="1"/>
    <s v="(direct)"/>
  </r>
  <r>
    <s v="GA1.2.1370096099.1580279615"/>
    <s v="BMW-keyauto-krd.ru"/>
    <s v="BMW"/>
    <s v="Krasnodar"/>
    <s v="Krasnodar Krai"/>
    <s v="Chrome"/>
    <s v="desktop"/>
    <x v="2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61727130.1580276965"/>
    <s v="BMW-keyauto-krd.ru"/>
    <s v="BMW"/>
    <s v="Krasnodar"/>
    <s v="Krasnodar Krai"/>
    <s v="Chrome"/>
    <s v="mobile"/>
    <x v="2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98404868.1580282191"/>
    <s v="BMW-keyauto-krd.ru"/>
    <s v="BMW"/>
    <s v="Krasnodar"/>
    <s v="Krasnodar Krai"/>
    <s v="Chrome"/>
    <s v="mobile"/>
    <x v="2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54445994.1580250221"/>
    <s v="BMW-keyauto-krd.ru"/>
    <s v="BMW"/>
    <s v="Krasnodar"/>
    <s v="Krasnodar Krai"/>
    <s v="Chrome"/>
    <s v="mobile"/>
    <x v="2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28532185.1580304746"/>
    <s v="BMW-keyauto-krd.ru"/>
    <s v="BMW"/>
    <s v="Krasnodar"/>
    <s v="Krasnodar Krai"/>
    <s v="Chrome"/>
    <s v="mobile"/>
    <x v="28"/>
    <n v="2"/>
    <s v="(not set)"/>
    <s v="(not set)"/>
    <s v="(none)"/>
    <s v="(direct)"/>
    <n v="0"/>
    <n v="0"/>
    <n v="1"/>
    <s v="/"/>
    <m/>
    <m/>
    <m/>
    <m/>
    <n v="1"/>
    <n v="1"/>
    <n v="27108"/>
    <n v="1"/>
    <s v="(direct)"/>
  </r>
  <r>
    <s v="GA1.2.931889675.1580299828"/>
    <s v="Mercedes-krasnodar.ru"/>
    <s v="Mercedes"/>
    <s v="Krasnodar"/>
    <s v="Krasnodar Krai"/>
    <s v="Chrome"/>
    <s v="mobile"/>
    <x v="28"/>
    <n v="2"/>
    <s v="(not set)"/>
    <s v="(not set)"/>
    <s v="referral"/>
    <s v="yandex.ru"/>
    <n v="0"/>
    <n v="0"/>
    <n v="1"/>
    <s v="/"/>
    <m/>
    <m/>
    <m/>
    <m/>
    <n v="1"/>
    <n v="1"/>
    <n v="31852"/>
    <n v="1"/>
    <s v="yandex.ru"/>
  </r>
  <r>
    <s v="GA1.2.1490880335.1580321645"/>
    <s v="BMW-keyauto-krd.ru"/>
    <s v="BMW"/>
    <s v="Krasnodar"/>
    <s v="Krasnodar Krai"/>
    <s v="Chrome"/>
    <s v="mobile"/>
    <x v="28"/>
    <n v="2"/>
    <s v="(not set)"/>
    <s v="(not set)"/>
    <s v="referral"/>
    <s v="yandex.ru"/>
    <n v="0"/>
    <n v="0"/>
    <n v="1"/>
    <s v="/"/>
    <m/>
    <m/>
    <m/>
    <m/>
    <n v="1"/>
    <n v="1"/>
    <n v="26958"/>
    <n v="1"/>
    <s v="yandex.ru"/>
  </r>
  <r>
    <s v="GA1.2.839989039.1580301617"/>
    <s v="BMW-keyauto-krd.ru"/>
    <s v="BMW"/>
    <s v="Krasnodar"/>
    <s v="Krasnodar Krai"/>
    <s v="Chrome"/>
    <s v="mobile"/>
    <x v="28"/>
    <n v="2"/>
    <s v="(not set)"/>
    <s v="(not set)"/>
    <s v="referral"/>
    <s v="yandex.ru"/>
    <n v="0"/>
    <n v="0"/>
    <n v="1"/>
    <s v="/"/>
    <m/>
    <m/>
    <m/>
    <m/>
    <n v="1"/>
    <n v="1"/>
    <n v="16790"/>
    <n v="1"/>
    <s v="yandex.ru"/>
  </r>
  <r>
    <s v="GA1.2.1494818294.1580300682"/>
    <s v="BMW-keyauto-krd.ru"/>
    <s v="BMW"/>
    <s v="Krasnodar"/>
    <s v="Krasnodar Krai"/>
    <s v="Chrome"/>
    <s v="desktop"/>
    <x v="28"/>
    <n v="2"/>
    <s v="(not set)"/>
    <s v="(not set)"/>
    <s v="referral"/>
    <s v="yandex.ru"/>
    <n v="0"/>
    <n v="0"/>
    <n v="1"/>
    <s v="/"/>
    <m/>
    <m/>
    <m/>
    <m/>
    <n v="1"/>
    <n v="1"/>
    <n v="19500"/>
    <n v="1"/>
    <s v="yandex.ru"/>
  </r>
  <r>
    <s v="GA1.2.607104255.1580272419"/>
    <s v="Mercedes-krasnodar.ru"/>
    <s v="Mercedes"/>
    <s v="Krasnodar"/>
    <s v="Krasnodar Krai"/>
    <s v="Safari"/>
    <s v="mobile"/>
    <x v="28"/>
    <n v="2"/>
    <s v="(not set)"/>
    <s v="(not set)"/>
    <s v="referral"/>
    <s v="yandex.ru"/>
    <n v="0"/>
    <n v="0"/>
    <n v="1"/>
    <s v="/"/>
    <m/>
    <m/>
    <m/>
    <m/>
    <n v="1"/>
    <n v="1"/>
    <n v="39287"/>
    <n v="1"/>
    <s v="yandex.ru"/>
  </r>
  <r>
    <s v="GA1.2.1382653907.1580301725"/>
    <s v="BMW-keyauto-krd.ru"/>
    <s v="BMW"/>
    <s v="Krasnodar"/>
    <s v="Krasnodar Krai"/>
    <s v="YaBrowser"/>
    <s v="mobile"/>
    <x v="28"/>
    <n v="2"/>
    <s v="(not set)"/>
    <s v="(not set)"/>
    <s v="referral"/>
    <s v="yandex.ru"/>
    <n v="0"/>
    <n v="0"/>
    <n v="1"/>
    <s v="/"/>
    <m/>
    <m/>
    <m/>
    <m/>
    <n v="1"/>
    <n v="1"/>
    <n v="42174"/>
    <n v="1"/>
    <s v="yandex.ru"/>
  </r>
  <r>
    <s v="GA1.2.1037097257.1580330524"/>
    <s v="Mercedes-krasnodar.ru"/>
    <s v="Mercedes"/>
    <s v="Krasnodar"/>
    <s v="Krasnodar Krai"/>
    <s v="YaBrowser"/>
    <s v="mobile"/>
    <x v="2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93405606.1580324243"/>
    <s v="Mercedes-krasnodar.ru"/>
    <s v="Mercedes"/>
    <s v="Krasnodar"/>
    <s v="Krasnodar Krai"/>
    <s v="YaBrowser"/>
    <s v="mobile"/>
    <x v="28"/>
    <n v="2"/>
    <s v="(not set)"/>
    <s v="(not set)"/>
    <s v="referral"/>
    <s v="yandex.ru"/>
    <n v="0"/>
    <n v="0"/>
    <n v="1"/>
    <s v="/"/>
    <m/>
    <m/>
    <m/>
    <m/>
    <n v="1"/>
    <n v="1"/>
    <n v="42097"/>
    <n v="1"/>
    <s v="yandex.ru"/>
  </r>
  <r>
    <s v="GA1.2.1875414452.1573928260"/>
    <s v="Mercedes-krasnodar.ru"/>
    <s v="Mercedes"/>
    <s v="Krasnodar"/>
    <s v="Krasnodar Krai"/>
    <s v="YaBrowser"/>
    <s v="mobile"/>
    <x v="28"/>
    <n v="2"/>
    <s v="(not set)"/>
    <s v="(not set)"/>
    <s v="referral"/>
    <s v="yandex.ru"/>
    <n v="0"/>
    <n v="0"/>
    <n v="1"/>
    <s v="/"/>
    <m/>
    <m/>
    <m/>
    <m/>
    <n v="1"/>
    <n v="1"/>
    <n v="42935"/>
    <n v="1"/>
    <s v="yandex.ru"/>
  </r>
  <r>
    <s v="GA1.2.977534726.1580322206"/>
    <s v="Mercedes-krasnodar.ru"/>
    <s v="Mercedes"/>
    <s v="Krasnodar"/>
    <s v="Krasnodar Krai"/>
    <s v="YaBrowser"/>
    <s v="mobile"/>
    <x v="2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2149602.1580273651"/>
    <s v="Mercedes-krasnodar.ru"/>
    <s v="Mercedes"/>
    <s v="Krasnodar"/>
    <s v="Krasnodar Krai"/>
    <s v="YaBrowser"/>
    <s v="desktop"/>
    <x v="28"/>
    <n v="2"/>
    <s v="(not set)"/>
    <s v="(not set)"/>
    <s v="referral"/>
    <s v="yandex.ru"/>
    <n v="0"/>
    <n v="0"/>
    <n v="1"/>
    <s v="/"/>
    <m/>
    <m/>
    <m/>
    <m/>
    <n v="1"/>
    <n v="1"/>
    <n v="13253"/>
    <n v="1"/>
    <s v="yandex.ru"/>
  </r>
  <r>
    <s v="GA1.2.1744618982.1580322830"/>
    <s v="BMW-keyauto-krd.ru"/>
    <s v="BMW"/>
    <s v="Krasnodar"/>
    <s v="Krasnodar Krai"/>
    <s v="YaBrowser"/>
    <s v="desktop"/>
    <x v="28"/>
    <n v="2"/>
    <s v="(not set)"/>
    <s v="(not set)"/>
    <s v="referral"/>
    <s v="yandex.ru"/>
    <n v="0"/>
    <n v="0"/>
    <n v="1"/>
    <s v="/"/>
    <m/>
    <m/>
    <m/>
    <m/>
    <n v="1"/>
    <n v="1"/>
    <n v="19031"/>
    <n v="1"/>
    <s v="yandex.ru"/>
  </r>
  <r>
    <s v="GA1.2.229173927.1580315344"/>
    <s v="BMW-keyauto-krd.ru"/>
    <s v="BMW"/>
    <s v="Krasnodar"/>
    <s v="Krasnodar Krai"/>
    <s v="YaBrowser"/>
    <s v="desktop"/>
    <x v="28"/>
    <n v="2"/>
    <s v="(not set)"/>
    <s v="(not set)"/>
    <s v="referral"/>
    <s v="yandex.ru"/>
    <n v="0"/>
    <n v="0"/>
    <n v="1"/>
    <s v="/"/>
    <m/>
    <m/>
    <m/>
    <m/>
    <n v="1"/>
    <n v="1"/>
    <n v="9708"/>
    <n v="1"/>
    <s v="yandex.ru"/>
  </r>
  <r>
    <s v="GA1.2.1382653907.1580301725"/>
    <s v="cars.BMW-keyauto-krd.ru"/>
    <s v="BMW"/>
    <s v="Krasnodar"/>
    <s v="Krasnodar Krai"/>
    <s v="YaBrowser"/>
    <s v="mobile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24620903.1580324130"/>
    <s v="cars.BMW-keyauto-krd.ru"/>
    <s v="BMW"/>
    <s v="Krasnodar"/>
    <s v="Krasnodar Krai"/>
    <s v="YaBrowser"/>
    <s v="mobile"/>
    <x v="28"/>
    <n v="2"/>
    <s v="(not set)"/>
    <s v="(not set)"/>
    <s v="referral"/>
    <s v="BMW-keyauto-krd.ru"/>
    <n v="0"/>
    <n v="0"/>
    <n v="1"/>
    <s v="/"/>
    <m/>
    <m/>
    <m/>
    <m/>
    <n v="1"/>
    <n v="1"/>
    <n v="12135"/>
    <n v="1"/>
    <s v="BMW-keyauto-krd.ru"/>
  </r>
  <r>
    <s v="GA1.2.1905215932.1580151012"/>
    <s v="cars.BMW-keyauto-krd.ru"/>
    <s v="BMW"/>
    <s v="Krasnodar"/>
    <s v="Krasnodar Krai"/>
    <s v="YaBrowser"/>
    <s v="mobile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1742460.1579961244"/>
    <s v="cars.BMW-keyauto-krd.ru"/>
    <s v="BMW"/>
    <s v="Krasnodar"/>
    <s v="Krasnodar Krai"/>
    <s v="YaBrowser"/>
    <s v="mobile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72716563.1580290066"/>
    <s v="cars.BMW-keyauto-krd.ru"/>
    <s v="BMW"/>
    <s v="Krasnodar"/>
    <s v="Krasnodar Krai"/>
    <s v="YaBrowser"/>
    <s v="mobile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16703481.1576830431"/>
    <s v="cars.BMW-keyauto-krd.ru"/>
    <s v="BMW"/>
    <s v="Krasnodar"/>
    <s v="Krasnodar Krai"/>
    <s v="YaBrowser"/>
    <s v="desktop"/>
    <x v="28"/>
    <n v="2"/>
    <s v="(not set)"/>
    <s v="(not set)"/>
    <s v="referral"/>
    <s v="BMW-keyauto-krd.ru"/>
    <n v="0"/>
    <n v="0"/>
    <n v="1"/>
    <s v="/"/>
    <m/>
    <m/>
    <m/>
    <m/>
    <n v="1"/>
    <n v="1"/>
    <n v="22063"/>
    <n v="1"/>
    <s v="BMW-keyauto-krd.ru"/>
  </r>
  <r>
    <s v="GA1.2.1744618982.1580322830"/>
    <s v="cars.BMW-keyauto-krd.ru"/>
    <s v="BMW"/>
    <s v="Krasnodar"/>
    <s v="Krasnodar Krai"/>
    <s v="YaBrowser"/>
    <s v="desktop"/>
    <x v="28"/>
    <n v="2"/>
    <s v="(not set)"/>
    <s v="(not set)"/>
    <s v="referral"/>
    <s v="BMW-keyauto-krd.ru"/>
    <n v="0"/>
    <n v="0"/>
    <n v="1"/>
    <s v="/"/>
    <m/>
    <m/>
    <m/>
    <m/>
    <n v="1"/>
    <n v="1"/>
    <n v="32883"/>
    <n v="1"/>
    <s v="BMW-keyauto-krd.ru"/>
  </r>
  <r>
    <s v="GA1.2.2124660930.1580308433"/>
    <s v="cars.BMW-keyauto-krd.ru"/>
    <s v="BMW"/>
    <s v="Krasnodar"/>
    <s v="Krasnodar Krai"/>
    <s v="YaBrowser"/>
    <s v="desktop"/>
    <x v="28"/>
    <n v="2"/>
    <s v="(not set)"/>
    <s v="(not set)"/>
    <s v="referral"/>
    <s v="BMW-keyauto-krd.ru"/>
    <n v="0"/>
    <n v="0"/>
    <n v="1"/>
    <s v="/"/>
    <m/>
    <m/>
    <m/>
    <m/>
    <n v="1"/>
    <n v="1"/>
    <n v="33128"/>
    <n v="1"/>
    <s v="BMW-keyauto-krd.ru"/>
  </r>
  <r>
    <s v="GA1.2.252955664.1580296409"/>
    <s v="cars.BMW-keyauto-krd.ru"/>
    <s v="BMW"/>
    <s v="Krasnodar"/>
    <s v="Krasnodar Krai"/>
    <s v="YaBrowser"/>
    <s v="desktop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17112262.1580296362"/>
    <s v="cars.BMW-keyauto-krd.ru"/>
    <s v="BMW"/>
    <s v="Krasnodar"/>
    <s v="Krasnodar Krai"/>
    <s v="Safari"/>
    <s v="mobile"/>
    <x v="28"/>
    <n v="2"/>
    <s v="(not set)"/>
    <s v="(not set)"/>
    <s v="referral"/>
    <s v="BMW-keyauto-krd.ru"/>
    <n v="0"/>
    <n v="0"/>
    <n v="1"/>
    <s v="/"/>
    <m/>
    <m/>
    <m/>
    <m/>
    <n v="1"/>
    <n v="1"/>
    <n v="42268"/>
    <n v="1"/>
    <s v="BMW-keyauto-krd.ru"/>
  </r>
  <r>
    <s v="GA1.2.2115815972.1580324034"/>
    <s v="cars.BMW-keyauto-krd.ru"/>
    <s v="BMW"/>
    <s v="Krasnodar"/>
    <s v="Krasnodar Krai"/>
    <s v="Safari"/>
    <s v="mobile"/>
    <x v="28"/>
    <n v="2"/>
    <s v="(not set)"/>
    <s v="(not set)"/>
    <s v="referral"/>
    <s v="BMW-keyauto-krd.ru"/>
    <n v="0"/>
    <n v="0"/>
    <n v="1"/>
    <s v="/"/>
    <m/>
    <m/>
    <m/>
    <m/>
    <n v="1"/>
    <n v="1"/>
    <n v="31934"/>
    <n v="1"/>
    <s v="BMW-keyauto-krd.ru"/>
  </r>
  <r>
    <s v="GA1.2.469644615.1580303050"/>
    <s v="cars.BMW-keyauto-krd.ru"/>
    <s v="BMW"/>
    <s v="Krasnodar"/>
    <s v="Krasnodar Krai"/>
    <s v="Safari"/>
    <s v="mobile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51831728.1580294363"/>
    <s v="cars.BMW-keyauto-krd.ru"/>
    <s v="BMW"/>
    <s v="Krasnodar"/>
    <s v="Krasnodar Krai"/>
    <s v="Firefox"/>
    <s v="desktop"/>
    <x v="28"/>
    <n v="2"/>
    <s v="(not set)"/>
    <s v="(not set)"/>
    <s v="referral"/>
    <s v="BMW-keyauto-krd.ru"/>
    <n v="0"/>
    <n v="0"/>
    <n v="1"/>
    <s v="/"/>
    <m/>
    <m/>
    <m/>
    <m/>
    <n v="1"/>
    <n v="1"/>
    <n v="23618"/>
    <n v="1"/>
    <s v="BMW-keyauto-krd.ru"/>
  </r>
  <r>
    <s v="GA1.2.1001322588.1575041368"/>
    <s v="cars.BMW-keyauto-krd.ru"/>
    <s v="BMW"/>
    <s v="Krasnodar"/>
    <s v="Krasnodar Krai"/>
    <s v="Chrome"/>
    <s v="desktop"/>
    <x v="28"/>
    <n v="2"/>
    <s v="(not set)"/>
    <s v="(not set)"/>
    <s v="referral"/>
    <s v="BMW-keyauto-krd.ru"/>
    <n v="0"/>
    <n v="0"/>
    <n v="1"/>
    <s v="/"/>
    <m/>
    <m/>
    <m/>
    <m/>
    <n v="1"/>
    <n v="1"/>
    <n v="28807"/>
    <n v="1"/>
    <s v="BMW-keyauto-krd.ru"/>
  </r>
  <r>
    <s v="GA1.2.104285857.1567511533"/>
    <s v="cars.BMW-keyauto-krd.ru"/>
    <s v="BMW"/>
    <s v="Krasnodar"/>
    <s v="Krasnodar Krai"/>
    <s v="Chrome"/>
    <s v="desktop"/>
    <x v="28"/>
    <n v="2"/>
    <s v="(not set)"/>
    <s v="(not set)"/>
    <s v="referral"/>
    <s v="BMW-keyauto-krd.ru"/>
    <n v="0"/>
    <n v="0"/>
    <n v="1"/>
    <s v="/"/>
    <m/>
    <m/>
    <m/>
    <m/>
    <n v="1"/>
    <n v="1"/>
    <n v="11032"/>
    <n v="1"/>
    <s v="BMW-keyauto-krd.ru"/>
  </r>
  <r>
    <s v="GA1.2.1704020071.1580283841"/>
    <s v="cars.BMW-keyauto-krd.ru"/>
    <s v="BMW"/>
    <s v="Krasnodar"/>
    <s v="Krasnodar Krai"/>
    <s v="Chrome"/>
    <s v="desktop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40925689.1580281261"/>
    <s v="cars.BMW-keyauto-krd.ru"/>
    <s v="BMW"/>
    <s v="Krasnodar"/>
    <s v="Krasnodar Krai"/>
    <s v="Chrome"/>
    <s v="desktop"/>
    <x v="28"/>
    <n v="2"/>
    <s v="(not set)"/>
    <s v="(not set)"/>
    <s v="referral"/>
    <s v="BMW-keyauto-krd.ru"/>
    <n v="0"/>
    <n v="0"/>
    <n v="1"/>
    <s v="/"/>
    <m/>
    <m/>
    <m/>
    <m/>
    <n v="1"/>
    <n v="1"/>
    <n v="15756"/>
    <n v="1"/>
    <s v="BMW-keyauto-krd.ru"/>
  </r>
  <r>
    <s v="GA1.2.1780272577.1580309731"/>
    <s v="cars.BMW-keyauto-krd.ru"/>
    <s v="BMW"/>
    <s v="Krasnodar"/>
    <s v="Krasnodar Krai"/>
    <s v="Chrome"/>
    <s v="desktop"/>
    <x v="28"/>
    <n v="2"/>
    <s v="(not set)"/>
    <s v="(not set)"/>
    <s v="referral"/>
    <s v="BMW-keyauto-krd.ru"/>
    <n v="0"/>
    <n v="0"/>
    <n v="1"/>
    <s v="/"/>
    <m/>
    <m/>
    <m/>
    <m/>
    <n v="1"/>
    <n v="1"/>
    <n v="22935"/>
    <n v="1"/>
    <s v="BMW-keyauto-krd.ru"/>
  </r>
  <r>
    <s v="GA1.2.2146458385.1580323135"/>
    <s v="cars.BMW-keyauto-krd.ru"/>
    <s v="BMW"/>
    <s v="Krasnodar"/>
    <s v="Krasnodar Krai"/>
    <s v="Chrome"/>
    <s v="desktop"/>
    <x v="28"/>
    <n v="2"/>
    <s v="(not set)"/>
    <s v="(not set)"/>
    <s v="referral"/>
    <s v="BMW-keyauto-krd.ru"/>
    <n v="0"/>
    <n v="0"/>
    <n v="1"/>
    <s v="/"/>
    <m/>
    <m/>
    <m/>
    <m/>
    <n v="1"/>
    <n v="1"/>
    <n v="40440"/>
    <n v="1"/>
    <s v="BMW-keyauto-krd.ru"/>
  </r>
  <r>
    <s v="GA1.2.276554824.1574670613"/>
    <s v="cars.BMW-keyauto-krd.ru"/>
    <s v="BMW"/>
    <s v="Krasnodar"/>
    <s v="Krasnodar Krai"/>
    <s v="Chrome"/>
    <s v="desktop"/>
    <x v="28"/>
    <n v="2"/>
    <s v="(not set)"/>
    <s v="(not set)"/>
    <s v="referral"/>
    <s v="BMW-keyauto-krd.ru"/>
    <n v="0"/>
    <n v="0"/>
    <n v="1"/>
    <s v="/"/>
    <m/>
    <m/>
    <m/>
    <m/>
    <n v="1"/>
    <n v="1"/>
    <n v="24852"/>
    <n v="1"/>
    <s v="BMW-keyauto-krd.ru"/>
  </r>
  <r>
    <s v="GA1.2.463591098.1575986502"/>
    <s v="cars.BMW-keyauto-krd.ru"/>
    <s v="BMW"/>
    <s v="Krasnodar"/>
    <s v="Krasnodar Krai"/>
    <s v="Chrome"/>
    <s v="desktop"/>
    <x v="28"/>
    <n v="2"/>
    <s v="(not set)"/>
    <s v="(not set)"/>
    <s v="referral"/>
    <s v="BMW-keyauto-krd.ru"/>
    <n v="0"/>
    <n v="0"/>
    <n v="1"/>
    <s v="/"/>
    <m/>
    <m/>
    <m/>
    <m/>
    <n v="1"/>
    <n v="1"/>
    <n v="37715"/>
    <n v="1"/>
    <s v="BMW-keyauto-krd.ru"/>
  </r>
  <r>
    <s v="GA1.2.485369728.1579779727"/>
    <s v="cars.BMW-keyauto-krd.ru"/>
    <s v="BMW"/>
    <s v="Krasnodar"/>
    <s v="Krasnodar Krai"/>
    <s v="Chrome"/>
    <s v="desktop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30388475.1580308784"/>
    <s v="cars.BMW-keyauto-krd.ru"/>
    <s v="BMW"/>
    <s v="Krasnodar"/>
    <s v="Krasnodar Krai"/>
    <s v="Chrome"/>
    <s v="desktop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98864171.1580277867"/>
    <s v="cars.BMW-keyauto-krd.ru"/>
    <s v="BMW"/>
    <s v="Krasnodar"/>
    <s v="Krasnodar Krai"/>
    <s v="Chrome"/>
    <s v="desktop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0108627.1580207245"/>
    <s v="cars.BMW-keyauto-krd.ru"/>
    <s v="BMW"/>
    <s v="Krasnodar"/>
    <s v="Krasnodar Krai"/>
    <s v="Chrome"/>
    <s v="mobile"/>
    <x v="28"/>
    <n v="2"/>
    <s v="(not set)"/>
    <s v="(not set)"/>
    <s v="referral"/>
    <s v="BMW-keyauto-krd.ru"/>
    <n v="0"/>
    <n v="0"/>
    <n v="1"/>
    <s v="/"/>
    <m/>
    <m/>
    <m/>
    <m/>
    <n v="1"/>
    <n v="1"/>
    <n v="19907"/>
    <n v="1"/>
    <s v="BMW-keyauto-krd.ru"/>
  </r>
  <r>
    <s v="GA1.2.1451279053.1573480222"/>
    <s v="cars.BMW-keyauto-krd.ru"/>
    <s v="BMW"/>
    <s v="Krasnodar"/>
    <s v="Krasnodar Krai"/>
    <s v="Chrome"/>
    <s v="mobile"/>
    <x v="28"/>
    <n v="2"/>
    <s v="(not set)"/>
    <s v="(not set)"/>
    <s v="referral"/>
    <s v="BMW-keyauto-krd.ru"/>
    <n v="0"/>
    <n v="0"/>
    <n v="1"/>
    <s v="/"/>
    <m/>
    <m/>
    <m/>
    <m/>
    <n v="1"/>
    <n v="1"/>
    <n v="32100"/>
    <n v="1"/>
    <s v="BMW-keyauto-krd.ru"/>
  </r>
  <r>
    <s v="GA1.2.1578254815.1580313926"/>
    <s v="cars.BMW-keyauto-krd.ru"/>
    <s v="BMW"/>
    <s v="Krasnodar"/>
    <s v="Krasnodar Krai"/>
    <s v="Chrome"/>
    <s v="mobile"/>
    <x v="28"/>
    <n v="2"/>
    <s v="(not set)"/>
    <s v="(not set)"/>
    <s v="referral"/>
    <s v="BMW-keyauto-krd.ru"/>
    <n v="0"/>
    <n v="0"/>
    <n v="1"/>
    <s v="/"/>
    <m/>
    <m/>
    <m/>
    <m/>
    <n v="1"/>
    <n v="1"/>
    <n v="41459"/>
    <n v="1"/>
    <s v="BMW-keyauto-krd.ru"/>
  </r>
  <r>
    <s v="GA1.2.1648856972.1579978520"/>
    <s v="cars.BMW-keyauto-krd.ru"/>
    <s v="BMW"/>
    <s v="Krasnodar"/>
    <s v="Krasnodar Krai"/>
    <s v="Chrome"/>
    <s v="mobile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98404868.1580282191"/>
    <s v="cars.BMW-keyauto-krd.ru"/>
    <s v="BMW"/>
    <s v="Krasnodar"/>
    <s v="Krasnodar Krai"/>
    <s v="Chrome"/>
    <s v="mobile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46468035.1576653823"/>
    <s v="cars.BMW-keyauto-krd.ru"/>
    <s v="BMW"/>
    <s v="Krasnodar"/>
    <s v="Krasnodar Krai"/>
    <s v="Chrome"/>
    <s v="mobile"/>
    <x v="28"/>
    <n v="2"/>
    <s v="(not set)"/>
    <s v="(not set)"/>
    <s v="referral"/>
    <s v="BMW-keyauto-krd.ru"/>
    <n v="0"/>
    <n v="0"/>
    <n v="1"/>
    <s v="/"/>
    <m/>
    <m/>
    <m/>
    <m/>
    <n v="1"/>
    <n v="1"/>
    <n v="13599"/>
    <n v="1"/>
    <s v="BMW-keyauto-krd.ru"/>
  </r>
  <r>
    <s v="GA1.2.431810465.1578348853"/>
    <s v="cars.BMW-keyauto-krd.ru"/>
    <s v="BMW"/>
    <s v="Krasnodar"/>
    <s v="Krasnodar Krai"/>
    <s v="Chrome"/>
    <s v="mobile"/>
    <x v="28"/>
    <n v="2"/>
    <s v="(not set)"/>
    <s v="(not set)"/>
    <s v="referral"/>
    <s v="BMW-keyauto-krd.ru"/>
    <n v="0"/>
    <n v="0"/>
    <n v="1"/>
    <s v="/"/>
    <m/>
    <m/>
    <m/>
    <m/>
    <n v="1"/>
    <n v="1"/>
    <n v="34306"/>
    <n v="1"/>
    <s v="BMW-keyauto-krd.ru"/>
  </r>
  <r>
    <s v="GA1.2.793407209.1580263591"/>
    <s v="cars.BMW-keyauto-krd.ru"/>
    <s v="BMW"/>
    <s v="Krasnodar"/>
    <s v="Krasnodar Krai"/>
    <s v="Chrome"/>
    <s v="mobile"/>
    <x v="28"/>
    <n v="2"/>
    <s v="(not set)"/>
    <s v="(not set)"/>
    <s v="referral"/>
    <s v="BMW-keyauto-krd.ru"/>
    <n v="0"/>
    <n v="0"/>
    <n v="1"/>
    <s v="/"/>
    <m/>
    <m/>
    <m/>
    <m/>
    <n v="1"/>
    <n v="1"/>
    <n v="13962"/>
    <n v="1"/>
    <s v="BMW-keyauto-krd.ru"/>
  </r>
  <r>
    <s v="GA1.2.1451279053.1573480222"/>
    <s v="BMW-keyauto-krd.ru"/>
    <s v="BMW"/>
    <s v="Krasnodar"/>
    <s v="Krasnodar Krai"/>
    <s v="Chrome"/>
    <s v="mobile"/>
    <x v="28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1713181747.1580229994"/>
    <s v="Mercedes-krasnodar.ru"/>
    <s v="Mercedes"/>
    <s v="Krasnodar"/>
    <s v="Krasnodar Krai"/>
    <s v="Chrome"/>
    <s v="mobile"/>
    <x v="28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1922962868.1580294973"/>
    <s v="BMW-keyauto-krd.ru"/>
    <s v="BMW"/>
    <s v="Krasnodar"/>
    <s v="Krasnodar Krai"/>
    <s v="Safari"/>
    <s v="mobile"/>
    <x v="28"/>
    <n v="4"/>
    <s v="(not set)"/>
    <s v="(not set)"/>
    <s v="referral"/>
    <s v="yandex.ru"/>
    <n v="0"/>
    <n v="0"/>
    <n v="2"/>
    <s v="/"/>
    <m/>
    <m/>
    <m/>
    <m/>
    <n v="1"/>
    <n v="0.5"/>
    <n v="32156"/>
    <n v="1"/>
    <s v="yandex.ru"/>
  </r>
  <r>
    <s v="GA1.2.2142307050.1563046281"/>
    <s v="Mercedes-krasnodar.ru"/>
    <s v="Mercedes"/>
    <s v="Krasnodar"/>
    <s v="Krasnodar Krai"/>
    <s v="Firefox"/>
    <s v="mobile"/>
    <x v="28"/>
    <n v="4"/>
    <s v="(not set)"/>
    <s v="(not set)"/>
    <s v="referral"/>
    <s v="yandex.ru"/>
    <n v="0"/>
    <n v="0"/>
    <n v="2"/>
    <s v="/"/>
    <m/>
    <m/>
    <m/>
    <m/>
    <n v="1"/>
    <n v="0.5"/>
    <n v="43628"/>
    <n v="1"/>
    <s v="yandex.ru"/>
  </r>
  <r>
    <s v="GA1.2.707637459.1580309504"/>
    <s v="cars.BMW-keyauto-krd.ru"/>
    <s v="BMW"/>
    <s v="Krasnodar"/>
    <s v="Krasnodar Krai"/>
    <s v="Safari"/>
    <s v="mobile"/>
    <x v="28"/>
    <n v="4"/>
    <s v="(not set)"/>
    <s v="(not set)"/>
    <s v="referral"/>
    <s v="BMW-keyauto-krd.ru"/>
    <n v="0"/>
    <n v="0"/>
    <n v="2"/>
    <s v="/"/>
    <m/>
    <m/>
    <m/>
    <m/>
    <n v="1"/>
    <n v="0.5"/>
    <n v="35781"/>
    <n v="1"/>
    <s v="BMW-keyauto-krd.ru"/>
  </r>
  <r>
    <s v="GA1.2.89568373.1580325635"/>
    <s v="cars.BMW-keyauto-krd.ru"/>
    <s v="BMW"/>
    <s v="Krasnodar"/>
    <s v="Krasnodar Krai"/>
    <s v="Safari"/>
    <s v="mobile"/>
    <x v="28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80731384.1580291217"/>
    <s v="cars.BMW-keyauto-krd.ru"/>
    <s v="BMW"/>
    <s v="Krasnodar"/>
    <s v="Krasnodar Krai"/>
    <s v="Chrome"/>
    <s v="mobile"/>
    <x v="28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2086686666.1580315697"/>
    <s v="cars.BMW-keyauto-krd.ru"/>
    <s v="BMW"/>
    <s v="Krasnodar"/>
    <s v="Krasnodar Krai"/>
    <s v="Chrome"/>
    <s v="mobile"/>
    <x v="28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2131438097.1580330226"/>
    <s v="cars.BMW-keyauto-krd.ru"/>
    <s v="BMW"/>
    <s v="Krasnodar"/>
    <s v="Krasnodar Krai"/>
    <s v="Chrome"/>
    <s v="mobile"/>
    <x v="28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28176534.1572680395"/>
    <s v="cars.BMW-keyauto-krd.ru"/>
    <s v="BMW"/>
    <s v="Krasnodar"/>
    <s v="Krasnodar Krai"/>
    <s v="Chrome"/>
    <s v="mobile"/>
    <x v="28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188458014.1576210224"/>
    <s v="cars.BMW-keyauto-krd.ru"/>
    <s v="BMW"/>
    <s v="Krasnodar"/>
    <s v="Krasnodar Krai"/>
    <s v="Safari"/>
    <s v="mobile"/>
    <x v="28"/>
    <n v="4"/>
    <s v="(not set)"/>
    <s v="(not set)"/>
    <s v="referral"/>
    <s v="BMW-keyauto-krd.ru"/>
    <n v="0"/>
    <n v="0"/>
    <n v="1"/>
    <s v="/brands/BMW/X5"/>
    <m/>
    <m/>
    <m/>
    <m/>
    <n v="1"/>
    <n v="1"/>
    <n v="20934"/>
    <n v="1"/>
    <s v="BMW-keyauto-krd.ru"/>
  </r>
  <r>
    <s v="GA1.2.1188458014.1576210224"/>
    <s v="cars.BMW-keyauto-krd.ru"/>
    <s v="BMW"/>
    <s v="Krasnodar"/>
    <s v="Krasnodar Krai"/>
    <s v="Safari"/>
    <s v="mobile"/>
    <x v="28"/>
    <n v="4"/>
    <s v="(not set)"/>
    <s v="(not set)"/>
    <s v="referral"/>
    <s v="BMW-keyauto-krd.ru"/>
    <n v="0"/>
    <n v="0"/>
    <n v="1"/>
    <s v="/new/BMW/X5?page=2"/>
    <m/>
    <m/>
    <m/>
    <m/>
    <n v="1"/>
    <n v="1"/>
    <n v="21414"/>
    <n v="1"/>
    <s v="BMW-keyauto-krd.ru"/>
  </r>
  <r>
    <s v="GA1.2.2086686666.1580315697"/>
    <s v="cars.BMW-keyauto-krd.ru"/>
    <s v="BMW"/>
    <s v="Krasnodar"/>
    <s v="Krasnodar Krai"/>
    <s v="Chrome"/>
    <s v="mobile"/>
    <x v="28"/>
    <n v="4"/>
    <s v="(not set)"/>
    <s v="(not set)"/>
    <s v="referral"/>
    <s v="BMW-keyauto-krd.ru"/>
    <n v="0"/>
    <n v="0"/>
    <n v="2"/>
    <s v="/new/BMW/318?complectations=BMW-new_318-comfort&amp;complectations=BMW-new_318-comfort1&amp;complectations=BMW-new_318-comfort2&amp;complectations=BMW-new_318-comfort3&amp;complectations=BMW-3182017-comfort&amp;complectations=BMW-3182017-comfort1&amp;complectations=BMW-3182017-comfort3&amp;complectations=BMW-318-comfort-1&amp;complectations=BMW-318-comfort-2&amp;complectations=BMW-318-comfort-3&amp;complectations=BMW-318-comfort-4&amp;page=2"/>
    <m/>
    <m/>
    <m/>
    <m/>
    <n v="1"/>
    <n v="0.5"/>
    <n v="19419"/>
    <n v="1"/>
    <s v="BMW-keyauto-krd.ru"/>
  </r>
  <r>
    <s v="GA1.2.1188458014.1576210224"/>
    <s v="cars.BMW-keyauto-krd.ru"/>
    <s v="BMW"/>
    <s v="Krasnodar"/>
    <s v="Krasnodar Krai"/>
    <s v="Safari"/>
    <s v="mobile"/>
    <x v="28"/>
    <n v="4"/>
    <s v="(not set)"/>
    <s v="(not set)"/>
    <s v="referral"/>
    <s v="yandex.ru"/>
    <n v="0"/>
    <n v="0"/>
    <n v="1"/>
    <s v="/brands/BMW/X5"/>
    <m/>
    <m/>
    <m/>
    <m/>
    <n v="1"/>
    <n v="1"/>
    <n v="21569"/>
    <n v="1"/>
    <s v="yandex.ru"/>
  </r>
  <r>
    <s v="GA1.2.1188458014.1576210224"/>
    <s v="cars.BMW-keyauto-krd.ru"/>
    <s v="BMW"/>
    <s v="Krasnodar"/>
    <s v="Krasnodar Krai"/>
    <s v="Safari"/>
    <s v="mobile"/>
    <x v="28"/>
    <n v="4"/>
    <s v="(not set)"/>
    <s v="(not set)"/>
    <s v="referral"/>
    <s v="yandex.ru"/>
    <n v="0"/>
    <n v="0"/>
    <n v="1"/>
    <s v="/new/BMW/X5?page=2"/>
    <m/>
    <m/>
    <m/>
    <m/>
    <n v="0"/>
    <n v="0"/>
    <n v="0"/>
    <n v="0"/>
    <s v="yandex.ru"/>
  </r>
  <r>
    <s v="GA1.2.1104424057.1580238913"/>
    <s v="Mercedes-krasnodar.ru"/>
    <s v="Mercedes"/>
    <s v="Krasnodar"/>
    <s v="Krasnodar Krai"/>
    <s v="YaBrowser"/>
    <s v="mobile"/>
    <x v="28"/>
    <n v="4"/>
    <s v="(not set)"/>
    <s v="(not set)"/>
    <s v="(none)"/>
    <s v="(direct)"/>
    <n v="0"/>
    <n v="0"/>
    <n v="2"/>
    <s v="/models/gls/options/"/>
    <m/>
    <m/>
    <m/>
    <m/>
    <n v="1"/>
    <n v="0.5"/>
    <n v="34637"/>
    <n v="1"/>
    <s v="(direct)"/>
  </r>
  <r>
    <s v="GA1.2.1404943164.1579803952"/>
    <s v="Mercedes-krasnodar.ru"/>
    <s v="Mercedes"/>
    <s v="Krasnodar"/>
    <s v="Krasnodar Krai"/>
    <s v="Chrome"/>
    <s v="mobile"/>
    <x v="28"/>
    <n v="4"/>
    <s v="(not set)"/>
    <s v="(not set)"/>
    <s v="(none)"/>
    <s v="(direct)"/>
    <n v="0"/>
    <n v="0"/>
    <n v="2"/>
    <s v="/models/GT_AMG/style/"/>
    <m/>
    <m/>
    <m/>
    <m/>
    <n v="1"/>
    <n v="0.5"/>
    <n v="10628"/>
    <n v="1"/>
    <s v="(direct)"/>
  </r>
  <r>
    <s v="GA1.2.467964750.1579177029"/>
    <s v="BMW-keyauto-krd.ru"/>
    <s v="BMW"/>
    <s v="Krasnodar"/>
    <s v="Krasnodar Krai"/>
    <s v="Internet Explorer"/>
    <s v="desktop"/>
    <x v="28"/>
    <n v="4"/>
    <s v="(not set)"/>
    <s v="(not set)"/>
    <s v="(none)"/>
    <s v="(direct)"/>
    <n v="0"/>
    <n v="0"/>
    <n v="2"/>
    <s v="/?keyauto_from=1"/>
    <m/>
    <m/>
    <m/>
    <m/>
    <n v="0"/>
    <n v="0"/>
    <n v="0"/>
    <n v="0"/>
    <s v="(direct)"/>
  </r>
  <r>
    <s v="GA1.2.2142307050.1563046281"/>
    <s v="Mercedes-krasnodar.ru"/>
    <s v="Mercedes"/>
    <s v="Krasnodar"/>
    <s v="Krasnodar Krai"/>
    <s v="Firefox"/>
    <s v="mobile"/>
    <x v="28"/>
    <n v="4"/>
    <s v="(not set)"/>
    <s v="(not set)"/>
    <s v="referral"/>
    <s v="yandex.ru"/>
    <n v="0"/>
    <n v="0"/>
    <n v="2"/>
    <s v="(entrance)"/>
    <m/>
    <m/>
    <m/>
    <m/>
    <n v="0"/>
    <n v="0"/>
    <n v="0"/>
    <n v="0"/>
    <s v="yandex.ru"/>
  </r>
  <r>
    <s v="GA1.2.467964750.1579177029"/>
    <s v="BMW-keyauto-krd.ru"/>
    <s v="BMW"/>
    <s v="Krasnodar"/>
    <s v="Krasnodar Krai"/>
    <s v="Internet Explorer"/>
    <s v="desktop"/>
    <x v="28"/>
    <n v="4"/>
    <s v="(not set)"/>
    <s v="(not set)"/>
    <s v="(none)"/>
    <s v="(direct)"/>
    <n v="0"/>
    <n v="0"/>
    <n v="2"/>
    <s v="(entrance)"/>
    <m/>
    <m/>
    <m/>
    <m/>
    <n v="1"/>
    <n v="0.5"/>
    <n v="15875"/>
    <n v="1"/>
    <s v="(direct)"/>
  </r>
  <r>
    <s v="GA1.2.1063006645.1580247603"/>
    <s v="cars.BMW-keyauto-krd.ru"/>
    <s v="BMW"/>
    <s v="Krasnodar"/>
    <s v="Krasnodar Krai"/>
    <s v="Opera"/>
    <s v="desktop"/>
    <x v="28"/>
    <n v="6"/>
    <s v="(not set)"/>
    <s v="(not set)"/>
    <s v="referral"/>
    <s v="BMW-keyauto-krd.ru"/>
    <n v="0"/>
    <n v="0"/>
    <n v="3"/>
    <s v="(entrance)"/>
    <m/>
    <m/>
    <m/>
    <m/>
    <n v="0"/>
    <n v="0"/>
    <n v="0"/>
    <n v="0"/>
    <s v="BMW-keyauto-krd.ru"/>
  </r>
  <r>
    <s v="GA1.2.1063006645.1580247603"/>
    <s v="BMW-keyauto-krd.ru"/>
    <s v="BMW"/>
    <s v="Krasnodar"/>
    <s v="Krasnodar Krai"/>
    <s v="Opera"/>
    <s v="desktop"/>
    <x v="28"/>
    <n v="12"/>
    <s v="(not set)"/>
    <s v="(not set)"/>
    <s v="organic"/>
    <s v="yandex"/>
    <n v="0"/>
    <n v="0"/>
    <n v="1"/>
    <s v="/?keyauto_from=1"/>
    <m/>
    <m/>
    <m/>
    <m/>
    <n v="1"/>
    <n v="1"/>
    <n v="20204"/>
    <n v="1"/>
    <s v="YANDEX"/>
  </r>
  <r>
    <s v="GA1.2.1063006645.1580247603"/>
    <s v="BMW-keyauto-krd.ru"/>
    <s v="BMW"/>
    <s v="Krasnodar"/>
    <s v="Krasnodar Krai"/>
    <s v="Opera"/>
    <s v="desktop"/>
    <x v="28"/>
    <n v="12"/>
    <s v="(not set)"/>
    <s v="(not set)"/>
    <s v="organic"/>
    <s v="yandex"/>
    <n v="0"/>
    <n v="0"/>
    <n v="1"/>
    <s v="/offers/best-offers/"/>
    <m/>
    <m/>
    <m/>
    <m/>
    <n v="1"/>
    <n v="1"/>
    <n v="14508"/>
    <n v="1"/>
    <s v="YANDEX"/>
  </r>
  <r>
    <s v="GA1.2.1817832718.1580313552"/>
    <s v="BMW-keyauto-krd.ru"/>
    <s v="BMW"/>
    <s v="Krasnodar"/>
    <s v="Krasnodar Krai"/>
    <s v="Safari"/>
    <s v="mobile"/>
    <x v="28"/>
    <n v="14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2115111756.1580303152"/>
    <s v="BMW-keyauto-krd.ru"/>
    <s v="BMW"/>
    <s v="Krasnodar"/>
    <s v="Krasnodar Krai"/>
    <s v="Chrome"/>
    <s v="mobile"/>
    <x v="28"/>
    <n v="8"/>
    <s v="(not set)"/>
    <s v="(not set)"/>
    <s v="(none)"/>
    <s v="(direct)"/>
    <n v="0"/>
    <n v="0"/>
    <n v="1"/>
    <s v="/offers/best-offers/?trade_source=footer"/>
    <m/>
    <m/>
    <m/>
    <m/>
    <n v="1"/>
    <n v="1"/>
    <n v="44056"/>
    <n v="1"/>
    <s v="(direct)"/>
  </r>
  <r>
    <s v="GA1.2.1063006645.1580247603"/>
    <s v="cars.BMW-keyauto-krd.ru"/>
    <s v="BMW"/>
    <s v="Krasnodar"/>
    <s v="Krasnodar Krai"/>
    <s v="Opera"/>
    <s v="desktop"/>
    <x v="28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1063006645.1580247603"/>
    <s v="BMW-keyauto-krd.ru"/>
    <s v="BMW"/>
    <s v="Krasnodar"/>
    <s v="Krasnodar Krai"/>
    <s v="Opera"/>
    <s v="desktop"/>
    <x v="28"/>
    <n v="1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17832718.1580313552"/>
    <s v="BMW-keyauto-krd.ru"/>
    <s v="BMW"/>
    <s v="Krasnodar"/>
    <s v="Krasnodar Krai"/>
    <s v="Safari"/>
    <s v="mobile"/>
    <x v="28"/>
    <n v="14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469644615.1580303050"/>
    <s v="BMW-keyauto-krd.ru"/>
    <s v="BMW"/>
    <s v="Krasnodar"/>
    <s v="Krasnodar Krai"/>
    <s v="Safari"/>
    <s v="mobile"/>
    <x v="28"/>
    <n v="6"/>
    <s v="(not set)"/>
    <s v="(not set)"/>
    <s v="referral"/>
    <s v="yandex.ru"/>
    <n v="0"/>
    <n v="0"/>
    <n v="1"/>
    <s v="/"/>
    <m/>
    <m/>
    <m/>
    <m/>
    <n v="1"/>
    <n v="1"/>
    <n v="43213"/>
    <n v="1"/>
    <s v="yandex.ru"/>
  </r>
  <r>
    <s v="GA1.2.1612481416.1580316346"/>
    <s v="Mercedes-krasnodar.ru"/>
    <s v="Mercedes"/>
    <s v="Krasnodar"/>
    <s v="Krasnodar Krai"/>
    <s v="Safari"/>
    <s v="mobile"/>
    <x v="28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115111756.1580303152"/>
    <s v="BMW-keyauto-krd.ru"/>
    <s v="BMW"/>
    <s v="Krasnodar"/>
    <s v="Krasnodar Krai"/>
    <s v="Chrome"/>
    <s v="mobile"/>
    <x v="28"/>
    <n v="8"/>
    <s v="(not set)"/>
    <s v="(not set)"/>
    <s v="(none)"/>
    <s v="(direct)"/>
    <n v="0"/>
    <n v="0"/>
    <n v="1"/>
    <s v="/"/>
    <m/>
    <m/>
    <m/>
    <m/>
    <n v="1"/>
    <n v="1"/>
    <n v="41132"/>
    <n v="1"/>
    <s v="(direct)"/>
  </r>
  <r>
    <s v="GA1.2.675355456.1580278407"/>
    <s v="BMW-keyauto-krd.ru"/>
    <s v="BMW"/>
    <s v="Krasnodar"/>
    <s v="Krasnodar Krai"/>
    <s v="Chrome"/>
    <s v="mobile"/>
    <x v="28"/>
    <n v="20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03967528.1580302473"/>
    <s v="Mercedes-krasnodar.ru"/>
    <s v="Mercedes"/>
    <s v="Krasnodar"/>
    <s v="Krasnodar Krai"/>
    <s v="Safari (in-app)"/>
    <s v="mobile"/>
    <x v="28"/>
    <n v="4"/>
    <s v="e220"/>
    <s v="(not set)"/>
    <s v="cpm"/>
    <s v="IG"/>
    <n v="2.2337962962963001E-3"/>
    <n v="0"/>
    <n v="1"/>
    <s v="/special/purchase/e220/item66188051.php"/>
    <m/>
    <m/>
    <m/>
    <m/>
    <n v="1"/>
    <n v="1"/>
    <n v="14580"/>
    <n v="1"/>
    <s v="ig"/>
  </r>
  <r>
    <s v="GA1.2.1252102086.1580320493"/>
    <s v="Mercedes-krasnodar.ru"/>
    <s v="Mercedes"/>
    <s v="Krasnodar"/>
    <s v="Krasnodar Krai"/>
    <s v="Safari (in-app)"/>
    <s v="mobile"/>
    <x v="28"/>
    <n v="6"/>
    <s v="e220"/>
    <s v="(not set)"/>
    <s v="cpm"/>
    <s v="IG"/>
    <n v="7.4074074074074103E-4"/>
    <n v="0"/>
    <n v="1"/>
    <s v="/special/purchase/e220/item66188051.php"/>
    <m/>
    <m/>
    <m/>
    <m/>
    <n v="0"/>
    <n v="0"/>
    <n v="0"/>
    <n v="0"/>
    <s v="ig"/>
  </r>
  <r>
    <s v="GA1.2.126120200.1580320759"/>
    <s v="Mercedes-krasnodar.ru"/>
    <s v="Mercedes"/>
    <s v="Krasnodar"/>
    <s v="Krasnodar Krai"/>
    <s v="Safari (in-app)"/>
    <s v="mobile"/>
    <x v="28"/>
    <n v="4"/>
    <s v="e220"/>
    <s v="(not set)"/>
    <s v="cpm"/>
    <s v="IG"/>
    <n v="3.0787037037036998E-3"/>
    <n v="0"/>
    <n v="1"/>
    <s v="/special/purchase/e220/item66188051.php"/>
    <m/>
    <m/>
    <m/>
    <m/>
    <n v="0"/>
    <n v="0"/>
    <n v="0"/>
    <n v="0"/>
    <s v="ig"/>
  </r>
  <r>
    <s v="GA1.2.1505089331.1579882412"/>
    <s v="Mercedes-krasnodar.ru"/>
    <s v="Mercedes"/>
    <s v="Krasnodar"/>
    <s v="Krasnodar Krai"/>
    <s v="Safari (in-app)"/>
    <s v="mobile"/>
    <x v="28"/>
    <n v="4"/>
    <s v="e220"/>
    <s v="(not set)"/>
    <s v="cpm"/>
    <s v="IG"/>
    <n v="1.03009259259259E-3"/>
    <n v="0"/>
    <n v="1"/>
    <s v="/special/purchase/e220/item66188051.php"/>
    <m/>
    <m/>
    <m/>
    <m/>
    <n v="0"/>
    <n v="0"/>
    <n v="0"/>
    <n v="0"/>
    <s v="ig"/>
  </r>
  <r>
    <s v="GA1.2.1801784577.1580310509"/>
    <s v="Mercedes-krasnodar.ru"/>
    <s v="Mercedes"/>
    <s v="Krasnodar"/>
    <s v="Krasnodar Krai"/>
    <s v="Android Webview"/>
    <s v="mobile"/>
    <x v="28"/>
    <n v="12"/>
    <s v="e220"/>
    <s v="(not set)"/>
    <s v="cpm"/>
    <s v="IG"/>
    <n v="1.19097222222222E-2"/>
    <n v="0"/>
    <n v="1"/>
    <s v="/special/purchase/e220/item66188051.php"/>
    <m/>
    <m/>
    <m/>
    <m/>
    <n v="1"/>
    <n v="1"/>
    <n v="20711"/>
    <n v="1"/>
    <s v="ig"/>
  </r>
  <r>
    <s v="GA1.2.1146831743.1580285822"/>
    <s v="Mercedes-krasnodar.ru"/>
    <s v="Mercedes"/>
    <s v="Krasnodar"/>
    <s v="Krasnodar Krai"/>
    <s v="Android Webview"/>
    <s v="mobile"/>
    <x v="28"/>
    <n v="4"/>
    <s v="e220"/>
    <s v="(not set)"/>
    <s v="cpm"/>
    <s v="IG"/>
    <n v="3.7962962962963002E-3"/>
    <n v="0"/>
    <n v="1"/>
    <s v="/special/purchase/e220/item66188051.php"/>
    <m/>
    <m/>
    <m/>
    <m/>
    <n v="0"/>
    <n v="0"/>
    <n v="0"/>
    <n v="0"/>
    <s v="ig"/>
  </r>
  <r>
    <s v="GA1.2.1207680375.1580286435"/>
    <s v="Mercedes-krasnodar.ru"/>
    <s v="Mercedes"/>
    <s v="Krasnodar"/>
    <s v="Krasnodar Krai"/>
    <s v="Android Webview"/>
    <s v="mobile"/>
    <x v="28"/>
    <n v="4"/>
    <s v="e220"/>
    <s v="(not set)"/>
    <s v="cpm"/>
    <s v="IG"/>
    <n v="1.8171296296296299E-3"/>
    <n v="0"/>
    <n v="1"/>
    <s v="/special/purchase/e220/item66188051.php"/>
    <m/>
    <m/>
    <m/>
    <m/>
    <n v="1"/>
    <n v="1"/>
    <n v="24617"/>
    <n v="1"/>
    <s v="ig"/>
  </r>
  <r>
    <s v="GA1.2.1628571352.1580314361"/>
    <s v="Mercedes-krasnodar.ru"/>
    <s v="Mercedes"/>
    <s v="Krasnodar"/>
    <s v="Krasnodar Krai"/>
    <s v="Android Webview"/>
    <s v="mobile"/>
    <x v="28"/>
    <n v="4"/>
    <s v="e220"/>
    <s v="(not set)"/>
    <s v="cpm"/>
    <s v="IG"/>
    <n v="1.05324074074074E-3"/>
    <n v="0"/>
    <n v="1"/>
    <s v="/special/purchase/e220/item66188051.php"/>
    <m/>
    <m/>
    <m/>
    <m/>
    <n v="1"/>
    <n v="1"/>
    <n v="25401"/>
    <n v="1"/>
    <s v="ig"/>
  </r>
  <r>
    <s v="GA1.2.474642197.1577011260"/>
    <s v="BMW-keyauto-krd.ru"/>
    <s v="BMW"/>
    <s v="Krasnodar"/>
    <s v="Krasnodar Krai"/>
    <s v="Chrome"/>
    <s v="mobile"/>
    <x v="28"/>
    <n v="2"/>
    <s v="krasnodar-kliuchavto-network-halva-2019"/>
    <s v="(not set)"/>
    <s v="sem_cpc"/>
    <s v="yandex_go_search"/>
    <n v="3.4722222222222202E-5"/>
    <n v="0"/>
    <n v="1"/>
    <s v="/offers/buy/halva/?yclid=7620248601223003108"/>
    <m/>
    <m/>
    <m/>
    <m/>
    <n v="1"/>
    <n v="1"/>
    <n v="43568"/>
    <n v="1"/>
    <s v="yandex_go_search"/>
  </r>
  <r>
    <s v="GA1.2.663271655.1575570193"/>
    <s v="BMW-keyauto-krd.ru"/>
    <s v="BMW"/>
    <s v="Krasnodar"/>
    <s v="Krasnodar Krai"/>
    <s v="Safari (in-app)"/>
    <s v="mobile"/>
    <x v="28"/>
    <n v="17"/>
    <s v="(not set)"/>
    <s v="(not set)"/>
    <s v="referral"/>
    <s v="go.mail.ru"/>
    <n v="4.98842592592593E-3"/>
    <n v="0.33333333333333298"/>
    <n v="3"/>
    <s v="(entrance)"/>
    <m/>
    <m/>
    <m/>
    <m/>
    <n v="1"/>
    <n v="0.33333333333333331"/>
    <n v="14532"/>
    <n v="1"/>
    <s v="go.mail.ru"/>
  </r>
  <r>
    <s v="GA1.2.663271655.1575570193"/>
    <s v="BMW-keyauto-krd.ru"/>
    <s v="BMW"/>
    <s v="Krasnodar"/>
    <s v="Krasnodar Krai"/>
    <s v="Safari (in-app)"/>
    <s v="mobile"/>
    <x v="28"/>
    <n v="17"/>
    <s v="(not set)"/>
    <s v="(not set)"/>
    <s v="referral"/>
    <s v="go.mail.ru"/>
    <n v="4.98842592592593E-3"/>
    <n v="0.33333333333333298"/>
    <n v="3"/>
    <s v="/models/New530d/"/>
    <m/>
    <m/>
    <m/>
    <m/>
    <n v="0"/>
    <n v="0"/>
    <n v="0"/>
    <n v="0"/>
    <s v="go.mail.ru"/>
  </r>
  <r>
    <s v="GA1.2.382329472.1580302196"/>
    <s v="BMW-keyauto-krd.ru"/>
    <s v="BMW"/>
    <s v="Krasnodar"/>
    <s v="Krasnodar Krai"/>
    <s v="Android Webview"/>
    <s v="mobile"/>
    <x v="28"/>
    <n v="12"/>
    <s v="(not set)"/>
    <s v="(not set)"/>
    <s v="organic"/>
    <s v="yandex"/>
    <n v="1.0300925925925899E-2"/>
    <n v="0"/>
    <n v="2"/>
    <s v="/service/calculator/"/>
    <m/>
    <m/>
    <m/>
    <m/>
    <n v="0"/>
    <n v="0"/>
    <n v="0"/>
    <n v="0"/>
    <s v="YANDEX"/>
  </r>
  <r>
    <s v="GA1.2.382329472.1580302196"/>
    <s v="BMW-keyauto-krd.ru"/>
    <s v="BMW"/>
    <s v="Krasnodar"/>
    <s v="Krasnodar Krai"/>
    <s v="Android Webview"/>
    <s v="mobile"/>
    <x v="28"/>
    <n v="12"/>
    <s v="(not set)"/>
    <s v="(not set)"/>
    <s v="organic"/>
    <s v="yandex"/>
    <n v="1.0300925925925899E-2"/>
    <n v="0"/>
    <n v="2"/>
    <s v="/service/service-request/"/>
    <m/>
    <m/>
    <m/>
    <m/>
    <n v="0"/>
    <n v="0"/>
    <n v="0"/>
    <n v="0"/>
    <s v="YANDEX"/>
  </r>
  <r>
    <s v="GA1.2.782779883.1580304920"/>
    <s v="Mercedes-krasnodar.ru"/>
    <s v="Mercedes"/>
    <s v="Krasnodar"/>
    <s v="Krasnodar Krai"/>
    <s v="Android Webview"/>
    <s v="mobile"/>
    <x v="28"/>
    <n v="2"/>
    <s v="(not set)"/>
    <s v="(not set)"/>
    <s v="organic"/>
    <s v="yandex"/>
    <n v="4.0509259259259299E-5"/>
    <n v="0"/>
    <n v="2"/>
    <s v="/buy/calc/"/>
    <m/>
    <m/>
    <m/>
    <m/>
    <n v="1"/>
    <n v="0.5"/>
    <n v="41988"/>
    <n v="1"/>
    <s v="YANDEX"/>
  </r>
  <r>
    <s v="GA1.2.782779883.1580304920"/>
    <s v="Mercedes-krasnodar.ru"/>
    <s v="Mercedes"/>
    <s v="Krasnodar"/>
    <s v="Krasnodar Krai"/>
    <s v="Android Webview"/>
    <s v="mobile"/>
    <x v="28"/>
    <n v="2"/>
    <s v="(not set)"/>
    <s v="(not set)"/>
    <s v="organic"/>
    <s v="yandex"/>
    <n v="4.0509259259259299E-5"/>
    <n v="0"/>
    <n v="2"/>
    <s v="/models/gls/options/"/>
    <m/>
    <m/>
    <m/>
    <m/>
    <n v="0"/>
    <n v="0"/>
    <n v="0"/>
    <n v="0"/>
    <s v="YANDEX"/>
  </r>
  <r>
    <s v="GA1.2.571067462.1580226541"/>
    <s v="cars.BMW-keyauto-krd.ru"/>
    <s v="BMW"/>
    <s v="Krasnodar"/>
    <s v="Krasnodar Krai"/>
    <s v="Safari"/>
    <s v="mobile"/>
    <x v="28"/>
    <n v="2"/>
    <s v="(not set)"/>
    <s v="(not set)"/>
    <s v="referral"/>
    <s v="BMW-keyauto-krd.ru"/>
    <n v="4.6122685185185199E-3"/>
    <n v="0"/>
    <n v="2"/>
    <s v="/new/BMW/X5/n1351259"/>
    <m/>
    <m/>
    <m/>
    <m/>
    <n v="1"/>
    <n v="0.5"/>
    <n v="17040"/>
    <n v="1"/>
    <s v="BMW-keyauto-krd.ru"/>
  </r>
  <r>
    <s v="GA1.2.1063006645.1580247603"/>
    <s v="BMW-keyauto-krd.ru"/>
    <s v="BMW"/>
    <s v="Krasnodar"/>
    <s v="Krasnodar Krai"/>
    <s v="Opera"/>
    <s v="desktop"/>
    <x v="28"/>
    <n v="12"/>
    <s v="(not set)"/>
    <s v="(not set)"/>
    <s v="referral"/>
    <s v="away.vk.com"/>
    <n v="2.7777777777777799E-4"/>
    <n v="0"/>
    <n v="1"/>
    <s v="/offers/best-offers/"/>
    <m/>
    <m/>
    <m/>
    <m/>
    <n v="1"/>
    <n v="1"/>
    <n v="17132"/>
    <n v="1"/>
    <s v="away.vk.com"/>
  </r>
  <r>
    <s v="GA1.2.935252969.1580246537"/>
    <s v="BMW-keyauto-krd.ru"/>
    <s v="BMW"/>
    <s v="Krasnodar"/>
    <s v="Krasnodar Krai"/>
    <s v="Safari"/>
    <s v="mobile"/>
    <x v="28"/>
    <n v="8"/>
    <s v="(not set)"/>
    <s v="(not set)"/>
    <s v="referral"/>
    <s v="cars.BMW-keyauto-krd.ru"/>
    <n v="7.2916666666666703E-4"/>
    <n v="0"/>
    <n v="1"/>
    <s v="/offers/buy/?trade_source=footer"/>
    <m/>
    <m/>
    <m/>
    <m/>
    <n v="1"/>
    <n v="1"/>
    <n v="37371"/>
    <n v="1"/>
    <s v="cars.BMW-keyauto-krd.ru"/>
  </r>
  <r>
    <s v="GA1.2.1063006645.1580247603"/>
    <s v="BMW-keyauto-krd.ru"/>
    <s v="BMW"/>
    <s v="Krasnodar"/>
    <s v="Krasnodar Krai"/>
    <s v="Opera"/>
    <s v="desktop"/>
    <x v="28"/>
    <n v="12"/>
    <s v="(not set)"/>
    <s v="(not set)"/>
    <s v="referral"/>
    <s v="cars.BMW-keyauto-krd.ru"/>
    <n v="1.8402777777777801E-3"/>
    <n v="0"/>
    <n v="1"/>
    <s v="/offers/best-offers/"/>
    <m/>
    <m/>
    <m/>
    <m/>
    <n v="1"/>
    <n v="1"/>
    <n v="28991"/>
    <n v="1"/>
    <s v="cars.BMW-keyauto-krd.ru"/>
  </r>
  <r>
    <s v="GA1.2.2093290143.1580231440"/>
    <s v="Mercedes-krasnodar.ru"/>
    <s v="Mercedes"/>
    <s v="Krasnodar"/>
    <s v="Krasnodar Krai"/>
    <s v="Android Webview"/>
    <s v="mobile"/>
    <x v="28"/>
    <n v="4"/>
    <s v="(not set)"/>
    <s v="(not set)"/>
    <s v="organic"/>
    <s v="yandex"/>
    <n v="1.9363425925925899E-2"/>
    <n v="0"/>
    <n v="1"/>
    <s v="/models/e220/options/"/>
    <m/>
    <m/>
    <m/>
    <m/>
    <n v="0"/>
    <n v="0"/>
    <n v="0"/>
    <n v="0"/>
    <s v="YANDEX"/>
  </r>
  <r>
    <s v="GA1.2.2092378379.1580317464"/>
    <s v="Mercedes-krasnodar.ru"/>
    <s v="Mercedes"/>
    <s v="Krasnodar"/>
    <s v="Krasnodar Krai"/>
    <s v="YaBrowser"/>
    <s v="tablet"/>
    <x v="28"/>
    <n v="2"/>
    <s v="(not set)"/>
    <s v="(not set)"/>
    <s v="(none)"/>
    <s v="(direct)"/>
    <n v="2.66203703703704E-3"/>
    <n v="0"/>
    <n v="1"/>
    <s v="/models/e220/options/"/>
    <m/>
    <m/>
    <m/>
    <m/>
    <n v="1"/>
    <n v="1"/>
    <n v="20437"/>
    <n v="1"/>
    <s v="(direct)"/>
  </r>
  <r>
    <s v="GA1.2.1897756822.1580310205"/>
    <s v="BMW-keyauto-krd.ru"/>
    <s v="BMW"/>
    <s v="Krasnodar"/>
    <s v="Krasnodar Krai"/>
    <s v="Samsung Internet"/>
    <s v="mobile"/>
    <x v="28"/>
    <n v="12"/>
    <s v="(not set)"/>
    <s v="(not set)"/>
    <s v="(none)"/>
    <s v="(direct)"/>
    <n v="2.0833333333333298E-3"/>
    <n v="0"/>
    <n v="1"/>
    <s v="/offers/best-offers/"/>
    <m/>
    <m/>
    <m/>
    <m/>
    <n v="1"/>
    <n v="1"/>
    <n v="8220"/>
    <n v="1"/>
    <s v="(direct)"/>
  </r>
  <r>
    <s v="GA1.2.154658159.1580324760"/>
    <s v="Mercedes-krasnodar.ru"/>
    <s v="Mercedes"/>
    <s v="Krasnodar"/>
    <s v="Krasnodar Krai"/>
    <s v="Samsung Internet"/>
    <s v="mobile"/>
    <x v="28"/>
    <n v="4"/>
    <s v="(not set)"/>
    <s v="(not set)"/>
    <s v="(none)"/>
    <s v="(direct)"/>
    <n v="5.6712962962962999E-4"/>
    <n v="0"/>
    <n v="1"/>
    <s v="/special/service/item82348033.php"/>
    <m/>
    <m/>
    <m/>
    <m/>
    <n v="0"/>
    <n v="0"/>
    <n v="0"/>
    <n v="0"/>
    <s v="(direct)"/>
  </r>
  <r>
    <s v="GA1.2.1243037547.1580291530"/>
    <s v="Mercedes-krasnodar.ru"/>
    <s v="Mercedes"/>
    <s v="Krasnodar"/>
    <s v="Krasnodar Krai"/>
    <s v="Safari"/>
    <s v="mobile"/>
    <x v="28"/>
    <n v="4"/>
    <s v="(not set)"/>
    <s v="(not set)"/>
    <s v="(none)"/>
    <s v="(direct)"/>
    <n v="6.1342592592592601E-4"/>
    <n v="0"/>
    <n v="1"/>
    <s v="/special/purchase/e220/"/>
    <m/>
    <m/>
    <m/>
    <m/>
    <n v="0"/>
    <n v="0"/>
    <n v="0"/>
    <n v="0"/>
    <s v="(direct)"/>
  </r>
  <r>
    <s v="GA1.2.1401336598.1580136615"/>
    <s v="Mercedes-krasnodar.ru"/>
    <s v="Mercedes"/>
    <s v="Krasnodar"/>
    <s v="Krasnodar Krai"/>
    <s v="Chrome"/>
    <s v="desktop"/>
    <x v="28"/>
    <n v="16"/>
    <s v="(not set)"/>
    <s v="(not set)"/>
    <s v="organic"/>
    <s v="yandex"/>
    <n v="4.4097222222222203E-3"/>
    <n v="0"/>
    <n v="1"/>
    <s v="/models/e220/options/"/>
    <m/>
    <m/>
    <m/>
    <m/>
    <n v="1"/>
    <n v="1"/>
    <n v="22884"/>
    <n v="1"/>
    <s v="YANDEX"/>
  </r>
  <r>
    <s v="GA1.2.1531852303.1580278188"/>
    <s v="Mercedes-krasnodar.ru"/>
    <s v="Mercedes"/>
    <s v="Krasnodar"/>
    <s v="Krasnodar Krai"/>
    <s v="Chrome"/>
    <s v="desktop"/>
    <x v="28"/>
    <n v="8"/>
    <s v="(not set)"/>
    <s v="(not set)"/>
    <s v="organic"/>
    <s v="yandex"/>
    <n v="9.1435185185185196E-4"/>
    <n v="0"/>
    <n v="1"/>
    <s v="/models/"/>
    <m/>
    <m/>
    <m/>
    <m/>
    <n v="0"/>
    <n v="0"/>
    <n v="0"/>
    <n v="0"/>
    <s v="YANDEX"/>
  </r>
  <r>
    <s v="GA1.2.1531852303.1580278188"/>
    <s v="Mercedes-krasnodar.ru"/>
    <s v="Mercedes"/>
    <s v="Krasnodar"/>
    <s v="Krasnodar Krai"/>
    <s v="Chrome"/>
    <s v="desktop"/>
    <x v="28"/>
    <n v="8"/>
    <s v="(not set)"/>
    <s v="(not set)"/>
    <s v="organic"/>
    <s v="yandex"/>
    <n v="9.1435185185185196E-4"/>
    <n v="0"/>
    <n v="1"/>
    <s v="/special/purchase/?calltouch_tm=yd_c:36451549_gb:3435681394_ad:6081170080_ph:14000399300_st:search_pt:premium_p:2_s:none_dt:desktop_reg:35_ret:_apt:none&amp;yclid=209658576952658766"/>
    <m/>
    <m/>
    <m/>
    <m/>
    <n v="1"/>
    <n v="1"/>
    <n v="30715"/>
    <n v="1"/>
    <s v="YANDEX"/>
  </r>
  <r>
    <s v="GA1.2.2086686666.1580315697"/>
    <s v="BMW-keyauto-krd.ru"/>
    <s v="BMW"/>
    <s v="Krasnodar"/>
    <s v="Krasnodar Krai"/>
    <s v="Chrome"/>
    <s v="mobile"/>
    <x v="28"/>
    <n v="20"/>
    <s v="(not set)"/>
    <s v="(not set)"/>
    <s v="organic"/>
    <s v="yandex"/>
    <n v="3.4490740740740701E-3"/>
    <n v="0"/>
    <n v="1"/>
    <s v="/offers/best-offers/?trade_source=footer"/>
    <m/>
    <m/>
    <m/>
    <m/>
    <n v="0"/>
    <n v="0"/>
    <n v="0"/>
    <n v="0"/>
    <s v="YANDEX"/>
  </r>
  <r>
    <s v="GA1.2.413887629.1580312481"/>
    <s v="Mercedes-krasnodar.ru"/>
    <s v="Mercedes"/>
    <s v="Krasnodar"/>
    <s v="Krasnodar Krai"/>
    <s v="Chrome"/>
    <s v="desktop"/>
    <x v="28"/>
    <n v="8"/>
    <s v="(not set)"/>
    <s v="(not set)"/>
    <s v="organic"/>
    <s v="yandex"/>
    <n v="4.7453703703703698E-4"/>
    <n v="0"/>
    <n v="1"/>
    <s v="/models/gls/"/>
    <m/>
    <m/>
    <m/>
    <m/>
    <n v="1"/>
    <n v="1"/>
    <n v="23782"/>
    <n v="1"/>
    <s v="YANDEX"/>
  </r>
  <r>
    <s v="GA1.2.1987003658.1580304273"/>
    <s v="Mercedes-krasnodar.ru"/>
    <s v="Mercedes"/>
    <s v="Krasnodar"/>
    <s v="Krasnodar Krai"/>
    <s v="Chrome"/>
    <s v="desktop"/>
    <x v="28"/>
    <n v="6"/>
    <s v="(not set)"/>
    <s v="(not set)"/>
    <s v="organic"/>
    <s v="yandex"/>
    <n v="3.04398148148148E-3"/>
    <n v="0"/>
    <n v="1"/>
    <s v="/models/e220/options/"/>
    <m/>
    <m/>
    <m/>
    <m/>
    <n v="1"/>
    <n v="1"/>
    <n v="42037"/>
    <n v="1"/>
    <s v="YANDEX"/>
  </r>
  <r>
    <s v="GA1.2.794037186.1561275206"/>
    <s v="Mercedes-krasnodar.ru"/>
    <s v="Mercedes"/>
    <s v="Krasnodar"/>
    <s v="Krasnodar Krai"/>
    <s v="Chrome"/>
    <s v="desktop"/>
    <x v="28"/>
    <n v="4"/>
    <s v="(not set)"/>
    <s v="(not set)"/>
    <s v="organic"/>
    <s v="yandex"/>
    <n v="1.38888888888889E-4"/>
    <n v="0"/>
    <n v="1"/>
    <s v="/models/cls/options/"/>
    <m/>
    <m/>
    <m/>
    <m/>
    <n v="0"/>
    <n v="0"/>
    <n v="0"/>
    <n v="0"/>
    <s v="YANDEX"/>
  </r>
  <r>
    <s v="GA1.2.1001322588.1575041368"/>
    <s v="BMW-keyauto-krd.ru"/>
    <s v="BMW"/>
    <s v="Krasnodar"/>
    <s v="Krasnodar Krai"/>
    <s v="Chrome"/>
    <s v="desktop"/>
    <x v="28"/>
    <n v="3"/>
    <s v="(not set)"/>
    <s v="(not set)"/>
    <s v="referral"/>
    <s v="carsdo.ru"/>
    <n v="1.2731481481481499E-4"/>
    <n v="0"/>
    <n v="1"/>
    <s v="/models/530d/"/>
    <m/>
    <m/>
    <m/>
    <m/>
    <n v="1"/>
    <n v="1"/>
    <n v="32398"/>
    <n v="1"/>
    <s v="carsdo.ru"/>
  </r>
  <r>
    <s v="GA1.2.2086686666.1580315697"/>
    <s v="BMW-keyauto-krd.ru"/>
    <s v="BMW"/>
    <s v="Krasnodar"/>
    <s v="Krasnodar Krai"/>
    <s v="Chrome"/>
    <s v="mobile"/>
    <x v="28"/>
    <n v="20"/>
    <s v="(not set)"/>
    <s v="(not set)"/>
    <s v="referral"/>
    <s v="cars.BMW-keyauto-krd.ru"/>
    <n v="3.4722222222222202E-5"/>
    <n v="0"/>
    <n v="1"/>
    <s v="/offers/best-offers/?trade_source=footer"/>
    <m/>
    <m/>
    <m/>
    <m/>
    <n v="0"/>
    <n v="0"/>
    <n v="0"/>
    <n v="0"/>
    <s v="cars.BMW-keyauto-krd.ru"/>
  </r>
  <r>
    <s v="GA1.2.2115111756.1580303152"/>
    <s v="BMW-keyauto-krd.ru"/>
    <s v="BMW"/>
    <s v="Krasnodar"/>
    <s v="Krasnodar Krai"/>
    <s v="Chrome"/>
    <s v="mobile"/>
    <x v="28"/>
    <n v="8"/>
    <s v="(not set)"/>
    <s v="(not set)"/>
    <s v="referral"/>
    <s v="cars.BMW-keyauto-krd.ru"/>
    <n v="7.9861111111111105E-4"/>
    <n v="0"/>
    <n v="1"/>
    <s v="/offers/best-offers/?trade_source=footer"/>
    <m/>
    <m/>
    <m/>
    <m/>
    <n v="1"/>
    <n v="1"/>
    <n v="44501"/>
    <n v="1"/>
    <s v="cars.BMW-keyauto-krd.ru"/>
  </r>
  <r>
    <s v="GA1.2.1616748006.1579466789"/>
    <s v="Mercedes-krasnodar.ru"/>
    <s v="Mercedes"/>
    <s v="Krasnodar"/>
    <s v="Krasnodar Krai"/>
    <s v="Chrome"/>
    <s v="desktop"/>
    <x v="28"/>
    <n v="10"/>
    <s v="(not set)"/>
    <s v="(not set)"/>
    <s v="(none)"/>
    <s v="(direct)"/>
    <n v="1.09085648148148E-3"/>
    <n v="0"/>
    <n v="4"/>
    <s v="/service/download/"/>
    <m/>
    <m/>
    <m/>
    <m/>
    <n v="1"/>
    <n v="0.25"/>
    <n v="40180"/>
    <n v="1"/>
    <s v="(direct)"/>
  </r>
  <r>
    <s v="GA1.2.474095914.1574771599"/>
    <s v="cars.Mercedes-krasnodar.ru"/>
    <s v="BMW"/>
    <s v="Krasnodar"/>
    <s v="Krasnodar Krai"/>
    <s v="Chrome"/>
    <s v="desktop"/>
    <x v="28"/>
    <n v="12"/>
    <s v="(not set)"/>
    <s v="(not set)"/>
    <s v="(none)"/>
    <s v="(direct)"/>
    <n v="1.21527777777778E-4"/>
    <n v="0"/>
    <n v="2"/>
    <s v="/new/Mercedes/e220_x_line"/>
    <m/>
    <m/>
    <m/>
    <m/>
    <n v="1"/>
    <n v="0.5"/>
    <n v="23156"/>
    <n v="1"/>
    <s v="(direct)"/>
  </r>
  <r>
    <s v="GA1.2.327715050.1580290764"/>
    <s v="Mercedes-krasnodar.ru"/>
    <s v="Mercedes"/>
    <s v="Krasnodar"/>
    <s v="Krasnodar Krai"/>
    <s v="Chrome"/>
    <s v="mobile"/>
    <x v="28"/>
    <n v="14"/>
    <s v="(not set)"/>
    <s v="(not set)"/>
    <s v="(none)"/>
    <s v="(direct)"/>
    <n v="8.7962962962963005E-4"/>
    <n v="0"/>
    <n v="2"/>
    <s v="/models/e220/options/183307021/"/>
    <m/>
    <m/>
    <m/>
    <m/>
    <n v="1"/>
    <n v="0.5"/>
    <n v="40605"/>
    <n v="1"/>
    <s v="(direct)"/>
  </r>
  <r>
    <s v="GA1.2.327715050.1580290764"/>
    <s v="Mercedes-krasnodar.ru"/>
    <s v="Mercedes"/>
    <s v="Krasnodar"/>
    <s v="Krasnodar Krai"/>
    <s v="Chrome"/>
    <s v="mobile"/>
    <x v="28"/>
    <n v="14"/>
    <s v="(not set)"/>
    <s v="(not set)"/>
    <s v="(none)"/>
    <s v="(direct)"/>
    <n v="8.7962962962963005E-4"/>
    <n v="0"/>
    <n v="2"/>
    <s v="/models/e220/options/183534639/"/>
    <m/>
    <m/>
    <m/>
    <m/>
    <n v="1"/>
    <n v="0.5"/>
    <n v="30787"/>
    <n v="1"/>
    <s v="(direct)"/>
  </r>
  <r>
    <s v="GA1.2.709330986.1580329639"/>
    <s v="Mercedes-krasnodar.ru"/>
    <s v="Mercedes"/>
    <s v="Krasnodar"/>
    <s v="Krasnodar Krai"/>
    <s v="Chrome"/>
    <s v="mobile"/>
    <x v="28"/>
    <n v="10"/>
    <s v="(not set)"/>
    <s v="(not set)"/>
    <s v="(none)"/>
    <s v="(direct)"/>
    <n v="7.1064814814814801E-3"/>
    <n v="0"/>
    <n v="1"/>
    <s v="/about/career/"/>
    <m/>
    <m/>
    <m/>
    <m/>
    <n v="1"/>
    <n v="1"/>
    <n v="25454"/>
    <n v="1"/>
    <s v="(direct)"/>
  </r>
  <r>
    <s v="GA1.2.282850340.1580302613"/>
    <s v="Mercedes-krasnodar.ru"/>
    <s v="Mercedes"/>
    <s v="Krasnodar"/>
    <s v="Krasnodar Krai"/>
    <s v="Chrome"/>
    <s v="mobile"/>
    <x v="28"/>
    <n v="6"/>
    <s v="(not set)"/>
    <s v="(not set)"/>
    <s v="(none)"/>
    <s v="(direct)"/>
    <n v="9.7222222222222198E-4"/>
    <n v="0"/>
    <n v="1"/>
    <s v="/models/gls/options/"/>
    <m/>
    <m/>
    <m/>
    <m/>
    <n v="1"/>
    <n v="1"/>
    <n v="29341"/>
    <n v="1"/>
    <s v="(direct)"/>
  </r>
  <r>
    <s v="GA1.2.375213590.1579967983"/>
    <s v="Mercedes-krasnodar.ru"/>
    <s v="Mercedes"/>
    <s v="Krasnodar"/>
    <s v="Krasnodar Krai"/>
    <s v="Chrome"/>
    <s v="desktop"/>
    <x v="28"/>
    <n v="4"/>
    <s v="(not set)"/>
    <s v="(not set)"/>
    <s v="(none)"/>
    <s v="(direct)"/>
    <n v="1.30787037037037E-3"/>
    <n v="0"/>
    <n v="1"/>
    <s v="/buy/calc/"/>
    <m/>
    <m/>
    <m/>
    <m/>
    <n v="1"/>
    <n v="1"/>
    <n v="28943"/>
    <n v="1"/>
    <s v="(direct)"/>
  </r>
  <r>
    <s v="GA1.2.1328707595.1580280217"/>
    <s v="Mercedes-krasnodar.ru"/>
    <s v="Mercedes"/>
    <s v="Krasnodar"/>
    <s v="Krasnodar Krai"/>
    <s v="Chrome"/>
    <s v="mobile"/>
    <x v="28"/>
    <n v="4"/>
    <s v="(not set)"/>
    <s v="(not set)"/>
    <s v="(none)"/>
    <s v="(direct)"/>
    <n v="1.5567129629629599E-2"/>
    <n v="0"/>
    <n v="1"/>
    <s v="/buy/fleet/"/>
    <m/>
    <m/>
    <m/>
    <m/>
    <n v="1"/>
    <n v="1"/>
    <n v="41090"/>
    <n v="1"/>
    <s v="(direct)"/>
  </r>
  <r>
    <s v="GA1.2.671421359.1580314190"/>
    <s v="Mercedes-krasnodar.ru"/>
    <s v="Mercedes"/>
    <s v="Krasnodar"/>
    <s v="Krasnodar Krai"/>
    <s v="Chrome"/>
    <s v="mobile"/>
    <x v="28"/>
    <n v="4"/>
    <s v="(not set)"/>
    <s v="(not set)"/>
    <s v="(none)"/>
    <s v="(direct)"/>
    <n v="4.0509259259259301E-4"/>
    <n v="0"/>
    <n v="1"/>
    <s v="/request/order_car/"/>
    <m/>
    <m/>
    <m/>
    <m/>
    <n v="1"/>
    <n v="1"/>
    <n v="34766"/>
    <n v="1"/>
    <s v="(direct)"/>
  </r>
  <r>
    <s v="GA1.2.1393116918.1580276763"/>
    <s v="Mercedes-krasnodar.ru"/>
    <s v="Mercedes"/>
    <s v="Krasnodar"/>
    <s v="Krasnodar Krai"/>
    <s v="Chrome"/>
    <s v="mobile"/>
    <x v="28"/>
    <n v="2"/>
    <s v="(not set)"/>
    <s v="(not set)"/>
    <s v="(none)"/>
    <s v="(direct)"/>
    <n v="1.1574074074074101E-5"/>
    <n v="0"/>
    <n v="1"/>
    <s v="/models/e220/options/"/>
    <m/>
    <m/>
    <m/>
    <m/>
    <n v="1"/>
    <n v="1"/>
    <n v="39798"/>
    <n v="1"/>
    <s v="(direct)"/>
  </r>
  <r>
    <s v="GA1.2.1822325423.1580280332"/>
    <s v="Mercedes-krasnodar.ru"/>
    <s v="Mercedes"/>
    <s v="Krasnodar"/>
    <s v="Krasnodar Krai"/>
    <s v="Chrome"/>
    <s v="mobile"/>
    <x v="28"/>
    <n v="2"/>
    <s v="(not set)"/>
    <s v="(not set)"/>
    <s v="(none)"/>
    <s v="(direct)"/>
    <n v="2.31481481481481E-5"/>
    <n v="0"/>
    <n v="1"/>
    <s v="/models/e220/options/"/>
    <m/>
    <m/>
    <m/>
    <m/>
    <n v="0"/>
    <n v="0"/>
    <n v="0"/>
    <n v="0"/>
    <s v="(direct)"/>
  </r>
  <r>
    <s v="GA1.2.2083393373.1564067060"/>
    <s v="Mercedes-krasnodar.ru"/>
    <s v="Mercedes"/>
    <s v="Krasnodar"/>
    <s v="Krasnodar Krai"/>
    <s v="Chrome"/>
    <s v="mobile"/>
    <x v="28"/>
    <n v="10"/>
    <s v="(not set)"/>
    <s v="(not set)"/>
    <s v="(none)"/>
    <s v="(direct)"/>
    <n v="1.74768518518519E-3"/>
    <n v="0"/>
    <n v="1"/>
    <s v="/models/e220/options/"/>
    <m/>
    <m/>
    <m/>
    <m/>
    <n v="1"/>
    <n v="1"/>
    <n v="31385"/>
    <n v="1"/>
    <s v="(direct)"/>
  </r>
  <r>
    <s v="GA1.2.84037130.1580327377"/>
    <s v="Mercedes-krasnodar.ru"/>
    <s v="Mercedes"/>
    <s v="Krasnodar"/>
    <s v="Krasnodar Krai"/>
    <s v="YaBrowser"/>
    <s v="desktop"/>
    <x v="28"/>
    <n v="12"/>
    <s v="(not set)"/>
    <s v="(not set)"/>
    <s v="referral"/>
    <s v="yandex.ru"/>
    <n v="5.8449074074074098E-3"/>
    <n v="0"/>
    <n v="1"/>
    <s v="/new/"/>
    <m/>
    <m/>
    <m/>
    <m/>
    <n v="0"/>
    <n v="0"/>
    <n v="0"/>
    <n v="0"/>
    <s v="yandex.ru"/>
  </r>
  <r>
    <s v="GA1.2.951413824.1574410777"/>
    <s v="Mercedes-krasnodar.ru"/>
    <s v="Mercedes"/>
    <s v="Krasnodar"/>
    <s v="Krasnodar Krai"/>
    <s v="YaBrowser"/>
    <s v="desktop"/>
    <x v="28"/>
    <n v="14"/>
    <s v="(not set)"/>
    <s v="(not set)"/>
    <s v="referral"/>
    <s v="yandex.ru"/>
    <n v="1.9675925925925899E-4"/>
    <n v="0"/>
    <n v="1"/>
    <s v="/special/purchase/c200/"/>
    <m/>
    <m/>
    <m/>
    <m/>
    <n v="0"/>
    <n v="0"/>
    <n v="0"/>
    <n v="0"/>
    <s v="yandex.ru"/>
  </r>
  <r>
    <s v="GA1.2.334274449.1558716647"/>
    <s v="Mercedes-krasnodar.ru"/>
    <s v="Mercedes"/>
    <s v="Krasnodar"/>
    <s v="Krasnodar Krai"/>
    <s v="YaBrowser"/>
    <s v="mobile"/>
    <x v="28"/>
    <n v="8"/>
    <s v="(not set)"/>
    <s v="(not set)"/>
    <s v="referral"/>
    <s v="yandex.ru"/>
    <n v="1.5162037037037E-3"/>
    <n v="0"/>
    <n v="1"/>
    <s v="/service/calculate_to/"/>
    <m/>
    <m/>
    <m/>
    <m/>
    <n v="0"/>
    <n v="0"/>
    <n v="0"/>
    <n v="0"/>
    <s v="yandex.ru"/>
  </r>
  <r>
    <s v="GA1.2.1606269583.1580322104"/>
    <s v="BMW-keyauto-krd.ru"/>
    <s v="BMW"/>
    <s v="Krasnodar"/>
    <s v="Krasnodar Krai"/>
    <s v="YaBrowser"/>
    <s v="mobile"/>
    <x v="28"/>
    <n v="4"/>
    <s v="(not set)"/>
    <s v="(not set)"/>
    <s v="referral"/>
    <s v="yandex.ru"/>
    <n v="2.2800925925925901E-3"/>
    <n v="0"/>
    <n v="1"/>
    <s v="/offers/buy/lizing-dlya-fizicheskikh-lits/"/>
    <m/>
    <m/>
    <m/>
    <m/>
    <n v="1"/>
    <n v="1"/>
    <n v="16741"/>
    <n v="1"/>
    <s v="yandex.ru"/>
  </r>
  <r>
    <s v="GA1.2.1527743373.1580312912"/>
    <s v="Mercedes-krasnodar.ru"/>
    <s v="Mercedes"/>
    <s v="Krasnodar"/>
    <s v="Krasnodar Krai"/>
    <s v="YaBrowser"/>
    <s v="desktop"/>
    <x v="28"/>
    <n v="4"/>
    <s v="(not set)"/>
    <s v="(not set)"/>
    <s v="referral"/>
    <s v="yandex.ru"/>
    <n v="3.3564814814814801E-4"/>
    <n v="0"/>
    <n v="1"/>
    <s v="/buy/calc/"/>
    <m/>
    <m/>
    <m/>
    <m/>
    <n v="1"/>
    <n v="1"/>
    <n v="20292"/>
    <n v="1"/>
    <s v="yandex.ru"/>
  </r>
  <r>
    <s v="GA1.2.1087960534.1579717658"/>
    <s v="Mercedes-krasnodar.ru"/>
    <s v="Mercedes"/>
    <s v="Krasnodar"/>
    <s v="Krasnodar Krai"/>
    <s v="YaBrowser"/>
    <s v="desktop"/>
    <x v="28"/>
    <n v="6"/>
    <s v="(not set)"/>
    <s v="(not set)"/>
    <s v="referral"/>
    <s v="yandex.ru"/>
    <n v="2.25694444444444E-4"/>
    <n v="0"/>
    <n v="2"/>
    <s v="/models/c180/desc/"/>
    <m/>
    <m/>
    <m/>
    <m/>
    <n v="1"/>
    <n v="0.5"/>
    <n v="22265"/>
    <n v="1"/>
    <s v="yandex.ru"/>
  </r>
  <r>
    <s v="GA1.2.1087960534.1579717658"/>
    <s v="Mercedes-krasnodar.ru"/>
    <s v="Mercedes"/>
    <s v="Krasnodar"/>
    <s v="Krasnodar Krai"/>
    <s v="YaBrowser"/>
    <s v="desktop"/>
    <x v="28"/>
    <n v="6"/>
    <s v="(not set)"/>
    <s v="(not set)"/>
    <s v="referral"/>
    <s v="yandex.ru"/>
    <n v="2.25694444444444E-4"/>
    <n v="0"/>
    <n v="2"/>
    <s v="/models/c200/options/"/>
    <m/>
    <m/>
    <m/>
    <m/>
    <n v="0"/>
    <n v="0"/>
    <n v="0"/>
    <n v="0"/>
    <s v="yandex.ru"/>
  </r>
  <r>
    <s v="GA1.2.1660347960.1580121543"/>
    <s v="Mercedes-krasnodar.ru"/>
    <s v="Mercedes"/>
    <s v="Krasnodar"/>
    <s v="Krasnodar Krai"/>
    <s v="YaBrowser"/>
    <s v="desktop"/>
    <x v="28"/>
    <n v="8"/>
    <s v="(not set)"/>
    <s v="(not set)"/>
    <s v="referral"/>
    <s v="yandex.ru"/>
    <n v="1.2094907407407399E-3"/>
    <n v="0"/>
    <n v="2"/>
    <s v="/models/e400/options/"/>
    <m/>
    <m/>
    <m/>
    <m/>
    <n v="0"/>
    <n v="0"/>
    <n v="0"/>
    <n v="0"/>
    <s v="yandex.ru"/>
  </r>
  <r>
    <s v="GA1.2.1660347960.1580121543"/>
    <s v="Mercedes-krasnodar.ru"/>
    <s v="Mercedes"/>
    <s v="Krasnodar"/>
    <s v="Krasnodar Krai"/>
    <s v="YaBrowser"/>
    <s v="desktop"/>
    <x v="28"/>
    <n v="8"/>
    <s v="(not set)"/>
    <s v="(not set)"/>
    <s v="referral"/>
    <s v="yandex.ru"/>
    <n v="1.2094907407407399E-3"/>
    <n v="0"/>
    <n v="2"/>
    <s v="/models/e220/options/195783137/?color=183535167"/>
    <m/>
    <m/>
    <m/>
    <m/>
    <n v="0"/>
    <n v="0"/>
    <n v="0"/>
    <n v="0"/>
    <s v="yandex.ru"/>
  </r>
  <r>
    <s v="GA1.2.829122032.1580145775"/>
    <s v="Mercedes-krasnodar.ru"/>
    <s v="Mercedes"/>
    <s v="Krasnodar"/>
    <s v="Krasnodar Krai"/>
    <s v="YaBrowser"/>
    <s v="desktop"/>
    <x v="28"/>
    <n v="26"/>
    <s v="(not set)"/>
    <s v="(not set)"/>
    <s v="referral"/>
    <s v="yandex.ru"/>
    <n v="9.7858796296296305E-3"/>
    <n v="0"/>
    <n v="2"/>
    <s v="/models/gls/"/>
    <m/>
    <m/>
    <m/>
    <m/>
    <n v="0"/>
    <n v="0"/>
    <n v="0"/>
    <n v="0"/>
    <s v="yandex.ru"/>
  </r>
  <r>
    <s v="GA1.2.829122032.1580145775"/>
    <s v="Mercedes-krasnodar.ru"/>
    <s v="Mercedes"/>
    <s v="Krasnodar"/>
    <s v="Krasnodar Krai"/>
    <s v="YaBrowser"/>
    <s v="desktop"/>
    <x v="28"/>
    <n v="26"/>
    <s v="(not set)"/>
    <s v="(not set)"/>
    <s v="referral"/>
    <s v="yandex.ru"/>
    <n v="9.7858796296296305E-3"/>
    <n v="0"/>
    <n v="2"/>
    <s v="/new/"/>
    <m/>
    <m/>
    <m/>
    <m/>
    <n v="0"/>
    <n v="0"/>
    <n v="0"/>
    <n v="0"/>
    <s v="yandex.ru"/>
  </r>
  <r>
    <s v="GA1.2.870959261.1557470821"/>
    <s v="Mercedes-krasnodar.ru"/>
    <s v="Mercedes"/>
    <s v="Krasnodar"/>
    <s v="Krasnodar Krai"/>
    <s v="YaBrowser"/>
    <s v="mobile"/>
    <x v="28"/>
    <n v="4"/>
    <s v="(not set)"/>
    <s v="(not set)"/>
    <s v="referral"/>
    <s v="yandex.ru"/>
    <n v="9.2592592592592602E-5"/>
    <n v="0"/>
    <n v="2"/>
    <s v="/about/contacts/"/>
    <m/>
    <m/>
    <m/>
    <m/>
    <n v="0"/>
    <n v="0"/>
    <n v="0"/>
    <n v="0"/>
    <s v="yandex.ru"/>
  </r>
  <r>
    <s v="GA1.2.888266554.1523366953"/>
    <s v="Mercedes-krasnodar.ru"/>
    <s v="Mercedes"/>
    <s v="Krasnodar"/>
    <s v="Krasnodar Krai"/>
    <s v="YaBrowser"/>
    <s v="mobile"/>
    <x v="28"/>
    <n v="8"/>
    <s v="(not set)"/>
    <s v="(not set)"/>
    <s v="referral"/>
    <s v="yandex.ru"/>
    <n v="2.19907407407407E-4"/>
    <n v="0"/>
    <n v="2"/>
    <s v="/models/gls/options/"/>
    <m/>
    <m/>
    <m/>
    <m/>
    <n v="1"/>
    <n v="0.5"/>
    <n v="15813"/>
    <n v="1"/>
    <s v="yandex.ru"/>
  </r>
  <r>
    <s v="GA1.2.1725906700.1579719907"/>
    <s v="Mercedes-krasnodar.ru"/>
    <s v="Mercedes"/>
    <s v="Krasnodar"/>
    <s v="Krasnodar Krai"/>
    <s v="YaBrowser"/>
    <s v="mobile"/>
    <x v="28"/>
    <n v="4"/>
    <s v="(not set)"/>
    <s v="(not set)"/>
    <s v="referral"/>
    <s v="yandex.ru"/>
    <n v="3.8580243055555601E-6"/>
    <n v="0"/>
    <n v="3"/>
    <s v="/models/c200/options/"/>
    <m/>
    <m/>
    <m/>
    <m/>
    <n v="1"/>
    <n v="0.33333333333333331"/>
    <n v="16420"/>
    <n v="1"/>
    <s v="yandex.ru"/>
  </r>
  <r>
    <s v="GA1.2.291009017.1580242869"/>
    <s v="Mercedes-krasnodar.ru"/>
    <s v="Mercedes"/>
    <s v="Krasnodar"/>
    <s v="Krasnodar Krai"/>
    <s v="YaBrowser"/>
    <s v="mobile"/>
    <x v="28"/>
    <n v="28"/>
    <s v="(not set)"/>
    <s v="(not set)"/>
    <s v="referral"/>
    <s v="yandex.ru"/>
    <n v="7.6736111111111102E-3"/>
    <n v="0"/>
    <n v="3"/>
    <s v="/models/c180_sw/options/"/>
    <m/>
    <m/>
    <m/>
    <m/>
    <n v="1"/>
    <n v="0.33333333333333331"/>
    <n v="41152"/>
    <n v="1"/>
    <s v="yandex.ru"/>
  </r>
  <r>
    <s v="GA1.2.1828264840.1572933659"/>
    <s v="Mercedes-krasnodar.ru"/>
    <s v="Mercedes"/>
    <s v="Krasnodar"/>
    <s v="Krasnodar Krai"/>
    <s v="YaBrowser"/>
    <s v="desktop"/>
    <x v="28"/>
    <n v="26"/>
    <s v="(not set)"/>
    <s v="(not set)"/>
    <s v="referral"/>
    <s v="yandex.ru"/>
    <n v="1.38541666666667E-2"/>
    <n v="0"/>
    <n v="3"/>
    <s v="/models/c180_sw/desc/"/>
    <m/>
    <m/>
    <m/>
    <m/>
    <n v="0"/>
    <n v="0"/>
    <n v="0"/>
    <n v="0"/>
    <s v="yandex.ru"/>
  </r>
  <r>
    <s v="GA1.2.193966778.1580244244"/>
    <s v="Mercedes-krasnodar.ru"/>
    <s v="Mercedes"/>
    <s v="Krasnodar"/>
    <s v="Krasnodar Krai"/>
    <s v="Safari"/>
    <s v="mobile"/>
    <x v="28"/>
    <n v="2"/>
    <s v="(not set)"/>
    <s v="(not set)"/>
    <s v="referral"/>
    <s v="yandex.ru"/>
    <n v="7.3784722222222203E-3"/>
    <n v="0"/>
    <n v="4"/>
    <s v="/about/"/>
    <m/>
    <m/>
    <m/>
    <m/>
    <n v="1"/>
    <n v="0.25"/>
    <n v="20716"/>
    <n v="1"/>
    <s v="yandex.ru"/>
  </r>
  <r>
    <s v="GA1.2.1117263215.1566371968"/>
    <s v="Mercedes-krasnodar.ru"/>
    <s v="Mercedes"/>
    <s v="Krasnodar"/>
    <s v="Krasnodar Krai"/>
    <s v="Edge"/>
    <s v="desktop"/>
    <x v="28"/>
    <n v="20"/>
    <s v="(not set)"/>
    <s v="(not set)"/>
    <s v="referral"/>
    <s v="yandex.ru"/>
    <n v="1.16898148148148E-3"/>
    <n v="0"/>
    <n v="3"/>
    <s v="/models/e400/"/>
    <m/>
    <m/>
    <m/>
    <m/>
    <n v="1"/>
    <n v="0.33333333333333331"/>
    <n v="19001"/>
    <n v="1"/>
    <s v="yandex.ru"/>
  </r>
  <r>
    <s v="GA1.2.1544369304.1580314005"/>
    <s v="Mercedes-krasnodar.ru"/>
    <s v="Mercedes"/>
    <s v="Krasnodar"/>
    <s v="Krasnodar Krai"/>
    <s v="Safari"/>
    <s v="mobile"/>
    <x v="28"/>
    <n v="6"/>
    <s v="(not set)"/>
    <s v="(not set)"/>
    <s v="referral"/>
    <s v="yandex.ru"/>
    <n v="4.4560185185185197E-4"/>
    <n v="0"/>
    <n v="2"/>
    <s v="/models/c180/options/"/>
    <m/>
    <m/>
    <m/>
    <m/>
    <n v="0"/>
    <n v="0"/>
    <n v="0"/>
    <n v="0"/>
    <s v="yandex.ru"/>
  </r>
  <r>
    <s v="GA1.2.799248823.1580232250"/>
    <s v="Mercedes-krasnodar.ru"/>
    <s v="Mercedes"/>
    <s v="Krasnodar"/>
    <s v="Krasnodar Krai"/>
    <s v="Safari"/>
    <s v="mobile"/>
    <x v="28"/>
    <n v="4"/>
    <s v="(not set)"/>
    <s v="(not set)"/>
    <s v="referral"/>
    <s v="yandex.ru"/>
    <n v="2.4884259259259298E-4"/>
    <n v="0"/>
    <n v="2"/>
    <s v="/models/cla/options/"/>
    <m/>
    <m/>
    <m/>
    <m/>
    <n v="0"/>
    <n v="0"/>
    <n v="0"/>
    <n v="0"/>
    <s v="yandex.ru"/>
  </r>
  <r>
    <s v="GA1.2.1709713164.1576131671"/>
    <s v="Mercedes-krasnodar.ru"/>
    <s v="Mercedes"/>
    <s v="Krasnodar"/>
    <s v="Krasnodar Krai"/>
    <s v="Chrome"/>
    <s v="desktop"/>
    <x v="28"/>
    <n v="26"/>
    <s v="(not set)"/>
    <s v="(not set)"/>
    <s v="referral"/>
    <s v="yandex.ru"/>
    <n v="7.1064814814814801E-3"/>
    <n v="0"/>
    <n v="2"/>
    <s v="/models/cla/desc/"/>
    <m/>
    <m/>
    <m/>
    <m/>
    <n v="1"/>
    <n v="0.5"/>
    <n v="35461"/>
    <n v="1"/>
    <s v="yandex.ru"/>
  </r>
  <r>
    <s v="GA1.2.1465246383.1580286762"/>
    <s v="BMW-keyauto-krd.ru"/>
    <s v="BMW"/>
    <s v="Krasnodar"/>
    <s v="Krasnodar Krai"/>
    <s v="Chrome"/>
    <s v="mobile"/>
    <x v="28"/>
    <n v="8"/>
    <s v="(not set)"/>
    <s v="(not set)"/>
    <s v="referral"/>
    <s v="yandex.ru"/>
    <n v="3.4143518518518502E-4"/>
    <n v="0"/>
    <n v="2"/>
    <s v="/offers/buy/trade-in-sale/"/>
    <m/>
    <m/>
    <m/>
    <m/>
    <n v="1"/>
    <n v="0.5"/>
    <n v="35439"/>
    <n v="1"/>
    <s v="yandex.ru"/>
  </r>
  <r>
    <s v="GA1.2.954131359.1580315125"/>
    <s v="BMW-keyauto-krd.ru"/>
    <s v="BMW"/>
    <s v="Krasnodar"/>
    <s v="Krasnodar Krai"/>
    <s v="Chrome"/>
    <s v="mobile"/>
    <x v="28"/>
    <n v="12"/>
    <s v="(not set)"/>
    <s v="(not set)"/>
    <s v="referral"/>
    <s v="yandex.ru"/>
    <n v="6.8287037037037003E-4"/>
    <n v="0"/>
    <n v="2"/>
    <s v="/offers/buy/vstrechayte-zimu-s-khyende/"/>
    <m/>
    <m/>
    <m/>
    <m/>
    <n v="1"/>
    <n v="0.5"/>
    <n v="28766"/>
    <n v="1"/>
    <s v="yandex.ru"/>
  </r>
  <r>
    <s v="GA1.2.518613074.1548353407"/>
    <s v="Mercedes-krasnodar.ru"/>
    <s v="Mercedes"/>
    <s v="Krasnodar"/>
    <s v="Krasnodar Krai"/>
    <s v="Safari (in-app)"/>
    <s v="mobile"/>
    <x v="28"/>
    <n v="8"/>
    <s v="(not set)"/>
    <s v="(not set)"/>
    <s v="referral"/>
    <s v="yandex.ru"/>
    <n v="1.2962962962962999E-3"/>
    <n v="0"/>
    <n v="1"/>
    <s v="/models/e220/options/"/>
    <m/>
    <m/>
    <m/>
    <m/>
    <n v="0"/>
    <n v="0"/>
    <n v="0"/>
    <n v="0"/>
    <s v="yandex.ru"/>
  </r>
  <r>
    <s v="GA1.2.104967172.1580305074"/>
    <s v="Mercedes-krasnodar.ru"/>
    <s v="Mercedes"/>
    <s v="Krasnodar"/>
    <s v="Krasnodar Krai"/>
    <s v="Opera"/>
    <s v="desktop"/>
    <x v="28"/>
    <n v="14"/>
    <s v="(not set)"/>
    <s v="(not set)"/>
    <s v="referral"/>
    <s v="yandex.ru"/>
    <n v="3.4606481481481502E-3"/>
    <n v="0"/>
    <n v="1"/>
    <s v="/models/"/>
    <m/>
    <m/>
    <m/>
    <m/>
    <n v="0"/>
    <n v="0"/>
    <n v="0"/>
    <n v="0"/>
    <s v="yandex.ru"/>
  </r>
  <r>
    <s v="GA1.2.1402792902.1580295596"/>
    <s v="Mercedes-krasnodar.ru"/>
    <s v="Mercedes"/>
    <s v="Krasnodar"/>
    <s v="Krasnodar Krai"/>
    <s v="Firefox"/>
    <s v="desktop"/>
    <x v="28"/>
    <n v="6"/>
    <s v="(not set)"/>
    <s v="(not set)"/>
    <s v="referral"/>
    <s v="yandex.ru"/>
    <n v="3.4722222222222202E-4"/>
    <n v="0"/>
    <n v="1"/>
    <s v="/models/"/>
    <m/>
    <m/>
    <m/>
    <m/>
    <n v="0"/>
    <n v="0"/>
    <n v="0"/>
    <n v="0"/>
    <s v="yandex.ru"/>
  </r>
  <r>
    <s v="GA1.2.1859906610.1580249276"/>
    <s v="Mercedes-krasnodar.ru"/>
    <s v="Mercedes"/>
    <s v="Krasnodar"/>
    <s v="Krasnodar Krai"/>
    <s v="Internet Explorer"/>
    <s v="desktop"/>
    <x v="28"/>
    <n v="2"/>
    <s v="(not set)"/>
    <s v="(not set)"/>
    <s v="referral"/>
    <s v="yandex.ru"/>
    <n v="1.1574074074074101E-5"/>
    <n v="0"/>
    <n v="1"/>
    <s v="/models/cla/options/"/>
    <m/>
    <m/>
    <m/>
    <m/>
    <n v="1"/>
    <n v="1"/>
    <n v="37743"/>
    <n v="1"/>
    <s v="yandex.ru"/>
  </r>
  <r>
    <s v="GA1.2.374127780.1580295256"/>
    <s v="Mercedes-krasnodar.ru"/>
    <s v="Mercedes"/>
    <s v="Krasnodar"/>
    <s v="Krasnodar Krai"/>
    <s v="Opera"/>
    <s v="desktop"/>
    <x v="28"/>
    <n v="4"/>
    <s v="(not set)"/>
    <s v="(not set)"/>
    <s v="referral"/>
    <s v="yandex.ru"/>
    <n v="4.0509259259259301E-4"/>
    <n v="0"/>
    <n v="1"/>
    <s v="/models/"/>
    <m/>
    <m/>
    <m/>
    <m/>
    <n v="0"/>
    <n v="0"/>
    <n v="0"/>
    <n v="0"/>
    <s v="yandex.ru"/>
  </r>
  <r>
    <s v="GA1.2.2013619258.1580304862"/>
    <s v="Mercedes-krasnodar.ru"/>
    <s v="Mercedes"/>
    <s v="Krasnodar"/>
    <s v="Krasnodar Krai"/>
    <s v="Safari"/>
    <s v="mobile"/>
    <x v="28"/>
    <n v="4"/>
    <s v="(not set)"/>
    <s v="(not set)"/>
    <s v="referral"/>
    <s v="yandex.ru"/>
    <n v="4.5138888888888898E-4"/>
    <n v="0"/>
    <n v="1"/>
    <s v="/new/"/>
    <m/>
    <m/>
    <m/>
    <m/>
    <n v="0"/>
    <n v="0"/>
    <n v="0"/>
    <n v="0"/>
    <s v="yandex.ru"/>
  </r>
  <r>
    <s v="GA1.2.2124681924.1570612073"/>
    <s v="BMW-keyauto-krd.ru"/>
    <s v="BMW"/>
    <s v="Krasnodar"/>
    <s v="Krasnodar Krai"/>
    <s v="Internet Explorer"/>
    <s v="desktop"/>
    <x v="28"/>
    <n v="6"/>
    <s v="(not set)"/>
    <s v="(not set)"/>
    <s v="(none)"/>
    <s v="(direct)"/>
    <n v="5.4976851851851899E-4"/>
    <n v="0"/>
    <n v="2"/>
    <s v="/?keyauto_from=1"/>
    <m/>
    <m/>
    <m/>
    <m/>
    <n v="0"/>
    <n v="0"/>
    <n v="0"/>
    <n v="0"/>
    <s v="(direct)"/>
  </r>
  <r>
    <s v="GA1.2.1590796443.1579019750"/>
    <s v="BMW-keyauto-krd.ru"/>
    <s v="BMW"/>
    <s v="Krasnodar"/>
    <s v="Krasnodar Krai"/>
    <s v="Opera"/>
    <s v="mobile"/>
    <x v="28"/>
    <n v="2"/>
    <s v="(not set)"/>
    <s v="(not set)"/>
    <s v="(none)"/>
    <s v="(direct)"/>
    <n v="3.4722222222222202E-5"/>
    <n v="0"/>
    <n v="1"/>
    <s v="/?keyauto_from=1"/>
    <m/>
    <m/>
    <m/>
    <m/>
    <n v="0"/>
    <n v="0"/>
    <n v="0"/>
    <n v="0"/>
    <s v="(direct)"/>
  </r>
  <r>
    <s v="GA1.2.2083840930.1580284029"/>
    <s v="BMW-keyauto-krd.ru"/>
    <s v="BMW"/>
    <s v="Krasnodar"/>
    <s v="Krasnodar Krai"/>
    <s v="Samsung Internet"/>
    <s v="mobile"/>
    <x v="28"/>
    <n v="8"/>
    <s v="(not set)"/>
    <s v="(not set)"/>
    <s v="(none)"/>
    <s v="(direct)"/>
    <n v="1.90972222222222E-3"/>
    <n v="0"/>
    <n v="1"/>
    <s v="/?keyauto_from=1"/>
    <m/>
    <m/>
    <m/>
    <m/>
    <n v="0"/>
    <n v="0"/>
    <n v="0"/>
    <n v="0"/>
    <s v="(direct)"/>
  </r>
  <r>
    <s v="GA1.2.731490316.1580320084"/>
    <s v="BMW-keyauto-krd.ru"/>
    <s v="BMW"/>
    <s v="Krasnodar"/>
    <s v="Krasnodar Krai"/>
    <s v="Android Webview"/>
    <s v="mobile"/>
    <x v="28"/>
    <n v="8"/>
    <s v="(not set)"/>
    <s v="(not set)"/>
    <s v="(none)"/>
    <s v="(direct)"/>
    <n v="7.7546296296296304E-4"/>
    <n v="0"/>
    <n v="1"/>
    <s v="/?keyauto_from=1"/>
    <m/>
    <m/>
    <m/>
    <m/>
    <n v="0"/>
    <n v="0"/>
    <n v="0"/>
    <n v="0"/>
    <s v="(direct)"/>
  </r>
  <r>
    <s v="GA1.2.1614404520.1566634101"/>
    <s v="BMW-keyauto-krd.ru"/>
    <s v="BMW"/>
    <s v="Krasnodar"/>
    <s v="Krasnodar Krai"/>
    <s v="Internet Explorer"/>
    <s v="desktop"/>
    <x v="28"/>
    <n v="4"/>
    <s v="(not set)"/>
    <s v="(not set)"/>
    <s v="(none)"/>
    <s v="(direct)"/>
    <n v="2.4305555555555601E-4"/>
    <n v="0"/>
    <n v="1"/>
    <s v="/?keyauto_from=1"/>
    <m/>
    <m/>
    <m/>
    <m/>
    <n v="0"/>
    <n v="0"/>
    <n v="0"/>
    <n v="0"/>
    <s v="(direct)"/>
  </r>
  <r>
    <s v="GA1.2.890498171.1580249535"/>
    <s v="BMW-keyauto-krd.ru"/>
    <s v="BMW"/>
    <s v="Krasnodar"/>
    <s v="Krasnodar Krai"/>
    <s v="Opera"/>
    <s v="mobile"/>
    <x v="28"/>
    <n v="4"/>
    <s v="(not set)"/>
    <s v="(not set)"/>
    <s v="(none)"/>
    <s v="(direct)"/>
    <n v="1.15740740740741E-4"/>
    <n v="0"/>
    <n v="1"/>
    <s v="/?keyauto_from=1"/>
    <m/>
    <m/>
    <m/>
    <m/>
    <n v="0"/>
    <n v="0"/>
    <n v="0"/>
    <n v="0"/>
    <s v="(direct)"/>
  </r>
  <r>
    <s v="GA1.2.1040060880.1577284795"/>
    <s v="BMW-keyauto-krd.ru"/>
    <s v="BMW"/>
    <s v="Krasnodar"/>
    <s v="Krasnodar Krai"/>
    <s v="Internet Explorer"/>
    <s v="desktop"/>
    <x v="28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418340296.1580294189"/>
    <s v="BMW-keyauto-krd.ru"/>
    <s v="BMW"/>
    <s v="Krasnodar"/>
    <s v="Krasnodar Krai"/>
    <s v="Chrome"/>
    <s v="tablet"/>
    <x v="28"/>
    <n v="4"/>
    <s v="(not set)"/>
    <s v="(not set)"/>
    <s v="(none)"/>
    <s v="(direct)"/>
    <n v="4.6296296296296298E-4"/>
    <n v="0"/>
    <n v="1"/>
    <s v="/?keyauto_from=1"/>
    <m/>
    <m/>
    <m/>
    <m/>
    <n v="1"/>
    <n v="1"/>
    <n v="16254"/>
    <n v="1"/>
    <s v="(direct)"/>
  </r>
  <r>
    <s v="GA1.2.558951960.1580296458"/>
    <s v="BMW-keyauto-krd.ru"/>
    <s v="BMW"/>
    <s v="Krasnodar"/>
    <s v="Krasnodar Krai"/>
    <s v="Chrome"/>
    <s v="mobile"/>
    <x v="28"/>
    <n v="4"/>
    <s v="(not set)"/>
    <s v="(not set)"/>
    <s v="(none)"/>
    <s v="(direct)"/>
    <n v="4.6296296296296298E-4"/>
    <n v="0"/>
    <n v="1"/>
    <s v="/?keyauto_from=1"/>
    <m/>
    <m/>
    <m/>
    <m/>
    <n v="1"/>
    <n v="1"/>
    <n v="34110"/>
    <n v="1"/>
    <s v="(direct)"/>
  </r>
  <r>
    <s v="GA1.2.984854741.1577277813"/>
    <s v="BMW-keyauto-krd.ru"/>
    <s v="BMW"/>
    <s v="Krasnodar"/>
    <s v="Krasnodar Krai"/>
    <s v="Opera"/>
    <s v="desktop"/>
    <x v="28"/>
    <n v="4"/>
    <s v="(not set)"/>
    <s v="(not set)"/>
    <s v="referral"/>
    <s v="yandex.ru"/>
    <n v="1.7361111111111101E-4"/>
    <n v="0"/>
    <n v="1"/>
    <s v="/?keyauto_from=1"/>
    <m/>
    <m/>
    <m/>
    <m/>
    <n v="1"/>
    <n v="1"/>
    <n v="29539"/>
    <n v="1"/>
    <s v="yandex.ru"/>
  </r>
  <r>
    <s v="GA1.2.1063006645.1580247603"/>
    <s v="BMW-keyauto-krd.ru"/>
    <s v="BMW"/>
    <s v="Krasnodar"/>
    <s v="Krasnodar Krai"/>
    <s v="Opera"/>
    <s v="desktop"/>
    <x v="28"/>
    <n v="12"/>
    <s v="(not set)"/>
    <s v="(not set)"/>
    <s v="referral"/>
    <s v="away.vk.com"/>
    <n v="2.7777777777777799E-4"/>
    <n v="0"/>
    <n v="1"/>
    <s v="/?keyauto_from=1"/>
    <m/>
    <m/>
    <m/>
    <m/>
    <n v="1"/>
    <n v="1"/>
    <n v="16980"/>
    <n v="1"/>
    <s v="away.vk.com"/>
  </r>
  <r>
    <s v="GA1.2.1063006645.1580247603"/>
    <s v="BMW-keyauto-krd.ru"/>
    <s v="BMW"/>
    <s v="Krasnodar"/>
    <s v="Krasnodar Krai"/>
    <s v="Opera"/>
    <s v="desktop"/>
    <x v="28"/>
    <n v="12"/>
    <s v="(not set)"/>
    <s v="(not set)"/>
    <s v="referral"/>
    <s v="cars.BMW-keyauto-krd.ru"/>
    <n v="1.8402777777777801E-3"/>
    <n v="0"/>
    <n v="1"/>
    <s v="/?keyauto_from=1"/>
    <m/>
    <m/>
    <m/>
    <m/>
    <n v="0"/>
    <n v="0"/>
    <n v="0"/>
    <n v="0"/>
    <s v="cars.BMW-keyauto-krd.ru"/>
  </r>
  <r>
    <s v="GA1.2.2083840930.1580284029"/>
    <s v="BMW-keyauto-krd.ru"/>
    <s v="BMW"/>
    <s v="Krasnodar"/>
    <s v="Krasnodar Krai"/>
    <s v="Samsung Internet"/>
    <s v="mobile"/>
    <x v="28"/>
    <n v="8"/>
    <s v="(not set)"/>
    <s v="(not set)"/>
    <s v="referral"/>
    <s v="BMW-keyauto-krd.ru"/>
    <n v="6.7129629629629603E-4"/>
    <n v="0"/>
    <n v="1"/>
    <s v="/?keyauto_from=1"/>
    <m/>
    <m/>
    <m/>
    <m/>
    <n v="0"/>
    <n v="0"/>
    <n v="0"/>
    <n v="0"/>
    <s v="BMW-keyauto-krd.ru"/>
  </r>
  <r>
    <s v="GA1.2.32200499.1576043207"/>
    <s v="cars.BMW-keyauto-krd.ru"/>
    <s v="BMW"/>
    <s v="Krasnodar"/>
    <s v="Krasnodar Krai"/>
    <s v="YaBrowser"/>
    <s v="desktop"/>
    <x v="28"/>
    <n v="6"/>
    <s v="(not set)"/>
    <s v="(not set)"/>
    <s v="referral"/>
    <s v="BMW-keyauto-krd.ru"/>
    <n v="1.04166666666667E-4"/>
    <n v="0"/>
    <n v="1"/>
    <s v="/?keyauto_from=1"/>
    <m/>
    <m/>
    <m/>
    <m/>
    <n v="1"/>
    <n v="1"/>
    <n v="35060"/>
    <n v="1"/>
    <s v="BMW-keyauto-krd.ru"/>
  </r>
  <r>
    <s v="GA1.2.1601460191.1580288340"/>
    <s v="BMW-keyauto-krd.ru"/>
    <s v="BMW"/>
    <s v="Krasnodar"/>
    <s v="Krasnodar Krai"/>
    <s v="Internet Explorer"/>
    <s v="desktop"/>
    <x v="28"/>
    <n v="4"/>
    <s v="(not set)"/>
    <s v="(not set)"/>
    <s v="referral"/>
    <s v="go.mail.ru"/>
    <n v="8.1018518518518503E-5"/>
    <n v="0"/>
    <n v="1"/>
    <s v="/?keyauto_from=1"/>
    <m/>
    <m/>
    <m/>
    <m/>
    <n v="1"/>
    <n v="1"/>
    <n v="34901"/>
    <n v="1"/>
    <s v="go.mail.ru"/>
  </r>
  <r>
    <s v="GA1.2.1578254815.1580313926"/>
    <s v="BMW-keyauto-krd.ru"/>
    <s v="BMW"/>
    <s v="Krasnodar"/>
    <s v="Krasnodar Krai"/>
    <s v="Chrome"/>
    <s v="mobile"/>
    <x v="28"/>
    <n v="4"/>
    <s v="(not set)"/>
    <s v="(not set)"/>
    <s v="referral"/>
    <s v="go.mail.ru"/>
    <n v="1.2731481481481499E-4"/>
    <n v="0"/>
    <n v="1"/>
    <s v="/?keyauto_from=1"/>
    <m/>
    <m/>
    <m/>
    <m/>
    <n v="1"/>
    <n v="1"/>
    <n v="12023"/>
    <n v="1"/>
    <s v="go.mail.ru"/>
  </r>
  <r>
    <s v="GA1.2.1042782440.1580304394"/>
    <s v="BMW-keyauto-krd.ru"/>
    <s v="BMW"/>
    <s v="Krasnodar"/>
    <s v="Krasnodar Krai"/>
    <s v="Chrome"/>
    <s v="desktop"/>
    <x v="28"/>
    <n v="6"/>
    <s v="(not set)"/>
    <s v="(not set)"/>
    <s v="referral"/>
    <s v="go.mail.ru"/>
    <n v="1.7013888888888901E-3"/>
    <n v="0"/>
    <n v="1"/>
    <s v="/?keyauto_from=1"/>
    <m/>
    <m/>
    <m/>
    <m/>
    <n v="0"/>
    <n v="0"/>
    <n v="0"/>
    <n v="0"/>
    <s v="go.mail.ru"/>
  </r>
  <r>
    <s v="GA1.2.1939987663.1580249647"/>
    <s v="BMW-keyauto-krd.ru"/>
    <s v="BMW"/>
    <s v="Krasnodar"/>
    <s v="Krasnodar Krai"/>
    <s v="Chrome"/>
    <s v="mobile"/>
    <x v="28"/>
    <n v="4"/>
    <s v="(not set)"/>
    <s v="(not set)"/>
    <s v="organic"/>
    <s v="yandex"/>
    <n v="5.32407407407407E-4"/>
    <n v="0"/>
    <n v="1"/>
    <s v="(entrance)"/>
    <m/>
    <m/>
    <m/>
    <m/>
    <n v="1"/>
    <n v="1"/>
    <n v="40193"/>
    <n v="1"/>
    <s v="YANDEX"/>
  </r>
  <r>
    <s v="GA1.2.1956817470.1580317595"/>
    <s v="BMW-keyauto-krd.ru"/>
    <s v="BMW"/>
    <s v="Krasnodar"/>
    <s v="Krasnodar Krai"/>
    <s v="Chrome"/>
    <s v="desktop"/>
    <x v="28"/>
    <n v="6"/>
    <s v="(not set)"/>
    <s v="(not set)"/>
    <s v="referral"/>
    <s v="go.mail.ru"/>
    <n v="1.4212962962963E-2"/>
    <n v="0"/>
    <n v="1"/>
    <s v="(entrance)"/>
    <m/>
    <m/>
    <m/>
    <m/>
    <n v="1"/>
    <n v="1"/>
    <n v="35070"/>
    <n v="1"/>
    <s v="go.mail.ru"/>
  </r>
  <r>
    <s v="GA1.2.1158802392.1566842740"/>
    <s v="cars.BMW-keyauto-krd.ru"/>
    <s v="BMW"/>
    <s v="Krasnodar"/>
    <s v="Krasnodar Krai"/>
    <s v="Chrome"/>
    <s v="mobile"/>
    <x v="28"/>
    <n v="6"/>
    <s v="(not set)"/>
    <s v="(not set)"/>
    <s v="referral"/>
    <s v="BMW-keyauto-krd.ru"/>
    <n v="2.45949074074074E-3"/>
    <n v="0"/>
    <n v="2"/>
    <s v="(entrance)"/>
    <m/>
    <m/>
    <m/>
    <m/>
    <n v="0"/>
    <n v="0"/>
    <n v="0"/>
    <n v="0"/>
    <s v="BMW-keyauto-krd.ru"/>
  </r>
  <r>
    <s v="GA1.2.761610745.1580285380"/>
    <s v="cars.BMW-keyauto-krd.ru"/>
    <s v="BMW"/>
    <s v="Krasnodar"/>
    <s v="Krasnodar Krai"/>
    <s v="Chrome"/>
    <s v="desktop"/>
    <x v="28"/>
    <n v="12"/>
    <s v="(not set)"/>
    <s v="(not set)"/>
    <s v="referral"/>
    <s v="BMW-keyauto-krd.ru"/>
    <n v="8.9699074074074095E-4"/>
    <n v="0"/>
    <n v="2"/>
    <s v="(entrance)"/>
    <m/>
    <m/>
    <m/>
    <m/>
    <n v="0"/>
    <n v="0"/>
    <n v="0"/>
    <n v="0"/>
    <s v="BMW-keyauto-krd.ru"/>
  </r>
  <r>
    <s v="GA1.2.1692095634.1580313482"/>
    <s v="BMW-keyauto-krd.ru"/>
    <s v="BMW"/>
    <s v="Krasnodar"/>
    <s v="Krasnodar Krai"/>
    <s v="Chrome"/>
    <s v="mobile"/>
    <x v="28"/>
    <n v="8"/>
    <s v="(not set)"/>
    <s v="(not set)"/>
    <s v="referral"/>
    <s v="BMW-keyauto-krd.ru"/>
    <n v="6.7939814814814798E-3"/>
    <n v="0"/>
    <n v="1"/>
    <s v="(entrance)"/>
    <m/>
    <m/>
    <m/>
    <m/>
    <n v="1"/>
    <n v="1"/>
    <n v="14737"/>
    <n v="1"/>
    <s v="BMW-keyauto-krd.ru"/>
  </r>
  <r>
    <s v="GA1.2.675355456.1580278407"/>
    <s v="cars.BMW-keyauto-krd.ru"/>
    <s v="BMW"/>
    <s v="Krasnodar"/>
    <s v="Krasnodar Krai"/>
    <s v="Chrome"/>
    <s v="mobile"/>
    <x v="28"/>
    <n v="4"/>
    <s v="(not set)"/>
    <s v="(not set)"/>
    <s v="referral"/>
    <s v="BMW-keyauto-krd.ru"/>
    <n v="1.52777777777778E-3"/>
    <n v="0"/>
    <n v="1"/>
    <s v="(entrance)"/>
    <m/>
    <m/>
    <m/>
    <m/>
    <n v="1"/>
    <n v="1"/>
    <n v="15024"/>
    <n v="1"/>
    <s v="BMW-keyauto-krd.ru"/>
  </r>
  <r>
    <s v="GA1.2.1384158024.1580293578"/>
    <s v="cars.BMW-keyauto-krd.ru"/>
    <s v="BMW"/>
    <s v="Krasnodar"/>
    <s v="Krasnodar Krai"/>
    <s v="Chrome"/>
    <s v="desktop"/>
    <x v="28"/>
    <n v="6"/>
    <s v="(not set)"/>
    <s v="(not set)"/>
    <s v="referral"/>
    <s v="BMW-keyauto-krd.ru"/>
    <n v="9.2592592592592596E-4"/>
    <n v="0"/>
    <n v="1"/>
    <s v="(entrance)"/>
    <m/>
    <m/>
    <m/>
    <m/>
    <n v="1"/>
    <n v="1"/>
    <n v="21557"/>
    <n v="1"/>
    <s v="BMW-keyauto-krd.ru"/>
  </r>
  <r>
    <s v="GA1.2.1460282999.1580300804"/>
    <s v="Mercedes-krasnodar.ru"/>
    <s v="Mercedes"/>
    <s v="Krasnodar"/>
    <s v="Krasnodar Krai"/>
    <s v="Chrome"/>
    <s v="desktop"/>
    <x v="28"/>
    <n v="6"/>
    <s v="(not set)"/>
    <s v="(not set)"/>
    <s v="(none)"/>
    <s v="(direct)"/>
    <n v="7.5231481481481501E-5"/>
    <n v="0"/>
    <n v="2"/>
    <s v="(entrance)"/>
    <m/>
    <m/>
    <m/>
    <m/>
    <n v="1"/>
    <n v="0.5"/>
    <n v="20350"/>
    <n v="1"/>
    <s v="(direct)"/>
  </r>
  <r>
    <s v="GA1.2.1778823330.1580316980"/>
    <s v="Mercedes-krasnodar.ru"/>
    <s v="Mercedes"/>
    <s v="Krasnodar"/>
    <s v="Krasnodar Krai"/>
    <s v="Chrome"/>
    <s v="desktop"/>
    <x v="28"/>
    <n v="20"/>
    <s v="(not set)"/>
    <s v="(not set)"/>
    <s v="(none)"/>
    <s v="(direct)"/>
    <n v="2.0833333333333299E-4"/>
    <n v="0"/>
    <n v="2"/>
    <s v="(entrance)"/>
    <m/>
    <m/>
    <m/>
    <m/>
    <n v="0"/>
    <n v="0"/>
    <n v="0"/>
    <n v="0"/>
    <s v="(direct)"/>
  </r>
  <r>
    <s v="GA1.2.474095914.1574771599"/>
    <s v="cars.Mercedes-krasnodar.ru"/>
    <s v="BMW"/>
    <s v="Krasnodar"/>
    <s v="Krasnodar Krai"/>
    <s v="Chrome"/>
    <s v="desktop"/>
    <x v="28"/>
    <n v="12"/>
    <s v="(not set)"/>
    <s v="(not set)"/>
    <s v="(none)"/>
    <s v="(direct)"/>
    <n v="1.21527777777778E-4"/>
    <n v="0"/>
    <n v="2"/>
    <s v="(entrance)"/>
    <m/>
    <m/>
    <m/>
    <m/>
    <n v="1"/>
    <n v="0.5"/>
    <n v="27764"/>
    <n v="1"/>
    <s v="(direct)"/>
  </r>
  <r>
    <s v="GA1.2.1692095634.1580313482"/>
    <s v="BMW-keyauto-krd.ru"/>
    <s v="BMW"/>
    <s v="Krasnodar"/>
    <s v="Krasnodar Krai"/>
    <s v="Chrome"/>
    <s v="mobile"/>
    <x v="28"/>
    <n v="8"/>
    <s v="(not set)"/>
    <s v="(not set)"/>
    <s v="(none)"/>
    <s v="(direct)"/>
    <n v="3.15972222222222E-3"/>
    <n v="0"/>
    <n v="1"/>
    <s v="(entrance)"/>
    <m/>
    <m/>
    <m/>
    <m/>
    <n v="1"/>
    <n v="1"/>
    <n v="26252"/>
    <n v="1"/>
    <s v="(direct)"/>
  </r>
  <r>
    <s v="GA1.2.1308911238.1580277670"/>
    <s v="Mercedes-krasnodar.ru"/>
    <s v="Mercedes"/>
    <s v="Krasnodar"/>
    <s v="Krasnodar Krai"/>
    <s v="YaBrowser"/>
    <s v="desktop"/>
    <x v="28"/>
    <n v="26"/>
    <s v="(not set)"/>
    <s v="(not set)"/>
    <s v="referral"/>
    <s v="yandex.ru"/>
    <n v="8.5069444444444402E-3"/>
    <n v="0"/>
    <n v="2"/>
    <s v="(entrance)"/>
    <m/>
    <m/>
    <m/>
    <m/>
    <n v="1"/>
    <n v="0.5"/>
    <n v="8494"/>
    <n v="1"/>
    <s v="yandex.ru"/>
  </r>
  <r>
    <s v="GA1.2.1878827923.1580309021"/>
    <s v="Mercedes-krasnodar.ru"/>
    <s v="Mercedes"/>
    <s v="Krasnodar"/>
    <s v="Krasnodar Krai"/>
    <s v="YaBrowser"/>
    <s v="desktop"/>
    <x v="28"/>
    <n v="12"/>
    <s v="(not set)"/>
    <s v="(not set)"/>
    <s v="referral"/>
    <s v="yandex.ru"/>
    <n v="1.49884259259259E-3"/>
    <n v="0"/>
    <n v="2"/>
    <s v="(entrance)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28"/>
    <n v="26"/>
    <s v="(not set)"/>
    <s v="(not set)"/>
    <s v="referral"/>
    <s v="yandex.ru"/>
    <n v="1.38541666666667E-2"/>
    <n v="0"/>
    <n v="3"/>
    <s v="(entrance)"/>
    <m/>
    <m/>
    <m/>
    <m/>
    <n v="0"/>
    <n v="0"/>
    <n v="0"/>
    <n v="0"/>
    <s v="yandex.ru"/>
  </r>
  <r>
    <s v="GA1.2.1709713164.1576131671"/>
    <s v="Mercedes-krasnodar.ru"/>
    <s v="Mercedes"/>
    <s v="Krasnodar"/>
    <s v="Krasnodar Krai"/>
    <s v="Chrome"/>
    <s v="desktop"/>
    <x v="28"/>
    <n v="26"/>
    <s v="(not set)"/>
    <s v="(not set)"/>
    <s v="referral"/>
    <s v="yandex.ru"/>
    <n v="7.1064814814814801E-3"/>
    <n v="0"/>
    <n v="2"/>
    <s v="(entrance)"/>
    <m/>
    <m/>
    <m/>
    <m/>
    <n v="0"/>
    <n v="0"/>
    <n v="0"/>
    <n v="0"/>
    <s v="yandex.ru"/>
  </r>
  <r>
    <s v="GA1.2.1210341667.1580306163"/>
    <s v="Mercedes-krasnodar.ru"/>
    <s v="Mercedes"/>
    <s v="Krasnodar"/>
    <s v="Krasnodar Krai"/>
    <s v="Samsung Internet"/>
    <s v="mobile"/>
    <x v="28"/>
    <n v="12"/>
    <s v="(not set)"/>
    <s v="(not set)"/>
    <s v="referral"/>
    <s v="yandex.ru"/>
    <n v="8.4490740740740696E-4"/>
    <n v="0"/>
    <n v="2"/>
    <s v="(entrance)"/>
    <m/>
    <m/>
    <m/>
    <m/>
    <n v="0"/>
    <n v="0"/>
    <n v="0"/>
    <n v="0"/>
    <s v="yandex.ru"/>
  </r>
  <r>
    <s v="GA1.2.2079764746.1580307776"/>
    <s v="BMW-keyauto-krd.ru"/>
    <s v="BMW"/>
    <s v="Krasnodar"/>
    <s v="Krasnodar Krai"/>
    <s v="Samsung Internet"/>
    <s v="mobile"/>
    <x v="28"/>
    <n v="4"/>
    <s v="(not set)"/>
    <s v="(not set)"/>
    <s v="referral"/>
    <s v="yandex.ru"/>
    <n v="6.2500000000000001E-4"/>
    <n v="0"/>
    <n v="1"/>
    <s v="(entrance)"/>
    <m/>
    <m/>
    <m/>
    <m/>
    <n v="1"/>
    <n v="1"/>
    <n v="25345"/>
    <n v="1"/>
    <s v="yandex.ru"/>
  </r>
  <r>
    <s v="GA1.2.1941753503.1580319188"/>
    <s v="Mercedes-krasnodar.ru"/>
    <s v="Mercedes"/>
    <s v="Krasnodar"/>
    <s v="Krasnodar Krai"/>
    <s v="Firefox"/>
    <s v="desktop"/>
    <x v="28"/>
    <n v="4"/>
    <s v="(not set)"/>
    <s v="(not set)"/>
    <s v="referral"/>
    <s v="yandex.ru"/>
    <n v="2.6620370370370399E-4"/>
    <n v="0"/>
    <n v="1"/>
    <s v="(entrance)"/>
    <m/>
    <m/>
    <m/>
    <m/>
    <n v="1"/>
    <n v="1"/>
    <n v="40843"/>
    <n v="1"/>
    <s v="yandex.ru"/>
  </r>
  <r>
    <s v="GA1.2.923125343.1580284629"/>
    <s v="Mercedes-krasnodar.ru"/>
    <s v="Mercedes"/>
    <s v="Krasnodar"/>
    <s v="Krasnodar Krai"/>
    <s v="Firefox"/>
    <s v="desktop"/>
    <x v="28"/>
    <n v="4"/>
    <s v="(not set)"/>
    <s v="(not set)"/>
    <s v="referral"/>
    <s v="yandex.ru"/>
    <n v="8.1018518518518503E-5"/>
    <n v="0"/>
    <n v="1"/>
    <s v="(entrance)"/>
    <m/>
    <m/>
    <m/>
    <m/>
    <n v="1"/>
    <n v="1"/>
    <n v="27865"/>
    <n v="1"/>
    <s v="yandex.ru"/>
  </r>
  <r>
    <s v="GA1.2.259039177.1580310062"/>
    <s v="BMW-keyauto-krd.ru"/>
    <s v="BMW"/>
    <s v="Krasnodar"/>
    <s v="Krasnodar Krai"/>
    <s v="Opera"/>
    <s v="desktop"/>
    <x v="28"/>
    <n v="4"/>
    <s v="(not set)"/>
    <s v="(not set)"/>
    <s v="referral"/>
    <s v="yandex.ru"/>
    <n v="1.0069444444444401E-3"/>
    <n v="0"/>
    <n v="1"/>
    <s v="(entrance)"/>
    <m/>
    <m/>
    <m/>
    <m/>
    <n v="0"/>
    <n v="0"/>
    <n v="0"/>
    <n v="0"/>
    <s v="yandex.ru"/>
  </r>
  <r>
    <s v="GA1.2.1045420113.1569395771"/>
    <s v="Mercedes-krasnodar.ru"/>
    <s v="Mercedes"/>
    <s v="Krasnodar"/>
    <s v="Krasnodar Krai"/>
    <s v="Chrome"/>
    <s v="desktop"/>
    <x v="28"/>
    <n v="8"/>
    <s v="(not set)"/>
    <s v="(not set)"/>
    <s v="referral"/>
    <s v="yandex.ru"/>
    <n v="2.2569444444444399E-3"/>
    <n v="0"/>
    <n v="1"/>
    <s v="(entrance)"/>
    <m/>
    <m/>
    <m/>
    <m/>
    <n v="1"/>
    <n v="1"/>
    <n v="22218"/>
    <n v="1"/>
    <s v="yandex.ru"/>
  </r>
  <r>
    <s v="GA1.2.1106777390.1580315467"/>
    <s v="Mercedes-krasnodar.ru"/>
    <s v="Mercedes"/>
    <s v="Krasnodar"/>
    <s v="Krasnodar Krai"/>
    <s v="Chrome"/>
    <s v="desktop"/>
    <x v="28"/>
    <n v="6"/>
    <s v="(not set)"/>
    <s v="(not set)"/>
    <s v="referral"/>
    <s v="yandex.ru"/>
    <n v="5.32407407407407E-4"/>
    <n v="0"/>
    <n v="1"/>
    <s v="(entrance)"/>
    <m/>
    <m/>
    <m/>
    <m/>
    <n v="0"/>
    <n v="0"/>
    <n v="0"/>
    <n v="0"/>
    <s v="yandex.ru"/>
  </r>
  <r>
    <s v="GA1.2.465955453.1580327417"/>
    <s v="Mercedes-krasnodar.ru"/>
    <s v="Mercedes"/>
    <s v="Krasnodar"/>
    <s v="Krasnodar Krai"/>
    <s v="Chrome"/>
    <s v="desktop"/>
    <x v="28"/>
    <n v="6"/>
    <s v="(not set)"/>
    <s v="(not set)"/>
    <s v="referral"/>
    <s v="yandex.ru"/>
    <n v="2.5925925925925899E-3"/>
    <n v="0"/>
    <n v="1"/>
    <s v="(entrance)"/>
    <m/>
    <m/>
    <m/>
    <m/>
    <n v="0"/>
    <n v="0"/>
    <n v="0"/>
    <n v="0"/>
    <s v="yandex.ru"/>
  </r>
  <r>
    <s v="GA1.2.1205755904.1569236908"/>
    <s v="Mercedes-krasnodar.ru"/>
    <s v="Mercedes"/>
    <s v="Krasnodar"/>
    <s v="Krasnodar Krai"/>
    <s v="YaBrowser"/>
    <s v="mobile"/>
    <x v="28"/>
    <n v="6"/>
    <s v="(not set)"/>
    <s v="(not set)"/>
    <s v="referral"/>
    <s v="yandex.ru"/>
    <n v="2.3611111111111098E-3"/>
    <n v="0"/>
    <n v="1"/>
    <s v="(entrance)"/>
    <m/>
    <m/>
    <m/>
    <m/>
    <n v="0"/>
    <n v="0"/>
    <n v="0"/>
    <n v="0"/>
    <s v="yandex.ru"/>
  </r>
  <r>
    <s v="GA1.2.524849957.1580325948"/>
    <s v="Mercedes-krasnodar.ru"/>
    <s v="Mercedes"/>
    <s v="Krasnodar"/>
    <s v="Krasnodar Krai"/>
    <s v="YaBrowser"/>
    <s v="mobile"/>
    <x v="28"/>
    <n v="6"/>
    <s v="(not set)"/>
    <s v="(not set)"/>
    <s v="referral"/>
    <s v="yandex.ru"/>
    <n v="9.2592592592592596E-4"/>
    <n v="0"/>
    <n v="1"/>
    <s v="(entrance)"/>
    <m/>
    <m/>
    <m/>
    <m/>
    <n v="0"/>
    <n v="0"/>
    <n v="0"/>
    <n v="0"/>
    <s v="yandex.ru"/>
  </r>
  <r>
    <s v="GA1.2.1173891078.1580283989"/>
    <s v="BMW-keyauto-krd.ru"/>
    <s v="BMW"/>
    <s v="Krasnodar"/>
    <s v="Krasnodar Krai"/>
    <s v="YaBrowser"/>
    <s v="mobile"/>
    <x v="28"/>
    <n v="8"/>
    <s v="(not set)"/>
    <s v="(not set)"/>
    <s v="referral"/>
    <s v="yandex.ru"/>
    <n v="9.1435185185185196E-4"/>
    <n v="0"/>
    <n v="1"/>
    <s v="(entrance)"/>
    <m/>
    <m/>
    <m/>
    <m/>
    <n v="0"/>
    <n v="0"/>
    <n v="0"/>
    <n v="0"/>
    <s v="yandex.ru"/>
  </r>
  <r>
    <s v="GA1.2.1889782925.1544037457"/>
    <s v="cars.Mercedes-krasnodar.ru"/>
    <s v="BMW"/>
    <s v="Krasnodar"/>
    <s v="Krasnodar Krai"/>
    <s v="YaBrowser"/>
    <s v="desktop"/>
    <x v="28"/>
    <n v="4"/>
    <s v="(not set)"/>
    <s v="(not set)"/>
    <s v="referral"/>
    <s v="yandex.ru"/>
    <n v="1.2997685185185201E-2"/>
    <n v="0"/>
    <n v="1"/>
    <s v="(entrance)"/>
    <m/>
    <m/>
    <m/>
    <m/>
    <n v="0"/>
    <n v="0"/>
    <n v="0"/>
    <n v="0"/>
    <s v="yandex.ru"/>
  </r>
  <r>
    <s v="GA1.2.2057969039.1580209854"/>
    <s v="BMW-keyauto-krd.ru"/>
    <s v="BMW"/>
    <s v="Krasnodar"/>
    <s v="Krasnodar Krai"/>
    <s v="Chrome"/>
    <s v="mobile"/>
    <x v="28"/>
    <n v="4"/>
    <s v="krasnodar-kliuchavto-network-halva-2019"/>
    <s v="(not set)"/>
    <s v="sem_cpc"/>
    <s v="google_go_search"/>
    <n v="3.81944444444444E-3"/>
    <n v="0"/>
    <n v="1"/>
    <s v="/offers/buy/halva/"/>
    <m/>
    <m/>
    <m/>
    <m/>
    <n v="1"/>
    <n v="1"/>
    <n v="29696"/>
    <n v="1"/>
    <s v="google_go_search"/>
  </r>
  <r>
    <s v="GA1.2.1165990965.1578116250"/>
    <s v="BMW-keyauto-krd.ru"/>
    <s v="BMW"/>
    <s v="Krasnodar"/>
    <s v="Krasnodar Krai"/>
    <s v="Chrome"/>
    <s v="mobile"/>
    <x v="28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0"/>
    <n v="0"/>
    <n v="0"/>
    <n v="0"/>
    <s v="google_go_search"/>
  </r>
  <r>
    <s v="GA1.2.1824586804.1577332299"/>
    <s v="BMW-keyauto-krd.ru"/>
    <s v="BMW"/>
    <s v="Krasnodar"/>
    <s v="Krasnodar Krai"/>
    <s v="Chrome"/>
    <s v="mobile"/>
    <x v="28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8738"/>
    <n v="1"/>
    <s v="google_go_search"/>
  </r>
  <r>
    <s v="GA1.2.1365247852.1577684603"/>
    <s v="BMW-keyauto-krd.ru"/>
    <s v="BMW"/>
    <s v="Krasnodar"/>
    <s v="Krasnodar Krai"/>
    <s v="Chrome"/>
    <s v="mobile"/>
    <x v="28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195701273.1577673498"/>
    <s v="BMW-keyauto-krd.ru"/>
    <s v="BMW"/>
    <s v="Krasnodar"/>
    <s v="Krasnodar Krai"/>
    <s v="Safari"/>
    <s v="mobile"/>
    <x v="28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2065494226.1576611842"/>
    <s v="BMW-keyauto-krd.ru"/>
    <s v="BMW"/>
    <s v="Krasnodar"/>
    <s v="Krasnodar Krai"/>
    <s v="Samsung Internet"/>
    <s v="mobile"/>
    <x v="28"/>
    <n v="2"/>
    <s v="krasnodar-BMW-tsentr-krasnodar-Q4-network-2019"/>
    <s v="(not set)"/>
    <s v="sem_cpc"/>
    <s v="google_go_search"/>
    <n v="4.6296296296296301E-5"/>
    <n v="0"/>
    <n v="1"/>
    <s v="/offers/buy/suv-winter2020/"/>
    <m/>
    <m/>
    <m/>
    <m/>
    <n v="0"/>
    <n v="0"/>
    <n v="0"/>
    <n v="0"/>
    <s v="google_go_search"/>
  </r>
  <r>
    <s v="GA1.2.1582016629.1576700000"/>
    <s v="BMW-keyauto-krd.ru"/>
    <s v="BMW"/>
    <s v="Krasnodar"/>
    <s v="Krasnodar Krai"/>
    <s v="Safari"/>
    <s v="tablet"/>
    <x v="28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1"/>
    <n v="1"/>
    <n v="37446"/>
    <n v="1"/>
    <s v="google_go_search"/>
  </r>
  <r>
    <s v="GA1.2.1237352461.1577308733"/>
    <s v="BMW-keyauto-krd.ru"/>
    <s v="BMW"/>
    <s v="Krasnodar"/>
    <s v="Krasnodar Krai"/>
    <s v="Samsung Internet"/>
    <s v="mobile"/>
    <x v="28"/>
    <n v="2"/>
    <s v="krasnodar-kliuchavto-network-halva-2019"/>
    <s v="(not set)"/>
    <s v="sem_cpc"/>
    <s v="google_go_search"/>
    <n v="2.31481481481481E-5"/>
    <n v="0"/>
    <n v="1"/>
    <s v="/offers/buy/halva/?drink|src_mobileapp::2-qrscanner.barcodescanner.barcodereader.qrcodereader|devt_m|devm_samsung+sm-a505fn|cid_8484436498|lcl_1011905|fdi_|mrlid_14751|dop_="/>
    <m/>
    <m/>
    <m/>
    <m/>
    <n v="0"/>
    <n v="0"/>
    <n v="0"/>
    <n v="0"/>
    <s v="google_go_search"/>
  </r>
  <r>
    <s v="GA1.2.2006761193.1577680011"/>
    <s v="BMW-keyauto-krd.ru"/>
    <s v="BMW"/>
    <s v="Krasnodar"/>
    <s v="Krasnodar Krai"/>
    <s v="Chrome"/>
    <s v="mobile"/>
    <x v="28"/>
    <n v="2"/>
    <s v="krasnodar-kliuchavto-network-halva-2019"/>
    <s v="(not set)"/>
    <s v="sem_cpc"/>
    <s v="google_go_search"/>
    <n v="1.1574074074074101E-5"/>
    <n v="0"/>
    <n v="1"/>
    <s v="/offers/buy/halva/?electronics|src_2314.android.com.imo.android.imoim.adsenseformobileapps.com|devt_m|devm_lenovo+p1ma40|cid_8484436498|lcl_1011905|fdi_|mrlid_14751|dop_="/>
    <m/>
    <m/>
    <m/>
    <m/>
    <n v="0"/>
    <n v="0"/>
    <n v="0"/>
    <n v="0"/>
    <s v="google_go_search"/>
  </r>
  <r>
    <s v="GA1.2.1702513372.1577627362"/>
    <s v="BMW-keyauto-krd.ru"/>
    <s v="BMW"/>
    <s v="Krasnodar"/>
    <s v="Krasnodar Krai"/>
    <s v="Chrome"/>
    <s v="mobile"/>
    <x v="28"/>
    <n v="2"/>
    <s v="krasnodar-kliuchavto-network-halva-2019"/>
    <s v="(not set)"/>
    <s v="sem_cpc"/>
    <s v="google_go_search"/>
    <n v="3.4722222222222202E-5"/>
    <n v="0"/>
    <n v="1"/>
    <s v="/offers/buy/halva/?electronics|src_mobileapp::2-app.source.getcontact|devt_m|devm_xiaomi+mi+a2+lite|cid_8484436498|lcl_1011905|fdi_|mrlid_14751|dop_="/>
    <m/>
    <m/>
    <m/>
    <m/>
    <n v="0"/>
    <n v="0"/>
    <n v="0"/>
    <n v="0"/>
    <s v="google_go_search"/>
  </r>
  <r>
    <s v="GA1.2.759354302.1580277824"/>
    <s v="Mercedes-krasnodar.ru"/>
    <s v="Mercedes"/>
    <s v="Krasnodar"/>
    <s v="Krasnodar Krai"/>
    <s v="Safari"/>
    <s v="mobile"/>
    <x v="28"/>
    <n v="2"/>
    <s v="(not set)"/>
    <s v="(not set)"/>
    <s v="(none)"/>
    <s v="(direct)"/>
    <n v="8.9699074074074095E-4"/>
    <n v="0"/>
    <n v="2"/>
    <s v="/"/>
    <m/>
    <m/>
    <m/>
    <m/>
    <n v="1"/>
    <n v="0.5"/>
    <n v="24031"/>
    <n v="1"/>
    <s v="(direct)"/>
  </r>
  <r>
    <s v="GA1.2.1778823330.1580316980"/>
    <s v="Mercedes-krasnodar.ru"/>
    <s v="Mercedes"/>
    <s v="Krasnodar"/>
    <s v="Krasnodar Krai"/>
    <s v="Chrome"/>
    <s v="desktop"/>
    <x v="28"/>
    <n v="20"/>
    <s v="(not set)"/>
    <s v="(not set)"/>
    <s v="(none)"/>
    <s v="(direct)"/>
    <n v="2.0833333333333299E-4"/>
    <n v="0"/>
    <n v="2"/>
    <s v="/"/>
    <m/>
    <m/>
    <m/>
    <m/>
    <n v="0"/>
    <n v="0"/>
    <n v="0"/>
    <n v="0"/>
    <s v="(direct)"/>
  </r>
  <r>
    <s v="GA1.2.327715050.1580290764"/>
    <s v="Mercedes-krasnodar.ru"/>
    <s v="Mercedes"/>
    <s v="Krasnodar"/>
    <s v="Krasnodar Krai"/>
    <s v="Chrome"/>
    <s v="mobile"/>
    <x v="28"/>
    <n v="14"/>
    <s v="(not set)"/>
    <s v="(not set)"/>
    <s v="(none)"/>
    <s v="(direct)"/>
    <n v="8.7962962962963005E-4"/>
    <n v="0"/>
    <n v="2"/>
    <s v="/"/>
    <m/>
    <m/>
    <m/>
    <m/>
    <n v="1"/>
    <n v="0.5"/>
    <n v="14606"/>
    <n v="1"/>
    <s v="(direct)"/>
  </r>
  <r>
    <s v="GA1.2.18639727.1580287448"/>
    <s v="cars.BMW-keyauto-krd.ru"/>
    <s v="BMW"/>
    <s v="Krasnodar"/>
    <s v="Krasnodar Krai"/>
    <s v="Safari"/>
    <s v="mobile"/>
    <x v="28"/>
    <n v="4"/>
    <s v="(not set)"/>
    <s v="(not set)"/>
    <s v="referral"/>
    <s v="BMW-keyauto-krd.ru"/>
    <n v="5.7870370370370401E-6"/>
    <n v="0"/>
    <n v="2"/>
    <s v="/"/>
    <m/>
    <m/>
    <m/>
    <m/>
    <n v="0"/>
    <n v="0"/>
    <n v="0"/>
    <n v="0"/>
    <s v="BMW-keyauto-krd.ru"/>
  </r>
  <r>
    <s v="GA1.2.1922962868.1580294973"/>
    <s v="cars.BMW-keyauto-krd.ru"/>
    <s v="BMW"/>
    <s v="Krasnodar"/>
    <s v="Krasnodar Krai"/>
    <s v="Safari"/>
    <s v="mobile"/>
    <x v="28"/>
    <n v="4"/>
    <s v="(not set)"/>
    <s v="(not set)"/>
    <s v="referral"/>
    <s v="BMW-keyauto-krd.ru"/>
    <n v="5.7870370370370401E-6"/>
    <n v="0"/>
    <n v="2"/>
    <s v="/"/>
    <m/>
    <m/>
    <m/>
    <m/>
    <n v="0"/>
    <n v="0"/>
    <n v="0"/>
    <n v="0"/>
    <s v="BMW-keyauto-krd.ru"/>
  </r>
  <r>
    <s v="GA1.2.571067462.1580226541"/>
    <s v="cars.BMW-keyauto-krd.ru"/>
    <s v="BMW"/>
    <s v="Krasnodar"/>
    <s v="Krasnodar Krai"/>
    <s v="Safari"/>
    <s v="mobile"/>
    <x v="28"/>
    <n v="2"/>
    <s v="(not set)"/>
    <s v="(not set)"/>
    <s v="referral"/>
    <s v="BMW-keyauto-krd.ru"/>
    <n v="4.6122685185185199E-3"/>
    <n v="0"/>
    <n v="2"/>
    <s v="/"/>
    <m/>
    <m/>
    <m/>
    <m/>
    <n v="1"/>
    <n v="0.5"/>
    <n v="42285"/>
    <n v="1"/>
    <s v="BMW-keyauto-krd.ru"/>
  </r>
  <r>
    <s v="GA1.2.1158802392.1566842740"/>
    <s v="cars.BMW-keyauto-krd.ru"/>
    <s v="BMW"/>
    <s v="Krasnodar"/>
    <s v="Krasnodar Krai"/>
    <s v="Chrome"/>
    <s v="mobile"/>
    <x v="28"/>
    <n v="6"/>
    <s v="(not set)"/>
    <s v="(not set)"/>
    <s v="referral"/>
    <s v="BMW-keyauto-krd.ru"/>
    <n v="2.45949074074074E-3"/>
    <n v="0"/>
    <n v="2"/>
    <s v="/"/>
    <m/>
    <m/>
    <m/>
    <m/>
    <n v="0"/>
    <n v="0"/>
    <n v="0"/>
    <n v="0"/>
    <s v="BMW-keyauto-krd.ru"/>
  </r>
  <r>
    <s v="GA1.2.761610745.1580285380"/>
    <s v="cars.BMW-keyauto-krd.ru"/>
    <s v="BMW"/>
    <s v="Krasnodar"/>
    <s v="Krasnodar Krai"/>
    <s v="Chrome"/>
    <s v="desktop"/>
    <x v="28"/>
    <n v="12"/>
    <s v="(not set)"/>
    <s v="(not set)"/>
    <s v="referral"/>
    <s v="BMW-keyauto-krd.ru"/>
    <n v="8.9699074074074095E-4"/>
    <n v="0"/>
    <n v="2"/>
    <s v="/"/>
    <m/>
    <m/>
    <m/>
    <m/>
    <n v="0"/>
    <n v="0"/>
    <n v="0"/>
    <n v="0"/>
    <s v="BMW-keyauto-krd.ru"/>
  </r>
  <r>
    <s v="GA1.2.1117263215.1566371968"/>
    <s v="Mercedes-krasnodar.ru"/>
    <s v="Mercedes"/>
    <s v="Krasnodar"/>
    <s v="Krasnodar Krai"/>
    <s v="Edge"/>
    <s v="desktop"/>
    <x v="28"/>
    <n v="20"/>
    <s v="(not set)"/>
    <s v="(not set)"/>
    <s v="referral"/>
    <s v="yandex.ru"/>
    <n v="1.16898148148148E-3"/>
    <n v="0"/>
    <n v="3"/>
    <s v="/"/>
    <m/>
    <m/>
    <m/>
    <m/>
    <n v="0"/>
    <n v="0"/>
    <n v="0"/>
    <n v="0"/>
    <s v="yandex.ru"/>
  </r>
  <r>
    <s v="GA1.2.291009017.1580242869"/>
    <s v="Mercedes-krasnodar.ru"/>
    <s v="Mercedes"/>
    <s v="Krasnodar"/>
    <s v="Krasnodar Krai"/>
    <s v="YaBrowser"/>
    <s v="mobile"/>
    <x v="28"/>
    <n v="28"/>
    <s v="(not set)"/>
    <s v="(not set)"/>
    <s v="referral"/>
    <s v="yandex.ru"/>
    <n v="7.6736111111111102E-3"/>
    <n v="0"/>
    <n v="3"/>
    <s v="/"/>
    <m/>
    <m/>
    <m/>
    <m/>
    <n v="0"/>
    <n v="0"/>
    <n v="0"/>
    <n v="0"/>
    <s v="yandex.ru"/>
  </r>
  <r>
    <s v="GA1.2.193966778.1580244244"/>
    <s v="Mercedes-krasnodar.ru"/>
    <s v="Mercedes"/>
    <s v="Krasnodar"/>
    <s v="Krasnodar Krai"/>
    <s v="Safari"/>
    <s v="mobile"/>
    <x v="28"/>
    <n v="2"/>
    <s v="(not set)"/>
    <s v="(not set)"/>
    <s v="referral"/>
    <s v="yandex.ru"/>
    <n v="7.3784722222222203E-3"/>
    <n v="0"/>
    <n v="4"/>
    <s v="/"/>
    <m/>
    <m/>
    <m/>
    <m/>
    <n v="0"/>
    <n v="0"/>
    <n v="0"/>
    <n v="0"/>
    <s v="yandex.ru"/>
  </r>
  <r>
    <s v="GA1.2.1210341667.1580306163"/>
    <s v="Mercedes-krasnodar.ru"/>
    <s v="Mercedes"/>
    <s v="Krasnodar"/>
    <s v="Krasnodar Krai"/>
    <s v="Samsung Internet"/>
    <s v="mobile"/>
    <x v="28"/>
    <n v="12"/>
    <s v="(not set)"/>
    <s v="(not set)"/>
    <s v="referral"/>
    <s v="yandex.ru"/>
    <n v="8.4490740740740696E-4"/>
    <n v="0"/>
    <n v="2"/>
    <s v="/"/>
    <m/>
    <m/>
    <m/>
    <m/>
    <n v="0"/>
    <n v="0"/>
    <n v="0"/>
    <n v="0"/>
    <s v="yandex.ru"/>
  </r>
  <r>
    <s v="GA1.2.799248823.1580232250"/>
    <s v="Mercedes-krasnodar.ru"/>
    <s v="Mercedes"/>
    <s v="Krasnodar"/>
    <s v="Krasnodar Krai"/>
    <s v="Safari"/>
    <s v="mobile"/>
    <x v="28"/>
    <n v="4"/>
    <s v="(not set)"/>
    <s v="(not set)"/>
    <s v="referral"/>
    <s v="yandex.ru"/>
    <n v="2.4884259259259298E-4"/>
    <n v="0"/>
    <n v="2"/>
    <s v="/"/>
    <m/>
    <m/>
    <m/>
    <m/>
    <n v="1"/>
    <n v="0.5"/>
    <n v="13369"/>
    <n v="1"/>
    <s v="yandex.ru"/>
  </r>
  <r>
    <s v="GA1.2.155774439.1577380644"/>
    <s v="Mercedes-krasnodar.ru"/>
    <s v="Mercedes"/>
    <s v="Krasnodar"/>
    <s v="Krasnodar Krai"/>
    <s v="Chrome"/>
    <s v="desktop"/>
    <x v="28"/>
    <n v="14"/>
    <s v="(not set)"/>
    <s v="(not set)"/>
    <s v="referral"/>
    <s v="yandex.ru"/>
    <n v="8.3043981481481493E-3"/>
    <n v="0"/>
    <n v="2"/>
    <s v="/"/>
    <m/>
    <m/>
    <m/>
    <m/>
    <n v="0"/>
    <n v="0"/>
    <n v="0"/>
    <n v="0"/>
    <s v="yandex.ru"/>
  </r>
  <r>
    <s v="GA1.2.1465246383.1580286762"/>
    <s v="BMW-keyauto-krd.ru"/>
    <s v="BMW"/>
    <s v="Krasnodar"/>
    <s v="Krasnodar Krai"/>
    <s v="Chrome"/>
    <s v="mobile"/>
    <x v="28"/>
    <n v="8"/>
    <s v="(not set)"/>
    <s v="(not set)"/>
    <s v="referral"/>
    <s v="yandex.ru"/>
    <n v="3.4143518518518502E-4"/>
    <n v="0"/>
    <n v="2"/>
    <s v="/"/>
    <m/>
    <m/>
    <m/>
    <m/>
    <n v="0"/>
    <n v="0"/>
    <n v="0"/>
    <n v="0"/>
    <s v="yandex.ru"/>
  </r>
  <r>
    <s v="GA1.2.954131359.1580315125"/>
    <s v="BMW-keyauto-krd.ru"/>
    <s v="BMW"/>
    <s v="Krasnodar"/>
    <s v="Krasnodar Krai"/>
    <s v="Chrome"/>
    <s v="mobile"/>
    <x v="28"/>
    <n v="12"/>
    <s v="(not set)"/>
    <s v="(not set)"/>
    <s v="referral"/>
    <s v="yandex.ru"/>
    <n v="6.8287037037037003E-4"/>
    <n v="0"/>
    <n v="2"/>
    <s v="/"/>
    <m/>
    <m/>
    <m/>
    <m/>
    <n v="1"/>
    <n v="0.5"/>
    <n v="30395"/>
    <n v="1"/>
    <s v="yandex.ru"/>
  </r>
  <r>
    <s v="GA1.2.1905215932.1580151012"/>
    <s v="BMW-keyauto-krd.ru"/>
    <s v="BMW"/>
    <s v="Krasnodar"/>
    <s v="Krasnodar Krai"/>
    <s v="YaBrowser"/>
    <s v="mobile"/>
    <x v="28"/>
    <n v="28"/>
    <s v="(not set)"/>
    <s v="(not set)"/>
    <s v="referral"/>
    <s v="yandex.ru"/>
    <n v="1.27893518518519E-3"/>
    <n v="0"/>
    <n v="2"/>
    <s v="/"/>
    <m/>
    <m/>
    <m/>
    <m/>
    <n v="1"/>
    <n v="0.5"/>
    <n v="37136"/>
    <n v="1"/>
    <s v="yandex.ru"/>
  </r>
  <r>
    <s v="GA1.2.1991667631.1580316603"/>
    <s v="BMW-keyauto-krd.ru"/>
    <s v="BMW"/>
    <s v="Krasnodar"/>
    <s v="Krasnodar Krai"/>
    <s v="YaBrowser"/>
    <s v="desktop"/>
    <x v="28"/>
    <n v="8"/>
    <s v="(not set)"/>
    <s v="(not set)"/>
    <s v="referral"/>
    <s v="yandex.ru"/>
    <n v="8.1018518518518503E-5"/>
    <n v="0"/>
    <n v="2"/>
    <s v="/"/>
    <m/>
    <m/>
    <m/>
    <m/>
    <n v="1"/>
    <n v="0.5"/>
    <n v="15728"/>
    <n v="1"/>
    <s v="yandex.ru"/>
  </r>
  <r>
    <s v="GA1.2.41742460.1579961244"/>
    <s v="BMW-keyauto-krd.ru"/>
    <s v="BMW"/>
    <s v="Krasnodar"/>
    <s v="Krasnodar Krai"/>
    <s v="YaBrowser"/>
    <s v="mobile"/>
    <x v="28"/>
    <n v="22"/>
    <s v="(not set)"/>
    <s v="(not set)"/>
    <s v="referral"/>
    <s v="yandex.ru"/>
    <n v="6.2500000000000001E-4"/>
    <n v="0"/>
    <n v="2"/>
    <s v="/"/>
    <m/>
    <m/>
    <m/>
    <m/>
    <n v="1"/>
    <n v="0.5"/>
    <n v="14962"/>
    <n v="1"/>
    <s v="yandex.ru"/>
  </r>
  <r>
    <s v="GA1.2.1308911238.1580277670"/>
    <s v="Mercedes-krasnodar.ru"/>
    <s v="Mercedes"/>
    <s v="Krasnodar"/>
    <s v="Krasnodar Krai"/>
    <s v="YaBrowser"/>
    <s v="desktop"/>
    <x v="28"/>
    <n v="26"/>
    <s v="(not set)"/>
    <s v="(not set)"/>
    <s v="referral"/>
    <s v="yandex.ru"/>
    <n v="8.5069444444444402E-3"/>
    <n v="0"/>
    <n v="2"/>
    <s v="/"/>
    <m/>
    <m/>
    <m/>
    <m/>
    <n v="0"/>
    <n v="0"/>
    <n v="0"/>
    <n v="0"/>
    <s v="yandex.ru"/>
  </r>
  <r>
    <s v="GA1.2.1878827923.1580309021"/>
    <s v="Mercedes-krasnodar.ru"/>
    <s v="Mercedes"/>
    <s v="Krasnodar"/>
    <s v="Krasnodar Krai"/>
    <s v="YaBrowser"/>
    <s v="desktop"/>
    <x v="28"/>
    <n v="12"/>
    <s v="(not set)"/>
    <s v="(not set)"/>
    <s v="referral"/>
    <s v="yandex.ru"/>
    <n v="1.49884259259259E-3"/>
    <n v="0"/>
    <n v="2"/>
    <s v="/"/>
    <m/>
    <m/>
    <m/>
    <m/>
    <n v="0"/>
    <n v="0"/>
    <n v="0"/>
    <n v="0"/>
    <s v="yandex.ru"/>
  </r>
  <r>
    <s v="GA1.2.870959261.1557470821"/>
    <s v="Mercedes-krasnodar.ru"/>
    <s v="Mercedes"/>
    <s v="Krasnodar"/>
    <s v="Krasnodar Krai"/>
    <s v="YaBrowser"/>
    <s v="mobile"/>
    <x v="28"/>
    <n v="4"/>
    <s v="(not set)"/>
    <s v="(not set)"/>
    <s v="referral"/>
    <s v="yandex.ru"/>
    <n v="9.2592592592592602E-5"/>
    <n v="0"/>
    <n v="2"/>
    <s v="/"/>
    <m/>
    <m/>
    <m/>
    <m/>
    <n v="1"/>
    <n v="0.5"/>
    <n v="42382"/>
    <n v="1"/>
    <s v="yandex.ru"/>
  </r>
  <r>
    <s v="GA1.2.888266554.1523366953"/>
    <s v="Mercedes-krasnodar.ru"/>
    <s v="Mercedes"/>
    <s v="Krasnodar"/>
    <s v="Krasnodar Krai"/>
    <s v="YaBrowser"/>
    <s v="mobile"/>
    <x v="28"/>
    <n v="8"/>
    <s v="(not set)"/>
    <s v="(not set)"/>
    <s v="referral"/>
    <s v="yandex.ru"/>
    <n v="2.19907407407407E-4"/>
    <n v="0"/>
    <n v="2"/>
    <s v="/"/>
    <m/>
    <m/>
    <m/>
    <m/>
    <n v="1"/>
    <n v="0.5"/>
    <n v="27671"/>
    <n v="1"/>
    <s v="yandex.ru"/>
  </r>
  <r>
    <s v="GA1.2.564781530.1580309778"/>
    <s v="BMW-keyauto-krd.ru"/>
    <s v="BMW"/>
    <s v="Krasnodar"/>
    <s v="Krasnodar Krai"/>
    <s v="Internet Explorer"/>
    <s v="desktop"/>
    <x v="28"/>
    <n v="25"/>
    <s v="(not set)"/>
    <s v="(not set)"/>
    <s v="organic"/>
    <s v="yandex"/>
    <n v="1.28356481481481E-2"/>
    <n v="0"/>
    <n v="1"/>
    <s v="/"/>
    <m/>
    <m/>
    <m/>
    <m/>
    <n v="0"/>
    <n v="0"/>
    <n v="0"/>
    <n v="0"/>
    <s v="YANDEX"/>
  </r>
  <r>
    <s v="GA1.2.412292824.1580301137"/>
    <s v="BMW-keyauto-krd.ru"/>
    <s v="BMW"/>
    <s v="Krasnodar"/>
    <s v="Krasnodar Krai"/>
    <s v="Firefox"/>
    <s v="desktop"/>
    <x v="28"/>
    <n v="6"/>
    <s v="(not set)"/>
    <s v="(not set)"/>
    <s v="organic"/>
    <s v="yandex"/>
    <n v="7.9861111111111105E-4"/>
    <n v="0"/>
    <n v="1"/>
    <s v="/"/>
    <m/>
    <m/>
    <m/>
    <m/>
    <n v="1"/>
    <n v="1"/>
    <n v="20865"/>
    <n v="1"/>
    <s v="YANDEX"/>
  </r>
  <r>
    <s v="GA1.2.355442952.1580303926"/>
    <s v="BMW-keyauto-krd.ru"/>
    <s v="BMW"/>
    <s v="Krasnodar"/>
    <s v="Krasnodar Krai"/>
    <s v="YaBrowser"/>
    <s v="tablet"/>
    <x v="28"/>
    <n v="8"/>
    <s v="(not set)"/>
    <s v="(not set)"/>
    <s v="organic"/>
    <s v="yandex"/>
    <n v="8.2175925925925895E-4"/>
    <n v="0"/>
    <n v="1"/>
    <s v="/"/>
    <m/>
    <m/>
    <m/>
    <m/>
    <n v="0"/>
    <n v="0"/>
    <n v="0"/>
    <n v="0"/>
    <s v="YANDEX"/>
  </r>
  <r>
    <s v="GA1.2.14198255.1580137859"/>
    <s v="Mercedes-krasnodar.ru"/>
    <s v="Mercedes"/>
    <s v="Krasnodar"/>
    <s v="Krasnodar Krai"/>
    <s v="YaBrowser"/>
    <s v="tablet"/>
    <x v="28"/>
    <n v="10"/>
    <s v="(not set)"/>
    <s v="(not set)"/>
    <s v="organic"/>
    <s v="yandex"/>
    <n v="5.8333333333333301E-3"/>
    <n v="0"/>
    <n v="1"/>
    <s v="/"/>
    <m/>
    <m/>
    <m/>
    <m/>
    <n v="1"/>
    <n v="1"/>
    <n v="15801"/>
    <n v="1"/>
    <s v="YANDEX"/>
  </r>
  <r>
    <s v="GA1.2.373173045.1580304022"/>
    <s v="Mercedes-krasnodar.ru"/>
    <s v="Mercedes"/>
    <s v="Krasnodar"/>
    <s v="Krasnodar Krai"/>
    <s v="YaBrowser"/>
    <s v="tablet"/>
    <x v="28"/>
    <n v="6"/>
    <s v="(not set)"/>
    <s v="(not set)"/>
    <s v="organic"/>
    <s v="yandex"/>
    <n v="6.01851851851852E-4"/>
    <n v="0"/>
    <n v="1"/>
    <s v="/"/>
    <m/>
    <m/>
    <m/>
    <m/>
    <n v="0"/>
    <n v="0"/>
    <n v="0"/>
    <n v="0"/>
    <s v="YANDEX"/>
  </r>
  <r>
    <s v="GA1.2.183853408.1580320792"/>
    <s v="Mercedes-krasnodar.ru"/>
    <s v="Mercedes"/>
    <s v="Krasnodar"/>
    <s v="Krasnodar Krai"/>
    <s v="Android Webview"/>
    <s v="mobile"/>
    <x v="28"/>
    <n v="8"/>
    <s v="(not set)"/>
    <s v="(not set)"/>
    <s v="organic"/>
    <s v="yandex"/>
    <n v="2.9629629629629602E-3"/>
    <n v="0"/>
    <n v="1"/>
    <s v="/"/>
    <m/>
    <m/>
    <m/>
    <m/>
    <n v="0"/>
    <n v="0"/>
    <n v="0"/>
    <n v="0"/>
    <s v="YANDEX"/>
  </r>
  <r>
    <s v="GA1.2.1853290756.1580146648"/>
    <s v="Mercedes-krasnodar.ru"/>
    <s v="Mercedes"/>
    <s v="Krasnodar"/>
    <s v="Krasnodar Krai"/>
    <s v="Android Webview"/>
    <s v="mobile"/>
    <x v="28"/>
    <n v="16"/>
    <s v="(not set)"/>
    <s v="(not set)"/>
    <s v="organic"/>
    <s v="yandex"/>
    <n v="9.5023148148148107E-3"/>
    <n v="0"/>
    <n v="1"/>
    <s v="/"/>
    <m/>
    <m/>
    <m/>
    <m/>
    <n v="0"/>
    <n v="0"/>
    <n v="0"/>
    <n v="0"/>
    <s v="YANDEX"/>
  </r>
  <r>
    <s v="GA1.2.364803203.1580305937"/>
    <s v="Mercedes-krasnodar.ru"/>
    <s v="Mercedes"/>
    <s v="Krasnodar"/>
    <s v="Krasnodar Krai"/>
    <s v="Android Webview"/>
    <s v="mobile"/>
    <x v="28"/>
    <n v="6"/>
    <s v="(not set)"/>
    <s v="(not set)"/>
    <s v="organic"/>
    <s v="yandex"/>
    <n v="7.9861111111111105E-4"/>
    <n v="0"/>
    <n v="1"/>
    <s v="/"/>
    <m/>
    <m/>
    <m/>
    <m/>
    <n v="1"/>
    <n v="1"/>
    <n v="32027"/>
    <n v="1"/>
    <s v="YANDEX"/>
  </r>
  <r>
    <s v="GA1.2.1063006645.1580247603"/>
    <s v="BMW-keyauto-krd.ru"/>
    <s v="BMW"/>
    <s v="Krasnodar"/>
    <s v="Krasnodar Krai"/>
    <s v="Opera"/>
    <s v="desktop"/>
    <x v="28"/>
    <n v="12"/>
    <s v="(not set)"/>
    <s v="(not set)"/>
    <s v="referral"/>
    <s v="away.vk.com"/>
    <n v="2.7777777777777799E-4"/>
    <n v="0"/>
    <n v="1"/>
    <s v="/"/>
    <m/>
    <m/>
    <m/>
    <m/>
    <n v="0"/>
    <n v="0"/>
    <n v="0"/>
    <n v="0"/>
    <s v="away.vk.com"/>
  </r>
  <r>
    <s v="GA1.2.1833940753.1580292300"/>
    <s v="Mercedes-krasnodar.ru"/>
    <s v="Mercedes"/>
    <s v="Krasnodar"/>
    <s v="Krasnodar Krai"/>
    <s v="Safari"/>
    <s v="mobile"/>
    <x v="28"/>
    <n v="4"/>
    <s v="(not set)"/>
    <s v="(not set)"/>
    <s v="referral"/>
    <s v="link.2gis.ru"/>
    <n v="4.6296296296296298E-4"/>
    <n v="0"/>
    <n v="1"/>
    <s v="/"/>
    <m/>
    <m/>
    <m/>
    <m/>
    <n v="0"/>
    <n v="0"/>
    <n v="0"/>
    <n v="0"/>
    <s v="link.2gis.ru"/>
  </r>
  <r>
    <s v="GA1.2.800613111.1580306780"/>
    <s v="Mercedes-krasnodar.ru"/>
    <s v="Mercedes"/>
    <s v="Krasnodar"/>
    <s v="Krasnodar Krai"/>
    <s v="Firefox"/>
    <s v="desktop"/>
    <x v="28"/>
    <n v="2"/>
    <s v="(not set)"/>
    <s v="(not set)"/>
    <s v="referral"/>
    <s v="go.mail.ru"/>
    <n v="1.41203703703704E-3"/>
    <n v="0"/>
    <n v="1"/>
    <s v="/"/>
    <m/>
    <m/>
    <m/>
    <m/>
    <n v="0"/>
    <n v="0"/>
    <n v="0"/>
    <n v="0"/>
    <s v="go.mail.ru"/>
  </r>
  <r>
    <s v="GA1.2.1063006645.1580247603"/>
    <s v="BMW-keyauto-krd.ru"/>
    <s v="BMW"/>
    <s v="Krasnodar"/>
    <s v="Krasnodar Krai"/>
    <s v="Opera"/>
    <s v="desktop"/>
    <x v="28"/>
    <n v="12"/>
    <s v="(not set)"/>
    <s v="(not set)"/>
    <s v="referral"/>
    <s v="cars.BMW-keyauto-krd.ru"/>
    <n v="1.8402777777777801E-3"/>
    <n v="0"/>
    <n v="1"/>
    <s v="/"/>
    <m/>
    <m/>
    <m/>
    <m/>
    <n v="0"/>
    <n v="0"/>
    <n v="0"/>
    <n v="0"/>
    <s v="cars.BMW-keyauto-krd.ru"/>
  </r>
  <r>
    <s v="GA1.2.1088752572.1580304193"/>
    <s v="BMW-keyauto-krd.ru"/>
    <s v="BMW"/>
    <s v="Krasnodar"/>
    <s v="Krasnodar Krai"/>
    <s v="Opera"/>
    <s v="desktop"/>
    <x v="28"/>
    <n v="8"/>
    <s v="(not set)"/>
    <s v="(not set)"/>
    <s v="referral"/>
    <s v="BMW-keyauto-krd.ru"/>
    <n v="7.9050925925925903E-3"/>
    <n v="0"/>
    <n v="1"/>
    <s v="/"/>
    <m/>
    <m/>
    <m/>
    <m/>
    <n v="1"/>
    <n v="1"/>
    <n v="36774"/>
    <n v="1"/>
    <s v="BMW-keyauto-krd.ru"/>
  </r>
  <r>
    <s v="GA1.2.1410224265.1578859188"/>
    <s v="BMW-keyauto-krd.ru"/>
    <s v="BMW"/>
    <s v="Krasnodar"/>
    <s v="Krasnodar Krai"/>
    <s v="Opera"/>
    <s v="mobile"/>
    <x v="28"/>
    <n v="18"/>
    <s v="(not set)"/>
    <s v="(not set)"/>
    <s v="referral"/>
    <s v="BMW-keyauto-krd.ru"/>
    <n v="7.5231481481481503E-4"/>
    <n v="0"/>
    <n v="1"/>
    <s v="/"/>
    <m/>
    <m/>
    <m/>
    <m/>
    <n v="0"/>
    <n v="0"/>
    <n v="0"/>
    <n v="0"/>
    <s v="BMW-keyauto-krd.ru"/>
  </r>
  <r>
    <s v="GA1.2.2083840930.1580284029"/>
    <s v="BMW-keyauto-krd.ru"/>
    <s v="BMW"/>
    <s v="Krasnodar"/>
    <s v="Krasnodar Krai"/>
    <s v="Samsung Internet"/>
    <s v="mobile"/>
    <x v="28"/>
    <n v="8"/>
    <s v="(not set)"/>
    <s v="(not set)"/>
    <s v="referral"/>
    <s v="BMW-keyauto-krd.ru"/>
    <n v="6.7129629629629603E-4"/>
    <n v="0"/>
    <n v="1"/>
    <s v="/"/>
    <m/>
    <m/>
    <m/>
    <m/>
    <n v="1"/>
    <n v="1"/>
    <n v="43631"/>
    <n v="1"/>
    <s v="BMW-keyauto-krd.ru"/>
  </r>
  <r>
    <s v="GA1.2.663271655.1575570193"/>
    <s v="cars.BMW-keyauto-krd.ru"/>
    <s v="BMW"/>
    <s v="Krasnodar"/>
    <s v="Krasnodar Krai"/>
    <s v="Safari (in-app)"/>
    <s v="mobile"/>
    <x v="28"/>
    <n v="6"/>
    <s v="(not set)"/>
    <s v="(not set)"/>
    <s v="referral"/>
    <s v="BMW-keyauto-krd.ru"/>
    <n v="2.6157407407407401E-3"/>
    <n v="0"/>
    <n v="1"/>
    <s v="/"/>
    <m/>
    <m/>
    <m/>
    <m/>
    <n v="1"/>
    <n v="1"/>
    <n v="27425"/>
    <n v="1"/>
    <s v="BMW-keyauto-krd.ru"/>
  </r>
  <r>
    <s v="GA1.2.890498171.1580249535"/>
    <s v="cars.BMW-keyauto-krd.ru"/>
    <s v="BMW"/>
    <s v="Krasnodar"/>
    <s v="Krasnodar Krai"/>
    <s v="Opera"/>
    <s v="mobile"/>
    <x v="28"/>
    <n v="6"/>
    <s v="(not set)"/>
    <s v="(not set)"/>
    <s v="referral"/>
    <s v="BMW-keyauto-krd.ru"/>
    <n v="1.9212962962963001E-3"/>
    <n v="0"/>
    <n v="1"/>
    <s v="/"/>
    <m/>
    <m/>
    <m/>
    <m/>
    <n v="0"/>
    <n v="0"/>
    <n v="0"/>
    <n v="0"/>
    <s v="BMW-keyauto-krd.ru"/>
  </r>
  <r>
    <s v="GA1.2.1818580982.1579801191"/>
    <s v="cars.BMW-keyauto-krd.ru"/>
    <s v="BMW"/>
    <s v="Krasnodar"/>
    <s v="Krasnodar Krai"/>
    <s v="YaBrowser"/>
    <s v="mobile"/>
    <x v="28"/>
    <n v="4"/>
    <s v="(not set)"/>
    <s v="(not set)"/>
    <s v="referral"/>
    <s v="BMW-keyauto-krd.ru"/>
    <n v="1.15740740740741E-4"/>
    <n v="0"/>
    <n v="1"/>
    <s v="/"/>
    <m/>
    <m/>
    <m/>
    <m/>
    <n v="1"/>
    <n v="1"/>
    <n v="33066"/>
    <n v="1"/>
    <s v="BMW-keyauto-krd.ru"/>
  </r>
  <r>
    <s v="GA1.2.1653363395.1580329522"/>
    <s v="cars.BMW-keyauto-krd.ru"/>
    <s v="BMW"/>
    <s v="Krasnodar"/>
    <s v="Krasnodar Krai"/>
    <s v="Safari"/>
    <s v="mobile"/>
    <x v="28"/>
    <n v="4"/>
    <s v="(not set)"/>
    <s v="(not set)"/>
    <s v="referral"/>
    <s v="BMW-keyauto-krd.ru"/>
    <n v="4.7453703703703698E-4"/>
    <n v="0"/>
    <n v="1"/>
    <s v="/"/>
    <m/>
    <m/>
    <m/>
    <m/>
    <n v="1"/>
    <n v="1"/>
    <n v="38478"/>
    <n v="1"/>
    <s v="BMW-keyauto-krd.ru"/>
  </r>
  <r>
    <s v="GA1.2.1787199298.1580303601"/>
    <s v="cars.BMW-keyauto-krd.ru"/>
    <s v="BMW"/>
    <s v="Krasnodar"/>
    <s v="Krasnodar Krai"/>
    <s v="Safari"/>
    <s v="mobile"/>
    <x v="28"/>
    <n v="4"/>
    <s v="(not set)"/>
    <s v="(not set)"/>
    <s v="referral"/>
    <s v="BMW-keyauto-krd.ru"/>
    <n v="1.3657407407407401E-3"/>
    <n v="0"/>
    <n v="1"/>
    <s v="/"/>
    <m/>
    <m/>
    <m/>
    <m/>
    <n v="1"/>
    <n v="1"/>
    <n v="16779"/>
    <n v="1"/>
    <s v="BMW-keyauto-krd.ru"/>
  </r>
  <r>
    <s v="GA1.2.1817832718.1580313552"/>
    <s v="cars.BMW-keyauto-krd.ru"/>
    <s v="BMW"/>
    <s v="Krasnodar"/>
    <s v="Krasnodar Krai"/>
    <s v="Safari"/>
    <s v="mobile"/>
    <x v="28"/>
    <n v="4"/>
    <s v="(not set)"/>
    <s v="(not set)"/>
    <s v="referral"/>
    <s v="BMW-keyauto-krd.ru"/>
    <n v="2.0601851851851901E-3"/>
    <n v="0"/>
    <n v="1"/>
    <s v="/"/>
    <m/>
    <m/>
    <m/>
    <m/>
    <n v="1"/>
    <n v="1"/>
    <n v="19453"/>
    <n v="1"/>
    <s v="BMW-keyauto-krd.ru"/>
  </r>
  <r>
    <s v="GA1.2.363635102.1580276261"/>
    <s v="cars.BMW-keyauto-krd.ru"/>
    <s v="BMW"/>
    <s v="Krasnodar"/>
    <s v="Krasnodar Krai"/>
    <s v="Safari"/>
    <s v="mobile"/>
    <x v="28"/>
    <n v="4"/>
    <s v="(not set)"/>
    <s v="(not set)"/>
    <s v="referral"/>
    <s v="BMW-keyauto-krd.ru"/>
    <n v="4.5833333333333299E-3"/>
    <n v="0"/>
    <n v="1"/>
    <s v="/"/>
    <m/>
    <m/>
    <m/>
    <m/>
    <n v="0"/>
    <n v="0"/>
    <n v="0"/>
    <n v="0"/>
    <s v="BMW-keyauto-krd.ru"/>
  </r>
  <r>
    <s v="GA1.2.935252969.1580246537"/>
    <s v="cars.BMW-keyauto-krd.ru"/>
    <s v="BMW"/>
    <s v="Krasnodar"/>
    <s v="Krasnodar Krai"/>
    <s v="Safari"/>
    <s v="mobile"/>
    <x v="28"/>
    <n v="4"/>
    <s v="(not set)"/>
    <s v="(not set)"/>
    <s v="referral"/>
    <s v="BMW-keyauto-krd.ru"/>
    <n v="4.0509259259259301E-4"/>
    <n v="0"/>
    <n v="1"/>
    <s v="/"/>
    <m/>
    <m/>
    <m/>
    <m/>
    <n v="1"/>
    <n v="1"/>
    <n v="44220"/>
    <n v="1"/>
    <s v="BMW-keyauto-krd.ru"/>
  </r>
  <r>
    <s v="GA1.2.1947860223.1580307379"/>
    <s v="cars.BMW-keyauto-krd.ru"/>
    <s v="BMW"/>
    <s v="Krasnodar"/>
    <s v="Krasnodar Krai"/>
    <s v="YaBrowser"/>
    <s v="tablet"/>
    <x v="28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1824106476.1580246542"/>
    <s v="Mercedes-krasnodar.ru"/>
    <s v="Mercedes"/>
    <s v="Krasnodar"/>
    <s v="Krasnodar Krai"/>
    <s v="Opera"/>
    <s v="desktop"/>
    <x v="28"/>
    <n v="4"/>
    <s v="(not set)"/>
    <s v="(not set)"/>
    <s v="(none)"/>
    <s v="(direct)"/>
    <n v="2.89351851851852E-4"/>
    <n v="0"/>
    <n v="1"/>
    <s v="/"/>
    <m/>
    <m/>
    <m/>
    <m/>
    <n v="0"/>
    <n v="0"/>
    <n v="0"/>
    <n v="0"/>
    <s v="(direct)"/>
  </r>
  <r>
    <s v="GA1.2.1415470981.1580288928"/>
    <s v="BMW-keyauto-krd.ru"/>
    <s v="BMW"/>
    <s v="Krasnodar"/>
    <s v="Krasnodar Krai"/>
    <s v="Safari (in-app)"/>
    <s v="mobile"/>
    <x v="28"/>
    <n v="10"/>
    <s v="(not set)"/>
    <s v="(not set)"/>
    <s v="(none)"/>
    <s v="(direct)"/>
    <n v="1.30787037037037E-3"/>
    <n v="0"/>
    <n v="1"/>
    <s v="/"/>
    <m/>
    <m/>
    <m/>
    <m/>
    <n v="0"/>
    <n v="0"/>
    <n v="0"/>
    <n v="0"/>
    <s v="(direct)"/>
  </r>
  <r>
    <s v="GA1.2.589920698.1580289054"/>
    <s v="Mercedes-krasnodar.ru"/>
    <s v="Mercedes"/>
    <s v="Krasnodar"/>
    <s v="Krasnodar Krai"/>
    <s v="Safari (in-app)"/>
    <s v="mobile"/>
    <x v="28"/>
    <n v="8"/>
    <s v="(not set)"/>
    <s v="(not set)"/>
    <s v="(none)"/>
    <s v="(direct)"/>
    <n v="1.0069444444444401E-3"/>
    <n v="0"/>
    <n v="1"/>
    <s v="/"/>
    <m/>
    <m/>
    <m/>
    <m/>
    <n v="0"/>
    <n v="0"/>
    <n v="0"/>
    <n v="0"/>
    <s v="(direct)"/>
  </r>
  <r>
    <s v="GA1.2.825448445.1580328829"/>
    <s v="BMW-keyauto-krd.ru"/>
    <s v="BMW"/>
    <s v="Krasnodar"/>
    <s v="Krasnodar Krai"/>
    <s v="UC Browser"/>
    <s v="mobile"/>
    <x v="28"/>
    <n v="6"/>
    <s v="(not set)"/>
    <s v="(not set)"/>
    <s v="(none)"/>
    <s v="(direct)"/>
    <n v="1.66666666666667E-3"/>
    <n v="0"/>
    <n v="1"/>
    <s v="/"/>
    <m/>
    <m/>
    <m/>
    <m/>
    <n v="0"/>
    <n v="0"/>
    <n v="0"/>
    <n v="0"/>
    <s v="(direct)"/>
  </r>
  <r>
    <s v="GA1.2.1088752572.1580304193"/>
    <s v="BMW-keyauto-krd.ru"/>
    <s v="BMW"/>
    <s v="Krasnodar"/>
    <s v="Krasnodar Krai"/>
    <s v="Opera"/>
    <s v="desktop"/>
    <x v="28"/>
    <n v="8"/>
    <s v="(not set)"/>
    <s v="(not set)"/>
    <s v="(none)"/>
    <s v="(direct)"/>
    <n v="3.5879629629629602E-4"/>
    <n v="0"/>
    <n v="1"/>
    <s v="/"/>
    <m/>
    <m/>
    <m/>
    <m/>
    <n v="0"/>
    <n v="0"/>
    <n v="0"/>
    <n v="0"/>
    <s v="(direct)"/>
  </r>
  <r>
    <s v="GA1.2.1035033771.1570616100"/>
    <s v="Mercedes-krasnodar.ru"/>
    <s v="Mercedes"/>
    <s v="Krasnodar"/>
    <s v="Krasnodar Krai"/>
    <s v="Firefox"/>
    <s v="desktop"/>
    <x v="28"/>
    <n v="8"/>
    <s v="(not set)"/>
    <s v="(not set)"/>
    <s v="(none)"/>
    <s v="(direct)"/>
    <n v="2.1412037037036999E-3"/>
    <n v="0"/>
    <n v="1"/>
    <s v="/"/>
    <m/>
    <m/>
    <m/>
    <m/>
    <n v="1"/>
    <n v="1"/>
    <n v="26881"/>
    <n v="1"/>
    <s v="(direct)"/>
  </r>
  <r>
    <s v="GA1.2.1604133576.1580305143"/>
    <s v="Mercedes-krasnodar.ru"/>
    <s v="Mercedes"/>
    <s v="Krasnodar"/>
    <s v="Krasnodar Krai"/>
    <s v="Opera"/>
    <s v="desktop"/>
    <x v="28"/>
    <n v="8"/>
    <s v="(not set)"/>
    <s v="(not set)"/>
    <s v="(none)"/>
    <s v="(direct)"/>
    <n v="3.3333333333333301E-3"/>
    <n v="0"/>
    <n v="1"/>
    <s v="/"/>
    <m/>
    <m/>
    <m/>
    <m/>
    <n v="1"/>
    <n v="1"/>
    <n v="37043"/>
    <n v="1"/>
    <s v="(direct)"/>
  </r>
  <r>
    <s v="GA1.2.920476603.1580330369"/>
    <s v="Mercedes-krasnodar.ru"/>
    <s v="Mercedes"/>
    <s v="Krasnodar"/>
    <s v="Krasnodar Krai"/>
    <s v="Firefox"/>
    <s v="desktop"/>
    <x v="28"/>
    <n v="10"/>
    <s v="(not set)"/>
    <s v="(not set)"/>
    <s v="(none)"/>
    <s v="(direct)"/>
    <n v="8.4490740740740696E-4"/>
    <n v="0"/>
    <n v="1"/>
    <s v="/"/>
    <m/>
    <m/>
    <m/>
    <m/>
    <n v="1"/>
    <n v="1"/>
    <n v="9978"/>
    <n v="1"/>
    <s v="(direct)"/>
  </r>
  <r>
    <s v="GA1.2.1353861357.1580309201"/>
    <s v="BMW-keyauto-krd.ru"/>
    <s v="BMW"/>
    <s v="Krasnodar"/>
    <s v="Krasnodar Krai"/>
    <s v="Samsung Internet"/>
    <s v="mobile"/>
    <x v="28"/>
    <n v="2"/>
    <s v="(not set)"/>
    <s v="(not set)"/>
    <s v="(none)"/>
    <s v="(direct)"/>
    <n v="2.31481481481481E-5"/>
    <n v="0"/>
    <n v="1"/>
    <s v="/"/>
    <m/>
    <m/>
    <m/>
    <m/>
    <n v="1"/>
    <n v="1"/>
    <n v="13656"/>
    <n v="1"/>
    <s v="(direct)"/>
  </r>
  <r>
    <s v="GA1.2.2083840930.1580284029"/>
    <s v="BMW-keyauto-krd.ru"/>
    <s v="BMW"/>
    <s v="Krasnodar"/>
    <s v="Krasnodar Krai"/>
    <s v="Samsung Internet"/>
    <s v="mobile"/>
    <x v="28"/>
    <n v="8"/>
    <s v="(not set)"/>
    <s v="(not set)"/>
    <s v="(none)"/>
    <s v="(direct)"/>
    <n v="1.90972222222222E-3"/>
    <n v="0"/>
    <n v="1"/>
    <s v="/"/>
    <m/>
    <m/>
    <m/>
    <m/>
    <n v="0"/>
    <n v="0"/>
    <n v="0"/>
    <n v="0"/>
    <s v="(direct)"/>
  </r>
  <r>
    <s v="GA1.2.1382518861.1580283098"/>
    <s v="Mercedes-krasnodar.ru"/>
    <s v="Mercedes"/>
    <s v="Krasnodar"/>
    <s v="Krasnodar Krai"/>
    <s v="Samsung Internet"/>
    <s v="mobile"/>
    <x v="28"/>
    <n v="4"/>
    <s v="(not set)"/>
    <s v="(not set)"/>
    <s v="(none)"/>
    <s v="(direct)"/>
    <n v="1.46990740740741E-3"/>
    <n v="0"/>
    <n v="1"/>
    <s v="/"/>
    <m/>
    <m/>
    <m/>
    <m/>
    <n v="1"/>
    <n v="1"/>
    <n v="29930"/>
    <n v="1"/>
    <s v="(direct)"/>
  </r>
  <r>
    <s v="GA1.2.1380179894.1580294342"/>
    <s v="Mercedes-krasnodar.ru"/>
    <s v="Mercedes"/>
    <s v="Krasnodar"/>
    <s v="Krasnodar Krai"/>
    <s v="YaBrowser"/>
    <s v="desktop"/>
    <x v="28"/>
    <n v="14"/>
    <s v="(not set)"/>
    <s v="(not set)"/>
    <s v="(none)"/>
    <s v="(direct)"/>
    <n v="5.2430555555555598E-3"/>
    <n v="0"/>
    <n v="1"/>
    <s v="/"/>
    <m/>
    <m/>
    <m/>
    <m/>
    <n v="1"/>
    <n v="1"/>
    <n v="36848"/>
    <n v="1"/>
    <s v="(direct)"/>
  </r>
  <r>
    <s v="GA1.2.1343302153.1580296178"/>
    <s v="Mercedes-krasnodar.ru"/>
    <s v="Mercedes"/>
    <s v="Krasnodar"/>
    <s v="Krasnodar Krai"/>
    <s v="YaBrowser"/>
    <s v="mobile"/>
    <x v="28"/>
    <n v="8"/>
    <s v="(not set)"/>
    <s v="(not set)"/>
    <s v="(none)"/>
    <s v="(direct)"/>
    <n v="1.27662037037037E-2"/>
    <n v="0"/>
    <n v="1"/>
    <s v="/"/>
    <m/>
    <m/>
    <m/>
    <m/>
    <n v="1"/>
    <n v="1"/>
    <n v="42431"/>
    <n v="1"/>
    <s v="(direct)"/>
  </r>
  <r>
    <s v="GA1.2.152578421.1580299436"/>
    <s v="Mercedes-krasnodar.ru"/>
    <s v="Mercedes"/>
    <s v="Krasnodar"/>
    <s v="Krasnodar Krai"/>
    <s v="YaBrowser"/>
    <s v="mobile"/>
    <x v="28"/>
    <n v="8"/>
    <s v="(not set)"/>
    <s v="(not set)"/>
    <s v="(none)"/>
    <s v="(direct)"/>
    <n v="1.5972222222222199E-3"/>
    <n v="0"/>
    <n v="1"/>
    <s v="/"/>
    <m/>
    <m/>
    <m/>
    <m/>
    <n v="0"/>
    <n v="0"/>
    <n v="0"/>
    <n v="0"/>
    <s v="(direct)"/>
  </r>
  <r>
    <s v="GA1.2.1540096142.1580299603"/>
    <s v="BMW-keyauto-krd.ru"/>
    <s v="BMW"/>
    <s v="Krasnodar"/>
    <s v="Krasnodar Krai"/>
    <s v="YaBrowser"/>
    <s v="mobile"/>
    <x v="28"/>
    <n v="4"/>
    <s v="(not set)"/>
    <s v="(not set)"/>
    <s v="(none)"/>
    <s v="(direct)"/>
    <n v="3.7037037037037003E-4"/>
    <n v="0"/>
    <n v="1"/>
    <s v="/"/>
    <m/>
    <m/>
    <m/>
    <m/>
    <n v="1"/>
    <n v="1"/>
    <n v="9128"/>
    <n v="1"/>
    <s v="(direct)"/>
  </r>
  <r>
    <s v="GA1.2.885072603.1580273843"/>
    <s v="Mercedes-krasnodar.ru"/>
    <s v="Mercedes"/>
    <s v="Krasnodar"/>
    <s v="Krasnodar Krai"/>
    <s v="Safari"/>
    <s v="mobile"/>
    <x v="28"/>
    <n v="38"/>
    <s v="(not set)"/>
    <s v="(not set)"/>
    <s v="(none)"/>
    <s v="(direct)"/>
    <n v="3.81944444444444E-3"/>
    <n v="0"/>
    <n v="1"/>
    <s v="/"/>
    <m/>
    <m/>
    <m/>
    <m/>
    <n v="1"/>
    <n v="1"/>
    <n v="23324"/>
    <n v="1"/>
    <s v="(direct)"/>
  </r>
  <r>
    <s v="GA1.2.469644615.1580303050"/>
    <s v="BMW-keyauto-krd.ru"/>
    <s v="BMW"/>
    <s v="Krasnodar"/>
    <s v="Krasnodar Krai"/>
    <s v="Safari"/>
    <s v="mobile"/>
    <x v="28"/>
    <n v="6"/>
    <s v="(not set)"/>
    <s v="(not set)"/>
    <s v="(none)"/>
    <s v="(direct)"/>
    <n v="6.6898148148148203E-3"/>
    <n v="0"/>
    <n v="1"/>
    <s v="/"/>
    <m/>
    <m/>
    <m/>
    <m/>
    <n v="0"/>
    <n v="0"/>
    <n v="0"/>
    <n v="0"/>
    <s v="(direct)"/>
  </r>
  <r>
    <s v="GA1.2.1378364557.1580323012"/>
    <s v="Mercedes-krasnodar.ru"/>
    <s v="Mercedes"/>
    <s v="Krasnodar"/>
    <s v="Krasnodar Krai"/>
    <s v="Safari"/>
    <s v="mobile"/>
    <x v="28"/>
    <n v="4"/>
    <s v="(not set)"/>
    <s v="(not set)"/>
    <s v="(none)"/>
    <s v="(direct)"/>
    <n v="3.3564814814814801E-4"/>
    <n v="0"/>
    <n v="1"/>
    <s v="/"/>
    <m/>
    <m/>
    <m/>
    <m/>
    <n v="0"/>
    <n v="0"/>
    <n v="0"/>
    <n v="0"/>
    <s v="(direct)"/>
  </r>
  <r>
    <s v="GA1.2.1474322649.1580290868"/>
    <s v="BMW-keyauto-krd.ru"/>
    <s v="BMW"/>
    <s v="Krasnodar"/>
    <s v="Krasnodar Krai"/>
    <s v="Safari"/>
    <s v="desktop"/>
    <x v="28"/>
    <n v="4"/>
    <s v="(not set)"/>
    <s v="(not set)"/>
    <s v="(none)"/>
    <s v="(direct)"/>
    <n v="1.2731481481481499E-4"/>
    <n v="0"/>
    <n v="1"/>
    <s v="/"/>
    <m/>
    <m/>
    <m/>
    <m/>
    <n v="1"/>
    <n v="1"/>
    <n v="31259"/>
    <n v="1"/>
    <s v="(direct)"/>
  </r>
  <r>
    <s v="GA1.2.1164968617.1580320020"/>
    <s v="Mercedes-krasnodar.ru"/>
    <s v="Mercedes"/>
    <s v="Krasnodar"/>
    <s v="Krasnodar Krai"/>
    <s v="Chrome"/>
    <s v="desktop"/>
    <x v="28"/>
    <n v="10"/>
    <s v="(not set)"/>
    <s v="(not set)"/>
    <s v="organic"/>
    <s v="yandex"/>
    <n v="1.54861111111111E-2"/>
    <n v="0"/>
    <n v="1"/>
    <s v="/"/>
    <m/>
    <m/>
    <m/>
    <m/>
    <n v="1"/>
    <n v="1"/>
    <n v="41035"/>
    <n v="1"/>
    <s v="YANDEX"/>
  </r>
  <r>
    <s v="GA1.2.2053135606.1580329119"/>
    <s v="Mercedes-krasnodar.ru"/>
    <s v="Mercedes"/>
    <s v="Krasnodar"/>
    <s v="Krasnodar Krai"/>
    <s v="Chrome"/>
    <s v="desktop"/>
    <x v="28"/>
    <n v="30"/>
    <s v="(not set)"/>
    <s v="(not set)"/>
    <s v="organic"/>
    <s v="yandex"/>
    <n v="5.70601851851852E-3"/>
    <n v="0"/>
    <n v="1"/>
    <s v="/"/>
    <m/>
    <m/>
    <m/>
    <m/>
    <n v="1"/>
    <n v="1"/>
    <n v="37656"/>
    <n v="1"/>
    <s v="YANDEX"/>
  </r>
  <r>
    <s v="GA1.2.160847136.1580316612"/>
    <s v="BMW-keyauto-krd.ru"/>
    <s v="BMW"/>
    <s v="Krasnodar"/>
    <s v="Krasnodar Krai"/>
    <s v="Chrome"/>
    <s v="mobile"/>
    <x v="28"/>
    <n v="20"/>
    <s v="(not set)"/>
    <s v="(not set)"/>
    <s v="organic"/>
    <s v="yandex"/>
    <n v="5.7407407407407398E-3"/>
    <n v="0"/>
    <n v="1"/>
    <s v="/"/>
    <m/>
    <m/>
    <m/>
    <m/>
    <n v="1"/>
    <n v="1"/>
    <n v="11281"/>
    <n v="1"/>
    <s v="YANDEX"/>
  </r>
  <r>
    <s v="GA1.2.2086686666.1580315697"/>
    <s v="BMW-keyauto-krd.ru"/>
    <s v="BMW"/>
    <s v="Krasnodar"/>
    <s v="Krasnodar Krai"/>
    <s v="Chrome"/>
    <s v="mobile"/>
    <x v="28"/>
    <n v="20"/>
    <s v="(not set)"/>
    <s v="(not set)"/>
    <s v="organic"/>
    <s v="yandex"/>
    <n v="3.4490740740740701E-3"/>
    <n v="0"/>
    <n v="1"/>
    <s v="/"/>
    <m/>
    <m/>
    <m/>
    <m/>
    <n v="0"/>
    <n v="0"/>
    <n v="0"/>
    <n v="0"/>
    <s v="YANDEX"/>
  </r>
  <r>
    <s v="GA1.2.1952766109.1580311523"/>
    <s v="Mercedes-krasnodar.ru"/>
    <s v="Mercedes"/>
    <s v="Krasnodar"/>
    <s v="Krasnodar Krai"/>
    <s v="Chrome"/>
    <s v="mobile"/>
    <x v="28"/>
    <n v="7"/>
    <s v="(not set)"/>
    <s v="(not set)"/>
    <s v="organic"/>
    <s v="yandex"/>
    <n v="2.4189814814814799E-3"/>
    <n v="0"/>
    <n v="1"/>
    <s v="/"/>
    <m/>
    <m/>
    <m/>
    <m/>
    <n v="0"/>
    <n v="0"/>
    <n v="0"/>
    <n v="0"/>
    <s v="YANDEX"/>
  </r>
  <r>
    <s v="GA1.2.81568776.1580316762"/>
    <s v="Mercedes-krasnodar.ru"/>
    <s v="Mercedes"/>
    <s v="Krasnodar"/>
    <s v="Krasnodar Krai"/>
    <s v="Chrome"/>
    <s v="mobile"/>
    <x v="28"/>
    <n v="18"/>
    <s v="(not set)"/>
    <s v="(not set)"/>
    <s v="organic"/>
    <s v="yandex"/>
    <n v="2.71990740740741E-3"/>
    <n v="0"/>
    <n v="1"/>
    <s v="/"/>
    <m/>
    <m/>
    <m/>
    <m/>
    <n v="1"/>
    <n v="1"/>
    <n v="25438"/>
    <n v="1"/>
    <s v="YANDEX"/>
  </r>
  <r>
    <s v="GA1.2.288653229.1555070314"/>
    <s v="Mercedes-krasnodar.ru"/>
    <s v="Mercedes"/>
    <s v="Krasnodar"/>
    <s v="Krasnodar Krai"/>
    <s v="Chrome"/>
    <s v="mobile"/>
    <x v="28"/>
    <n v="10"/>
    <s v="(not set)"/>
    <s v="(not set)"/>
    <s v="organic"/>
    <s v="yandex"/>
    <n v="2.60416666666667E-3"/>
    <n v="0"/>
    <n v="1"/>
    <s v="/"/>
    <m/>
    <m/>
    <m/>
    <m/>
    <n v="1"/>
    <n v="1"/>
    <n v="42237"/>
    <n v="1"/>
    <s v="YANDEX"/>
  </r>
  <r>
    <s v="GA1.2.957012494.1580290222"/>
    <s v="Mercedes-krasnodar.ru"/>
    <s v="Mercedes"/>
    <s v="Krasnodar"/>
    <s v="Krasnodar Krai"/>
    <s v="Chrome"/>
    <s v="mobile"/>
    <x v="28"/>
    <n v="10"/>
    <s v="(not set)"/>
    <s v="(not set)"/>
    <s v="organic"/>
    <s v="yandex"/>
    <n v="2.98611111111111E-3"/>
    <n v="0"/>
    <n v="1"/>
    <s v="/"/>
    <m/>
    <m/>
    <m/>
    <m/>
    <n v="0"/>
    <n v="0"/>
    <n v="0"/>
    <n v="0"/>
    <s v="YANDEX"/>
  </r>
  <r>
    <s v="GA1.2.532175869.1580312661"/>
    <s v="Mercedes-krasnodar.ru"/>
    <s v="Mercedes"/>
    <s v="Krasnodar"/>
    <s v="Krasnodar Krai"/>
    <s v="Chrome"/>
    <s v="tablet"/>
    <x v="28"/>
    <n v="6"/>
    <s v="(not set)"/>
    <s v="(not set)"/>
    <s v="organic"/>
    <s v="yandex"/>
    <n v="7.9861111111111105E-4"/>
    <n v="0"/>
    <n v="1"/>
    <s v="/"/>
    <m/>
    <m/>
    <m/>
    <m/>
    <n v="0"/>
    <n v="0"/>
    <n v="0"/>
    <n v="0"/>
    <s v="YANDEX"/>
  </r>
  <r>
    <s v="GA1.2.1867144952.1576061139"/>
    <s v="cars.BMW-keyauto-krd.ru"/>
    <s v="BMW"/>
    <s v="Krasnodar"/>
    <s v="Krasnodar Krai"/>
    <s v="Chrome"/>
    <s v="tablet"/>
    <x v="28"/>
    <n v="6"/>
    <s v="(not set)"/>
    <s v="(not set)"/>
    <s v="organic"/>
    <s v="yandex"/>
    <n v="3.8541666666666698E-3"/>
    <n v="0"/>
    <n v="1"/>
    <s v="/"/>
    <m/>
    <m/>
    <m/>
    <m/>
    <n v="1"/>
    <n v="1"/>
    <n v="23855"/>
    <n v="1"/>
    <s v="YANDEX"/>
  </r>
  <r>
    <s v="GA1.2.1678043206.1575993210"/>
    <s v="BMW-keyauto-krd.ru"/>
    <s v="BMW"/>
    <s v="Krasnodar"/>
    <s v="Krasnodar Krai"/>
    <s v="Chrome"/>
    <s v="mobile"/>
    <x v="28"/>
    <n v="6"/>
    <s v="(not set)"/>
    <s v="(not set)"/>
    <s v="organic"/>
    <s v="yandex"/>
    <n v="1.0416666666666699E-3"/>
    <n v="0"/>
    <n v="1"/>
    <s v="/"/>
    <m/>
    <m/>
    <m/>
    <m/>
    <n v="1"/>
    <n v="1"/>
    <n v="31166"/>
    <n v="1"/>
    <s v="YANDEX"/>
  </r>
  <r>
    <s v="GA1.2.1232737072.1580236249"/>
    <s v="Mercedes-krasnodar.ru"/>
    <s v="Mercedes"/>
    <s v="Krasnodar"/>
    <s v="Krasnodar Krai"/>
    <s v="Chrome"/>
    <s v="mobile"/>
    <x v="28"/>
    <n v="6"/>
    <s v="(not set)"/>
    <s v="(not set)"/>
    <s v="organic"/>
    <s v="yandex"/>
    <n v="1.03125E-2"/>
    <n v="0"/>
    <n v="1"/>
    <s v="/"/>
    <m/>
    <m/>
    <m/>
    <m/>
    <n v="0"/>
    <n v="0"/>
    <n v="0"/>
    <n v="0"/>
    <s v="YANDEX"/>
  </r>
  <r>
    <s v="GA1.2.1835235227.1580307208"/>
    <s v="Mercedes-krasnodar.ru"/>
    <s v="Mercedes"/>
    <s v="Krasnodar"/>
    <s v="Krasnodar Krai"/>
    <s v="Chrome"/>
    <s v="mobile"/>
    <x v="28"/>
    <n v="6"/>
    <s v="(not set)"/>
    <s v="(not set)"/>
    <s v="organic"/>
    <s v="yandex"/>
    <n v="6.5972222222222203E-4"/>
    <n v="0"/>
    <n v="1"/>
    <s v="/"/>
    <m/>
    <m/>
    <m/>
    <m/>
    <n v="0"/>
    <n v="0"/>
    <n v="0"/>
    <n v="0"/>
    <s v="YANDEX"/>
  </r>
  <r>
    <s v="GA1.2.1328423374.1580029488"/>
    <s v="BMW-keyauto-krd.ru"/>
    <s v="BMW"/>
    <s v="Krasnodar"/>
    <s v="Krasnodar Krai"/>
    <s v="Chrome"/>
    <s v="desktop"/>
    <x v="28"/>
    <n v="4"/>
    <s v="(not set)"/>
    <s v="(not set)"/>
    <s v="organic"/>
    <s v="yandex"/>
    <n v="4.2824074074074102E-4"/>
    <n v="0"/>
    <n v="1"/>
    <s v="/"/>
    <m/>
    <m/>
    <m/>
    <m/>
    <n v="1"/>
    <n v="1"/>
    <n v="8926"/>
    <n v="1"/>
    <s v="YANDEX"/>
  </r>
  <r>
    <s v="GA1.2.1092491190.1580269603"/>
    <s v="BMW-keyauto-krd.ru"/>
    <s v="BMW"/>
    <s v="Krasnodar"/>
    <s v="Krasnodar Krai"/>
    <s v="Chrome"/>
    <s v="mobile"/>
    <x v="28"/>
    <n v="4"/>
    <s v="(not set)"/>
    <s v="(not set)"/>
    <s v="organic"/>
    <s v="yandex"/>
    <n v="4.9768518518518499E-4"/>
    <n v="0"/>
    <n v="1"/>
    <s v="/"/>
    <m/>
    <m/>
    <m/>
    <m/>
    <n v="0"/>
    <n v="0"/>
    <n v="0"/>
    <n v="0"/>
    <s v="YANDEX"/>
  </r>
  <r>
    <s v="GA1.2.1152226238.1580316811"/>
    <s v="Mercedes-krasnodar.ru"/>
    <s v="Mercedes"/>
    <s v="Krasnodar"/>
    <s v="Krasnodar Krai"/>
    <s v="Chrome"/>
    <s v="mobile"/>
    <x v="28"/>
    <n v="4"/>
    <s v="(not set)"/>
    <s v="(not set)"/>
    <s v="organic"/>
    <s v="yandex"/>
    <n v="4.3981481481481503E-4"/>
    <n v="0"/>
    <n v="1"/>
    <s v="/"/>
    <m/>
    <m/>
    <m/>
    <m/>
    <n v="1"/>
    <n v="1"/>
    <n v="12498"/>
    <n v="1"/>
    <s v="YANDEX"/>
  </r>
  <r>
    <s v="GA1.2.1161727130.1580276965"/>
    <s v="cars.BMW-keyauto-krd.ru"/>
    <s v="BMW"/>
    <s v="Krasnodar"/>
    <s v="Krasnodar Krai"/>
    <s v="Chrome"/>
    <s v="mobile"/>
    <x v="28"/>
    <n v="2"/>
    <s v="(not set)"/>
    <s v="(not set)"/>
    <s v="referral"/>
    <s v="BMW-keyauto-krd.ru"/>
    <n v="3.04398148148148E-3"/>
    <n v="0"/>
    <n v="1"/>
    <s v="/"/>
    <m/>
    <m/>
    <m/>
    <m/>
    <n v="0"/>
    <n v="0"/>
    <n v="0"/>
    <n v="0"/>
    <s v="BMW-keyauto-krd.ru"/>
  </r>
  <r>
    <s v="GA1.2.839989039.1580301617"/>
    <s v="cars.BMW-keyauto-krd.ru"/>
    <s v="BMW"/>
    <s v="Krasnodar"/>
    <s v="Krasnodar Krai"/>
    <s v="Chrome"/>
    <s v="mobile"/>
    <x v="28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335128803.1578729140"/>
    <s v="cars.BMW-keyauto-krd.ru"/>
    <s v="BMW"/>
    <s v="Krasnodar"/>
    <s v="Krasnodar Krai"/>
    <s v="Chrome"/>
    <s v="desktop"/>
    <x v="28"/>
    <n v="4"/>
    <s v="(not set)"/>
    <s v="(not set)"/>
    <s v="referral"/>
    <s v="BMW-keyauto-krd.ru"/>
    <n v="9.7222222222222198E-4"/>
    <n v="0"/>
    <n v="1"/>
    <s v="/"/>
    <m/>
    <m/>
    <m/>
    <m/>
    <n v="0"/>
    <n v="0"/>
    <n v="0"/>
    <n v="0"/>
    <s v="BMW-keyauto-krd.ru"/>
  </r>
  <r>
    <s v="GA1.2.1494818294.1580300682"/>
    <s v="cars.BMW-keyauto-krd.ru"/>
    <s v="BMW"/>
    <s v="Krasnodar"/>
    <s v="Krasnodar Krai"/>
    <s v="Chrome"/>
    <s v="desktop"/>
    <x v="28"/>
    <n v="6"/>
    <s v="(not set)"/>
    <s v="(not set)"/>
    <s v="referral"/>
    <s v="BMW-keyauto-krd.ru"/>
    <n v="1.7835648148148101E-2"/>
    <n v="0"/>
    <n v="1"/>
    <s v="/"/>
    <m/>
    <m/>
    <m/>
    <m/>
    <n v="1"/>
    <n v="1"/>
    <n v="11603"/>
    <n v="1"/>
    <s v="BMW-keyauto-krd.ru"/>
  </r>
  <r>
    <s v="GA1.2.374594531.1580305484"/>
    <s v="cars.BMW-keyauto-krd.ru"/>
    <s v="BMW"/>
    <s v="Krasnodar"/>
    <s v="Krasnodar Krai"/>
    <s v="Chrome"/>
    <s v="desktop"/>
    <x v="28"/>
    <n v="6"/>
    <s v="(not set)"/>
    <s v="(not set)"/>
    <s v="referral"/>
    <s v="BMW-keyauto-krd.ru"/>
    <n v="3.6921296296296298E-3"/>
    <n v="0"/>
    <n v="1"/>
    <s v="/"/>
    <m/>
    <m/>
    <m/>
    <m/>
    <n v="0"/>
    <n v="0"/>
    <n v="0"/>
    <n v="0"/>
    <s v="BMW-keyauto-krd.ru"/>
  </r>
  <r>
    <s v="GA1.2.2115111756.1580303152"/>
    <s v="cars.BMW-keyauto-krd.ru"/>
    <s v="BMW"/>
    <s v="Krasnodar"/>
    <s v="Krasnodar Krai"/>
    <s v="Chrome"/>
    <s v="mobile"/>
    <x v="28"/>
    <n v="6"/>
    <s v="(not set)"/>
    <s v="(not set)"/>
    <s v="referral"/>
    <s v="BMW-keyauto-krd.ru"/>
    <n v="3.2754629629629601E-3"/>
    <n v="0"/>
    <n v="1"/>
    <s v="/"/>
    <m/>
    <m/>
    <m/>
    <m/>
    <n v="0"/>
    <n v="0"/>
    <n v="0"/>
    <n v="0"/>
    <s v="BMW-keyauto-krd.ru"/>
  </r>
  <r>
    <s v="GA1.2.1370096099.1580279615"/>
    <s v="cars.BMW-keyauto-krd.ru"/>
    <s v="BMW"/>
    <s v="Krasnodar"/>
    <s v="Krasnodar Krai"/>
    <s v="Chrome"/>
    <s v="desktop"/>
    <x v="28"/>
    <n v="8"/>
    <s v="(not set)"/>
    <s v="(not set)"/>
    <s v="referral"/>
    <s v="BMW-keyauto-krd.ru"/>
    <n v="2.1412037037036999E-3"/>
    <n v="0"/>
    <n v="1"/>
    <s v="/"/>
    <m/>
    <m/>
    <m/>
    <m/>
    <n v="1"/>
    <n v="1"/>
    <n v="31892"/>
    <n v="1"/>
    <s v="BMW-keyauto-krd.ru"/>
  </r>
  <r>
    <s v="GA1.2.1624642169.1580285829"/>
    <s v="cars.BMW-keyauto-krd.ru"/>
    <s v="BMW"/>
    <s v="Krasnodar"/>
    <s v="Krasnodar Krai"/>
    <s v="Chrome"/>
    <s v="desktop"/>
    <x v="28"/>
    <n v="8"/>
    <s v="(not set)"/>
    <s v="(not set)"/>
    <s v="referral"/>
    <s v="BMW-keyauto-krd.ru"/>
    <n v="6.8055555555555603E-3"/>
    <n v="0"/>
    <n v="1"/>
    <s v="/"/>
    <m/>
    <m/>
    <m/>
    <m/>
    <n v="0"/>
    <n v="0"/>
    <n v="0"/>
    <n v="0"/>
    <s v="BMW-keyauto-krd.ru"/>
  </r>
  <r>
    <s v="GA1.2.1692095634.1580313482"/>
    <s v="BMW-keyauto-krd.ru"/>
    <s v="BMW"/>
    <s v="Krasnodar"/>
    <s v="Krasnodar Krai"/>
    <s v="Chrome"/>
    <s v="mobile"/>
    <x v="28"/>
    <n v="8"/>
    <s v="(not set)"/>
    <s v="(not set)"/>
    <s v="referral"/>
    <s v="BMW-keyauto-krd.ru"/>
    <n v="6.7939814814814798E-3"/>
    <n v="0"/>
    <n v="1"/>
    <s v="/"/>
    <m/>
    <m/>
    <m/>
    <m/>
    <n v="0"/>
    <n v="0"/>
    <n v="0"/>
    <n v="0"/>
    <s v="BMW-keyauto-krd.ru"/>
  </r>
  <r>
    <s v="GA1.2.253110562.1580300119"/>
    <s v="cars.BMW-keyauto-krd.ru"/>
    <s v="BMW"/>
    <s v="Krasnodar"/>
    <s v="Krasnodar Krai"/>
    <s v="Chrome"/>
    <s v="desktop"/>
    <x v="28"/>
    <n v="10"/>
    <s v="(not set)"/>
    <s v="(not set)"/>
    <s v="referral"/>
    <s v="BMW-keyauto-krd.ru"/>
    <n v="3.4027777777777802E-3"/>
    <n v="0"/>
    <n v="1"/>
    <s v="/"/>
    <m/>
    <m/>
    <m/>
    <m/>
    <n v="1"/>
    <n v="1"/>
    <n v="27252"/>
    <n v="1"/>
    <s v="BMW-keyauto-krd.ru"/>
  </r>
  <r>
    <s v="GA1.2.2144529957.1580330590"/>
    <s v="cars.BMW-keyauto-krd.ru"/>
    <s v="BMW"/>
    <s v="Krasnodar"/>
    <s v="Krasnodar Krai"/>
    <s v="Chrome"/>
    <s v="mobile"/>
    <x v="28"/>
    <n v="3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675355456.1580278407"/>
    <s v="BMW-keyauto-krd.ru"/>
    <s v="BMW"/>
    <s v="Krasnodar"/>
    <s v="Krasnodar Krai"/>
    <s v="Chrome"/>
    <s v="mobile"/>
    <x v="28"/>
    <n v="20"/>
    <s v="(not set)"/>
    <s v="(not set)"/>
    <s v="referral"/>
    <s v="BMW-keyauto-krd.ru"/>
    <n v="1.3703703703703701E-2"/>
    <n v="0"/>
    <n v="1"/>
    <s v="/"/>
    <m/>
    <m/>
    <m/>
    <m/>
    <n v="1"/>
    <n v="1"/>
    <n v="22826"/>
    <n v="1"/>
    <s v="BMW-keyauto-krd.ru"/>
  </r>
  <r>
    <s v="GA1.2.903869960.1580323668"/>
    <s v="cars.Mercedes-krasnodar.ru"/>
    <s v="BMW"/>
    <s v="Krasnodar"/>
    <s v="Krasnodar Krai"/>
    <s v="Chrome"/>
    <s v="desktop"/>
    <x v="28"/>
    <n v="4"/>
    <s v="(not set)"/>
    <s v="(not set)"/>
    <s v="referral"/>
    <s v="Mercedes.ru"/>
    <n v="1.7361111111111101E-4"/>
    <n v="0"/>
    <n v="1"/>
    <s v="/"/>
    <m/>
    <m/>
    <m/>
    <m/>
    <n v="1"/>
    <n v="1"/>
    <n v="27332"/>
    <n v="1"/>
    <s v="Mercedes.ru"/>
  </r>
  <r>
    <s v="GA1.2.1323541240.1573755682"/>
    <s v="Mercedes-krasnodar.ru"/>
    <s v="Mercedes"/>
    <s v="Krasnodar"/>
    <s v="Krasnodar Krai"/>
    <s v="Chrome"/>
    <s v="mobile"/>
    <x v="28"/>
    <n v="22"/>
    <s v="(not set)"/>
    <s v="(not set)"/>
    <s v="referral"/>
    <s v="Mercedes.ru"/>
    <n v="4.4212962962962999E-3"/>
    <n v="0"/>
    <n v="1"/>
    <s v="/"/>
    <m/>
    <m/>
    <m/>
    <m/>
    <n v="1"/>
    <n v="1"/>
    <n v="10755"/>
    <n v="1"/>
    <s v="Mercedes.ru"/>
  </r>
  <r>
    <s v="GA1.2.476768197.1578814665"/>
    <s v="Mercedes-krasnodar.ru"/>
    <s v="Mercedes"/>
    <s v="Krasnodar"/>
    <s v="Krasnodar Krai"/>
    <s v="Chrome"/>
    <s v="mobile"/>
    <x v="28"/>
    <n v="8"/>
    <s v="(not set)"/>
    <s v="(not set)"/>
    <s v="referral"/>
    <s v="Mercedes.ru"/>
    <n v="1.37731481481481E-3"/>
    <n v="0"/>
    <n v="1"/>
    <s v="/"/>
    <m/>
    <m/>
    <m/>
    <m/>
    <n v="0"/>
    <n v="0"/>
    <n v="0"/>
    <n v="0"/>
    <s v="Mercedes.ru"/>
  </r>
  <r>
    <s v="GA1.2.794215094.1580325508"/>
    <s v="Mercedes-krasnodar.ru"/>
    <s v="Mercedes"/>
    <s v="Krasnodar"/>
    <s v="Krasnodar Krai"/>
    <s v="Chrome"/>
    <s v="mobile"/>
    <x v="28"/>
    <n v="6"/>
    <s v="(not set)"/>
    <s v="(not set)"/>
    <s v="referral"/>
    <s v="Mercedes.ru"/>
    <n v="1.6087962962963E-3"/>
    <n v="0"/>
    <n v="1"/>
    <s v="/"/>
    <m/>
    <m/>
    <m/>
    <m/>
    <n v="0"/>
    <n v="0"/>
    <n v="0"/>
    <n v="0"/>
    <s v="Mercedes.ru"/>
  </r>
  <r>
    <s v="GA1.2.658242285.1580321550"/>
    <s v="Mercedes-krasnodar.ru"/>
    <s v="Mercedes"/>
    <s v="Krasnodar"/>
    <s v="Krasnodar Krai"/>
    <s v="Chrome"/>
    <s v="desktop"/>
    <x v="28"/>
    <n v="4"/>
    <s v="(not set)"/>
    <s v="(not set)"/>
    <s v="referral"/>
    <s v="go.mail.ru"/>
    <n v="1.33101851851852E-3"/>
    <n v="0"/>
    <n v="1"/>
    <s v="/"/>
    <m/>
    <m/>
    <m/>
    <m/>
    <n v="1"/>
    <n v="1"/>
    <n v="39036"/>
    <n v="1"/>
    <s v="go.mail.ru"/>
  </r>
  <r>
    <s v="GA1.2.2086686666.1580315697"/>
    <s v="BMW-keyauto-krd.ru"/>
    <s v="BMW"/>
    <s v="Krasnodar"/>
    <s v="Krasnodar Krai"/>
    <s v="Chrome"/>
    <s v="mobile"/>
    <x v="28"/>
    <n v="20"/>
    <s v="(not set)"/>
    <s v="(not set)"/>
    <s v="referral"/>
    <s v="cars.BMW-keyauto-krd.ru"/>
    <n v="3.4722222222222202E-5"/>
    <n v="0"/>
    <n v="1"/>
    <s v="/"/>
    <m/>
    <m/>
    <m/>
    <m/>
    <n v="0"/>
    <n v="0"/>
    <n v="0"/>
    <n v="0"/>
    <s v="cars.BMW-keyauto-krd.ru"/>
  </r>
  <r>
    <s v="GA1.2.2115111756.1580303152"/>
    <s v="BMW-keyauto-krd.ru"/>
    <s v="BMW"/>
    <s v="Krasnodar"/>
    <s v="Krasnodar Krai"/>
    <s v="Chrome"/>
    <s v="mobile"/>
    <x v="28"/>
    <n v="8"/>
    <s v="(not set)"/>
    <s v="(not set)"/>
    <s v="referral"/>
    <s v="cars.BMW-keyauto-krd.ru"/>
    <n v="7.9861111111111105E-4"/>
    <n v="0"/>
    <n v="1"/>
    <s v="/"/>
    <m/>
    <m/>
    <m/>
    <m/>
    <n v="0"/>
    <n v="0"/>
    <n v="0"/>
    <n v="0"/>
    <s v="cars.BMW-keyauto-krd.ru"/>
  </r>
  <r>
    <s v="GA1.2.1207915266.1580300603"/>
    <s v="Mercedes-krasnodar.ru"/>
    <s v="Mercedes"/>
    <s v="Krasnodar"/>
    <s v="Krasnodar Krai"/>
    <s v="Chrome"/>
    <s v="desktop"/>
    <x v="28"/>
    <n v="14"/>
    <s v="(not set)"/>
    <s v="(not set)"/>
    <s v="(none)"/>
    <s v="(direct)"/>
    <n v="1.72453703703704E-3"/>
    <n v="0"/>
    <n v="1"/>
    <s v="/"/>
    <m/>
    <m/>
    <m/>
    <m/>
    <n v="0"/>
    <n v="0"/>
    <n v="0"/>
    <n v="0"/>
    <s v="(direct)"/>
  </r>
  <r>
    <s v="GA1.2.180813567.1580307987"/>
    <s v="Mercedes-krasnodar.ru"/>
    <s v="Mercedes"/>
    <s v="Krasnodar"/>
    <s v="Krasnodar Krai"/>
    <s v="Chrome"/>
    <s v="desktop"/>
    <x v="28"/>
    <n v="16"/>
    <s v="(not set)"/>
    <s v="(not set)"/>
    <s v="(none)"/>
    <s v="(direct)"/>
    <n v="2.9745370370370399E-3"/>
    <n v="0"/>
    <n v="1"/>
    <s v="/"/>
    <m/>
    <m/>
    <m/>
    <m/>
    <n v="1"/>
    <n v="1"/>
    <n v="18173"/>
    <n v="1"/>
    <s v="(direct)"/>
  </r>
  <r>
    <s v="GA1.2.1617996861.1580284432"/>
    <s v="BMW-keyauto-krd.ru"/>
    <s v="BMW"/>
    <s v="Krasnodar"/>
    <s v="Krasnodar Krai"/>
    <s v="Chrome"/>
    <s v="mobile"/>
    <x v="28"/>
    <n v="2"/>
    <s v="(not set)"/>
    <s v="(not set)"/>
    <s v="(none)"/>
    <s v="(direct)"/>
    <n v="4.6296296296296301E-5"/>
    <n v="0"/>
    <n v="1"/>
    <s v="/"/>
    <m/>
    <m/>
    <m/>
    <m/>
    <n v="0"/>
    <n v="0"/>
    <n v="0"/>
    <n v="0"/>
    <s v="(direct)"/>
  </r>
  <r>
    <s v="GA1.2.983266641.1580282792"/>
    <s v="Mercedes-krasnodar.ru"/>
    <s v="Mercedes"/>
    <s v="Krasnodar"/>
    <s v="Krasnodar Krai"/>
    <s v="Chrome"/>
    <s v="mobile"/>
    <x v="28"/>
    <n v="26"/>
    <s v="(not set)"/>
    <s v="(not set)"/>
    <s v="(none)"/>
    <s v="(direct)"/>
    <n v="2.3067129629629601E-2"/>
    <n v="0"/>
    <n v="1"/>
    <s v="/"/>
    <m/>
    <m/>
    <m/>
    <m/>
    <n v="0"/>
    <n v="0"/>
    <n v="0"/>
    <n v="0"/>
    <s v="(direct)"/>
  </r>
  <r>
    <s v="GA1.2.1205501612.1580323620"/>
    <s v="BMW-keyauto-krd.ru"/>
    <s v="BMW"/>
    <s v="Krasnodar"/>
    <s v="Krasnodar Krai"/>
    <s v="Chrome"/>
    <s v="mobile"/>
    <x v="28"/>
    <n v="10"/>
    <s v="(not set)"/>
    <s v="(not set)"/>
    <s v="(none)"/>
    <s v="(direct)"/>
    <n v="8.5648148148148205E-4"/>
    <n v="0"/>
    <n v="1"/>
    <s v="/"/>
    <m/>
    <m/>
    <m/>
    <m/>
    <n v="1"/>
    <n v="1"/>
    <n v="33249"/>
    <n v="1"/>
    <s v="(direct)"/>
  </r>
  <r>
    <s v="GA1.2.149404271.1576134854"/>
    <s v="Mercedes-krasnodar.ru"/>
    <s v="Mercedes"/>
    <s v="Krasnodar"/>
    <s v="Krasnodar Krai"/>
    <s v="Chrome"/>
    <s v="desktop"/>
    <x v="28"/>
    <n v="8"/>
    <s v="(not set)"/>
    <s v="(not set)"/>
    <s v="(none)"/>
    <s v="(direct)"/>
    <n v="9.7222222222222198E-4"/>
    <n v="0"/>
    <n v="1"/>
    <s v="/"/>
    <m/>
    <m/>
    <m/>
    <m/>
    <n v="1"/>
    <n v="1"/>
    <n v="30695"/>
    <n v="1"/>
    <s v="(direct)"/>
  </r>
  <r>
    <s v="GA1.2.1692095634.1580313482"/>
    <s v="BMW-keyauto-krd.ru"/>
    <s v="BMW"/>
    <s v="Krasnodar"/>
    <s v="Krasnodar Krai"/>
    <s v="Chrome"/>
    <s v="mobile"/>
    <x v="28"/>
    <n v="8"/>
    <s v="(not set)"/>
    <s v="(not set)"/>
    <s v="(none)"/>
    <s v="(direct)"/>
    <n v="3.15972222222222E-3"/>
    <n v="0"/>
    <n v="1"/>
    <s v="/"/>
    <m/>
    <m/>
    <m/>
    <m/>
    <n v="1"/>
    <n v="1"/>
    <n v="24445"/>
    <n v="1"/>
    <s v="(direct)"/>
  </r>
  <r>
    <s v="GA1.2.1954043567.1580324019"/>
    <s v="BMW-keyauto-krd.ru"/>
    <s v="BMW"/>
    <s v="Krasnodar"/>
    <s v="Krasnodar Krai"/>
    <s v="Chrome"/>
    <s v="desktop"/>
    <x v="28"/>
    <n v="6"/>
    <s v="(not set)"/>
    <s v="(not set)"/>
    <s v="(none)"/>
    <s v="(direct)"/>
    <n v="2.2569444444444399E-3"/>
    <n v="0"/>
    <n v="1"/>
    <s v="/"/>
    <m/>
    <m/>
    <m/>
    <m/>
    <n v="0"/>
    <n v="0"/>
    <n v="0"/>
    <n v="0"/>
    <s v="(direct)"/>
  </r>
  <r>
    <s v="GA1.2.852003172.1580211131"/>
    <s v="Mercedes-krasnodar.ru"/>
    <s v="Mercedes"/>
    <s v="Krasnodar"/>
    <s v="Krasnodar Krai"/>
    <s v="Chrome"/>
    <s v="desktop"/>
    <x v="28"/>
    <n v="6"/>
    <s v="(not set)"/>
    <s v="(not set)"/>
    <s v="(none)"/>
    <s v="(direct)"/>
    <n v="4.0277777777777803E-3"/>
    <n v="0"/>
    <n v="1"/>
    <s v="/"/>
    <m/>
    <m/>
    <m/>
    <m/>
    <n v="0"/>
    <n v="0"/>
    <n v="0"/>
    <n v="0"/>
    <s v="(direct)"/>
  </r>
  <r>
    <s v="GA1.2.408831433.1580299401"/>
    <s v="Mercedes-krasnodar.ru"/>
    <s v="Mercedes"/>
    <s v="Krasnodar"/>
    <s v="Krasnodar Krai"/>
    <s v="Chrome"/>
    <s v="mobile"/>
    <x v="28"/>
    <n v="6"/>
    <s v="(not set)"/>
    <s v="(not set)"/>
    <s v="(none)"/>
    <s v="(direct)"/>
    <n v="1.80555555555556E-3"/>
    <n v="0"/>
    <n v="1"/>
    <s v="/"/>
    <m/>
    <m/>
    <m/>
    <m/>
    <n v="1"/>
    <n v="1"/>
    <n v="42638"/>
    <n v="1"/>
    <s v="(direct)"/>
  </r>
  <r>
    <s v="GA1.2.587843517.1563956220"/>
    <s v="Mercedes-krasnodar.ru"/>
    <s v="Mercedes"/>
    <s v="Krasnodar"/>
    <s v="Krasnodar Krai"/>
    <s v="Chrome"/>
    <s v="mobile"/>
    <x v="28"/>
    <n v="6"/>
    <s v="(not set)"/>
    <s v="(not set)"/>
    <s v="(none)"/>
    <s v="(direct)"/>
    <n v="1.27662037037037E-2"/>
    <n v="0"/>
    <n v="1"/>
    <s v="/"/>
    <m/>
    <m/>
    <m/>
    <m/>
    <n v="1"/>
    <n v="1"/>
    <n v="32732"/>
    <n v="1"/>
    <s v="(direct)"/>
  </r>
  <r>
    <s v="GA1.2.474394224.1580295526"/>
    <s v="BMW-keyauto-krd.ru"/>
    <s v="BMW"/>
    <s v="Krasnodar"/>
    <s v="Krasnodar Krai"/>
    <s v="Chrome"/>
    <s v="desktop"/>
    <x v="28"/>
    <n v="4"/>
    <s v="(not set)"/>
    <s v="(not set)"/>
    <s v="(none)"/>
    <s v="(direct)"/>
    <n v="2.6620370370370399E-4"/>
    <n v="0"/>
    <n v="1"/>
    <s v="/"/>
    <m/>
    <m/>
    <m/>
    <m/>
    <n v="0"/>
    <n v="0"/>
    <n v="0"/>
    <n v="0"/>
    <s v="(direct)"/>
  </r>
  <r>
    <s v="GA1.2.831195746.1580249085"/>
    <s v="Mercedes-krasnodar.ru"/>
    <s v="Mercedes"/>
    <s v="Krasnodar"/>
    <s v="Krasnodar Krai"/>
    <s v="Chrome"/>
    <s v="mobile"/>
    <x v="28"/>
    <n v="4"/>
    <s v="(not set)"/>
    <s v="(not set)"/>
    <s v="(none)"/>
    <s v="(direct)"/>
    <n v="2.4074074074074102E-3"/>
    <n v="0"/>
    <n v="1"/>
    <s v="/"/>
    <m/>
    <m/>
    <m/>
    <m/>
    <n v="0"/>
    <n v="0"/>
    <n v="0"/>
    <n v="0"/>
    <s v="(direct)"/>
  </r>
  <r>
    <s v="GA1.2.1658323873.1580156374"/>
    <s v="BMW-keyauto-krd.ru"/>
    <s v="BMW"/>
    <s v="Krasnodar"/>
    <s v="Krasnodar Krai"/>
    <s v="YaBrowser"/>
    <s v="mobile"/>
    <x v="28"/>
    <n v="8"/>
    <s v="(not set)"/>
    <s v="(not set)"/>
    <s v="referral"/>
    <s v="yandex.ru"/>
    <n v="1.8749999999999999E-3"/>
    <n v="0"/>
    <n v="1"/>
    <s v="/"/>
    <m/>
    <m/>
    <m/>
    <m/>
    <n v="0"/>
    <n v="0"/>
    <n v="0"/>
    <n v="0"/>
    <s v="yandex.ru"/>
  </r>
  <r>
    <s v="GA1.2.1556587445.1560629537"/>
    <s v="Mercedes-krasnodar.ru"/>
    <s v="Mercedes"/>
    <s v="Krasnodar"/>
    <s v="Krasnodar Krai"/>
    <s v="YaBrowser"/>
    <s v="desktop"/>
    <x v="28"/>
    <n v="8"/>
    <s v="(not set)"/>
    <s v="(not set)"/>
    <s v="referral"/>
    <s v="yandex.ru"/>
    <n v="8.3333333333333295E-4"/>
    <n v="0"/>
    <n v="1"/>
    <s v="/"/>
    <m/>
    <m/>
    <m/>
    <m/>
    <n v="1"/>
    <n v="1"/>
    <n v="32297"/>
    <n v="1"/>
    <s v="yandex.ru"/>
  </r>
  <r>
    <s v="GA1.2.1004147837.1580250114"/>
    <s v="Mercedes-krasnodar.ru"/>
    <s v="Mercedes"/>
    <s v="Krasnodar"/>
    <s v="Krasnodar Krai"/>
    <s v="YaBrowser"/>
    <s v="mobile"/>
    <x v="28"/>
    <n v="8"/>
    <s v="(not set)"/>
    <s v="(not set)"/>
    <s v="referral"/>
    <s v="yandex.ru"/>
    <n v="3.04398148148148E-3"/>
    <n v="0"/>
    <n v="1"/>
    <s v="/"/>
    <m/>
    <m/>
    <m/>
    <m/>
    <n v="1"/>
    <n v="1"/>
    <n v="43418"/>
    <n v="1"/>
    <s v="yandex.ru"/>
  </r>
  <r>
    <s v="GA1.2.531040797.1580294077"/>
    <s v="Mercedes-krasnodar.ru"/>
    <s v="Mercedes"/>
    <s v="Krasnodar"/>
    <s v="Krasnodar Krai"/>
    <s v="YaBrowser"/>
    <s v="mobile"/>
    <x v="28"/>
    <n v="8"/>
    <s v="(not set)"/>
    <s v="(not set)"/>
    <s v="referral"/>
    <s v="yandex.ru"/>
    <n v="3.1828703703703702E-3"/>
    <n v="0"/>
    <n v="1"/>
    <s v="/"/>
    <m/>
    <m/>
    <m/>
    <m/>
    <n v="1"/>
    <n v="1"/>
    <n v="39558"/>
    <n v="1"/>
    <s v="yandex.ru"/>
  </r>
  <r>
    <s v="GA1.2.183277856.1580320365"/>
    <s v="Mercedes-krasnodar.ru"/>
    <s v="Mercedes"/>
    <s v="Krasnodar"/>
    <s v="Krasnodar Krai"/>
    <s v="YaBrowser"/>
    <s v="desktop"/>
    <x v="28"/>
    <n v="22"/>
    <s v="(not set)"/>
    <s v="(not set)"/>
    <s v="referral"/>
    <s v="yandex.ru"/>
    <n v="7.7777777777777802E-3"/>
    <n v="0"/>
    <n v="1"/>
    <s v="/"/>
    <m/>
    <m/>
    <m/>
    <m/>
    <n v="1"/>
    <n v="1"/>
    <n v="16179"/>
    <n v="1"/>
    <s v="yandex.ru"/>
  </r>
  <r>
    <s v="GA1.2.1955747302.1580245817"/>
    <s v="Mercedes-krasnodar.ru"/>
    <s v="Mercedes"/>
    <s v="Krasnodar"/>
    <s v="Krasnodar Krai"/>
    <s v="YaBrowser"/>
    <s v="desktop"/>
    <x v="28"/>
    <n v="16"/>
    <s v="(not set)"/>
    <s v="(not set)"/>
    <s v="referral"/>
    <s v="yandex.ru"/>
    <n v="3.9004629629629602E-3"/>
    <n v="0"/>
    <n v="1"/>
    <s v="/"/>
    <m/>
    <m/>
    <m/>
    <m/>
    <n v="1"/>
    <n v="1"/>
    <n v="35694"/>
    <n v="1"/>
    <s v="yandex.ru"/>
  </r>
  <r>
    <s v="GA1.2.246771305.1580304348"/>
    <s v="Mercedes-krasnodar.ru"/>
    <s v="Mercedes"/>
    <s v="Krasnodar"/>
    <s v="Krasnodar Krai"/>
    <s v="YaBrowser"/>
    <s v="desktop"/>
    <x v="28"/>
    <n v="32"/>
    <s v="(not set)"/>
    <s v="(not set)"/>
    <s v="referral"/>
    <s v="yandex.ru"/>
    <n v="1.0798611111111101E-2"/>
    <n v="0"/>
    <n v="1"/>
    <s v="/"/>
    <m/>
    <m/>
    <m/>
    <m/>
    <n v="0"/>
    <n v="0"/>
    <n v="0"/>
    <n v="0"/>
    <s v="yandex.ru"/>
  </r>
  <r>
    <s v="GA1.2.951413824.1574410777"/>
    <s v="Mercedes-krasnodar.ru"/>
    <s v="Mercedes"/>
    <s v="Krasnodar"/>
    <s v="Krasnodar Krai"/>
    <s v="YaBrowser"/>
    <s v="desktop"/>
    <x v="28"/>
    <n v="14"/>
    <s v="(not set)"/>
    <s v="(not set)"/>
    <s v="referral"/>
    <s v="yandex.ru"/>
    <n v="1.9675925925925899E-4"/>
    <n v="0"/>
    <n v="1"/>
    <s v="/"/>
    <m/>
    <m/>
    <m/>
    <m/>
    <n v="0"/>
    <n v="0"/>
    <n v="0"/>
    <n v="0"/>
    <s v="yandex.ru"/>
  </r>
  <r>
    <s v="GA1.2.911775765.1580308934"/>
    <s v="Mercedes-krasnodar.ru"/>
    <s v="Mercedes"/>
    <s v="Krasnodar"/>
    <s v="Krasnodar Krai"/>
    <s v="YaBrowser"/>
    <s v="desktop"/>
    <x v="28"/>
    <n v="6"/>
    <s v="(not set)"/>
    <s v="(not set)"/>
    <s v="referral"/>
    <s v="yandex.ru"/>
    <n v="1.49305555555556E-3"/>
    <n v="0"/>
    <n v="1"/>
    <s v="/"/>
    <m/>
    <m/>
    <m/>
    <m/>
    <n v="1"/>
    <n v="1"/>
    <n v="15934"/>
    <n v="1"/>
    <s v="yandex.ru"/>
  </r>
  <r>
    <s v="GA1.2.1786015877.1580373419"/>
    <s v="BMW-keyauto-krd.ru"/>
    <s v="BMW"/>
    <s v="Krasnodar"/>
    <s v="Krasnodar Krai"/>
    <s v="YaBrowser"/>
    <s v="mobile"/>
    <x v="28"/>
    <n v="6"/>
    <s v="(not set)"/>
    <s v="(not set)"/>
    <s v="referral"/>
    <s v="yandex.ru"/>
    <n v="2.4074074074074102E-3"/>
    <n v="0"/>
    <n v="1"/>
    <s v="/"/>
    <m/>
    <m/>
    <m/>
    <m/>
    <n v="0"/>
    <n v="0"/>
    <n v="0"/>
    <n v="0"/>
    <s v="yandex.ru"/>
  </r>
  <r>
    <s v="GA1.2.1631861503.1573452118"/>
    <s v="cars.BMW-keyauto-krd.ru"/>
    <s v="BMW"/>
    <s v="Krasnodar"/>
    <s v="Krasnodar Krai"/>
    <s v="YaBrowser"/>
    <s v="mobile"/>
    <x v="28"/>
    <n v="4"/>
    <s v="(not set)"/>
    <s v="(not set)"/>
    <s v="referral"/>
    <s v="yandex.ru"/>
    <n v="2.4305555555555601E-4"/>
    <n v="0"/>
    <n v="1"/>
    <s v="/"/>
    <m/>
    <m/>
    <m/>
    <m/>
    <n v="0"/>
    <n v="0"/>
    <n v="0"/>
    <n v="0"/>
    <s v="yandex.ru"/>
  </r>
  <r>
    <s v="GA1.2.1823159581.1580303488"/>
    <s v="BMW-keyauto-krd.ru"/>
    <s v="BMW"/>
    <s v="Krasnodar"/>
    <s v="Krasnodar Krai"/>
    <s v="YaBrowser"/>
    <s v="mobile"/>
    <x v="28"/>
    <n v="4"/>
    <s v="(not set)"/>
    <s v="(not set)"/>
    <s v="referral"/>
    <s v="yandex.ru"/>
    <n v="3.00925925925926E-4"/>
    <n v="0"/>
    <n v="1"/>
    <s v="/"/>
    <m/>
    <m/>
    <m/>
    <m/>
    <n v="1"/>
    <n v="1"/>
    <n v="18962"/>
    <n v="1"/>
    <s v="yandex.ru"/>
  </r>
  <r>
    <s v="GA1.2.1229799990.1579615088"/>
    <s v="BMW-keyauto-krd.ru"/>
    <s v="BMW"/>
    <s v="Krasnodar"/>
    <s v="Krasnodar Krai"/>
    <s v="YaBrowser"/>
    <s v="desktop"/>
    <x v="28"/>
    <n v="4"/>
    <s v="(not set)"/>
    <s v="(not set)"/>
    <s v="referral"/>
    <s v="yandex.ru"/>
    <n v="1.6203703703703701E-4"/>
    <n v="0"/>
    <n v="1"/>
    <s v="/"/>
    <m/>
    <m/>
    <m/>
    <m/>
    <n v="0"/>
    <n v="0"/>
    <n v="0"/>
    <n v="0"/>
    <s v="yandex.ru"/>
  </r>
  <r>
    <s v="GA1.2.196283406.1580282171"/>
    <s v="Mercedes-krasnodar.ru"/>
    <s v="Mercedes"/>
    <s v="Krasnodar"/>
    <s v="Krasnodar Krai"/>
    <s v="YaBrowser"/>
    <s v="desktop"/>
    <x v="28"/>
    <n v="4"/>
    <s v="(not set)"/>
    <s v="(not set)"/>
    <s v="referral"/>
    <s v="yandex.ru"/>
    <n v="9.9537037037036999E-4"/>
    <n v="0"/>
    <n v="1"/>
    <s v="/"/>
    <m/>
    <m/>
    <m/>
    <m/>
    <n v="1"/>
    <n v="1"/>
    <n v="35801"/>
    <n v="1"/>
    <s v="yandex.ru"/>
  </r>
  <r>
    <s v="GA1.2.1970813822.1580323807"/>
    <s v="Mercedes-krasnodar.ru"/>
    <s v="Mercedes"/>
    <s v="Krasnodar"/>
    <s v="Krasnodar Krai"/>
    <s v="YaBrowser"/>
    <s v="desktop"/>
    <x v="28"/>
    <n v="4"/>
    <s v="(not set)"/>
    <s v="(not set)"/>
    <s v="referral"/>
    <s v="yandex.ru"/>
    <n v="5.5555555555555599E-4"/>
    <n v="0"/>
    <n v="1"/>
    <s v="/"/>
    <m/>
    <m/>
    <m/>
    <m/>
    <n v="0"/>
    <n v="0"/>
    <n v="0"/>
    <n v="0"/>
    <s v="yandex.ru"/>
  </r>
  <r>
    <s v="GA1.2.686850349.1580302722"/>
    <s v="Mercedes-krasnodar.ru"/>
    <s v="Mercedes"/>
    <s v="Krasnodar"/>
    <s v="Krasnodar Krai"/>
    <s v="YaBrowser"/>
    <s v="desktop"/>
    <x v="28"/>
    <n v="4"/>
    <s v="(not set)"/>
    <s v="(not set)"/>
    <s v="referral"/>
    <s v="yandex.ru"/>
    <n v="2.3148148148148099E-3"/>
    <n v="0"/>
    <n v="1"/>
    <s v="/"/>
    <m/>
    <m/>
    <m/>
    <m/>
    <n v="0"/>
    <n v="0"/>
    <n v="0"/>
    <n v="0"/>
    <s v="yandex.ru"/>
  </r>
  <r>
    <s v="GA1.2.410746421.1580323706"/>
    <s v="Mercedes-krasnodar.ru"/>
    <s v="Mercedes"/>
    <s v="Krasnodar"/>
    <s v="Krasnodar Krai"/>
    <s v="YaBrowser"/>
    <s v="mobile"/>
    <x v="28"/>
    <n v="4"/>
    <s v="(not set)"/>
    <s v="(not set)"/>
    <s v="referral"/>
    <s v="yandex.ru"/>
    <n v="1.0879629629629601E-3"/>
    <n v="0"/>
    <n v="1"/>
    <s v="/"/>
    <m/>
    <m/>
    <m/>
    <m/>
    <n v="1"/>
    <n v="1"/>
    <n v="11079"/>
    <n v="1"/>
    <s v="yandex.ru"/>
  </r>
  <r>
    <s v="GA1.2.1009980633.1580278274"/>
    <s v="Mercedes-krasnodar.ru"/>
    <s v="Mercedes"/>
    <s v="Krasnodar"/>
    <s v="Krasnodar Krai"/>
    <s v="Chrome"/>
    <s v="mobile"/>
    <x v="28"/>
    <n v="4"/>
    <s v="(not set)"/>
    <s v="(not set)"/>
    <s v="referral"/>
    <s v="yandex.ru"/>
    <n v="7.7546296296296304E-4"/>
    <n v="0"/>
    <n v="1"/>
    <s v="/"/>
    <m/>
    <m/>
    <m/>
    <m/>
    <n v="1"/>
    <n v="1"/>
    <n v="10719"/>
    <n v="1"/>
    <s v="yandex.ru"/>
  </r>
  <r>
    <s v="GA1.2.1971196335.1580323658"/>
    <s v="Mercedes-krasnodar.ru"/>
    <s v="Mercedes"/>
    <s v="Krasnodar"/>
    <s v="Krasnodar Krai"/>
    <s v="Chrome"/>
    <s v="mobile"/>
    <x v="28"/>
    <n v="4"/>
    <s v="(not set)"/>
    <s v="(not set)"/>
    <s v="referral"/>
    <s v="yandex.ru"/>
    <n v="5.32407407407407E-4"/>
    <n v="0"/>
    <n v="1"/>
    <s v="/"/>
    <m/>
    <m/>
    <m/>
    <m/>
    <n v="1"/>
    <n v="1"/>
    <n v="30143"/>
    <n v="1"/>
    <s v="yandex.ru"/>
  </r>
  <r>
    <s v="GA1.2.952193714.1580329745"/>
    <s v="Mercedes-krasnodar.ru"/>
    <s v="Mercedes"/>
    <s v="Krasnodar"/>
    <s v="Krasnodar Krai"/>
    <s v="Chrome"/>
    <s v="mobile"/>
    <x v="28"/>
    <n v="4"/>
    <s v="(not set)"/>
    <s v="(not set)"/>
    <s v="referral"/>
    <s v="yandex.ru"/>
    <n v="3.0092592592592601E-3"/>
    <n v="0"/>
    <n v="1"/>
    <s v="/"/>
    <m/>
    <m/>
    <m/>
    <m/>
    <n v="0"/>
    <n v="0"/>
    <n v="0"/>
    <n v="0"/>
    <s v="yandex.ru"/>
  </r>
  <r>
    <s v="GA1.2.968582582.1580319255"/>
    <s v="Mercedes-krasnodar.ru"/>
    <s v="Mercedes"/>
    <s v="Krasnodar"/>
    <s v="Krasnodar Krai"/>
    <s v="Chrome"/>
    <s v="desktop"/>
    <x v="28"/>
    <n v="4"/>
    <s v="(not set)"/>
    <s v="(not set)"/>
    <s v="referral"/>
    <s v="yandex.ru"/>
    <n v="1.2037037037037001E-3"/>
    <n v="0"/>
    <n v="1"/>
    <s v="/"/>
    <m/>
    <m/>
    <m/>
    <m/>
    <n v="1"/>
    <n v="1"/>
    <n v="11306"/>
    <n v="1"/>
    <s v="yandex.ru"/>
  </r>
  <r>
    <s v="GA1.2.1471042505.1580290804"/>
    <s v="BMW-keyauto-krd.ru"/>
    <s v="BMW"/>
    <s v="Krasnodar"/>
    <s v="Krasnodar Krai"/>
    <s v="Chrome"/>
    <s v="desktop"/>
    <x v="28"/>
    <n v="4"/>
    <s v="(not set)"/>
    <s v="(not set)"/>
    <s v="referral"/>
    <s v="yandex.ru"/>
    <n v="5.7175925925925901E-3"/>
    <n v="0"/>
    <n v="1"/>
    <s v="/"/>
    <m/>
    <m/>
    <m/>
    <m/>
    <n v="0"/>
    <n v="0"/>
    <n v="0"/>
    <n v="0"/>
    <s v="yandex.ru"/>
  </r>
  <r>
    <s v="GA1.2.19300072.1580298932"/>
    <s v="BMW-keyauto-krd.ru"/>
    <s v="BMW"/>
    <s v="Krasnodar"/>
    <s v="Krasnodar Krai"/>
    <s v="Chrome"/>
    <s v="mobile"/>
    <x v="28"/>
    <n v="4"/>
    <s v="(not set)"/>
    <s v="(not set)"/>
    <s v="referral"/>
    <s v="yandex.ru"/>
    <n v="1.04166666666667E-4"/>
    <n v="0"/>
    <n v="1"/>
    <s v="/"/>
    <m/>
    <m/>
    <m/>
    <m/>
    <n v="1"/>
    <n v="1"/>
    <n v="19317"/>
    <n v="1"/>
    <s v="yandex.ru"/>
  </r>
  <r>
    <s v="GA1.2.1495465933.1580327047"/>
    <s v="Mercedes-krasnodar.ru"/>
    <s v="Mercedes"/>
    <s v="Krasnodar"/>
    <s v="Krasnodar Krai"/>
    <s v="Chrome"/>
    <s v="mobile"/>
    <x v="28"/>
    <n v="6"/>
    <s v="(not set)"/>
    <s v="(not set)"/>
    <s v="referral"/>
    <s v="yandex.ru"/>
    <n v="2.3611111111111098E-3"/>
    <n v="0"/>
    <n v="1"/>
    <s v="/"/>
    <m/>
    <m/>
    <m/>
    <m/>
    <n v="0"/>
    <n v="0"/>
    <n v="0"/>
    <n v="0"/>
    <s v="yandex.ru"/>
  </r>
  <r>
    <s v="GA1.2.270190685.1580308707"/>
    <s v="Mercedes-krasnodar.ru"/>
    <s v="Mercedes"/>
    <s v="Krasnodar"/>
    <s v="Krasnodar Krai"/>
    <s v="Chrome"/>
    <s v="mobile"/>
    <x v="28"/>
    <n v="6"/>
    <s v="(not set)"/>
    <s v="(not set)"/>
    <s v="referral"/>
    <s v="yandex.ru"/>
    <n v="3.1134259259259301E-3"/>
    <n v="0"/>
    <n v="1"/>
    <s v="/"/>
    <m/>
    <m/>
    <m/>
    <m/>
    <n v="1"/>
    <n v="1"/>
    <n v="9990"/>
    <n v="1"/>
    <s v="yandex.ru"/>
  </r>
  <r>
    <s v="GA1.2.95151338.1580297022"/>
    <s v="Mercedes-krasnodar.ru"/>
    <s v="Mercedes"/>
    <s v="Krasnodar"/>
    <s v="Krasnodar Krai"/>
    <s v="Chrome"/>
    <s v="mobile"/>
    <x v="28"/>
    <n v="8"/>
    <s v="(not set)"/>
    <s v="(not set)"/>
    <s v="referral"/>
    <s v="yandex.ru"/>
    <n v="1.72453703703704E-3"/>
    <n v="0"/>
    <n v="1"/>
    <s v="/"/>
    <m/>
    <m/>
    <m/>
    <m/>
    <n v="0"/>
    <n v="0"/>
    <n v="0"/>
    <n v="0"/>
    <s v="yandex.ru"/>
  </r>
  <r>
    <s v="GA1.2.1038812271.1580298449"/>
    <s v="Mercedes-krasnodar.ru"/>
    <s v="Mercedes"/>
    <s v="Krasnodar"/>
    <s v="Krasnodar Krai"/>
    <s v="Chrome"/>
    <s v="desktop"/>
    <x v="28"/>
    <n v="8"/>
    <s v="(not set)"/>
    <s v="(not set)"/>
    <s v="referral"/>
    <s v="yandex.ru"/>
    <n v="3.6805555555555602E-3"/>
    <n v="0"/>
    <n v="1"/>
    <s v="/"/>
    <m/>
    <m/>
    <m/>
    <m/>
    <n v="0"/>
    <n v="0"/>
    <n v="0"/>
    <n v="0"/>
    <s v="yandex.ru"/>
  </r>
  <r>
    <s v="GA1.2.793407209.1580263591"/>
    <s v="BMW-keyauto-krd.ru"/>
    <s v="BMW"/>
    <s v="Krasnodar"/>
    <s v="Krasnodar Krai"/>
    <s v="Chrome"/>
    <s v="mobile"/>
    <x v="28"/>
    <n v="8"/>
    <s v="(not set)"/>
    <s v="(not set)"/>
    <s v="referral"/>
    <s v="yandex.ru"/>
    <n v="2.88194444444444E-3"/>
    <n v="0"/>
    <n v="1"/>
    <s v="/"/>
    <m/>
    <m/>
    <m/>
    <m/>
    <n v="1"/>
    <n v="1"/>
    <n v="13867"/>
    <n v="1"/>
    <s v="yandex.ru"/>
  </r>
  <r>
    <s v="GA1.2.1598274516.1580291883"/>
    <s v="Mercedes-krasnodar.ru"/>
    <s v="Mercedes"/>
    <s v="Krasnodar"/>
    <s v="Krasnodar Krai"/>
    <s v="Chrome"/>
    <s v="desktop"/>
    <x v="28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426220598.1580286465"/>
    <s v="Mercedes-krasnodar.ru"/>
    <s v="Mercedes"/>
    <s v="Krasnodar"/>
    <s v="Krasnodar Krai"/>
    <s v="Chrome"/>
    <s v="desktop"/>
    <x v="28"/>
    <n v="14"/>
    <s v="(not set)"/>
    <s v="(not set)"/>
    <s v="referral"/>
    <s v="yandex.ru"/>
    <n v="8.3101851851851791E-3"/>
    <n v="0"/>
    <n v="1"/>
    <s v="/"/>
    <m/>
    <m/>
    <m/>
    <m/>
    <n v="0"/>
    <n v="0"/>
    <n v="0"/>
    <n v="0"/>
    <s v="yandex.ru"/>
  </r>
  <r>
    <s v="GA1.2.786854723.1580245551"/>
    <s v="Mercedes-krasnodar.ru"/>
    <s v="Mercedes"/>
    <s v="Krasnodar"/>
    <s v="Krasnodar Krai"/>
    <s v="Chrome"/>
    <s v="desktop"/>
    <x v="28"/>
    <n v="16"/>
    <s v="(not set)"/>
    <s v="(not set)"/>
    <s v="referral"/>
    <s v="yandex.ru"/>
    <n v="4.9305555555555604E-3"/>
    <n v="0"/>
    <n v="1"/>
    <s v="/"/>
    <m/>
    <m/>
    <m/>
    <m/>
    <n v="1"/>
    <n v="1"/>
    <n v="22865"/>
    <n v="1"/>
    <s v="yandex.ru"/>
  </r>
  <r>
    <s v="GA1.2.1722112913.1580286273"/>
    <s v="Mercedes-krasnodar.ru"/>
    <s v="Mercedes"/>
    <s v="Krasnodar"/>
    <s v="Krasnodar Krai"/>
    <s v="Chrome"/>
    <s v="mobile"/>
    <x v="28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1684695419.1580316193"/>
    <s v="Mercedes-krasnodar.ru"/>
    <s v="Mercedes"/>
    <s v="Krasnodar"/>
    <s v="Krasnodar Krai"/>
    <s v="Chrome"/>
    <s v="mobile"/>
    <x v="28"/>
    <n v="10"/>
    <s v="(not set)"/>
    <s v="(not set)"/>
    <s v="referral"/>
    <s v="yandex.ru"/>
    <n v="2.93981481481481E-3"/>
    <n v="0"/>
    <n v="1"/>
    <s v="/"/>
    <m/>
    <m/>
    <m/>
    <m/>
    <n v="0"/>
    <n v="0"/>
    <n v="0"/>
    <n v="0"/>
    <s v="yandex.ru"/>
  </r>
  <r>
    <s v="GA1.2.791492377.1580325247"/>
    <s v="Mercedes-krasnodar.ru"/>
    <s v="Mercedes"/>
    <s v="Krasnodar"/>
    <s v="Krasnodar Krai"/>
    <s v="Chrome"/>
    <s v="mobile"/>
    <x v="28"/>
    <n v="10"/>
    <s v="(not set)"/>
    <s v="(not set)"/>
    <s v="referral"/>
    <s v="yandex.ru"/>
    <n v="3.1134259259259301E-3"/>
    <n v="0"/>
    <n v="1"/>
    <s v="/"/>
    <m/>
    <m/>
    <m/>
    <m/>
    <n v="0"/>
    <n v="0"/>
    <n v="0"/>
    <n v="0"/>
    <s v="yandex.ru"/>
  </r>
  <r>
    <s v="GA1.2.907103327.1580150179"/>
    <s v="Mercedes-krasnodar.ru"/>
    <s v="Mercedes"/>
    <s v="Krasnodar"/>
    <s v="Krasnodar Krai"/>
    <s v="Safari"/>
    <s v="desktop"/>
    <x v="28"/>
    <n v="12"/>
    <s v="(not set)"/>
    <s v="(not set)"/>
    <s v="referral"/>
    <s v="yandex.ru"/>
    <n v="1.57407407407407E-3"/>
    <n v="0"/>
    <n v="1"/>
    <s v="/"/>
    <m/>
    <m/>
    <m/>
    <m/>
    <n v="1"/>
    <n v="1"/>
    <n v="42610"/>
    <n v="1"/>
    <s v="yandex.ru"/>
  </r>
  <r>
    <s v="GA1.2.1987173194.1580322495"/>
    <s v="Mercedes-krasnodar.ru"/>
    <s v="Mercedes"/>
    <s v="Krasnodar"/>
    <s v="Krasnodar Krai"/>
    <s v="Safari"/>
    <s v="mobile"/>
    <x v="28"/>
    <n v="40"/>
    <s v="(not set)"/>
    <s v="(not set)"/>
    <s v="referral"/>
    <s v="yandex.ru"/>
    <n v="8.2407407407407395E-3"/>
    <n v="0"/>
    <n v="1"/>
    <s v="/"/>
    <m/>
    <m/>
    <m/>
    <m/>
    <n v="1"/>
    <n v="1"/>
    <n v="32105"/>
    <n v="1"/>
    <s v="yandex.ru"/>
  </r>
  <r>
    <s v="GA1.2.689357053.1580325571"/>
    <s v="BMW-keyauto-krd.ru"/>
    <s v="BMW"/>
    <s v="Krasnodar"/>
    <s v="Krasnodar Krai"/>
    <s v="Safari"/>
    <s v="mobile"/>
    <x v="28"/>
    <n v="10"/>
    <s v="(not set)"/>
    <s v="(not set)"/>
    <s v="referral"/>
    <s v="yandex.ru"/>
    <n v="2.04861111111111E-3"/>
    <n v="0"/>
    <n v="1"/>
    <s v="/"/>
    <m/>
    <m/>
    <m/>
    <m/>
    <n v="1"/>
    <n v="1"/>
    <n v="22961"/>
    <n v="1"/>
    <s v="yandex.ru"/>
  </r>
  <r>
    <s v="GA1.2.1787199298.1580303601"/>
    <s v="BMW-keyauto-krd.ru"/>
    <s v="BMW"/>
    <s v="Krasnodar"/>
    <s v="Krasnodar Krai"/>
    <s v="Safari"/>
    <s v="mobile"/>
    <x v="28"/>
    <n v="8"/>
    <s v="(not set)"/>
    <s v="(not set)"/>
    <s v="referral"/>
    <s v="yandex.ru"/>
    <n v="1.3993055555555601E-2"/>
    <n v="0"/>
    <n v="1"/>
    <s v="/"/>
    <m/>
    <m/>
    <m/>
    <m/>
    <n v="1"/>
    <n v="1"/>
    <n v="29119"/>
    <n v="1"/>
    <s v="yandex.ru"/>
  </r>
  <r>
    <s v="GA1.2.1220668994.1580323721"/>
    <s v="Mercedes-krasnodar.ru"/>
    <s v="Mercedes"/>
    <s v="Krasnodar"/>
    <s v="Krasnodar Krai"/>
    <s v="Safari"/>
    <s v="mobile"/>
    <x v="28"/>
    <n v="8"/>
    <s v="(not set)"/>
    <s v="(not set)"/>
    <s v="referral"/>
    <s v="yandex.ru"/>
    <n v="2.10648148148148E-3"/>
    <n v="0"/>
    <n v="1"/>
    <s v="/"/>
    <m/>
    <m/>
    <m/>
    <m/>
    <n v="0"/>
    <n v="0"/>
    <n v="0"/>
    <n v="0"/>
    <s v="yandex.ru"/>
  </r>
  <r>
    <s v="GA1.2.379101048.1580306036"/>
    <s v="Mercedes-krasnodar.ru"/>
    <s v="Mercedes"/>
    <s v="Krasnodar"/>
    <s v="Krasnodar Krai"/>
    <s v="Safari"/>
    <s v="mobile"/>
    <x v="28"/>
    <n v="8"/>
    <s v="(not set)"/>
    <s v="(not set)"/>
    <s v="referral"/>
    <s v="yandex.ru"/>
    <n v="1.2037037037037001E-3"/>
    <n v="0"/>
    <n v="1"/>
    <s v="/"/>
    <m/>
    <m/>
    <m/>
    <m/>
    <n v="1"/>
    <n v="1"/>
    <n v="20462"/>
    <n v="1"/>
    <s v="yandex.ru"/>
  </r>
  <r>
    <s v="GA1.2.733622610.1580328697"/>
    <s v="cars.BMW-keyauto-krd.ru"/>
    <s v="BMW"/>
    <s v="Krasnodar"/>
    <s v="Krasnodar Krai"/>
    <s v="Safari"/>
    <s v="mobile"/>
    <x v="28"/>
    <n v="6"/>
    <s v="(not set)"/>
    <s v="(not set)"/>
    <s v="referral"/>
    <s v="yandex.ru"/>
    <n v="1.33101851851852E-3"/>
    <n v="0"/>
    <n v="1"/>
    <s v="/"/>
    <m/>
    <m/>
    <m/>
    <m/>
    <n v="1"/>
    <n v="1"/>
    <n v="39942"/>
    <n v="1"/>
    <s v="yandex.ru"/>
  </r>
  <r>
    <s v="GA1.2.1697267405.1578938289"/>
    <s v="Mercedes-krasnodar.ru"/>
    <s v="Mercedes"/>
    <s v="Krasnodar"/>
    <s v="Krasnodar Krai"/>
    <s v="Safari"/>
    <s v="mobile"/>
    <x v="28"/>
    <n v="6"/>
    <s v="(not set)"/>
    <s v="(not set)"/>
    <s v="referral"/>
    <s v="yandex.ru"/>
    <n v="6.1342592592592601E-4"/>
    <n v="0"/>
    <n v="1"/>
    <s v="/"/>
    <m/>
    <m/>
    <m/>
    <m/>
    <n v="1"/>
    <n v="1"/>
    <n v="25958"/>
    <n v="1"/>
    <s v="yandex.ru"/>
  </r>
  <r>
    <s v="GA1.2.490918283.1580304636"/>
    <s v="Mercedes-krasnodar.ru"/>
    <s v="Mercedes"/>
    <s v="Krasnodar"/>
    <s v="Krasnodar Krai"/>
    <s v="Safari"/>
    <s v="mobile"/>
    <x v="28"/>
    <n v="6"/>
    <s v="(not set)"/>
    <s v="(not set)"/>
    <s v="referral"/>
    <s v="yandex.ru"/>
    <n v="6.2500000000000001E-4"/>
    <n v="0"/>
    <n v="1"/>
    <s v="/"/>
    <m/>
    <m/>
    <m/>
    <m/>
    <n v="0"/>
    <n v="0"/>
    <n v="0"/>
    <n v="0"/>
    <s v="yandex.ru"/>
  </r>
  <r>
    <s v="GA1.2.661252827.1580307167"/>
    <s v="Mercedes-krasnodar.ru"/>
    <s v="Mercedes"/>
    <s v="Krasnodar"/>
    <s v="Krasnodar Krai"/>
    <s v="Safari"/>
    <s v="mobile"/>
    <x v="28"/>
    <n v="6"/>
    <s v="(not set)"/>
    <s v="(not set)"/>
    <s v="referral"/>
    <s v="yandex.ru"/>
    <n v="1.2037037037037001E-3"/>
    <n v="0"/>
    <n v="1"/>
    <s v="/"/>
    <m/>
    <m/>
    <m/>
    <m/>
    <n v="0"/>
    <n v="0"/>
    <n v="0"/>
    <n v="0"/>
    <s v="yandex.ru"/>
  </r>
  <r>
    <s v="GA1.2.1257776995.1580308424"/>
    <s v="Mercedes-krasnodar.ru"/>
    <s v="Mercedes"/>
    <s v="Krasnodar"/>
    <s v="Krasnodar Krai"/>
    <s v="Safari"/>
    <s v="mobile"/>
    <x v="28"/>
    <n v="4"/>
    <s v="(not set)"/>
    <s v="(not set)"/>
    <s v="referral"/>
    <s v="yandex.ru"/>
    <n v="2.0833333333333299E-4"/>
    <n v="0"/>
    <n v="1"/>
    <s v="/"/>
    <m/>
    <m/>
    <m/>
    <m/>
    <n v="1"/>
    <n v="1"/>
    <n v="9671"/>
    <n v="1"/>
    <s v="yandex.ru"/>
  </r>
  <r>
    <s v="GA1.2.1273240519.1580328517"/>
    <s v="Mercedes-krasnodar.ru"/>
    <s v="Mercedes"/>
    <s v="Krasnodar"/>
    <s v="Krasnodar Krai"/>
    <s v="Safari"/>
    <s v="mobile"/>
    <x v="28"/>
    <n v="4"/>
    <s v="(not set)"/>
    <s v="(not set)"/>
    <s v="referral"/>
    <s v="yandex.ru"/>
    <n v="3.8194444444444398E-4"/>
    <n v="0"/>
    <n v="1"/>
    <s v="/"/>
    <m/>
    <m/>
    <m/>
    <m/>
    <n v="0"/>
    <n v="0"/>
    <n v="0"/>
    <n v="0"/>
    <s v="yandex.ru"/>
  </r>
  <r>
    <s v="GA1.2.234025714.1580280747"/>
    <s v="Mercedes-krasnodar.ru"/>
    <s v="Mercedes"/>
    <s v="Krasnodar"/>
    <s v="Krasnodar Krai"/>
    <s v="Firefox"/>
    <s v="desktop"/>
    <x v="28"/>
    <n v="6"/>
    <s v="(not set)"/>
    <s v="(not set)"/>
    <s v="referral"/>
    <s v="yandex.ru"/>
    <n v="4.31712962962963E-3"/>
    <n v="0"/>
    <n v="1"/>
    <s v="/"/>
    <m/>
    <m/>
    <m/>
    <m/>
    <n v="1"/>
    <n v="1"/>
    <n v="31398"/>
    <n v="1"/>
    <s v="yandex.ru"/>
  </r>
  <r>
    <s v="GA1.2.28234358.1580291636"/>
    <s v="Mercedes-krasnodar.ru"/>
    <s v="Mercedes"/>
    <s v="Krasnodar"/>
    <s v="Krasnodar Krai"/>
    <s v="Firefox"/>
    <s v="desktop"/>
    <x v="28"/>
    <n v="6"/>
    <s v="(not set)"/>
    <s v="(not set)"/>
    <s v="referral"/>
    <s v="yandex.ru"/>
    <n v="2.89351851851852E-4"/>
    <n v="0"/>
    <n v="1"/>
    <s v="/"/>
    <m/>
    <m/>
    <m/>
    <m/>
    <n v="1"/>
    <n v="1"/>
    <n v="8932"/>
    <n v="1"/>
    <s v="yandex.ru"/>
  </r>
  <r>
    <s v="GA1.2.381579846.1580293513"/>
    <s v="Mercedes-krasnodar.ru"/>
    <s v="Mercedes"/>
    <s v="Krasnodar"/>
    <s v="Krasnodar Krai"/>
    <s v="Opera"/>
    <s v="mobile"/>
    <x v="28"/>
    <n v="6"/>
    <s v="(not set)"/>
    <s v="(not set)"/>
    <s v="referral"/>
    <s v="yandex.ru"/>
    <n v="8.7962962962963005E-4"/>
    <n v="0"/>
    <n v="1"/>
    <s v="/"/>
    <m/>
    <m/>
    <m/>
    <m/>
    <n v="1"/>
    <n v="1"/>
    <n v="17708"/>
    <n v="1"/>
    <s v="yandex.ru"/>
  </r>
  <r>
    <s v="GA1.2.551708738.1580303834"/>
    <s v="BMW-keyauto-krd.ru"/>
    <s v="BMW"/>
    <s v="Krasnodar"/>
    <s v="Krasnodar Krai"/>
    <s v="Firefox"/>
    <s v="desktop"/>
    <x v="28"/>
    <n v="6"/>
    <s v="(not set)"/>
    <s v="(not set)"/>
    <s v="referral"/>
    <s v="yandex.ru"/>
    <n v="5.09259259259259E-4"/>
    <n v="0"/>
    <n v="1"/>
    <s v="/"/>
    <m/>
    <m/>
    <m/>
    <m/>
    <n v="0"/>
    <n v="0"/>
    <n v="0"/>
    <n v="0"/>
    <s v="yandex.ru"/>
  </r>
  <r>
    <s v="GA1.2.655403123.1580309303"/>
    <s v="BMW-keyauto-krd.ru"/>
    <s v="BMW"/>
    <s v="Krasnodar"/>
    <s v="Krasnodar Krai"/>
    <s v="Samsung Internet"/>
    <s v="mobile"/>
    <x v="28"/>
    <n v="6"/>
    <s v="(not set)"/>
    <s v="(not set)"/>
    <s v="referral"/>
    <s v="yandex.ru"/>
    <n v="5.5555555555555599E-4"/>
    <n v="0"/>
    <n v="1"/>
    <s v="/"/>
    <m/>
    <m/>
    <m/>
    <m/>
    <n v="0"/>
    <n v="0"/>
    <n v="0"/>
    <n v="0"/>
    <s v="yandex.ru"/>
  </r>
  <r>
    <s v="GA1.2.1086640218.1580296842"/>
    <s v="Mercedes-krasnodar.ru"/>
    <s v="Mercedes"/>
    <s v="Krasnodar"/>
    <s v="Krasnodar Krai"/>
    <s v="Edge"/>
    <s v="desktop"/>
    <x v="28"/>
    <n v="8"/>
    <s v="(not set)"/>
    <s v="(not set)"/>
    <s v="referral"/>
    <s v="yandex.ru"/>
    <n v="9.9537037037036999E-4"/>
    <n v="0"/>
    <n v="1"/>
    <s v="/"/>
    <m/>
    <m/>
    <m/>
    <m/>
    <n v="0"/>
    <n v="0"/>
    <n v="0"/>
    <n v="0"/>
    <s v="yandex.ru"/>
  </r>
  <r>
    <s v="GA1.2.529764758.1578928786"/>
    <s v="Mercedes-krasnodar.ru"/>
    <s v="Mercedes"/>
    <s v="Krasnodar"/>
    <s v="Krasnodar Krai"/>
    <s v="Edge"/>
    <s v="desktop"/>
    <x v="28"/>
    <n v="8"/>
    <s v="(not set)"/>
    <s v="(not set)"/>
    <s v="referral"/>
    <s v="yandex.ru"/>
    <n v="9.1435185185185196E-4"/>
    <n v="0"/>
    <n v="1"/>
    <s v="/"/>
    <m/>
    <m/>
    <m/>
    <m/>
    <n v="1"/>
    <n v="1"/>
    <n v="18777"/>
    <n v="1"/>
    <s v="yandex.ru"/>
  </r>
  <r>
    <s v="GA1.2.958666503.1575835360"/>
    <s v="Mercedes-krasnodar.ru"/>
    <s v="Mercedes"/>
    <s v="Krasnodar"/>
    <s v="Krasnodar Krai"/>
    <s v="Opera"/>
    <s v="mobile"/>
    <x v="28"/>
    <n v="8"/>
    <s v="(not set)"/>
    <s v="(not set)"/>
    <s v="referral"/>
    <s v="yandex.ru"/>
    <n v="3.9120370370370403E-3"/>
    <n v="0"/>
    <n v="1"/>
    <s v="/"/>
    <m/>
    <m/>
    <m/>
    <m/>
    <n v="0"/>
    <n v="0"/>
    <n v="0"/>
    <n v="0"/>
    <s v="yandex.ru"/>
  </r>
  <r>
    <s v="GA1.2.1514281835.1580303821"/>
    <s v="Mercedes-krasnodar.ru"/>
    <s v="Mercedes"/>
    <s v="Krasnodar"/>
    <s v="Krasnodar Krai"/>
    <s v="Edge"/>
    <s v="desktop"/>
    <x v="28"/>
    <n v="10"/>
    <s v="(not set)"/>
    <s v="(not set)"/>
    <s v="referral"/>
    <s v="yandex.ru"/>
    <n v="2.3032407407407398E-3"/>
    <n v="0"/>
    <n v="1"/>
    <s v="/"/>
    <m/>
    <m/>
    <m/>
    <m/>
    <n v="1"/>
    <n v="1"/>
    <n v="12440"/>
    <n v="1"/>
    <s v="yandex.ru"/>
  </r>
  <r>
    <s v="GA1.2.2029192574.1579701702"/>
    <s v="Mercedes-krasnodar.ru"/>
    <s v="Mercedes"/>
    <s v="Krasnodar"/>
    <s v="Krasnodar Krai"/>
    <s v="Opera"/>
    <s v="mobile"/>
    <x v="28"/>
    <n v="12"/>
    <s v="(not set)"/>
    <s v="(not set)"/>
    <s v="referral"/>
    <s v="yandex.ru"/>
    <n v="8.1018518518518505E-4"/>
    <n v="0"/>
    <n v="1"/>
    <s v="/"/>
    <m/>
    <m/>
    <m/>
    <m/>
    <n v="0"/>
    <n v="0"/>
    <n v="0"/>
    <n v="0"/>
    <s v="yandex.ru"/>
  </r>
  <r>
    <s v="GA1.2.1880928103.1580303167"/>
    <s v="Mercedes-krasnodar.ru"/>
    <s v="Mercedes"/>
    <s v="Krasnodar"/>
    <s v="Krasnodar Krai"/>
    <s v="Firefox"/>
    <s v="desktop"/>
    <x v="28"/>
    <n v="16"/>
    <s v="(not set)"/>
    <s v="(not set)"/>
    <s v="referral"/>
    <s v="yandex.ru"/>
    <n v="5.2083333333333296E-3"/>
    <n v="0"/>
    <n v="1"/>
    <s v="/"/>
    <m/>
    <m/>
    <m/>
    <m/>
    <n v="0"/>
    <n v="0"/>
    <n v="0"/>
    <n v="0"/>
    <s v="yandex.ru"/>
  </r>
  <r>
    <s v="GA1.2.690581713.1580287709"/>
    <s v="Mercedes-krasnodar.ru"/>
    <s v="Mercedes"/>
    <s v="Krasnodar"/>
    <s v="Krasnodar Krai"/>
    <s v="Firefox"/>
    <s v="desktop"/>
    <x v="28"/>
    <n v="18"/>
    <s v="(not set)"/>
    <s v="(not set)"/>
    <s v="referral"/>
    <s v="yandex.ru"/>
    <n v="1.4363425925925899E-2"/>
    <n v="0"/>
    <n v="1"/>
    <s v="/"/>
    <m/>
    <m/>
    <m/>
    <m/>
    <n v="0"/>
    <n v="0"/>
    <n v="0"/>
    <n v="0"/>
    <s v="yandex.ru"/>
  </r>
  <r>
    <s v="GA1.2.157095955.1580288282"/>
    <s v="Mercedes-krasnodar.ru"/>
    <s v="Mercedes"/>
    <s v="Krasnodar"/>
    <s v="Krasnodar Krai"/>
    <s v="Samsung Internet"/>
    <s v="mobile"/>
    <x v="28"/>
    <n v="12"/>
    <s v="(not set)"/>
    <s v="(not set)"/>
    <s v="referral"/>
    <s v="yandex.ru"/>
    <n v="1.49305555555556E-3"/>
    <n v="0"/>
    <n v="1"/>
    <s v="/"/>
    <m/>
    <m/>
    <m/>
    <m/>
    <n v="1"/>
    <n v="1"/>
    <n v="37818"/>
    <n v="1"/>
    <s v="yandex.ru"/>
  </r>
  <r>
    <s v="GA1.2.413893107.1580277234"/>
    <s v="BMW-keyauto-krd.ru"/>
    <s v="BMW"/>
    <s v="Krasnodar"/>
    <s v="Krasnodar Krai"/>
    <s v="Samsung Internet"/>
    <s v="mobile"/>
    <x v="28"/>
    <n v="2"/>
    <s v="(not set)"/>
    <s v="(not set)"/>
    <s v="referral"/>
    <s v="yandex.ru"/>
    <n v="4.0509259259259301E-4"/>
    <n v="0"/>
    <n v="1"/>
    <s v="/"/>
    <m/>
    <m/>
    <m/>
    <m/>
    <n v="1"/>
    <n v="1"/>
    <n v="22155"/>
    <n v="1"/>
    <s v="yandex.ru"/>
  </r>
  <r>
    <s v="GA1.2.954344286.1580315887"/>
    <s v="Mercedes-krasnodar.ru"/>
    <s v="Mercedes"/>
    <s v="Krasnodar"/>
    <s v="Krasnodar Krai"/>
    <s v="Samsung Internet"/>
    <s v="mobile"/>
    <x v="28"/>
    <n v="10"/>
    <s v="(not set)"/>
    <s v="(not set)"/>
    <s v="referral"/>
    <s v="yandex.ru"/>
    <n v="2.5578703703703701E-3"/>
    <n v="0"/>
    <n v="1"/>
    <s v="/"/>
    <m/>
    <m/>
    <m/>
    <m/>
    <n v="1"/>
    <n v="1"/>
    <n v="16332"/>
    <n v="1"/>
    <s v="yandex.ru"/>
  </r>
  <r>
    <s v="GA1.2.1140435326.1580303626"/>
    <s v="Mercedes-krasnodar.ru"/>
    <s v="Mercedes"/>
    <s v="Krasnodar"/>
    <s v="Krasnodar Krai"/>
    <s v="Opera"/>
    <s v="mobile"/>
    <x v="28"/>
    <n v="4"/>
    <s v="(not set)"/>
    <s v="(not set)"/>
    <s v="referral"/>
    <s v="yandex.ru"/>
    <n v="4.7453703703703698E-4"/>
    <n v="0"/>
    <n v="1"/>
    <s v="/"/>
    <m/>
    <m/>
    <m/>
    <m/>
    <n v="0"/>
    <n v="0"/>
    <n v="0"/>
    <n v="0"/>
    <s v="yandex.ru"/>
  </r>
  <r>
    <s v="GA1.2.688568094.1578859741"/>
    <s v="Mercedes-krasnodar.ru"/>
    <s v="Mercedes"/>
    <s v="Krasnodar"/>
    <s v="Krasnodar Krai"/>
    <s v="Samsung Internet"/>
    <s v="mobile"/>
    <x v="28"/>
    <n v="4"/>
    <s v="(not set)"/>
    <s v="(not set)"/>
    <s v="referral"/>
    <s v="yandex.ru"/>
    <n v="3.8194444444444398E-4"/>
    <n v="0"/>
    <n v="1"/>
    <s v="/"/>
    <m/>
    <m/>
    <m/>
    <m/>
    <n v="0"/>
    <n v="0"/>
    <n v="0"/>
    <n v="0"/>
    <s v="yandex.ru"/>
  </r>
  <r>
    <s v="GA1.2.166822966.1580321937"/>
    <s v="Mercedes-krasnodar.ru"/>
    <s v="Mercedes"/>
    <s v="Sochi"/>
    <s v="Krasnodar Krai"/>
    <s v="Safari"/>
    <s v="mobile"/>
    <x v="28"/>
    <n v="4"/>
    <s v="(not set)"/>
    <s v="(not set)"/>
    <s v="referral"/>
    <s v="yandex.ru"/>
    <n v="8.9120370370370395E-4"/>
    <n v="0"/>
    <n v="1"/>
    <s v="/"/>
    <m/>
    <m/>
    <m/>
    <m/>
    <n v="0"/>
    <n v="0"/>
    <n v="0"/>
    <n v="0"/>
    <s v="yandex.ru"/>
  </r>
  <r>
    <s v="GA1.2.1274790678.1580289065"/>
    <s v="Mercedes-krasnodar.ru"/>
    <s v="Mercedes"/>
    <s v="Sochi"/>
    <s v="Krasnodar Krai"/>
    <s v="Chrome"/>
    <s v="desktop"/>
    <x v="28"/>
    <n v="8"/>
    <s v="(not set)"/>
    <s v="(not set)"/>
    <s v="referral"/>
    <s v="yandex.ru"/>
    <n v="1.93287037037037E-3"/>
    <n v="0"/>
    <n v="1"/>
    <s v="/"/>
    <m/>
    <m/>
    <m/>
    <m/>
    <n v="1"/>
    <n v="1"/>
    <n v="14677"/>
    <n v="1"/>
    <s v="yandex.ru"/>
  </r>
  <r>
    <s v="GA1.2.1436972650.1575746380"/>
    <s v="Mercedes-krasnodar.ru"/>
    <s v="Mercedes"/>
    <s v="Sochi"/>
    <s v="Krasnodar Krai"/>
    <s v="Chrome"/>
    <s v="desktop"/>
    <x v="28"/>
    <n v="10"/>
    <s v="(not set)"/>
    <s v="(not set)"/>
    <s v="referral"/>
    <s v="yandex.ru"/>
    <n v="2.1296296296296302E-3"/>
    <n v="0"/>
    <n v="1"/>
    <s v="/"/>
    <m/>
    <m/>
    <m/>
    <m/>
    <n v="0"/>
    <n v="0"/>
    <n v="0"/>
    <n v="0"/>
    <s v="yandex.ru"/>
  </r>
  <r>
    <s v="GA1.2.1878728731.1580119355"/>
    <s v="Mercedes-krasnodar.ru"/>
    <s v="Mercedes"/>
    <s v="Sochi"/>
    <s v="Krasnodar Krai"/>
    <s v="Chrome"/>
    <s v="mobile"/>
    <x v="28"/>
    <n v="6"/>
    <s v="(not set)"/>
    <s v="(not set)"/>
    <s v="referral"/>
    <s v="yandex.ru"/>
    <n v="2.5000000000000001E-3"/>
    <n v="0"/>
    <n v="1"/>
    <s v="/"/>
    <m/>
    <m/>
    <m/>
    <m/>
    <n v="1"/>
    <n v="1"/>
    <n v="19321"/>
    <n v="1"/>
    <s v="yandex.ru"/>
  </r>
  <r>
    <s v="GA1.2.1903537698.1580323318"/>
    <s v="BMW-keyauto-krd.ru"/>
    <s v="BMW"/>
    <s v="Sochi"/>
    <s v="Krasnodar Krai"/>
    <s v="Chrome"/>
    <s v="desktop"/>
    <x v="28"/>
    <n v="4"/>
    <s v="(not set)"/>
    <s v="(not set)"/>
    <s v="referral"/>
    <s v="yandex.ru"/>
    <n v="2.7777777777777799E-4"/>
    <n v="0"/>
    <n v="1"/>
    <s v="/"/>
    <m/>
    <m/>
    <m/>
    <m/>
    <n v="1"/>
    <n v="1"/>
    <n v="11030"/>
    <n v="1"/>
    <s v="yandex.ru"/>
  </r>
  <r>
    <s v="GA1.2.597817573.1580284024"/>
    <s v="BMW-keyauto-krd.ru"/>
    <s v="BMW"/>
    <s v="Sochi"/>
    <s v="Krasnodar Krai"/>
    <s v="Chrome"/>
    <s v="mobile"/>
    <x v="28"/>
    <n v="6"/>
    <s v="(not set)"/>
    <s v="(not set)"/>
    <s v="referral"/>
    <s v="yandex.ru"/>
    <n v="6.8287037037037003E-4"/>
    <n v="0"/>
    <n v="1"/>
    <s v="/"/>
    <m/>
    <m/>
    <m/>
    <m/>
    <n v="0"/>
    <n v="0"/>
    <n v="0"/>
    <n v="0"/>
    <s v="yandex.ru"/>
  </r>
  <r>
    <s v="GA1.2.1262042433.1580247005"/>
    <s v="BMW-keyauto-krd.ru"/>
    <s v="BMW"/>
    <s v="Sochi"/>
    <s v="Krasnodar Krai"/>
    <s v="YaBrowser"/>
    <s v="mobile"/>
    <x v="28"/>
    <n v="14"/>
    <s v="(not set)"/>
    <s v="(not set)"/>
    <s v="referral"/>
    <s v="yandex.ru"/>
    <n v="3.15972222222222E-3"/>
    <n v="0"/>
    <n v="1"/>
    <s v="/"/>
    <m/>
    <m/>
    <m/>
    <m/>
    <n v="0"/>
    <n v="0"/>
    <n v="0"/>
    <n v="0"/>
    <s v="yandex.ru"/>
  </r>
  <r>
    <s v="GA1.2.107520327.1564304525"/>
    <s v="Mercedes-krasnodar.ru"/>
    <s v="Mercedes"/>
    <s v="Sochi"/>
    <s v="Krasnodar Krai"/>
    <s v="YaBrowser"/>
    <s v="desktop"/>
    <x v="28"/>
    <n v="4"/>
    <s v="(not set)"/>
    <s v="(not set)"/>
    <s v="referral"/>
    <s v="yandex.ru"/>
    <n v="3.9351851851851901E-4"/>
    <n v="0"/>
    <n v="1"/>
    <s v="/"/>
    <m/>
    <m/>
    <m/>
    <m/>
    <n v="0"/>
    <n v="0"/>
    <n v="0"/>
    <n v="0"/>
    <s v="yandex.ru"/>
  </r>
  <r>
    <s v="GA1.2.1262042433.1580247005"/>
    <s v="BMW-keyauto-krd.ru"/>
    <s v="BMW"/>
    <s v="Sochi"/>
    <s v="Krasnodar Krai"/>
    <s v="YaBrowser"/>
    <s v="mobile"/>
    <x v="28"/>
    <n v="14"/>
    <s v="(not set)"/>
    <s v="(not set)"/>
    <s v="referral"/>
    <s v="BMW-keyauto-krd.ru"/>
    <n v="1.1817129629629599E-2"/>
    <n v="0"/>
    <n v="1"/>
    <s v="/"/>
    <m/>
    <m/>
    <m/>
    <m/>
    <n v="0"/>
    <n v="0"/>
    <n v="0"/>
    <n v="0"/>
    <s v="BMW-keyauto-krd.ru"/>
  </r>
  <r>
    <s v="GA1.2.1955990398.1580318836"/>
    <s v="Mercedes-krasnodar.ru"/>
    <s v="Mercedes"/>
    <s v="Sochi"/>
    <s v="Krasnodar Krai"/>
    <s v="YaBrowser"/>
    <s v="desktop"/>
    <x v="28"/>
    <n v="4"/>
    <s v="(not set)"/>
    <s v="(not set)"/>
    <s v="referral"/>
    <s v="Mercedes.ru"/>
    <n v="1.2731481481481499E-4"/>
    <n v="0"/>
    <n v="1"/>
    <s v="/"/>
    <m/>
    <m/>
    <m/>
    <m/>
    <n v="1"/>
    <n v="1"/>
    <n v="11896"/>
    <n v="1"/>
    <s v="Mercedes.ru"/>
  </r>
  <r>
    <s v="GA1.2.1142368836.1564128510"/>
    <s v="BMW-keyauto-krd.ru"/>
    <s v="BMW"/>
    <s v="Sochi"/>
    <s v="Krasnodar Krai"/>
    <s v="Chrome"/>
    <s v="desktop"/>
    <x v="28"/>
    <n v="16"/>
    <s v="(not set)"/>
    <s v="(not set)"/>
    <s v="referral"/>
    <s v="BMW-keyauto-kmv.ru"/>
    <n v="6.8981481481481498E-3"/>
    <n v="0"/>
    <n v="1"/>
    <s v="/"/>
    <m/>
    <m/>
    <m/>
    <m/>
    <n v="1"/>
    <n v="1"/>
    <n v="16547"/>
    <n v="1"/>
    <s v="BMW-keyauto-kmv.ru"/>
  </r>
  <r>
    <s v="GA1.2.584770528.1579105943"/>
    <s v="BMW-keyauto-krd.ru"/>
    <s v="BMW"/>
    <s v="Sochi"/>
    <s v="Krasnodar Krai"/>
    <s v="Chrome"/>
    <s v="mobile"/>
    <x v="28"/>
    <n v="10"/>
    <s v="(not set)"/>
    <s v="(not set)"/>
    <s v="referral"/>
    <s v="cars.BMW-keyauto-krd.ru"/>
    <n v="1.07638888888889E-3"/>
    <n v="0"/>
    <n v="1"/>
    <s v="/"/>
    <m/>
    <m/>
    <m/>
    <m/>
    <n v="1"/>
    <n v="1"/>
    <n v="13200"/>
    <n v="1"/>
    <s v="cars.BMW-keyauto-krd.ru"/>
  </r>
  <r>
    <s v="GA1.2.845271362.1575661992"/>
    <s v="BMW-keyauto-krd.ru"/>
    <s v="BMW"/>
    <s v="Sochi"/>
    <s v="Krasnodar Krai"/>
    <s v="Chrome"/>
    <s v="tablet"/>
    <x v="28"/>
    <n v="2"/>
    <s v="(not set)"/>
    <s v="(not set)"/>
    <s v="organic"/>
    <s v="yandex"/>
    <n v="1.1574074074074101E-5"/>
    <n v="0"/>
    <n v="1"/>
    <s v="/"/>
    <m/>
    <m/>
    <m/>
    <m/>
    <n v="1"/>
    <n v="1"/>
    <n v="18849"/>
    <n v="1"/>
    <s v="YANDEX"/>
  </r>
  <r>
    <s v="GA1.2.1274720105.1580331104"/>
    <s v="Mercedes-krasnodar.ru"/>
    <s v="Mercedes"/>
    <s v="Sochi"/>
    <s v="Krasnodar Krai"/>
    <s v="Chrome"/>
    <s v="mobile"/>
    <x v="28"/>
    <n v="4"/>
    <s v="(not set)"/>
    <s v="(not set)"/>
    <s v="(none)"/>
    <s v="(direct)"/>
    <n v="3.5879629629629602E-4"/>
    <n v="0"/>
    <n v="1"/>
    <s v="/"/>
    <m/>
    <m/>
    <m/>
    <m/>
    <n v="0"/>
    <n v="0"/>
    <n v="0"/>
    <n v="0"/>
    <s v="(direct)"/>
  </r>
  <r>
    <s v="GA1.2.1054666890.1579421521"/>
    <s v="BMW-keyauto-krd.ru"/>
    <s v="BMW"/>
    <s v="Sochi"/>
    <s v="Krasnodar Krai"/>
    <s v="Chrome"/>
    <s v="desktop"/>
    <x v="28"/>
    <n v="16"/>
    <s v="(not set)"/>
    <s v="(not set)"/>
    <s v="referral"/>
    <s v="BMW-keyauto-krd.ru"/>
    <n v="6.4583333333333298E-3"/>
    <n v="0"/>
    <n v="1"/>
    <s v="/"/>
    <m/>
    <m/>
    <m/>
    <m/>
    <n v="1"/>
    <n v="1"/>
    <n v="37973"/>
    <n v="1"/>
    <s v="BMW-keyauto-krd.ru"/>
  </r>
  <r>
    <s v="GA1.2.28947335.1572200867"/>
    <s v="BMW-keyauto-krd.ru"/>
    <s v="BMW"/>
    <s v="Sochi"/>
    <s v="Krasnodar Krai"/>
    <s v="Chrome"/>
    <s v="mobile"/>
    <x v="28"/>
    <n v="12"/>
    <s v="(not set)"/>
    <s v="(not set)"/>
    <s v="referral"/>
    <s v="BMW-keyauto-krd.ru"/>
    <n v="1.65509259259259E-3"/>
    <n v="0"/>
    <n v="1"/>
    <s v="/"/>
    <m/>
    <m/>
    <m/>
    <m/>
    <n v="1"/>
    <n v="1"/>
    <n v="28004"/>
    <n v="1"/>
    <s v="BMW-keyauto-krd.ru"/>
  </r>
  <r>
    <s v="GA1.2.596398648.1575233769"/>
    <s v="BMW-keyauto-krd.ru"/>
    <s v="BMW"/>
    <s v="Sochi"/>
    <s v="Krasnodar Krai"/>
    <s v="Chrome"/>
    <s v="mobile"/>
    <x v="28"/>
    <n v="14"/>
    <s v="(not set)"/>
    <s v="(not set)"/>
    <s v="referral"/>
    <s v="BMW-keyauto-krd.ru"/>
    <n v="1.7592592592592601E-3"/>
    <n v="0"/>
    <n v="1"/>
    <s v="/"/>
    <m/>
    <m/>
    <m/>
    <m/>
    <n v="1"/>
    <n v="1"/>
    <n v="21092"/>
    <n v="1"/>
    <s v="BMW-keyauto-krd.ru"/>
  </r>
  <r>
    <s v="GA1.2.545516418.1580299614"/>
    <s v="Mercedes-krasnodar.ru"/>
    <s v="Mercedes"/>
    <s v="Sochi"/>
    <s v="Krasnodar Krai"/>
    <s v="Android Webview"/>
    <s v="mobile"/>
    <x v="28"/>
    <n v="14"/>
    <s v="(not set)"/>
    <s v="(not set)"/>
    <s v="organic"/>
    <s v="yandex"/>
    <n v="5.6944444444444403E-3"/>
    <n v="0"/>
    <n v="2"/>
    <s v="/"/>
    <m/>
    <m/>
    <m/>
    <m/>
    <n v="0"/>
    <n v="0"/>
    <n v="0"/>
    <n v="0"/>
    <s v="YANDEX"/>
  </r>
  <r>
    <s v="GA1.2.1921243248.1567667508"/>
    <s v="BMW-keyauto-krd.ru"/>
    <s v="BMW"/>
    <s v="Sochi"/>
    <s v="Krasnodar Krai"/>
    <s v="Chrome"/>
    <s v="desktop"/>
    <x v="28"/>
    <n v="138"/>
    <s v="(not set)"/>
    <s v="(not set)"/>
    <s v="referral"/>
    <s v="vga.bitrix24.ru"/>
    <n v="2.0768518518518499E-2"/>
    <n v="0"/>
    <n v="5"/>
    <s v="/"/>
    <m/>
    <m/>
    <m/>
    <m/>
    <n v="1"/>
    <n v="0.2"/>
    <n v="27383"/>
    <n v="1"/>
    <s v="vga.bitrix24.ru"/>
  </r>
  <r>
    <s v="GA1.2.1353035714.1580296869"/>
    <s v="cars.BMW-keyauto-krd.ru"/>
    <s v="BMW"/>
    <s v="Sochi"/>
    <s v="Krasnodar Krai"/>
    <s v="YaBrowser"/>
    <s v="desktop"/>
    <x v="28"/>
    <n v="14"/>
    <s v="(not set)"/>
    <s v="(not set)"/>
    <s v="referral"/>
    <s v="BMW-keyauto-krd.ru"/>
    <n v="3.4722222222222202E-5"/>
    <n v="0"/>
    <n v="5"/>
    <s v="/"/>
    <m/>
    <m/>
    <m/>
    <m/>
    <n v="1"/>
    <n v="0.2"/>
    <n v="13938"/>
    <n v="1"/>
    <s v="BMW-keyauto-krd.ru"/>
  </r>
  <r>
    <s v="GA1.2.1711861609.1564254995"/>
    <s v="cars.BMW-keyauto-krd.ru"/>
    <s v="BMW"/>
    <s v="Sochi"/>
    <s v="Krasnodar Krai"/>
    <s v="Samsung Internet"/>
    <s v="mobile"/>
    <x v="28"/>
    <n v="6"/>
    <s v="(not set)"/>
    <s v="(not set)"/>
    <s v="referral"/>
    <s v="BMW-keyauto-krd.ru"/>
    <n v="4.6296296296296298E-4"/>
    <n v="0"/>
    <n v="2"/>
    <s v="/"/>
    <m/>
    <m/>
    <m/>
    <m/>
    <n v="1"/>
    <n v="0.5"/>
    <n v="13672"/>
    <n v="1"/>
    <s v="BMW-keyauto-krd.ru"/>
  </r>
  <r>
    <s v="GA1.2.799248823.1580232250"/>
    <s v="Mercedes-krasnodar.ru"/>
    <s v="Mercedes"/>
    <s v="Sochi"/>
    <s v="Krasnodar Krai"/>
    <s v="Safari"/>
    <s v="mobile"/>
    <x v="28"/>
    <n v="2"/>
    <s v="(not set)"/>
    <s v="(not set)"/>
    <s v="referral"/>
    <s v="yandex.ru"/>
    <n v="2.4884259259259298E-4"/>
    <n v="0"/>
    <n v="2"/>
    <s v="/"/>
    <m/>
    <m/>
    <m/>
    <m/>
    <n v="0"/>
    <n v="0"/>
    <n v="0"/>
    <n v="0"/>
    <s v="yandex.ru"/>
  </r>
  <r>
    <s v="GA1.2.95144954.1580302096"/>
    <s v="BMW-keyauto-krd.ru"/>
    <s v="BMW"/>
    <s v="Sochi"/>
    <s v="Krasnodar Krai"/>
    <s v="YaBrowser"/>
    <s v="mobile"/>
    <x v="28"/>
    <n v="9"/>
    <s v="(not set)"/>
    <s v="(not set)"/>
    <s v="referral"/>
    <s v="yandex.ru"/>
    <n v="8.4490740740740696E-4"/>
    <n v="0"/>
    <n v="2"/>
    <s v="/"/>
    <m/>
    <m/>
    <m/>
    <m/>
    <n v="1"/>
    <n v="0.5"/>
    <n v="12264"/>
    <n v="1"/>
    <s v="yandex.ru"/>
  </r>
  <r>
    <s v="GA1.2.1941327047.1580280446"/>
    <s v="BMW-keyauto-krd.ru"/>
    <s v="BMW"/>
    <s v="Tuapse"/>
    <s v="Krasnodar Krai"/>
    <s v="YaBrowser"/>
    <s v="desktop"/>
    <x v="28"/>
    <n v="6"/>
    <s v="(not set)"/>
    <s v="(not set)"/>
    <s v="(none)"/>
    <s v="(direct)"/>
    <n v="4.3981481481481503E-4"/>
    <n v="0"/>
    <n v="2"/>
    <s v="/"/>
    <m/>
    <m/>
    <m/>
    <m/>
    <n v="1"/>
    <n v="0.5"/>
    <n v="26578"/>
    <n v="1"/>
    <s v="(direct)"/>
  </r>
  <r>
    <s v="GA1.2.870959261.1557470821"/>
    <s v="Mercedes-krasnodar.ru"/>
    <s v="Mercedes"/>
    <s v="Kanevskaya"/>
    <s v="Krasnodar Krai"/>
    <s v="YaBrowser"/>
    <s v="mobile"/>
    <x v="28"/>
    <n v="2"/>
    <s v="(not set)"/>
    <s v="(not set)"/>
    <s v="referral"/>
    <s v="yandex.ru"/>
    <n v="9.2592592592592602E-5"/>
    <n v="0"/>
    <n v="2"/>
    <s v="/"/>
    <m/>
    <m/>
    <m/>
    <m/>
    <n v="1"/>
    <n v="0.5"/>
    <n v="25342"/>
    <n v="1"/>
    <s v="yandex.ru"/>
  </r>
  <r>
    <s v="GA1.2.1810467959.1578134975"/>
    <s v="cars.BMW-keyauto-krd.ru"/>
    <s v="BMW"/>
    <s v="Tuapse"/>
    <s v="Krasnodar Krai"/>
    <s v="Chrome"/>
    <s v="desktop"/>
    <x v="28"/>
    <n v="8"/>
    <s v="(not set)"/>
    <s v="(not set)"/>
    <s v="referral"/>
    <s v="BMW-keyauto-krd.ru"/>
    <n v="2.89351851851852E-4"/>
    <n v="0"/>
    <n v="2"/>
    <s v="/"/>
    <m/>
    <m/>
    <m/>
    <m/>
    <n v="0"/>
    <n v="0"/>
    <n v="0"/>
    <n v="0"/>
    <s v="BMW-keyauto-krd.ru"/>
  </r>
  <r>
    <s v="GA1.2.531373334.1580297670"/>
    <s v="cars.BMW-keyauto-krd.ru"/>
    <s v="BMW"/>
    <s v="Novorossiysk"/>
    <s v="Krasnodar Krai"/>
    <s v="Chrome"/>
    <s v="desktop"/>
    <x v="28"/>
    <n v="6"/>
    <s v="(not set)"/>
    <s v="(not set)"/>
    <s v="referral"/>
    <s v="BMW-keyauto-krd.ru"/>
    <n v="8.2175925925925895E-4"/>
    <n v="0"/>
    <n v="2"/>
    <s v="/"/>
    <m/>
    <m/>
    <m/>
    <m/>
    <n v="1"/>
    <n v="0.5"/>
    <n v="31064"/>
    <n v="1"/>
    <s v="BMW-keyauto-krd.ru"/>
  </r>
  <r>
    <s v="GA1.2.12110398.1573319636"/>
    <s v="BMW-keyauto-krd.ru"/>
    <s v="BMW"/>
    <s v="Gelendzhik"/>
    <s v="Krasnodar Krai"/>
    <s v="YaBrowser"/>
    <s v="desktop"/>
    <x v="28"/>
    <n v="6"/>
    <s v="(not set)"/>
    <s v="(not set)"/>
    <s v="organic"/>
    <s v="yandex"/>
    <n v="1.2962962962962999E-3"/>
    <n v="0"/>
    <n v="1"/>
    <s v="/"/>
    <m/>
    <m/>
    <m/>
    <m/>
    <n v="1"/>
    <n v="1"/>
    <n v="40945"/>
    <n v="1"/>
    <s v="YANDEX"/>
  </r>
  <r>
    <s v="GA1.2.1452354561.1580285727"/>
    <s v="Mercedes-krasnodar.ru"/>
    <s v="Mercedes"/>
    <s v="Gelendzhik"/>
    <s v="Krasnodar Krai"/>
    <s v="Safari (in-app)"/>
    <s v="mobile"/>
    <x v="28"/>
    <n v="4"/>
    <s v="(not set)"/>
    <s v="(not set)"/>
    <s v="referral"/>
    <s v="Mercedes.ru"/>
    <n v="8.4490740740740696E-4"/>
    <n v="0"/>
    <n v="1"/>
    <s v="/"/>
    <m/>
    <m/>
    <m/>
    <m/>
    <n v="1"/>
    <n v="1"/>
    <n v="21069"/>
    <n v="1"/>
    <s v="Mercedes.ru"/>
  </r>
  <r>
    <s v="GA1.2.2076101325.1580276840"/>
    <s v="cars.BMW-keyauto-krd.ru"/>
    <s v="BMW"/>
    <s v="Znamenskiy"/>
    <s v="Krasnodar Krai"/>
    <s v="YaBrowser"/>
    <s v="mobile"/>
    <x v="28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2110398.1573319636"/>
    <s v="cars.BMW-keyauto-krd.ru"/>
    <s v="BMW"/>
    <s v="Gelendzhik"/>
    <s v="Krasnodar Krai"/>
    <s v="YaBrowser"/>
    <s v="desktop"/>
    <x v="28"/>
    <n v="6"/>
    <s v="(not set)"/>
    <s v="(not set)"/>
    <s v="referral"/>
    <s v="BMW-keyauto-krd.ru"/>
    <n v="3.87731481481481E-3"/>
    <n v="0"/>
    <n v="1"/>
    <s v="/"/>
    <m/>
    <m/>
    <m/>
    <m/>
    <n v="1"/>
    <n v="1"/>
    <n v="16105"/>
    <n v="1"/>
    <s v="BMW-keyauto-krd.ru"/>
  </r>
  <r>
    <s v="GA1.2.1394645196.1566977744"/>
    <s v="BMW-keyauto-krd.ru"/>
    <s v="BMW"/>
    <s v="Slavyansk-na-Kubani"/>
    <s v="Krasnodar Krai"/>
    <s v="Firefox"/>
    <s v="desktop"/>
    <x v="28"/>
    <n v="4"/>
    <s v="(not set)"/>
    <s v="(not set)"/>
    <s v="(none)"/>
    <s v="(direct)"/>
    <n v="1.05324074074074E-3"/>
    <n v="0"/>
    <n v="1"/>
    <s v="/"/>
    <m/>
    <m/>
    <m/>
    <m/>
    <n v="0"/>
    <n v="0"/>
    <n v="0"/>
    <n v="0"/>
    <s v="(direct)"/>
  </r>
  <r>
    <s v="GA1.2.1604421392.1580279397"/>
    <s v="Mercedes-krasnodar.ru"/>
    <s v="Mercedes"/>
    <s v="Slavyansk-na-Kubani"/>
    <s v="Krasnodar Krai"/>
    <s v="Opera"/>
    <s v="desktop"/>
    <x v="28"/>
    <n v="4"/>
    <s v="(not set)"/>
    <s v="(not set)"/>
    <s v="(none)"/>
    <s v="(direct)"/>
    <n v="5.78703703703704E-4"/>
    <n v="0"/>
    <n v="1"/>
    <s v="/"/>
    <m/>
    <m/>
    <m/>
    <m/>
    <n v="1"/>
    <n v="1"/>
    <n v="22661"/>
    <n v="1"/>
    <s v="(direct)"/>
  </r>
  <r>
    <s v="GA1.2.1571591942.1577903664"/>
    <s v="Mercedes-krasnodar.ru"/>
    <s v="Mercedes"/>
    <s v="(not set)"/>
    <s v="Krasnodar Krai"/>
    <s v="Firefox"/>
    <s v="desktop"/>
    <x v="28"/>
    <n v="4"/>
    <s v="(not set)"/>
    <s v="(not set)"/>
    <s v="(none)"/>
    <s v="(direct)"/>
    <n v="1.85185185185185E-3"/>
    <n v="0"/>
    <n v="1"/>
    <s v="/"/>
    <m/>
    <m/>
    <m/>
    <m/>
    <n v="1"/>
    <n v="1"/>
    <n v="28909"/>
    <n v="1"/>
    <s v="(direct)"/>
  </r>
  <r>
    <s v="GA1.2.878708683.1580297227"/>
    <s v="Mercedes-krasnodar.ru"/>
    <s v="Mercedes"/>
    <s v="(not set)"/>
    <s v="Krasnodar Krai"/>
    <s v="YaBrowser"/>
    <s v="mobile"/>
    <x v="28"/>
    <n v="4"/>
    <s v="(not set)"/>
    <s v="(not set)"/>
    <s v="(none)"/>
    <s v="(direct)"/>
    <n v="4.8611111111111099E-4"/>
    <n v="0"/>
    <n v="1"/>
    <s v="/"/>
    <m/>
    <m/>
    <m/>
    <m/>
    <n v="0"/>
    <n v="0"/>
    <n v="0"/>
    <n v="0"/>
    <s v="(direct)"/>
  </r>
  <r>
    <s v="GA1.2.1137239989.1580324350"/>
    <s v="BMW-keyauto-krd.ru"/>
    <s v="BMW"/>
    <s v="Gelendzhik"/>
    <s v="Krasnodar Krai"/>
    <s v="Safari"/>
    <s v="mobile"/>
    <x v="28"/>
    <n v="4"/>
    <s v="(not set)"/>
    <s v="(not set)"/>
    <s v="(none)"/>
    <s v="(direct)"/>
    <n v="3.1250000000000001E-4"/>
    <n v="0"/>
    <n v="1"/>
    <s v="/"/>
    <m/>
    <m/>
    <m/>
    <m/>
    <n v="1"/>
    <n v="1"/>
    <n v="42830"/>
    <n v="1"/>
    <s v="(direct)"/>
  </r>
  <r>
    <s v="GA1.2.978833785.1580329384"/>
    <s v="Mercedes-krasnodar.ru"/>
    <s v="Mercedes"/>
    <s v="(not set)"/>
    <s v="Krasnodar Krai"/>
    <s v="Chrome"/>
    <s v="mobile"/>
    <x v="28"/>
    <n v="8"/>
    <s v="(not set)"/>
    <s v="(not set)"/>
    <s v="(none)"/>
    <s v="(direct)"/>
    <n v="1.65509259259259E-3"/>
    <n v="0"/>
    <n v="1"/>
    <s v="/"/>
    <m/>
    <m/>
    <m/>
    <m/>
    <n v="0"/>
    <n v="0"/>
    <n v="0"/>
    <n v="0"/>
    <s v="(direct)"/>
  </r>
  <r>
    <s v="GA1.2.879246675.1579513861"/>
    <s v="Mercedes-krasnodar.ru"/>
    <s v="Mercedes"/>
    <s v="Anapa"/>
    <s v="Krasnodar Krai"/>
    <s v="Chrome"/>
    <s v="desktop"/>
    <x v="28"/>
    <n v="8"/>
    <s v="(not set)"/>
    <s v="(not set)"/>
    <s v="(none)"/>
    <s v="(direct)"/>
    <n v="7.9861111111111105E-4"/>
    <n v="0"/>
    <n v="1"/>
    <s v="/"/>
    <m/>
    <m/>
    <m/>
    <m/>
    <n v="1"/>
    <n v="1"/>
    <n v="9422"/>
    <n v="1"/>
    <s v="(direct)"/>
  </r>
  <r>
    <s v="GA1.2.1038728109.1580320239"/>
    <s v="Mercedes-krasnodar.ru"/>
    <s v="Mercedes"/>
    <s v="Znamenskiy"/>
    <s v="Krasnodar Krai"/>
    <s v="Chrome"/>
    <s v="desktop"/>
    <x v="28"/>
    <n v="4"/>
    <s v="(not set)"/>
    <s v="(not set)"/>
    <s v="organic"/>
    <s v="yandex"/>
    <n v="1.7361111111111101E-4"/>
    <n v="0"/>
    <n v="1"/>
    <s v="/"/>
    <m/>
    <m/>
    <m/>
    <m/>
    <n v="0"/>
    <n v="0"/>
    <n v="0"/>
    <n v="0"/>
    <s v="YANDEX"/>
  </r>
  <r>
    <s v="GA1.2.690378794.1580328248"/>
    <s v="Mercedes-krasnodar.ru"/>
    <s v="Mercedes"/>
    <s v="(not set)"/>
    <s v="Krasnodar Krai"/>
    <s v="Chrome"/>
    <s v="desktop"/>
    <x v="28"/>
    <n v="4"/>
    <s v="(not set)"/>
    <s v="(not set)"/>
    <s v="organic"/>
    <s v="yandex"/>
    <n v="8.3333333333333295E-4"/>
    <n v="0"/>
    <n v="1"/>
    <s v="/"/>
    <m/>
    <m/>
    <m/>
    <m/>
    <n v="1"/>
    <n v="1"/>
    <n v="38728"/>
    <n v="1"/>
    <s v="YANDEX"/>
  </r>
  <r>
    <s v="GA1.2.1434020530.1580325282"/>
    <s v="Mercedes-krasnodar.ru"/>
    <s v="Mercedes"/>
    <s v="Gelendzhik"/>
    <s v="Krasnodar Krai"/>
    <s v="Chrome"/>
    <s v="mobile"/>
    <x v="28"/>
    <n v="4"/>
    <s v="(not set)"/>
    <s v="(not set)"/>
    <s v="organic"/>
    <s v="yandex"/>
    <n v="9.0277777777777795E-4"/>
    <n v="0"/>
    <n v="1"/>
    <s v="/"/>
    <m/>
    <m/>
    <m/>
    <m/>
    <n v="0"/>
    <n v="0"/>
    <n v="0"/>
    <n v="0"/>
    <s v="YANDEX"/>
  </r>
  <r>
    <s v="GA1.2.863401474.1580295542"/>
    <s v="BMW-keyauto-krd.ru"/>
    <s v="BMW"/>
    <s v="Yeysk"/>
    <s v="Krasnodar Krai"/>
    <s v="Chrome"/>
    <s v="mobile"/>
    <x v="28"/>
    <n v="10"/>
    <s v="(not set)"/>
    <s v="(not set)"/>
    <s v="organic"/>
    <s v="yandex"/>
    <n v="4.21296296296296E-3"/>
    <n v="0"/>
    <n v="1"/>
    <s v="/"/>
    <m/>
    <m/>
    <m/>
    <m/>
    <n v="1"/>
    <n v="1"/>
    <n v="28358"/>
    <n v="1"/>
    <s v="YANDEX"/>
  </r>
  <r>
    <s v="GA1.2.531373334.1580297670"/>
    <s v="BMW-keyauto-krd.ru"/>
    <s v="BMW"/>
    <s v="Novorossiysk"/>
    <s v="Krasnodar Krai"/>
    <s v="Chrome"/>
    <s v="desktop"/>
    <x v="28"/>
    <n v="14"/>
    <s v="(not set)"/>
    <s v="(not set)"/>
    <s v="referral"/>
    <s v="cars.BMW-keyauto-krd.ru"/>
    <n v="1.16898148148148E-3"/>
    <n v="0"/>
    <n v="1"/>
    <s v="/"/>
    <m/>
    <m/>
    <m/>
    <m/>
    <n v="0"/>
    <n v="0"/>
    <n v="0"/>
    <n v="0"/>
    <s v="cars.BMW-keyauto-krd.ru"/>
  </r>
  <r>
    <s v="GA1.2.1979728983.1578578478"/>
    <s v="BMW-keyauto-krd.ru"/>
    <s v="BMW"/>
    <s v="Anapa"/>
    <s v="Krasnodar Krai"/>
    <s v="Chrome"/>
    <s v="desktop"/>
    <x v="28"/>
    <n v="18"/>
    <s v="(not set)"/>
    <s v="(not set)"/>
    <s v="referral"/>
    <s v="BMW-keyauto-krd.ru"/>
    <n v="1.25578703703704E-2"/>
    <n v="0"/>
    <n v="1"/>
    <s v="/"/>
    <m/>
    <m/>
    <m/>
    <m/>
    <n v="0"/>
    <n v="0"/>
    <n v="0"/>
    <n v="0"/>
    <s v="BMW-keyauto-krd.ru"/>
  </r>
  <r>
    <s v="GA1.2.1905188553.1580328115"/>
    <s v="cars.BMW-keyauto-krd.ru"/>
    <s v="BMW"/>
    <s v="Gelendzhik"/>
    <s v="Krasnodar Krai"/>
    <s v="Chrome"/>
    <s v="mobile"/>
    <x v="28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643722420.1580289174"/>
    <s v="BMW-keyauto-krd.ru"/>
    <s v="BMW"/>
    <s v="Gaiduk"/>
    <s v="Krasnodar Krai"/>
    <s v="YaBrowser"/>
    <s v="desktop"/>
    <x v="28"/>
    <n v="4"/>
    <s v="(not set)"/>
    <s v="(not set)"/>
    <s v="referral"/>
    <s v="yandex.ru"/>
    <n v="5.20833333333333E-4"/>
    <n v="0"/>
    <n v="1"/>
    <s v="/"/>
    <m/>
    <m/>
    <m/>
    <m/>
    <n v="1"/>
    <n v="1"/>
    <n v="38596"/>
    <n v="1"/>
    <s v="yandex.ru"/>
  </r>
  <r>
    <s v="GA1.2.2076101325.1580276840"/>
    <s v="BMW-keyauto-krd.ru"/>
    <s v="BMW"/>
    <s v="Znamenskiy"/>
    <s v="Krasnodar Krai"/>
    <s v="YaBrowser"/>
    <s v="mobile"/>
    <x v="28"/>
    <n v="16"/>
    <s v="(not set)"/>
    <s v="(not set)"/>
    <s v="referral"/>
    <s v="yandex.ru"/>
    <n v="2.8587962962962998E-3"/>
    <n v="0"/>
    <n v="1"/>
    <s v="/"/>
    <m/>
    <m/>
    <m/>
    <m/>
    <n v="0"/>
    <n v="0"/>
    <n v="0"/>
    <n v="0"/>
    <s v="yandex.ru"/>
  </r>
  <r>
    <s v="GA1.2.1010906776.1580290063"/>
    <s v="cars.Mercedes-krasnodar.ru"/>
    <s v="BMW"/>
    <s v="Temryuk"/>
    <s v="Krasnodar Krai"/>
    <s v="YaBrowser"/>
    <s v="desktop"/>
    <x v="28"/>
    <n v="16"/>
    <s v="(not set)"/>
    <s v="(not set)"/>
    <s v="referral"/>
    <s v="yandex.ru"/>
    <n v="2.6273148148148202E-2"/>
    <n v="0"/>
    <n v="1"/>
    <s v="/"/>
    <m/>
    <m/>
    <m/>
    <m/>
    <n v="0"/>
    <n v="0"/>
    <n v="0"/>
    <n v="0"/>
    <s v="yandex.ru"/>
  </r>
  <r>
    <s v="GA1.2.1033032721.1566199466"/>
    <s v="cars.Mercedes-krasnodar.ru"/>
    <s v="BMW"/>
    <s v="Tuapse"/>
    <s v="Krasnodar Krai"/>
    <s v="YaBrowser"/>
    <s v="desktop"/>
    <x v="28"/>
    <n v="12"/>
    <s v="(not set)"/>
    <s v="(not set)"/>
    <s v="referral"/>
    <s v="yandex.ru"/>
    <n v="5.4629629629629603E-3"/>
    <n v="0"/>
    <n v="1"/>
    <s v="/"/>
    <m/>
    <m/>
    <m/>
    <m/>
    <n v="1"/>
    <n v="1"/>
    <n v="31066"/>
    <n v="1"/>
    <s v="yandex.ru"/>
  </r>
  <r>
    <s v="GA1.2.571237713.1577386650"/>
    <s v="Mercedes-krasnodar.ru"/>
    <s v="Mercedes"/>
    <s v="Tikhoretsk"/>
    <s v="Krasnodar Krai"/>
    <s v="YaBrowser"/>
    <s v="desktop"/>
    <x v="28"/>
    <n v="10"/>
    <s v="(not set)"/>
    <s v="(not set)"/>
    <s v="referral"/>
    <s v="yandex.ru"/>
    <n v="2.1875000000000002E-3"/>
    <n v="0"/>
    <n v="1"/>
    <s v="/"/>
    <m/>
    <m/>
    <m/>
    <m/>
    <n v="0"/>
    <n v="0"/>
    <n v="0"/>
    <n v="0"/>
    <s v="yandex.ru"/>
  </r>
  <r>
    <s v="GA1.2.777788174.1580323911"/>
    <s v="Mercedes-krasnodar.ru"/>
    <s v="Mercedes"/>
    <s v="Agoi"/>
    <s v="Krasnodar Krai"/>
    <s v="YaBrowser"/>
    <s v="desktop"/>
    <x v="28"/>
    <n v="10"/>
    <s v="(not set)"/>
    <s v="(not set)"/>
    <s v="referral"/>
    <s v="yandex.ru"/>
    <n v="8.0439814814814801E-3"/>
    <n v="0"/>
    <n v="1"/>
    <s v="/"/>
    <m/>
    <m/>
    <m/>
    <m/>
    <n v="0"/>
    <n v="0"/>
    <n v="0"/>
    <n v="0"/>
    <s v="yandex.ru"/>
  </r>
  <r>
    <s v="GA1.2.827021887.1580301884"/>
    <s v="BMW-keyauto-krd.ru"/>
    <s v="BMW"/>
    <s v="Novorossiysk"/>
    <s v="Krasnodar Krai"/>
    <s v="YaBrowser"/>
    <s v="desktop"/>
    <x v="28"/>
    <n v="8"/>
    <s v="(not set)"/>
    <s v="(not set)"/>
    <s v="referral"/>
    <s v="yandex.ru"/>
    <n v="6.4814814814814802E-4"/>
    <n v="0"/>
    <n v="1"/>
    <s v="/"/>
    <m/>
    <m/>
    <m/>
    <m/>
    <n v="0"/>
    <n v="0"/>
    <n v="0"/>
    <n v="0"/>
    <s v="yandex.ru"/>
  </r>
  <r>
    <s v="GA1.2.1112770296.1580304757"/>
    <s v="BMW-keyauto-krd.ru"/>
    <s v="BMW"/>
    <s v="Novorossiysk"/>
    <s v="Krasnodar Krai"/>
    <s v="Chrome"/>
    <s v="desktop"/>
    <x v="28"/>
    <n v="4"/>
    <s v="(not set)"/>
    <s v="(not set)"/>
    <s v="referral"/>
    <s v="yandex.ru"/>
    <n v="6.7129629629629603E-4"/>
    <n v="0"/>
    <n v="1"/>
    <s v="/"/>
    <m/>
    <m/>
    <m/>
    <m/>
    <n v="0"/>
    <n v="0"/>
    <n v="0"/>
    <n v="0"/>
    <s v="yandex.ru"/>
  </r>
  <r>
    <s v="GA1.2.1123286017.1580274196"/>
    <s v="Mercedes-krasnodar.ru"/>
    <s v="Mercedes"/>
    <s v="Novorossiysk"/>
    <s v="Krasnodar Krai"/>
    <s v="Chrome"/>
    <s v="mobile"/>
    <x v="28"/>
    <n v="4"/>
    <s v="(not set)"/>
    <s v="(not set)"/>
    <s v="referral"/>
    <s v="yandex.ru"/>
    <n v="6.2500000000000001E-4"/>
    <n v="0"/>
    <n v="1"/>
    <s v="/"/>
    <m/>
    <m/>
    <m/>
    <m/>
    <n v="0"/>
    <n v="0"/>
    <n v="0"/>
    <n v="0"/>
    <s v="yandex.ru"/>
  </r>
  <r>
    <s v="GA1.2.1818725829.1575543199"/>
    <s v="Mercedes-krasnodar.ru"/>
    <s v="Mercedes"/>
    <s v="Lenina"/>
    <s v="Krasnodar Krai"/>
    <s v="Chrome"/>
    <s v="desktop"/>
    <x v="28"/>
    <n v="8"/>
    <s v="(not set)"/>
    <s v="(not set)"/>
    <s v="referral"/>
    <s v="yandex.ru"/>
    <n v="2.4305555555555599E-3"/>
    <n v="0"/>
    <n v="1"/>
    <s v="/"/>
    <m/>
    <m/>
    <m/>
    <m/>
    <n v="0"/>
    <n v="0"/>
    <n v="0"/>
    <n v="0"/>
    <s v="yandex.ru"/>
  </r>
  <r>
    <s v="GA1.2.196699356.1580328548"/>
    <s v="Mercedes-krasnodar.ru"/>
    <s v="Mercedes"/>
    <s v="Ust-Labinsk"/>
    <s v="Krasnodar Krai"/>
    <s v="Chrome"/>
    <s v="desktop"/>
    <x v="28"/>
    <n v="6"/>
    <s v="(not set)"/>
    <s v="(not set)"/>
    <s v="referral"/>
    <s v="yandex.ru"/>
    <n v="1.57407407407407E-3"/>
    <n v="0"/>
    <n v="1"/>
    <s v="/"/>
    <m/>
    <m/>
    <m/>
    <m/>
    <n v="1"/>
    <n v="1"/>
    <n v="20427"/>
    <n v="1"/>
    <s v="yandex.ru"/>
  </r>
  <r>
    <s v="GA1.2.869894229.1580303573"/>
    <s v="BMW-keyauto-krd.ru"/>
    <s v="BMW"/>
    <s v="Tuapse"/>
    <s v="Krasnodar Krai"/>
    <s v="Chrome"/>
    <s v="mobile"/>
    <x v="28"/>
    <n v="18"/>
    <s v="(not set)"/>
    <s v="(not set)"/>
    <s v="referral"/>
    <s v="yandex.ru"/>
    <n v="1.19212962962963E-2"/>
    <n v="0"/>
    <n v="1"/>
    <s v="/"/>
    <m/>
    <m/>
    <m/>
    <m/>
    <n v="1"/>
    <n v="1"/>
    <n v="14758"/>
    <n v="1"/>
    <s v="yandex.ru"/>
  </r>
  <r>
    <s v="GA1.2.1353356500.1580305202"/>
    <s v="Mercedes-krasnodar.ru"/>
    <s v="Mercedes"/>
    <s v="Slavyansk-na-Kubani"/>
    <s v="Krasnodar Krai"/>
    <s v="Edge"/>
    <s v="desktop"/>
    <x v="28"/>
    <n v="2"/>
    <s v="(not set)"/>
    <s v="(not set)"/>
    <s v="referral"/>
    <s v="yandex.ru"/>
    <n v="1.1574074074074101E-5"/>
    <n v="0"/>
    <n v="1"/>
    <s v="/"/>
    <m/>
    <m/>
    <m/>
    <m/>
    <n v="1"/>
    <n v="1"/>
    <n v="40532"/>
    <n v="1"/>
    <s v="yandex.ru"/>
  </r>
  <r>
    <s v="GA1.2.618703650.1580321947"/>
    <s v="BMW-keyauto-krd.ru"/>
    <s v="BMW"/>
    <s v="Novorossiysk"/>
    <s v="Krasnodar Krai"/>
    <s v="Safari"/>
    <s v="mobile"/>
    <x v="28"/>
    <n v="18"/>
    <s v="(not set)"/>
    <s v="(not set)"/>
    <s v="referral"/>
    <s v="yandex.ru"/>
    <n v="5.5208333333333299E-3"/>
    <n v="0"/>
    <n v="1"/>
    <s v="/"/>
    <m/>
    <m/>
    <m/>
    <m/>
    <n v="1"/>
    <n v="1"/>
    <n v="44318"/>
    <n v="1"/>
    <s v="yandex.ru"/>
  </r>
  <r>
    <s v="GA1.2.666248741.1580292661"/>
    <s v="BMW-keyauto-krd.ru"/>
    <s v="BMW"/>
    <s v="Anapa"/>
    <s v="Krasnodar Krai"/>
    <s v="Edge"/>
    <s v="desktop"/>
    <x v="28"/>
    <n v="4"/>
    <s v="(not set)"/>
    <s v="(not set)"/>
    <s v="referral"/>
    <s v="yandex.ru"/>
    <n v="1.6203703703703701E-4"/>
    <n v="0"/>
    <n v="1"/>
    <s v="/"/>
    <m/>
    <m/>
    <m/>
    <m/>
    <n v="1"/>
    <n v="1"/>
    <n v="44111"/>
    <n v="1"/>
    <s v="yandex.ru"/>
  </r>
  <r>
    <s v="GA1.2.1693363854.1580325664"/>
    <s v="Mercedes-krasnodar.ru"/>
    <s v="Mercedes"/>
    <s v="Gelendzhik"/>
    <s v="Krasnodar Krai"/>
    <s v="Chrome"/>
    <s v="mobile"/>
    <x v="28"/>
    <n v="6"/>
    <s v="(not set)"/>
    <s v="(not set)"/>
    <s v="referral"/>
    <s v="yandex.ru"/>
    <n v="1.4236111111111101E-3"/>
    <n v="0"/>
    <n v="1"/>
    <s v="/"/>
    <m/>
    <m/>
    <m/>
    <m/>
    <n v="1"/>
    <n v="1"/>
    <n v="36667"/>
    <n v="1"/>
    <s v="yandex.ru"/>
  </r>
  <r>
    <s v="GA1.2.180431679.1580302907"/>
    <s v="Mercedes-krasnodar.ru"/>
    <s v="Mercedes"/>
    <s v="Gelendzhik"/>
    <s v="Krasnodar Krai"/>
    <s v="Android Webview"/>
    <s v="mobile"/>
    <x v="28"/>
    <n v="10"/>
    <s v="(not set)"/>
    <s v="(not set)"/>
    <s v="referral"/>
    <s v="yandex.ru"/>
    <n v="1.49305555555556E-3"/>
    <n v="0"/>
    <n v="1"/>
    <s v="/"/>
    <m/>
    <m/>
    <m/>
    <m/>
    <n v="0"/>
    <n v="0"/>
    <n v="0"/>
    <n v="0"/>
    <s v="yandex.ru"/>
  </r>
  <r>
    <s v="GA1.2.866775130.1580290995"/>
    <s v="Mercedes-krasnodar.ru"/>
    <s v="Mercedes"/>
    <s v="Gelendzhik"/>
    <s v="Krasnodar Krai"/>
    <s v="Firefox"/>
    <s v="desktop"/>
    <x v="28"/>
    <n v="8"/>
    <s v="(not set)"/>
    <s v="(not set)"/>
    <s v="referral"/>
    <s v="yandex.ru"/>
    <n v="3.0902777777777799E-3"/>
    <n v="0"/>
    <n v="1"/>
    <s v="/"/>
    <m/>
    <m/>
    <m/>
    <m/>
    <n v="0"/>
    <n v="0"/>
    <n v="0"/>
    <n v="0"/>
    <s v="yandex.ru"/>
  </r>
  <r>
    <s v="GA1.2.958320876.1576517988"/>
    <s v="Mercedes-krasnodar.ru"/>
    <s v="Mercedes"/>
    <s v="Gelendzhik"/>
    <s v="Krasnodar Krai"/>
    <s v="YaBrowser"/>
    <s v="desktop"/>
    <x v="28"/>
    <n v="4"/>
    <s v="(not set)"/>
    <s v="(not set)"/>
    <s v="referral"/>
    <s v="yandex.ru"/>
    <n v="1.46990740740741E-3"/>
    <n v="0"/>
    <n v="1"/>
    <s v="/"/>
    <m/>
    <m/>
    <m/>
    <m/>
    <n v="0"/>
    <n v="0"/>
    <n v="0"/>
    <n v="0"/>
    <s v="yandex.ru"/>
  </r>
  <r>
    <s v="GA1.2.28947335.1572200867"/>
    <s v="BMW-keyauto-krd.ru"/>
    <s v="BMW"/>
    <s v="Sochi"/>
    <s v="Krasnodar Krai"/>
    <s v="Chrome"/>
    <s v="mobile"/>
    <x v="28"/>
    <n v="12"/>
    <s v="krasnodar-BMW-tsentr-krasnodar-Q4-network-2019"/>
    <s v="(not set)"/>
    <s v="sem_cpc"/>
    <s v="google_go_search"/>
    <n v="1.3657407407407401E-3"/>
    <n v="0"/>
    <n v="1"/>
    <s v="/"/>
    <m/>
    <m/>
    <m/>
    <m/>
    <n v="1"/>
    <n v="1"/>
    <n v="18104"/>
    <n v="1"/>
    <s v="google_go_search"/>
  </r>
  <r>
    <s v="GA1.2.1645325527.1574741878"/>
    <s v="BMW-keyauto-krd.ru"/>
    <s v="BMW"/>
    <s v="Sochi"/>
    <s v="Krasnodar Krai"/>
    <s v="Samsung Internet"/>
    <s v="mobile"/>
    <x v="28"/>
    <n v="2"/>
    <s v="krasnodar-BMW-tsentr-krasnodar-Q4-network-2019"/>
    <s v="(not set)"/>
    <s v="sem_cpc"/>
    <s v="google_go_search"/>
    <n v="3.9351851851851901E-4"/>
    <n v="0"/>
    <n v="1"/>
    <s v="/"/>
    <m/>
    <m/>
    <m/>
    <m/>
    <n v="0"/>
    <n v="0"/>
    <n v="0"/>
    <n v="0"/>
    <s v="google_go_search"/>
  </r>
  <r>
    <s v="GA1.2.1073501517.1580283300"/>
    <s v="Mercedes-krasnodar.ru"/>
    <s v="Mercedes"/>
    <s v="Armavir"/>
    <s v="Krasnodar Krai"/>
    <s v="Android Webview"/>
    <s v="mobile"/>
    <x v="28"/>
    <n v="4"/>
    <s v="e220"/>
    <s v="(not set)"/>
    <s v="cpm"/>
    <s v="IG"/>
    <n v="1.38888888888889E-4"/>
    <n v="0"/>
    <n v="1"/>
    <s v="/special/purchase/e220/item66188051.php"/>
    <m/>
    <m/>
    <m/>
    <m/>
    <n v="1"/>
    <n v="1"/>
    <n v="14159"/>
    <n v="1"/>
    <s v="ig"/>
  </r>
  <r>
    <s v="GA1.2.1879045930.1580288404"/>
    <s v="Mercedes-krasnodar.ru"/>
    <s v="Mercedes"/>
    <s v="Belorechensk"/>
    <s v="Krasnodar Krai"/>
    <s v="Safari (in-app)"/>
    <s v="mobile"/>
    <x v="28"/>
    <n v="4"/>
    <s v="e220"/>
    <s v="(not set)"/>
    <s v="cpm"/>
    <s v="IG"/>
    <n v="9.7222222222222198E-4"/>
    <n v="0"/>
    <n v="1"/>
    <s v="/special/purchase/e220/item66188051.php"/>
    <m/>
    <m/>
    <m/>
    <m/>
    <n v="1"/>
    <n v="1"/>
    <n v="30290"/>
    <n v="1"/>
    <s v="ig"/>
  </r>
  <r>
    <s v="GA1.2.1941327047.1580280446"/>
    <s v="BMW-keyauto-krd.ru"/>
    <s v="BMW"/>
    <s v="Tuapse"/>
    <s v="Krasnodar Krai"/>
    <s v="YaBrowser"/>
    <s v="desktop"/>
    <x v="28"/>
    <n v="6"/>
    <s v="(not set)"/>
    <s v="(not set)"/>
    <s v="(none)"/>
    <s v="(direct)"/>
    <n v="4.3981481481481503E-4"/>
    <n v="0"/>
    <n v="2"/>
    <s v="/models/x1/"/>
    <m/>
    <m/>
    <m/>
    <m/>
    <n v="0"/>
    <n v="0"/>
    <n v="0"/>
    <n v="0"/>
    <s v="(direct)"/>
  </r>
  <r>
    <s v="GA1.2.1745029785.1580321305"/>
    <s v="Mercedes-krasnodar.ru"/>
    <s v="Mercedes"/>
    <s v="Belorechensk"/>
    <s v="Krasnodar Krai"/>
    <s v="YaBrowser"/>
    <s v="desktop"/>
    <x v="28"/>
    <n v="4"/>
    <s v="(not set)"/>
    <s v="(not set)"/>
    <s v="(none)"/>
    <s v="(direct)"/>
    <n v="3.7037037037037003E-4"/>
    <n v="0"/>
    <n v="1"/>
    <s v="/models/e220-x-line/desc/"/>
    <m/>
    <m/>
    <m/>
    <m/>
    <n v="0"/>
    <n v="0"/>
    <n v="0"/>
    <n v="0"/>
    <s v="(direct)"/>
  </r>
  <r>
    <s v="GA1.2.2048277042.1578843112"/>
    <s v="Mercedes-krasnodar.ru"/>
    <s v="Mercedes"/>
    <s v="Yuzhnyy"/>
    <s v="Krasnodar Krai"/>
    <s v="YaBrowser"/>
    <s v="mobile"/>
    <x v="28"/>
    <n v="8"/>
    <s v="(not set)"/>
    <s v="(not set)"/>
    <s v="organic"/>
    <s v="yandex"/>
    <n v="8.9120370370370395E-4"/>
    <n v="0"/>
    <n v="1"/>
    <s v="/models/"/>
    <m/>
    <m/>
    <m/>
    <m/>
    <n v="0"/>
    <n v="0"/>
    <n v="0"/>
    <n v="0"/>
    <s v="YANDEX"/>
  </r>
  <r>
    <s v="GA1.2.782779883.1580304920"/>
    <s v="Mercedes-krasnodar.ru"/>
    <s v="Mercedes"/>
    <s v="(not set)"/>
    <s v="Krasnodar Krai"/>
    <s v="Android Webview"/>
    <s v="mobile"/>
    <x v="28"/>
    <n v="2"/>
    <s v="(not set)"/>
    <s v="(not set)"/>
    <s v="organic"/>
    <s v="yandex"/>
    <n v="4.0509259259259299E-5"/>
    <n v="0"/>
    <n v="2"/>
    <s v="/buy/calc/"/>
    <m/>
    <m/>
    <m/>
    <m/>
    <n v="0"/>
    <n v="0"/>
    <n v="0"/>
    <n v="0"/>
    <s v="YANDEX"/>
  </r>
  <r>
    <s v="GA1.2.782779883.1580304920"/>
    <s v="Mercedes-krasnodar.ru"/>
    <s v="Mercedes"/>
    <s v="(not set)"/>
    <s v="Krasnodar Krai"/>
    <s v="Android Webview"/>
    <s v="mobile"/>
    <x v="28"/>
    <n v="2"/>
    <s v="(not set)"/>
    <s v="(not set)"/>
    <s v="organic"/>
    <s v="yandex"/>
    <n v="4.0509259259259299E-5"/>
    <n v="0"/>
    <n v="2"/>
    <s v="/models/gls/options/"/>
    <m/>
    <m/>
    <m/>
    <m/>
    <n v="0"/>
    <n v="0"/>
    <n v="0"/>
    <n v="0"/>
    <s v="YANDEX"/>
  </r>
  <r>
    <s v="GA1.2.1638331018.1579460611"/>
    <s v="BMW-keyauto-krd.ru"/>
    <s v="BMW"/>
    <s v="Gelendzhik"/>
    <s v="Krasnodar Krai"/>
    <s v="YaBrowser"/>
    <s v="desktop"/>
    <x v="28"/>
    <n v="2"/>
    <s v="(not set)"/>
    <s v="(not set)"/>
    <s v="referral"/>
    <s v="BMW-keyauto-krd.ru"/>
    <n v="1.1574074074074101E-5"/>
    <n v="0"/>
    <n v="1"/>
    <s v="/models/x1/"/>
    <m/>
    <m/>
    <m/>
    <m/>
    <n v="0"/>
    <n v="0"/>
    <n v="0"/>
    <n v="0"/>
    <s v="BMW-keyauto-krd.ru"/>
  </r>
  <r>
    <s v="GA1.2.1810467959.1578134975"/>
    <s v="cars.BMW-keyauto-krd.ru"/>
    <s v="BMW"/>
    <s v="Tuapse"/>
    <s v="Krasnodar Krai"/>
    <s v="Chrome"/>
    <s v="desktop"/>
    <x v="28"/>
    <n v="8"/>
    <s v="(not set)"/>
    <s v="(not set)"/>
    <s v="referral"/>
    <s v="BMW-keyauto-krd.ru"/>
    <n v="2.89351851851852E-4"/>
    <n v="0"/>
    <n v="2"/>
    <s v="/new/BMW/x1/n1162651"/>
    <m/>
    <m/>
    <m/>
    <m/>
    <n v="1"/>
    <n v="0.5"/>
    <n v="15941"/>
    <n v="1"/>
    <s v="BMW-keyauto-krd.ru"/>
  </r>
  <r>
    <s v="GA1.2.531373334.1580297670"/>
    <s v="BMW-keyauto-krd.ru"/>
    <s v="BMW"/>
    <s v="Novorossiysk"/>
    <s v="Krasnodar Krai"/>
    <s v="Chrome"/>
    <s v="desktop"/>
    <x v="28"/>
    <n v="14"/>
    <s v="(not set)"/>
    <s v="(not set)"/>
    <s v="referral"/>
    <s v="cars.BMW-keyauto-krd.ru"/>
    <n v="1.16898148148148E-3"/>
    <n v="0"/>
    <n v="1"/>
    <s v="/buy/taxi/?trade_source=footer"/>
    <m/>
    <m/>
    <m/>
    <m/>
    <n v="0"/>
    <n v="0"/>
    <n v="0"/>
    <n v="0"/>
    <s v="cars.BMW-keyauto-krd.ru"/>
  </r>
  <r>
    <s v="GA1.2.870959261.1557470821"/>
    <s v="Mercedes-krasnodar.ru"/>
    <s v="Mercedes"/>
    <s v="Kanevskaya"/>
    <s v="Krasnodar Krai"/>
    <s v="YaBrowser"/>
    <s v="mobile"/>
    <x v="28"/>
    <n v="2"/>
    <s v="(not set)"/>
    <s v="(not set)"/>
    <s v="referral"/>
    <s v="yandex.ru"/>
    <n v="9.2592592592592602E-5"/>
    <n v="0"/>
    <n v="2"/>
    <s v="/about/contacts/"/>
    <m/>
    <m/>
    <m/>
    <m/>
    <n v="0"/>
    <n v="0"/>
    <n v="0"/>
    <n v="0"/>
    <s v="yandex.ru"/>
  </r>
  <r>
    <s v="GA1.2.1020422479.1580299927"/>
    <s v="Mercedes-krasnodar.ru"/>
    <s v="Mercedes"/>
    <s v="Armavir"/>
    <s v="Krasnodar Krai"/>
    <s v="Edge"/>
    <s v="desktop"/>
    <x v="28"/>
    <n v="14"/>
    <s v="(not set)"/>
    <s v="(not set)"/>
    <s v="referral"/>
    <s v="yandex.ru"/>
    <n v="7.6620370370370401E-3"/>
    <n v="0"/>
    <n v="1"/>
    <s v="/models/glc/options/"/>
    <m/>
    <m/>
    <m/>
    <m/>
    <n v="1"/>
    <n v="1"/>
    <n v="44698"/>
    <n v="1"/>
    <s v="yandex.ru"/>
  </r>
  <r>
    <s v="GA1.2.344232661.1580295416"/>
    <s v="BMW-keyauto-krd.ru"/>
    <s v="BMW"/>
    <s v="Novorossiysk"/>
    <s v="Krasnodar Krai"/>
    <s v="Samsung Internet"/>
    <s v="mobile"/>
    <x v="28"/>
    <n v="10"/>
    <s v="(not set)"/>
    <s v="(not set)"/>
    <s v="referral"/>
    <s v="yandex.ru"/>
    <n v="3.5069444444444401E-3"/>
    <n v="0"/>
    <n v="1"/>
    <s v="/offers/"/>
    <m/>
    <m/>
    <m/>
    <m/>
    <n v="1"/>
    <n v="1"/>
    <n v="27204"/>
    <n v="1"/>
    <s v="yandex.ru"/>
  </r>
  <r>
    <s v="GA1.2.1371996592.1580308019"/>
    <s v="Mercedes-krasnodar.ru"/>
    <s v="Mercedes"/>
    <s v="Armavir"/>
    <s v="Krasnodar Krai"/>
    <s v="YaBrowser"/>
    <s v="desktop"/>
    <x v="28"/>
    <n v="6"/>
    <s v="(not set)"/>
    <s v="(not set)"/>
    <s v="referral"/>
    <s v="yandex.ru"/>
    <n v="1.2384259259259299E-3"/>
    <n v="0"/>
    <n v="1"/>
    <s v="(entrance)"/>
    <m/>
    <m/>
    <m/>
    <m/>
    <n v="1"/>
    <n v="1"/>
    <n v="34752"/>
    <n v="1"/>
    <s v="yandex.ru"/>
  </r>
  <r>
    <s v="GA1.2.909624682.1575530677"/>
    <s v="Mercedes-krasnodar.ru"/>
    <s v="Mercedes"/>
    <s v="(not set)"/>
    <s v="Krasnodar Krai"/>
    <s v="Firefox"/>
    <s v="desktop"/>
    <x v="28"/>
    <n v="6"/>
    <s v="(not set)"/>
    <s v="(not set)"/>
    <s v="referral"/>
    <s v="yandex.ru"/>
    <n v="1.7013888888888901E-3"/>
    <n v="0"/>
    <n v="1"/>
    <s v="(entrance)"/>
    <m/>
    <m/>
    <m/>
    <m/>
    <n v="0"/>
    <n v="0"/>
    <n v="0"/>
    <n v="0"/>
    <s v="yandex.ru"/>
  </r>
  <r>
    <s v="GA1.2.1609636191.1576044807"/>
    <s v="cars.Mercedes-krasnodar.ru"/>
    <s v="BMW"/>
    <s v="Lenina"/>
    <s v="Krasnodar Krai"/>
    <s v="Chrome"/>
    <s v="desktop"/>
    <x v="28"/>
    <n v="4"/>
    <s v="(not set)"/>
    <s v="(not set)"/>
    <s v="referral"/>
    <s v="go.mail.ru"/>
    <n v="8.1018518518518503E-5"/>
    <n v="0"/>
    <n v="1"/>
    <s v="(entrance)"/>
    <m/>
    <m/>
    <m/>
    <m/>
    <n v="1"/>
    <n v="1"/>
    <n v="42615"/>
    <n v="1"/>
    <s v="go.mail.ru"/>
  </r>
  <r>
    <s v="GA1.2.1979728983.1578578478"/>
    <s v="BMW-keyauto-krd.ru"/>
    <s v="BMW"/>
    <s v="Anapa"/>
    <s v="Krasnodar Krai"/>
    <s v="Chrome"/>
    <s v="desktop"/>
    <x v="28"/>
    <n v="18"/>
    <s v="(not set)"/>
    <s v="(not set)"/>
    <s v="referral"/>
    <s v="BMW-keyauto-krd.ru"/>
    <n v="1.25578703703704E-2"/>
    <n v="0"/>
    <n v="1"/>
    <s v="(entrance)"/>
    <m/>
    <m/>
    <m/>
    <m/>
    <n v="0"/>
    <n v="0"/>
    <n v="0"/>
    <n v="0"/>
    <s v="BMW-keyauto-krd.ru"/>
  </r>
  <r>
    <s v="GA1.2.1353035714.1580296869"/>
    <s v="cars.BMW-keyauto-krd.ru"/>
    <s v="BMW"/>
    <s v="Sochi"/>
    <s v="Krasnodar Krai"/>
    <s v="YaBrowser"/>
    <s v="desktop"/>
    <x v="28"/>
    <n v="14"/>
    <s v="(not set)"/>
    <s v="(not set)"/>
    <s v="referral"/>
    <s v="BMW-keyauto-krd.ru"/>
    <n v="3.4722222222222202E-5"/>
    <n v="0"/>
    <n v="5"/>
    <s v="(entrance)"/>
    <m/>
    <m/>
    <m/>
    <m/>
    <n v="1"/>
    <n v="0.2"/>
    <n v="32128"/>
    <n v="1"/>
    <s v="BMW-keyauto-krd.ru"/>
  </r>
  <r>
    <s v="GA1.2.903048041.1565348319"/>
    <s v="BMW-keyauto-krd.ru"/>
    <s v="BMW"/>
    <s v="Sochi"/>
    <s v="Krasnodar Krai"/>
    <s v="Firefox"/>
    <s v="desktop"/>
    <x v="28"/>
    <n v="84"/>
    <s v="(not set)"/>
    <s v="(not set)"/>
    <s v="referral"/>
    <s v="BMW-keyauto-kmv.ru"/>
    <n v="5.5034722222222204E-3"/>
    <n v="0"/>
    <n v="8"/>
    <s v="(entrance)"/>
    <m/>
    <m/>
    <m/>
    <m/>
    <n v="1"/>
    <n v="0.125"/>
    <n v="43214"/>
    <n v="1"/>
    <s v="BMW-keyauto-kmv.ru"/>
  </r>
  <r>
    <s v="GA1.2.903048041.1565348319"/>
    <s v="BMW-keyauto-krd.ru"/>
    <s v="BMW"/>
    <s v="Sochi"/>
    <s v="Krasnodar Krai"/>
    <s v="Firefox"/>
    <s v="desktop"/>
    <x v="28"/>
    <n v="84"/>
    <s v="(not set)"/>
    <s v="(not set)"/>
    <s v="referral"/>
    <s v="BMW-keyauto-rnd.ru"/>
    <n v="1.3946759259259301E-3"/>
    <n v="0"/>
    <n v="2"/>
    <s v="(entrance)"/>
    <m/>
    <m/>
    <m/>
    <m/>
    <n v="1"/>
    <n v="0.5"/>
    <n v="31665"/>
    <n v="1"/>
    <s v="BMW-keyauto-rnd.ru"/>
  </r>
  <r>
    <s v="GA1.2.1007835782.1580296722"/>
    <s v="Mercedes-krasnodar.ru"/>
    <s v="Mercedes"/>
    <s v="Sochi"/>
    <s v="Krasnodar Krai"/>
    <s v="Chrome"/>
    <s v="mobile"/>
    <x v="28"/>
    <n v="12"/>
    <s v="(not set)"/>
    <s v="(not set)"/>
    <s v="referral"/>
    <s v="yandex.ru"/>
    <n v="7.2337962962963002E-4"/>
    <n v="0"/>
    <n v="2"/>
    <s v="(entrance)"/>
    <m/>
    <m/>
    <m/>
    <m/>
    <n v="1"/>
    <n v="0.5"/>
    <n v="43078"/>
    <n v="1"/>
    <s v="yandex.ru"/>
  </r>
  <r>
    <s v="GA1.2.1921243248.1567667508"/>
    <s v="BMW-keyauto-krd.ru"/>
    <s v="BMW"/>
    <s v="Sochi"/>
    <s v="Krasnodar Krai"/>
    <s v="Chrome"/>
    <s v="desktop"/>
    <x v="28"/>
    <n v="138"/>
    <s v="(not set)"/>
    <s v="(not set)"/>
    <s v="referral"/>
    <s v="vga.bitrix24.ru"/>
    <n v="2.0768518518518499E-2"/>
    <n v="0"/>
    <n v="5"/>
    <s v="(entrance)"/>
    <m/>
    <m/>
    <m/>
    <m/>
    <n v="1"/>
    <n v="0.2"/>
    <n v="40434"/>
    <n v="1"/>
    <s v="vga.bitrix24.ru"/>
  </r>
  <r>
    <s v="GA1.2.596398648.1575233769"/>
    <s v="BMW-keyauto-krd.ru"/>
    <s v="BMW"/>
    <s v="Sochi"/>
    <s v="Krasnodar Krai"/>
    <s v="Chrome"/>
    <s v="mobile"/>
    <x v="28"/>
    <n v="14"/>
    <s v="(not set)"/>
    <s v="(not set)"/>
    <s v="referral"/>
    <s v="BMW-keyauto-krd.ru"/>
    <n v="1.7592592592592601E-3"/>
    <n v="0"/>
    <n v="1"/>
    <s v="(entrance)"/>
    <m/>
    <m/>
    <m/>
    <m/>
    <n v="0"/>
    <n v="0"/>
    <n v="0"/>
    <n v="0"/>
    <s v="BMW-keyauto-krd.ru"/>
  </r>
  <r>
    <s v="GA1.2.1142368836.1564128510"/>
    <s v="BMW-keyauto-krd.ru"/>
    <s v="BMW"/>
    <s v="Sochi"/>
    <s v="Krasnodar Krai"/>
    <s v="Chrome"/>
    <s v="desktop"/>
    <x v="28"/>
    <n v="16"/>
    <s v="(not set)"/>
    <s v="(not set)"/>
    <s v="referral"/>
    <s v="BMW-keyauto-kmv.ru"/>
    <n v="6.8981481481481498E-3"/>
    <n v="0"/>
    <n v="1"/>
    <s v="(entrance)"/>
    <m/>
    <m/>
    <m/>
    <m/>
    <n v="1"/>
    <n v="1"/>
    <n v="37089"/>
    <n v="1"/>
    <s v="BMW-keyauto-kmv.ru"/>
  </r>
  <r>
    <s v="GA1.2.1641430754.1580156665"/>
    <s v="Mercedes-krasnodar.ru"/>
    <s v="Mercedes"/>
    <s v="Sochi"/>
    <s v="Krasnodar Krai"/>
    <s v="Chrome"/>
    <s v="desktop"/>
    <x v="28"/>
    <n v="24"/>
    <s v="(not set)"/>
    <s v="(not set)"/>
    <s v="referral"/>
    <s v="yandex.ru"/>
    <n v="4.4097222222222203E-3"/>
    <n v="0"/>
    <n v="1"/>
    <s v="(entrance)"/>
    <m/>
    <m/>
    <m/>
    <m/>
    <n v="0"/>
    <n v="0"/>
    <n v="0"/>
    <n v="0"/>
    <s v="yandex.ru"/>
  </r>
  <r>
    <s v="GA1.2.1857209738.1567579640"/>
    <s v="cars.BMW-keyauto-krd.ru"/>
    <s v="BMW"/>
    <s v="Sochi"/>
    <s v="Krasnodar Krai"/>
    <s v="Chrome"/>
    <s v="desktop"/>
    <x v="28"/>
    <n v="6"/>
    <s v="(not set)"/>
    <s v="(not set)"/>
    <s v="(none)"/>
    <s v="(direct)"/>
    <n v="6.9097222222222199E-3"/>
    <n v="0"/>
    <n v="1"/>
    <s v="(entrance)"/>
    <m/>
    <m/>
    <m/>
    <m/>
    <n v="0"/>
    <n v="0"/>
    <n v="0"/>
    <n v="0"/>
    <s v="(direct)"/>
  </r>
  <r>
    <s v="GA1.2.1025235119.1579989993"/>
    <s v="BMW-keyauto-krd.ru"/>
    <s v="BMW"/>
    <s v="Sochi"/>
    <s v="Krasnodar Krai"/>
    <s v="Samsung Internet"/>
    <s v="mobile"/>
    <x v="28"/>
    <n v="2"/>
    <s v="(not set)"/>
    <s v="(not set)"/>
    <s v="organic"/>
    <s v="yandex"/>
    <n v="1.1574074074074101E-5"/>
    <n v="0"/>
    <n v="1"/>
    <s v="/models/x1/"/>
    <m/>
    <m/>
    <m/>
    <m/>
    <n v="1"/>
    <n v="1"/>
    <n v="23432"/>
    <n v="1"/>
    <s v="YANDEX"/>
  </r>
  <r>
    <s v="GA1.2.2001300278.1580305674"/>
    <s v="Mercedes-krasnodar.ru"/>
    <s v="Mercedes"/>
    <s v="Sochi"/>
    <s v="Krasnodar Krai"/>
    <s v="Safari"/>
    <s v="tablet"/>
    <x v="28"/>
    <n v="2"/>
    <s v="(not set)"/>
    <s v="(not set)"/>
    <s v="organic"/>
    <s v="yandex"/>
    <n v="1.50462962962963E-4"/>
    <n v="0"/>
    <n v="1"/>
    <s v="/models/c200/options/"/>
    <m/>
    <m/>
    <m/>
    <m/>
    <n v="1"/>
    <n v="1"/>
    <n v="15254"/>
    <n v="1"/>
    <s v="YANDEX"/>
  </r>
  <r>
    <s v="GA1.2.545516418.1580299614"/>
    <s v="Mercedes-krasnodar.ru"/>
    <s v="Mercedes"/>
    <s v="Sochi"/>
    <s v="Krasnodar Krai"/>
    <s v="Android Webview"/>
    <s v="mobile"/>
    <x v="28"/>
    <n v="14"/>
    <s v="(not set)"/>
    <s v="(not set)"/>
    <s v="organic"/>
    <s v="yandex"/>
    <n v="5.6944444444444403E-3"/>
    <n v="0"/>
    <n v="2"/>
    <s v="/about/personal/"/>
    <m/>
    <m/>
    <m/>
    <m/>
    <n v="0"/>
    <n v="0"/>
    <n v="0"/>
    <n v="0"/>
    <s v="YANDEX"/>
  </r>
  <r>
    <s v="GA1.2.1353035714.1580296869"/>
    <s v="cars.BMW-keyauto-krd.ru"/>
    <s v="BMW"/>
    <s v="Sochi"/>
    <s v="Krasnodar Krai"/>
    <s v="YaBrowser"/>
    <s v="desktop"/>
    <x v="28"/>
    <n v="14"/>
    <s v="(not set)"/>
    <s v="(not set)"/>
    <s v="referral"/>
    <s v="BMW-keyauto-krd.ru"/>
    <n v="3.4722222222222202E-5"/>
    <n v="0"/>
    <n v="5"/>
    <s v="/new/BMW/x3/n1188530"/>
    <m/>
    <m/>
    <m/>
    <m/>
    <n v="1"/>
    <n v="0.2"/>
    <n v="12175"/>
    <n v="1"/>
    <s v="BMW-keyauto-krd.ru"/>
  </r>
  <r>
    <s v="GA1.2.1353035714.1580296869"/>
    <s v="cars.BMW-keyauto-krd.ru"/>
    <s v="BMW"/>
    <s v="Sochi"/>
    <s v="Krasnodar Krai"/>
    <s v="YaBrowser"/>
    <s v="desktop"/>
    <x v="28"/>
    <n v="14"/>
    <s v="(not set)"/>
    <s v="(not set)"/>
    <s v="referral"/>
    <s v="BMW-keyauto-krd.ru"/>
    <n v="3.4722222222222202E-5"/>
    <n v="0"/>
    <n v="5"/>
    <s v="/new/BMW/x3/n1353888"/>
    <m/>
    <m/>
    <m/>
    <m/>
    <n v="0"/>
    <n v="0"/>
    <n v="0"/>
    <n v="0"/>
    <s v="BMW-keyauto-krd.ru"/>
  </r>
  <r>
    <s v="GA1.2.1737196945.1575491377"/>
    <s v="cars.BMW-keyauto-krd.ru"/>
    <s v="BMW"/>
    <s v="Sochi"/>
    <s v="Krasnodar Krai"/>
    <s v="YaBrowser"/>
    <s v="desktop"/>
    <x v="28"/>
    <n v="6"/>
    <s v="(not set)"/>
    <s v="(not set)"/>
    <s v="referral"/>
    <s v="BMW-keyauto-krd.ru"/>
    <n v="1.7534722222222201E-3"/>
    <n v="0"/>
    <n v="2"/>
    <s v="/new/BMW/X5?page=2"/>
    <m/>
    <m/>
    <m/>
    <m/>
    <n v="1"/>
    <n v="0.5"/>
    <n v="40742"/>
    <n v="1"/>
    <s v="BMW-keyauto-krd.ru"/>
  </r>
  <r>
    <s v="GA1.2.903048041.1565348319"/>
    <s v="BMW-keyauto-krd.ru"/>
    <s v="BMW"/>
    <s v="Sochi"/>
    <s v="Krasnodar Krai"/>
    <s v="Firefox"/>
    <s v="desktop"/>
    <x v="28"/>
    <n v="84"/>
    <s v="(not set)"/>
    <s v="(not set)"/>
    <s v="referral"/>
    <s v="BMW-keyauto-kmv.ru"/>
    <n v="5.5034722222222204E-3"/>
    <n v="0"/>
    <n v="8"/>
    <s v="/about/contacts/"/>
    <m/>
    <m/>
    <m/>
    <m/>
    <n v="1"/>
    <n v="0.125"/>
    <n v="24291"/>
    <n v="1"/>
    <s v="BMW-keyauto-kmv.ru"/>
  </r>
  <r>
    <s v="GA1.2.903048041.1565348319"/>
    <s v="BMW-keyauto-krd.ru"/>
    <s v="BMW"/>
    <s v="Sochi"/>
    <s v="Krasnodar Krai"/>
    <s v="Firefox"/>
    <s v="desktop"/>
    <x v="28"/>
    <n v="84"/>
    <s v="(not set)"/>
    <s v="(not set)"/>
    <s v="referral"/>
    <s v="BMW-keyauto-kmv.ru"/>
    <n v="5.5034722222222204E-3"/>
    <n v="0"/>
    <n v="8"/>
    <s v="/buy/insurance/"/>
    <m/>
    <m/>
    <m/>
    <m/>
    <n v="0"/>
    <n v="0"/>
    <n v="0"/>
    <n v="0"/>
    <s v="BMW-keyauto-kmv.ru"/>
  </r>
  <r>
    <s v="GA1.2.903048041.1565348319"/>
    <s v="BMW-keyauto-krd.ru"/>
    <s v="BMW"/>
    <s v="Sochi"/>
    <s v="Krasnodar Krai"/>
    <s v="Firefox"/>
    <s v="desktop"/>
    <x v="28"/>
    <n v="84"/>
    <s v="(not set)"/>
    <s v="(not set)"/>
    <s v="referral"/>
    <s v="BMW-keyauto-kmv.ru"/>
    <n v="5.5034722222222204E-3"/>
    <n v="0"/>
    <n v="8"/>
    <s v="/buy/to-corporative-clients/"/>
    <m/>
    <m/>
    <m/>
    <m/>
    <n v="1"/>
    <n v="0.125"/>
    <n v="29302"/>
    <n v="1"/>
    <s v="BMW-keyauto-kmv.ru"/>
  </r>
  <r>
    <s v="GA1.2.903048041.1565348319"/>
    <s v="BMW-keyauto-krd.ru"/>
    <s v="BMW"/>
    <s v="Sochi"/>
    <s v="Krasnodar Krai"/>
    <s v="Firefox"/>
    <s v="desktop"/>
    <x v="28"/>
    <n v="84"/>
    <s v="(not set)"/>
    <s v="(not set)"/>
    <s v="referral"/>
    <s v="BMW-keyauto-rnd.ru"/>
    <n v="1.3946759259259301E-3"/>
    <n v="0"/>
    <n v="2"/>
    <s v="/about/contacts/"/>
    <m/>
    <m/>
    <m/>
    <m/>
    <n v="1"/>
    <n v="0.5"/>
    <n v="44031"/>
    <n v="1"/>
    <s v="BMW-keyauto-rnd.ru"/>
  </r>
  <r>
    <s v="GA1.2.903048041.1565348319"/>
    <s v="BMW-keyauto-krd.ru"/>
    <s v="BMW"/>
    <s v="Sochi"/>
    <s v="Krasnodar Krai"/>
    <s v="Firefox"/>
    <s v="desktop"/>
    <x v="28"/>
    <n v="84"/>
    <s v="(not set)"/>
    <s v="(not set)"/>
    <s v="referral"/>
    <s v="BMW-keyauto-rnd.ru"/>
    <n v="1.3946759259259301E-3"/>
    <n v="0"/>
    <n v="2"/>
    <s v="/buy/insurance/"/>
    <m/>
    <m/>
    <m/>
    <m/>
    <n v="0"/>
    <n v="0"/>
    <n v="0"/>
    <n v="0"/>
    <s v="BMW-keyauto-rnd.ru"/>
  </r>
  <r>
    <s v="GA1.2.903048041.1565348319"/>
    <s v="BMW-keyauto-krd.ru"/>
    <s v="BMW"/>
    <s v="Sochi"/>
    <s v="Krasnodar Krai"/>
    <s v="Firefox"/>
    <s v="desktop"/>
    <x v="28"/>
    <n v="84"/>
    <s v="(not set)"/>
    <s v="(not set)"/>
    <s v="referral"/>
    <s v="BMW-keyauto-rnd.ru"/>
    <n v="1.3946759259259301E-3"/>
    <n v="0"/>
    <n v="2"/>
    <s v="/buy/to-corporative-clients/"/>
    <m/>
    <m/>
    <m/>
    <m/>
    <n v="0"/>
    <n v="0"/>
    <n v="0"/>
    <n v="0"/>
    <s v="BMW-keyauto-rnd.ru"/>
  </r>
  <r>
    <s v="GA1.2.1758203255.1580274960"/>
    <s v="Mercedes-krasnodar.ru"/>
    <s v="Mercedes"/>
    <s v="Sochi"/>
    <s v="Krasnodar Krai"/>
    <s v="Android Browser"/>
    <s v="mobile"/>
    <x v="28"/>
    <n v="6"/>
    <s v="(not set)"/>
    <s v="(not set)"/>
    <s v="(none)"/>
    <s v="(direct)"/>
    <n v="1.0416666666666699E-3"/>
    <n v="0"/>
    <n v="1"/>
    <s v="/models/gls/properties/"/>
    <m/>
    <m/>
    <m/>
    <m/>
    <n v="0"/>
    <n v="0"/>
    <n v="0"/>
    <n v="0"/>
    <s v="(direct)"/>
  </r>
  <r>
    <s v="GA1.2.799248823.1580232250"/>
    <s v="Mercedes-krasnodar.ru"/>
    <s v="Mercedes"/>
    <s v="Sochi"/>
    <s v="Krasnodar Krai"/>
    <s v="Safari"/>
    <s v="mobile"/>
    <x v="28"/>
    <n v="2"/>
    <s v="(not set)"/>
    <s v="(not set)"/>
    <s v="referral"/>
    <s v="yandex.ru"/>
    <n v="2.4884259259259298E-4"/>
    <n v="0"/>
    <n v="2"/>
    <s v="/models/cla/options/"/>
    <m/>
    <m/>
    <m/>
    <m/>
    <n v="1"/>
    <n v="0.5"/>
    <n v="29986"/>
    <n v="1"/>
    <s v="yandex.ru"/>
  </r>
  <r>
    <s v="GA1.2.1725906700.1579719907"/>
    <s v="Mercedes-krasnodar.ru"/>
    <s v="Mercedes"/>
    <s v="Sochi"/>
    <s v="Krasnodar Krai"/>
    <s v="YaBrowser"/>
    <s v="mobile"/>
    <x v="28"/>
    <n v="2"/>
    <s v="(not set)"/>
    <s v="(not set)"/>
    <s v="referral"/>
    <s v="yandex.ru"/>
    <n v="3.8580243055555601E-6"/>
    <n v="0"/>
    <n v="3"/>
    <s v="/models/c200/options/"/>
    <m/>
    <m/>
    <m/>
    <m/>
    <n v="0"/>
    <n v="0"/>
    <n v="0"/>
    <n v="0"/>
    <s v="yandex.ru"/>
  </r>
  <r>
    <s v="GA1.2.1921243248.1567667508"/>
    <s v="BMW-keyauto-krd.ru"/>
    <s v="BMW"/>
    <s v="Sochi"/>
    <s v="Krasnodar Krai"/>
    <s v="Chrome"/>
    <s v="desktop"/>
    <x v="28"/>
    <n v="138"/>
    <s v="(not set)"/>
    <s v="(not set)"/>
    <s v="referral"/>
    <s v="vga.bitrix24.ru"/>
    <n v="2.0768518518518499E-2"/>
    <n v="0"/>
    <n v="5"/>
    <s v="/?back_url_admin=/bitrix/admin/iblock_element_admin.php?IBLOCK_ID=3&amp;type=content&amp;lang=ru&amp;find_section_section=5&amp;SECTION_ID=5&amp;apply_filter=Y"/>
    <m/>
    <m/>
    <m/>
    <m/>
    <n v="1"/>
    <n v="0.2"/>
    <n v="36543"/>
    <n v="1"/>
    <s v="vga.bitrix24.ru"/>
  </r>
  <r>
    <s v="GA1.2.1921243248.1567667508"/>
    <s v="BMW-keyauto-krd.ru"/>
    <s v="BMW"/>
    <s v="Sochi"/>
    <s v="Krasnodar Krai"/>
    <s v="Chrome"/>
    <s v="desktop"/>
    <x v="28"/>
    <n v="138"/>
    <s v="(not set)"/>
    <s v="(not set)"/>
    <s v="referral"/>
    <s v="vga.bitrix24.ru"/>
    <n v="2.0768518518518499E-2"/>
    <n v="0"/>
    <n v="5"/>
    <s v="/offers/buy/krossovery-BMW-s-toboy-zaodno/"/>
    <m/>
    <m/>
    <m/>
    <m/>
    <n v="0"/>
    <n v="0"/>
    <n v="0"/>
    <n v="0"/>
    <s v="vga.bitrix24.ru"/>
  </r>
  <r>
    <s v="GA1.2.1921243248.1567667508"/>
    <s v="BMW-keyauto-krd.ru"/>
    <s v="BMW"/>
    <s v="Sochi"/>
    <s v="Krasnodar Krai"/>
    <s v="Chrome"/>
    <s v="desktop"/>
    <x v="28"/>
    <n v="138"/>
    <s v="(not set)"/>
    <s v="(not set)"/>
    <s v="referral"/>
    <s v="vga.bitrix24.ru"/>
    <n v="2.0768518518518499E-2"/>
    <n v="0"/>
    <n v="5"/>
    <s v="/promo/x1-rock/"/>
    <m/>
    <m/>
    <m/>
    <m/>
    <n v="0"/>
    <n v="0"/>
    <n v="0"/>
    <n v="0"/>
    <s v="vga.bitrix24.ru"/>
  </r>
  <r>
    <s v="GA1.2.1007835782.1580296722"/>
    <s v="Mercedes-krasnodar.ru"/>
    <s v="Mercedes"/>
    <s v="Sochi"/>
    <s v="Krasnodar Krai"/>
    <s v="Chrome"/>
    <s v="mobile"/>
    <x v="28"/>
    <n v="12"/>
    <s v="(not set)"/>
    <s v="(not set)"/>
    <s v="referral"/>
    <s v="yandex.ru"/>
    <n v="7.2337962962963002E-4"/>
    <n v="0"/>
    <n v="2"/>
    <s v="/models/c200/options/"/>
    <m/>
    <m/>
    <m/>
    <m/>
    <n v="0"/>
    <n v="0"/>
    <n v="0"/>
    <n v="0"/>
    <s v="yandex.ru"/>
  </r>
  <r>
    <s v="GA1.2.1228478705.1579772955"/>
    <s v="Mercedes-krasnodar.ru"/>
    <s v="Mercedes"/>
    <s v="Sochi"/>
    <s v="Krasnodar Krai"/>
    <s v="Chrome"/>
    <s v="mobile"/>
    <x v="28"/>
    <n v="6"/>
    <s v="(not set)"/>
    <s v="(not set)"/>
    <s v="organic"/>
    <s v="yandex"/>
    <n v="1.15740740740741E-4"/>
    <n v="0"/>
    <n v="1"/>
    <s v="/used_cars/"/>
    <m/>
    <m/>
    <m/>
    <m/>
    <n v="0"/>
    <n v="0"/>
    <n v="0"/>
    <n v="0"/>
    <s v="YANDEX"/>
  </r>
  <r>
    <s v="GA1.2.1142368836.1564128510"/>
    <s v="BMW-keyauto-krd.ru"/>
    <s v="BMW"/>
    <s v="Sochi"/>
    <s v="Krasnodar Krai"/>
    <s v="Chrome"/>
    <s v="desktop"/>
    <x v="28"/>
    <n v="16"/>
    <s v="(not set)"/>
    <s v="(not set)"/>
    <s v="referral"/>
    <s v="BMW-keyauto-kmv.ru"/>
    <n v="6.8981481481481498E-3"/>
    <n v="0"/>
    <n v="1"/>
    <s v="/service/warranty/"/>
    <m/>
    <m/>
    <m/>
    <m/>
    <n v="1"/>
    <n v="1"/>
    <n v="13997"/>
    <n v="1"/>
    <s v="BMW-keyauto-kmv.ru"/>
  </r>
  <r>
    <s v="GA1.2.1353035714.1580296869"/>
    <s v="cars.BMW-keyauto-krd.ru"/>
    <s v="BMW"/>
    <s v="Sochi"/>
    <s v="Krasnodar Krai"/>
    <s v="YaBrowser"/>
    <s v="desktop"/>
    <x v="28"/>
    <n v="14"/>
    <s v="(not set)"/>
    <s v="(not set)"/>
    <s v="referral"/>
    <s v="BMW-keyauto-krd.ru"/>
    <n v="3.4722222222222202E-5"/>
    <n v="0"/>
    <n v="5"/>
    <s v="/?keyauto_from=1"/>
    <m/>
    <m/>
    <m/>
    <m/>
    <n v="1"/>
    <n v="0.2"/>
    <n v="31205"/>
    <n v="1"/>
    <s v="BMW-keyauto-krd.ru"/>
  </r>
  <r>
    <s v="GA1.2.1737196945.1575491377"/>
    <s v="cars.BMW-keyauto-krd.ru"/>
    <s v="BMW"/>
    <s v="Sochi"/>
    <s v="Krasnodar Krai"/>
    <s v="YaBrowser"/>
    <s v="desktop"/>
    <x v="28"/>
    <n v="6"/>
    <s v="(not set)"/>
    <s v="(not set)"/>
    <s v="referral"/>
    <s v="BMW-keyauto-krd.ru"/>
    <n v="1.7534722222222201E-3"/>
    <n v="0"/>
    <n v="2"/>
    <s v="/?keyauto_from=1"/>
    <m/>
    <m/>
    <m/>
    <m/>
    <n v="0"/>
    <n v="0"/>
    <n v="0"/>
    <n v="0"/>
    <s v="BMW-keyauto-krd.ru"/>
  </r>
  <r>
    <s v="GA1.2.1779115767.1563790688"/>
    <s v="BMW-keyauto-krd.ru"/>
    <s v="BMW"/>
    <s v="Sochi"/>
    <s v="Krasnodar Krai"/>
    <s v="Chrome"/>
    <s v="desktop"/>
    <x v="28"/>
    <n v="120"/>
    <s v="(not set)"/>
    <s v="(not set)"/>
    <s v="referral"/>
    <s v="vga.bitrix24.ru"/>
    <n v="1.8252314814814801E-2"/>
    <n v="0"/>
    <n v="2"/>
    <s v="/?keyauto_from=1"/>
    <m/>
    <m/>
    <m/>
    <m/>
    <n v="0"/>
    <n v="0"/>
    <n v="0"/>
    <n v="0"/>
    <s v="vga.bitrix24.ru"/>
  </r>
  <r>
    <s v="GA1.2.1054666890.1579421521"/>
    <s v="BMW-keyauto-krd.ru"/>
    <s v="BMW"/>
    <s v="Sochi"/>
    <s v="Krasnodar Krai"/>
    <s v="Chrome"/>
    <s v="desktop"/>
    <x v="28"/>
    <n v="16"/>
    <s v="(not set)"/>
    <s v="(not set)"/>
    <s v="referral"/>
    <s v="BMW-keyauto-krd.ru"/>
    <n v="6.4583333333333298E-3"/>
    <n v="0"/>
    <n v="1"/>
    <s v="/?keyauto_from=1"/>
    <m/>
    <m/>
    <m/>
    <m/>
    <n v="0"/>
    <n v="0"/>
    <n v="0"/>
    <n v="0"/>
    <s v="BMW-keyauto-krd.ru"/>
  </r>
  <r>
    <s v="GA1.2.26426708.1575273882"/>
    <s v="BMW-keyauto-krd.ru"/>
    <s v="BMW"/>
    <s v="Sochi"/>
    <s v="Krasnodar Krai"/>
    <s v="Chrome"/>
    <s v="mobile"/>
    <x v="28"/>
    <n v="4"/>
    <s v="(not set)"/>
    <s v="(not set)"/>
    <s v="referral"/>
    <s v="go.mail.ru"/>
    <n v="1.04166666666667E-4"/>
    <n v="0"/>
    <n v="1"/>
    <s v="/?keyauto_from=1"/>
    <m/>
    <m/>
    <m/>
    <m/>
    <n v="1"/>
    <n v="1"/>
    <n v="21992"/>
    <n v="1"/>
    <s v="go.mail.ru"/>
  </r>
  <r>
    <s v="GA1.2.1353035714.1580296869"/>
    <s v="BMW-keyauto-krd.ru"/>
    <s v="BMW"/>
    <s v="Sochi"/>
    <s v="Krasnodar Krai"/>
    <s v="YaBrowser"/>
    <s v="desktop"/>
    <x v="28"/>
    <n v="4"/>
    <s v="(not set)"/>
    <s v="(not set)"/>
    <s v="(none)"/>
    <s v="(direct)"/>
    <n v="1.04166666666667E-4"/>
    <n v="0"/>
    <n v="1"/>
    <s v="/?keyauto_from=1"/>
    <m/>
    <m/>
    <m/>
    <m/>
    <n v="0"/>
    <n v="0"/>
    <n v="0"/>
    <n v="0"/>
    <s v="(direct)"/>
  </r>
  <r>
    <s v="GA1.2.608586216.1580328215"/>
    <s v="Mercedes-krasnodar.ru"/>
    <s v="Mercedes"/>
    <s v="Sochi"/>
    <s v="Krasnodar Krai"/>
    <s v="Android Webview"/>
    <s v="mobile"/>
    <x v="28"/>
    <n v="4"/>
    <s v="e220"/>
    <s v="(not set)"/>
    <s v="cpm"/>
    <s v="IG"/>
    <n v="4.2824074074074102E-4"/>
    <n v="0"/>
    <n v="1"/>
    <s v="/special/purchase/e220/item66188051.php"/>
    <m/>
    <m/>
    <m/>
    <m/>
    <n v="0"/>
    <n v="0"/>
    <n v="0"/>
    <n v="0"/>
    <s v="ig"/>
  </r>
  <r>
    <s v="GA1.2.95144954.1580302096"/>
    <s v="cars.BMW-keyauto-krd.ru"/>
    <s v="BMW"/>
    <s v="Sochi"/>
    <s v="Krasnodar Krai"/>
    <s v="YaBrowser"/>
    <s v="mobile"/>
    <x v="28"/>
    <n v="4"/>
    <s v="(not set)"/>
    <s v="(not set)"/>
    <s v="referral"/>
    <s v="BMW-keyauto-krd.ru"/>
    <n v="0"/>
    <n v="0"/>
    <n v="2"/>
    <s v="/"/>
    <m/>
    <m/>
    <m/>
    <m/>
    <n v="1"/>
    <n v="0.5"/>
    <n v="24737"/>
    <n v="1"/>
    <s v="BMW-keyauto-krd.ru"/>
  </r>
  <r>
    <s v="GA1.2.1142368836.1564128510"/>
    <s v="BMW-keyauto-krd.ru"/>
    <s v="BMW"/>
    <s v="Sochi"/>
    <s v="Krasnodar Krai"/>
    <s v="Chrome"/>
    <s v="desktop"/>
    <x v="28"/>
    <n v="16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1612481416.1580316346"/>
    <s v="Mercedes-krasnodar.ru"/>
    <s v="Mercedes"/>
    <s v="Sochi"/>
    <s v="Krasnodar Krai"/>
    <s v="Safari"/>
    <s v="mobile"/>
    <x v="28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80060262.1580212340"/>
    <s v="Mercedes-krasnodar.ru"/>
    <s v="Mercedes"/>
    <s v="Sochi"/>
    <s v="Krasnodar Krai"/>
    <s v="Opera"/>
    <s v="desktop"/>
    <x v="28"/>
    <n v="1"/>
    <s v="(not set)"/>
    <s v="(not set)"/>
    <s v="organic"/>
    <s v="yandex"/>
    <n v="0"/>
    <n v="1"/>
    <n v="1"/>
    <s v="/"/>
    <m/>
    <m/>
    <m/>
    <m/>
    <n v="0"/>
    <n v="0"/>
    <n v="0"/>
    <n v="0"/>
    <s v="YANDEX"/>
  </r>
  <r>
    <s v="GA1.2.1142368836.1564128510"/>
    <s v="BMW-keyauto-krd.ru"/>
    <s v="BMW"/>
    <s v="Sochi"/>
    <s v="Krasnodar Krai"/>
    <s v="Chrome"/>
    <s v="desktop"/>
    <x v="28"/>
    <n v="16"/>
    <s v="(not set)"/>
    <s v="(not set)"/>
    <s v="(none)"/>
    <s v="(direct)"/>
    <n v="0"/>
    <n v="0"/>
    <n v="2"/>
    <s v="(entrance)"/>
    <m/>
    <m/>
    <m/>
    <m/>
    <n v="0"/>
    <n v="0"/>
    <n v="0"/>
    <n v="0"/>
    <s v="(direct)"/>
  </r>
  <r>
    <s v="GA1.2.1142368836.1564128510"/>
    <s v="BMW-keyauto-krd.ru"/>
    <s v="BMW"/>
    <s v="Sochi"/>
    <s v="Krasnodar Krai"/>
    <s v="Chrome"/>
    <s v="desktop"/>
    <x v="28"/>
    <n v="16"/>
    <s v="(not set)"/>
    <s v="(not set)"/>
    <s v="(none)"/>
    <s v="(direct)"/>
    <n v="0"/>
    <n v="0"/>
    <n v="2"/>
    <s v="/service/warranty/"/>
    <m/>
    <m/>
    <m/>
    <m/>
    <n v="1"/>
    <n v="0.5"/>
    <n v="8565"/>
    <n v="1"/>
    <s v="(direct)"/>
  </r>
  <r>
    <s v="GA1.2.1960522043.1580293095"/>
    <s v="BMW-keyauto-krd.ru"/>
    <s v="BMW"/>
    <s v="Sochi"/>
    <s v="Krasnodar Krai"/>
    <s v="Chrome"/>
    <s v="desktop"/>
    <x v="28"/>
    <n v="4"/>
    <s v="(not set)"/>
    <s v="(not set)"/>
    <s v="(none)"/>
    <s v="(direct)"/>
    <n v="0"/>
    <n v="0"/>
    <n v="2"/>
    <s v="(entrance)"/>
    <m/>
    <m/>
    <m/>
    <m/>
    <n v="1"/>
    <n v="0.5"/>
    <n v="34942"/>
    <n v="1"/>
    <s v="(direct)"/>
  </r>
  <r>
    <s v="GA1.2.1960522043.1580293095"/>
    <s v="BMW-keyauto-krd.ru"/>
    <s v="BMW"/>
    <s v="Sochi"/>
    <s v="Krasnodar Krai"/>
    <s v="Chrome"/>
    <s v="desktop"/>
    <x v="28"/>
    <n v="4"/>
    <s v="(not set)"/>
    <s v="(not set)"/>
    <s v="(none)"/>
    <s v="(direct)"/>
    <n v="0"/>
    <n v="0"/>
    <n v="2"/>
    <s v="/offers/buy/start/"/>
    <m/>
    <m/>
    <m/>
    <m/>
    <n v="0"/>
    <n v="0"/>
    <n v="0"/>
    <n v="0"/>
    <s v="(direct)"/>
  </r>
  <r>
    <s v="GA1.2.1459649269.1580239061"/>
    <s v="cars.Mercedes-krasnodar.ru"/>
    <s v="BMW"/>
    <s v="Gelendzhik"/>
    <s v="Krasnodar Krai"/>
    <s v="YaBrowser"/>
    <s v="desktop"/>
    <x v="28"/>
    <n v="4"/>
    <s v="(not set)"/>
    <s v="(not set)"/>
    <s v="referral"/>
    <s v="yandex.ru"/>
    <n v="0"/>
    <n v="0"/>
    <n v="2"/>
    <s v="/new/Mercedes/e220_x_line/n1347036"/>
    <m/>
    <m/>
    <m/>
    <m/>
    <n v="0"/>
    <n v="0"/>
    <n v="0"/>
    <n v="0"/>
    <s v="yandex.ru"/>
  </r>
  <r>
    <s v="GA1.2.1054200733.1580325525"/>
    <s v="BMW-keyauto-krd.ru"/>
    <s v="BMW"/>
    <s v="(not set)"/>
    <s v="Krasnodar Krai"/>
    <s v="Chrome"/>
    <s v="mobile"/>
    <x v="28"/>
    <n v="4"/>
    <s v="(not set)"/>
    <s v="(not set)"/>
    <s v="organic"/>
    <s v="yandex"/>
    <n v="0"/>
    <n v="0"/>
    <n v="2"/>
    <s v="(entrance)"/>
    <m/>
    <m/>
    <m/>
    <m/>
    <n v="1"/>
    <n v="0.5"/>
    <n v="13001"/>
    <n v="1"/>
    <s v="YANDEX"/>
  </r>
  <r>
    <s v="GA1.2.1054200733.1580325525"/>
    <s v="BMW-keyauto-krd.ru"/>
    <s v="BMW"/>
    <s v="(not set)"/>
    <s v="Krasnodar Krai"/>
    <s v="Chrome"/>
    <s v="mobile"/>
    <x v="28"/>
    <n v="4"/>
    <s v="(not set)"/>
    <s v="(not set)"/>
    <s v="organic"/>
    <s v="yandex"/>
    <n v="0"/>
    <n v="0"/>
    <n v="2"/>
    <s v="/offers/buy/lizing-dlya-fizicheskikh-lits/"/>
    <m/>
    <m/>
    <m/>
    <m/>
    <n v="0"/>
    <n v="0"/>
    <n v="0"/>
    <n v="0"/>
    <s v="YANDEX"/>
  </r>
  <r>
    <s v="GA1.2.72111101.1580298987"/>
    <s v="Mercedes-krasnodar.ru"/>
    <s v="Mercedes"/>
    <s v="(not set)"/>
    <s v="Krasnodar Krai"/>
    <s v="Android Webview"/>
    <s v="mobile"/>
    <x v="28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1264467522.1580298256"/>
    <s v="Mercedes-krasnodar.ru"/>
    <s v="Mercedes"/>
    <s v="Novorossiysk"/>
    <s v="Krasnodar Krai"/>
    <s v="Chrome"/>
    <s v="desktop"/>
    <x v="28"/>
    <n v="2"/>
    <s v="(not set)"/>
    <s v="(not set)"/>
    <s v="(none)"/>
    <s v="(direct)"/>
    <n v="0"/>
    <n v="0"/>
    <n v="1"/>
    <s v="/models/"/>
    <m/>
    <m/>
    <m/>
    <m/>
    <n v="1"/>
    <n v="1"/>
    <n v="26425"/>
    <n v="1"/>
    <s v="(direct)"/>
  </r>
  <r>
    <s v="GA1.2.439086543.1580316871"/>
    <s v="Mercedes-krasnodar.ru"/>
    <s v="Mercedes"/>
    <s v="Gelendzhik"/>
    <s v="Krasnodar Krai"/>
    <s v="Chrome"/>
    <s v="mobile"/>
    <x v="28"/>
    <n v="2"/>
    <s v="(not set)"/>
    <s v="(not set)"/>
    <s v="(none)"/>
    <s v="(direct)"/>
    <n v="0"/>
    <n v="0"/>
    <n v="1"/>
    <s v="/models/GT_AMG/options/"/>
    <m/>
    <m/>
    <m/>
    <m/>
    <n v="1"/>
    <n v="1"/>
    <n v="20863"/>
    <n v="1"/>
    <s v="(direct)"/>
  </r>
  <r>
    <s v="GA1.2.1848053488.1580287766"/>
    <s v="Mercedes-krasnodar.ru"/>
    <s v="Mercedes"/>
    <s v="Gelendzhik"/>
    <s v="Krasnodar Krai"/>
    <s v="Chrome"/>
    <s v="desktop"/>
    <x v="28"/>
    <n v="2"/>
    <s v="(not set)"/>
    <s v="(not set)"/>
    <s v="referral"/>
    <s v="go.mail.ru"/>
    <n v="0"/>
    <n v="0"/>
    <n v="1"/>
    <s v="/about/contacts/"/>
    <m/>
    <m/>
    <m/>
    <m/>
    <n v="1"/>
    <n v="1"/>
    <n v="27233"/>
    <n v="1"/>
    <s v="go.mail.ru"/>
  </r>
  <r>
    <s v="GA1.2.170284123.1580294416"/>
    <s v="cars.BMW-keyauto-krd.ru"/>
    <s v="BMW"/>
    <s v="Lenina"/>
    <s v="Krasnodar Krai"/>
    <s v="Chrome"/>
    <s v="desktop"/>
    <x v="28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05966114.1580319776"/>
    <s v="BMW-keyauto-krd.ru"/>
    <s v="BMW"/>
    <s v="Novotitarovskaya"/>
    <s v="Krasnodar Krai"/>
    <s v="Chrome"/>
    <s v="mobile"/>
    <x v="28"/>
    <n v="2"/>
    <s v="(not set)"/>
    <s v="(not set)"/>
    <s v="organic"/>
    <s v="yandex"/>
    <n v="0"/>
    <n v="0"/>
    <n v="1"/>
    <s v="(entrance)"/>
    <m/>
    <m/>
    <m/>
    <m/>
    <n v="1"/>
    <n v="1"/>
    <n v="13297"/>
    <n v="1"/>
    <s v="YANDEX"/>
  </r>
  <r>
    <s v="GA1.2.578749773.1580277373"/>
    <s v="Mercedes-krasnodar.ru"/>
    <s v="Mercedes"/>
    <s v="Novorossiysk"/>
    <s v="Krasnodar Krai"/>
    <s v="Firefox"/>
    <s v="desktop"/>
    <x v="28"/>
    <n v="2"/>
    <s v="(not set)"/>
    <s v="(not set)"/>
    <s v="referral"/>
    <s v="go.mail.ru"/>
    <n v="0"/>
    <n v="0"/>
    <n v="1"/>
    <s v="(entrance)"/>
    <m/>
    <m/>
    <m/>
    <m/>
    <n v="1"/>
    <n v="1"/>
    <n v="24676"/>
    <n v="1"/>
    <s v="go.mail.ru"/>
  </r>
  <r>
    <s v="GA1.2.572913333.1580321797"/>
    <s v="BMW-keyauto-krd.ru"/>
    <s v="BMW"/>
    <s v="(not set)"/>
    <s v="Krasnodar Krai"/>
    <s v="Samsung Internet"/>
    <s v="mobile"/>
    <x v="28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379787216.1580278913"/>
    <s v="Mercedes-krasnodar.ru"/>
    <s v="Mercedes"/>
    <s v="Tuapse"/>
    <s v="Krasnodar Krai"/>
    <s v="Safari"/>
    <s v="tablet"/>
    <x v="2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70066107.1580283512"/>
    <s v="Mercedes-krasnodar.ru"/>
    <s v="Mercedes"/>
    <s v="Yeysk"/>
    <s v="Krasnodar Krai"/>
    <s v="Chrome"/>
    <s v="mobile"/>
    <x v="28"/>
    <n v="2"/>
    <s v="(not set)"/>
    <s v="(not set)"/>
    <s v="organic"/>
    <s v="yandex"/>
    <n v="0"/>
    <n v="0"/>
    <n v="1"/>
    <s v="/"/>
    <m/>
    <m/>
    <m/>
    <m/>
    <n v="1"/>
    <n v="1"/>
    <n v="43656"/>
    <n v="1"/>
    <s v="YANDEX"/>
  </r>
  <r>
    <s v="GA1.2.1359624411.1580239484"/>
    <s v="Mercedes-krasnodar.ru"/>
    <s v="Mercedes"/>
    <s v="(not set)"/>
    <s v="Krasnodar Krai"/>
    <s v="Chrome"/>
    <s v="mobile"/>
    <x v="28"/>
    <n v="2"/>
    <s v="(not set)"/>
    <s v="(not set)"/>
    <s v="referral"/>
    <s v="yandex.ru"/>
    <n v="0"/>
    <n v="0"/>
    <n v="1"/>
    <s v="/"/>
    <m/>
    <m/>
    <m/>
    <m/>
    <n v="1"/>
    <n v="1"/>
    <n v="22236"/>
    <n v="1"/>
    <s v="yandex.ru"/>
  </r>
  <r>
    <s v="GA1.2.643722420.1580289174"/>
    <s v="cars.BMW-keyauto-krd.ru"/>
    <s v="BMW"/>
    <s v="Gaiduk"/>
    <s v="Krasnodar Krai"/>
    <s v="YaBrowser"/>
    <s v="desktop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27021887.1580301884"/>
    <s v="cars.BMW-keyauto-krd.ru"/>
    <s v="BMW"/>
    <s v="Novorossiysk"/>
    <s v="Krasnodar Krai"/>
    <s v="YaBrowser"/>
    <s v="desktop"/>
    <x v="28"/>
    <n v="2"/>
    <s v="(not set)"/>
    <s v="(not set)"/>
    <s v="referral"/>
    <s v="BMW-keyauto-krd.ru"/>
    <n v="0"/>
    <n v="0"/>
    <n v="1"/>
    <s v="/"/>
    <m/>
    <m/>
    <m/>
    <m/>
    <n v="1"/>
    <n v="1"/>
    <n v="27638"/>
    <n v="1"/>
    <s v="BMW-keyauto-krd.ru"/>
  </r>
  <r>
    <s v="GA1.2.1216466237.1578131093"/>
    <s v="cars.BMW-keyauto-krd.ru"/>
    <s v="BMW"/>
    <s v="Armavir"/>
    <s v="Krasnodar Krai"/>
    <s v="Chrome"/>
    <s v="desktop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05216109.1580319530"/>
    <s v="cars.BMW-keyauto-krd.ru"/>
    <s v="BMW"/>
    <s v="Tuapse"/>
    <s v="Krasnodar Krai"/>
    <s v="Chrome"/>
    <s v="desktop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47387782.1580318140"/>
    <s v="cars.BMW-keyauto-krd.ru"/>
    <s v="BMW"/>
    <s v="Belorechensk"/>
    <s v="Krasnodar Krai"/>
    <s v="Chrome"/>
    <s v="desktop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54200733.1580325525"/>
    <s v="cars.BMW-keyauto-krd.ru"/>
    <s v="BMW"/>
    <s v="(not set)"/>
    <s v="Krasnodar Krai"/>
    <s v="Chrome"/>
    <s v="mobile"/>
    <x v="28"/>
    <n v="2"/>
    <s v="(not set)"/>
    <s v="(not set)"/>
    <s v="referral"/>
    <s v="BMW-keyauto-krd.ru"/>
    <n v="0"/>
    <n v="0"/>
    <n v="1"/>
    <s v="/"/>
    <m/>
    <m/>
    <m/>
    <m/>
    <n v="1"/>
    <n v="1"/>
    <n v="24111"/>
    <n v="1"/>
    <s v="BMW-keyauto-krd.ru"/>
  </r>
  <r>
    <s v="GA1.2.172187036.1580307472"/>
    <s v="Mercedes-krasnodar.ru"/>
    <s v="Mercedes"/>
    <s v="Sochi"/>
    <s v="Krasnodar Krai"/>
    <s v="Chrome"/>
    <s v="desktop"/>
    <x v="2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654477962.1580231764"/>
    <s v="BMW-keyauto-krd.ru"/>
    <s v="BMW"/>
    <s v="Sochi"/>
    <s v="Krasnodar Krai"/>
    <s v="Chrome"/>
    <s v="mobile"/>
    <x v="28"/>
    <n v="2"/>
    <s v="(not set)"/>
    <s v="(not set)"/>
    <s v="organic"/>
    <s v="yandex"/>
    <n v="0"/>
    <n v="0"/>
    <n v="1"/>
    <s v="/"/>
    <m/>
    <m/>
    <m/>
    <m/>
    <n v="1"/>
    <n v="1"/>
    <n v="16605"/>
    <n v="1"/>
    <s v="YANDEX"/>
  </r>
  <r>
    <s v="GA1.2.856294351.1580292779"/>
    <s v="Mercedes-krasnodar.ru"/>
    <s v="Mercedes"/>
    <s v="Sochi"/>
    <s v="Krasnodar Krai"/>
    <s v="Chrome"/>
    <s v="mobile"/>
    <x v="28"/>
    <n v="2"/>
    <s v="(not set)"/>
    <s v="(not set)"/>
    <s v="organic"/>
    <s v="yandex"/>
    <n v="0"/>
    <n v="0"/>
    <n v="1"/>
    <s v="/"/>
    <m/>
    <m/>
    <m/>
    <m/>
    <n v="1"/>
    <n v="1"/>
    <n v="28130"/>
    <n v="1"/>
    <s v="YANDEX"/>
  </r>
  <r>
    <s v="GA1.2.1140024162.1580331083"/>
    <s v="BMW-keyauto-krd.ru"/>
    <s v="BMW"/>
    <s v="Sochi"/>
    <s v="Krasnodar Krai"/>
    <s v="Chrome"/>
    <s v="mobile"/>
    <x v="2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98602443.1580319677"/>
    <s v="Mercedes-krasnodar.ru"/>
    <s v="Mercedes"/>
    <s v="Sochi"/>
    <s v="Krasnodar Krai"/>
    <s v="Chrome"/>
    <s v="desktop"/>
    <x v="28"/>
    <n v="2"/>
    <s v="(not set)"/>
    <s v="(not set)"/>
    <s v="referral"/>
    <s v="yandex.ru"/>
    <n v="0"/>
    <n v="0"/>
    <n v="1"/>
    <s v="/"/>
    <m/>
    <m/>
    <m/>
    <m/>
    <n v="1"/>
    <n v="1"/>
    <n v="10162"/>
    <n v="1"/>
    <s v="yandex.ru"/>
  </r>
  <r>
    <s v="GA1.2.573600324.1580300663"/>
    <s v="BMW-keyauto-krd.ru"/>
    <s v="BMW"/>
    <s v="Sochi"/>
    <s v="Krasnodar Krai"/>
    <s v="Chrome"/>
    <s v="mobile"/>
    <x v="28"/>
    <n v="2"/>
    <s v="(not set)"/>
    <s v="(not set)"/>
    <s v="referral"/>
    <s v="yandex.ru"/>
    <n v="0"/>
    <n v="0"/>
    <n v="1"/>
    <s v="/"/>
    <m/>
    <m/>
    <m/>
    <m/>
    <n v="1"/>
    <n v="1"/>
    <n v="36725"/>
    <n v="1"/>
    <s v="yandex.ru"/>
  </r>
  <r>
    <s v="GA1.2.1786445109.1580298435"/>
    <s v="BMW-keyauto-krd.ru"/>
    <s v="BMW"/>
    <s v="Sochi"/>
    <s v="Krasnodar Krai"/>
    <s v="Samsung Internet"/>
    <s v="mobile"/>
    <x v="2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29895243.1580298550"/>
    <s v="Mercedes-krasnodar.ru"/>
    <s v="Mercedes"/>
    <s v="Sochi"/>
    <s v="Krasnodar Krai"/>
    <s v="Samsung Internet"/>
    <s v="mobile"/>
    <x v="28"/>
    <n v="2"/>
    <s v="(not set)"/>
    <s v="(not set)"/>
    <s v="referral"/>
    <s v="yandex.ru"/>
    <n v="0"/>
    <n v="0"/>
    <n v="1"/>
    <s v="/"/>
    <m/>
    <m/>
    <m/>
    <m/>
    <n v="1"/>
    <n v="1"/>
    <n v="26745"/>
    <n v="1"/>
    <s v="yandex.ru"/>
  </r>
  <r>
    <s v="GA1.2.1654477962.1580231764"/>
    <s v="cars.BMW-keyauto-krd.ru"/>
    <s v="BMW"/>
    <s v="Sochi"/>
    <s v="Krasnodar Krai"/>
    <s v="Chrome"/>
    <s v="mobile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84770528.1579105943"/>
    <s v="cars.BMW-keyauto-krd.ru"/>
    <s v="BMW"/>
    <s v="Sochi"/>
    <s v="Krasnodar Krai"/>
    <s v="Chrome"/>
    <s v="mobile"/>
    <x v="28"/>
    <n v="2"/>
    <s v="(not set)"/>
    <s v="(not set)"/>
    <s v="referral"/>
    <s v="BMW-keyauto-krd.ru"/>
    <n v="0"/>
    <n v="0"/>
    <n v="1"/>
    <s v="/"/>
    <m/>
    <m/>
    <m/>
    <m/>
    <n v="1"/>
    <n v="1"/>
    <n v="33283"/>
    <n v="1"/>
    <s v="BMW-keyauto-krd.ru"/>
  </r>
  <r>
    <s v="GA1.2.597817573.1580284024"/>
    <s v="cars.BMW-keyauto-krd.ru"/>
    <s v="BMW"/>
    <s v="Sochi"/>
    <s v="Krasnodar Krai"/>
    <s v="Chrome"/>
    <s v="mobile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30299662.1580315467"/>
    <s v="BMW-keyauto-krd.ru"/>
    <s v="BMW"/>
    <s v="Sochi"/>
    <s v="Krasnodar Krai"/>
    <s v="Samsung Internet"/>
    <s v="mobile"/>
    <x v="2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47936023.1575398396"/>
    <s v="BMW-keyauto-krd.ru"/>
    <s v="BMW"/>
    <s v="Sochi"/>
    <s v="Krasnodar Krai"/>
    <s v="Internet Explorer"/>
    <s v="desktop"/>
    <x v="28"/>
    <n v="2"/>
    <s v="(not set)"/>
    <s v="(not set)"/>
    <s v="(none)"/>
    <s v="(direct)"/>
    <n v="0"/>
    <n v="0"/>
    <n v="1"/>
    <s v="/?keyauto_from=1"/>
    <m/>
    <m/>
    <m/>
    <m/>
    <n v="1"/>
    <n v="1"/>
    <n v="29744"/>
    <n v="1"/>
    <s v="(direct)"/>
  </r>
  <r>
    <s v="GA1.2.831790604.1580323327"/>
    <s v="BMW-keyauto-krd.ru"/>
    <s v="BMW"/>
    <s v="Sochi"/>
    <s v="Krasnodar Krai"/>
    <s v="Android Webview"/>
    <s v="mobile"/>
    <x v="2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07624538.1580303395"/>
    <s v="BMW-keyauto-krd.ru"/>
    <s v="BMW"/>
    <s v="Sochi"/>
    <s v="Krasnodar Krai"/>
    <s v="Chrome"/>
    <s v="desktop"/>
    <x v="28"/>
    <n v="2"/>
    <s v="(not set)"/>
    <s v="(not set)"/>
    <s v="(none)"/>
    <s v="(direct)"/>
    <n v="0"/>
    <n v="0"/>
    <n v="1"/>
    <s v="/?keyauto_from=1"/>
    <m/>
    <m/>
    <m/>
    <m/>
    <n v="1"/>
    <n v="1"/>
    <n v="41542"/>
    <n v="1"/>
    <s v="(direct)"/>
  </r>
  <r>
    <s v="GA1.2.271055858.1580306771"/>
    <s v="BMW-keyauto-krd.ru"/>
    <s v="BMW"/>
    <s v="Sochi"/>
    <s v="Krasnodar Krai"/>
    <s v="Chrome"/>
    <s v="desktop"/>
    <x v="28"/>
    <n v="2"/>
    <s v="(not set)"/>
    <s v="(not set)"/>
    <s v="(none)"/>
    <s v="(direct)"/>
    <n v="0"/>
    <n v="0"/>
    <n v="1"/>
    <s v="/?keyauto_from=1"/>
    <m/>
    <m/>
    <m/>
    <m/>
    <n v="1"/>
    <n v="1"/>
    <n v="24980"/>
    <n v="1"/>
    <s v="(direct)"/>
  </r>
  <r>
    <s v="GA1.2.1326550510.1554915709"/>
    <s v="Mercedes-krasnodar.ru"/>
    <s v="Mercedes"/>
    <s v="Sochi"/>
    <s v="Krasnodar Krai"/>
    <s v="YaBrowser"/>
    <s v="mobile"/>
    <x v="28"/>
    <n v="2"/>
    <s v="(not set)"/>
    <s v="(not set)"/>
    <s v="referral"/>
    <s v="yandex.ru"/>
    <n v="0"/>
    <n v="0"/>
    <n v="2"/>
    <s v="/models/gls/options/"/>
    <m/>
    <m/>
    <m/>
    <m/>
    <n v="1"/>
    <n v="0.5"/>
    <n v="25285"/>
    <n v="1"/>
    <s v="yandex.ru"/>
  </r>
  <r>
    <s v="GA1.2.1620101293.1580275557"/>
    <s v="Mercedes-krasnodar.ru"/>
    <s v="Mercedes"/>
    <s v="Sochi"/>
    <s v="Krasnodar Krai"/>
    <s v="Chrome"/>
    <s v="mobile"/>
    <x v="28"/>
    <n v="2"/>
    <s v="(not set)"/>
    <s v="(not set)"/>
    <s v="(none)"/>
    <s v="(direct)"/>
    <n v="0"/>
    <n v="0"/>
    <n v="2"/>
    <s v="/models/k900/options/"/>
    <m/>
    <m/>
    <m/>
    <m/>
    <n v="0"/>
    <n v="0"/>
    <n v="0"/>
    <n v="0"/>
    <s v="(direct)"/>
  </r>
  <r>
    <s v="GA1.2.801395291.1580328668"/>
    <s v="Mercedes-krasnodar.ru"/>
    <s v="Mercedes"/>
    <s v="Sochi"/>
    <s v="Krasnodar Krai"/>
    <s v="Chrome"/>
    <s v="mobile"/>
    <x v="28"/>
    <n v="2"/>
    <s v="(not set)"/>
    <s v="(not set)"/>
    <s v="(none)"/>
    <s v="(direct)"/>
    <n v="0"/>
    <n v="0"/>
    <n v="1"/>
    <s v="/models/e220/options/"/>
    <m/>
    <m/>
    <m/>
    <m/>
    <n v="1"/>
    <n v="1"/>
    <n v="42542"/>
    <n v="1"/>
    <s v="(direct)"/>
  </r>
  <r>
    <s v="GA1.2.606190838.1580288377"/>
    <s v="Mercedes-krasnodar.ru"/>
    <s v="Mercedes"/>
    <s v="Sochi"/>
    <s v="Krasnodar Krai"/>
    <s v="Chrome"/>
    <s v="desktop"/>
    <x v="28"/>
    <n v="2"/>
    <s v="(not set)"/>
    <s v="(not set)"/>
    <s v="referral"/>
    <s v="yandex.ru"/>
    <n v="0"/>
    <n v="0"/>
    <n v="1"/>
    <s v="/models/glc_prime/options/"/>
    <m/>
    <m/>
    <m/>
    <m/>
    <n v="0"/>
    <n v="0"/>
    <n v="0"/>
    <n v="0"/>
    <s v="yandex.ru"/>
  </r>
  <r>
    <s v="GA1.2.1580675994.1580281050"/>
    <s v="Mercedes-krasnodar.ru"/>
    <s v="Mercedes"/>
    <s v="Sochi"/>
    <s v="Krasnodar Krai"/>
    <s v="YaBrowser"/>
    <s v="mobile"/>
    <x v="28"/>
    <n v="2"/>
    <s v="(not set)"/>
    <s v="(not set)"/>
    <s v="referral"/>
    <s v="yandex.ru"/>
    <n v="0"/>
    <n v="0"/>
    <n v="1"/>
    <s v="/models/GLE/options/"/>
    <m/>
    <m/>
    <m/>
    <m/>
    <n v="1"/>
    <n v="1"/>
    <n v="18780"/>
    <n v="1"/>
    <s v="yandex.ru"/>
  </r>
  <r>
    <s v="GA1.2.114409798.1580309783"/>
    <s v="BMW-keyauto-krd.ru"/>
    <s v="BMW"/>
    <s v="Sochi"/>
    <s v="Krasnodar Krai"/>
    <s v="Safari"/>
    <s v="mobile"/>
    <x v="28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2088157835.1580302048"/>
    <s v="BMW-keyauto-krd.ru"/>
    <s v="BMW"/>
    <s v="Sochi"/>
    <s v="Krasnodar Krai"/>
    <s v="Chrome"/>
    <s v="desktop"/>
    <x v="28"/>
    <n v="2"/>
    <s v="(not set)"/>
    <s v="(not set)"/>
    <s v="referral"/>
    <s v="BMW-keyauto-kmv.ru"/>
    <n v="0"/>
    <n v="0"/>
    <n v="1"/>
    <s v="/service/warranty/"/>
    <m/>
    <m/>
    <m/>
    <m/>
    <n v="0"/>
    <n v="0"/>
    <n v="0"/>
    <n v="0"/>
    <s v="BMW-keyauto-kmv.ru"/>
  </r>
  <r>
    <s v="GA1.2.1979728983.1578578478"/>
    <s v="BMW-keyauto-krd.ru"/>
    <s v="BMW"/>
    <s v="Anapa"/>
    <s v="Krasnodar Krai"/>
    <s v="Chrome"/>
    <s v="desktop"/>
    <x v="28"/>
    <n v="18"/>
    <s v="(not set)"/>
    <s v="(not provided)"/>
    <s v="organic"/>
    <s v="google"/>
    <n v="2.31481481481481E-4"/>
    <n v="0"/>
    <n v="1"/>
    <s v="(entrance)"/>
    <m/>
    <m/>
    <m/>
    <m/>
    <n v="0"/>
    <n v="0"/>
    <n v="0"/>
    <n v="0"/>
    <s v="google"/>
  </r>
  <r>
    <s v="GA1.2.1859591030.1580283788"/>
    <s v="Mercedes-krasnodar.ru"/>
    <s v="Mercedes"/>
    <s v="Slavyansk-na-Kubani"/>
    <s v="Krasnodar Krai"/>
    <s v="Chrome"/>
    <s v="desktop"/>
    <x v="28"/>
    <n v="10"/>
    <s v="(not set)"/>
    <s v="(not provided)"/>
    <s v="organic"/>
    <s v="google"/>
    <n v="4.21296296296296E-3"/>
    <n v="0"/>
    <n v="1"/>
    <s v="(entrance)"/>
    <m/>
    <m/>
    <m/>
    <m/>
    <n v="0"/>
    <n v="0"/>
    <n v="0"/>
    <n v="0"/>
    <s v="google"/>
  </r>
  <r>
    <s v="GA1.2.531373334.1580297670"/>
    <s v="BMW-keyauto-krd.ru"/>
    <s v="BMW"/>
    <s v="Novorossiysk"/>
    <s v="Krasnodar Krai"/>
    <s v="Chrome"/>
    <s v="desktop"/>
    <x v="28"/>
    <n v="14"/>
    <s v="(not set)"/>
    <s v="(not provided)"/>
    <s v="organic"/>
    <s v="google"/>
    <n v="4.6296296296296298E-4"/>
    <n v="0"/>
    <n v="1"/>
    <s v="/buy/taxi/?trade_source=footer"/>
    <m/>
    <m/>
    <m/>
    <m/>
    <n v="1"/>
    <n v="1"/>
    <n v="18974"/>
    <n v="1"/>
    <s v="google"/>
  </r>
  <r>
    <s v="GA1.2.2047418718.1560247997"/>
    <s v="Mercedes-krasnodar.ru"/>
    <s v="Mercedes"/>
    <s v="Slavyansk-na-Kubani"/>
    <s v="Krasnodar Krai"/>
    <s v="Chrome"/>
    <s v="desktop"/>
    <x v="28"/>
    <n v="8"/>
    <s v="(not set)"/>
    <s v="(not provided)"/>
    <s v="organic"/>
    <s v="google"/>
    <n v="1.49189814814815E-2"/>
    <n v="0"/>
    <n v="1"/>
    <s v="/new/Mercedes/gls"/>
    <m/>
    <m/>
    <m/>
    <m/>
    <n v="1"/>
    <n v="1"/>
    <n v="21174"/>
    <n v="1"/>
    <s v="google"/>
  </r>
  <r>
    <s v="GA1.2.1521643948.1580291774"/>
    <s v="BMW-keyauto-krd.ru"/>
    <s v="BMW"/>
    <s v="Tuapse"/>
    <s v="Krasnodar Krai"/>
    <s v="Chrome"/>
    <s v="desktop"/>
    <x v="28"/>
    <n v="10"/>
    <s v="(not set)"/>
    <s v="(not provided)"/>
    <s v="organic"/>
    <s v="google"/>
    <n v="1.33680555555556E-3"/>
    <n v="0"/>
    <n v="2"/>
    <s v="/models/H1/"/>
    <m/>
    <m/>
    <m/>
    <m/>
    <n v="1"/>
    <n v="0.5"/>
    <n v="11364"/>
    <n v="1"/>
    <s v="google"/>
  </r>
  <r>
    <s v="GA1.2.2133324612.1580309447"/>
    <s v="Mercedes-krasnodar.ru"/>
    <s v="Mercedes"/>
    <s v="(not set)"/>
    <s v="Krasnodar Krai"/>
    <s v="Safari"/>
    <s v="mobile"/>
    <x v="28"/>
    <n v="18"/>
    <s v="(not set)"/>
    <s v="(not provided)"/>
    <s v="organic"/>
    <s v="google"/>
    <n v="8.7384259259259305E-4"/>
    <n v="0"/>
    <n v="2"/>
    <s v="/buy/order_credit/"/>
    <m/>
    <m/>
    <m/>
    <m/>
    <n v="1"/>
    <n v="0.5"/>
    <n v="13506"/>
    <n v="1"/>
    <s v="google"/>
  </r>
  <r>
    <s v="GA1.2.2133324612.1580309447"/>
    <s v="Mercedes-krasnodar.ru"/>
    <s v="Mercedes"/>
    <s v="(not set)"/>
    <s v="Krasnodar Krai"/>
    <s v="Safari"/>
    <s v="mobile"/>
    <x v="28"/>
    <n v="18"/>
    <s v="(not set)"/>
    <s v="(not provided)"/>
    <s v="organic"/>
    <s v="google"/>
    <n v="8.7384259259259305E-4"/>
    <n v="0"/>
    <n v="2"/>
    <s v="/models/e220/options/"/>
    <m/>
    <m/>
    <m/>
    <m/>
    <n v="1"/>
    <n v="0.5"/>
    <n v="32890"/>
    <n v="1"/>
    <s v="google"/>
  </r>
  <r>
    <s v="GA1.2.1787586238.1569075575"/>
    <s v="Mercedes-krasnodar.ru"/>
    <s v="Mercedes"/>
    <s v="Novorossiysk"/>
    <s v="Krasnodar Krai"/>
    <s v="Chrome"/>
    <s v="mobile"/>
    <x v="28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828744596.1580315871"/>
    <s v="Mercedes-krasnodar.ru"/>
    <s v="Mercedes"/>
    <s v="Sochi"/>
    <s v="Krasnodar Krai"/>
    <s v="Safari"/>
    <s v="mobile"/>
    <x v="28"/>
    <n v="6"/>
    <s v="(not set)"/>
    <s v="(not provided)"/>
    <s v="organic"/>
    <s v="google"/>
    <n v="5.20833333333333E-4"/>
    <n v="0"/>
    <n v="1"/>
    <s v="/buy/cars/"/>
    <m/>
    <m/>
    <m/>
    <m/>
    <n v="1"/>
    <n v="1"/>
    <n v="29745"/>
    <n v="1"/>
    <s v="google"/>
  </r>
  <r>
    <s v="GA1.2.1054666890.1579421521"/>
    <s v="BMW-keyauto-krd.ru"/>
    <s v="BMW"/>
    <s v="Sochi"/>
    <s v="Krasnodar Krai"/>
    <s v="Chrome"/>
    <s v="desktop"/>
    <x v="28"/>
    <n v="16"/>
    <s v="(not set)"/>
    <s v="(not provided)"/>
    <s v="organic"/>
    <s v="google"/>
    <n v="1.13425925925926E-3"/>
    <n v="0"/>
    <n v="1"/>
    <s v="/?keyauto_from=1"/>
    <m/>
    <m/>
    <m/>
    <m/>
    <n v="1"/>
    <n v="1"/>
    <n v="13185"/>
    <n v="1"/>
    <s v="google"/>
  </r>
  <r>
    <s v="GA1.2.566927382.1580245847"/>
    <s v="BMW-keyauto-krd.ru"/>
    <s v="BMW"/>
    <s v="Sochi"/>
    <s v="Krasnodar Krai"/>
    <s v="Chrome"/>
    <s v="mobile"/>
    <x v="28"/>
    <n v="24"/>
    <s v="(not set)"/>
    <s v="(not provided)"/>
    <s v="organic"/>
    <s v="google"/>
    <n v="1.13773148148148E-2"/>
    <n v="0"/>
    <n v="1"/>
    <s v="(entrance)"/>
    <m/>
    <m/>
    <m/>
    <m/>
    <n v="1"/>
    <n v="1"/>
    <n v="26268"/>
    <n v="1"/>
    <s v="google"/>
  </r>
  <r>
    <s v="GA1.2.596398648.1575233769"/>
    <s v="BMW-keyauto-krd.ru"/>
    <s v="BMW"/>
    <s v="Sochi"/>
    <s v="Krasnodar Krai"/>
    <s v="Chrome"/>
    <s v="mobile"/>
    <x v="28"/>
    <n v="14"/>
    <s v="(not set)"/>
    <s v="(not provided)"/>
    <s v="organic"/>
    <s v="google"/>
    <n v="2.2916666666666701E-3"/>
    <n v="0"/>
    <n v="1"/>
    <s v="(entrance)"/>
    <m/>
    <m/>
    <m/>
    <m/>
    <n v="0"/>
    <n v="0"/>
    <n v="0"/>
    <n v="0"/>
    <s v="google"/>
  </r>
  <r>
    <s v="GA1.2.1781517356.1559560350"/>
    <s v="Mercedes-krasnodar.ru"/>
    <s v="Mercedes"/>
    <s v="Sochi"/>
    <s v="Krasnodar Krai"/>
    <s v="Chrome"/>
    <s v="desktop"/>
    <x v="28"/>
    <n v="26"/>
    <s v="(not set)"/>
    <s v="(not provided)"/>
    <s v="organic"/>
    <s v="google"/>
    <n v="3.5011574074074098E-2"/>
    <n v="0"/>
    <n v="1"/>
    <s v="(entrance)"/>
    <m/>
    <m/>
    <m/>
    <m/>
    <n v="1"/>
    <n v="1"/>
    <n v="36571"/>
    <n v="1"/>
    <s v="google"/>
  </r>
  <r>
    <s v="GA1.2.1740919086.1580306676"/>
    <s v="BMW-keyauto-krd.ru"/>
    <s v="BMW"/>
    <s v="Sochi"/>
    <s v="Krasnodar Krai"/>
    <s v="Safari"/>
    <s v="desktop"/>
    <x v="28"/>
    <n v="2"/>
    <s v="(not set)"/>
    <s v="(not provided)"/>
    <s v="organic"/>
    <s v="google"/>
    <n v="0"/>
    <n v="0"/>
    <n v="1"/>
    <s v="/?keyauto_from=1"/>
    <m/>
    <m/>
    <m/>
    <m/>
    <n v="1"/>
    <n v="1"/>
    <n v="21696"/>
    <n v="1"/>
    <s v="google"/>
  </r>
  <r>
    <s v="GA1.2.1712157418.1580235703"/>
    <s v="Mercedes-krasnodar.ru"/>
    <s v="Mercedes"/>
    <s v="Sochi"/>
    <s v="Krasnodar Krai"/>
    <s v="Chrome"/>
    <s v="mobile"/>
    <x v="28"/>
    <n v="4"/>
    <s v="(not set)"/>
    <s v="(not provided)"/>
    <s v="organic"/>
    <s v="google"/>
    <n v="0"/>
    <n v="0"/>
    <n v="2"/>
    <s v="(entrance)"/>
    <m/>
    <m/>
    <m/>
    <m/>
    <n v="1"/>
    <n v="0.5"/>
    <n v="11910"/>
    <n v="1"/>
    <s v="google"/>
  </r>
  <r>
    <s v="GA1.2.1712157418.1580235703"/>
    <s v="Mercedes-krasnodar.ru"/>
    <s v="Mercedes"/>
    <s v="Sochi"/>
    <s v="Krasnodar Krai"/>
    <s v="Chrome"/>
    <s v="mobile"/>
    <x v="28"/>
    <n v="4"/>
    <s v="(not set)"/>
    <s v="(not provided)"/>
    <s v="organic"/>
    <s v="google"/>
    <n v="0"/>
    <n v="0"/>
    <n v="2"/>
    <s v="/buy/calc/?model=c200_classic"/>
    <m/>
    <m/>
    <m/>
    <m/>
    <n v="0"/>
    <n v="0"/>
    <n v="0"/>
    <n v="0"/>
    <s v="google"/>
  </r>
  <r>
    <s v="GA1.2.1059133365.1579423392"/>
    <s v="Mercedes-krasnodar.ru"/>
    <s v="Mercedes"/>
    <s v="Sochi"/>
    <s v="Krasnodar Krai"/>
    <s v="Chrome"/>
    <s v="mobile"/>
    <x v="28"/>
    <n v="2"/>
    <s v="(not set)"/>
    <s v="(not provided)"/>
    <s v="organic"/>
    <s v="google"/>
    <n v="0"/>
    <n v="0"/>
    <n v="1"/>
    <s v="/models/c180/options/"/>
    <m/>
    <m/>
    <m/>
    <m/>
    <n v="1"/>
    <n v="1"/>
    <n v="28618"/>
    <n v="1"/>
    <s v="google"/>
  </r>
  <r>
    <s v="GA1.2.31358687.1577016374"/>
    <s v="BMW-keyauto-krd.ru"/>
    <s v="BMW"/>
    <s v="Sochi"/>
    <s v="Krasnodar Krai"/>
    <s v="Chrome"/>
    <s v="mobile"/>
    <x v="28"/>
    <n v="2"/>
    <s v="(not set)"/>
    <s v="(not provided)"/>
    <s v="organic"/>
    <s v="google"/>
    <n v="0"/>
    <n v="0"/>
    <n v="1"/>
    <s v="/buy/BMW-finance/"/>
    <m/>
    <m/>
    <m/>
    <m/>
    <n v="1"/>
    <n v="1"/>
    <n v="25561"/>
    <n v="1"/>
    <s v="google"/>
  </r>
  <r>
    <s v="GA1.2.589715954.1580154075"/>
    <s v="Mercedes-krasnodar.ru"/>
    <s v="Mercedes"/>
    <s v="Krasnodar"/>
    <s v="Krasnodar Krai"/>
    <s v="Samsung Internet"/>
    <s v="mobile"/>
    <x v="28"/>
    <n v="4"/>
    <s v="(not set)"/>
    <s v="(not provided)"/>
    <s v="organic"/>
    <s v="google"/>
    <n v="5.7870370370370401E-6"/>
    <n v="0"/>
    <n v="2"/>
    <s v="/models/glc_prime/options/"/>
    <m/>
    <m/>
    <m/>
    <m/>
    <n v="1"/>
    <n v="0.5"/>
    <n v="36372"/>
    <n v="1"/>
    <s v="google"/>
  </r>
  <r>
    <s v="GA1.2.1206599644.1580307020"/>
    <s v="Mercedes-krasnodar.ru"/>
    <s v="Mercedes"/>
    <s v="Krasnodar"/>
    <s v="Krasnodar Krai"/>
    <s v="Safari"/>
    <s v="desktop"/>
    <x v="28"/>
    <n v="6"/>
    <s v="(not set)"/>
    <s v="(not provided)"/>
    <s v="organic"/>
    <s v="google"/>
    <n v="8.0902777777777796E-3"/>
    <n v="0"/>
    <n v="1"/>
    <s v="/buy/calc/"/>
    <m/>
    <m/>
    <m/>
    <m/>
    <n v="0"/>
    <n v="0"/>
    <n v="0"/>
    <n v="0"/>
    <s v="google"/>
  </r>
  <r>
    <s v="GA1.2.189280049.1578828647"/>
    <s v="Mercedes-krasnodar.ru"/>
    <s v="Mercedes"/>
    <s v="Krasnodar"/>
    <s v="Krasnodar Krai"/>
    <s v="Safari"/>
    <s v="mobile"/>
    <x v="28"/>
    <n v="10"/>
    <s v="(not set)"/>
    <s v="(not provided)"/>
    <s v="organic"/>
    <s v="google"/>
    <n v="1.7361111111111101E-4"/>
    <n v="0"/>
    <n v="4"/>
    <s v="/special/purchase/e400/item217612107.php"/>
    <m/>
    <m/>
    <m/>
    <m/>
    <n v="0"/>
    <n v="0"/>
    <n v="0"/>
    <n v="0"/>
    <s v="google"/>
  </r>
  <r>
    <s v="GA1.2.908051731.1580325115"/>
    <s v="Mercedes-krasnodar.ru"/>
    <s v="Mercedes"/>
    <s v="Krasnodar"/>
    <s v="Krasnodar Krai"/>
    <s v="Safari"/>
    <s v="mobile"/>
    <x v="28"/>
    <n v="16"/>
    <s v="(not set)"/>
    <s v="(not provided)"/>
    <s v="organic"/>
    <s v="google"/>
    <n v="6.0763888888888899E-3"/>
    <n v="0"/>
    <n v="2"/>
    <s v="/buy/calc/?model=e400"/>
    <m/>
    <m/>
    <m/>
    <m/>
    <n v="0"/>
    <n v="0"/>
    <n v="0"/>
    <n v="0"/>
    <s v="google"/>
  </r>
  <r>
    <s v="GA1.2.1196403763.1578751181"/>
    <s v="Mercedes-krasnodar.ru"/>
    <s v="Mercedes"/>
    <s v="Krasnodar"/>
    <s v="Krasnodar Krai"/>
    <s v="Safari"/>
    <s v="mobile"/>
    <x v="28"/>
    <n v="6"/>
    <s v="(not set)"/>
    <s v="(not provided)"/>
    <s v="organic"/>
    <s v="google"/>
    <n v="4.8032407407407399E-3"/>
    <n v="0"/>
    <n v="2"/>
    <s v="/models/cla/options/"/>
    <m/>
    <m/>
    <m/>
    <m/>
    <n v="0"/>
    <n v="0"/>
    <n v="0"/>
    <n v="0"/>
    <s v="google"/>
  </r>
  <r>
    <s v="GA1.2.1966644974.1580300284"/>
    <s v="Mercedes-krasnodar.ru"/>
    <s v="Mercedes"/>
    <s v="Krasnodar"/>
    <s v="Krasnodar Krai"/>
    <s v="Safari"/>
    <s v="mobile"/>
    <x v="28"/>
    <n v="4"/>
    <s v="(not set)"/>
    <s v="(not provided)"/>
    <s v="organic"/>
    <s v="google"/>
    <n v="1.6203703703703701E-3"/>
    <n v="0"/>
    <n v="1"/>
    <s v="/models/c180/options/"/>
    <m/>
    <m/>
    <m/>
    <m/>
    <n v="0"/>
    <n v="0"/>
    <n v="0"/>
    <n v="0"/>
    <s v="google"/>
  </r>
  <r>
    <s v="GA1.2.1817832718.1580313552"/>
    <s v="BMW-keyauto-krd.ru"/>
    <s v="BMW"/>
    <s v="Krasnodar"/>
    <s v="Krasnodar Krai"/>
    <s v="Safari"/>
    <s v="mobile"/>
    <x v="28"/>
    <n v="14"/>
    <s v="(not set)"/>
    <s v="(not provided)"/>
    <s v="organic"/>
    <s v="google"/>
    <n v="2.4074074074074102E-3"/>
    <n v="0"/>
    <n v="1"/>
    <s v="/offers/buy/?trade_source=footer"/>
    <m/>
    <m/>
    <m/>
    <m/>
    <n v="0"/>
    <n v="0"/>
    <n v="0"/>
    <n v="0"/>
    <s v="google"/>
  </r>
  <r>
    <s v="GA1.2.2128357115.1580201312"/>
    <s v="Mercedes-krasnodar.ru"/>
    <s v="Mercedes"/>
    <s v="Krasnodar"/>
    <s v="Krasnodar Krai"/>
    <s v="Safari"/>
    <s v="mobile"/>
    <x v="28"/>
    <n v="6"/>
    <s v="(not set)"/>
    <s v="(not provided)"/>
    <s v="organic"/>
    <s v="google"/>
    <n v="5.2893518518518498E-3"/>
    <n v="0"/>
    <n v="1"/>
    <s v="/special/purchase/"/>
    <m/>
    <m/>
    <m/>
    <m/>
    <n v="1"/>
    <n v="1"/>
    <n v="27600"/>
    <n v="1"/>
    <s v="google"/>
  </r>
  <r>
    <s v="GA1.2.1902384956.1561218899"/>
    <s v="Mercedes-krasnodar.ru"/>
    <s v="Mercedes"/>
    <s v="Krasnodar"/>
    <s v="Krasnodar Krai"/>
    <s v="Safari"/>
    <s v="mobile"/>
    <x v="28"/>
    <n v="4"/>
    <s v="(not set)"/>
    <s v="(not provided)"/>
    <s v="organic"/>
    <s v="google"/>
    <n v="4.4212962962962999E-3"/>
    <n v="0"/>
    <n v="1"/>
    <s v="/models/e220/options/"/>
    <m/>
    <m/>
    <m/>
    <m/>
    <n v="0"/>
    <n v="0"/>
    <n v="0"/>
    <n v="0"/>
    <s v="google"/>
  </r>
  <r>
    <s v="GA1.2.739790630.1580329444"/>
    <s v="Mercedes-krasnodar.ru"/>
    <s v="Mercedes"/>
    <s v="Krasnodar"/>
    <s v="Krasnodar Krai"/>
    <s v="Safari"/>
    <s v="mobile"/>
    <x v="28"/>
    <n v="4"/>
    <s v="(not set)"/>
    <s v="(not provided)"/>
    <s v="organic"/>
    <s v="google"/>
    <n v="1.03009259259259E-3"/>
    <n v="0"/>
    <n v="1"/>
    <s v="/models/e220/options/"/>
    <m/>
    <m/>
    <m/>
    <m/>
    <n v="0"/>
    <n v="0"/>
    <n v="0"/>
    <n v="0"/>
    <s v="google"/>
  </r>
  <r>
    <s v="GA1.2.1847976505.1580270760"/>
    <s v="Mercedes-krasnodar.ru"/>
    <s v="Mercedes"/>
    <s v="Krasnodar"/>
    <s v="Krasnodar Krai"/>
    <s v="Safari"/>
    <s v="mobile"/>
    <x v="28"/>
    <n v="18"/>
    <s v="(not set)"/>
    <s v="(not provided)"/>
    <s v="organic"/>
    <s v="google"/>
    <n v="4.9961419756944401E-3"/>
    <n v="0"/>
    <n v="3"/>
    <s v="/models/e220/options/"/>
    <m/>
    <m/>
    <m/>
    <m/>
    <n v="1"/>
    <n v="0.33333333333333331"/>
    <n v="19135"/>
    <n v="1"/>
    <s v="google"/>
  </r>
  <r>
    <s v="GA1.2.795153461.1580287072"/>
    <s v="Mercedes-krasnodar.ru"/>
    <s v="Mercedes"/>
    <s v="Krasnodar"/>
    <s v="Krasnodar Krai"/>
    <s v="Chrome"/>
    <s v="mobile"/>
    <x v="28"/>
    <n v="14"/>
    <s v="(not set)"/>
    <s v="(not provided)"/>
    <s v="organic"/>
    <s v="google"/>
    <n v="6.8287037037037003E-4"/>
    <n v="0"/>
    <n v="3"/>
    <s v="/models/e220/options/"/>
    <m/>
    <m/>
    <m/>
    <m/>
    <n v="0"/>
    <n v="0"/>
    <n v="0"/>
    <n v="0"/>
    <s v="google"/>
  </r>
  <r>
    <s v="GA1.2.1509139941.1578987790"/>
    <s v="Mercedes-krasnodar.ru"/>
    <s v="Mercedes"/>
    <s v="Krasnodar"/>
    <s v="Krasnodar Krai"/>
    <s v="Chrome"/>
    <s v="desktop"/>
    <x v="28"/>
    <n v="12"/>
    <s v="(not set)"/>
    <s v="(not provided)"/>
    <s v="organic"/>
    <s v="google"/>
    <n v="9.3171296296296296E-4"/>
    <n v="0"/>
    <n v="2"/>
    <s v="/special/service/"/>
    <m/>
    <m/>
    <m/>
    <m/>
    <n v="0"/>
    <n v="0"/>
    <n v="0"/>
    <n v="0"/>
    <s v="google"/>
  </r>
  <r>
    <s v="GA1.2.666823626.1565867507"/>
    <s v="BMW-keyauto-krd.ru"/>
    <s v="BMW"/>
    <s v="Krasnodar"/>
    <s v="Krasnodar Krai"/>
    <s v="Chrome"/>
    <s v="mobile"/>
    <x v="28"/>
    <n v="4"/>
    <s v="(not set)"/>
    <s v="(not provided)"/>
    <s v="organic"/>
    <s v="google"/>
    <n v="2.89351851851852E-5"/>
    <n v="0"/>
    <n v="2"/>
    <s v="/models/NewX5/"/>
    <m/>
    <m/>
    <m/>
    <m/>
    <n v="0"/>
    <n v="0"/>
    <n v="0"/>
    <n v="0"/>
    <s v="google"/>
  </r>
  <r>
    <s v="GA1.2.494756529.1580245158"/>
    <s v="BMW-keyauto-krd.ru"/>
    <s v="BMW"/>
    <s v="Krasnodar"/>
    <s v="Krasnodar Krai"/>
    <s v="Chrome"/>
    <s v="tablet"/>
    <x v="28"/>
    <n v="10"/>
    <s v="(not set)"/>
    <s v="(not provided)"/>
    <s v="organic"/>
    <s v="google"/>
    <n v="5.10416666666667E-3"/>
    <n v="0"/>
    <n v="1"/>
    <s v="/models/x1/"/>
    <m/>
    <m/>
    <m/>
    <m/>
    <n v="0"/>
    <n v="0"/>
    <n v="0"/>
    <n v="0"/>
    <s v="google"/>
  </r>
  <r>
    <s v="GA1.2.331617246.1549894375"/>
    <s v="Mercedes-krasnodar.ru"/>
    <s v="Mercedes"/>
    <s v="Krasnodar"/>
    <s v="Krasnodar Krai"/>
    <s v="Chrome"/>
    <s v="desktop"/>
    <x v="28"/>
    <n v="14"/>
    <s v="(not set)"/>
    <s v="(not provided)"/>
    <s v="organic"/>
    <s v="google"/>
    <n v="3.2291666666666701E-3"/>
    <n v="0"/>
    <n v="1"/>
    <s v="/models/e400/options/"/>
    <m/>
    <m/>
    <m/>
    <m/>
    <n v="1"/>
    <n v="1"/>
    <n v="33440"/>
    <n v="1"/>
    <s v="google"/>
  </r>
  <r>
    <s v="GA1.2.110935641.1569602960"/>
    <s v="Mercedes-krasnodar.ru"/>
    <s v="Mercedes"/>
    <s v="Krasnodar"/>
    <s v="Krasnodar Krai"/>
    <s v="Chrome"/>
    <s v="mobile"/>
    <x v="28"/>
    <n v="6"/>
    <s v="(not set)"/>
    <s v="(not provided)"/>
    <s v="organic"/>
    <s v="google"/>
    <n v="4.8611111111111099E-4"/>
    <n v="0"/>
    <n v="1"/>
    <s v="/service/spares/"/>
    <m/>
    <m/>
    <m/>
    <m/>
    <n v="1"/>
    <n v="1"/>
    <n v="41958"/>
    <n v="1"/>
    <s v="google"/>
  </r>
  <r>
    <s v="GA1.2.56411418.1580202205"/>
    <s v="Mercedes-krasnodar.ru"/>
    <s v="Mercedes"/>
    <s v="Krasnodar"/>
    <s v="Krasnodar Krai"/>
    <s v="Chrome"/>
    <s v="mobile"/>
    <x v="28"/>
    <n v="6"/>
    <s v="(not set)"/>
    <s v="(not provided)"/>
    <s v="organic"/>
    <s v="google"/>
    <n v="3.0902777777777799E-3"/>
    <n v="0"/>
    <n v="1"/>
    <s v="/models/glc/options/"/>
    <m/>
    <m/>
    <m/>
    <m/>
    <n v="1"/>
    <n v="1"/>
    <n v="16364"/>
    <n v="1"/>
    <s v="google"/>
  </r>
  <r>
    <s v="GA1.2.2019689052.1580285104"/>
    <s v="Mercedes-krasnodar.ru"/>
    <s v="Mercedes"/>
    <s v="Krasnodar"/>
    <s v="Krasnodar Krai"/>
    <s v="Chrome"/>
    <s v="mobile"/>
    <x v="28"/>
    <n v="4"/>
    <s v="(not set)"/>
    <s v="(not provided)"/>
    <s v="organic"/>
    <s v="google"/>
    <n v="5.09259259259259E-4"/>
    <n v="0"/>
    <n v="1"/>
    <s v="/buy/cars/"/>
    <m/>
    <m/>
    <m/>
    <m/>
    <n v="1"/>
    <n v="1"/>
    <n v="36471"/>
    <n v="1"/>
    <s v="google"/>
  </r>
  <r>
    <s v="GA1.2.871352924.1580287270"/>
    <s v="BMW-keyauto-krd.ru"/>
    <s v="BMW"/>
    <s v="Krasnodar"/>
    <s v="Krasnodar Krai"/>
    <s v="Chrome"/>
    <s v="mobile"/>
    <x v="28"/>
    <n v="4"/>
    <s v="(not set)"/>
    <s v="(not provided)"/>
    <s v="organic"/>
    <s v="google"/>
    <n v="5.4398148148148101E-4"/>
    <n v="0"/>
    <n v="1"/>
    <s v="/?keyauto_from=1"/>
    <m/>
    <m/>
    <m/>
    <m/>
    <n v="0"/>
    <n v="0"/>
    <n v="0"/>
    <n v="0"/>
    <s v="google"/>
  </r>
  <r>
    <s v="GA1.2.327715050.1580290764"/>
    <s v="Mercedes-krasnodar.ru"/>
    <s v="Mercedes"/>
    <s v="Krasnodar"/>
    <s v="Krasnodar Krai"/>
    <s v="Chrome"/>
    <s v="mobile"/>
    <x v="28"/>
    <n v="14"/>
    <s v="(not set)"/>
    <s v="(not provided)"/>
    <s v="organic"/>
    <s v="google"/>
    <n v="0"/>
    <n v="0"/>
    <n v="1"/>
    <s v="/models/e220/options/183307021/"/>
    <m/>
    <m/>
    <m/>
    <m/>
    <n v="1"/>
    <n v="1"/>
    <n v="18494"/>
    <n v="1"/>
    <s v="google"/>
  </r>
  <r>
    <s v="GA1.2.327715050.1580290764"/>
    <s v="Mercedes-krasnodar.ru"/>
    <s v="Mercedes"/>
    <s v="Krasnodar"/>
    <s v="Krasnodar Krai"/>
    <s v="Chrome"/>
    <s v="mobile"/>
    <x v="28"/>
    <n v="14"/>
    <s v="(not set)"/>
    <s v="(not provided)"/>
    <s v="organic"/>
    <s v="google"/>
    <n v="0"/>
    <n v="0"/>
    <n v="1"/>
    <s v="/models/e220/options/183534639/"/>
    <m/>
    <m/>
    <m/>
    <m/>
    <n v="0"/>
    <n v="0"/>
    <n v="0"/>
    <n v="0"/>
    <s v="google"/>
  </r>
  <r>
    <s v="GA1.2.502605827.1568733587"/>
    <s v="Mercedes-krasnodar.ru"/>
    <s v="Mercedes"/>
    <s v="Krasnodar"/>
    <s v="Krasnodar Krai"/>
    <s v="Chrome"/>
    <s v="mobile"/>
    <x v="28"/>
    <n v="10"/>
    <s v="(not set)"/>
    <s v="(not provided)"/>
    <s v="organic"/>
    <s v="google"/>
    <n v="0"/>
    <n v="0"/>
    <n v="5"/>
    <s v="/models/e400/options/"/>
    <m/>
    <m/>
    <m/>
    <m/>
    <n v="0"/>
    <n v="0"/>
    <n v="0"/>
    <n v="0"/>
    <s v="google"/>
  </r>
  <r>
    <s v="GA1.2.18639727.1580287448"/>
    <s v="BMW-keyauto-krd.ru"/>
    <s v="BMW"/>
    <s v="Krasnodar"/>
    <s v="Krasnodar Krai"/>
    <s v="Safari"/>
    <s v="mobile"/>
    <x v="28"/>
    <n v="6"/>
    <s v="(not set)"/>
    <s v="(not provided)"/>
    <s v="organic"/>
    <s v="google"/>
    <n v="0"/>
    <n v="0"/>
    <n v="3"/>
    <s v="/buy/BMW-finance/"/>
    <m/>
    <m/>
    <m/>
    <m/>
    <n v="1"/>
    <n v="0.33333333333333331"/>
    <n v="27455"/>
    <n v="1"/>
    <s v="google"/>
  </r>
  <r>
    <s v="GA1.2.703192089.1534531163"/>
    <s v="Mercedes-krasnodar.ru"/>
    <s v="Mercedes"/>
    <s v="Krasnodar"/>
    <s v="Krasnodar Krai"/>
    <s v="Safari"/>
    <s v="tablet"/>
    <x v="28"/>
    <n v="2"/>
    <s v="(not set)"/>
    <s v="(not provided)"/>
    <s v="organic"/>
    <s v="google"/>
    <n v="0"/>
    <n v="0"/>
    <n v="1"/>
    <s v="/models/cla/options/"/>
    <m/>
    <m/>
    <m/>
    <m/>
    <n v="1"/>
    <n v="1"/>
    <n v="26485"/>
    <n v="1"/>
    <s v="google"/>
  </r>
  <r>
    <s v="GA1.2.885572504.1580217947"/>
    <s v="Mercedes-krasnodar.ru"/>
    <s v="Mercedes"/>
    <s v="Krasnodar"/>
    <s v="Krasnodar Krai"/>
    <s v="Safari"/>
    <s v="mobile"/>
    <x v="28"/>
    <n v="2"/>
    <s v="(not set)"/>
    <s v="(not provided)"/>
    <s v="organic"/>
    <s v="google"/>
    <n v="0"/>
    <n v="0"/>
    <n v="1"/>
    <s v="/models/e220-x-line/options/"/>
    <m/>
    <m/>
    <m/>
    <m/>
    <n v="0"/>
    <n v="0"/>
    <n v="0"/>
    <n v="0"/>
    <s v="google"/>
  </r>
  <r>
    <s v="GA1.2.108150734.1580316395"/>
    <s v="Mercedes-krasnodar.ru"/>
    <s v="Mercedes"/>
    <s v="Krasnodar"/>
    <s v="Krasnodar Krai"/>
    <s v="Safari"/>
    <s v="mobile"/>
    <x v="28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241345203.1580247899"/>
    <s v="Mercedes-krasnodar.ru"/>
    <s v="Mercedes"/>
    <s v="Krasnodar"/>
    <s v="Krasnodar Krai"/>
    <s v="Safari"/>
    <s v="mobile"/>
    <x v="28"/>
    <n v="2"/>
    <s v="(not set)"/>
    <s v="(not provided)"/>
    <s v="organic"/>
    <s v="google"/>
    <n v="0"/>
    <n v="0"/>
    <n v="1"/>
    <s v="/models/e220/options/"/>
    <m/>
    <m/>
    <m/>
    <m/>
    <n v="1"/>
    <n v="1"/>
    <n v="38268"/>
    <n v="1"/>
    <s v="google"/>
  </r>
  <r>
    <s v="GA1.2.1848693010.1580328028"/>
    <s v="BMW-keyauto-krd.ru"/>
    <s v="BMW"/>
    <s v="Krasnodar"/>
    <s v="Krasnodar Krai"/>
    <s v="Chrome"/>
    <s v="mobile"/>
    <x v="28"/>
    <n v="2"/>
    <s v="(not set)"/>
    <s v="(not provided)"/>
    <s v="organic"/>
    <s v="google"/>
    <n v="0"/>
    <n v="0"/>
    <n v="1"/>
    <s v="/models/New318/"/>
    <m/>
    <m/>
    <m/>
    <m/>
    <n v="1"/>
    <n v="1"/>
    <n v="43467"/>
    <n v="1"/>
    <s v="google"/>
  </r>
  <r>
    <s v="GA1.2.414396232.1579767652"/>
    <s v="BMW-keyauto-krd.ru"/>
    <s v="BMW"/>
    <s v="Krasnodar"/>
    <s v="Krasnodar Krai"/>
    <s v="Chrome"/>
    <s v="mobile"/>
    <x v="28"/>
    <n v="2"/>
    <s v="(not set)"/>
    <s v="(not provided)"/>
    <s v="organic"/>
    <s v="google"/>
    <n v="0"/>
    <n v="0"/>
    <n v="1"/>
    <s v="/service/service-book/"/>
    <m/>
    <m/>
    <m/>
    <m/>
    <n v="1"/>
    <n v="1"/>
    <n v="20268"/>
    <n v="1"/>
    <s v="google"/>
  </r>
  <r>
    <s v="GA1.2.1737063039.1563530617"/>
    <s v="cars.BMW-keyauto-krd.ru"/>
    <s v="BMW"/>
    <s v="Krasnodar"/>
    <s v="Krasnodar Krai"/>
    <s v="Chrome"/>
    <s v="desktop"/>
    <x v="28"/>
    <n v="2"/>
    <s v="(not set)"/>
    <s v="(not provided)"/>
    <s v="organic"/>
    <s v="google"/>
    <n v="0"/>
    <n v="0"/>
    <n v="1"/>
    <s v="/new/BMW/x1"/>
    <m/>
    <m/>
    <m/>
    <m/>
    <n v="1"/>
    <n v="1"/>
    <n v="13537"/>
    <n v="1"/>
    <s v="google"/>
  </r>
  <r>
    <s v="GA1.2.1256830331.1579187005"/>
    <s v="Mercedes-krasnodar.ru"/>
    <s v="Mercedes"/>
    <s v="Krasnodar"/>
    <s v="Krasnodar Krai"/>
    <s v="Chrome"/>
    <s v="tablet"/>
    <x v="28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135983609.1567882798"/>
    <s v="Mercedes-krasnodar.ru"/>
    <s v="Mercedes"/>
    <s v="Krasnodar"/>
    <s v="Krasnodar Krai"/>
    <s v="Chrome"/>
    <s v="mobile"/>
    <x v="28"/>
    <n v="2"/>
    <s v="(not set)"/>
    <s v="(not provided)"/>
    <s v="organic"/>
    <s v="google"/>
    <n v="0"/>
    <n v="0"/>
    <n v="1"/>
    <s v="/buy/cars/e220/107102613/63486806/"/>
    <m/>
    <m/>
    <m/>
    <m/>
    <n v="0"/>
    <n v="0"/>
    <n v="0"/>
    <n v="0"/>
    <s v="google"/>
  </r>
  <r>
    <s v="GA1.2.1394084210.1579796276"/>
    <s v="Mercedes-krasnodar.ru"/>
    <s v="Mercedes"/>
    <s v="Krasnodar"/>
    <s v="Krasnodar Krai"/>
    <s v="Chrome"/>
    <s v="mobile"/>
    <x v="28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1401838853.1578839835"/>
    <s v="Mercedes-krasnodar.ru"/>
    <s v="Mercedes"/>
    <s v="Krasnodar"/>
    <s v="Krasnodar Krai"/>
    <s v="Chrome"/>
    <s v="mobile"/>
    <x v="28"/>
    <n v="2"/>
    <s v="(not set)"/>
    <s v="(not provided)"/>
    <s v="organic"/>
    <s v="google"/>
    <n v="0"/>
    <n v="0"/>
    <n v="1"/>
    <s v="/personal/loyalty/"/>
    <m/>
    <m/>
    <m/>
    <m/>
    <n v="1"/>
    <n v="1"/>
    <n v="29799"/>
    <n v="1"/>
    <s v="google"/>
  </r>
  <r>
    <s v="GA1.2.25091150.1580300129"/>
    <s v="Mercedes-krasnodar.ru"/>
    <s v="Mercedes"/>
    <s v="Krasnodar"/>
    <s v="Krasnodar Krai"/>
    <s v="Chrome"/>
    <s v="desktop"/>
    <x v="28"/>
    <n v="2"/>
    <s v="(not set)"/>
    <s v="(not provided)"/>
    <s v="organic"/>
    <s v="google"/>
    <n v="0"/>
    <n v="0"/>
    <n v="1"/>
    <s v="/models/e220/options/"/>
    <m/>
    <m/>
    <m/>
    <m/>
    <n v="1"/>
    <n v="1"/>
    <n v="22862"/>
    <n v="1"/>
    <s v="google"/>
  </r>
  <r>
    <s v="GA1.2.1425510537.1579388664"/>
    <s v="BMW-keyauto-krd.ru"/>
    <s v="BMW"/>
    <s v="Krasnodar"/>
    <s v="Krasnodar Krai"/>
    <s v="Chrome"/>
    <s v="mobile"/>
    <x v="28"/>
    <n v="2"/>
    <s v="(not set)"/>
    <s v="(not provided)"/>
    <s v="organic"/>
    <s v="google"/>
    <n v="0"/>
    <n v="0"/>
    <n v="1"/>
    <s v="/?keyauto_from=1"/>
    <m/>
    <m/>
    <m/>
    <m/>
    <n v="1"/>
    <n v="1"/>
    <n v="15762"/>
    <n v="1"/>
    <s v="google"/>
  </r>
  <r>
    <s v="GA1.2.589715954.1580154075"/>
    <s v="Mercedes-krasnodar.ru"/>
    <s v="Mercedes"/>
    <s v="Krasnodar"/>
    <s v="Krasnodar Krai"/>
    <s v="Samsung Internet"/>
    <s v="mobile"/>
    <x v="28"/>
    <n v="4"/>
    <s v="(not set)"/>
    <s v="(not provided)"/>
    <s v="organic"/>
    <s v="google"/>
    <n v="5.7870370370370401E-6"/>
    <n v="0"/>
    <n v="2"/>
    <s v="(entrance)"/>
    <m/>
    <m/>
    <m/>
    <m/>
    <n v="1"/>
    <n v="0.5"/>
    <n v="24231"/>
    <n v="1"/>
    <s v="google"/>
  </r>
  <r>
    <s v="GA1.2.795153461.1580287072"/>
    <s v="Mercedes-krasnodar.ru"/>
    <s v="Mercedes"/>
    <s v="Krasnodar"/>
    <s v="Krasnodar Krai"/>
    <s v="Chrome"/>
    <s v="mobile"/>
    <x v="28"/>
    <n v="14"/>
    <s v="(not set)"/>
    <s v="(not provided)"/>
    <s v="organic"/>
    <s v="google"/>
    <n v="6.8287037037037003E-4"/>
    <n v="0"/>
    <n v="3"/>
    <s v="(entrance)"/>
    <m/>
    <m/>
    <m/>
    <m/>
    <n v="1"/>
    <n v="0.33333333333333331"/>
    <n v="22139"/>
    <n v="1"/>
    <s v="google"/>
  </r>
  <r>
    <s v="GA1.2.2131438097.1580330226"/>
    <s v="BMW-keyauto-krd.ru"/>
    <s v="BMW"/>
    <s v="Krasnodar"/>
    <s v="Krasnodar Krai"/>
    <s v="Chrome"/>
    <s v="mobile"/>
    <x v="28"/>
    <n v="6"/>
    <s v="(not set)"/>
    <s v="(not provided)"/>
    <s v="organic"/>
    <s v="google"/>
    <n v="5.78703703703704E-4"/>
    <n v="0"/>
    <n v="2"/>
    <s v="(entrance)"/>
    <m/>
    <m/>
    <m/>
    <m/>
    <n v="1"/>
    <n v="0.5"/>
    <n v="43255"/>
    <n v="1"/>
    <s v="google"/>
  </r>
  <r>
    <s v="GA1.2.623816808.1580197555"/>
    <s v="BMW-keyauto-krd.ru"/>
    <s v="BMW"/>
    <s v="Krasnodar"/>
    <s v="Krasnodar Krai"/>
    <s v="Chrome"/>
    <s v="mobile"/>
    <x v="28"/>
    <n v="12"/>
    <s v="(not set)"/>
    <s v="(not provided)"/>
    <s v="organic"/>
    <s v="google"/>
    <n v="1.57986111111111E-3"/>
    <n v="0"/>
    <n v="2"/>
    <s v="(entrance)"/>
    <m/>
    <m/>
    <m/>
    <m/>
    <n v="1"/>
    <n v="0.5"/>
    <n v="32928"/>
    <n v="1"/>
    <s v="google"/>
  </r>
  <r>
    <s v="GA1.2.1781806630.1578856508"/>
    <s v="BMW-keyauto-krd.ru"/>
    <s v="BMW"/>
    <s v="Krasnodar"/>
    <s v="Krasnodar Krai"/>
    <s v="Chrome"/>
    <s v="mobile"/>
    <x v="28"/>
    <n v="18"/>
    <s v="(not set)"/>
    <s v="(not provided)"/>
    <s v="organic"/>
    <s v="google"/>
    <n v="2.98611111111111E-3"/>
    <n v="0"/>
    <n v="1"/>
    <s v="(entrance)"/>
    <m/>
    <m/>
    <m/>
    <m/>
    <n v="0"/>
    <n v="0"/>
    <n v="0"/>
    <n v="0"/>
    <s v="google"/>
  </r>
  <r>
    <s v="GA1.2.1778823330.1580316980"/>
    <s v="Mercedes-krasnodar.ru"/>
    <s v="Mercedes"/>
    <s v="Krasnodar"/>
    <s v="Krasnodar Krai"/>
    <s v="Chrome"/>
    <s v="desktop"/>
    <x v="28"/>
    <n v="20"/>
    <s v="(not set)"/>
    <s v="(not provided)"/>
    <s v="organic"/>
    <s v="google"/>
    <n v="7.1759259259259302E-3"/>
    <n v="0"/>
    <n v="1"/>
    <s v="(entrance)"/>
    <m/>
    <m/>
    <m/>
    <m/>
    <n v="0"/>
    <n v="0"/>
    <n v="0"/>
    <n v="0"/>
    <s v="google"/>
  </r>
  <r>
    <s v="GA1.2.1928727701.1580303081"/>
    <s v="Mercedes-krasnodar.ru"/>
    <s v="Mercedes"/>
    <s v="Krasnodar"/>
    <s v="Krasnodar Krai"/>
    <s v="Chrome"/>
    <s v="desktop"/>
    <x v="28"/>
    <n v="24"/>
    <s v="(not set)"/>
    <s v="(not provided)"/>
    <s v="organic"/>
    <s v="google"/>
    <n v="6.3657407407407404E-3"/>
    <n v="0"/>
    <n v="1"/>
    <s v="(entrance)"/>
    <m/>
    <m/>
    <m/>
    <m/>
    <n v="1"/>
    <n v="1"/>
    <n v="43945"/>
    <n v="1"/>
    <s v="google"/>
  </r>
  <r>
    <s v="GA1.2.1421764815.1538116663"/>
    <s v="cars.Mercedes-krasnodar.ru"/>
    <s v="BMW"/>
    <s v="Krasnodar"/>
    <s v="Krasnodar Krai"/>
    <s v="Chrome"/>
    <s v="desktop"/>
    <x v="28"/>
    <n v="10"/>
    <s v="(not set)"/>
    <s v="(not provided)"/>
    <s v="organic"/>
    <s v="google"/>
    <n v="2.4189814814814799E-3"/>
    <n v="0"/>
    <n v="1"/>
    <s v="(entrance)"/>
    <m/>
    <m/>
    <m/>
    <m/>
    <n v="0"/>
    <n v="0"/>
    <n v="0"/>
    <n v="0"/>
    <s v="google"/>
  </r>
  <r>
    <s v="GA1.2.1006314243.1580329518"/>
    <s v="Mercedes-krasnodar.ru"/>
    <s v="Mercedes"/>
    <s v="Krasnodar"/>
    <s v="Krasnodar Krai"/>
    <s v="Chrome"/>
    <s v="mobile"/>
    <x v="28"/>
    <n v="10"/>
    <s v="(not set)"/>
    <s v="(not provided)"/>
    <s v="organic"/>
    <s v="google"/>
    <n v="1.4583333333333299E-3"/>
    <n v="0"/>
    <n v="1"/>
    <s v="(entrance)"/>
    <m/>
    <m/>
    <m/>
    <m/>
    <n v="1"/>
    <n v="1"/>
    <n v="9889"/>
    <n v="1"/>
    <s v="google"/>
  </r>
  <r>
    <s v="GA1.2.565828890.1580308659"/>
    <s v="Mercedes-krasnodar.ru"/>
    <s v="Mercedes"/>
    <s v="Krasnodar"/>
    <s v="Krasnodar Krai"/>
    <s v="Chrome"/>
    <s v="mobile"/>
    <x v="28"/>
    <n v="10"/>
    <s v="(not set)"/>
    <s v="(not provided)"/>
    <s v="organic"/>
    <s v="google"/>
    <n v="5.6481481481481504E-3"/>
    <n v="0"/>
    <n v="1"/>
    <s v="(entrance)"/>
    <m/>
    <m/>
    <m/>
    <m/>
    <n v="0"/>
    <n v="0"/>
    <n v="0"/>
    <n v="0"/>
    <s v="google"/>
  </r>
  <r>
    <s v="GA1.2.1500972356.1577181594"/>
    <s v="Mercedes-krasnodar.ru"/>
    <s v="Mercedes"/>
    <s v="Krasnodar"/>
    <s v="Krasnodar Krai"/>
    <s v="Chrome"/>
    <s v="desktop"/>
    <x v="28"/>
    <n v="8"/>
    <s v="(not set)"/>
    <s v="(not provided)"/>
    <s v="organic"/>
    <s v="google"/>
    <n v="3.1250000000000001E-4"/>
    <n v="0"/>
    <n v="1"/>
    <s v="(entrance)"/>
    <m/>
    <m/>
    <m/>
    <m/>
    <n v="1"/>
    <n v="1"/>
    <n v="35300"/>
    <n v="1"/>
    <s v="google"/>
  </r>
  <r>
    <s v="GA1.2.819676036.1580321004"/>
    <s v="BMW-keyauto-krd.ru"/>
    <s v="BMW"/>
    <s v="Krasnodar"/>
    <s v="Krasnodar Krai"/>
    <s v="Chrome"/>
    <s v="mobile"/>
    <x v="28"/>
    <n v="6"/>
    <s v="(not set)"/>
    <s v="(not provided)"/>
    <s v="organic"/>
    <s v="google"/>
    <n v="4.6296296296296298E-4"/>
    <n v="0"/>
    <n v="1"/>
    <s v="(entrance)"/>
    <m/>
    <m/>
    <m/>
    <m/>
    <n v="1"/>
    <n v="1"/>
    <n v="30056"/>
    <n v="1"/>
    <s v="google"/>
  </r>
  <r>
    <s v="GA1.2.176047149.1576087773"/>
    <s v="BMW-keyauto-krd.ru"/>
    <s v="BMW"/>
    <s v="Krasnodar"/>
    <s v="Krasnodar Krai"/>
    <s v="Chrome"/>
    <s v="desktop"/>
    <x v="28"/>
    <n v="4"/>
    <s v="(not set)"/>
    <s v="(not provided)"/>
    <s v="organic"/>
    <s v="google"/>
    <n v="4.1666666666666702E-4"/>
    <n v="0"/>
    <n v="1"/>
    <s v="(entrance)"/>
    <m/>
    <m/>
    <m/>
    <m/>
    <n v="1"/>
    <n v="1"/>
    <n v="8209"/>
    <n v="1"/>
    <s v="google"/>
  </r>
  <r>
    <s v="GA1.2.269230552.1568991074"/>
    <s v="BMW-keyauto-krd.ru"/>
    <s v="BMW"/>
    <s v="Krasnodar"/>
    <s v="Krasnodar Krai"/>
    <s v="Chrome"/>
    <s v="desktop"/>
    <x v="28"/>
    <n v="4"/>
    <s v="(not set)"/>
    <s v="(not provided)"/>
    <s v="organic"/>
    <s v="google"/>
    <n v="1.50462962962963E-4"/>
    <n v="0"/>
    <n v="1"/>
    <s v="(entrance)"/>
    <m/>
    <m/>
    <m/>
    <m/>
    <n v="0"/>
    <n v="0"/>
    <n v="0"/>
    <n v="0"/>
    <s v="google"/>
  </r>
  <r>
    <s v="GA1.2.398114692.1580316478"/>
    <s v="BMW-keyauto-krd.ru"/>
    <s v="BMW"/>
    <s v="Krasnodar"/>
    <s v="Krasnodar Krai"/>
    <s v="Chrome"/>
    <s v="mobile"/>
    <x v="28"/>
    <n v="4"/>
    <s v="(not set)"/>
    <s v="(not provided)"/>
    <s v="organic"/>
    <s v="google"/>
    <n v="3.5879629629629602E-4"/>
    <n v="0"/>
    <n v="1"/>
    <s v="(entrance)"/>
    <m/>
    <m/>
    <m/>
    <m/>
    <n v="0"/>
    <n v="0"/>
    <n v="0"/>
    <n v="0"/>
    <s v="google"/>
  </r>
  <r>
    <s v="GA1.2.761610745.1580285380"/>
    <s v="BMW-keyauto-krd.ru"/>
    <s v="BMW"/>
    <s v="Krasnodar"/>
    <s v="Krasnodar Krai"/>
    <s v="Chrome"/>
    <s v="desktop"/>
    <x v="28"/>
    <n v="4"/>
    <s v="(not set)"/>
    <s v="(not provided)"/>
    <s v="organic"/>
    <s v="google"/>
    <n v="2.0833333333333299E-4"/>
    <n v="0"/>
    <n v="1"/>
    <s v="(entrance)"/>
    <m/>
    <m/>
    <m/>
    <m/>
    <n v="0"/>
    <n v="0"/>
    <n v="0"/>
    <n v="0"/>
    <s v="google"/>
  </r>
  <r>
    <s v="GA1.2.1096899900.1580318890"/>
    <s v="Mercedes-krasnodar.ru"/>
    <s v="Mercedes"/>
    <s v="Krasnodar"/>
    <s v="Krasnodar Krai"/>
    <s v="Chrome"/>
    <s v="tablet"/>
    <x v="2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384158024.1580293578"/>
    <s v="BMW-keyauto-krd.ru"/>
    <s v="BMW"/>
    <s v="Krasnodar"/>
    <s v="Krasnodar Krai"/>
    <s v="Chrome"/>
    <s v="desktop"/>
    <x v="28"/>
    <n v="2"/>
    <s v="(not set)"/>
    <s v="(not provided)"/>
    <s v="organic"/>
    <s v="google"/>
    <n v="0"/>
    <n v="0"/>
    <n v="1"/>
    <s v="(entrance)"/>
    <m/>
    <m/>
    <m/>
    <m/>
    <n v="1"/>
    <n v="1"/>
    <n v="23881"/>
    <n v="1"/>
    <s v="google"/>
  </r>
  <r>
    <s v="GA1.2.1946468035.1576653823"/>
    <s v="BMW-keyauto-krd.ru"/>
    <s v="BMW"/>
    <s v="Krasnodar"/>
    <s v="Krasnodar Krai"/>
    <s v="Chrome"/>
    <s v="mobile"/>
    <x v="2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398218260.1580327261"/>
    <s v="Mercedes-krasnodar.ru"/>
    <s v="Mercedes"/>
    <s v="Krasnodar"/>
    <s v="Krasnodar Krai"/>
    <s v="Chrome"/>
    <s v="mobile"/>
    <x v="28"/>
    <n v="2"/>
    <s v="(not set)"/>
    <s v="(not provided)"/>
    <s v="organic"/>
    <s v="google"/>
    <n v="0"/>
    <n v="0"/>
    <n v="1"/>
    <s v="(entrance)"/>
    <m/>
    <m/>
    <m/>
    <m/>
    <n v="1"/>
    <n v="1"/>
    <n v="17730"/>
    <n v="1"/>
    <s v="google"/>
  </r>
  <r>
    <s v="GA1.2.1428302803.1580326840"/>
    <s v="Mercedes-krasnodar.ru"/>
    <s v="Mercedes"/>
    <s v="Krasnodar"/>
    <s v="Krasnodar Krai"/>
    <s v="Chrome"/>
    <s v="mobile"/>
    <x v="2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498591692.1578692572"/>
    <s v="Mercedes-krasnodar.ru"/>
    <s v="Mercedes"/>
    <s v="Krasnodar"/>
    <s v="Krasnodar Krai"/>
    <s v="Chrome"/>
    <s v="mobile"/>
    <x v="28"/>
    <n v="2"/>
    <s v="(not set)"/>
    <s v="(not provided)"/>
    <s v="organic"/>
    <s v="google"/>
    <n v="0"/>
    <n v="0"/>
    <n v="1"/>
    <s v="(entrance)"/>
    <m/>
    <m/>
    <m/>
    <m/>
    <n v="1"/>
    <n v="1"/>
    <n v="28899"/>
    <n v="1"/>
    <s v="google"/>
  </r>
  <r>
    <s v="GA1.2.913002951.1580240171"/>
    <s v="Mercedes-krasnodar.ru"/>
    <s v="Mercedes"/>
    <s v="Krasnodar"/>
    <s v="Krasnodar Krai"/>
    <s v="Chrome"/>
    <s v="mobile"/>
    <x v="2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521643948.1580291774"/>
    <s v="BMW-keyauto-krd.ru"/>
    <s v="BMW"/>
    <s v="Tuapse"/>
    <s v="Krasnodar Krai"/>
    <s v="Chrome"/>
    <s v="desktop"/>
    <x v="28"/>
    <n v="10"/>
    <s v="(not set)"/>
    <s v="(not provided)"/>
    <s v="organic"/>
    <s v="google"/>
    <n v="1.33680555555556E-3"/>
    <n v="0"/>
    <n v="2"/>
    <s v="/"/>
    <m/>
    <m/>
    <m/>
    <m/>
    <n v="1"/>
    <n v="0.5"/>
    <n v="38523"/>
    <n v="1"/>
    <s v="google"/>
  </r>
  <r>
    <s v="GA1.2.170284123.1580294416"/>
    <s v="BMW-keyauto-krd.ru"/>
    <s v="BMW"/>
    <s v="Lenina"/>
    <s v="Krasnodar Krai"/>
    <s v="Chrome"/>
    <s v="desktop"/>
    <x v="28"/>
    <n v="6"/>
    <s v="(not set)"/>
    <s v="(not provided)"/>
    <s v="organic"/>
    <s v="google"/>
    <n v="3.1828703703703701E-4"/>
    <n v="0"/>
    <n v="2"/>
    <s v="/"/>
    <m/>
    <m/>
    <m/>
    <m/>
    <n v="1"/>
    <n v="0.5"/>
    <n v="28210"/>
    <n v="1"/>
    <s v="google"/>
  </r>
  <r>
    <s v="GA1.2.122848561.1580328151"/>
    <s v="Mercedes-krasnodar.ru"/>
    <s v="Mercedes"/>
    <s v="Kropotkin"/>
    <s v="Krasnodar Krai"/>
    <s v="Chrome"/>
    <s v="desktop"/>
    <x v="28"/>
    <n v="10"/>
    <s v="(not set)"/>
    <s v="(not provided)"/>
    <s v="organic"/>
    <s v="google"/>
    <n v="9.1435185185185196E-4"/>
    <n v="0"/>
    <n v="1"/>
    <s v="/"/>
    <m/>
    <m/>
    <m/>
    <m/>
    <n v="1"/>
    <n v="1"/>
    <n v="25564"/>
    <n v="1"/>
    <s v="google"/>
  </r>
  <r>
    <s v="GA1.2.1979728983.1578578478"/>
    <s v="BMW-keyauto-krd.ru"/>
    <s v="BMW"/>
    <s v="Anapa"/>
    <s v="Krasnodar Krai"/>
    <s v="Chrome"/>
    <s v="desktop"/>
    <x v="28"/>
    <n v="18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461903031.1572883089"/>
    <s v="Mercedes-krasnodar.ru"/>
    <s v="Mercedes"/>
    <s v="Slavyansk-na-Kubani"/>
    <s v="Krasnodar Krai"/>
    <s v="Chrome"/>
    <s v="mobile"/>
    <x v="28"/>
    <n v="10"/>
    <s v="(not set)"/>
    <s v="(not provided)"/>
    <s v="organic"/>
    <s v="google"/>
    <n v="1.27314814814815E-3"/>
    <n v="0"/>
    <n v="1"/>
    <s v="/"/>
    <m/>
    <m/>
    <m/>
    <m/>
    <n v="0"/>
    <n v="0"/>
    <n v="0"/>
    <n v="0"/>
    <s v="google"/>
  </r>
  <r>
    <s v="GA1.2.1068868521.1580322907"/>
    <s v="BMW-keyauto-krd.ru"/>
    <s v="BMW"/>
    <s v="Slavyansk-na-Kubani"/>
    <s v="Krasnodar Krai"/>
    <s v="Chrome"/>
    <s v="desktop"/>
    <x v="28"/>
    <n v="4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216466237.1578131093"/>
    <s v="BMW-keyauto-krd.ru"/>
    <s v="BMW"/>
    <s v="Armavir"/>
    <s v="Krasnodar Krai"/>
    <s v="Chrome"/>
    <s v="desktop"/>
    <x v="28"/>
    <n v="4"/>
    <s v="(not set)"/>
    <s v="(not provided)"/>
    <s v="organic"/>
    <s v="google"/>
    <n v="2.19907407407407E-4"/>
    <n v="0"/>
    <n v="1"/>
    <s v="/"/>
    <m/>
    <m/>
    <m/>
    <m/>
    <n v="0"/>
    <n v="0"/>
    <n v="0"/>
    <n v="0"/>
    <s v="google"/>
  </r>
  <r>
    <s v="GA1.2.1792684337.1580322067"/>
    <s v="Mercedes-krasnodar.ru"/>
    <s v="Mercedes"/>
    <s v="Slavyansk-na-Kubani"/>
    <s v="Krasnodar Krai"/>
    <s v="Chrome"/>
    <s v="desktop"/>
    <x v="28"/>
    <n v="4"/>
    <s v="(not set)"/>
    <s v="(not provided)"/>
    <s v="organic"/>
    <s v="google"/>
    <n v="3.5879629629629602E-4"/>
    <n v="0"/>
    <n v="1"/>
    <s v="/"/>
    <m/>
    <m/>
    <m/>
    <m/>
    <n v="1"/>
    <n v="1"/>
    <n v="21015"/>
    <n v="1"/>
    <s v="google"/>
  </r>
  <r>
    <s v="GA1.2.2047418718.1560247997"/>
    <s v="cars.Mercedes-krasnodar.ru"/>
    <s v="BMW"/>
    <s v="Slavyansk-na-Kubani"/>
    <s v="Krasnodar Krai"/>
    <s v="Chrome"/>
    <s v="desktop"/>
    <x v="28"/>
    <n v="4"/>
    <s v="(not set)"/>
    <s v="(not provided)"/>
    <s v="organic"/>
    <s v="google"/>
    <n v="3.4722222222222202E-4"/>
    <n v="0"/>
    <n v="1"/>
    <s v="/"/>
    <m/>
    <m/>
    <m/>
    <m/>
    <n v="1"/>
    <n v="1"/>
    <n v="20657"/>
    <n v="1"/>
    <s v="google"/>
  </r>
  <r>
    <s v="GA1.2.2119379858.1580305538"/>
    <s v="Mercedes-krasnodar.ru"/>
    <s v="Mercedes"/>
    <s v="Yuzhnyy"/>
    <s v="Krasnodar Krai"/>
    <s v="Chrome"/>
    <s v="desktop"/>
    <x v="28"/>
    <n v="4"/>
    <s v="(not set)"/>
    <s v="(not provided)"/>
    <s v="organic"/>
    <s v="google"/>
    <n v="3.0902777777777799E-3"/>
    <n v="0"/>
    <n v="1"/>
    <s v="/"/>
    <m/>
    <m/>
    <m/>
    <m/>
    <n v="0"/>
    <n v="0"/>
    <n v="0"/>
    <n v="0"/>
    <s v="google"/>
  </r>
  <r>
    <s v="GA1.2.947387782.1580318140"/>
    <s v="BMW-keyauto-krd.ru"/>
    <s v="BMW"/>
    <s v="Belorechensk"/>
    <s v="Krasnodar Krai"/>
    <s v="Chrome"/>
    <s v="desktop"/>
    <x v="28"/>
    <n v="4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1418520169.1579212419"/>
    <s v="Mercedes-krasnodar.ru"/>
    <s v="Mercedes"/>
    <s v="Tuapse"/>
    <s v="Krasnodar Krai"/>
    <s v="Chrome"/>
    <s v="desktop"/>
    <x v="28"/>
    <n v="6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1905216109.1580319530"/>
    <s v="BMW-keyauto-krd.ru"/>
    <s v="BMW"/>
    <s v="Tuapse"/>
    <s v="Krasnodar Krai"/>
    <s v="Chrome"/>
    <s v="desktop"/>
    <x v="28"/>
    <n v="3"/>
    <s v="(not set)"/>
    <s v="(not provided)"/>
    <s v="organic"/>
    <s v="google"/>
    <n v="2.5462962962962999E-4"/>
    <n v="0"/>
    <n v="1"/>
    <s v="/"/>
    <m/>
    <m/>
    <m/>
    <m/>
    <n v="0"/>
    <n v="0"/>
    <n v="0"/>
    <n v="0"/>
    <s v="google"/>
  </r>
  <r>
    <s v="GA1.2.531373334.1580297670"/>
    <s v="BMW-keyauto-krd.ru"/>
    <s v="BMW"/>
    <s v="Novorossiysk"/>
    <s v="Krasnodar Krai"/>
    <s v="Chrome"/>
    <s v="desktop"/>
    <x v="28"/>
    <n v="14"/>
    <s v="(not set)"/>
    <s v="(not provided)"/>
    <s v="organic"/>
    <s v="google"/>
    <n v="4.6296296296296298E-4"/>
    <n v="0"/>
    <n v="1"/>
    <s v="/"/>
    <m/>
    <m/>
    <m/>
    <m/>
    <n v="1"/>
    <n v="1"/>
    <n v="20325"/>
    <n v="1"/>
    <s v="google"/>
  </r>
  <r>
    <s v="GA1.2.26215640.1579889058"/>
    <s v="Mercedes-krasnodar.ru"/>
    <s v="Mercedes"/>
    <s v="Novorossiysk"/>
    <s v="Krasnodar Krai"/>
    <s v="Chrome"/>
    <s v="mobile"/>
    <x v="28"/>
    <n v="10"/>
    <s v="(not set)"/>
    <s v="(not provided)"/>
    <s v="organic"/>
    <s v="google"/>
    <n v="8.7847222222222198E-3"/>
    <n v="0"/>
    <n v="1"/>
    <s v="/"/>
    <m/>
    <m/>
    <m/>
    <m/>
    <n v="0"/>
    <n v="0"/>
    <n v="0"/>
    <n v="0"/>
    <s v="google"/>
  </r>
  <r>
    <s v="GA1.2.2056790499.1580326427"/>
    <s v="Mercedes-krasnodar.ru"/>
    <s v="Mercedes"/>
    <s v="(not set)"/>
    <s v="Krasnodar Krai"/>
    <s v="Chrome"/>
    <s v="mobile"/>
    <x v="28"/>
    <n v="14"/>
    <s v="(not set)"/>
    <s v="(not provided)"/>
    <s v="organic"/>
    <s v="google"/>
    <n v="4.2824074074074101E-3"/>
    <n v="0"/>
    <n v="1"/>
    <s v="/"/>
    <m/>
    <m/>
    <m/>
    <m/>
    <n v="0"/>
    <n v="0"/>
    <n v="0"/>
    <n v="0"/>
    <s v="google"/>
  </r>
  <r>
    <s v="GA1.2.658435862.1560426348"/>
    <s v="Mercedes-krasnodar.ru"/>
    <s v="Mercedes"/>
    <s v="(not set)"/>
    <s v="Krasnodar Krai"/>
    <s v="Chrome"/>
    <s v="desktop"/>
    <x v="28"/>
    <n v="4"/>
    <s v="(not set)"/>
    <s v="(not provided)"/>
    <s v="organic"/>
    <s v="google"/>
    <n v="5.78703703703704E-4"/>
    <n v="0"/>
    <n v="1"/>
    <s v="/"/>
    <m/>
    <m/>
    <m/>
    <m/>
    <n v="0"/>
    <n v="0"/>
    <n v="0"/>
    <n v="0"/>
    <s v="google"/>
  </r>
  <r>
    <s v="GA1.2.751926294.1580280502"/>
    <s v="Mercedes-krasnodar.ru"/>
    <s v="Mercedes"/>
    <s v="(not set)"/>
    <s v="Krasnodar Krai"/>
    <s v="Chrome"/>
    <s v="desktop"/>
    <x v="28"/>
    <n v="6"/>
    <s v="(not set)"/>
    <s v="(not provided)"/>
    <s v="organic"/>
    <s v="google"/>
    <n v="1.19212962962963E-3"/>
    <n v="0"/>
    <n v="1"/>
    <s v="/"/>
    <m/>
    <m/>
    <m/>
    <m/>
    <n v="1"/>
    <n v="1"/>
    <n v="24118"/>
    <n v="1"/>
    <s v="google"/>
  </r>
  <r>
    <s v="GA1.2.426778486.1572867537"/>
    <s v="Mercedes-krasnodar.ru"/>
    <s v="Mercedes"/>
    <s v="Gelendzhik"/>
    <s v="Krasnodar Krai"/>
    <s v="Chrome"/>
    <s v="desktop"/>
    <x v="28"/>
    <n v="8"/>
    <s v="(not set)"/>
    <s v="(not provided)"/>
    <s v="organic"/>
    <s v="google"/>
    <n v="1.3657407407407401E-3"/>
    <n v="0"/>
    <n v="1"/>
    <s v="/"/>
    <m/>
    <m/>
    <m/>
    <m/>
    <n v="1"/>
    <n v="1"/>
    <n v="13125"/>
    <n v="1"/>
    <s v="google"/>
  </r>
  <r>
    <s v="GA1.2.822884236.1574236160"/>
    <s v="Mercedes-krasnodar.ru"/>
    <s v="Mercedes"/>
    <s v="Gelendzhik"/>
    <s v="Krasnodar Krai"/>
    <s v="Chrome"/>
    <s v="desktop"/>
    <x v="28"/>
    <n v="20"/>
    <s v="(not set)"/>
    <s v="(not provided)"/>
    <s v="organic"/>
    <s v="google"/>
    <n v="8.8310185185185193E-3"/>
    <n v="0"/>
    <n v="1"/>
    <s v="/"/>
    <m/>
    <m/>
    <m/>
    <m/>
    <n v="0"/>
    <n v="0"/>
    <n v="0"/>
    <n v="0"/>
    <s v="google"/>
  </r>
  <r>
    <s v="GA1.2.1924612473.1580247592"/>
    <s v="Mercedes-krasnodar.ru"/>
    <s v="Mercedes"/>
    <s v="Gelendzhik"/>
    <s v="Krasnodar Krai"/>
    <s v="Chrome"/>
    <s v="mobile"/>
    <x v="28"/>
    <n v="8"/>
    <s v="(not set)"/>
    <s v="(not provided)"/>
    <s v="organic"/>
    <s v="google"/>
    <n v="4.0162037037036998E-3"/>
    <n v="0"/>
    <n v="1"/>
    <s v="/"/>
    <m/>
    <m/>
    <m/>
    <m/>
    <n v="1"/>
    <n v="1"/>
    <n v="21590"/>
    <n v="1"/>
    <s v="google"/>
  </r>
  <r>
    <s v="GA1.2.879246675.1579513861"/>
    <s v="Mercedes-krasnodar.ru"/>
    <s v="Mercedes"/>
    <s v="Anapa"/>
    <s v="Krasnodar Krai"/>
    <s v="Chrome"/>
    <s v="desktop"/>
    <x v="28"/>
    <n v="8"/>
    <s v="(not set)"/>
    <s v="(not provided)"/>
    <s v="organic"/>
    <s v="google"/>
    <n v="0"/>
    <n v="0"/>
    <n v="1"/>
    <s v="/"/>
    <m/>
    <m/>
    <m/>
    <m/>
    <n v="1"/>
    <n v="1"/>
    <n v="35499"/>
    <n v="1"/>
    <s v="google"/>
  </r>
  <r>
    <s v="GA1.2.445105715.1580319754"/>
    <s v="Mercedes-krasnodar.ru"/>
    <s v="Mercedes"/>
    <s v="Armavir"/>
    <s v="Krasnodar Krai"/>
    <s v="Chrome"/>
    <s v="mobile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05188553.1580328115"/>
    <s v="BMW-keyauto-krd.ru"/>
    <s v="BMW"/>
    <s v="Gelendzhik"/>
    <s v="Krasnodar Krai"/>
    <s v="Chrome"/>
    <s v="mobile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70698788.1580313282"/>
    <s v="Mercedes-krasnodar.ru"/>
    <s v="Mercedes"/>
    <s v="Tuapse"/>
    <s v="Krasnodar Krai"/>
    <s v="Safari"/>
    <s v="mobile"/>
    <x v="28"/>
    <n v="4"/>
    <s v="(not set)"/>
    <s v="(not provided)"/>
    <s v="organic"/>
    <s v="google"/>
    <n v="3.4722222222222202E-4"/>
    <n v="0"/>
    <n v="1"/>
    <s v="/"/>
    <m/>
    <m/>
    <m/>
    <m/>
    <n v="1"/>
    <n v="1"/>
    <n v="33248"/>
    <n v="1"/>
    <s v="google"/>
  </r>
  <r>
    <s v="GA1.2.1711861609.1564254995"/>
    <s v="BMW-keyauto-krd.ru"/>
    <s v="BMW"/>
    <s v="Sochi"/>
    <s v="Krasnodar Krai"/>
    <s v="Samsung Internet"/>
    <s v="mobile"/>
    <x v="28"/>
    <n v="6"/>
    <s v="(not set)"/>
    <s v="(not provided)"/>
    <s v="organic"/>
    <s v="google"/>
    <n v="0"/>
    <n v="0"/>
    <n v="3"/>
    <s v="/"/>
    <m/>
    <m/>
    <m/>
    <m/>
    <n v="1"/>
    <n v="0.33333333333333331"/>
    <n v="35395"/>
    <n v="1"/>
    <s v="google"/>
  </r>
  <r>
    <s v="GA1.2.1612481416.1580316346"/>
    <s v="Mercedes-krasnodar.ru"/>
    <s v="Mercedes"/>
    <s v="Sochi"/>
    <s v="Krasnodar Krai"/>
    <s v="Safari"/>
    <s v="mobile"/>
    <x v="28"/>
    <n v="6"/>
    <s v="(not set)"/>
    <s v="(not provided)"/>
    <s v="organic"/>
    <s v="google"/>
    <n v="4.2071759259259302E-3"/>
    <n v="0"/>
    <n v="2"/>
    <s v="/"/>
    <m/>
    <m/>
    <m/>
    <m/>
    <n v="1"/>
    <n v="0.5"/>
    <n v="38105"/>
    <n v="1"/>
    <s v="google"/>
  </r>
  <r>
    <s v="GA1.2.693608922.1580294253"/>
    <s v="Mercedes-krasnodar.ru"/>
    <s v="Mercedes"/>
    <s v="Sochi"/>
    <s v="Krasnodar Krai"/>
    <s v="Safari"/>
    <s v="mobile"/>
    <x v="28"/>
    <n v="2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401220595.1580291012"/>
    <s v="Mercedes-krasnodar.ru"/>
    <s v="Mercedes"/>
    <s v="Sochi"/>
    <s v="Krasnodar Krai"/>
    <s v="Safari"/>
    <s v="mobile"/>
    <x v="28"/>
    <n v="12"/>
    <s v="(not set)"/>
    <s v="(not provided)"/>
    <s v="organic"/>
    <s v="google"/>
    <n v="9.5023148148148107E-3"/>
    <n v="0"/>
    <n v="1"/>
    <s v="/"/>
    <m/>
    <m/>
    <m/>
    <m/>
    <n v="0"/>
    <n v="0"/>
    <n v="0"/>
    <n v="0"/>
    <s v="google"/>
  </r>
  <r>
    <s v="GA1.2.846867931.1580311773"/>
    <s v="BMW-keyauto-krd.ru"/>
    <s v="BMW"/>
    <s v="Sochi"/>
    <s v="Krasnodar Krai"/>
    <s v="Safari"/>
    <s v="mobile"/>
    <x v="28"/>
    <n v="6"/>
    <s v="(not set)"/>
    <s v="(not provided)"/>
    <s v="organic"/>
    <s v="google"/>
    <n v="9.2592592592592596E-4"/>
    <n v="0"/>
    <n v="1"/>
    <s v="/"/>
    <m/>
    <m/>
    <m/>
    <m/>
    <n v="1"/>
    <n v="1"/>
    <n v="18066"/>
    <n v="1"/>
    <s v="google"/>
  </r>
  <r>
    <s v="GA1.2.984289288.1580310012"/>
    <s v="BMW-keyauto-krd.ru"/>
    <s v="BMW"/>
    <s v="Sochi"/>
    <s v="Krasnodar Krai"/>
    <s v="Safari"/>
    <s v="mobile"/>
    <x v="28"/>
    <n v="4"/>
    <s v="(not set)"/>
    <s v="(not provided)"/>
    <s v="organic"/>
    <s v="google"/>
    <n v="3.1250000000000001E-4"/>
    <n v="0"/>
    <n v="1"/>
    <s v="/"/>
    <m/>
    <m/>
    <m/>
    <m/>
    <n v="1"/>
    <n v="1"/>
    <n v="33081"/>
    <n v="1"/>
    <s v="google"/>
  </r>
  <r>
    <s v="GA1.2.525936343.1580301273"/>
    <s v="Mercedes-krasnodar.ru"/>
    <s v="Mercedes"/>
    <s v="Sochi"/>
    <s v="Krasnodar Krai"/>
    <s v="Chrome"/>
    <s v="desktop"/>
    <x v="28"/>
    <n v="34"/>
    <s v="(not set)"/>
    <s v="(not provided)"/>
    <s v="organic"/>
    <s v="google"/>
    <n v="3.9236111111111104E-3"/>
    <n v="0"/>
    <n v="2"/>
    <s v="/"/>
    <m/>
    <m/>
    <m/>
    <m/>
    <n v="0"/>
    <n v="0"/>
    <n v="0"/>
    <n v="0"/>
    <s v="google"/>
  </r>
  <r>
    <s v="GA1.2.1054666890.1579421521"/>
    <s v="BMW-keyauto-krd.ru"/>
    <s v="BMW"/>
    <s v="Sochi"/>
    <s v="Krasnodar Krai"/>
    <s v="Chrome"/>
    <s v="desktop"/>
    <x v="28"/>
    <n v="16"/>
    <s v="(not set)"/>
    <s v="(not provided)"/>
    <s v="organic"/>
    <s v="google"/>
    <n v="1.13425925925926E-3"/>
    <n v="0"/>
    <n v="1"/>
    <s v="/"/>
    <m/>
    <m/>
    <m/>
    <m/>
    <n v="1"/>
    <n v="1"/>
    <n v="22612"/>
    <n v="1"/>
    <s v="google"/>
  </r>
  <r>
    <s v="GA1.2.627046551.1556880294"/>
    <s v="Mercedes-krasnodar.ru"/>
    <s v="Mercedes"/>
    <s v="Sochi"/>
    <s v="Krasnodar Krai"/>
    <s v="Chrome"/>
    <s v="desktop"/>
    <x v="28"/>
    <n v="12"/>
    <s v="(not set)"/>
    <s v="(not provided)"/>
    <s v="organic"/>
    <s v="google"/>
    <n v="2.0833333333333298E-3"/>
    <n v="0"/>
    <n v="1"/>
    <s v="/"/>
    <m/>
    <m/>
    <m/>
    <m/>
    <n v="1"/>
    <n v="1"/>
    <n v="16728"/>
    <n v="1"/>
    <s v="google"/>
  </r>
  <r>
    <s v="GA1.2.1205465669.1580235731"/>
    <s v="cars.BMW-keyauto-krd.ru"/>
    <s v="BMW"/>
    <s v="Sochi"/>
    <s v="Krasnodar Krai"/>
    <s v="Chrome"/>
    <s v="mobile"/>
    <x v="28"/>
    <n v="16"/>
    <s v="(not set)"/>
    <s v="(not provided)"/>
    <s v="organic"/>
    <s v="google"/>
    <n v="2.5115740740740702E-3"/>
    <n v="0"/>
    <n v="1"/>
    <s v="/"/>
    <m/>
    <m/>
    <m/>
    <m/>
    <n v="1"/>
    <n v="1"/>
    <n v="34555"/>
    <n v="1"/>
    <s v="google"/>
  </r>
  <r>
    <s v="GA1.2.596398648.1575233769"/>
    <s v="BMW-keyauto-krd.ru"/>
    <s v="BMW"/>
    <s v="Sochi"/>
    <s v="Krasnodar Krai"/>
    <s v="Chrome"/>
    <s v="mobile"/>
    <x v="28"/>
    <n v="14"/>
    <s v="(not set)"/>
    <s v="(not provided)"/>
    <s v="organic"/>
    <s v="google"/>
    <n v="2.2916666666666701E-3"/>
    <n v="0"/>
    <n v="1"/>
    <s v="/"/>
    <m/>
    <m/>
    <m/>
    <m/>
    <n v="1"/>
    <n v="1"/>
    <n v="11199"/>
    <n v="1"/>
    <s v="google"/>
  </r>
  <r>
    <s v="GA1.2.1814089992.1580292652"/>
    <s v="Mercedes-krasnodar.ru"/>
    <s v="Mercedes"/>
    <s v="Sochi"/>
    <s v="Krasnodar Krai"/>
    <s v="Chrome"/>
    <s v="mobile"/>
    <x v="28"/>
    <n v="18"/>
    <s v="(not set)"/>
    <s v="(not provided)"/>
    <s v="organic"/>
    <s v="google"/>
    <n v="1.2604166666666699E-2"/>
    <n v="0"/>
    <n v="1"/>
    <s v="/"/>
    <m/>
    <m/>
    <m/>
    <m/>
    <n v="1"/>
    <n v="1"/>
    <n v="36436"/>
    <n v="1"/>
    <s v="google"/>
  </r>
  <r>
    <s v="GA1.2.1250580310.1569229460"/>
    <s v="Mercedes-krasnodar.ru"/>
    <s v="Mercedes"/>
    <s v="Sochi"/>
    <s v="Krasnodar Krai"/>
    <s v="Chrome"/>
    <s v="desktop"/>
    <x v="28"/>
    <n v="10"/>
    <s v="(not set)"/>
    <s v="(not provided)"/>
    <s v="organic"/>
    <s v="google"/>
    <n v="2.5694444444444402E-3"/>
    <n v="0"/>
    <n v="1"/>
    <s v="/"/>
    <m/>
    <m/>
    <m/>
    <m/>
    <n v="0"/>
    <n v="0"/>
    <n v="0"/>
    <n v="0"/>
    <s v="google"/>
  </r>
  <r>
    <s v="GA1.2.865571759.1580316892"/>
    <s v="Mercedes-krasnodar.ru"/>
    <s v="Mercedes"/>
    <s v="Sochi"/>
    <s v="Krasnodar Krai"/>
    <s v="Chrome"/>
    <s v="mobile"/>
    <x v="28"/>
    <n v="8"/>
    <s v="(not set)"/>
    <s v="(not provided)"/>
    <s v="organic"/>
    <s v="google"/>
    <n v="2.4652777777777802E-3"/>
    <n v="0"/>
    <n v="1"/>
    <s v="/"/>
    <m/>
    <m/>
    <m/>
    <m/>
    <n v="1"/>
    <n v="1"/>
    <n v="43221"/>
    <n v="1"/>
    <s v="google"/>
  </r>
  <r>
    <s v="GA1.2.1198390808.1580289464"/>
    <s v="Mercedes-krasnodar.ru"/>
    <s v="Mercedes"/>
    <s v="Sochi"/>
    <s v="Krasnodar Krai"/>
    <s v="Chrome"/>
    <s v="mobile"/>
    <x v="28"/>
    <n v="6"/>
    <s v="(not set)"/>
    <s v="(not provided)"/>
    <s v="organic"/>
    <s v="google"/>
    <n v="2.5578703703703701E-3"/>
    <n v="0"/>
    <n v="1"/>
    <s v="/"/>
    <m/>
    <m/>
    <m/>
    <m/>
    <n v="1"/>
    <n v="1"/>
    <n v="37993"/>
    <n v="1"/>
    <s v="google"/>
  </r>
  <r>
    <s v="GA1.2.1167058343.1580279354"/>
    <s v="BMW-keyauto-krd.ru"/>
    <s v="BMW"/>
    <s v="Sochi"/>
    <s v="Krasnodar Krai"/>
    <s v="Chrome"/>
    <s v="desktop"/>
    <x v="28"/>
    <n v="4"/>
    <s v="(not set)"/>
    <s v="(not provided)"/>
    <s v="organic"/>
    <s v="google"/>
    <n v="2.4305555555555601E-4"/>
    <n v="0"/>
    <n v="1"/>
    <s v="/"/>
    <m/>
    <m/>
    <m/>
    <m/>
    <n v="1"/>
    <n v="1"/>
    <n v="17459"/>
    <n v="1"/>
    <s v="google"/>
  </r>
  <r>
    <s v="GA1.2.1922104562.1574141115"/>
    <s v="BMW-keyauto-krd.ru"/>
    <s v="BMW"/>
    <s v="Sochi"/>
    <s v="Krasnodar Krai"/>
    <s v="Chrome"/>
    <s v="mobile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28371010.1578553520"/>
    <s v="Mercedes-krasnodar.ru"/>
    <s v="Mercedes"/>
    <s v="Krasnodar"/>
    <s v="Krasnodar Krai"/>
    <s v="Firefox"/>
    <s v="desktop"/>
    <x v="28"/>
    <n v="12"/>
    <s v="(not set)"/>
    <s v="(not provided)"/>
    <s v="organic"/>
    <s v="google"/>
    <n v="2.8356481481481501E-3"/>
    <n v="0"/>
    <n v="1"/>
    <s v="/"/>
    <m/>
    <m/>
    <m/>
    <m/>
    <n v="1"/>
    <n v="1"/>
    <n v="18967"/>
    <n v="1"/>
    <s v="google"/>
  </r>
  <r>
    <s v="GA1.2.1410224265.1578859188"/>
    <s v="BMW-keyauto-krd.ru"/>
    <s v="BMW"/>
    <s v="Krasnodar"/>
    <s v="Krasnodar Krai"/>
    <s v="Opera"/>
    <s v="mobile"/>
    <x v="28"/>
    <n v="18"/>
    <s v="(not set)"/>
    <s v="(not provided)"/>
    <s v="organic"/>
    <s v="google"/>
    <n v="2.0023148148148101E-3"/>
    <n v="0"/>
    <n v="1"/>
    <s v="/"/>
    <m/>
    <m/>
    <m/>
    <m/>
    <n v="0"/>
    <n v="0"/>
    <n v="0"/>
    <n v="0"/>
    <s v="google"/>
  </r>
  <r>
    <s v="GA1.2.1847976505.1580270760"/>
    <s v="Mercedes-krasnodar.ru"/>
    <s v="Mercedes"/>
    <s v="Krasnodar"/>
    <s v="Krasnodar Krai"/>
    <s v="Safari"/>
    <s v="mobile"/>
    <x v="28"/>
    <n v="18"/>
    <s v="(not set)"/>
    <s v="(not provided)"/>
    <s v="organic"/>
    <s v="google"/>
    <n v="4.9961419756944401E-3"/>
    <n v="0"/>
    <n v="3"/>
    <s v="/"/>
    <m/>
    <m/>
    <m/>
    <m/>
    <n v="0"/>
    <n v="0"/>
    <n v="0"/>
    <n v="0"/>
    <s v="google"/>
  </r>
  <r>
    <s v="GA1.2.18639727.1580287448"/>
    <s v="BMW-keyauto-krd.ru"/>
    <s v="BMW"/>
    <s v="Krasnodar"/>
    <s v="Krasnodar Krai"/>
    <s v="Safari"/>
    <s v="mobile"/>
    <x v="28"/>
    <n v="6"/>
    <s v="(not set)"/>
    <s v="(not provided)"/>
    <s v="organic"/>
    <s v="google"/>
    <n v="0"/>
    <n v="0"/>
    <n v="3"/>
    <s v="/"/>
    <m/>
    <m/>
    <m/>
    <m/>
    <n v="1"/>
    <n v="0.33333333333333331"/>
    <n v="10575"/>
    <n v="1"/>
    <s v="google"/>
  </r>
  <r>
    <s v="GA1.2.89568373.1580325635"/>
    <s v="BMW-keyauto-krd.ru"/>
    <s v="BMW"/>
    <s v="Krasnodar"/>
    <s v="Krasnodar Krai"/>
    <s v="Safari"/>
    <s v="mobile"/>
    <x v="28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443052527.1580285576"/>
    <s v="Mercedes-krasnodar.ru"/>
    <s v="Mercedes"/>
    <s v="Krasnodar"/>
    <s v="Krasnodar Krai"/>
    <s v="Safari"/>
    <s v="mobile"/>
    <x v="28"/>
    <n v="12"/>
    <s v="(not set)"/>
    <s v="(not provided)"/>
    <s v="organic"/>
    <s v="google"/>
    <n v="7.9861111111111105E-4"/>
    <n v="0"/>
    <n v="2"/>
    <s v="/"/>
    <m/>
    <m/>
    <m/>
    <m/>
    <n v="0"/>
    <n v="0"/>
    <n v="0"/>
    <n v="0"/>
    <s v="google"/>
  </r>
  <r>
    <s v="GA1.2.693608922.1580294253"/>
    <s v="Mercedes-krasnodar.ru"/>
    <s v="Mercedes"/>
    <s v="Krasnodar"/>
    <s v="Krasnodar Krai"/>
    <s v="Safari"/>
    <s v="mobile"/>
    <x v="28"/>
    <n v="2"/>
    <s v="(not set)"/>
    <s v="(not provided)"/>
    <s v="organic"/>
    <s v="google"/>
    <n v="0"/>
    <n v="0"/>
    <n v="2"/>
    <s v="/"/>
    <m/>
    <m/>
    <m/>
    <m/>
    <n v="1"/>
    <n v="0.5"/>
    <n v="32787"/>
    <n v="1"/>
    <s v="google"/>
  </r>
  <r>
    <s v="GA1.2.908051731.1580325115"/>
    <s v="Mercedes-krasnodar.ru"/>
    <s v="Mercedes"/>
    <s v="Krasnodar"/>
    <s v="Krasnodar Krai"/>
    <s v="Safari"/>
    <s v="mobile"/>
    <x v="28"/>
    <n v="16"/>
    <s v="(not set)"/>
    <s v="(not provided)"/>
    <s v="organic"/>
    <s v="google"/>
    <n v="6.0763888888888899E-3"/>
    <n v="0"/>
    <n v="2"/>
    <s v="/"/>
    <m/>
    <m/>
    <m/>
    <m/>
    <n v="0"/>
    <n v="0"/>
    <n v="0"/>
    <n v="0"/>
    <s v="google"/>
  </r>
  <r>
    <s v="GA1.2.1196403763.1578751181"/>
    <s v="Mercedes-krasnodar.ru"/>
    <s v="Mercedes"/>
    <s v="Krasnodar"/>
    <s v="Krasnodar Krai"/>
    <s v="Safari"/>
    <s v="mobile"/>
    <x v="28"/>
    <n v="6"/>
    <s v="(not set)"/>
    <s v="(not provided)"/>
    <s v="organic"/>
    <s v="google"/>
    <n v="4.8032407407407399E-3"/>
    <n v="0"/>
    <n v="2"/>
    <s v="/"/>
    <m/>
    <m/>
    <m/>
    <m/>
    <n v="0"/>
    <n v="0"/>
    <n v="0"/>
    <n v="0"/>
    <s v="google"/>
  </r>
  <r>
    <s v="GA1.2.1612481416.1580316346"/>
    <s v="Mercedes-krasnodar.ru"/>
    <s v="Mercedes"/>
    <s v="Krasnodar"/>
    <s v="Krasnodar Krai"/>
    <s v="Safari"/>
    <s v="mobile"/>
    <x v="28"/>
    <n v="6"/>
    <s v="(not set)"/>
    <s v="(not provided)"/>
    <s v="organic"/>
    <s v="google"/>
    <n v="4.2071759259259302E-3"/>
    <n v="0"/>
    <n v="2"/>
    <s v="/"/>
    <m/>
    <m/>
    <m/>
    <m/>
    <n v="1"/>
    <n v="0.5"/>
    <n v="12542"/>
    <n v="1"/>
    <s v="google"/>
  </r>
  <r>
    <s v="GA1.2.402020341.1579685076"/>
    <s v="BMW-keyauto-krd.ru"/>
    <s v="BMW"/>
    <s v="Krasnodar"/>
    <s v="Krasnodar Krai"/>
    <s v="Safari"/>
    <s v="desktop"/>
    <x v="28"/>
    <n v="12"/>
    <s v="(not set)"/>
    <s v="(not provided)"/>
    <s v="organic"/>
    <s v="google"/>
    <n v="1.19212962962963E-3"/>
    <n v="0"/>
    <n v="1"/>
    <s v="/"/>
    <m/>
    <m/>
    <m/>
    <m/>
    <n v="1"/>
    <n v="1"/>
    <n v="13580"/>
    <n v="1"/>
    <s v="google"/>
  </r>
  <r>
    <s v="GA1.2.949367761.1580327992"/>
    <s v="BMW-keyauto-krd.ru"/>
    <s v="BMW"/>
    <s v="Krasnodar"/>
    <s v="Krasnodar Krai"/>
    <s v="Safari"/>
    <s v="mobile"/>
    <x v="28"/>
    <n v="5"/>
    <s v="(not set)"/>
    <s v="(not provided)"/>
    <s v="organic"/>
    <s v="google"/>
    <n v="1.5393518518518499E-3"/>
    <n v="0"/>
    <n v="1"/>
    <s v="/"/>
    <m/>
    <m/>
    <m/>
    <m/>
    <n v="1"/>
    <n v="1"/>
    <n v="12046"/>
    <n v="1"/>
    <s v="google"/>
  </r>
  <r>
    <s v="GA1.2.1431902010.1580310625"/>
    <s v="Mercedes-krasnodar.ru"/>
    <s v="Mercedes"/>
    <s v="Krasnodar"/>
    <s v="Krasnodar Krai"/>
    <s v="Safari"/>
    <s v="mobile"/>
    <x v="28"/>
    <n v="26"/>
    <s v="(not set)"/>
    <s v="(not provided)"/>
    <s v="organic"/>
    <s v="google"/>
    <n v="9.9652777777777795E-3"/>
    <n v="0"/>
    <n v="1"/>
    <s v="/"/>
    <m/>
    <m/>
    <m/>
    <m/>
    <n v="1"/>
    <n v="1"/>
    <n v="38085"/>
    <n v="1"/>
    <s v="google"/>
  </r>
  <r>
    <s v="GA1.2.1605738852.1580306759"/>
    <s v="Mercedes-krasnodar.ru"/>
    <s v="Mercedes"/>
    <s v="Krasnodar"/>
    <s v="Krasnodar Krai"/>
    <s v="Safari"/>
    <s v="mobile"/>
    <x v="28"/>
    <n v="5"/>
    <s v="(not set)"/>
    <s v="(not provided)"/>
    <s v="organic"/>
    <s v="google"/>
    <n v="3.1712962962963001E-3"/>
    <n v="0"/>
    <n v="1"/>
    <s v="/"/>
    <m/>
    <m/>
    <m/>
    <m/>
    <n v="1"/>
    <n v="1"/>
    <n v="11155"/>
    <n v="1"/>
    <s v="google"/>
  </r>
  <r>
    <s v="GA1.2.2041136033.1580280612"/>
    <s v="Mercedes-krasnodar.ru"/>
    <s v="Mercedes"/>
    <s v="Krasnodar"/>
    <s v="Krasnodar Krai"/>
    <s v="Safari"/>
    <s v="mobile"/>
    <x v="28"/>
    <n v="2"/>
    <s v="(not set)"/>
    <s v="(not provided)"/>
    <s v="organic"/>
    <s v="google"/>
    <n v="1.1574074074074101E-5"/>
    <n v="0"/>
    <n v="1"/>
    <s v="/"/>
    <m/>
    <m/>
    <m/>
    <m/>
    <n v="1"/>
    <n v="1"/>
    <n v="40678"/>
    <n v="1"/>
    <s v="google"/>
  </r>
  <r>
    <s v="GA1.2.1062058516.1580320152"/>
    <s v="Mercedes-krasnodar.ru"/>
    <s v="Mercedes"/>
    <s v="Krasnodar"/>
    <s v="Krasnodar Krai"/>
    <s v="Safari"/>
    <s v="mobile"/>
    <x v="28"/>
    <n v="16"/>
    <s v="(not set)"/>
    <s v="(not provided)"/>
    <s v="organic"/>
    <s v="google"/>
    <n v="9.2013888888888892E-3"/>
    <n v="0"/>
    <n v="1"/>
    <s v="/"/>
    <m/>
    <m/>
    <m/>
    <m/>
    <n v="0"/>
    <n v="0"/>
    <n v="0"/>
    <n v="0"/>
    <s v="google"/>
  </r>
  <r>
    <s v="GA1.2.1817832718.1580313552"/>
    <s v="BMW-keyauto-krd.ru"/>
    <s v="BMW"/>
    <s v="Krasnodar"/>
    <s v="Krasnodar Krai"/>
    <s v="Safari"/>
    <s v="mobile"/>
    <x v="28"/>
    <n v="14"/>
    <s v="(not set)"/>
    <s v="(not provided)"/>
    <s v="organic"/>
    <s v="google"/>
    <n v="2.4074074074074102E-3"/>
    <n v="0"/>
    <n v="1"/>
    <s v="/"/>
    <m/>
    <m/>
    <m/>
    <m/>
    <n v="1"/>
    <n v="1"/>
    <n v="23243"/>
    <n v="1"/>
    <s v="google"/>
  </r>
  <r>
    <s v="GA1.2.357924654.1580283277"/>
    <s v="BMW-keyauto-krd.ru"/>
    <s v="BMW"/>
    <s v="Krasnodar"/>
    <s v="Krasnodar Krai"/>
    <s v="Safari"/>
    <s v="mobile"/>
    <x v="28"/>
    <n v="12"/>
    <s v="(not set)"/>
    <s v="(not provided)"/>
    <s v="organic"/>
    <s v="google"/>
    <n v="2.3958333333333301E-3"/>
    <n v="0"/>
    <n v="1"/>
    <s v="/"/>
    <m/>
    <m/>
    <m/>
    <m/>
    <n v="0"/>
    <n v="0"/>
    <n v="0"/>
    <n v="0"/>
    <s v="google"/>
  </r>
  <r>
    <s v="GA1.2.571067462.1580226541"/>
    <s v="BMW-keyauto-krd.ru"/>
    <s v="BMW"/>
    <s v="Krasnodar"/>
    <s v="Krasnodar Krai"/>
    <s v="Safari"/>
    <s v="mobile"/>
    <x v="28"/>
    <n v="12"/>
    <s v="(not set)"/>
    <s v="(not provided)"/>
    <s v="organic"/>
    <s v="google"/>
    <n v="1.6840277777777801E-2"/>
    <n v="0"/>
    <n v="1"/>
    <s v="/"/>
    <m/>
    <m/>
    <m/>
    <m/>
    <n v="1"/>
    <n v="1"/>
    <n v="18056"/>
    <n v="1"/>
    <s v="google"/>
  </r>
  <r>
    <s v="GA1.2.220928.1580296677"/>
    <s v="Mercedes-krasnodar.ru"/>
    <s v="Mercedes"/>
    <s v="Krasnodar"/>
    <s v="Krasnodar Krai"/>
    <s v="Safari"/>
    <s v="mobile"/>
    <x v="28"/>
    <n v="12"/>
    <s v="(not set)"/>
    <s v="(not provided)"/>
    <s v="organic"/>
    <s v="google"/>
    <n v="9.0277777777777795E-4"/>
    <n v="0"/>
    <n v="1"/>
    <s v="/"/>
    <m/>
    <m/>
    <m/>
    <m/>
    <n v="0"/>
    <n v="0"/>
    <n v="0"/>
    <n v="0"/>
    <s v="google"/>
  </r>
  <r>
    <s v="GA1.2.138968314.1580315699"/>
    <s v="BMW-keyauto-krd.ru"/>
    <s v="BMW"/>
    <s v="Krasnodar"/>
    <s v="Krasnodar Krai"/>
    <s v="Safari"/>
    <s v="mobile"/>
    <x v="28"/>
    <n v="10"/>
    <s v="(not set)"/>
    <s v="(not provided)"/>
    <s v="organic"/>
    <s v="google"/>
    <n v="8.2291666666666693E-3"/>
    <n v="0"/>
    <n v="1"/>
    <s v="/"/>
    <m/>
    <m/>
    <m/>
    <m/>
    <n v="1"/>
    <n v="1"/>
    <n v="16429"/>
    <n v="1"/>
    <s v="google"/>
  </r>
  <r>
    <s v="GA1.2.363635102.1580276261"/>
    <s v="BMW-keyauto-krd.ru"/>
    <s v="BMW"/>
    <s v="Krasnodar"/>
    <s v="Krasnodar Krai"/>
    <s v="Safari"/>
    <s v="mobile"/>
    <x v="28"/>
    <n v="10"/>
    <s v="(not set)"/>
    <s v="(not provided)"/>
    <s v="organic"/>
    <s v="google"/>
    <n v="2.1990740740740699E-3"/>
    <n v="0"/>
    <n v="1"/>
    <s v="/"/>
    <m/>
    <m/>
    <m/>
    <m/>
    <n v="0"/>
    <n v="0"/>
    <n v="0"/>
    <n v="0"/>
    <s v="google"/>
  </r>
  <r>
    <s v="GA1.2.1316489059.1562625430"/>
    <s v="Mercedes-krasnodar.ru"/>
    <s v="Mercedes"/>
    <s v="Krasnodar"/>
    <s v="Krasnodar Krai"/>
    <s v="Safari"/>
    <s v="mobile"/>
    <x v="28"/>
    <n v="10"/>
    <s v="(not set)"/>
    <s v="(not provided)"/>
    <s v="organic"/>
    <s v="google"/>
    <n v="1.5625000000000001E-3"/>
    <n v="0"/>
    <n v="1"/>
    <s v="/"/>
    <m/>
    <m/>
    <m/>
    <m/>
    <n v="0"/>
    <n v="0"/>
    <n v="0"/>
    <n v="0"/>
    <s v="google"/>
  </r>
  <r>
    <s v="GA1.2.1599619832.1580328259"/>
    <s v="Mercedes-krasnodar.ru"/>
    <s v="Mercedes"/>
    <s v="Krasnodar"/>
    <s v="Krasnodar Krai"/>
    <s v="Safari"/>
    <s v="mobile"/>
    <x v="28"/>
    <n v="8"/>
    <s v="(not set)"/>
    <s v="(not provided)"/>
    <s v="organic"/>
    <s v="google"/>
    <n v="1.3657407407407401E-3"/>
    <n v="0"/>
    <n v="1"/>
    <s v="/"/>
    <m/>
    <m/>
    <m/>
    <m/>
    <n v="0"/>
    <n v="0"/>
    <n v="0"/>
    <n v="0"/>
    <s v="google"/>
  </r>
  <r>
    <s v="GA1.2.1713423844.1478792968"/>
    <s v="Mercedes-krasnodar.ru"/>
    <s v="Mercedes"/>
    <s v="Krasnodar"/>
    <s v="Krasnodar Krai"/>
    <s v="Safari"/>
    <s v="mobile"/>
    <x v="28"/>
    <n v="8"/>
    <s v="(not set)"/>
    <s v="(not provided)"/>
    <s v="organic"/>
    <s v="google"/>
    <n v="3.4027777777777802E-3"/>
    <n v="0"/>
    <n v="1"/>
    <s v="/"/>
    <m/>
    <m/>
    <m/>
    <m/>
    <n v="1"/>
    <n v="1"/>
    <n v="20066"/>
    <n v="1"/>
    <s v="google"/>
  </r>
  <r>
    <s v="GA1.2.1267802993.1580329124"/>
    <s v="BMW-keyauto-krd.ru"/>
    <s v="BMW"/>
    <s v="Krasnodar"/>
    <s v="Krasnodar Krai"/>
    <s v="Safari"/>
    <s v="mobile"/>
    <x v="28"/>
    <n v="6"/>
    <s v="(not set)"/>
    <s v="(not provided)"/>
    <s v="organic"/>
    <s v="google"/>
    <n v="1.2141203703703699E-2"/>
    <n v="0"/>
    <n v="1"/>
    <s v="/"/>
    <m/>
    <m/>
    <m/>
    <m/>
    <n v="0"/>
    <n v="0"/>
    <n v="0"/>
    <n v="0"/>
    <s v="google"/>
  </r>
  <r>
    <s v="GA1.2.1011930120.1580295375"/>
    <s v="Mercedes-krasnodar.ru"/>
    <s v="Mercedes"/>
    <s v="Krasnodar"/>
    <s v="Krasnodar Krai"/>
    <s v="Safari"/>
    <s v="mobile"/>
    <x v="28"/>
    <n v="6"/>
    <s v="(not set)"/>
    <s v="(not provided)"/>
    <s v="organic"/>
    <s v="google"/>
    <n v="1.86342592592593E-3"/>
    <n v="0"/>
    <n v="1"/>
    <s v="/"/>
    <m/>
    <m/>
    <m/>
    <m/>
    <n v="0"/>
    <n v="0"/>
    <n v="0"/>
    <n v="0"/>
    <s v="google"/>
  </r>
  <r>
    <s v="GA1.2.111194926.1580326664"/>
    <s v="Mercedes-krasnodar.ru"/>
    <s v="Mercedes"/>
    <s v="Krasnodar"/>
    <s v="Krasnodar Krai"/>
    <s v="Safari"/>
    <s v="mobile"/>
    <x v="28"/>
    <n v="6"/>
    <s v="(not set)"/>
    <s v="(not provided)"/>
    <s v="organic"/>
    <s v="google"/>
    <n v="1.6203703703703701E-3"/>
    <n v="0"/>
    <n v="1"/>
    <s v="/"/>
    <m/>
    <m/>
    <m/>
    <m/>
    <n v="0"/>
    <n v="0"/>
    <n v="0"/>
    <n v="0"/>
    <s v="google"/>
  </r>
  <r>
    <s v="GA1.2.1131005151.1580295819"/>
    <s v="Mercedes-krasnodar.ru"/>
    <s v="Mercedes"/>
    <s v="Krasnodar"/>
    <s v="Krasnodar Krai"/>
    <s v="Safari"/>
    <s v="mobile"/>
    <x v="28"/>
    <n v="6"/>
    <s v="(not set)"/>
    <s v="(not provided)"/>
    <s v="organic"/>
    <s v="google"/>
    <n v="5.5092592592592598E-3"/>
    <n v="0"/>
    <n v="1"/>
    <s v="/"/>
    <m/>
    <m/>
    <m/>
    <m/>
    <n v="1"/>
    <n v="1"/>
    <n v="13503"/>
    <n v="1"/>
    <s v="google"/>
  </r>
  <r>
    <s v="GA1.2.1492155446.1580296231"/>
    <s v="Mercedes-krasnodar.ru"/>
    <s v="Mercedes"/>
    <s v="Krasnodar"/>
    <s v="Krasnodar Krai"/>
    <s v="Safari"/>
    <s v="mobile"/>
    <x v="28"/>
    <n v="6"/>
    <s v="(not set)"/>
    <s v="(not provided)"/>
    <s v="organic"/>
    <s v="google"/>
    <n v="7.9861111111111105E-4"/>
    <n v="0"/>
    <n v="1"/>
    <s v="/"/>
    <m/>
    <m/>
    <m/>
    <m/>
    <n v="1"/>
    <n v="1"/>
    <n v="29306"/>
    <n v="1"/>
    <s v="google"/>
  </r>
  <r>
    <s v="GA1.2.1618501481.1580283113"/>
    <s v="Mercedes-krasnodar.ru"/>
    <s v="Mercedes"/>
    <s v="Krasnodar"/>
    <s v="Krasnodar Krai"/>
    <s v="Safari"/>
    <s v="mobile"/>
    <x v="28"/>
    <n v="6"/>
    <s v="(not set)"/>
    <s v="(not provided)"/>
    <s v="organic"/>
    <s v="google"/>
    <n v="5.09259259259259E-4"/>
    <n v="0"/>
    <n v="1"/>
    <s v="/"/>
    <m/>
    <m/>
    <m/>
    <m/>
    <n v="1"/>
    <n v="1"/>
    <n v="37644"/>
    <n v="1"/>
    <s v="google"/>
  </r>
  <r>
    <s v="GA1.2.849177285.1580308653"/>
    <s v="Mercedes-krasnodar.ru"/>
    <s v="Mercedes"/>
    <s v="Krasnodar"/>
    <s v="Krasnodar Krai"/>
    <s v="Safari"/>
    <s v="tablet"/>
    <x v="28"/>
    <n v="4"/>
    <s v="(not set)"/>
    <s v="(not provided)"/>
    <s v="organic"/>
    <s v="google"/>
    <n v="2.89351851851852E-4"/>
    <n v="0"/>
    <n v="1"/>
    <s v="/"/>
    <m/>
    <m/>
    <m/>
    <m/>
    <n v="1"/>
    <n v="1"/>
    <n v="10194"/>
    <n v="1"/>
    <s v="google"/>
  </r>
  <r>
    <s v="GA1.2.1039902017.1580301286"/>
    <s v="BMW-keyauto-krd.ru"/>
    <s v="BMW"/>
    <s v="Krasnodar"/>
    <s v="Krasnodar Krai"/>
    <s v="Safari"/>
    <s v="mobile"/>
    <x v="28"/>
    <n v="4"/>
    <s v="(not set)"/>
    <s v="(not provided)"/>
    <s v="organic"/>
    <s v="google"/>
    <n v="1.2731481481481499E-4"/>
    <n v="0"/>
    <n v="1"/>
    <s v="/"/>
    <m/>
    <m/>
    <m/>
    <m/>
    <n v="1"/>
    <n v="1"/>
    <n v="15319"/>
    <n v="1"/>
    <s v="google"/>
  </r>
  <r>
    <s v="GA1.2.901236229.1578747323"/>
    <s v="BMW-keyauto-krd.ru"/>
    <s v="BMW"/>
    <s v="Krasnodar"/>
    <s v="Krasnodar Krai"/>
    <s v="Safari"/>
    <s v="mobile"/>
    <x v="28"/>
    <n v="4"/>
    <s v="(not set)"/>
    <s v="(not provided)"/>
    <s v="organic"/>
    <s v="google"/>
    <n v="1.15740740740741E-4"/>
    <n v="0"/>
    <n v="1"/>
    <s v="/"/>
    <m/>
    <m/>
    <m/>
    <m/>
    <n v="0"/>
    <n v="0"/>
    <n v="0"/>
    <n v="0"/>
    <s v="google"/>
  </r>
  <r>
    <s v="GA1.2.1134872824.1578070955"/>
    <s v="Mercedes-krasnodar.ru"/>
    <s v="Mercedes"/>
    <s v="Krasnodar"/>
    <s v="Krasnodar Krai"/>
    <s v="Safari"/>
    <s v="mobile"/>
    <x v="28"/>
    <n v="4"/>
    <s v="(not set)"/>
    <s v="(not provided)"/>
    <s v="organic"/>
    <s v="google"/>
    <n v="2.4305555555555601E-4"/>
    <n v="0"/>
    <n v="1"/>
    <s v="/"/>
    <m/>
    <m/>
    <m/>
    <m/>
    <n v="0"/>
    <n v="0"/>
    <n v="0"/>
    <n v="0"/>
    <s v="google"/>
  </r>
  <r>
    <s v="GA1.2.1220502377.1579436167"/>
    <s v="Mercedes-krasnodar.ru"/>
    <s v="Mercedes"/>
    <s v="Krasnodar"/>
    <s v="Krasnodar Krai"/>
    <s v="Safari"/>
    <s v="mobile"/>
    <x v="28"/>
    <n v="4"/>
    <s v="(not set)"/>
    <s v="(not provided)"/>
    <s v="organic"/>
    <s v="google"/>
    <n v="7.2916666666666703E-4"/>
    <n v="0"/>
    <n v="1"/>
    <s v="/"/>
    <m/>
    <m/>
    <m/>
    <m/>
    <n v="0"/>
    <n v="0"/>
    <n v="0"/>
    <n v="0"/>
    <s v="google"/>
  </r>
  <r>
    <s v="GA1.2.1283630930.1580309551"/>
    <s v="Mercedes-krasnodar.ru"/>
    <s v="Mercedes"/>
    <s v="Krasnodar"/>
    <s v="Krasnodar Krai"/>
    <s v="Safari"/>
    <s v="mobile"/>
    <x v="28"/>
    <n v="4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376578438.1568927942"/>
    <s v="Mercedes-krasnodar.ru"/>
    <s v="Mercedes"/>
    <s v="Krasnodar"/>
    <s v="Krasnodar Krai"/>
    <s v="Safari"/>
    <s v="mobile"/>
    <x v="28"/>
    <n v="4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389342767.1580285762"/>
    <s v="Mercedes-krasnodar.ru"/>
    <s v="Mercedes"/>
    <s v="Krasnodar"/>
    <s v="Krasnodar Krai"/>
    <s v="Safari"/>
    <s v="mobile"/>
    <x v="28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50860499.1580311817"/>
    <s v="Mercedes-krasnodar.ru"/>
    <s v="Mercedes"/>
    <s v="Krasnodar"/>
    <s v="Krasnodar Krai"/>
    <s v="Safari"/>
    <s v="mobile"/>
    <x v="28"/>
    <n v="4"/>
    <s v="(not set)"/>
    <s v="(not provided)"/>
    <s v="organic"/>
    <s v="google"/>
    <n v="3.5879629629629602E-4"/>
    <n v="0"/>
    <n v="1"/>
    <s v="/"/>
    <m/>
    <m/>
    <m/>
    <m/>
    <n v="0"/>
    <n v="0"/>
    <n v="0"/>
    <n v="0"/>
    <s v="google"/>
  </r>
  <r>
    <s v="GA1.2.781116719.1580268112"/>
    <s v="Mercedes-krasnodar.ru"/>
    <s v="Mercedes"/>
    <s v="Krasnodar"/>
    <s v="Krasnodar Krai"/>
    <s v="Safari"/>
    <s v="mobile"/>
    <x v="28"/>
    <n v="4"/>
    <s v="(not set)"/>
    <s v="(not provided)"/>
    <s v="organic"/>
    <s v="google"/>
    <n v="2.6620370370370399E-4"/>
    <n v="0"/>
    <n v="1"/>
    <s v="/"/>
    <m/>
    <m/>
    <m/>
    <m/>
    <n v="1"/>
    <n v="1"/>
    <n v="33109"/>
    <n v="1"/>
    <s v="google"/>
  </r>
  <r>
    <s v="GA1.2.786818403.1580305491"/>
    <s v="Mercedes-krasnodar.ru"/>
    <s v="Mercedes"/>
    <s v="Krasnodar"/>
    <s v="Krasnodar Krai"/>
    <s v="Safari"/>
    <s v="mobile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53363395.1580329522"/>
    <s v="BMW-keyauto-krd.ru"/>
    <s v="BMW"/>
    <s v="Krasnodar"/>
    <s v="Krasnodar Krai"/>
    <s v="Safari"/>
    <s v="mobile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17112262.1580296362"/>
    <s v="BMW-keyauto-krd.ru"/>
    <s v="BMW"/>
    <s v="Krasnodar"/>
    <s v="Krasnodar Krai"/>
    <s v="Safari"/>
    <s v="mobile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77376335.1580317329"/>
    <s v="BMW-keyauto-krd.ru"/>
    <s v="BMW"/>
    <s v="Krasnodar"/>
    <s v="Krasnodar Krai"/>
    <s v="Safari"/>
    <s v="mobile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15815972.1580324034"/>
    <s v="BMW-keyauto-krd.ru"/>
    <s v="BMW"/>
    <s v="Krasnodar"/>
    <s v="Krasnodar Krai"/>
    <s v="Safari"/>
    <s v="mobile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8384108.1580294866"/>
    <s v="BMW-keyauto-krd.ru"/>
    <s v="BMW"/>
    <s v="Krasnodar"/>
    <s v="Krasnodar Krai"/>
    <s v="Safari"/>
    <s v="mobile"/>
    <x v="28"/>
    <n v="2"/>
    <s v="(not set)"/>
    <s v="(not provided)"/>
    <s v="organic"/>
    <s v="google"/>
    <n v="0"/>
    <n v="0"/>
    <n v="1"/>
    <s v="/"/>
    <m/>
    <m/>
    <m/>
    <m/>
    <n v="1"/>
    <n v="1"/>
    <n v="35554"/>
    <n v="1"/>
    <s v="google"/>
  </r>
  <r>
    <s v="GA1.2.418381070.1580278231"/>
    <s v="BMW-keyauto-krd.ru"/>
    <s v="BMW"/>
    <s v="Krasnodar"/>
    <s v="Krasnodar Krai"/>
    <s v="Safari"/>
    <s v="mobile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07637459.1580309504"/>
    <s v="BMW-keyauto-krd.ru"/>
    <s v="BMW"/>
    <s v="Krasnodar"/>
    <s v="Krasnodar Krai"/>
    <s v="Safari"/>
    <s v="mobile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0731384.1580291217"/>
    <s v="BMW-keyauto-krd.ru"/>
    <s v="BMW"/>
    <s v="Krasnodar"/>
    <s v="Krasnodar Krai"/>
    <s v="Chrome"/>
    <s v="mobile"/>
    <x v="28"/>
    <n v="14"/>
    <s v="(not set)"/>
    <s v="(not provided)"/>
    <s v="organic"/>
    <s v="google"/>
    <n v="3.5493827199074097E-4"/>
    <n v="0"/>
    <n v="3"/>
    <s v="/"/>
    <m/>
    <m/>
    <m/>
    <m/>
    <n v="0"/>
    <n v="0"/>
    <n v="0"/>
    <n v="0"/>
    <s v="google"/>
  </r>
  <r>
    <s v="GA1.2.28176534.1572680395"/>
    <s v="BMW-keyauto-krd.ru"/>
    <s v="BMW"/>
    <s v="Krasnodar"/>
    <s v="Krasnodar Krai"/>
    <s v="Chrome"/>
    <s v="mobile"/>
    <x v="28"/>
    <n v="6"/>
    <s v="(not set)"/>
    <s v="(not provided)"/>
    <s v="organic"/>
    <s v="google"/>
    <n v="0"/>
    <n v="0"/>
    <n v="3"/>
    <s v="/"/>
    <m/>
    <m/>
    <m/>
    <m/>
    <n v="1"/>
    <n v="0.33333333333333331"/>
    <n v="28151"/>
    <n v="1"/>
    <s v="google"/>
  </r>
  <r>
    <s v="GA1.2.1570037083.1572856422"/>
    <s v="Mercedes-krasnodar.ru"/>
    <s v="Mercedes"/>
    <s v="Krasnodar"/>
    <s v="Krasnodar Krai"/>
    <s v="Chrome"/>
    <s v="mobile"/>
    <x v="28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795153461.1580287072"/>
    <s v="Mercedes-krasnodar.ru"/>
    <s v="Mercedes"/>
    <s v="Krasnodar"/>
    <s v="Krasnodar Krai"/>
    <s v="Chrome"/>
    <s v="mobile"/>
    <x v="28"/>
    <n v="14"/>
    <s v="(not set)"/>
    <s v="(not provided)"/>
    <s v="organic"/>
    <s v="google"/>
    <n v="6.8287037037037003E-4"/>
    <n v="0"/>
    <n v="3"/>
    <s v="/"/>
    <m/>
    <m/>
    <m/>
    <m/>
    <n v="0"/>
    <n v="0"/>
    <n v="0"/>
    <n v="0"/>
    <s v="google"/>
  </r>
  <r>
    <s v="GA1.2.1509139941.1578987790"/>
    <s v="Mercedes-krasnodar.ru"/>
    <s v="Mercedes"/>
    <s v="Krasnodar"/>
    <s v="Krasnodar Krai"/>
    <s v="Chrome"/>
    <s v="desktop"/>
    <x v="28"/>
    <n v="12"/>
    <s v="(not set)"/>
    <s v="(not provided)"/>
    <s v="organic"/>
    <s v="google"/>
    <n v="9.3171296296296296E-4"/>
    <n v="0"/>
    <n v="2"/>
    <s v="/"/>
    <m/>
    <m/>
    <m/>
    <m/>
    <n v="0"/>
    <n v="0"/>
    <n v="0"/>
    <n v="0"/>
    <s v="google"/>
  </r>
  <r>
    <s v="GA1.2.623816808.1580197555"/>
    <s v="BMW-keyauto-krd.ru"/>
    <s v="BMW"/>
    <s v="Krasnodar"/>
    <s v="Krasnodar Krai"/>
    <s v="Chrome"/>
    <s v="mobile"/>
    <x v="28"/>
    <n v="12"/>
    <s v="(not set)"/>
    <s v="(not provided)"/>
    <s v="organic"/>
    <s v="google"/>
    <n v="1.57986111111111E-3"/>
    <n v="0"/>
    <n v="2"/>
    <s v="/"/>
    <m/>
    <m/>
    <m/>
    <m/>
    <n v="1"/>
    <n v="0.5"/>
    <n v="39263"/>
    <n v="1"/>
    <s v="google"/>
  </r>
  <r>
    <s v="GA1.2.2090189384.1578513487"/>
    <s v="Mercedes-krasnodar.ru"/>
    <s v="Mercedes"/>
    <s v="Krasnodar"/>
    <s v="Krasnodar Krai"/>
    <s v="Chrome"/>
    <s v="mobile"/>
    <x v="28"/>
    <n v="18"/>
    <s v="(not set)"/>
    <s v="(not provided)"/>
    <s v="organic"/>
    <s v="google"/>
    <n v="8.2175925925925895E-4"/>
    <n v="0"/>
    <n v="2"/>
    <s v="/"/>
    <m/>
    <m/>
    <m/>
    <m/>
    <n v="1"/>
    <n v="0.5"/>
    <n v="16495"/>
    <n v="1"/>
    <s v="google"/>
  </r>
  <r>
    <s v="GA1.2.2131438097.1580330226"/>
    <s v="BMW-keyauto-krd.ru"/>
    <s v="BMW"/>
    <s v="Krasnodar"/>
    <s v="Krasnodar Krai"/>
    <s v="Chrome"/>
    <s v="mobile"/>
    <x v="28"/>
    <n v="6"/>
    <s v="(not set)"/>
    <s v="(not provided)"/>
    <s v="organic"/>
    <s v="google"/>
    <n v="5.78703703703704E-4"/>
    <n v="0"/>
    <n v="2"/>
    <s v="/"/>
    <m/>
    <m/>
    <m/>
    <m/>
    <n v="1"/>
    <n v="0.5"/>
    <n v="30533"/>
    <n v="1"/>
    <s v="google"/>
  </r>
  <r>
    <s v="GA1.2.276554824.1574670613"/>
    <s v="BMW-keyauto-krd.ru"/>
    <s v="BMW"/>
    <s v="Krasnodar"/>
    <s v="Krasnodar Krai"/>
    <s v="Chrome"/>
    <s v="desktop"/>
    <x v="28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158802392.1566842740"/>
    <s v="BMW-keyauto-krd.ru"/>
    <s v="BMW"/>
    <s v="Krasnodar"/>
    <s v="Krasnodar Krai"/>
    <s v="Chrome"/>
    <s v="mobile"/>
    <x v="28"/>
    <n v="4"/>
    <s v="(not set)"/>
    <s v="(not provided)"/>
    <s v="organic"/>
    <s v="google"/>
    <n v="0"/>
    <n v="0"/>
    <n v="2"/>
    <s v="/"/>
    <m/>
    <m/>
    <m/>
    <m/>
    <n v="1"/>
    <n v="0.5"/>
    <n v="40306"/>
    <n v="1"/>
    <s v="google"/>
  </r>
  <r>
    <s v="GA1.2.2146458385.1580323135"/>
    <s v="BMW-keyauto-krd.ru"/>
    <s v="BMW"/>
    <s v="Krasnodar"/>
    <s v="Krasnodar Krai"/>
    <s v="Chrome"/>
    <s v="desktop"/>
    <x v="28"/>
    <n v="2"/>
    <s v="(not set)"/>
    <s v="(not provided)"/>
    <s v="organic"/>
    <s v="google"/>
    <n v="1.1574074074074101E-5"/>
    <n v="0"/>
    <n v="1"/>
    <s v="/"/>
    <m/>
    <m/>
    <m/>
    <m/>
    <n v="1"/>
    <n v="1"/>
    <n v="23427"/>
    <n v="1"/>
    <s v="google"/>
  </r>
  <r>
    <s v="GA1.2.1154028074.1580322329"/>
    <s v="Mercedes-krasnodar.ru"/>
    <s v="Mercedes"/>
    <s v="Krasnodar"/>
    <s v="Krasnodar Krai"/>
    <s v="Chrome"/>
    <s v="desktop"/>
    <x v="28"/>
    <n v="24"/>
    <s v="(not set)"/>
    <s v="(not provided)"/>
    <s v="organic"/>
    <s v="google"/>
    <n v="1.7164351851851899E-2"/>
    <n v="0"/>
    <n v="1"/>
    <s v="/"/>
    <m/>
    <m/>
    <m/>
    <m/>
    <n v="0"/>
    <n v="0"/>
    <n v="0"/>
    <n v="0"/>
    <s v="google"/>
  </r>
  <r>
    <s v="GA1.2.1433783769.1532261477"/>
    <s v="Mercedes-krasnodar.ru"/>
    <s v="Mercedes"/>
    <s v="Krasnodar"/>
    <s v="Krasnodar Krai"/>
    <s v="Chrome"/>
    <s v="desktop"/>
    <x v="28"/>
    <n v="16"/>
    <s v="(not set)"/>
    <s v="(not provided)"/>
    <s v="organic"/>
    <s v="google"/>
    <n v="5.0462962962962996E-3"/>
    <n v="0"/>
    <n v="1"/>
    <s v="/"/>
    <m/>
    <m/>
    <m/>
    <m/>
    <n v="0"/>
    <n v="0"/>
    <n v="0"/>
    <n v="0"/>
    <s v="google"/>
  </r>
  <r>
    <s v="GA1.2.1778823330.1580316980"/>
    <s v="Mercedes-krasnodar.ru"/>
    <s v="Mercedes"/>
    <s v="Krasnodar"/>
    <s v="Krasnodar Krai"/>
    <s v="Chrome"/>
    <s v="desktop"/>
    <x v="28"/>
    <n v="20"/>
    <s v="(not set)"/>
    <s v="(not provided)"/>
    <s v="organic"/>
    <s v="google"/>
    <n v="7.1759259259259302E-3"/>
    <n v="0"/>
    <n v="1"/>
    <s v="/"/>
    <m/>
    <m/>
    <m/>
    <m/>
    <n v="1"/>
    <n v="1"/>
    <n v="22060"/>
    <n v="1"/>
    <s v="google"/>
  </r>
  <r>
    <s v="GA1.2.2055752735.1580287975"/>
    <s v="Mercedes-krasnodar.ru"/>
    <s v="Mercedes"/>
    <s v="Krasnodar"/>
    <s v="Krasnodar Krai"/>
    <s v="Chrome"/>
    <s v="desktop"/>
    <x v="28"/>
    <n v="22"/>
    <s v="(not set)"/>
    <s v="(not provided)"/>
    <s v="organic"/>
    <s v="google"/>
    <n v="1.49884259259259E-2"/>
    <n v="0"/>
    <n v="1"/>
    <s v="/"/>
    <m/>
    <m/>
    <m/>
    <m/>
    <n v="1"/>
    <n v="1"/>
    <n v="34004"/>
    <n v="1"/>
    <s v="google"/>
  </r>
  <r>
    <s v="GA1.2.1413993976.1580291675"/>
    <s v="BMW-keyauto-krd.ru"/>
    <s v="BMW"/>
    <s v="Krasnodar"/>
    <s v="Krasnodar Krai"/>
    <s v="Chrome"/>
    <s v="mobile"/>
    <x v="28"/>
    <n v="19"/>
    <s v="(not set)"/>
    <s v="(not provided)"/>
    <s v="organic"/>
    <s v="google"/>
    <n v="8.3449074074074103E-3"/>
    <n v="0"/>
    <n v="1"/>
    <s v="/"/>
    <m/>
    <m/>
    <m/>
    <m/>
    <n v="1"/>
    <n v="1"/>
    <n v="18411"/>
    <n v="1"/>
    <s v="google"/>
  </r>
  <r>
    <s v="GA1.2.1027765506.1580326258"/>
    <s v="Mercedes-krasnodar.ru"/>
    <s v="Mercedes"/>
    <s v="Krasnodar"/>
    <s v="Krasnodar Krai"/>
    <s v="Chrome"/>
    <s v="mobile"/>
    <x v="28"/>
    <n v="72"/>
    <s v="(not set)"/>
    <s v="(not provided)"/>
    <s v="organic"/>
    <s v="google"/>
    <n v="1.4652777777777799E-2"/>
    <n v="0"/>
    <n v="1"/>
    <s v="/"/>
    <m/>
    <m/>
    <m/>
    <m/>
    <n v="0"/>
    <n v="0"/>
    <n v="0"/>
    <n v="0"/>
    <s v="google"/>
  </r>
  <r>
    <s v="GA1.2.261384016.1572889886"/>
    <s v="Mercedes-krasnodar.ru"/>
    <s v="Mercedes"/>
    <s v="Krasnodar"/>
    <s v="Krasnodar Krai"/>
    <s v="Chrome"/>
    <s v="mobile"/>
    <x v="28"/>
    <n v="20"/>
    <s v="(not set)"/>
    <s v="(not provided)"/>
    <s v="organic"/>
    <s v="google"/>
    <n v="4.5370370370370399E-3"/>
    <n v="0"/>
    <n v="1"/>
    <s v="/"/>
    <m/>
    <m/>
    <m/>
    <m/>
    <n v="1"/>
    <n v="1"/>
    <n v="31785"/>
    <n v="1"/>
    <s v="google"/>
  </r>
  <r>
    <s v="GA1.2.487689984.1579123323"/>
    <s v="Mercedes-krasnodar.ru"/>
    <s v="Mercedes"/>
    <s v="Krasnodar"/>
    <s v="Krasnodar Krai"/>
    <s v="Chrome"/>
    <s v="mobile"/>
    <x v="28"/>
    <n v="20"/>
    <s v="(not set)"/>
    <s v="(not provided)"/>
    <s v="organic"/>
    <s v="google"/>
    <n v="5.1851851851851902E-3"/>
    <n v="0"/>
    <n v="1"/>
    <s v="/"/>
    <m/>
    <m/>
    <m/>
    <m/>
    <n v="0"/>
    <n v="0"/>
    <n v="0"/>
    <n v="0"/>
    <s v="google"/>
  </r>
  <r>
    <s v="GA1.2.751595262.1580326130"/>
    <s v="Mercedes-krasnodar.ru"/>
    <s v="Mercedes"/>
    <s v="Krasnodar"/>
    <s v="Krasnodar Krai"/>
    <s v="Chrome"/>
    <s v="mobile"/>
    <x v="28"/>
    <n v="22"/>
    <s v="(not set)"/>
    <s v="(not provided)"/>
    <s v="organic"/>
    <s v="google"/>
    <n v="4.6874999999999998E-3"/>
    <n v="0"/>
    <n v="1"/>
    <s v="/"/>
    <m/>
    <m/>
    <m/>
    <m/>
    <n v="1"/>
    <n v="1"/>
    <n v="13685"/>
    <n v="1"/>
    <s v="google"/>
  </r>
  <r>
    <s v="GA1.2.260037040.1579588838"/>
    <s v="Mercedes-krasnodar.ru"/>
    <s v="Mercedes"/>
    <s v="Krasnodar"/>
    <s v="Krasnodar Krai"/>
    <s v="Chrome"/>
    <s v="mobile"/>
    <x v="28"/>
    <n v="16"/>
    <s v="(not set)"/>
    <s v="(not provided)"/>
    <s v="organic"/>
    <s v="google"/>
    <n v="3.76157407407407E-3"/>
    <n v="0"/>
    <n v="1"/>
    <s v="/"/>
    <m/>
    <m/>
    <m/>
    <m/>
    <n v="1"/>
    <n v="1"/>
    <n v="26762"/>
    <n v="1"/>
    <s v="google"/>
  </r>
  <r>
    <s v="GA1.2.1313360190.1580297262"/>
    <s v="Mercedes-krasnodar.ru"/>
    <s v="Mercedes"/>
    <s v="Krasnodar"/>
    <s v="Krasnodar Krai"/>
    <s v="Chrome"/>
    <s v="mobile"/>
    <x v="28"/>
    <n v="14"/>
    <s v="(not set)"/>
    <s v="(not provided)"/>
    <s v="organic"/>
    <s v="google"/>
    <n v="1.6203703703703701E-3"/>
    <n v="0"/>
    <n v="1"/>
    <s v="/"/>
    <m/>
    <m/>
    <m/>
    <m/>
    <n v="1"/>
    <n v="1"/>
    <n v="40718"/>
    <n v="1"/>
    <s v="google"/>
  </r>
  <r>
    <s v="GA1.2.376621978.1579428530"/>
    <s v="Mercedes-krasnodar.ru"/>
    <s v="Mercedes"/>
    <s v="Krasnodar"/>
    <s v="Krasnodar Krai"/>
    <s v="Chrome"/>
    <s v="mobile"/>
    <x v="28"/>
    <n v="14"/>
    <s v="(not set)"/>
    <s v="(not provided)"/>
    <s v="organic"/>
    <s v="google"/>
    <n v="2.5578703703703701E-3"/>
    <n v="0"/>
    <n v="1"/>
    <s v="/"/>
    <m/>
    <m/>
    <m/>
    <m/>
    <n v="1"/>
    <n v="1"/>
    <n v="15808"/>
    <n v="1"/>
    <s v="google"/>
  </r>
  <r>
    <s v="GA1.2.1719084228.1580290899"/>
    <s v="Mercedes-krasnodar.ru"/>
    <s v="Mercedes"/>
    <s v="Krasnodar"/>
    <s v="Krasnodar Krai"/>
    <s v="Chrome"/>
    <s v="desktop"/>
    <x v="28"/>
    <n v="12"/>
    <s v="(not set)"/>
    <s v="(not provided)"/>
    <s v="organic"/>
    <s v="google"/>
    <n v="6.6087962962963001E-3"/>
    <n v="0"/>
    <n v="1"/>
    <s v="/"/>
    <m/>
    <m/>
    <m/>
    <m/>
    <n v="1"/>
    <n v="1"/>
    <n v="16013"/>
    <n v="1"/>
    <s v="google"/>
  </r>
  <r>
    <s v="GA1.2.77288902.1580293416"/>
    <s v="Mercedes-krasnodar.ru"/>
    <s v="Mercedes"/>
    <s v="Krasnodar"/>
    <s v="Krasnodar Krai"/>
    <s v="Chrome"/>
    <s v="mobile"/>
    <x v="28"/>
    <n v="12"/>
    <s v="(not set)"/>
    <s v="(not provided)"/>
    <s v="organic"/>
    <s v="google"/>
    <n v="5.3587962962962999E-3"/>
    <n v="0"/>
    <n v="1"/>
    <s v="/"/>
    <m/>
    <m/>
    <m/>
    <m/>
    <n v="1"/>
    <n v="1"/>
    <n v="22981"/>
    <n v="1"/>
    <s v="google"/>
  </r>
  <r>
    <s v="GA1.2.1590695504.1542876340"/>
    <s v="Mercedes-krasnodar.ru"/>
    <s v="Mercedes"/>
    <s v="Krasnodar"/>
    <s v="Krasnodar Krai"/>
    <s v="Chrome"/>
    <s v="desktop"/>
    <x v="28"/>
    <n v="10"/>
    <s v="(not set)"/>
    <s v="(not provided)"/>
    <s v="organic"/>
    <s v="google"/>
    <n v="4.76851851851852E-3"/>
    <n v="0"/>
    <n v="1"/>
    <s v="/"/>
    <m/>
    <m/>
    <m/>
    <m/>
    <n v="0"/>
    <n v="0"/>
    <n v="0"/>
    <n v="0"/>
    <s v="google"/>
  </r>
  <r>
    <s v="GA1.2.1989742760.1580073671"/>
    <s v="BMW-keyauto-krd.ru"/>
    <s v="BMW"/>
    <s v="Krasnodar"/>
    <s v="Krasnodar Krai"/>
    <s v="Chrome"/>
    <s v="desktop"/>
    <x v="28"/>
    <n v="10"/>
    <s v="(not set)"/>
    <s v="(not provided)"/>
    <s v="organic"/>
    <s v="google"/>
    <n v="1.8078703703703701E-2"/>
    <n v="0"/>
    <n v="1"/>
    <s v="/"/>
    <m/>
    <m/>
    <m/>
    <m/>
    <n v="1"/>
    <n v="1"/>
    <n v="30174"/>
    <n v="1"/>
    <s v="google"/>
  </r>
  <r>
    <s v="GA1.2.993979340.1580270538"/>
    <s v="cars.BMW-keyauto-krd.ru"/>
    <s v="BMW"/>
    <s v="Krasnodar"/>
    <s v="Krasnodar Krai"/>
    <s v="Chrome"/>
    <s v="mobile"/>
    <x v="28"/>
    <n v="10"/>
    <s v="(not set)"/>
    <s v="(not provided)"/>
    <s v="organic"/>
    <s v="google"/>
    <n v="5.1967592592592603E-3"/>
    <n v="0"/>
    <n v="1"/>
    <s v="/"/>
    <m/>
    <m/>
    <m/>
    <m/>
    <n v="1"/>
    <n v="1"/>
    <n v="10839"/>
    <n v="1"/>
    <s v="google"/>
  </r>
  <r>
    <s v="GA1.2.116024600.1538455315"/>
    <s v="Mercedes-krasnodar.ru"/>
    <s v="Mercedes"/>
    <s v="Krasnodar"/>
    <s v="Krasnodar Krai"/>
    <s v="Chrome"/>
    <s v="mobile"/>
    <x v="28"/>
    <n v="10"/>
    <s v="(not set)"/>
    <s v="(not provided)"/>
    <s v="organic"/>
    <s v="google"/>
    <n v="3.0902777777777799E-3"/>
    <n v="0"/>
    <n v="1"/>
    <s v="/"/>
    <m/>
    <m/>
    <m/>
    <m/>
    <n v="1"/>
    <n v="1"/>
    <n v="32461"/>
    <n v="1"/>
    <s v="google"/>
  </r>
  <r>
    <s v="GA1.2.1263863849.1580284487"/>
    <s v="Mercedes-krasnodar.ru"/>
    <s v="Mercedes"/>
    <s v="Krasnodar"/>
    <s v="Krasnodar Krai"/>
    <s v="Chrome"/>
    <s v="mobile"/>
    <x v="28"/>
    <n v="10"/>
    <s v="(not set)"/>
    <s v="(not provided)"/>
    <s v="organic"/>
    <s v="google"/>
    <n v="1.52777777777778E-3"/>
    <n v="0"/>
    <n v="1"/>
    <s v="/"/>
    <m/>
    <m/>
    <m/>
    <m/>
    <n v="1"/>
    <n v="1"/>
    <n v="36298"/>
    <n v="1"/>
    <s v="google"/>
  </r>
  <r>
    <s v="GA1.2.1284670461.1580297598"/>
    <s v="Mercedes-krasnodar.ru"/>
    <s v="Mercedes"/>
    <s v="Krasnodar"/>
    <s v="Krasnodar Krai"/>
    <s v="Chrome"/>
    <s v="mobile"/>
    <x v="28"/>
    <n v="10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1670110552.1580317087"/>
    <s v="Mercedes-krasnodar.ru"/>
    <s v="Mercedes"/>
    <s v="Krasnodar"/>
    <s v="Krasnodar Krai"/>
    <s v="Chrome"/>
    <s v="mobile"/>
    <x v="28"/>
    <n v="10"/>
    <s v="(not set)"/>
    <s v="(not provided)"/>
    <s v="organic"/>
    <s v="google"/>
    <n v="1.19791666666667E-2"/>
    <n v="0"/>
    <n v="1"/>
    <s v="/"/>
    <m/>
    <m/>
    <m/>
    <m/>
    <n v="0"/>
    <n v="0"/>
    <n v="0"/>
    <n v="0"/>
    <s v="google"/>
  </r>
  <r>
    <s v="GA1.2.827749809.1580270029"/>
    <s v="Mercedes-krasnodar.ru"/>
    <s v="Mercedes"/>
    <s v="Krasnodar"/>
    <s v="Krasnodar Krai"/>
    <s v="Chrome"/>
    <s v="mobile"/>
    <x v="28"/>
    <n v="10"/>
    <s v="(not set)"/>
    <s v="(not provided)"/>
    <s v="organic"/>
    <s v="google"/>
    <n v="1.58564814814815E-3"/>
    <n v="0"/>
    <n v="1"/>
    <s v="/"/>
    <m/>
    <m/>
    <m/>
    <m/>
    <n v="0"/>
    <n v="0"/>
    <n v="0"/>
    <n v="0"/>
    <s v="google"/>
  </r>
  <r>
    <s v="GA1.2.860872679.1580316061"/>
    <s v="Mercedes-krasnodar.ru"/>
    <s v="Mercedes"/>
    <s v="Krasnodar"/>
    <s v="Krasnodar Krai"/>
    <s v="Chrome"/>
    <s v="mobile"/>
    <x v="28"/>
    <n v="10"/>
    <s v="(not set)"/>
    <s v="(not provided)"/>
    <s v="organic"/>
    <s v="google"/>
    <n v="1.4583333333333299E-3"/>
    <n v="0"/>
    <n v="1"/>
    <s v="/"/>
    <m/>
    <m/>
    <m/>
    <m/>
    <n v="0"/>
    <n v="0"/>
    <n v="0"/>
    <n v="0"/>
    <s v="google"/>
  </r>
  <r>
    <s v="GA1.2.1780304392.1580319270"/>
    <s v="Mercedes-krasnodar.ru"/>
    <s v="Mercedes"/>
    <s v="Krasnodar"/>
    <s v="Krasnodar Krai"/>
    <s v="Chrome"/>
    <s v="desktop"/>
    <x v="28"/>
    <n v="8"/>
    <s v="(not set)"/>
    <s v="(not provided)"/>
    <s v="organic"/>
    <s v="google"/>
    <n v="3.00925925925926E-4"/>
    <n v="0"/>
    <n v="1"/>
    <s v="/"/>
    <m/>
    <m/>
    <m/>
    <m/>
    <n v="1"/>
    <n v="1"/>
    <n v="18941"/>
    <n v="1"/>
    <s v="google"/>
  </r>
  <r>
    <s v="GA1.2.1938028009.1577546547"/>
    <s v="Mercedes-krasnodar.ru"/>
    <s v="Mercedes"/>
    <s v="Krasnodar"/>
    <s v="Krasnodar Krai"/>
    <s v="Chrome"/>
    <s v="mobile"/>
    <x v="28"/>
    <n v="8"/>
    <s v="(not set)"/>
    <s v="(not provided)"/>
    <s v="organic"/>
    <s v="google"/>
    <n v="3.87731481481481E-3"/>
    <n v="0"/>
    <n v="1"/>
    <s v="/"/>
    <m/>
    <m/>
    <m/>
    <m/>
    <n v="0"/>
    <n v="0"/>
    <n v="0"/>
    <n v="0"/>
    <s v="google"/>
  </r>
  <r>
    <s v="GA1.2.822551659.1578741659"/>
    <s v="Mercedes-krasnodar.ru"/>
    <s v="Mercedes"/>
    <s v="Krasnodar"/>
    <s v="Krasnodar Krai"/>
    <s v="Chrome"/>
    <s v="mobile"/>
    <x v="28"/>
    <n v="8"/>
    <s v="(not set)"/>
    <s v="(not provided)"/>
    <s v="organic"/>
    <s v="google"/>
    <n v="1.6203703703703701E-3"/>
    <n v="0"/>
    <n v="1"/>
    <s v="/"/>
    <m/>
    <m/>
    <m/>
    <m/>
    <n v="1"/>
    <n v="1"/>
    <n v="36571"/>
    <n v="1"/>
    <s v="google"/>
  </r>
  <r>
    <s v="GA1.2.869826813.1580274582"/>
    <s v="Mercedes-krasnodar.ru"/>
    <s v="Mercedes"/>
    <s v="Krasnodar"/>
    <s v="Krasnodar Krai"/>
    <s v="Chrome"/>
    <s v="mobile"/>
    <x v="28"/>
    <n v="8"/>
    <s v="(not set)"/>
    <s v="(not provided)"/>
    <s v="organic"/>
    <s v="google"/>
    <n v="1.4155092592592599E-2"/>
    <n v="0"/>
    <n v="1"/>
    <s v="/"/>
    <m/>
    <m/>
    <m/>
    <m/>
    <n v="1"/>
    <n v="1"/>
    <n v="12197"/>
    <n v="1"/>
    <s v="google"/>
  </r>
  <r>
    <s v="GA1.2.1756288899.1580276996"/>
    <s v="Mercedes-krasnodar.ru"/>
    <s v="Mercedes"/>
    <s v="Krasnodar"/>
    <s v="Krasnodar Krai"/>
    <s v="Chrome"/>
    <s v="desktop"/>
    <x v="28"/>
    <n v="6"/>
    <s v="(not set)"/>
    <s v="(not provided)"/>
    <s v="organic"/>
    <s v="google"/>
    <n v="6.2500000000000001E-4"/>
    <n v="0"/>
    <n v="1"/>
    <s v="/"/>
    <m/>
    <m/>
    <m/>
    <m/>
    <n v="0"/>
    <n v="0"/>
    <n v="0"/>
    <n v="0"/>
    <s v="google"/>
  </r>
  <r>
    <s v="GA1.2.754024555.1580321142"/>
    <s v="BMW-keyauto-krd.ru"/>
    <s v="BMW"/>
    <s v="Krasnodar"/>
    <s v="Krasnodar Krai"/>
    <s v="Chrome"/>
    <s v="desktop"/>
    <x v="28"/>
    <n v="6"/>
    <s v="(not set)"/>
    <s v="(not provided)"/>
    <s v="organic"/>
    <s v="google"/>
    <n v="3.3449074074074102E-3"/>
    <n v="0"/>
    <n v="1"/>
    <s v="/"/>
    <m/>
    <m/>
    <m/>
    <m/>
    <n v="0"/>
    <n v="0"/>
    <n v="0"/>
    <n v="0"/>
    <s v="google"/>
  </r>
  <r>
    <s v="GA1.2.931809171.1575055940"/>
    <s v="Mercedes-krasnodar.ru"/>
    <s v="Mercedes"/>
    <s v="Krasnodar"/>
    <s v="Krasnodar Krai"/>
    <s v="Chrome"/>
    <s v="tablet"/>
    <x v="28"/>
    <n v="6"/>
    <s v="(not set)"/>
    <s v="(not provided)"/>
    <s v="organic"/>
    <s v="google"/>
    <n v="9.8379629629629598E-4"/>
    <n v="0"/>
    <n v="1"/>
    <s v="/"/>
    <m/>
    <m/>
    <m/>
    <m/>
    <n v="1"/>
    <n v="1"/>
    <n v="16135"/>
    <n v="1"/>
    <s v="google"/>
  </r>
  <r>
    <s v="GA1.2.130108627.1580207245"/>
    <s v="BMW-keyauto-krd.ru"/>
    <s v="BMW"/>
    <s v="Krasnodar"/>
    <s v="Krasnodar Krai"/>
    <s v="Chrome"/>
    <s v="mobile"/>
    <x v="28"/>
    <n v="6"/>
    <s v="(not set)"/>
    <s v="(not provided)"/>
    <s v="organic"/>
    <s v="google"/>
    <n v="2.1759259259259301E-3"/>
    <n v="0"/>
    <n v="1"/>
    <s v="/"/>
    <m/>
    <m/>
    <m/>
    <m/>
    <n v="1"/>
    <n v="1"/>
    <n v="10686"/>
    <n v="1"/>
    <s v="google"/>
  </r>
  <r>
    <s v="GA1.2.1478773397.1580316042"/>
    <s v="Mercedes-krasnodar.ru"/>
    <s v="Mercedes"/>
    <s v="Krasnodar"/>
    <s v="Krasnodar Krai"/>
    <s v="Chrome"/>
    <s v="mobile"/>
    <x v="28"/>
    <n v="6"/>
    <s v="(not set)"/>
    <s v="(not provided)"/>
    <s v="organic"/>
    <s v="google"/>
    <n v="4.2824074074074102E-4"/>
    <n v="0"/>
    <n v="1"/>
    <s v="/"/>
    <m/>
    <m/>
    <m/>
    <m/>
    <n v="1"/>
    <n v="1"/>
    <n v="38288"/>
    <n v="1"/>
    <s v="google"/>
  </r>
  <r>
    <s v="GA1.2.23803215.1580288001"/>
    <s v="Mercedes-krasnodar.ru"/>
    <s v="Mercedes"/>
    <s v="Krasnodar"/>
    <s v="Krasnodar Krai"/>
    <s v="Chrome"/>
    <s v="mobile"/>
    <x v="28"/>
    <n v="6"/>
    <s v="(not set)"/>
    <s v="(not provided)"/>
    <s v="organic"/>
    <s v="google"/>
    <n v="1.5625000000000001E-3"/>
    <n v="0"/>
    <n v="1"/>
    <s v="/"/>
    <m/>
    <m/>
    <m/>
    <m/>
    <n v="1"/>
    <n v="1"/>
    <n v="28828"/>
    <n v="1"/>
    <s v="google"/>
  </r>
  <r>
    <s v="GA1.2.730046161.1579353882"/>
    <s v="Mercedes-krasnodar.ru"/>
    <s v="Mercedes"/>
    <s v="Krasnodar"/>
    <s v="Krasnodar Krai"/>
    <s v="Chrome"/>
    <s v="mobile"/>
    <x v="28"/>
    <n v="6"/>
    <s v="(not set)"/>
    <s v="(not provided)"/>
    <s v="organic"/>
    <s v="google"/>
    <n v="1.7361111111111099E-3"/>
    <n v="0"/>
    <n v="1"/>
    <s v="/"/>
    <m/>
    <m/>
    <m/>
    <m/>
    <n v="1"/>
    <n v="1"/>
    <n v="31179"/>
    <n v="1"/>
    <s v="google"/>
  </r>
  <r>
    <s v="GA1.2.1275487828.1580299207"/>
    <s v="BMW-keyauto-krd.ru"/>
    <s v="BMW"/>
    <s v="Krasnodar"/>
    <s v="Krasnodar Krai"/>
    <s v="Chrome"/>
    <s v="desktop"/>
    <x v="28"/>
    <n v="4"/>
    <s v="(not set)"/>
    <s v="(not provided)"/>
    <s v="organic"/>
    <s v="google"/>
    <n v="1.8518518518518501E-4"/>
    <n v="0"/>
    <n v="1"/>
    <s v="/"/>
    <m/>
    <m/>
    <m/>
    <m/>
    <n v="1"/>
    <n v="1"/>
    <n v="40960"/>
    <n v="1"/>
    <s v="google"/>
  </r>
  <r>
    <s v="GA1.2.1624642169.1580285829"/>
    <s v="BMW-keyauto-krd.ru"/>
    <s v="BMW"/>
    <s v="Krasnodar"/>
    <s v="Krasnodar Krai"/>
    <s v="Chrome"/>
    <s v="desktop"/>
    <x v="28"/>
    <n v="4"/>
    <s v="(not set)"/>
    <s v="(not provided)"/>
    <s v="organic"/>
    <s v="google"/>
    <n v="1.4004629629629599E-3"/>
    <n v="0"/>
    <n v="1"/>
    <s v="/"/>
    <m/>
    <m/>
    <m/>
    <m/>
    <n v="0"/>
    <n v="0"/>
    <n v="0"/>
    <n v="0"/>
    <s v="google"/>
  </r>
  <r>
    <s v="GA1.2.1704020071.1580283841"/>
    <s v="BMW-keyauto-krd.ru"/>
    <s v="BMW"/>
    <s v="Krasnodar"/>
    <s v="Krasnodar Krai"/>
    <s v="Chrome"/>
    <s v="desktop"/>
    <x v="28"/>
    <n v="4"/>
    <s v="(not set)"/>
    <s v="(not provided)"/>
    <s v="organic"/>
    <s v="google"/>
    <n v="2.5462962962962999E-4"/>
    <n v="0"/>
    <n v="1"/>
    <s v="/"/>
    <m/>
    <m/>
    <m/>
    <m/>
    <n v="0"/>
    <n v="0"/>
    <n v="0"/>
    <n v="0"/>
    <s v="google"/>
  </r>
  <r>
    <s v="GA1.2.1780272577.1580309731"/>
    <s v="BMW-keyauto-krd.ru"/>
    <s v="BMW"/>
    <s v="Krasnodar"/>
    <s v="Krasnodar Krai"/>
    <s v="Chrome"/>
    <s v="desktop"/>
    <x v="28"/>
    <n v="4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463591098.1575986502"/>
    <s v="BMW-keyauto-krd.ru"/>
    <s v="BMW"/>
    <s v="Krasnodar"/>
    <s v="Krasnodar Krai"/>
    <s v="Chrome"/>
    <s v="desktop"/>
    <x v="28"/>
    <n v="4"/>
    <s v="(not set)"/>
    <s v="(not provided)"/>
    <s v="organic"/>
    <s v="google"/>
    <n v="3.4722222222222202E-4"/>
    <n v="0"/>
    <n v="1"/>
    <s v="/"/>
    <m/>
    <m/>
    <m/>
    <m/>
    <n v="1"/>
    <n v="1"/>
    <n v="32936"/>
    <n v="1"/>
    <s v="google"/>
  </r>
  <r>
    <s v="GA1.2.1459194269.1579865200"/>
    <s v="Mercedes-krasnodar.ru"/>
    <s v="Mercedes"/>
    <s v="Krasnodar"/>
    <s v="Krasnodar Krai"/>
    <s v="Chrome"/>
    <s v="desktop"/>
    <x v="28"/>
    <n v="4"/>
    <s v="(not set)"/>
    <s v="(not provided)"/>
    <s v="organic"/>
    <s v="google"/>
    <n v="2.6620370370370399E-4"/>
    <n v="0"/>
    <n v="1"/>
    <s v="/"/>
    <m/>
    <m/>
    <m/>
    <m/>
    <n v="1"/>
    <n v="1"/>
    <n v="24398"/>
    <n v="1"/>
    <s v="google"/>
  </r>
  <r>
    <s v="GA1.2.1643380453.1580285373"/>
    <s v="Mercedes-krasnodar.ru"/>
    <s v="Mercedes"/>
    <s v="Krasnodar"/>
    <s v="Krasnodar Krai"/>
    <s v="Chrome"/>
    <s v="desktop"/>
    <x v="28"/>
    <n v="4"/>
    <s v="(not set)"/>
    <s v="(not provided)"/>
    <s v="organic"/>
    <s v="google"/>
    <n v="2.7546296296296299E-3"/>
    <n v="0"/>
    <n v="1"/>
    <s v="/"/>
    <m/>
    <m/>
    <m/>
    <m/>
    <n v="1"/>
    <n v="1"/>
    <n v="36096"/>
    <n v="1"/>
    <s v="google"/>
  </r>
  <r>
    <s v="GA1.2.1114970883.1580290064"/>
    <s v="BMW-keyauto-krd.ru"/>
    <s v="BMW"/>
    <s v="Krasnodar"/>
    <s v="Krasnodar Krai"/>
    <s v="Chrome"/>
    <s v="mobile"/>
    <x v="28"/>
    <n v="4"/>
    <s v="(not set)"/>
    <s v="(not provided)"/>
    <s v="organic"/>
    <s v="google"/>
    <n v="7.8703703703703705E-4"/>
    <n v="0"/>
    <n v="1"/>
    <s v="/"/>
    <m/>
    <m/>
    <m/>
    <m/>
    <n v="0"/>
    <n v="0"/>
    <n v="0"/>
    <n v="0"/>
    <s v="google"/>
  </r>
  <r>
    <s v="GA1.2.431810465.1578348853"/>
    <s v="BMW-keyauto-krd.ru"/>
    <s v="BMW"/>
    <s v="Krasnodar"/>
    <s v="Krasnodar Krai"/>
    <s v="Chrome"/>
    <s v="mobile"/>
    <x v="28"/>
    <n v="4"/>
    <s v="(not set)"/>
    <s v="(not provided)"/>
    <s v="organic"/>
    <s v="google"/>
    <n v="2.4305555555555601E-4"/>
    <n v="0"/>
    <n v="1"/>
    <s v="/"/>
    <m/>
    <m/>
    <m/>
    <m/>
    <n v="1"/>
    <n v="1"/>
    <n v="33115"/>
    <n v="1"/>
    <s v="google"/>
  </r>
  <r>
    <s v="GA1.2.518048571.1580282963"/>
    <s v="BMW-keyauto-krd.ru"/>
    <s v="BMW"/>
    <s v="Krasnodar"/>
    <s v="Krasnodar Krai"/>
    <s v="Chrome"/>
    <s v="mobile"/>
    <x v="28"/>
    <n v="4"/>
    <s v="(not set)"/>
    <s v="(not provided)"/>
    <s v="organic"/>
    <s v="google"/>
    <n v="2.19907407407407E-4"/>
    <n v="0"/>
    <n v="1"/>
    <s v="/"/>
    <m/>
    <m/>
    <m/>
    <m/>
    <n v="1"/>
    <n v="1"/>
    <n v="10891"/>
    <n v="1"/>
    <s v="google"/>
  </r>
  <r>
    <s v="GA1.2.649765963.1580291441"/>
    <s v="BMW-keyauto-krd.ru"/>
    <s v="BMW"/>
    <s v="Krasnodar"/>
    <s v="Krasnodar Krai"/>
    <s v="Chrome"/>
    <s v="mobile"/>
    <x v="28"/>
    <n v="4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909652056.1564351130"/>
    <s v="BMW-keyauto-krd.ru"/>
    <s v="BMW"/>
    <s v="Krasnodar"/>
    <s v="Krasnodar Krai"/>
    <s v="Chrome"/>
    <s v="mobile"/>
    <x v="28"/>
    <n v="4"/>
    <s v="(not set)"/>
    <s v="(not provided)"/>
    <s v="organic"/>
    <s v="google"/>
    <n v="6.5972222222222203E-4"/>
    <n v="0"/>
    <n v="1"/>
    <s v="/"/>
    <m/>
    <m/>
    <m/>
    <m/>
    <n v="0"/>
    <n v="0"/>
    <n v="0"/>
    <n v="0"/>
    <s v="google"/>
  </r>
  <r>
    <s v="GA1.2.1696459742.1580314909"/>
    <s v="Mercedes-krasnodar.ru"/>
    <s v="Mercedes"/>
    <s v="Krasnodar"/>
    <s v="Krasnodar Krai"/>
    <s v="Chrome"/>
    <s v="mobile"/>
    <x v="28"/>
    <n v="4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2094800151.1555561142"/>
    <s v="Mercedes-krasnodar.ru"/>
    <s v="Mercedes"/>
    <s v="Krasnodar"/>
    <s v="Krasnodar Krai"/>
    <s v="Chrome"/>
    <s v="mobile"/>
    <x v="28"/>
    <n v="4"/>
    <s v="(not set)"/>
    <s v="(not provided)"/>
    <s v="organic"/>
    <s v="google"/>
    <n v="2.0833333333333299E-4"/>
    <n v="0"/>
    <n v="1"/>
    <s v="/"/>
    <m/>
    <m/>
    <m/>
    <m/>
    <n v="1"/>
    <n v="1"/>
    <n v="44914"/>
    <n v="1"/>
    <s v="google"/>
  </r>
  <r>
    <s v="GA1.2.392836821.1574843337"/>
    <s v="Mercedes-krasnodar.ru"/>
    <s v="Mercedes"/>
    <s v="Krasnodar"/>
    <s v="Krasnodar Krai"/>
    <s v="Chrome"/>
    <s v="mobile"/>
    <x v="28"/>
    <n v="4"/>
    <s v="(not set)"/>
    <s v="(not provided)"/>
    <s v="organic"/>
    <s v="google"/>
    <n v="5.78703703703704E-4"/>
    <n v="0"/>
    <n v="1"/>
    <s v="/"/>
    <m/>
    <m/>
    <m/>
    <m/>
    <n v="0"/>
    <n v="0"/>
    <n v="0"/>
    <n v="0"/>
    <s v="google"/>
  </r>
  <r>
    <s v="GA1.2.522174627.1580157154"/>
    <s v="Mercedes-krasnodar.ru"/>
    <s v="Mercedes"/>
    <s v="Krasnodar"/>
    <s v="Krasnodar Krai"/>
    <s v="Chrome"/>
    <s v="mobile"/>
    <x v="28"/>
    <n v="4"/>
    <s v="(not set)"/>
    <s v="(not provided)"/>
    <s v="organic"/>
    <s v="google"/>
    <n v="6.01851851851852E-4"/>
    <n v="0"/>
    <n v="1"/>
    <s v="/"/>
    <m/>
    <m/>
    <m/>
    <m/>
    <n v="0"/>
    <n v="0"/>
    <n v="0"/>
    <n v="0"/>
    <s v="google"/>
  </r>
  <r>
    <s v="GA1.2.831378041.1580323863"/>
    <s v="Mercedes-krasnodar.ru"/>
    <s v="Mercedes"/>
    <s v="Krasnodar"/>
    <s v="Krasnodar Krai"/>
    <s v="Chrome"/>
    <s v="mobile"/>
    <x v="28"/>
    <n v="4"/>
    <s v="(not set)"/>
    <s v="(not provided)"/>
    <s v="organic"/>
    <s v="google"/>
    <n v="5.09259259259259E-4"/>
    <n v="0"/>
    <n v="1"/>
    <s v="/"/>
    <m/>
    <m/>
    <m/>
    <m/>
    <n v="1"/>
    <n v="1"/>
    <n v="36194"/>
    <n v="1"/>
    <s v="google"/>
  </r>
  <r>
    <s v="GA1.2.104285857.1567511533"/>
    <s v="BMW-keyauto-krd.ru"/>
    <s v="BMW"/>
    <s v="Krasnodar"/>
    <s v="Krasnodar Krai"/>
    <s v="Chrome"/>
    <s v="desktop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74594531.1580305484"/>
    <s v="BMW-keyauto-krd.ru"/>
    <s v="BMW"/>
    <s v="Krasnodar"/>
    <s v="Krasnodar Krai"/>
    <s v="Chrome"/>
    <s v="desktop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43211333.1580319240"/>
    <s v="BMW-keyauto-krd.ru"/>
    <s v="BMW"/>
    <s v="Krasnodar"/>
    <s v="Krasnodar Krai"/>
    <s v="Chrome"/>
    <s v="desktop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79362294.1580323161"/>
    <s v="Mercedes-krasnodar.ru"/>
    <s v="Mercedes"/>
    <s v="Krasnodar"/>
    <s v="Krasnodar Krai"/>
    <s v="Chrome"/>
    <s v="mobile"/>
    <x v="28"/>
    <n v="2"/>
    <s v="(not set)"/>
    <s v="(not provided)"/>
    <s v="organic"/>
    <s v="google"/>
    <n v="0"/>
    <n v="0"/>
    <n v="1"/>
    <s v="/"/>
    <m/>
    <m/>
    <m/>
    <m/>
    <n v="1"/>
    <n v="1"/>
    <n v="14918"/>
    <n v="1"/>
    <s v="google"/>
  </r>
  <r>
    <s v="GA1.2.1605959045.1580275200"/>
    <s v="Mercedes-krasnodar.ru"/>
    <s v="Mercedes"/>
    <s v="Krasnodar"/>
    <s v="Krasnodar Krai"/>
    <s v="Chrome"/>
    <s v="mobile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1776586.1580314620"/>
    <s v="Mercedes-krasnodar.ru"/>
    <s v="Mercedes"/>
    <s v="Krasnodar"/>
    <s v="Krasnodar Krai"/>
    <s v="Chrome"/>
    <s v="mobile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20179036.1580247001"/>
    <s v="Mercedes-krasnodar.ru"/>
    <s v="Mercedes"/>
    <s v="Krasnodar"/>
    <s v="Krasnodar Krai"/>
    <s v="Chrome"/>
    <s v="mobile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26818265.1580290558"/>
    <s v="Mercedes-krasnodar.ru"/>
    <s v="Mercedes"/>
    <s v="Krasnodar"/>
    <s v="Krasnodar Krai"/>
    <s v="Chrome"/>
    <s v="mobile"/>
    <x v="28"/>
    <n v="2"/>
    <s v="(not set)"/>
    <s v="(not provided)"/>
    <s v="organic"/>
    <s v="google"/>
    <n v="0"/>
    <n v="0"/>
    <n v="1"/>
    <s v="/"/>
    <m/>
    <m/>
    <m/>
    <m/>
    <n v="1"/>
    <n v="1"/>
    <n v="37298"/>
    <n v="1"/>
    <s v="google"/>
  </r>
  <r>
    <s v="GA1.2.1391938013.1580284867"/>
    <s v="BMW-keyauto-krd.ru"/>
    <s v="BMW"/>
    <s v="Krasnodar"/>
    <s v="Krasnodar Krai"/>
    <s v="Chrome"/>
    <s v="mobile"/>
    <x v="28"/>
    <n v="2"/>
    <s v="(not set)"/>
    <s v="(not provided)"/>
    <s v="organic"/>
    <s v="google"/>
    <n v="0"/>
    <n v="0"/>
    <n v="1"/>
    <s v="/"/>
    <m/>
    <m/>
    <m/>
    <m/>
    <n v="1"/>
    <n v="1"/>
    <n v="44533"/>
    <n v="1"/>
    <s v="google"/>
  </r>
  <r>
    <s v="GA1.2.140076248.1580297884"/>
    <s v="BMW-keyauto-krd.ru"/>
    <s v="BMW"/>
    <s v="Krasnodar"/>
    <s v="Krasnodar Krai"/>
    <s v="Chrome"/>
    <s v="mobile"/>
    <x v="28"/>
    <n v="2"/>
    <s v="(not set)"/>
    <s v="(not provided)"/>
    <s v="organic"/>
    <s v="google"/>
    <n v="0"/>
    <n v="0"/>
    <n v="1"/>
    <s v="/"/>
    <m/>
    <m/>
    <m/>
    <m/>
    <n v="1"/>
    <n v="1"/>
    <n v="43774"/>
    <n v="1"/>
    <s v="google"/>
  </r>
  <r>
    <s v="GA1.2.2144529957.1580330590"/>
    <s v="BMW-keyauto-krd.ru"/>
    <s v="BMW"/>
    <s v="Krasnodar"/>
    <s v="Krasnodar Krai"/>
    <s v="Chrome"/>
    <s v="mobile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47108816.1580306649"/>
    <s v="BMW-keyauto-krd.ru"/>
    <s v="BMW"/>
    <s v="Krasnodar"/>
    <s v="Krasnodar Krai"/>
    <s v="Chrome"/>
    <s v="mobile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27715050.1580290764"/>
    <s v="Mercedes-krasnodar.ru"/>
    <s v="Mercedes"/>
    <s v="Krasnodar"/>
    <s v="Krasnodar Krai"/>
    <s v="Chrome"/>
    <s v="mobile"/>
    <x v="28"/>
    <n v="14"/>
    <s v="(not set)"/>
    <s v="(not provided)"/>
    <s v="organic"/>
    <s v="google"/>
    <n v="0"/>
    <n v="0"/>
    <n v="1"/>
    <s v="/"/>
    <m/>
    <m/>
    <m/>
    <m/>
    <n v="1"/>
    <n v="1"/>
    <n v="28259"/>
    <n v="1"/>
    <s v="google"/>
  </r>
  <r>
    <s v="GA1.2.1501990573.1580204403"/>
    <s v="Mercedes-krasnodar.ru"/>
    <s v="Mercedes"/>
    <s v="Krasnodar"/>
    <s v="Krasnodar Krai"/>
    <s v="Chrome"/>
    <s v="desktop"/>
    <x v="28"/>
    <n v="4"/>
    <n v="36451549"/>
    <s v="киа краснодар"/>
    <s v="cpc"/>
    <s v="yandex"/>
    <n v="3.4722222222222202E-4"/>
    <n v="0"/>
    <n v="1"/>
    <s v="/special/purchase/?calltouch_tm=yd_c:36451549_gb:3435681394_ad:6081170080_ph:14000399300_st:search_pt:premium_p:3_s:none_dt:desktop_reg:35_ret:_apt:none&amp;yclid=211938998759749834"/>
    <m/>
    <m/>
    <m/>
    <m/>
    <n v="1"/>
    <n v="1"/>
    <n v="21223"/>
    <n v="1"/>
    <s v="YANDEX"/>
  </r>
  <r>
    <s v="GA1.2.663239287.1573552063"/>
    <s v="Mercedes-krasnodar.ru"/>
    <s v="Mercedes"/>
    <s v="Krasnodar"/>
    <s v="Krasnodar Krai"/>
    <s v="Chrome"/>
    <s v="desktop"/>
    <x v="28"/>
    <n v="4"/>
    <n v="36451549"/>
    <s v="киа краснодар"/>
    <s v="cpc"/>
    <s v="yandex"/>
    <n v="1.15740740740741E-4"/>
    <n v="0"/>
    <n v="1"/>
    <s v="/special/purchase/?calltouch_tm=yd_c:36451549_gb:3435681394_ad:6081170080_ph:14000399300_st:search_pt:premium_p:1_s:none_dt:desktop_reg:35_ret:_apt:none&amp;yclid=213264684116370044"/>
    <m/>
    <m/>
    <m/>
    <m/>
    <n v="0"/>
    <n v="0"/>
    <n v="0"/>
    <n v="0"/>
    <s v="YANDEX"/>
  </r>
  <r>
    <s v="GA1.2.1333866220.1580273624"/>
    <s v="Mercedes-krasnodar.ru"/>
    <s v="Mercedes"/>
    <s v="Krasnodar"/>
    <s v="Krasnodar Krai"/>
    <s v="Chrome"/>
    <s v="mobile"/>
    <x v="28"/>
    <n v="8"/>
    <n v="36451549"/>
    <s v="киа краснодар"/>
    <s v="cpc"/>
    <s v="yandex"/>
    <n v="3.7268518518518501E-3"/>
    <n v="0"/>
    <n v="1"/>
    <s v="/special/purchase/?calltouch_tm=yd_c:36451549_gb:3435681394_ad:6081170080_ph:14000399300_st:search_pt:premium_p:1_s:none_dt:mobile_reg:35_ret:_apt:none&amp;yclid=208450869441880628"/>
    <m/>
    <m/>
    <m/>
    <m/>
    <n v="1"/>
    <n v="1"/>
    <n v="34705"/>
    <n v="1"/>
    <s v="YANDEX"/>
  </r>
  <r>
    <s v="GA1.2.1899615667.1580274322"/>
    <s v="Mercedes-krasnodar.ru"/>
    <s v="Mercedes"/>
    <s v="Krasnodar"/>
    <s v="Krasnodar Krai"/>
    <s v="Chrome"/>
    <s v="mobile"/>
    <x v="28"/>
    <n v="8"/>
    <n v="36451549"/>
    <s v="киа краснодар"/>
    <s v="cpc"/>
    <s v="yandex"/>
    <n v="1.9791666666666699E-3"/>
    <n v="0"/>
    <n v="1"/>
    <s v="/special/purchase/?calltouch_tm=yd_c:36451549_gb:3435681394_ad:6081170080_ph:14000399300_st:search_pt:premium_p:3_s:none_dt:mobile_reg:35_ret:_apt:none&amp;yclid=208645681207346182"/>
    <m/>
    <m/>
    <m/>
    <m/>
    <n v="1"/>
    <n v="1"/>
    <n v="41531"/>
    <n v="1"/>
    <s v="YANDEX"/>
  </r>
  <r>
    <s v="GA1.2.1460136510.1580277483"/>
    <s v="Mercedes-krasnodar.ru"/>
    <s v="Mercedes"/>
    <s v="Krasnodar"/>
    <s v="Krasnodar Krai"/>
    <s v="YaBrowser"/>
    <s v="desktop"/>
    <x v="28"/>
    <n v="10"/>
    <n v="36451549"/>
    <s v="киа краснодар"/>
    <s v="cpc"/>
    <s v="yandex"/>
    <n v="1.1458333333333301E-3"/>
    <n v="0"/>
    <n v="1"/>
    <s v="/special/purchase/?calltouch_tm=yd_c:36451549_gb:3435681394_ad:6081170080_ph:14000399300_st:search_pt:premium_p:2_s:none_dt:desktop_reg:35_ret:_apt:none&amp;yclid=209474201657047754"/>
    <m/>
    <m/>
    <m/>
    <m/>
    <n v="0"/>
    <n v="0"/>
    <n v="0"/>
    <n v="0"/>
    <s v="YANDEX"/>
  </r>
  <r>
    <s v="GA1.2.1624462854.1578384769"/>
    <s v="Mercedes-krasnodar.ru"/>
    <s v="Mercedes"/>
    <s v="Krasnodar"/>
    <s v="Krasnodar Krai"/>
    <s v="YaBrowser"/>
    <s v="mobile"/>
    <x v="28"/>
    <n v="31"/>
    <n v="36451549"/>
    <s v="киа краснодар"/>
    <s v="cpc"/>
    <s v="yandex"/>
    <n v="5.4976851851851897E-3"/>
    <n v="0"/>
    <n v="1"/>
    <s v="/"/>
    <m/>
    <m/>
    <m/>
    <m/>
    <n v="1"/>
    <n v="1"/>
    <n v="44247"/>
    <n v="1"/>
    <s v="YANDEX"/>
  </r>
  <r>
    <s v="GA1.2.508476374.1580287061"/>
    <s v="Mercedes-krasnodar.ru"/>
    <s v="Mercedes"/>
    <s v="Krasnodar"/>
    <s v="Krasnodar Krai"/>
    <s v="Opera"/>
    <s v="desktop"/>
    <x v="28"/>
    <n v="6"/>
    <n v="36451549"/>
    <s v="киа краснодар"/>
    <s v="cpc"/>
    <s v="yandex"/>
    <n v="3.1250000000000001E-4"/>
    <n v="0"/>
    <n v="1"/>
    <s v="/special/purchase/?calltouch_tm=yd_c:36451549_gb:3435681394_ad:6081170080_ph:14000399300_st:search_pt:premium_p:3_s:none_dt:desktop_reg:35_ret:_apt:none&amp;yclid=211985076219579214"/>
    <m/>
    <m/>
    <m/>
    <m/>
    <n v="0"/>
    <n v="0"/>
    <n v="0"/>
    <n v="0"/>
    <s v="YANDEX"/>
  </r>
  <r>
    <s v="GA1.2.1484859213.1580282614"/>
    <s v="Mercedes-krasnodar.ru"/>
    <s v="Mercedes"/>
    <s v="Krasnodar"/>
    <s v="Krasnodar Krai"/>
    <s v="Internet Explorer"/>
    <s v="desktop"/>
    <x v="28"/>
    <n v="2"/>
    <n v="36451549"/>
    <s v="киа 2019"/>
    <s v="cpc"/>
    <s v="yandex"/>
    <n v="4.6296296296296298E-4"/>
    <n v="0"/>
    <n v="1"/>
    <s v="/special/purchase/?calltouch_tm=yd_c:36451549_gb:3435681394_ad:6081170080_ph:14000399286_st:search_pt:premium_p:1_s:none_dt:desktop_reg:35_ret:_apt:none&amp;yclid=210819316944493996"/>
    <m/>
    <m/>
    <m/>
    <m/>
    <n v="0"/>
    <n v="0"/>
    <n v="0"/>
    <n v="0"/>
    <s v="YANDEX"/>
  </r>
  <r>
    <s v="GA1.2.1203955375.1580291471"/>
    <s v="Mercedes-krasnodar.ru"/>
    <s v="Mercedes"/>
    <s v="Krasnodar"/>
    <s v="Krasnodar Krai"/>
    <s v="Safari"/>
    <s v="mobile"/>
    <x v="28"/>
    <n v="2"/>
    <n v="36451549"/>
    <s v="Mercedes"/>
    <s v="cpc"/>
    <s v="yandex"/>
    <n v="5.32407407407407E-4"/>
    <n v="0"/>
    <n v="1"/>
    <s v="/special/purchase/?calltouch_tm=yd_c:36451549_gb:3436027166_ad:6082727479_ph:14002772509_st:search_pt:premium_p:2_s:none_dt:mobile_reg:35_ret:_apt:none&amp;yclid=213140883369909888"/>
    <m/>
    <m/>
    <m/>
    <m/>
    <n v="1"/>
    <n v="1"/>
    <n v="18133"/>
    <n v="1"/>
    <s v="YANDEX"/>
  </r>
  <r>
    <s v="GA1.2.1908979800.1580273969"/>
    <s v="Mercedes-krasnodar.ru"/>
    <s v="Mercedes"/>
    <s v="Krasnodar"/>
    <s v="Krasnodar Krai"/>
    <s v="Android Webview"/>
    <s v="mobile"/>
    <x v="28"/>
    <n v="14"/>
    <n v="36451549"/>
    <s v="киа комплектации и цена"/>
    <s v="cpc"/>
    <s v="yandex"/>
    <n v="4.4560185185185197E-3"/>
    <n v="0"/>
    <n v="1"/>
    <s v="/special/purchase/?calltouch_tm=yd_c:36451549_gb:3435681394_ad:6081170080_ph:14000399295_st:search_pt:premium_p:1_s:none_dt:mobile_reg:35_ret:_apt:none&amp;yclid=208552854844378234"/>
    <m/>
    <m/>
    <m/>
    <m/>
    <n v="0"/>
    <n v="0"/>
    <n v="0"/>
    <n v="0"/>
    <s v="YANDEX"/>
  </r>
  <r>
    <s v="GA1.2.1538384764.1568346413"/>
    <s v="Mercedes-krasnodar.ru"/>
    <s v="Mercedes"/>
    <s v="Krasnodar"/>
    <s v="Krasnodar Krai"/>
    <s v="YaBrowser"/>
    <s v="mobile"/>
    <x v="28"/>
    <n v="4"/>
    <n v="36451549"/>
    <s v="u"/>
    <s v="cpc"/>
    <s v="yandex"/>
    <n v="1.1458333333333301E-3"/>
    <n v="0"/>
    <n v="1"/>
    <s v="/"/>
    <m/>
    <m/>
    <m/>
    <m/>
    <n v="0"/>
    <n v="0"/>
    <n v="0"/>
    <n v="0"/>
    <s v="YANDEX"/>
  </r>
  <r>
    <s v="GA1.2.1657943460.1580277343"/>
    <s v="Mercedes-krasnodar.ru"/>
    <s v="Mercedes"/>
    <s v="Krasnodar"/>
    <s v="Krasnodar Krai"/>
    <s v="YaBrowser"/>
    <s v="desktop"/>
    <x v="28"/>
    <n v="10"/>
    <n v="36451549"/>
    <s v="киа 2019"/>
    <s v="cpc"/>
    <s v="yandex"/>
    <n v="4.0393518518518504E-3"/>
    <n v="0"/>
    <n v="1"/>
    <s v="/special/purchase/?calltouch_tm=yd_c:36451549_gb:3435681394_ad:6081170080_ph:14000399286_st:search_pt:premium_p:1_s:none_dt:desktop_reg:970_ret:_apt:none&amp;yclid=209411831439325060"/>
    <m/>
    <m/>
    <m/>
    <m/>
    <n v="0"/>
    <n v="0"/>
    <n v="0"/>
    <n v="0"/>
    <s v="YANDEX"/>
  </r>
  <r>
    <s v="GA1.2.1871786260.1575827702"/>
    <s v="Mercedes-krasnodar.ru"/>
    <s v="Mercedes"/>
    <s v="Krasnodar"/>
    <s v="Krasnodar Krai"/>
    <s v="YaBrowser"/>
    <s v="desktop"/>
    <x v="28"/>
    <n v="14"/>
    <n v="36451549"/>
    <s v="киа ключавто"/>
    <s v="cpc"/>
    <s v="yandex"/>
    <n v="9.9652777777777795E-3"/>
    <n v="0"/>
    <n v="1"/>
    <s v="/models/glc_prime/options/compare/"/>
    <m/>
    <m/>
    <m/>
    <m/>
    <n v="1"/>
    <n v="1"/>
    <n v="33299"/>
    <n v="1"/>
    <s v="YANDEX"/>
  </r>
  <r>
    <s v="GA1.2.846550195.1580278552"/>
    <s v="Mercedes-krasnodar.ru"/>
    <s v="Mercedes"/>
    <s v="Krasnodar"/>
    <s v="Krasnodar Krai"/>
    <s v="YaBrowser"/>
    <s v="desktop"/>
    <x v="28"/>
    <n v="12"/>
    <n v="36451549"/>
    <s v="киа официальный дилер"/>
    <s v="cpc"/>
    <s v="yandex"/>
    <n v="2.2222222222222201E-3"/>
    <n v="0"/>
    <n v="1"/>
    <s v="/special/purchase/?calltouch_tm=yd_c:36451549_gb:3435681394_ad:6081170080_ph:14000399299_st:search_pt:premium_p:2_s:none_dt:desktop_reg:35_ret:_apt:none&amp;yclid=209810270313807700"/>
    <m/>
    <m/>
    <m/>
    <m/>
    <n v="1"/>
    <n v="1"/>
    <n v="14827"/>
    <n v="1"/>
    <s v="YANDEX"/>
  </r>
  <r>
    <s v="GA1.2.1931148516.1580289635"/>
    <s v="Mercedes-krasnodar.ru"/>
    <s v="Mercedes"/>
    <s v="Krasnodar"/>
    <s v="Krasnodar Krai"/>
    <s v="YaBrowser"/>
    <s v="desktop"/>
    <x v="28"/>
    <n v="4"/>
    <n v="36451549"/>
    <s v="КИА"/>
    <s v="cpc"/>
    <s v="yandex"/>
    <n v="1.0439814814814799E-2"/>
    <n v="0"/>
    <n v="1"/>
    <s v="/special/purchase/?calltouch_tm=yd_c:36451549_gb:3436027166_ad:6082727479_ph:14002772508_st:search_pt:premium_p:3_s:none_dt:desktop_reg:35_ret:_apt:none&amp;yclid=212658977809403850"/>
    <m/>
    <m/>
    <m/>
    <m/>
    <n v="1"/>
    <n v="1"/>
    <n v="29183"/>
    <n v="1"/>
    <s v="YANDEX"/>
  </r>
  <r>
    <s v="GA1.2.604789883.1571563402"/>
    <s v="Mercedes-krasnodar.ru"/>
    <s v="Mercedes"/>
    <s v="Krasnodar"/>
    <s v="Krasnodar Krai"/>
    <s v="YaBrowser"/>
    <s v="desktop"/>
    <x v="28"/>
    <n v="4"/>
    <n v="36451549"/>
    <s v="КИА"/>
    <s v="cpc"/>
    <s v="yandex"/>
    <n v="1.2037037037037001E-3"/>
    <n v="0"/>
    <n v="1"/>
    <s v="/models/e220-x-line/desc/"/>
    <m/>
    <m/>
    <m/>
    <m/>
    <n v="0"/>
    <n v="0"/>
    <n v="0"/>
    <n v="0"/>
    <s v="YANDEX"/>
  </r>
  <r>
    <s v="GA1.2.1368001510.1580271574"/>
    <s v="Mercedes-krasnodar.ru"/>
    <s v="Mercedes"/>
    <s v="Krasnodar"/>
    <s v="Krasnodar Krai"/>
    <s v="Chrome"/>
    <s v="desktop"/>
    <x v="28"/>
    <n v="8"/>
    <n v="36451549"/>
    <s v="киа официальный дилер"/>
    <s v="cpc"/>
    <s v="yandex"/>
    <n v="2.4768518518518499E-3"/>
    <n v="0"/>
    <n v="1"/>
    <s v="(entrance)"/>
    <m/>
    <m/>
    <m/>
    <m/>
    <n v="0"/>
    <n v="0"/>
    <n v="0"/>
    <n v="0"/>
    <s v="YANDEX"/>
  </r>
  <r>
    <s v="GA1.2.1970516651.1579161393"/>
    <s v="Mercedes-krasnodar.ru"/>
    <s v="Mercedes"/>
    <s v="Krasnodar"/>
    <s v="Krasnodar Krai"/>
    <s v="Chrome"/>
    <s v="desktop"/>
    <x v="28"/>
    <n v="8"/>
    <n v="36451549"/>
    <s v="киа официальный дилер"/>
    <s v="cpc"/>
    <s v="yandex"/>
    <n v="2.6273148148148202E-3"/>
    <n v="0"/>
    <n v="1"/>
    <s v="/special/purchase/?calltouch_tm=yd_c:36451549_gb:3435681394_ad:6081170080_ph:14000399299_st:search_pt:premium_p:2_s:none_dt:desktop_reg:35_ret:_apt:none&amp;yclid=211743170829515514"/>
    <m/>
    <m/>
    <m/>
    <m/>
    <n v="1"/>
    <n v="1"/>
    <n v="38204"/>
    <n v="1"/>
    <s v="YANDEX"/>
  </r>
  <r>
    <s v="GA1.2.397324088.1579190628"/>
    <s v="Mercedes-krasnodar.ru"/>
    <s v="Mercedes"/>
    <s v="Krasnodar"/>
    <s v="Krasnodar Krai"/>
    <s v="Chrome"/>
    <s v="desktop"/>
    <x v="28"/>
    <n v="15"/>
    <n v="36451549"/>
    <s v="киа цена"/>
    <s v="cpc"/>
    <s v="yandex"/>
    <n v="2.5115740740740702E-3"/>
    <n v="0"/>
    <n v="1"/>
    <s v="/special/purchase/?calltouch_tm=yd_c:36451549_gb:3435681394_ad:6081170080_ph:14000399292_st:search_pt:premium_p:1_s:none_dt:desktop_reg:10995_ret:_apt:none&amp;yclid=211698824478226826"/>
    <m/>
    <m/>
    <m/>
    <m/>
    <n v="0"/>
    <n v="0"/>
    <n v="0"/>
    <n v="0"/>
    <s v="YANDEX"/>
  </r>
  <r>
    <s v="GA1.2.76841172.1576917942"/>
    <s v="Mercedes-krasnodar.ru"/>
    <s v="Mercedes"/>
    <s v="Krasnodar"/>
    <s v="Krasnodar Krai"/>
    <s v="Chrome"/>
    <s v="desktop"/>
    <x v="28"/>
    <n v="8"/>
    <n v="36451549"/>
    <s v="Mercedes краснодар"/>
    <s v="cpc"/>
    <s v="yandex"/>
    <n v="2.89351851851852E-4"/>
    <n v="0"/>
    <n v="1"/>
    <s v="/special/purchase/?calltouch_tm=yd_c:36451549_gb:3435681394_ad:6081170080_ph:14000399326_st:search_pt:premium_p:2_s:none_dt:desktop_reg:35_ret:_apt:none&amp;yclid=212196999987498242"/>
    <m/>
    <m/>
    <m/>
    <m/>
    <n v="1"/>
    <n v="1"/>
    <n v="16731"/>
    <n v="1"/>
    <s v="YANDEX"/>
  </r>
  <r>
    <s v="GA1.2.880699392.1580280264"/>
    <s v="Mercedes-krasnodar.ru"/>
    <s v="Mercedes"/>
    <s v="Krasnodar"/>
    <s v="Krasnodar Krai"/>
    <s v="Chrome"/>
    <s v="desktop"/>
    <x v="28"/>
    <n v="4"/>
    <n v="36451549"/>
    <s v="Mercedes краснодар"/>
    <s v="cpc"/>
    <s v="yandex"/>
    <n v="2.0138888888888901E-3"/>
    <n v="0"/>
    <n v="1"/>
    <s v="/special/purchase/?calltouch_tm=yd_c:36451549_gb:3435681394_ad:6081170080_ph:14000399326_st:search_pt:premium_p:2_s:none_dt:desktop_reg:35_ret:_apt:none&amp;yclid=210205754768776776"/>
    <m/>
    <m/>
    <m/>
    <m/>
    <n v="0"/>
    <n v="0"/>
    <n v="0"/>
    <n v="0"/>
    <s v="YANDEX"/>
  </r>
  <r>
    <s v="GA1.2.1090707594.1580295696"/>
    <s v="Mercedes-krasnodar.ru"/>
    <s v="Mercedes"/>
    <s v="Krasnodar"/>
    <s v="Krasnodar Krai"/>
    <s v="Chrome"/>
    <s v="mobile"/>
    <x v="28"/>
    <n v="8"/>
    <n v="36451549"/>
    <s v="киа цена"/>
    <s v="cpc"/>
    <s v="yandex"/>
    <n v="1.0648148148148101E-3"/>
    <n v="0"/>
    <n v="1"/>
    <s v="/special/purchase/?calltouch_tm=yd_c:36451549_gb:3435681394_ad:6081170080_ph:14000399292_st:search_pt:premium_p:2_s:none_dt:mobile_reg:35_ret:_apt:none&amp;yclid=214249074458400888"/>
    <m/>
    <m/>
    <m/>
    <m/>
    <n v="1"/>
    <n v="1"/>
    <n v="37764"/>
    <n v="1"/>
    <s v="YANDEX"/>
  </r>
  <r>
    <s v="GA1.2.1456275676.1580283666"/>
    <s v="Mercedes-krasnodar.ru"/>
    <s v="Mercedes"/>
    <s v="Krasnodar"/>
    <s v="Krasnodar Krai"/>
    <s v="Chrome"/>
    <s v="mobile"/>
    <x v="28"/>
    <n v="14"/>
    <n v="36451549"/>
    <s v="Mercedes"/>
    <s v="cpc"/>
    <s v="yandex"/>
    <n v="2.4305555555555599E-3"/>
    <n v="0"/>
    <n v="1"/>
    <s v="/special/purchase/?calltouch_tm=yd_c:36451549_gb:3436027166_ad:6082727479_ph:14002772509_st:search_pt:premium_p:2_s:none_dt:mobile_reg:35_ret:_apt:none&amp;yclid=211095040068712432"/>
    <m/>
    <m/>
    <m/>
    <m/>
    <n v="0"/>
    <n v="0"/>
    <n v="0"/>
    <n v="0"/>
    <s v="YANDEX"/>
  </r>
  <r>
    <s v="GA1.2.392241012.1580280491"/>
    <s v="Mercedes-krasnodar.ru"/>
    <s v="Mercedes"/>
    <s v="Krasnodar"/>
    <s v="Krasnodar Krai"/>
    <s v="Chrome"/>
    <s v="mobile"/>
    <x v="28"/>
    <n v="4"/>
    <n v="36451549"/>
    <s v="киа купить"/>
    <s v="cpc"/>
    <s v="yandex"/>
    <n v="1.07638888888889E-3"/>
    <n v="0"/>
    <n v="1"/>
    <s v="/special/purchase/?calltouch_tm=yd_c:36451549_gb:3435681394_ad:6081170080_ph:14000399289_st:search_pt:premium_p:1_s:none_dt:mobile_reg:225_ret:_apt:none&amp;yclid=210261913843306236"/>
    <m/>
    <m/>
    <m/>
    <m/>
    <n v="1"/>
    <n v="1"/>
    <n v="21265"/>
    <n v="1"/>
    <s v="YANDEX"/>
  </r>
  <r>
    <s v="GA1.2.1733516644.1558678078"/>
    <s v="Mercedes-krasnodar.ru"/>
    <s v="Mercedes"/>
    <s v="Krasnodar"/>
    <s v="Krasnodar Krai"/>
    <s v="Internet Explorer"/>
    <s v="mobile"/>
    <x v="28"/>
    <n v="3"/>
    <n v="36451504"/>
    <s v="киа рио краснодар"/>
    <s v="cpc"/>
    <s v="yandex"/>
    <n v="4.0509259259259301E-4"/>
    <n v="0"/>
    <n v="1"/>
    <s v="/special/purchase/e220/?calltouch_tm=yd_c:36451504_gb:3435678787_ad:6081156757_ph:14000352409_st:search_pt:premium_p:1_s:none_dt:mobile_reg:35_ret:_apt:none&amp;yclid=210152518045688438"/>
    <m/>
    <m/>
    <m/>
    <m/>
    <n v="0"/>
    <n v="0"/>
    <n v="0"/>
    <n v="0"/>
    <s v="YANDEX"/>
  </r>
  <r>
    <s v="GA1.2.2104179572.1580280846"/>
    <s v="Mercedes-krasnodar.ru"/>
    <s v="Mercedes"/>
    <s v="Krasnodar"/>
    <s v="Krasnodar Krai"/>
    <s v="Opera"/>
    <s v="desktop"/>
    <x v="28"/>
    <n v="15"/>
    <n v="36451504"/>
    <s v="киа рио"/>
    <s v="cpc"/>
    <s v="yandex"/>
    <n v="6.9328703703703696E-3"/>
    <n v="0"/>
    <n v="1"/>
    <s v="/special/purchase/e220/?calltouch_tm=yd_c:36451504_gb:3435678788_ad:6081156759_ph:15338213244_st:search_pt:premium_p:4_s:none_dt:desktop_reg:35_ret:_apt:none&amp;yclid=210356969429563936"/>
    <m/>
    <m/>
    <m/>
    <m/>
    <n v="1"/>
    <n v="1"/>
    <n v="21941"/>
    <n v="1"/>
    <s v="YANDEX"/>
  </r>
  <r>
    <s v="GA1.2.1222298990.1580284320"/>
    <s v="Mercedes-krasnodar.ru"/>
    <s v="Mercedes"/>
    <s v="Krasnodar"/>
    <s v="Krasnodar Krai"/>
    <s v="Internet Explorer"/>
    <s v="desktop"/>
    <x v="28"/>
    <n v="2"/>
    <n v="36451494"/>
    <s v="киа оптима"/>
    <s v="cpc"/>
    <s v="yandex"/>
    <n v="3.3564814814814801E-4"/>
    <n v="0"/>
    <n v="1"/>
    <s v="/special/purchase/e400/?calltouch_tm=yd_c:36451494_gb:3435678542_ad:6081153735_ph:14000345046_st:search_pt:premium_p:3_s:none_dt:desktop_reg:10995_ret:_apt:none&amp;yclid=211181288047019252"/>
    <m/>
    <m/>
    <m/>
    <m/>
    <n v="0"/>
    <n v="0"/>
    <n v="0"/>
    <n v="0"/>
    <s v="YANDEX"/>
  </r>
  <r>
    <s v="GA1.2.1942992842.1580303049"/>
    <s v="BMW-keyauto-krd.ru"/>
    <s v="BMW"/>
    <s v="Krasnodar"/>
    <s v="Krasnodar Krai"/>
    <s v="Firefox"/>
    <s v="desktop"/>
    <x v="28"/>
    <n v="2"/>
    <n v="36006641"/>
    <s v="хендэ ремонт"/>
    <s v="cpc"/>
    <s v="yandex"/>
    <n v="1.1574074074074101E-5"/>
    <n v="0"/>
    <n v="1"/>
    <s v="/offers/service/bazovoe-to-ot-4900r/?calltouch_tm=yd_c:36006641_gb:3969659506_ad:8503113361_ph:19435453029_st:search_pt:premium_p:1_s:none_dt:desktop_reg:35_ret:_apt:none&amp;yclid=216735291818937470"/>
    <m/>
    <m/>
    <m/>
    <m/>
    <n v="0"/>
    <n v="0"/>
    <n v="0"/>
    <n v="0"/>
    <s v="YANDEX"/>
  </r>
  <r>
    <s v="GA1.2.243055529.1580286163"/>
    <s v="Mercedes-krasnodar.ru"/>
    <s v="Mercedes"/>
    <s v="Krasnodar"/>
    <s v="Krasnodar Krai"/>
    <s v="YaBrowser"/>
    <s v="desktop"/>
    <x v="28"/>
    <n v="4"/>
    <n v="36451497"/>
    <s v="киа пиканто комплектации и цены фото"/>
    <s v="cpc"/>
    <s v="yandex"/>
    <n v="2.4305555555555601E-4"/>
    <n v="0"/>
    <n v="1"/>
    <s v="/special/purchase/cls/?calltouch_tm=yd_c:36451497_gb:3435678553_ad:6081154541_ph:14000348519_st:search_pt:premium_p:1_s:none_dt:desktop_reg:35_ret:_apt:none&amp;yclid=211749914230676736"/>
    <m/>
    <m/>
    <m/>
    <m/>
    <n v="1"/>
    <n v="1"/>
    <n v="13425"/>
    <n v="1"/>
    <s v="YANDEX"/>
  </r>
  <r>
    <s v="GA1.2.1706743526.1578414968"/>
    <s v="Mercedes-krasnodar.ru"/>
    <s v="Mercedes"/>
    <s v="Krasnodar"/>
    <s v="Krasnodar Krai"/>
    <s v="YaBrowser"/>
    <s v="mobile"/>
    <x v="28"/>
    <n v="2"/>
    <n v="36451531"/>
    <s v="киа спортейдж в краснодаре"/>
    <s v="cpc"/>
    <s v="yandex"/>
    <n v="1.1574074074074101E-5"/>
    <n v="0"/>
    <n v="1"/>
    <s v="/special/purchase/gls/?calltouch_tm=yd_c:36451531_gb:3435681094_ad:6081167802_ph:15338437336_st:search_pt:premium_p:2_s:none_dt:mobile_reg:26_ret:_apt:none&amp;yclid=213807031286271088"/>
    <m/>
    <m/>
    <m/>
    <m/>
    <n v="0"/>
    <n v="0"/>
    <n v="0"/>
    <n v="0"/>
    <s v="YANDEX"/>
  </r>
  <r>
    <s v="GA1.2.687055679.1580291500"/>
    <s v="Mercedes-krasnodar.ru"/>
    <s v="Mercedes"/>
    <s v="Krasnodar"/>
    <s v="Krasnodar Krai"/>
    <s v="YaBrowser"/>
    <s v="mobile"/>
    <x v="28"/>
    <n v="2"/>
    <n v="36451482"/>
    <s v="киа сид 2019"/>
    <s v="cpc"/>
    <s v="yandex"/>
    <n v="1.1574074074074101E-5"/>
    <n v="0"/>
    <n v="1"/>
    <s v="/special/purchase/c180/?calltouch_tm=yd_c:36451482_gb:3435678281_ad:6081147255_ph:14634303337_st:search_pt:premium_p:1_s:none_dt:mobile_reg:26_ret:_apt:none&amp;yclid=213146211381971888"/>
    <m/>
    <m/>
    <m/>
    <m/>
    <n v="1"/>
    <n v="1"/>
    <n v="42779"/>
    <n v="1"/>
    <s v="YANDEX"/>
  </r>
  <r>
    <s v="GA1.2.791954704.1574759967"/>
    <s v="Mercedes-krasnodar.ru"/>
    <s v="Mercedes"/>
    <s v="Krasnodar"/>
    <s v="Krasnodar Krai"/>
    <s v="YaBrowser"/>
    <s v="desktop"/>
    <x v="28"/>
    <n v="10"/>
    <n v="36451531"/>
    <s v="киа спортейдж в краснодаре"/>
    <s v="cpc"/>
    <s v="yandex"/>
    <n v="6.1342592592592603E-3"/>
    <n v="0"/>
    <n v="1"/>
    <s v="/special/purchase/gls/?calltouch_tm=yd_c:36451531_gb:3435681094_ad:6081167802_ph:15338437336_st:search_pt:premium_p:1_s:none_dt:desktop_reg:239_ret:_apt:none&amp;yclid=211150991299993308"/>
    <m/>
    <m/>
    <m/>
    <m/>
    <n v="0"/>
    <n v="0"/>
    <n v="0"/>
    <n v="0"/>
    <s v="YANDEX"/>
  </r>
  <r>
    <s v="GA1.2.804621873.1580283666"/>
    <s v="Mercedes-krasnodar.ru"/>
    <s v="Mercedes"/>
    <s v="Krasnodar"/>
    <s v="Krasnodar Krai"/>
    <s v="YaBrowser"/>
    <s v="desktop"/>
    <x v="28"/>
    <n v="6"/>
    <n v="36451490"/>
    <s v="киа c200"/>
    <s v="cpc"/>
    <s v="yandex"/>
    <n v="9.6064814814814797E-4"/>
    <n v="0"/>
    <n v="1"/>
    <s v="/special/purchase/c200/?calltouch_tm=yd_c:36451490_gb:3435678325_ad:6081150694_ph:14000338789_st:search_pt:premium_p:2_s:none_dt:desktop_reg:10995_ret:_apt:none&amp;yclid=212027788495455088"/>
    <m/>
    <m/>
    <m/>
    <m/>
    <n v="0"/>
    <n v="0"/>
    <n v="0"/>
    <n v="0"/>
    <s v="YANDEX"/>
  </r>
  <r>
    <s v="GA1.2.951413824.1574410777"/>
    <s v="Mercedes-krasnodar.ru"/>
    <s v="Mercedes"/>
    <s v="Krasnodar"/>
    <s v="Krasnodar Krai"/>
    <s v="YaBrowser"/>
    <s v="desktop"/>
    <x v="28"/>
    <n v="14"/>
    <n v="36451504"/>
    <s v="киа рио хэтчбек"/>
    <s v="cpc"/>
    <s v="yandex"/>
    <n v="3.3564814814814801E-4"/>
    <n v="0"/>
    <n v="1"/>
    <s v="/"/>
    <m/>
    <m/>
    <m/>
    <m/>
    <n v="1"/>
    <n v="1"/>
    <n v="11067"/>
    <n v="1"/>
    <s v="YANDEX"/>
  </r>
  <r>
    <s v="GA1.2.951413824.1574410777"/>
    <s v="Mercedes-krasnodar.ru"/>
    <s v="Mercedes"/>
    <s v="Krasnodar"/>
    <s v="Krasnodar Krai"/>
    <s v="YaBrowser"/>
    <s v="desktop"/>
    <x v="28"/>
    <n v="14"/>
    <n v="36451504"/>
    <s v="киа рио хэтчбек"/>
    <s v="cpc"/>
    <s v="yandex"/>
    <n v="3.3564814814814801E-4"/>
    <n v="0"/>
    <n v="1"/>
    <s v="/special/purchase/c200/"/>
    <m/>
    <m/>
    <m/>
    <m/>
    <n v="1"/>
    <n v="1"/>
    <n v="22395"/>
    <n v="1"/>
    <s v="YANDEX"/>
  </r>
  <r>
    <s v="GA1.2.677950200.1580295519"/>
    <s v="Mercedes-krasnodar.ru"/>
    <s v="Mercedes"/>
    <s v="Krasnodar"/>
    <s v="Krasnodar Krai"/>
    <s v="Chrome"/>
    <s v="mobile"/>
    <x v="28"/>
    <n v="8"/>
    <n v="36451494"/>
    <s v="киа оптима в краснодаре"/>
    <s v="cpc"/>
    <s v="yandex"/>
    <n v="1.65509259259259E-3"/>
    <n v="0"/>
    <n v="1"/>
    <s v="/special/purchase/e400/?calltouch_tm=yd_c:36451494_gb:3435678541_ad:6081153733_ph:15337006499_st:search_pt:premium_p:2_s:none_dt:mobile_reg:35_ret:_apt:none&amp;yclid=214186718145583210"/>
    <m/>
    <m/>
    <m/>
    <m/>
    <n v="1"/>
    <n v="1"/>
    <n v="9511"/>
    <n v="1"/>
    <s v="YANDEX"/>
  </r>
  <r>
    <s v="GA1.2.1774085819.1580290113"/>
    <s v="Mercedes-krasnodar.ru"/>
    <s v="Mercedes"/>
    <s v="Krasnodar"/>
    <s v="Krasnodar Krai"/>
    <s v="Chrome"/>
    <s v="tablet"/>
    <x v="28"/>
    <n v="2"/>
    <n v="36451531"/>
    <s v="киа спортаж купить"/>
    <s v="cpc"/>
    <s v="yandex"/>
    <n v="1.1574074074074101E-5"/>
    <n v="0"/>
    <n v="1"/>
    <s v="/special/purchase/gls/?calltouch_tm=yd_c:36451531_gb:3435681094_ad:6081167802_ph:14000379045_st:search_pt:premium_p:2_s:none_dt:tablet_reg:35_ret:_apt:none&amp;yclid=212781992414312800"/>
    <m/>
    <m/>
    <m/>
    <m/>
    <n v="0"/>
    <n v="0"/>
    <n v="0"/>
    <n v="0"/>
    <s v="YANDEX"/>
  </r>
  <r>
    <s v="GA1.2.1840993334.1580322568"/>
    <s v="BMW-keyauto-krd.ru"/>
    <s v="BMW"/>
    <s v="Krasnodar"/>
    <s v="Krasnodar Krai"/>
    <s v="Chrome"/>
    <s v="mobile"/>
    <x v="28"/>
    <n v="2"/>
    <n v="36006641"/>
    <s v="BMW ремонт"/>
    <s v="cpc"/>
    <s v="yandex"/>
    <n v="1.1574074074074101E-5"/>
    <n v="0"/>
    <n v="1"/>
    <s v="/offers/service/bazovoe-to-ot-4900r/?calltouch_tm=yd_c:36006641_gb:3969659506_ad:8503113361_ph:19435453128_st:search_pt:premium_p:2_s:none_dt:mobile_reg:35_ret:_apt:none&amp;yclid=221292550683393832"/>
    <m/>
    <m/>
    <m/>
    <m/>
    <n v="0"/>
    <n v="0"/>
    <n v="0"/>
    <n v="0"/>
    <s v="YANDEX"/>
  </r>
  <r>
    <s v="GA1.2.1885320461.1580290970"/>
    <s v="BMW-keyauto-krd.ru"/>
    <s v="BMW"/>
    <s v="Krasnodar"/>
    <s v="Krasnodar Krai"/>
    <s v="Chrome"/>
    <s v="desktop"/>
    <x v="28"/>
    <n v="6"/>
    <n v="36006641"/>
    <s v="BMW то"/>
    <s v="cpc"/>
    <s v="yandex"/>
    <n v="6.5624999999999998E-3"/>
    <n v="0"/>
    <n v="1"/>
    <s v="/offers/service/bazovoe-to-ot-4900r/?calltouch_tm=yd_c:36006641_gb:3969659506_ad:8503113361_ph:19435453130_st:search_pt:premium_p:1_s:none_dt:desktop_reg:35_ret:_apt:none&amp;yclid=213007733503588768"/>
    <m/>
    <m/>
    <m/>
    <m/>
    <n v="0"/>
    <n v="0"/>
    <n v="0"/>
    <n v="0"/>
    <s v="YANDEX"/>
  </r>
  <r>
    <s v="GA1.2.1956878312.1580271237"/>
    <s v="Mercedes-krasnodar.ru"/>
    <s v="Mercedes"/>
    <s v="Krasnodar"/>
    <s v="Krasnodar Krai"/>
    <s v="Chrome"/>
    <s v="mobile"/>
    <x v="28"/>
    <n v="6"/>
    <n v="36451504"/>
    <s v="цена на новый рио"/>
    <s v="cpc"/>
    <s v="yandex"/>
    <n v="5.5208333333333299E-3"/>
    <n v="0"/>
    <n v="1"/>
    <s v="/special/purchase/e220/?calltouch_tm=yd_c:36451504_gb:3435678787_ad:6081156757_ph:14000352588_st:search_pt:premium_p:3_s:none_dt:mobile_reg:35_ret:_apt:none&amp;yclid=207836914621373664"/>
    <m/>
    <m/>
    <m/>
    <m/>
    <n v="1"/>
    <n v="1"/>
    <n v="8629"/>
    <n v="1"/>
    <s v="YANDEX"/>
  </r>
  <r>
    <s v="GA1.2.1891189854.1580282557"/>
    <s v="Mercedes-krasnodar.ru"/>
    <s v="Mercedes"/>
    <s v="Krasnodar"/>
    <s v="Krasnodar Krai"/>
    <s v="Chrome"/>
    <s v="tablet"/>
    <x v="28"/>
    <n v="4"/>
    <n v="36451490"/>
    <s v="киа церато"/>
    <s v="cpc"/>
    <s v="yandex"/>
    <n v="1.6203703703703701E-4"/>
    <n v="0"/>
    <n v="1"/>
    <s v="/special/purchase/c200/?calltouch_tm=yd_c:36451490_gb:3435678325_ad:6081150694_ph:14000338788_st:search_pt:premium_p:3_s:none_dt:tablet_reg:35_ret:_apt:none&amp;yclid=210803954428706658"/>
    <m/>
    <m/>
    <m/>
    <m/>
    <n v="1"/>
    <n v="1"/>
    <n v="29345"/>
    <n v="1"/>
    <s v="YANDEX"/>
  </r>
  <r>
    <s v="GA1.2.45334513.1578342785"/>
    <s v="Mercedes-krasnodar.ru"/>
    <s v="Mercedes"/>
    <s v="Krasnodar"/>
    <s v="Krasnodar Krai"/>
    <s v="Chrome"/>
    <s v="mobile"/>
    <x v="28"/>
    <n v="4"/>
    <n v="36451531"/>
    <s v="Mercedes gls новая"/>
    <s v="cpc"/>
    <s v="yandex"/>
    <n v="2.5462962962962999E-4"/>
    <n v="0"/>
    <n v="1"/>
    <s v="/special/purchase/gls/?calltouch_tm=yd_c:36451531_gb:3435681094_ad:6081167802_ph:14000379012_st:search_pt:premium_p:3_s:none_dt:mobile_reg:35_ret:_apt:none&amp;yclid=208888196092431728"/>
    <m/>
    <m/>
    <m/>
    <m/>
    <n v="1"/>
    <n v="1"/>
    <n v="44630"/>
    <n v="1"/>
    <s v="YANDEX"/>
  </r>
  <r>
    <s v="GA1.2.439227864.1580145865"/>
    <s v="Mercedes-krasnodar.ru"/>
    <s v="Mercedes"/>
    <s v="Krasnodar"/>
    <s v="Krasnodar Krai"/>
    <s v="Chrome"/>
    <s v="desktop"/>
    <x v="28"/>
    <n v="12"/>
    <s v="(not set)"/>
    <s v="автосалоны краснодара продажа новых авто цены"/>
    <s v="organic"/>
    <s v="yandex"/>
    <n v="3.8194444444444398E-4"/>
    <n v="0"/>
    <n v="1"/>
    <s v="/"/>
    <m/>
    <m/>
    <m/>
    <m/>
    <n v="1"/>
    <n v="1"/>
    <n v="35266"/>
    <n v="1"/>
    <s v="YANDEX"/>
  </r>
  <r>
    <s v="GA1.2.472832887.1580301104"/>
    <s v="Mercedes-krasnodar.ru"/>
    <s v="Mercedes"/>
    <s v="Krasnodar"/>
    <s v="Krasnodar Krai"/>
    <s v="Samsung Internet"/>
    <s v="mobile"/>
    <x v="28"/>
    <n v="6"/>
    <s v="Mercedes_Krasnodar_Poisk"/>
    <e v="#NAME?"/>
    <s v="cpc"/>
    <s v="google"/>
    <n v="2.3726851851851901E-4"/>
    <n v="0"/>
    <n v="2"/>
    <s v="/models/gls/options/"/>
    <m/>
    <m/>
    <m/>
    <m/>
    <n v="0"/>
    <n v="0"/>
    <n v="0"/>
    <n v="0"/>
    <s v="google"/>
  </r>
  <r>
    <s v="GA1.2.472832887.1580301104"/>
    <s v="Mercedes-krasnodar.ru"/>
    <s v="Mercedes"/>
    <s v="Krasnodar"/>
    <s v="Krasnodar Krai"/>
    <s v="Samsung Internet"/>
    <s v="mobile"/>
    <x v="28"/>
    <n v="6"/>
    <s v="Mercedes_Krasnodar_Poisk"/>
    <e v="#NAME?"/>
    <s v="cpc"/>
    <s v="google"/>
    <n v="2.3726851851851901E-4"/>
    <n v="0"/>
    <n v="2"/>
    <s v="/special/purchase/gls/?placement="/>
    <m/>
    <m/>
    <m/>
    <m/>
    <n v="0"/>
    <n v="0"/>
    <n v="0"/>
    <n v="0"/>
    <s v="google"/>
  </r>
  <r>
    <s v="GA1.2.1107208448.1580288219"/>
    <s v="Mercedes-krasnodar.ru"/>
    <s v="Mercedes"/>
    <s v="Krasnodar"/>
    <s v="Krasnodar Krai"/>
    <s v="Safari"/>
    <s v="mobile"/>
    <x v="28"/>
    <n v="2"/>
    <s v="Mercedes_Krasnodar_Poisk"/>
    <e v="#NAME?"/>
    <s v="cpc"/>
    <s v="google"/>
    <n v="5.7870370370370401E-6"/>
    <n v="0"/>
    <n v="2"/>
    <s v="/special/purchase/c200/?placement="/>
    <m/>
    <m/>
    <m/>
    <m/>
    <n v="1"/>
    <n v="0.5"/>
    <n v="18506"/>
    <n v="1"/>
    <s v="google"/>
  </r>
  <r>
    <s v="GA1.2.1802730859.1580278072"/>
    <s v="Mercedes-krasnodar.ru"/>
    <s v="Mercedes"/>
    <s v="Krasnodar"/>
    <s v="Krasnodar Krai"/>
    <s v="Safari"/>
    <s v="mobile"/>
    <x v="28"/>
    <n v="44"/>
    <s v="Mercedes_Krasnodar_Poisk"/>
    <e v="#NAME?"/>
    <s v="cpc"/>
    <s v="google"/>
    <n v="2.3996913576388901E-3"/>
    <n v="0"/>
    <n v="6"/>
    <s v="(entrance)"/>
    <m/>
    <m/>
    <m/>
    <m/>
    <n v="0"/>
    <n v="0"/>
    <n v="0"/>
    <n v="0"/>
    <s v="google"/>
  </r>
  <r>
    <s v="GA1.2.1802730859.1580278072"/>
    <s v="Mercedes-krasnodar.ru"/>
    <s v="Mercedes"/>
    <s v="Krasnodar"/>
    <s v="Krasnodar Krai"/>
    <s v="Safari"/>
    <s v="mobile"/>
    <x v="28"/>
    <n v="44"/>
    <s v="Mercedes_Krasnodar_Poisk"/>
    <e v="#NAME?"/>
    <s v="cpc"/>
    <s v="google"/>
    <n v="2.3996913576388901E-3"/>
    <n v="0"/>
    <n v="6"/>
    <s v="/models/c180/options/"/>
    <m/>
    <m/>
    <m/>
    <m/>
    <n v="0"/>
    <n v="0"/>
    <n v="0"/>
    <n v="0"/>
    <s v="google"/>
  </r>
  <r>
    <s v="GA1.2.1802730859.1580278072"/>
    <s v="Mercedes-krasnodar.ru"/>
    <s v="Mercedes"/>
    <s v="Krasnodar"/>
    <s v="Krasnodar Krai"/>
    <s v="Safari"/>
    <s v="mobile"/>
    <x v="28"/>
    <n v="44"/>
    <s v="Mercedes_Krasnodar_Poisk"/>
    <e v="#NAME?"/>
    <s v="cpc"/>
    <s v="google"/>
    <n v="2.3996913576388901E-3"/>
    <n v="0"/>
    <n v="6"/>
    <s v="/models/e220/options/"/>
    <m/>
    <m/>
    <m/>
    <m/>
    <n v="0"/>
    <n v="0"/>
    <n v="0"/>
    <n v="0"/>
    <s v="google"/>
  </r>
  <r>
    <s v="GA1.2.1802730859.1580278072"/>
    <s v="Mercedes-krasnodar.ru"/>
    <s v="Mercedes"/>
    <s v="Krasnodar"/>
    <s v="Krasnodar Krai"/>
    <s v="Safari"/>
    <s v="mobile"/>
    <x v="28"/>
    <n v="44"/>
    <s v="Mercedes_Krasnodar_Poisk"/>
    <e v="#NAME?"/>
    <s v="cpc"/>
    <s v="google"/>
    <n v="2.3996913576388901E-3"/>
    <n v="0"/>
    <n v="6"/>
    <s v="/special/purchase/gls/?placement="/>
    <m/>
    <m/>
    <m/>
    <m/>
    <n v="0"/>
    <n v="0"/>
    <n v="0"/>
    <n v="0"/>
    <s v="google"/>
  </r>
  <r>
    <s v="GA1.2.1292095575.1580286811"/>
    <s v="Mercedes-krasnodar.ru"/>
    <s v="Mercedes"/>
    <s v="Krasnodar"/>
    <s v="Krasnodar Krai"/>
    <s v="Safari"/>
    <s v="mobile"/>
    <x v="28"/>
    <n v="2"/>
    <s v="Mercedes_Krasnodar_Poisk"/>
    <e v="#NAME?"/>
    <s v="cpc"/>
    <s v="google"/>
    <n v="2.31481481481481E-5"/>
    <n v="0"/>
    <n v="1"/>
    <s v="/special/purchase/glc_prime/?placement="/>
    <m/>
    <m/>
    <m/>
    <m/>
    <n v="0"/>
    <n v="0"/>
    <n v="0"/>
    <n v="0"/>
    <s v="google"/>
  </r>
  <r>
    <s v="GA1.2.214803014.1580291884"/>
    <s v="Mercedes-krasnodar.ru"/>
    <s v="Mercedes"/>
    <s v="Krasnodar"/>
    <s v="Krasnodar Krai"/>
    <s v="Safari"/>
    <s v="mobile"/>
    <x v="28"/>
    <n v="10"/>
    <s v="Mercedes_Krasnodar_Poisk"/>
    <e v="#NAME?"/>
    <s v="cpc"/>
    <s v="google"/>
    <n v="7.2916666666666703E-4"/>
    <n v="0"/>
    <n v="1"/>
    <s v="/buy/cars/?placement="/>
    <m/>
    <m/>
    <m/>
    <m/>
    <n v="0"/>
    <n v="0"/>
    <n v="0"/>
    <n v="0"/>
    <s v="google"/>
  </r>
  <r>
    <s v="GA1.2.642887148.1580297048"/>
    <s v="Mercedes-krasnodar.ru"/>
    <s v="Mercedes"/>
    <s v="Krasnodar"/>
    <s v="Krasnodar Krai"/>
    <s v="Safari"/>
    <s v="mobile"/>
    <x v="28"/>
    <n v="4"/>
    <s v="Mercedes_Krasnodar_Poisk"/>
    <e v="#NAME?"/>
    <s v="cpc"/>
    <s v="google"/>
    <n v="9.2592592592592596E-4"/>
    <n v="0"/>
    <n v="1"/>
    <s v="/special/purchase/c180/?placement="/>
    <m/>
    <m/>
    <m/>
    <m/>
    <n v="0"/>
    <n v="0"/>
    <n v="0"/>
    <n v="0"/>
    <s v="google"/>
  </r>
  <r>
    <s v="GA1.2.2072154241.1580285661"/>
    <s v="Mercedes-krasnodar.ru"/>
    <s v="Mercedes"/>
    <s v="Krasnodar"/>
    <s v="Krasnodar Krai"/>
    <s v="Chrome"/>
    <s v="mobile"/>
    <x v="28"/>
    <n v="6"/>
    <s v="Mercedes_Krasnodar_Poisk"/>
    <e v="#NAME?"/>
    <s v="cpc"/>
    <s v="google"/>
    <n v="5.48611111111111E-3"/>
    <n v="0"/>
    <n v="1"/>
    <s v="/special/purchase/gls/?placement="/>
    <m/>
    <m/>
    <m/>
    <m/>
    <n v="1"/>
    <n v="1"/>
    <n v="11068"/>
    <n v="1"/>
    <s v="google"/>
  </r>
  <r>
    <s v="GA1.2.1963952112.1580293602"/>
    <s v="Mercedes-krasnodar.ru"/>
    <s v="Mercedes"/>
    <s v="Krasnodar"/>
    <s v="Krasnodar Krai"/>
    <s v="Chrome"/>
    <s v="mobile"/>
    <x v="28"/>
    <n v="4"/>
    <s v="Mercedes_Krasnodar_Poisk"/>
    <e v="#NAME?"/>
    <s v="cpc"/>
    <s v="google"/>
    <n v="1.80555555555556E-3"/>
    <n v="0"/>
    <n v="1"/>
    <s v="/special/purchase/e400/?placement="/>
    <m/>
    <m/>
    <m/>
    <m/>
    <n v="0"/>
    <n v="0"/>
    <n v="0"/>
    <n v="0"/>
    <s v="google"/>
  </r>
  <r>
    <s v="GA1.2.1973979915.1580297915"/>
    <s v="Mercedes-krasnodar.ru"/>
    <s v="Mercedes"/>
    <s v="Krasnodar"/>
    <s v="Krasnodar Krai"/>
    <s v="Chrome"/>
    <s v="mobile"/>
    <x v="28"/>
    <n v="4"/>
    <s v="Mercedes_Krasnodar_Poisk"/>
    <e v="#NAME?"/>
    <s v="cpc"/>
    <s v="google"/>
    <n v="1.04166666666667E-4"/>
    <n v="0"/>
    <n v="1"/>
    <s v="/special/purchase/cls/?placement="/>
    <m/>
    <m/>
    <m/>
    <m/>
    <n v="0"/>
    <n v="0"/>
    <n v="0"/>
    <n v="0"/>
    <s v="google"/>
  </r>
  <r>
    <s v="GA1.2.1985911404.1580294424"/>
    <s v="Mercedes-krasnodar.ru"/>
    <s v="Mercedes"/>
    <s v="Krasnodar"/>
    <s v="Krasnodar Krai"/>
    <s v="Chrome"/>
    <s v="mobile"/>
    <x v="28"/>
    <n v="4"/>
    <s v="Mercedes_Krasnodar_Poisk"/>
    <e v="#NAME?"/>
    <s v="cpc"/>
    <s v="google"/>
    <n v="2.6620370370370399E-4"/>
    <n v="0"/>
    <n v="1"/>
    <s v="/special/purchase/e220-x-line/?placement="/>
    <m/>
    <m/>
    <m/>
    <m/>
    <n v="1"/>
    <n v="1"/>
    <n v="13680"/>
    <n v="1"/>
    <s v="google"/>
  </r>
  <r>
    <s v="GA1.2.2146444453.1561196663"/>
    <s v="Mercedes-krasnodar.ru"/>
    <s v="Mercedes"/>
    <s v="Krasnodar"/>
    <s v="Krasnodar Krai"/>
    <s v="Chrome"/>
    <s v="desktop"/>
    <x v="28"/>
    <n v="6"/>
    <s v="Mercedes_Krasnodar_Poisk"/>
    <e v="#NAME?"/>
    <s v="cpc"/>
    <s v="google"/>
    <n v="3.3564814814814801E-4"/>
    <n v="0"/>
    <n v="1"/>
    <s v="/special/purchase/?placement="/>
    <m/>
    <m/>
    <m/>
    <m/>
    <n v="0"/>
    <n v="0"/>
    <n v="0"/>
    <n v="0"/>
    <s v="google"/>
  </r>
  <r>
    <s v="GA1.2.2086278244.1580276052"/>
    <s v="Mercedes-krasnodar.ru"/>
    <s v="Mercedes"/>
    <s v="Krasnodar"/>
    <s v="Krasnodar Krai"/>
    <s v="Chrome"/>
    <s v="mobile"/>
    <x v="28"/>
    <n v="4"/>
    <s v="Mercedes_Krasnodar_Poisk"/>
    <e v="#NAME?"/>
    <s v="cpc"/>
    <s v="google"/>
    <n v="6.1342592592592601E-4"/>
    <n v="0"/>
    <n v="1"/>
    <s v="/special/purchase/?placement="/>
    <m/>
    <m/>
    <m/>
    <m/>
    <n v="0"/>
    <n v="0"/>
    <n v="0"/>
    <n v="0"/>
    <s v="google"/>
  </r>
  <r>
    <s v="GA1.2.1168842589.1580297107"/>
    <s v="Mercedes-krasnodar.ru"/>
    <s v="Mercedes"/>
    <s v="Krasnodar"/>
    <s v="Krasnodar Krai"/>
    <s v="Safari"/>
    <s v="mobile"/>
    <x v="28"/>
    <n v="12"/>
    <s v="Mercedes_Krasnodar_Poisk"/>
    <e v="#NAME?"/>
    <s v="cpc"/>
    <s v="google"/>
    <n v="1.8981481481481501E-3"/>
    <n v="0"/>
    <n v="2"/>
    <s v="/special/purchase/?placement="/>
    <m/>
    <m/>
    <m/>
    <m/>
    <n v="1"/>
    <n v="0.5"/>
    <n v="9910"/>
    <n v="1"/>
    <s v="google"/>
  </r>
  <r>
    <s v="GA1.2.1689792791.1580283104"/>
    <s v="Mercedes-krasnodar.ru"/>
    <s v="Mercedes"/>
    <s v="Krasnodar"/>
    <s v="Krasnodar Krai"/>
    <s v="Edge"/>
    <s v="desktop"/>
    <x v="28"/>
    <n v="4"/>
    <s v="Mercedes_Krasnodar_Poisk"/>
    <e v="#NAME?"/>
    <s v="cpc"/>
    <s v="google"/>
    <n v="1.1574074074074101E-5"/>
    <n v="0"/>
    <n v="1"/>
    <s v="/special/purchase/?placement="/>
    <m/>
    <m/>
    <m/>
    <m/>
    <n v="1"/>
    <n v="1"/>
    <n v="26776"/>
    <n v="1"/>
    <s v="google"/>
  </r>
  <r>
    <s v="GA1.2.1689792791.1580283104"/>
    <s v="Mercedes-krasnodar.ru"/>
    <s v="Mercedes"/>
    <s v="Krasnodar"/>
    <s v="Krasnodar Krai"/>
    <s v="Edge"/>
    <s v="desktop"/>
    <x v="28"/>
    <n v="4"/>
    <s v="Mercedes_Krasnodar_Poisk"/>
    <e v="#NAME?"/>
    <s v="cpc"/>
    <s v="google"/>
    <n v="0"/>
    <n v="0"/>
    <n v="1"/>
    <s v="/special/purchase/?placement="/>
    <m/>
    <m/>
    <m/>
    <m/>
    <n v="1"/>
    <n v="1"/>
    <n v="43276"/>
    <n v="1"/>
    <s v="google"/>
  </r>
  <r>
    <s v="GA1.2.423471785.1580289780"/>
    <s v="Mercedes-krasnodar.ru"/>
    <s v="Mercedes"/>
    <s v="Krasnodar"/>
    <s v="Krasnodar Krai"/>
    <s v="Chrome"/>
    <s v="mobile"/>
    <x v="28"/>
    <n v="8"/>
    <n v="36451494"/>
    <s v="киа оптима цена"/>
    <s v="cpc"/>
    <s v="yandex"/>
    <n v="0"/>
    <n v="0"/>
    <n v="4"/>
    <s v="/special/purchase/e400/?calltouch_tm=yd_c:36451494_gb:3435678541_ad:6081153733_ph:14000344998_st:search_pt:premium_p:1_s:none_dt:mobile_reg:35_ret:_apt:none&amp;yclid=212697705346785902"/>
    <m/>
    <m/>
    <m/>
    <m/>
    <n v="1"/>
    <n v="0.25"/>
    <n v="42630"/>
    <n v="1"/>
    <s v="YANDEX"/>
  </r>
  <r>
    <s v="GA1.2.1531852303.1580278188"/>
    <s v="Mercedes-krasnodar.ru"/>
    <s v="Mercedes"/>
    <s v="Krasnodar"/>
    <s v="Krasnodar Krai"/>
    <s v="Chrome"/>
    <s v="desktop"/>
    <x v="28"/>
    <n v="8"/>
    <n v="36451549"/>
    <s v="киа краснодар"/>
    <s v="cpc"/>
    <s v="yandex"/>
    <n v="0"/>
    <n v="0"/>
    <n v="1"/>
    <s v="/models/"/>
    <m/>
    <m/>
    <m/>
    <m/>
    <n v="0"/>
    <n v="0"/>
    <n v="0"/>
    <n v="0"/>
    <s v="YANDEX"/>
  </r>
  <r>
    <s v="GA1.2.1531852303.1580278188"/>
    <s v="Mercedes-krasnodar.ru"/>
    <s v="Mercedes"/>
    <s v="Krasnodar"/>
    <s v="Krasnodar Krai"/>
    <s v="Chrome"/>
    <s v="desktop"/>
    <x v="28"/>
    <n v="8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35_ret:_apt:none&amp;yclid=209658576952658766"/>
    <m/>
    <m/>
    <m/>
    <m/>
    <n v="0"/>
    <n v="0"/>
    <n v="0"/>
    <n v="0"/>
    <s v="YANDEX"/>
  </r>
  <r>
    <s v="GA1.2.236789375.1580290826"/>
    <s v="Mercedes-krasnodar.ru"/>
    <s v="Mercedes"/>
    <s v="Krasnodar"/>
    <s v="Krasnodar Krai"/>
    <s v="Android Webview"/>
    <s v="mobile"/>
    <x v="28"/>
    <n v="4"/>
    <n v="36451525"/>
    <s v="Mercedes соул продажа"/>
    <s v="cpc"/>
    <s v="yandex"/>
    <n v="0"/>
    <n v="0"/>
    <n v="1"/>
    <s v="/special/purchase/cla/?calltouch_tm=yd_c:36451525_gb:3435681081_ad:6081166940_ph:14000369253_st:search_pt:premium_p:3_s:none_dt:mobile_reg:35_ret:_apt:none&amp;yclid=212972295368769318"/>
    <m/>
    <m/>
    <m/>
    <m/>
    <n v="0"/>
    <n v="0"/>
    <n v="0"/>
    <n v="0"/>
    <s v="YANDEX"/>
  </r>
  <r>
    <s v="GA1.2.236789375.1580290826"/>
    <s v="Mercedes-krasnodar.ru"/>
    <s v="Mercedes"/>
    <s v="Krasnodar"/>
    <s v="Krasnodar Krai"/>
    <s v="Android Webview"/>
    <s v="mobile"/>
    <x v="28"/>
    <n v="4"/>
    <n v="36451525"/>
    <s v="Mercedes соул продажа"/>
    <s v="cpc"/>
    <s v="yandex"/>
    <n v="0"/>
    <n v="0"/>
    <n v="1"/>
    <s v="/special/purchase/gls/?calltouch_tm=yd_c:36451531_gb:3435681094_ad:6081167802_ph:15338969092_st:search_pt:premium_p:3_s:none_dt:mobile_reg:35_ret:_apt:none&amp;yclid=213242202542077910"/>
    <m/>
    <m/>
    <m/>
    <m/>
    <n v="1"/>
    <n v="1"/>
    <n v="27434"/>
    <n v="1"/>
    <s v="YANDEX"/>
  </r>
  <r>
    <s v="GA1.2.236789375.1580290826"/>
    <s v="Mercedes-krasnodar.ru"/>
    <s v="Mercedes"/>
    <s v="Krasnodar"/>
    <s v="Krasnodar Krai"/>
    <s v="Android Webview"/>
    <s v="mobile"/>
    <x v="28"/>
    <n v="4"/>
    <n v="36451531"/>
    <s v="киа спортридж"/>
    <s v="cpc"/>
    <s v="yandex"/>
    <n v="0"/>
    <n v="0"/>
    <n v="1"/>
    <s v="/special/purchase/cla/?calltouch_tm=yd_c:36451525_gb:3435681081_ad:6081166940_ph:14000369253_st:search_pt:premium_p:3_s:none_dt:mobile_reg:35_ret:_apt:none&amp;yclid=212972295368769318"/>
    <m/>
    <m/>
    <m/>
    <m/>
    <n v="0"/>
    <n v="0"/>
    <n v="0"/>
    <n v="0"/>
    <s v="YANDEX"/>
  </r>
  <r>
    <s v="GA1.2.236789375.1580290826"/>
    <s v="Mercedes-krasnodar.ru"/>
    <s v="Mercedes"/>
    <s v="Krasnodar"/>
    <s v="Krasnodar Krai"/>
    <s v="Android Webview"/>
    <s v="mobile"/>
    <x v="28"/>
    <n v="4"/>
    <n v="36451531"/>
    <s v="киа спортридж"/>
    <s v="cpc"/>
    <s v="yandex"/>
    <n v="0"/>
    <n v="0"/>
    <n v="1"/>
    <s v="/special/purchase/gls/?calltouch_tm=yd_c:36451531_gb:3435681094_ad:6081167802_ph:15338969092_st:search_pt:premium_p:3_s:none_dt:mobile_reg:35_ret:_apt:none&amp;yclid=213242202542077910"/>
    <m/>
    <m/>
    <m/>
    <m/>
    <n v="0"/>
    <n v="0"/>
    <n v="0"/>
    <n v="0"/>
    <s v="YANDEX"/>
  </r>
  <r>
    <s v="GA1.2.1095468105.1580300717"/>
    <s v="Mercedes-krasnodar.ru"/>
    <s v="Mercedes"/>
    <s v="Krasnodar"/>
    <s v="Krasnodar Krai"/>
    <s v="Safari"/>
    <s v="mobile"/>
    <x v="28"/>
    <n v="2"/>
    <s v="Mercedes_Krasnodar_Poisk"/>
    <e v="#NAME?"/>
    <s v="cpc"/>
    <s v="google"/>
    <n v="0"/>
    <n v="0"/>
    <n v="1"/>
    <s v="/special/purchase/c180/?placement="/>
    <m/>
    <m/>
    <m/>
    <m/>
    <n v="1"/>
    <n v="1"/>
    <n v="24061"/>
    <n v="1"/>
    <s v="google"/>
  </r>
  <r>
    <s v="GA1.2.1824605331.1580285764"/>
    <s v="Mercedes-krasnodar.ru"/>
    <s v="Mercedes"/>
    <s v="Krasnodar"/>
    <s v="Krasnodar Krai"/>
    <s v="Safari"/>
    <s v="mobile"/>
    <x v="28"/>
    <n v="2"/>
    <s v="Mercedes_Krasnodar_Poisk"/>
    <e v="#NAME?"/>
    <s v="cpc"/>
    <s v="google"/>
    <n v="0"/>
    <n v="0"/>
    <n v="1"/>
    <s v="/special/purchase/GT_AMG/?placement="/>
    <m/>
    <m/>
    <m/>
    <m/>
    <n v="0"/>
    <n v="0"/>
    <n v="0"/>
    <n v="0"/>
    <s v="google"/>
  </r>
  <r>
    <s v="GA1.2.2025466278.1580304977"/>
    <s v="Mercedes-krasnodar.ru"/>
    <s v="Mercedes"/>
    <s v="Krasnodar"/>
    <s v="Krasnodar Krai"/>
    <s v="Safari"/>
    <s v="mobile"/>
    <x v="28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2033122854.1580283012"/>
    <s v="Mercedes-krasnodar.ru"/>
    <s v="Mercedes"/>
    <s v="Krasnodar"/>
    <s v="Krasnodar Krai"/>
    <s v="Chrome"/>
    <s v="desktop"/>
    <x v="28"/>
    <n v="2"/>
    <s v="Mercedes_Krasnodar_Poisk"/>
    <e v="#NAME?"/>
    <s v="cpc"/>
    <s v="google"/>
    <n v="0"/>
    <n v="0"/>
    <n v="1"/>
    <s v="(entrance)"/>
    <m/>
    <m/>
    <m/>
    <m/>
    <n v="1"/>
    <n v="1"/>
    <n v="27609"/>
    <n v="1"/>
    <s v="google"/>
  </r>
  <r>
    <s v="GA1.2.177216745.1571980608"/>
    <s v="Mercedes-krasnodar.ru"/>
    <s v="Mercedes"/>
    <s v="Krasnodar"/>
    <s v="Krasnodar Krai"/>
    <s v="Chrome"/>
    <s v="mobile"/>
    <x v="28"/>
    <n v="2"/>
    <s v="Mercedes_Krasnodar_Poisk"/>
    <e v="#NAME?"/>
    <s v="cpc"/>
    <s v="google"/>
    <n v="0"/>
    <n v="0"/>
    <n v="1"/>
    <s v="/models/glc_prime/desc/"/>
    <m/>
    <m/>
    <m/>
    <m/>
    <n v="1"/>
    <n v="1"/>
    <n v="14208"/>
    <n v="1"/>
    <s v="google"/>
  </r>
  <r>
    <s v="GA1.2.661637647.1580301421"/>
    <s v="Mercedes-krasnodar.ru"/>
    <s v="Mercedes"/>
    <s v="Krasnodar"/>
    <s v="Krasnodar Krai"/>
    <s v="Chrome"/>
    <s v="mobile"/>
    <x v="28"/>
    <n v="2"/>
    <s v="Mercedes_Krasnodar_Poisk"/>
    <e v="#NAME?"/>
    <s v="cpc"/>
    <s v="google"/>
    <n v="0"/>
    <n v="0"/>
    <n v="1"/>
    <s v="/special/purchase/gls/?placement="/>
    <m/>
    <m/>
    <m/>
    <m/>
    <n v="0"/>
    <n v="0"/>
    <n v="0"/>
    <n v="0"/>
    <s v="google"/>
  </r>
  <r>
    <s v="GA1.2.869417173.1580296396"/>
    <s v="Mercedes-krasnodar.ru"/>
    <s v="Mercedes"/>
    <s v="Krasnodar"/>
    <s v="Krasnodar Krai"/>
    <s v="Chrome"/>
    <s v="mobile"/>
    <x v="28"/>
    <n v="2"/>
    <s v="Mercedes_Krasnodar_Poisk"/>
    <e v="#NAME?"/>
    <s v="cpc"/>
    <s v="google"/>
    <n v="0"/>
    <n v="0"/>
    <n v="1"/>
    <s v="/special/purchase/gls/?placement="/>
    <m/>
    <m/>
    <m/>
    <m/>
    <n v="0"/>
    <n v="0"/>
    <n v="0"/>
    <n v="0"/>
    <s v="google"/>
  </r>
  <r>
    <s v="GA1.2.1512491118.1580307561"/>
    <s v="Mercedes-krasnodar.ru"/>
    <s v="Mercedes"/>
    <s v="Krasnodar"/>
    <s v="Krasnodar Krai"/>
    <s v="Chrome"/>
    <s v="mobile"/>
    <x v="28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768855499.1580283915"/>
    <s v="Mercedes-krasnodar.ru"/>
    <s v="Mercedes"/>
    <s v="Krasnodar"/>
    <s v="Krasnodar Krai"/>
    <s v="Chrome"/>
    <s v="mobile"/>
    <x v="28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58978165.1580285423"/>
    <s v="Mercedes-krasnodar.ru"/>
    <s v="Mercedes"/>
    <s v="Krasnodar"/>
    <s v="Krasnodar Krai"/>
    <s v="Chrome"/>
    <s v="desktop"/>
    <x v="28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183794929.1580282692"/>
    <s v="Mercedes-krasnodar.ru"/>
    <s v="Mercedes"/>
    <s v="Krasnodar"/>
    <s v="Krasnodar Krai"/>
    <s v="Safari"/>
    <s v="mobile"/>
    <x v="28"/>
    <n v="2"/>
    <s v="Mercedes_Krasnodar_Poisk"/>
    <e v="#NAME?"/>
    <s v="cpc"/>
    <s v="google"/>
    <n v="0"/>
    <n v="0"/>
    <n v="1"/>
    <s v="/special/purchase/?placement="/>
    <m/>
    <m/>
    <m/>
    <m/>
    <n v="1"/>
    <n v="1"/>
    <n v="38366"/>
    <n v="1"/>
    <s v="google"/>
  </r>
  <r>
    <s v="GA1.2.1262456041.1580263352"/>
    <s v="Mercedes-krasnodar.ru"/>
    <s v="Mercedes"/>
    <s v="Krasnodar"/>
    <s v="Krasnodar Krai"/>
    <s v="Samsung Internet"/>
    <s v="mobile"/>
    <x v="28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1_s:none_dt:mobile_reg:10990_ret:_apt:none&amp;yclid=209496874890071932"/>
    <m/>
    <m/>
    <m/>
    <m/>
    <n v="0"/>
    <n v="0"/>
    <n v="0"/>
    <n v="0"/>
    <s v="YANDEX"/>
  </r>
  <r>
    <s v="GA1.2.1099042404.1580292779"/>
    <s v="Mercedes-krasnodar.ru"/>
    <s v="Mercedes"/>
    <s v="Krasnodar"/>
    <s v="Krasnodar Krai"/>
    <s v="Android Webview"/>
    <s v="mobile"/>
    <x v="28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1_s:none_dt:mobile_reg:35_ret:_apt:none&amp;yclid=213483707370331660"/>
    <m/>
    <m/>
    <m/>
    <m/>
    <n v="0"/>
    <n v="0"/>
    <n v="0"/>
    <n v="0"/>
    <s v="YANDEX"/>
  </r>
  <r>
    <s v="GA1.2.2090911650.1580289045"/>
    <s v="Mercedes-krasnodar.ru"/>
    <s v="Mercedes"/>
    <s v="Krasnodar"/>
    <s v="Krasnodar Krai"/>
    <s v="Android Webview"/>
    <s v="mobile"/>
    <x v="28"/>
    <n v="2"/>
    <n v="36451531"/>
    <s v="киа спортейдж в краснодаре"/>
    <s v="cpc"/>
    <s v="yandex"/>
    <n v="0"/>
    <n v="0"/>
    <n v="1"/>
    <s v="/special/purchase/gls/?calltouch_tm=yd_c:36451531_gb:3435681094_ad:6081167802_ph:15338437336_st:search_pt:premium_p:2_s:none_dt:mobile_reg:26_ret:_apt:none&amp;yclid=212505264774217498"/>
    <m/>
    <m/>
    <m/>
    <m/>
    <n v="1"/>
    <n v="1"/>
    <n v="12727"/>
    <n v="1"/>
    <s v="YANDEX"/>
  </r>
  <r>
    <s v="GA1.2.261341255.1580295581"/>
    <s v="Mercedes-krasnodar.ru"/>
    <s v="Mercedes"/>
    <s v="Krasnodar"/>
    <s v="Krasnodar Krai"/>
    <s v="Android Webview"/>
    <s v="mobile"/>
    <x v="28"/>
    <n v="2"/>
    <n v="36451504"/>
    <s v="сколько стоит киа рио"/>
    <s v="cpc"/>
    <s v="yandex"/>
    <n v="0"/>
    <n v="0"/>
    <n v="1"/>
    <s v="/special/purchase/e220/?calltouch_tm=yd_c:36451504_gb:3435678787_ad:6081156757_ph:14000352470_st:search_pt:premium_p:1_s:none_dt:mobile_reg:35_ret:_apt:none&amp;yclid=214218246471311918"/>
    <m/>
    <m/>
    <m/>
    <m/>
    <n v="1"/>
    <n v="1"/>
    <n v="26183"/>
    <n v="1"/>
    <s v="YANDEX"/>
  </r>
  <r>
    <s v="GA1.2.366238144.1580286011"/>
    <s v="Mercedes-krasnodar.ru"/>
    <s v="Mercedes"/>
    <s v="Krasnodar"/>
    <s v="Krasnodar Krai"/>
    <s v="Safari"/>
    <s v="mobile"/>
    <x v="28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1_s:none_dt:mobile_reg:35_ret:_apt:none&amp;yclid=211709559752645808"/>
    <m/>
    <m/>
    <m/>
    <m/>
    <n v="1"/>
    <n v="1"/>
    <n v="8087"/>
    <n v="1"/>
    <s v="YANDEX"/>
  </r>
  <r>
    <s v="GA1.2.1524873039.1580287350"/>
    <s v="Mercedes-krasnodar.ru"/>
    <s v="Mercedes"/>
    <s v="Krasnodar"/>
    <s v="Krasnodar Krai"/>
    <s v="YaBrowser"/>
    <s v="desktop"/>
    <x v="28"/>
    <n v="2"/>
    <n v="36451518"/>
    <s v="Mercedes glc"/>
    <s v="cpc"/>
    <s v="yandex"/>
    <n v="0"/>
    <n v="0"/>
    <n v="1"/>
    <s v="/special/purchase/glc/?calltouch_tm=yd_c:36451518_gb:3435680563_ad:6081162406_ph:14000356684_st:search_pt:premium_p:3_s:none_dt:desktop_reg:35_ret:_apt:none&amp;yclid=212060690966413122"/>
    <m/>
    <m/>
    <m/>
    <m/>
    <n v="1"/>
    <n v="1"/>
    <n v="42325"/>
    <n v="1"/>
    <s v="YANDEX"/>
  </r>
  <r>
    <s v="GA1.2.226318612.1580285084"/>
    <s v="Mercedes-krasnodar.ru"/>
    <s v="Mercedes"/>
    <s v="Krasnodar"/>
    <s v="Krasnodar Krai"/>
    <s v="YaBrowser"/>
    <s v="desktop"/>
    <x v="28"/>
    <n v="2"/>
    <n v="36451512"/>
    <s v="киа рио х лайн"/>
    <s v="cpc"/>
    <s v="yandex"/>
    <n v="0"/>
    <n v="0"/>
    <n v="1"/>
    <s v="/special/purchase/e220-x-line/?calltouch_tm=yd_c:36451512_gb:3435679507_ad:6081156893_ph:14000354747_st:search_pt:premium_p:3_s:none_dt:desktop_reg:35_ret:_apt:none&amp;yclid=211465961874940492"/>
    <m/>
    <m/>
    <m/>
    <m/>
    <n v="0"/>
    <n v="0"/>
    <n v="0"/>
    <n v="0"/>
    <s v="YANDEX"/>
  </r>
  <r>
    <s v="GA1.2.1446516568.1580275402"/>
    <s v="Mercedes-krasnodar.ru"/>
    <s v="Mercedes"/>
    <s v="Krasnodar"/>
    <s v="Krasnodar Krai"/>
    <s v="YaBrowser"/>
    <s v="mobile"/>
    <x v="28"/>
    <n v="2"/>
    <n v="36451482"/>
    <s v="Mercedes c180"/>
    <s v="cpc"/>
    <s v="yandex"/>
    <n v="0"/>
    <n v="0"/>
    <n v="1"/>
    <s v="/special/purchase/c180/?calltouch_tm=yd_c:36451482_gb:3435678282_ad:6122354930_ph:14000338210_st:search_pt:premium_p:3_s:none_dt:mobile_reg:35_ret:_apt:none&amp;yclid=208928640612195790"/>
    <m/>
    <m/>
    <m/>
    <m/>
    <n v="1"/>
    <n v="1"/>
    <n v="42988"/>
    <n v="1"/>
    <s v="YANDEX"/>
  </r>
  <r>
    <s v="GA1.2.1693504803.1580279836"/>
    <s v="Mercedes-krasnodar.ru"/>
    <s v="Mercedes"/>
    <s v="Krasnodar"/>
    <s v="Krasnodar Krai"/>
    <s v="YaBrowser"/>
    <s v="mobile"/>
    <x v="28"/>
    <n v="2"/>
    <n v="36451542"/>
    <s v="Mercedes GT_AMG"/>
    <s v="cpc"/>
    <s v="yandex"/>
    <n v="0"/>
    <n v="0"/>
    <n v="1"/>
    <s v="/special/purchase/GT_AMG/?calltouch_tm=yd_c:36451542_gb:3435681372_ad:6081169341_ph:14000866559_st:search_pt:premium_p:2_s:none_dt:mobile_reg:35_ret:_apt:none&amp;yclid=210091048543746016"/>
    <m/>
    <m/>
    <m/>
    <m/>
    <n v="0"/>
    <n v="0"/>
    <n v="0"/>
    <n v="0"/>
    <s v="YANDEX"/>
  </r>
  <r>
    <s v="GA1.2.631759556.1580265992"/>
    <s v="Mercedes-krasnodar.ru"/>
    <s v="Mercedes"/>
    <s v="Krasnodar"/>
    <s v="Krasnodar Krai"/>
    <s v="YaBrowser"/>
    <s v="mobile"/>
    <x v="28"/>
    <n v="2"/>
    <n v="36451525"/>
    <s v="киа соул цена"/>
    <s v="cpc"/>
    <s v="yandex"/>
    <n v="0"/>
    <n v="0"/>
    <n v="1"/>
    <s v="/special/purchase/cla/?calltouch_tm=yd_c:36451525_gb:3435681081_ad:6081166940_ph:14000369042_st:search_pt:premium_p:3_s:none_dt:mobile_reg:26_ret:_apt:none&amp;yclid=210225491458685620"/>
    <m/>
    <m/>
    <m/>
    <m/>
    <n v="0"/>
    <n v="0"/>
    <n v="0"/>
    <n v="0"/>
    <s v="YANDEX"/>
  </r>
  <r>
    <s v="GA1.2.2000575832.1568296722"/>
    <s v="BMW-keyauto-krd.ru"/>
    <s v="BMW"/>
    <s v="Krasnodar"/>
    <s v="Krasnodar Krai"/>
    <s v="Chrome"/>
    <s v="desktop"/>
    <x v="28"/>
    <n v="2"/>
    <n v="36006641"/>
    <s v="BMW то"/>
    <s v="cpc"/>
    <s v="yandex"/>
    <n v="0"/>
    <n v="0"/>
    <n v="1"/>
    <s v="(entrance)"/>
    <m/>
    <m/>
    <m/>
    <m/>
    <n v="1"/>
    <n v="1"/>
    <n v="43029"/>
    <n v="1"/>
    <s v="YANDEX"/>
  </r>
  <r>
    <s v="GA1.2.2053059583.1554720281"/>
    <s v="cars.Mercedes-krasnodar.ru"/>
    <s v="BMW"/>
    <s v="Krasnodar"/>
    <s v="Krasnodar Krai"/>
    <s v="Chrome"/>
    <s v="desktop"/>
    <x v="28"/>
    <n v="2"/>
    <n v="36451504"/>
    <s v="новый Mercedes e220"/>
    <s v="cpc"/>
    <s v="yandex"/>
    <n v="0"/>
    <n v="0"/>
    <n v="1"/>
    <s v="(entrance)"/>
    <m/>
    <m/>
    <m/>
    <m/>
    <n v="1"/>
    <n v="1"/>
    <n v="35780"/>
    <n v="1"/>
    <s v="YANDEX"/>
  </r>
  <r>
    <s v="GA1.2.1173512607.1580286236"/>
    <s v="Mercedes-krasnodar.ru"/>
    <s v="Mercedes"/>
    <s v="Krasnodar"/>
    <s v="Krasnodar Krai"/>
    <s v="Chrome"/>
    <s v="mobile"/>
    <x v="28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1_s:none_dt:mobile_reg:35_ret:_apt:none&amp;yclid=211768429832077102"/>
    <m/>
    <m/>
    <m/>
    <m/>
    <n v="1"/>
    <n v="1"/>
    <n v="24637"/>
    <n v="1"/>
    <s v="YANDEX"/>
  </r>
  <r>
    <s v="GA1.2.2072553980.1580272486"/>
    <s v="Mercedes-krasnodar.ru"/>
    <s v="Mercedes"/>
    <s v="Krasnodar"/>
    <s v="Krasnodar Krai"/>
    <s v="Chrome"/>
    <s v="mobile"/>
    <x v="28"/>
    <n v="2"/>
    <n v="36451482"/>
    <s v="киа сид в краснодаре"/>
    <s v="cpc"/>
    <s v="yandex"/>
    <n v="0"/>
    <n v="0"/>
    <n v="1"/>
    <s v="/special/purchase/c180/?calltouch_tm=yd_c:36451482_gb:3435678281_ad:6081147255_ph:15336877694_st:search_pt:premium_p:1_s:none_dt:mobile_reg:35_ret:_apt:none&amp;yclid=208164212129686102"/>
    <m/>
    <m/>
    <m/>
    <m/>
    <n v="0"/>
    <n v="0"/>
    <n v="0"/>
    <n v="0"/>
    <s v="YANDEX"/>
  </r>
  <r>
    <s v="GA1.2.849219466.1580279341"/>
    <s v="Mercedes-krasnodar.ru"/>
    <s v="Mercedes"/>
    <s v="Krasnodar"/>
    <s v="Krasnodar Krai"/>
    <s v="Chrome"/>
    <s v="mobile"/>
    <x v="28"/>
    <n v="2"/>
    <n v="36451531"/>
    <s v="киа спортейдж цена"/>
    <s v="cpc"/>
    <s v="yandex"/>
    <n v="0"/>
    <n v="0"/>
    <n v="1"/>
    <s v="/special/purchase/gls/?calltouch_tm=yd_c:36451531_gb:3435681094_ad:6081167802_ph:14000379133_st:search_pt:premium_p:1_s:none_dt:mobile_reg:26_ret:_apt:none&amp;yclid=209961631349236266"/>
    <m/>
    <m/>
    <m/>
    <m/>
    <n v="0"/>
    <n v="0"/>
    <n v="0"/>
    <n v="0"/>
    <s v="YANDEX"/>
  </r>
  <r>
    <s v="GA1.2.1695782890.1580282233"/>
    <s v="Mercedes-krasnodar.ru"/>
    <s v="Mercedes"/>
    <s v="Krasnodar"/>
    <s v="Krasnodar Krai"/>
    <s v="Chrome"/>
    <s v="mobile"/>
    <x v="28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2_s:none_dt:mobile_reg:26_ret:_apt:none&amp;yclid=210738570522302632"/>
    <m/>
    <m/>
    <m/>
    <m/>
    <n v="1"/>
    <n v="1"/>
    <n v="13510"/>
    <n v="1"/>
    <s v="YANDEX"/>
  </r>
  <r>
    <s v="GA1.2.732163459.1572173028"/>
    <s v="Mercedes-krasnodar.ru"/>
    <s v="Mercedes"/>
    <s v="Krasnodar"/>
    <s v="Krasnodar Krai"/>
    <s v="Chrome"/>
    <s v="mobile"/>
    <x v="28"/>
    <n v="2"/>
    <n v="36451549"/>
    <s v="Mercedes"/>
    <s v="cpc"/>
    <s v="yandex"/>
    <n v="0"/>
    <n v="0"/>
    <n v="1"/>
    <s v="/"/>
    <m/>
    <m/>
    <m/>
    <m/>
    <n v="1"/>
    <n v="1"/>
    <n v="27855"/>
    <n v="1"/>
    <s v="YANDEX"/>
  </r>
  <r>
    <s v="GA1.2.912668181.1580115430"/>
    <s v="Mercedes-krasnodar.ru"/>
    <s v="Mercedes"/>
    <s v="Krasnodar"/>
    <s v="Krasnodar Krai"/>
    <s v="Chrome"/>
    <s v="mobile"/>
    <x v="28"/>
    <n v="2"/>
    <n v="36451549"/>
    <s v="киа новые"/>
    <s v="cpc"/>
    <s v="yandex"/>
    <n v="0"/>
    <n v="0"/>
    <n v="1"/>
    <s v="/special/purchase/?calltouch_tm=yd_c:36451549_gb:3435681394_ad:6081170080_ph:14000399287_st:search_pt:premium_p:3_s:none_dt:mobile_reg:35_ret:_apt:none&amp;yclid=215620138155662976"/>
    <m/>
    <m/>
    <m/>
    <m/>
    <n v="1"/>
    <n v="1"/>
    <n v="16610"/>
    <n v="1"/>
    <s v="YANDEX"/>
  </r>
  <r>
    <s v="GA1.2.93380503.1579891087"/>
    <s v="Mercedes-krasnodar.ru"/>
    <s v="Mercedes"/>
    <s v="Krasnodar"/>
    <s v="Krasnodar Krai"/>
    <s v="Safari"/>
    <s v="mobile"/>
    <x v="28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mobile_reg:35_ret:_apt:none&amp;yclid=213191479901845644"/>
    <m/>
    <m/>
    <m/>
    <m/>
    <n v="0"/>
    <n v="0"/>
    <n v="0"/>
    <n v="0"/>
    <s v="YANDEX"/>
  </r>
  <r>
    <s v="GA1.2.970474488.1580289327"/>
    <s v="Mercedes-krasnodar.ru"/>
    <s v="Mercedes"/>
    <s v="Krasnodar"/>
    <s v="Krasnodar Krai"/>
    <s v="Android Webview"/>
    <s v="mobile"/>
    <x v="28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10995_ret:_apt:none&amp;yclid=212579193411368840"/>
    <m/>
    <m/>
    <m/>
    <m/>
    <n v="0"/>
    <n v="0"/>
    <n v="0"/>
    <n v="0"/>
    <s v="YANDEX"/>
  </r>
  <r>
    <s v="GA1.2.1546732941.1580280340"/>
    <s v="Mercedes-krasnodar.ru"/>
    <s v="Mercedes"/>
    <s v="Krasnodar"/>
    <s v="Krasnodar Krai"/>
    <s v="Internet Explorer"/>
    <s v="desktop"/>
    <x v="28"/>
    <n v="2"/>
    <n v="36451549"/>
    <s v="Mercedes модельный ряд"/>
    <s v="cpc"/>
    <s v="yandex"/>
    <n v="0"/>
    <n v="0"/>
    <n v="1"/>
    <s v="/special/purchase/?calltouch_tm=yd_c:36451549_gb:3435681394_ad:6081170080_ph:14000399323_st:search_pt:premium_p:1_s:none_dt:desktop_reg:35_ret:_apt:none&amp;yclid=210222406989281830"/>
    <m/>
    <m/>
    <m/>
    <m/>
    <n v="1"/>
    <n v="1"/>
    <n v="26429"/>
    <n v="1"/>
    <s v="YANDEX"/>
  </r>
  <r>
    <s v="GA1.2.131589608.1580286882"/>
    <s v="Mercedes-krasnodar.ru"/>
    <s v="Mercedes"/>
    <s v="Krasnodar"/>
    <s v="Krasnodar Krai"/>
    <s v="YaBrowser"/>
    <s v="mobile"/>
    <x v="28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35_ret:_apt:none&amp;yclid=211938213307911020"/>
    <m/>
    <m/>
    <m/>
    <m/>
    <n v="0"/>
    <n v="0"/>
    <n v="0"/>
    <n v="0"/>
    <s v="YANDEX"/>
  </r>
  <r>
    <s v="GA1.2.1400570865.1580283897"/>
    <s v="Mercedes-krasnodar.ru"/>
    <s v="Mercedes"/>
    <s v="Krasnodar"/>
    <s v="Krasnodar Krai"/>
    <s v="YaBrowser"/>
    <s v="mobile"/>
    <x v="28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239_ret:_apt:none&amp;yclid=211155950350669944"/>
    <m/>
    <m/>
    <m/>
    <m/>
    <n v="0"/>
    <n v="0"/>
    <n v="0"/>
    <n v="0"/>
    <s v="YANDEX"/>
  </r>
  <r>
    <s v="GA1.2.2017303905.1580294622"/>
    <s v="Mercedes-krasnodar.ru"/>
    <s v="Mercedes"/>
    <s v="Krasnodar"/>
    <s v="Krasnodar Krai"/>
    <s v="Chrome"/>
    <s v="desktop"/>
    <x v="28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go.mail.ru_dt:desktop_reg:35_ret:_apt:none&amp;yclid=213967478461597734"/>
    <m/>
    <m/>
    <m/>
    <m/>
    <n v="0"/>
    <n v="0"/>
    <n v="0"/>
    <n v="0"/>
    <s v="YANDEX"/>
  </r>
  <r>
    <s v="GA1.2.316973743.1580291789"/>
    <s v="Mercedes-krasnodar.ru"/>
    <s v="Mercedes"/>
    <s v="Krasnodar"/>
    <s v="Krasnodar Krai"/>
    <s v="YaBrowser"/>
    <s v="mobile"/>
    <x v="28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39_ret:_apt:none&amp;yclid=213223805946198566"/>
    <m/>
    <m/>
    <m/>
    <m/>
    <n v="0"/>
    <n v="0"/>
    <n v="0"/>
    <n v="0"/>
    <s v="YANDEX"/>
  </r>
  <r>
    <s v="GA1.2.1526883650.1580294440"/>
    <s v="Mercedes-krasnodar.ru"/>
    <s v="Mercedes"/>
    <s v="Sochi"/>
    <s v="Krasnodar Krai"/>
    <s v="Chrome"/>
    <s v="mobile"/>
    <x v="28"/>
    <n v="2"/>
    <n v="36451525"/>
    <s v="киа соул"/>
    <s v="cpc"/>
    <s v="yandex"/>
    <n v="0"/>
    <n v="0"/>
    <n v="1"/>
    <s v="/special/purchase/cla/?calltouch_tm=yd_c:36451525_gb:3435681082_ad:6081166942_ph:14000865349_st:search_pt:premium_p:3_s:none_dt:mobile_reg:35_ret:_apt:none&amp;yclid=213919481791543680"/>
    <m/>
    <m/>
    <m/>
    <m/>
    <n v="0"/>
    <n v="0"/>
    <n v="0"/>
    <n v="0"/>
    <s v="YANDEX"/>
  </r>
  <r>
    <s v="GA1.2.259413946.1580288319"/>
    <s v="Mercedes-krasnodar.ru"/>
    <s v="Mercedes"/>
    <s v="Sochi"/>
    <s v="Krasnodar Krai"/>
    <s v="YaBrowser"/>
    <s v="mobile"/>
    <x v="28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1_s:none_dt:mobile_reg:39_ret:_apt:none&amp;yclid=212314538985950170"/>
    <m/>
    <m/>
    <m/>
    <m/>
    <n v="1"/>
    <n v="1"/>
    <n v="35428"/>
    <n v="1"/>
    <s v="YANDEX"/>
  </r>
  <r>
    <s v="GA1.2.927213250.1580275534"/>
    <s v="Mercedes-krasnodar.ru"/>
    <s v="Mercedes"/>
    <s v="(not set)"/>
    <s v="Krasnodar Krai"/>
    <s v="Android Webview"/>
    <s v="mobile"/>
    <x v="28"/>
    <n v="2"/>
    <n v="36451531"/>
    <s v="киа спортейдж 2020"/>
    <s v="cpc"/>
    <s v="yandex"/>
    <n v="0"/>
    <n v="0"/>
    <n v="1"/>
    <s v="/special/purchase/gls/?calltouch_tm=yd_c:36451531_gb:3435681094_ad:6081167802_ph:14000379125_st:search_pt:premium_p:2_s:none_dt:mobile_reg:10995_ret:_apt:none&amp;yclid=208949053405040628"/>
    <m/>
    <m/>
    <m/>
    <m/>
    <n v="1"/>
    <n v="1"/>
    <n v="10299"/>
    <n v="1"/>
    <s v="YANDEX"/>
  </r>
  <r>
    <s v="GA1.2.1372913633.1580290476"/>
    <s v="Mercedes-krasnodar.ru"/>
    <s v="Mercedes"/>
    <s v="Afipsky"/>
    <s v="Krasnodar Krai"/>
    <s v="YaBrowser"/>
    <s v="mobile"/>
    <x v="28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10995_ret:_apt:none&amp;yclid=212866097114549330"/>
    <m/>
    <m/>
    <m/>
    <m/>
    <n v="1"/>
    <n v="1"/>
    <n v="33355"/>
    <n v="1"/>
    <s v="YANDEX"/>
  </r>
  <r>
    <s v="GA1.2.877130111.1580285486"/>
    <s v="Mercedes-krasnodar.ru"/>
    <s v="Mercedes"/>
    <s v="Gelendzhik"/>
    <s v="Krasnodar Krai"/>
    <s v="Chrome"/>
    <s v="mobile"/>
    <x v="28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mobile_reg:1107_ret:_apt:none&amp;yclid=211572075127660012"/>
    <m/>
    <m/>
    <m/>
    <m/>
    <n v="1"/>
    <n v="1"/>
    <n v="19178"/>
    <n v="1"/>
    <s v="YANDEX"/>
  </r>
  <r>
    <s v="GA1.2.232951606.1580301450"/>
    <s v="Mercedes-krasnodar.ru"/>
    <s v="Mercedes"/>
    <s v="Sochi"/>
    <s v="Krasnodar Krai"/>
    <s v="Chrome"/>
    <s v="mobile"/>
    <x v="28"/>
    <n v="2"/>
    <s v="Mercedes_Krasnodar_Poisk"/>
    <e v="#NAME?"/>
    <s v="cpc"/>
    <s v="google"/>
    <n v="0"/>
    <n v="0"/>
    <n v="1"/>
    <s v="/special/purchase/c180/?placement="/>
    <m/>
    <m/>
    <m/>
    <m/>
    <n v="1"/>
    <n v="1"/>
    <n v="9988"/>
    <n v="1"/>
    <s v="google"/>
  </r>
  <r>
    <s v="GA1.2.799420642.1580280880"/>
    <s v="BMW-keyauto-krd.ru"/>
    <s v="BMW"/>
    <s v="Sochi"/>
    <s v="Krasnodar Krai"/>
    <s v="Chrome"/>
    <s v="mobile"/>
    <x v="28"/>
    <n v="2"/>
    <s v="BMW_KRD_Poisk"/>
    <e v="#NAME?"/>
    <s v="cpc"/>
    <s v="google"/>
    <n v="0"/>
    <n v="0"/>
    <n v="1"/>
    <s v="/offers/service/bazovoe-to-ot-4900r/?placement="/>
    <m/>
    <m/>
    <m/>
    <m/>
    <n v="1"/>
    <n v="1"/>
    <n v="39460"/>
    <n v="1"/>
    <s v="google"/>
  </r>
  <r>
    <s v="GA1.2.1378380956.1571040881"/>
    <s v="BMW-keyauto-krd.ru"/>
    <s v="BMW"/>
    <s v="(not set)"/>
    <s v="Krasnodar Krai"/>
    <s v="Chrome"/>
    <s v="desktop"/>
    <x v="28"/>
    <n v="2"/>
    <s v="(not set)"/>
    <s v="новая хундай"/>
    <s v="organic"/>
    <s v="rambler"/>
    <n v="0"/>
    <n v="0"/>
    <n v="1"/>
    <s v="/"/>
    <m/>
    <m/>
    <m/>
    <m/>
    <n v="1"/>
    <n v="1"/>
    <n v="34409"/>
    <n v="1"/>
    <s v="rambler"/>
  </r>
  <r>
    <s v="GA1.2.1418808330.1580257625"/>
    <s v="Mercedes-krasnodar.ru"/>
    <s v="Mercedes"/>
    <s v="Sochi"/>
    <s v="Krasnodar Krai"/>
    <s v="Safari"/>
    <s v="mobile"/>
    <x v="28"/>
    <n v="14"/>
    <s v="(not set)"/>
    <s v="официальный дилер киа Краснодар"/>
    <s v="organic"/>
    <s v="google"/>
    <n v="9.6527777777777792E-3"/>
    <n v="0"/>
    <n v="1"/>
    <s v="/"/>
    <m/>
    <m/>
    <m/>
    <m/>
    <n v="0"/>
    <n v="0"/>
    <n v="0"/>
    <n v="0"/>
    <s v="google"/>
  </r>
  <r>
    <s v="GA1.2.1421269564.1580307968"/>
    <s v="Mercedes-krasnodar.ru"/>
    <s v="Mercedes"/>
    <s v="Sochi"/>
    <s v="Krasnodar Krai"/>
    <s v="Safari"/>
    <s v="mobile"/>
    <x v="28"/>
    <n v="12"/>
    <s v="Mercedes_Krasnodar_Poisk"/>
    <s v="#ERROR!"/>
    <s v="cpc"/>
    <s v="google"/>
    <n v="1.44675925925926E-3"/>
    <n v="0"/>
    <n v="1"/>
    <s v="/special/purchase/k900/?placement="/>
    <m/>
    <m/>
    <m/>
    <m/>
    <n v="0"/>
    <n v="0"/>
    <n v="0"/>
    <n v="0"/>
    <s v="google"/>
  </r>
  <r>
    <s v="GA1.2.1076507821.1580273569"/>
    <s v="Mercedes-krasnodar.ru"/>
    <s v="Mercedes"/>
    <s v="Novorossiysk"/>
    <s v="Krasnodar Krai"/>
    <s v="Safari"/>
    <s v="mobile"/>
    <x v="28"/>
    <n v="2"/>
    <n v="36451549"/>
    <s v="киа модельный ряд"/>
    <s v="cpc"/>
    <s v="yandex"/>
    <n v="9.8379629629629598E-4"/>
    <n v="0"/>
    <n v="1"/>
    <s v="/special/purchase/?calltouch_tm=yd_c:36451549_gb:3435681394_ad:6081170080_ph:14000399297_st:search_pt:premium_p:2_s:none_dt:mobile_reg:35_ret:_apt:none&amp;yclid=208448287152044746"/>
    <m/>
    <m/>
    <m/>
    <m/>
    <n v="0"/>
    <n v="0"/>
    <n v="0"/>
    <n v="0"/>
    <s v="YANDEX"/>
  </r>
  <r>
    <s v="GA1.2.419366999.1580294205"/>
    <s v="Mercedes-krasnodar.ru"/>
    <s v="Mercedes"/>
    <s v="Gelendzhik"/>
    <s v="Krasnodar Krai"/>
    <s v="Chrome"/>
    <s v="desktop"/>
    <x v="28"/>
    <n v="6"/>
    <n v="36451549"/>
    <s v="киа цена"/>
    <s v="cpc"/>
    <s v="yandex"/>
    <n v="2.48842592592593E-3"/>
    <n v="0"/>
    <n v="1"/>
    <s v="/special/purchase/?calltouch_tm=yd_c:36451549_gb:3435681394_ad:6081170080_ph:14000399292_st:search_pt:premium_p:1_s:go.mail.ru_dt:desktop_reg:10990_ret:_apt:none&amp;yclid=213857541239106162"/>
    <m/>
    <m/>
    <m/>
    <m/>
    <n v="0"/>
    <n v="0"/>
    <n v="0"/>
    <n v="0"/>
    <s v="YANDEX"/>
  </r>
  <r>
    <s v="GA1.2.1953541144.1580281954"/>
    <s v="Mercedes-krasnodar.ru"/>
    <s v="Mercedes"/>
    <s v="Yeysk"/>
    <s v="Krasnodar Krai"/>
    <s v="YaBrowser"/>
    <s v="desktop"/>
    <x v="28"/>
    <n v="6"/>
    <n v="36451549"/>
    <s v="Mercedes"/>
    <s v="cpc"/>
    <s v="yandex"/>
    <n v="1.50462962962963E-4"/>
    <n v="0"/>
    <n v="1"/>
    <s v="/special/purchase/?calltouch_tm=yd_c:36451549_gb:3436027166_ad:6082727479_ph:14002772509_st:search_pt:premium_p:2_s:none_dt:desktop_reg:10993_ret:_apt:none&amp;yclid=210646200632246100"/>
    <m/>
    <m/>
    <m/>
    <m/>
    <n v="0"/>
    <n v="0"/>
    <n v="0"/>
    <n v="0"/>
    <s v="YANDEX"/>
  </r>
  <r>
    <s v="GA1.2.1739033392.1567753332"/>
    <s v="Mercedes-krasnodar.ru"/>
    <s v="Mercedes"/>
    <s v="(not set)"/>
    <s v="Krasnodar Krai"/>
    <s v="Chrome"/>
    <s v="desktop"/>
    <x v="28"/>
    <n v="2"/>
    <n v="36451549"/>
    <s v="киа официальный дилер"/>
    <s v="cpc"/>
    <s v="yandex"/>
    <n v="4.6296296296296301E-5"/>
    <n v="0"/>
    <n v="1"/>
    <s v="/special/purchase/?calltouch_tm=yd_c:36451549_gb:3435681394_ad:6081170080_ph:14000399299_st:search_pt:premium_p:3_s:none_dt:desktop_reg:21141_ret:_apt:none&amp;yclid=208907492628916070"/>
    <m/>
    <m/>
    <m/>
    <m/>
    <n v="1"/>
    <n v="1"/>
    <n v="16288"/>
    <n v="1"/>
    <s v="YANDEX"/>
  </r>
  <r>
    <s v="GA1.2.86208380.1580279334"/>
    <s v="Mercedes-krasnodar.ru"/>
    <s v="Mercedes"/>
    <s v="(not set)"/>
    <s v="Krasnodar Krai"/>
    <s v="Chrome"/>
    <s v="desktop"/>
    <x v="28"/>
    <n v="6"/>
    <n v="36451549"/>
    <s v="киа официальный дилер"/>
    <s v="cpc"/>
    <s v="yandex"/>
    <n v="5.4398148148148101E-4"/>
    <n v="0"/>
    <n v="1"/>
    <s v="/special/purchase/?calltouch_tm=yd_c:36451549_gb:3435681394_ad:6081170080_ph:14000399299_st:search_pt:premium_p:1_s:none_dt:desktop_reg:239_ret:_apt:none&amp;yclid=209959833134726948"/>
    <m/>
    <m/>
    <m/>
    <m/>
    <n v="1"/>
    <n v="1"/>
    <n v="13408"/>
    <n v="1"/>
    <s v="YANDEX"/>
  </r>
  <r>
    <s v="GA1.2.876717109.1559636682"/>
    <s v="Mercedes-krasnodar.ru"/>
    <s v="Mercedes"/>
    <s v="(not set)"/>
    <s v="Krasnodar Krai"/>
    <s v="Chrome"/>
    <s v="desktop"/>
    <x v="28"/>
    <n v="12"/>
    <n v="36451549"/>
    <s v="Mercedes"/>
    <s v="cpc"/>
    <s v="yandex"/>
    <n v="2.04861111111111E-3"/>
    <n v="0"/>
    <n v="1"/>
    <s v="/special/purchase/?calltouch_tm=yd_c:36451549_gb:3436027166_ad:6082727479_ph:14002772509_st:search_pt:premium_p:2_s:none_dt:desktop_reg:10995_ret:_apt:none&amp;yclid=209370596145139452"/>
    <m/>
    <m/>
    <m/>
    <m/>
    <n v="1"/>
    <n v="1"/>
    <n v="19470"/>
    <n v="1"/>
    <s v="YANDEX"/>
  </r>
  <r>
    <s v="GA1.2.455159020.1566449154"/>
    <s v="Mercedes-krasnodar.ru"/>
    <s v="Mercedes"/>
    <s v="Sochi"/>
    <s v="Krasnodar Krai"/>
    <s v="Samsung Internet"/>
    <s v="mobile"/>
    <x v="28"/>
    <n v="46"/>
    <n v="36451549"/>
    <s v="Mercedes краснодар"/>
    <s v="cpc"/>
    <s v="yandex"/>
    <n v="1.52488425925926E-2"/>
    <n v="0"/>
    <n v="2"/>
    <s v="/special/purchase/?calltouch_tm=yd_c:36451549_gb:3435681394_ad:6081170080_ph:14000399326_st:search_pt:premium_p:2_s:none_dt:mobile_reg:225_ret:_apt:none&amp;yclid=211362919927286982"/>
    <m/>
    <m/>
    <m/>
    <m/>
    <n v="0"/>
    <n v="0"/>
    <n v="0"/>
    <n v="0"/>
    <s v="YANDEX"/>
  </r>
  <r>
    <s v="GA1.2.455159020.1566449154"/>
    <s v="Mercedes-krasnodar.ru"/>
    <s v="Mercedes"/>
    <s v="Sochi"/>
    <s v="Krasnodar Krai"/>
    <s v="Samsung Internet"/>
    <s v="mobile"/>
    <x v="28"/>
    <n v="46"/>
    <n v="36451549"/>
    <s v="Mercedes краснодар"/>
    <s v="cpc"/>
    <s v="yandex"/>
    <n v="1.52488425925926E-2"/>
    <n v="0"/>
    <n v="2"/>
    <s v="/special/purchase/e220-x-line/item65704166.php"/>
    <m/>
    <m/>
    <m/>
    <m/>
    <n v="1"/>
    <n v="0.5"/>
    <n v="39221"/>
    <n v="1"/>
    <s v="YANDEX"/>
  </r>
  <r>
    <s v="GA1.2.607141952.1580287937"/>
    <s v="Mercedes-krasnodar.ru"/>
    <s v="Mercedes"/>
    <s v="Sochi"/>
    <s v="Krasnodar Krai"/>
    <s v="YaBrowser"/>
    <s v="mobile"/>
    <x v="28"/>
    <n v="4"/>
    <n v="36451549"/>
    <s v="киа краснодар"/>
    <s v="cpc"/>
    <s v="yandex"/>
    <n v="9.9652777777777795E-3"/>
    <n v="0"/>
    <n v="1"/>
    <s v="/special/purchase/?calltouch_tm=yd_c:36451549_gb:3435681394_ad:6081170080_ph:14000399300_st:search_pt:premium_p:2_s:none_dt:mobile_reg:35_ret:_apt:none&amp;yclid=212208584365472482"/>
    <m/>
    <m/>
    <m/>
    <m/>
    <n v="1"/>
    <n v="1"/>
    <n v="31577"/>
    <n v="1"/>
    <s v="YANDEX"/>
  </r>
  <r>
    <s v="GA1.2.545516418.1580299614"/>
    <s v="Mercedes-krasnodar.ru"/>
    <s v="Mercedes"/>
    <s v="Sochi"/>
    <s v="Krasnodar Krai"/>
    <s v="Android Webview"/>
    <s v="mobile"/>
    <x v="28"/>
    <n v="14"/>
    <s v="(not set)"/>
    <s v="отзывы о ключ авто дилер Киа дзержинского 231 гэ"/>
    <s v="organic"/>
    <s v="yandex"/>
    <n v="3.5879629629629602E-4"/>
    <n v="0"/>
    <n v="1"/>
    <s v="/"/>
    <m/>
    <m/>
    <m/>
    <m/>
    <n v="0"/>
    <n v="0"/>
    <n v="0"/>
    <n v="0"/>
    <s v="YANDEX"/>
  </r>
  <r>
    <s v="GA1.2.545516418.1580299614"/>
    <s v="Mercedes-krasnodar.ru"/>
    <s v="Mercedes"/>
    <s v="Sochi"/>
    <s v="Krasnodar Krai"/>
    <s v="Android Webview"/>
    <s v="mobile"/>
    <x v="28"/>
    <n v="14"/>
    <s v="(not set)"/>
    <s v="отзывы о ключ авто дилер Киа дзержинского 231 гэ"/>
    <s v="organic"/>
    <s v="yandex"/>
    <n v="3.5879629629629602E-4"/>
    <n v="0"/>
    <n v="1"/>
    <s v="/about/personal/"/>
    <m/>
    <m/>
    <m/>
    <m/>
    <n v="1"/>
    <n v="1"/>
    <n v="12404"/>
    <n v="1"/>
    <s v="YANDEX"/>
  </r>
  <r>
    <s v="GA1.2.1027867250.1580276156"/>
    <s v="Mercedes-krasnodar.ru"/>
    <s v="Mercedes"/>
    <s v="Sochi"/>
    <s v="Krasnodar Krai"/>
    <s v="UC Browser"/>
    <s v="mobile"/>
    <x v="28"/>
    <n v="4"/>
    <n v="36451482"/>
    <s v="Mercedes c180 кредит"/>
    <s v="cpc"/>
    <s v="yandex"/>
    <n v="4.9768518518518499E-4"/>
    <n v="0"/>
    <n v="1"/>
    <s v="/special/purchase/c180/?calltouch_tm=yd_c:36451482_gb:3435678281_ad:6081147255_ph:14000338120_st:search_pt:premium_p:2_s:none_dt:mobile_reg:10995_ret:_apt:none&amp;yclid=209126590501915486"/>
    <m/>
    <m/>
    <m/>
    <m/>
    <n v="0"/>
    <n v="0"/>
    <n v="0"/>
    <n v="0"/>
    <s v="YANDEX"/>
  </r>
  <r>
    <s v="GA1.2.1023789834.1580321934"/>
    <s v="BMW-keyauto-krd.ru"/>
    <s v="BMW"/>
    <s v="Syktyvkar"/>
    <s v="Komi Republic"/>
    <s v="YaBrowser"/>
    <s v="desktop"/>
    <x v="28"/>
    <n v="10"/>
    <s v="(not set)"/>
    <s v="(not set)"/>
    <s v="(none)"/>
    <s v="(direct)"/>
    <n v="1.13425925925926E-3"/>
    <n v="0"/>
    <n v="1"/>
    <s v="/?keyauto_from=1"/>
    <m/>
    <m/>
    <m/>
    <m/>
    <n v="1"/>
    <n v="1"/>
    <n v="14506"/>
    <n v="1"/>
    <s v="(direct)"/>
  </r>
  <r>
    <s v="GA1.2.1023789834.1580321934"/>
    <s v="cars.BMW-keyauto-krd.ru"/>
    <s v="BMW"/>
    <s v="Syktyvkar"/>
    <s v="Komi Republic"/>
    <s v="YaBrowser"/>
    <s v="desktop"/>
    <x v="28"/>
    <n v="2"/>
    <s v="(not set)"/>
    <s v="(not set)"/>
    <s v="referral"/>
    <s v="BMW-keyauto-krd.ru"/>
    <n v="0"/>
    <n v="0"/>
    <n v="1"/>
    <s v="/"/>
    <m/>
    <m/>
    <m/>
    <m/>
    <n v="1"/>
    <n v="1"/>
    <n v="28952"/>
    <n v="1"/>
    <s v="BMW-keyauto-krd.ru"/>
  </r>
  <r>
    <s v="GA1.2.1171428270.1580290905"/>
    <s v="Mercedes-krasnodar.ru"/>
    <s v="Mercedes"/>
    <s v="(not set)"/>
    <s v="Kirovohrad Oblast"/>
    <s v="Opera"/>
    <s v="desktop"/>
    <x v="28"/>
    <n v="8"/>
    <s v="(not set)"/>
    <s v="(not set)"/>
    <s v="(none)"/>
    <s v="(direct)"/>
    <n v="2.8356481481481501E-3"/>
    <n v="0"/>
    <n v="1"/>
    <s v="(entrance)"/>
    <m/>
    <m/>
    <m/>
    <m/>
    <n v="1"/>
    <n v="1"/>
    <n v="8745"/>
    <n v="1"/>
    <s v="(direct)"/>
  </r>
  <r>
    <s v="GA1.2.1691154023.1580325461"/>
    <s v="BMW-keyauto-krd.ru"/>
    <s v="BMW"/>
    <s v="Khmelnytskyi"/>
    <s v="Khmelnytskyi Oblast"/>
    <s v="Safari"/>
    <s v="mobile"/>
    <x v="28"/>
    <n v="2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1952055622.1580304161"/>
    <s v="BMW-keyauto-krd.ru"/>
    <s v="BMW"/>
    <s v="Cherkessk"/>
    <s v="Karachay-Cherkessia"/>
    <s v="Android Webview"/>
    <s v="mobile"/>
    <x v="28"/>
    <n v="4"/>
    <s v="(not set)"/>
    <s v="(not set)"/>
    <s v="(none)"/>
    <s v="(direct)"/>
    <n v="2.0601851851851901E-3"/>
    <n v="0"/>
    <n v="1"/>
    <s v="/?keyauto_from=1"/>
    <m/>
    <m/>
    <m/>
    <m/>
    <n v="0"/>
    <n v="0"/>
    <n v="0"/>
    <n v="0"/>
    <s v="(direct)"/>
  </r>
  <r>
    <s v="GA1.2.1779418735.1580286080"/>
    <s v="Mercedes-krasnodar.ru"/>
    <s v="Mercedes"/>
    <s v="Petropavlovsk-Kamchatskiy"/>
    <s v="Kamchatka Krai"/>
    <s v="Chrome"/>
    <s v="desktop"/>
    <x v="28"/>
    <n v="12"/>
    <s v="(not set)"/>
    <s v="(not set)"/>
    <s v="(none)"/>
    <s v="(direct)"/>
    <n v="6.5972222222222203E-4"/>
    <n v="0"/>
    <n v="1"/>
    <s v="/"/>
    <m/>
    <m/>
    <m/>
    <m/>
    <n v="1"/>
    <n v="1"/>
    <n v="33655"/>
    <n v="1"/>
    <s v="(direct)"/>
  </r>
  <r>
    <s v="GA1.2.311925558.1580292575"/>
    <s v="Mercedes-krasnodar.ru"/>
    <s v="Mercedes"/>
    <s v="Petropavlovsk-Kamchatskiy"/>
    <s v="Kamchatka Krai"/>
    <s v="Chrome"/>
    <s v="desktop"/>
    <x v="28"/>
    <n v="8"/>
    <s v="(not set)"/>
    <s v="(not set)"/>
    <s v="(none)"/>
    <s v="(direct)"/>
    <n v="3.0324074074074099E-3"/>
    <n v="0"/>
    <n v="1"/>
    <s v="/"/>
    <m/>
    <m/>
    <m/>
    <m/>
    <n v="0"/>
    <n v="0"/>
    <n v="0"/>
    <n v="0"/>
    <s v="(direct)"/>
  </r>
  <r>
    <s v="GA1.2.1196399943.1580326612"/>
    <s v="cars.BMW-keyauto-krd.ru"/>
    <s v="BMW"/>
    <s v="Nalchik"/>
    <s v="Kabardino-Balkaria"/>
    <s v="YaBrowser"/>
    <s v="mobile"/>
    <x v="28"/>
    <n v="6"/>
    <s v="(not set)"/>
    <s v="(not set)"/>
    <s v="referral"/>
    <s v="BMW-keyauto-krd.ru"/>
    <n v="7.7546296296296304E-4"/>
    <n v="0"/>
    <n v="2"/>
    <s v="/new/"/>
    <m/>
    <m/>
    <m/>
    <m/>
    <n v="1"/>
    <n v="0.5"/>
    <n v="31979"/>
    <n v="1"/>
    <s v="BMW-keyauto-krd.ru"/>
  </r>
  <r>
    <s v="GA1.2.1196399943.1580326612"/>
    <s v="BMW-keyauto-krd.ru"/>
    <s v="BMW"/>
    <s v="Nalchik"/>
    <s v="Kabardino-Balkaria"/>
    <s v="YaBrowser"/>
    <s v="mobile"/>
    <x v="28"/>
    <n v="6"/>
    <s v="(not set)"/>
    <s v="(not set)"/>
    <s v="referral"/>
    <s v="cars.BMW-keyauto-krd.ru"/>
    <n v="4.3981481481481503E-4"/>
    <n v="0"/>
    <n v="1"/>
    <s v="/offers/buy/?trade_source=footer"/>
    <m/>
    <m/>
    <m/>
    <m/>
    <n v="0"/>
    <n v="0"/>
    <n v="0"/>
    <n v="0"/>
    <s v="cars.BMW-keyauto-krd.ru"/>
  </r>
  <r>
    <s v="GA1.2.1594183881.1571473288"/>
    <s v="BMW-keyauto-krd.ru"/>
    <s v="BMW"/>
    <s v="Nalchik"/>
    <s v="Kabardino-Balkaria"/>
    <s v="Chrome"/>
    <s v="desktop"/>
    <x v="28"/>
    <n v="4"/>
    <s v="(not set)"/>
    <s v="(not set)"/>
    <s v="referral"/>
    <s v="BMW-keyauto-krd.ru"/>
    <n v="5.10416666666667E-3"/>
    <n v="0"/>
    <n v="1"/>
    <s v="/?keyauto_from=1"/>
    <m/>
    <m/>
    <m/>
    <m/>
    <n v="1"/>
    <n v="1"/>
    <n v="30656"/>
    <n v="1"/>
    <s v="BMW-keyauto-krd.ru"/>
  </r>
  <r>
    <s v="GA1.2.1196399943.1580326612"/>
    <s v="cars.BMW-keyauto-krd.ru"/>
    <s v="BMW"/>
    <s v="Nalchik"/>
    <s v="Kabardino-Balkaria"/>
    <s v="YaBrowser"/>
    <s v="mobile"/>
    <x v="28"/>
    <n v="6"/>
    <s v="(not set)"/>
    <s v="(not set)"/>
    <s v="referral"/>
    <s v="BMW-keyauto-krd.ru"/>
    <n v="7.7546296296296304E-4"/>
    <n v="0"/>
    <n v="2"/>
    <s v="/"/>
    <m/>
    <m/>
    <m/>
    <m/>
    <n v="1"/>
    <n v="0.5"/>
    <n v="26795"/>
    <n v="1"/>
    <s v="BMW-keyauto-krd.ru"/>
  </r>
  <r>
    <s v="GA1.2.1871422129.1580316586"/>
    <s v="Mercedes-krasnodar.ru"/>
    <s v="Mercedes"/>
    <s v="Nalchik"/>
    <s v="Kabardino-Balkaria"/>
    <s v="Chrome"/>
    <s v="mobile"/>
    <x v="28"/>
    <n v="16"/>
    <s v="(not set)"/>
    <s v="(not set)"/>
    <s v="referral"/>
    <s v="yandex.ru"/>
    <n v="2.4791666666666701E-2"/>
    <n v="0"/>
    <n v="1"/>
    <s v="/"/>
    <m/>
    <m/>
    <m/>
    <m/>
    <n v="1"/>
    <n v="1"/>
    <n v="34224"/>
    <n v="1"/>
    <s v="yandex.ru"/>
  </r>
  <r>
    <s v="GA1.2.1627191059.1577126636"/>
    <s v="Mercedes-krasnodar.ru"/>
    <s v="Mercedes"/>
    <s v="Nalchik"/>
    <s v="Kabardino-Balkaria"/>
    <s v="Chrome"/>
    <s v="mobile"/>
    <x v="28"/>
    <n v="2"/>
    <s v="(not set)"/>
    <s v="(not set)"/>
    <s v="(none)"/>
    <s v="(direct)"/>
    <n v="0"/>
    <n v="0"/>
    <n v="1"/>
    <s v="/models/glc_prime/options/"/>
    <m/>
    <m/>
    <m/>
    <m/>
    <n v="1"/>
    <n v="1"/>
    <n v="19178"/>
    <n v="1"/>
    <s v="(direct)"/>
  </r>
  <r>
    <s v="GA1.2.253527963.1580307260"/>
    <s v="BMW-keyauto-krd.ru"/>
    <s v="BMW"/>
    <s v="Nalchik"/>
    <s v="Kabardino-Balkaria"/>
    <s v="Opera"/>
    <s v="desktop"/>
    <x v="28"/>
    <n v="2"/>
    <s v="(not set)"/>
    <s v="(not set)"/>
    <s v="(none)"/>
    <s v="(direct)"/>
    <n v="0"/>
    <n v="0"/>
    <n v="1"/>
    <s v="/?keyauto_from=1"/>
    <m/>
    <m/>
    <m/>
    <m/>
    <n v="1"/>
    <n v="1"/>
    <n v="20381"/>
    <n v="1"/>
    <s v="(direct)"/>
  </r>
  <r>
    <s v="GA1.2.793490185.1580326814"/>
    <s v="BMW-keyauto-krd.ru"/>
    <s v="BMW"/>
    <s v="Nalchik"/>
    <s v="Kabardino-Balkaria"/>
    <s v="Safari"/>
    <s v="mobile"/>
    <x v="28"/>
    <n v="4"/>
    <s v="(not set)"/>
    <s v="(not provided)"/>
    <s v="organic"/>
    <s v="google"/>
    <n v="5.1736111111111097E-3"/>
    <n v="0"/>
    <n v="1"/>
    <s v="/?keyauto_from=1"/>
    <m/>
    <m/>
    <m/>
    <m/>
    <n v="1"/>
    <n v="1"/>
    <n v="31061"/>
    <n v="1"/>
    <s v="google"/>
  </r>
  <r>
    <s v="GA1.2.1716923806.1580137653"/>
    <s v="Mercedes-krasnodar.ru"/>
    <s v="Mercedes"/>
    <s v="Nalchik"/>
    <s v="Kabardino-Balkaria"/>
    <s v="Safari"/>
    <s v="mobile"/>
    <x v="28"/>
    <n v="24"/>
    <s v="(not set)"/>
    <s v="(not provided)"/>
    <s v="organic"/>
    <s v="google"/>
    <n v="9.2013888888888892E-3"/>
    <n v="0"/>
    <n v="1"/>
    <s v="/"/>
    <m/>
    <m/>
    <m/>
    <m/>
    <n v="1"/>
    <n v="1"/>
    <n v="18059"/>
    <n v="1"/>
    <s v="google"/>
  </r>
  <r>
    <s v="GA1.2.1328658032.1580284378"/>
    <s v="Mercedes-krasnodar.ru"/>
    <s v="Mercedes"/>
    <s v="Ivanovo"/>
    <s v="Ivanovo Oblast"/>
    <s v="Firefox"/>
    <s v="desktop"/>
    <x v="28"/>
    <n v="4"/>
    <s v="(not set)"/>
    <s v="(not set)"/>
    <s v="referral"/>
    <s v="yandex.ru"/>
    <n v="5.6712962962962999E-4"/>
    <n v="0"/>
    <n v="1"/>
    <s v="/"/>
    <m/>
    <m/>
    <m/>
    <m/>
    <n v="1"/>
    <n v="1"/>
    <n v="11295"/>
    <n v="1"/>
    <s v="yandex.ru"/>
  </r>
  <r>
    <s v="GA1.2.679796832.1579248517"/>
    <s v="Mercedes-krasnodar.ru"/>
    <s v="Mercedes"/>
    <s v="Irkutsk"/>
    <s v="Irkutsk Oblast"/>
    <s v="Chrome"/>
    <s v="mobile"/>
    <x v="28"/>
    <n v="18"/>
    <s v="(not set)"/>
    <s v="(not set)"/>
    <s v="referral"/>
    <s v="Mercedes.ru"/>
    <n v="1.2604166666666699E-2"/>
    <n v="0"/>
    <n v="1"/>
    <s v="(entrance)"/>
    <m/>
    <m/>
    <m/>
    <m/>
    <n v="0"/>
    <n v="0"/>
    <n v="0"/>
    <n v="0"/>
    <s v="Mercedes.ru"/>
  </r>
  <r>
    <s v="GA1.2.1700612151.1580303934"/>
    <s v="BMW-keyauto-krd.ru"/>
    <s v="BMW"/>
    <s v="Nazran"/>
    <s v="Ingushetia"/>
    <s v="Safari"/>
    <s v="mobile"/>
    <x v="28"/>
    <n v="4"/>
    <s v="(not set)"/>
    <s v="(not provided)"/>
    <s v="organic"/>
    <s v="google"/>
    <n v="1.07638888888889E-3"/>
    <n v="0"/>
    <n v="1"/>
    <s v="/?keyauto_from=1"/>
    <m/>
    <m/>
    <m/>
    <m/>
    <n v="0"/>
    <n v="0"/>
    <n v="0"/>
    <n v="0"/>
    <s v="google"/>
  </r>
  <r>
    <s v="GA1.2.755978986.1580310821"/>
    <s v="Mercedes-krasnodar.ru"/>
    <s v="Mercedes"/>
    <s v="Nazran"/>
    <s v="Ingushetia"/>
    <s v="Safari"/>
    <s v="mobile"/>
    <x v="28"/>
    <n v="12"/>
    <s v="(not set)"/>
    <s v="(not provided)"/>
    <s v="organic"/>
    <s v="google"/>
    <n v="4.6296296296296298E-4"/>
    <n v="0"/>
    <n v="1"/>
    <s v="/"/>
    <m/>
    <m/>
    <m/>
    <m/>
    <n v="0"/>
    <n v="0"/>
    <n v="0"/>
    <n v="0"/>
    <s v="google"/>
  </r>
  <r>
    <s v="GA1.2.1381999811.1573465706"/>
    <s v="Mercedes-krasnodar.ru"/>
    <s v="Mercedes"/>
    <s v="Kryvyi Rih"/>
    <s v="Dnipropetrovsk Oblast"/>
    <s v="Chrome"/>
    <s v="desktop"/>
    <x v="28"/>
    <n v="2"/>
    <s v="(not set)"/>
    <s v="(not set)"/>
    <s v="referral"/>
    <s v="Mercedes.ru"/>
    <n v="0"/>
    <n v="0"/>
    <n v="1"/>
    <s v="/"/>
    <m/>
    <m/>
    <m/>
    <m/>
    <n v="1"/>
    <n v="1"/>
    <n v="9880"/>
    <n v="1"/>
    <s v="Mercedes.ru"/>
  </r>
  <r>
    <s v="GA1.2.1979497019.1580328899"/>
    <s v="Mercedes-krasnodar.ru"/>
    <s v="Mercedes"/>
    <s v="Simferopol"/>
    <s v="Crimea"/>
    <s v="Safari (in-app)"/>
    <s v="mobile"/>
    <x v="28"/>
    <n v="4"/>
    <s v="e220"/>
    <s v="(not set)"/>
    <s v="cpm"/>
    <s v="IG"/>
    <n v="1.4583333333333299E-3"/>
    <n v="0"/>
    <n v="1"/>
    <s v="/special/purchase/e220/item66188051.php"/>
    <m/>
    <m/>
    <m/>
    <m/>
    <n v="0"/>
    <n v="0"/>
    <n v="0"/>
    <n v="0"/>
    <s v="ig"/>
  </r>
  <r>
    <s v="GA1.2.446258032.1580285813"/>
    <s v="Mercedes-krasnodar.ru"/>
    <s v="Mercedes"/>
    <s v="Simferopol"/>
    <s v="Crimea"/>
    <s v="Android Webview"/>
    <s v="mobile"/>
    <x v="28"/>
    <n v="4"/>
    <s v="e220"/>
    <s v="(not set)"/>
    <s v="cpm"/>
    <s v="IG"/>
    <n v="1.16898148148148E-3"/>
    <n v="0"/>
    <n v="1"/>
    <s v="/special/purchase/e220/item66188051.php"/>
    <m/>
    <m/>
    <m/>
    <m/>
    <n v="1"/>
    <n v="1"/>
    <n v="35196"/>
    <n v="1"/>
    <s v="ig"/>
  </r>
  <r>
    <s v="GA1.2.779163341.1579671773"/>
    <s v="Mercedes-krasnodar.ru"/>
    <s v="Mercedes"/>
    <s v="Kerch"/>
    <s v="Crimea"/>
    <s v="YaBrowser"/>
    <s v="mobile"/>
    <x v="28"/>
    <n v="14"/>
    <s v="(not set)"/>
    <s v="(not set)"/>
    <s v="referral"/>
    <s v="yandex.ru"/>
    <n v="1.1458333333333301E-3"/>
    <n v="0"/>
    <n v="1"/>
    <s v="(entrance)"/>
    <m/>
    <m/>
    <m/>
    <m/>
    <n v="0"/>
    <n v="0"/>
    <n v="0"/>
    <n v="0"/>
    <s v="yandex.ru"/>
  </r>
  <r>
    <s v="GA1.2.143308616.1580283276"/>
    <s v="Mercedes-krasnodar.ru"/>
    <s v="Mercedes"/>
    <s v="Simferopol"/>
    <s v="Crimea"/>
    <s v="Opera"/>
    <s v="desktop"/>
    <x v="28"/>
    <n v="8"/>
    <s v="(not set)"/>
    <s v="(not set)"/>
    <s v="referral"/>
    <s v="yandex.ru"/>
    <n v="5.2199074074074101E-3"/>
    <n v="0"/>
    <n v="1"/>
    <s v="(entrance)"/>
    <m/>
    <m/>
    <m/>
    <m/>
    <n v="0"/>
    <n v="0"/>
    <n v="0"/>
    <n v="0"/>
    <s v="yandex.ru"/>
  </r>
  <r>
    <s v="GA1.2.132674638.1577473259"/>
    <s v="BMW-keyauto-krd.ru"/>
    <s v="BMW"/>
    <s v="Simferopol"/>
    <s v="Crimea"/>
    <s v="Chrome"/>
    <s v="desktop"/>
    <x v="28"/>
    <n v="6"/>
    <s v="(not set)"/>
    <s v="(not set)"/>
    <s v="referral"/>
    <s v="BMW-keyauto-krd.ru"/>
    <n v="5.4398148148148101E-4"/>
    <n v="0"/>
    <n v="1"/>
    <s v="/?keyauto_from=1"/>
    <m/>
    <m/>
    <m/>
    <m/>
    <n v="1"/>
    <n v="1"/>
    <n v="9688"/>
    <n v="1"/>
    <s v="BMW-keyauto-krd.ru"/>
  </r>
  <r>
    <s v="GA1.2.1252341533.1580293836"/>
    <s v="BMW-keyauto-krd.ru"/>
    <s v="BMW"/>
    <s v="Simferopol"/>
    <s v="Crimea"/>
    <s v="Firefox"/>
    <s v="desktop"/>
    <x v="28"/>
    <n v="4"/>
    <s v="(not set)"/>
    <s v="(not set)"/>
    <s v="(none)"/>
    <s v="(direct)"/>
    <n v="1.41203703703704E-3"/>
    <n v="0"/>
    <n v="1"/>
    <s v="/?keyauto_from=1"/>
    <m/>
    <m/>
    <m/>
    <m/>
    <n v="0"/>
    <n v="0"/>
    <n v="0"/>
    <n v="0"/>
    <s v="(direct)"/>
  </r>
  <r>
    <s v="GA1.2.332834007.1580300273"/>
    <s v="Mercedes-krasnodar.ru"/>
    <s v="Mercedes"/>
    <s v="Yalta"/>
    <s v="Crimea"/>
    <s v="Firefox"/>
    <s v="desktop"/>
    <x v="28"/>
    <n v="8"/>
    <s v="(not set)"/>
    <s v="(not set)"/>
    <s v="organic"/>
    <s v="yandex"/>
    <n v="1.58564814814815E-3"/>
    <n v="0"/>
    <n v="1"/>
    <s v="/"/>
    <m/>
    <m/>
    <m/>
    <m/>
    <n v="1"/>
    <n v="1"/>
    <n v="28448"/>
    <n v="1"/>
    <s v="YANDEX"/>
  </r>
  <r>
    <s v="GA1.2.688976178.1580319552"/>
    <s v="Mercedes-krasnodar.ru"/>
    <s v="Mercedes"/>
    <s v="Yalta"/>
    <s v="Crimea"/>
    <s v="Android Webview"/>
    <s v="mobile"/>
    <x v="28"/>
    <n v="6"/>
    <s v="(not set)"/>
    <s v="(not set)"/>
    <s v="(none)"/>
    <s v="(direct)"/>
    <n v="5.90277777777778E-4"/>
    <n v="0"/>
    <n v="1"/>
    <s v="/"/>
    <m/>
    <m/>
    <m/>
    <m/>
    <n v="1"/>
    <n v="1"/>
    <n v="10262"/>
    <n v="1"/>
    <s v="(direct)"/>
  </r>
  <r>
    <s v="GA1.2.1252341533.1580293836"/>
    <s v="cars.BMW-keyauto-krd.ru"/>
    <s v="BMW"/>
    <s v="Simferopol"/>
    <s v="Crimea"/>
    <s v="Firefox"/>
    <s v="desktop"/>
    <x v="28"/>
    <n v="3"/>
    <s v="(not set)"/>
    <s v="(not set)"/>
    <s v="referral"/>
    <s v="BMW-keyauto-krd.ru"/>
    <n v="8.1018518518518505E-4"/>
    <n v="0"/>
    <n v="1"/>
    <s v="/"/>
    <m/>
    <m/>
    <m/>
    <m/>
    <n v="0"/>
    <n v="0"/>
    <n v="0"/>
    <n v="0"/>
    <s v="BMW-keyauto-krd.ru"/>
  </r>
  <r>
    <s v="GA1.2.579860227.1580297160"/>
    <s v="Mercedes-krasnodar.ru"/>
    <s v="Mercedes"/>
    <s v="Feodosiya"/>
    <s v="Crimea"/>
    <s v="Chrome"/>
    <s v="mobile"/>
    <x v="28"/>
    <n v="4"/>
    <s v="(not set)"/>
    <s v="(not set)"/>
    <s v="organic"/>
    <s v="yandex"/>
    <n v="7.2916666666666703E-4"/>
    <n v="0"/>
    <n v="1"/>
    <s v="/"/>
    <m/>
    <m/>
    <m/>
    <m/>
    <n v="0"/>
    <n v="0"/>
    <n v="0"/>
    <n v="0"/>
    <s v="YANDEX"/>
  </r>
  <r>
    <s v="GA1.2.1652994126.1580130899"/>
    <s v="BMW-keyauto-krd.ru"/>
    <s v="BMW"/>
    <s v="Simferopol"/>
    <s v="Crimea"/>
    <s v="Chrome"/>
    <s v="desktop"/>
    <x v="28"/>
    <n v="16"/>
    <s v="(not set)"/>
    <s v="(not set)"/>
    <s v="referral"/>
    <s v="BMW-keyauto-krd.ru"/>
    <n v="2.39583333333333E-2"/>
    <n v="0"/>
    <n v="1"/>
    <s v="/"/>
    <m/>
    <m/>
    <m/>
    <m/>
    <n v="0"/>
    <n v="0"/>
    <n v="0"/>
    <n v="0"/>
    <s v="BMW-keyauto-krd.ru"/>
  </r>
  <r>
    <s v="GA1.2.234536218.1580312340"/>
    <s v="Mercedes-krasnodar.ru"/>
    <s v="Mercedes"/>
    <s v="Kerch"/>
    <s v="Crimea"/>
    <s v="YaBrowser"/>
    <s v="desktop"/>
    <x v="28"/>
    <n v="8"/>
    <s v="(not set)"/>
    <s v="(not set)"/>
    <s v="referral"/>
    <s v="yandex.ru"/>
    <n v="3.8310185185185201E-3"/>
    <n v="0"/>
    <n v="1"/>
    <s v="/"/>
    <m/>
    <m/>
    <m/>
    <m/>
    <n v="1"/>
    <n v="1"/>
    <n v="26616"/>
    <n v="1"/>
    <s v="yandex.ru"/>
  </r>
  <r>
    <s v="GA1.2.1627258338.1580304191"/>
    <s v="BMW-keyauto-krd.ru"/>
    <s v="BMW"/>
    <s v="Simferopol"/>
    <s v="Crimea"/>
    <s v="Chrome"/>
    <s v="mobile"/>
    <x v="28"/>
    <n v="12"/>
    <s v="(not set)"/>
    <s v="(not set)"/>
    <s v="referral"/>
    <s v="yandex.ru"/>
    <n v="2.5000000000000001E-3"/>
    <n v="0"/>
    <n v="1"/>
    <s v="/"/>
    <m/>
    <m/>
    <m/>
    <m/>
    <n v="0"/>
    <n v="0"/>
    <n v="0"/>
    <n v="0"/>
    <s v="yandex.ru"/>
  </r>
  <r>
    <s v="GA1.2.1652994126.1580130899"/>
    <s v="BMW-keyauto-krd.ru"/>
    <s v="BMW"/>
    <s v="Simferopol"/>
    <s v="Crimea"/>
    <s v="Chrome"/>
    <s v="desktop"/>
    <x v="28"/>
    <n v="16"/>
    <s v="(not set)"/>
    <s v="(not set)"/>
    <s v="referral"/>
    <s v="yandex.ru"/>
    <n v="3.1250000000000001E-4"/>
    <n v="0"/>
    <n v="1"/>
    <s v="/"/>
    <m/>
    <m/>
    <m/>
    <m/>
    <n v="0"/>
    <n v="0"/>
    <n v="0"/>
    <n v="0"/>
    <s v="yandex.ru"/>
  </r>
  <r>
    <s v="GA1.2.133430393.1580291753"/>
    <s v="Mercedes-krasnodar.ru"/>
    <s v="Mercedes"/>
    <s v="Simferopol"/>
    <s v="Crimea"/>
    <s v="Chrome"/>
    <s v="desktop"/>
    <x v="28"/>
    <n v="14"/>
    <s v="(not set)"/>
    <s v="(not set)"/>
    <s v="referral"/>
    <s v="yandex.ru"/>
    <n v="3.6458333333333299E-3"/>
    <n v="0"/>
    <n v="1"/>
    <s v="/"/>
    <m/>
    <m/>
    <m/>
    <m/>
    <n v="1"/>
    <n v="1"/>
    <n v="32179"/>
    <n v="1"/>
    <s v="yandex.ru"/>
  </r>
  <r>
    <s v="GA1.2.461283571.1580328830"/>
    <s v="Mercedes-krasnodar.ru"/>
    <s v="Mercedes"/>
    <s v="Yalta"/>
    <s v="Crimea"/>
    <s v="Opera"/>
    <s v="mobile"/>
    <x v="28"/>
    <n v="4"/>
    <s v="(not set)"/>
    <s v="(not set)"/>
    <s v="referral"/>
    <s v="yandex.ru"/>
    <n v="1.8518518518518501E-4"/>
    <n v="0"/>
    <n v="1"/>
    <s v="/"/>
    <m/>
    <m/>
    <m/>
    <m/>
    <n v="0"/>
    <n v="0"/>
    <n v="0"/>
    <n v="0"/>
    <s v="yandex.ru"/>
  </r>
  <r>
    <s v="GA1.2.1293609261.1580328134"/>
    <s v="BMW-keyauto-krd.ru"/>
    <s v="BMW"/>
    <s v="Yalta"/>
    <s v="Crimea"/>
    <s v="Opera"/>
    <s v="mobile"/>
    <x v="28"/>
    <n v="2"/>
    <s v="(not set)"/>
    <s v="(not set)"/>
    <s v="referral"/>
    <s v="yandex.ru"/>
    <n v="0"/>
    <n v="0"/>
    <n v="1"/>
    <s v="(entrance)"/>
    <m/>
    <m/>
    <m/>
    <m/>
    <n v="1"/>
    <n v="1"/>
    <n v="39845"/>
    <n v="1"/>
    <s v="yandex.ru"/>
  </r>
  <r>
    <s v="GA1.2.1892980880.1580231615"/>
    <s v="BMW-keyauto-krd.ru"/>
    <s v="BMW"/>
    <s v="Simferopol"/>
    <s v="Crimea"/>
    <s v="Chrome"/>
    <s v="desktop"/>
    <x v="28"/>
    <n v="2"/>
    <s v="(not set)"/>
    <s v="(not set)"/>
    <s v="referral"/>
    <s v="yandex.ru"/>
    <n v="0"/>
    <n v="0"/>
    <n v="1"/>
    <s v="(entrance)"/>
    <m/>
    <m/>
    <m/>
    <m/>
    <n v="1"/>
    <n v="1"/>
    <n v="28167"/>
    <n v="1"/>
    <s v="yandex.ru"/>
  </r>
  <r>
    <s v="GA1.2.1200147182.1580139794"/>
    <s v="cars.BMW-keyauto-krd.ru"/>
    <s v="BMW"/>
    <s v="Oktyabrs'ke"/>
    <s v="Crimea"/>
    <s v="YaBrowser"/>
    <s v="desktop"/>
    <x v="28"/>
    <n v="2"/>
    <s v="(not set)"/>
    <s v="(not set)"/>
    <s v="referral"/>
    <s v="BMW-keyauto-krd.ru"/>
    <n v="0"/>
    <n v="0"/>
    <n v="1"/>
    <s v="/new/BMW/318/n1163053"/>
    <m/>
    <m/>
    <m/>
    <m/>
    <n v="1"/>
    <n v="1"/>
    <n v="9581"/>
    <n v="1"/>
    <s v="BMW-keyauto-krd.ru"/>
  </r>
  <r>
    <s v="GA1.2.1017705083.1580223244"/>
    <s v="Mercedes-krasnodar.ru"/>
    <s v="Mercedes"/>
    <s v="Chornomors'ke"/>
    <s v="Crimea"/>
    <s v="Samsung Internet"/>
    <s v="mobile"/>
    <x v="28"/>
    <n v="2"/>
    <s v="(not set)"/>
    <s v="(not set)"/>
    <s v="referral"/>
    <s v="yandex.ru"/>
    <n v="0"/>
    <n v="0"/>
    <n v="1"/>
    <s v="/"/>
    <m/>
    <m/>
    <m/>
    <m/>
    <n v="1"/>
    <n v="1"/>
    <n v="25435"/>
    <n v="1"/>
    <s v="yandex.ru"/>
  </r>
  <r>
    <s v="GA1.2.876916740.1580309064"/>
    <s v="Mercedes-krasnodar.ru"/>
    <s v="Mercedes"/>
    <s v="Feodosiya"/>
    <s v="Crimea"/>
    <s v="Opera"/>
    <s v="desktop"/>
    <x v="28"/>
    <n v="2"/>
    <s v="(not set)"/>
    <s v="(not set)"/>
    <s v="referral"/>
    <s v="yandex.ru"/>
    <n v="0"/>
    <n v="0"/>
    <n v="1"/>
    <s v="/"/>
    <m/>
    <m/>
    <m/>
    <m/>
    <n v="1"/>
    <n v="1"/>
    <n v="28904"/>
    <n v="1"/>
    <s v="yandex.ru"/>
  </r>
  <r>
    <s v="GA1.2.1627258338.1580304191"/>
    <s v="cars.BMW-keyauto-krd.ru"/>
    <s v="BMW"/>
    <s v="Simferopol"/>
    <s v="Crimea"/>
    <s v="Chrome"/>
    <s v="mobile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21303476.1580316727"/>
    <s v="BMW-keyauto-krd.ru"/>
    <s v="BMW"/>
    <s v="Simferopol"/>
    <s v="Crimea"/>
    <s v="Chrome"/>
    <s v="desktop"/>
    <x v="28"/>
    <n v="2"/>
    <s v="(not set)"/>
    <s v="(not set)"/>
    <s v="referral"/>
    <s v="go.mail.ru"/>
    <n v="0"/>
    <n v="0"/>
    <n v="1"/>
    <s v="/?keyauto_from=1"/>
    <m/>
    <m/>
    <m/>
    <m/>
    <n v="1"/>
    <n v="1"/>
    <n v="25282"/>
    <n v="1"/>
    <s v="go.mail.ru"/>
  </r>
  <r>
    <s v="GA1.2.1663125729.1580192706"/>
    <s v="Mercedes-krasnodar.ru"/>
    <s v="Mercedes"/>
    <s v="Kerch"/>
    <s v="Crimea"/>
    <s v="Safari"/>
    <s v="mobile"/>
    <x v="28"/>
    <n v="24"/>
    <s v="(not set)"/>
    <s v="(not provided)"/>
    <s v="organic"/>
    <s v="google"/>
    <n v="1.7824074074074101E-3"/>
    <n v="0"/>
    <n v="1"/>
    <s v="/"/>
    <m/>
    <m/>
    <m/>
    <m/>
    <n v="0"/>
    <n v="0"/>
    <n v="0"/>
    <n v="0"/>
    <s v="google"/>
  </r>
  <r>
    <s v="GA1.2.2105628381.1579670133"/>
    <s v="Mercedes-krasnodar.ru"/>
    <s v="Mercedes"/>
    <s v="(not set)"/>
    <s v="Crimea"/>
    <s v="Chrome"/>
    <s v="tablet"/>
    <x v="28"/>
    <n v="6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1616417896.1580307794"/>
    <s v="Mercedes-krasnodar.ru"/>
    <s v="Mercedes"/>
    <s v="Simferopol"/>
    <s v="Crimea"/>
    <s v="Chrome"/>
    <s v="mobile"/>
    <x v="28"/>
    <n v="4"/>
    <s v="(not set)"/>
    <s v="(not provided)"/>
    <s v="organic"/>
    <s v="google"/>
    <n v="3.9351851851851901E-4"/>
    <n v="0"/>
    <n v="1"/>
    <s v="/"/>
    <m/>
    <m/>
    <m/>
    <m/>
    <n v="1"/>
    <n v="1"/>
    <n v="22469"/>
    <n v="1"/>
    <s v="google"/>
  </r>
  <r>
    <s v="GA1.2.1704024936.1580273269"/>
    <s v="Mercedes-krasnodar.ru"/>
    <s v="Mercedes"/>
    <s v="Simferopol"/>
    <s v="Crimea"/>
    <s v="Chrome"/>
    <s v="mobile"/>
    <x v="28"/>
    <n v="2"/>
    <n v="36451504"/>
    <s v="киа рио салон краснодар"/>
    <s v="cpc"/>
    <s v="yandex"/>
    <s v="-"/>
    <s v="-"/>
    <n v="1"/>
    <s v="/special/purchase/e220/?calltouch_tm=yd_c:36451504_gb:3435678787_ad:6081156757_ph:14000352531_st:search_pt:premium_p:2_s:none_dt:mobile_reg:146_ret:_apt:none&amp;yclid=208403693531069172"/>
    <m/>
    <m/>
    <m/>
    <m/>
    <n v="0"/>
    <n v="0"/>
    <s v="0 ₽"/>
    <n v="0"/>
    <s v="YANDEX"/>
  </r>
  <r>
    <s v="GA1.2.356780322.1580188771"/>
    <s v="Mercedes-krasnodar.ru"/>
    <s v="Mercedes"/>
    <s v="Chelyabinsk"/>
    <s v="Chelyabinsk Oblast"/>
    <s v="Android Webview"/>
    <s v="mobile"/>
    <x v="28"/>
    <n v="6"/>
    <s v="(not set)"/>
    <s v="(not set)"/>
    <s v="organic"/>
    <s v="yandex"/>
    <n v="4.1666666666666702E-4"/>
    <n v="0"/>
    <n v="1"/>
    <s v="/models/"/>
    <m/>
    <m/>
    <m/>
    <m/>
    <n v="0"/>
    <n v="0"/>
    <n v="0"/>
    <n v="0"/>
    <s v="YANDEX"/>
  </r>
  <r>
    <s v="GA1.2.1487997722.1580322192"/>
    <s v="Mercedes-krasnodar.ru"/>
    <s v="Mercedes"/>
    <s v="Chelyabinsk"/>
    <s v="Chelyabinsk Oblast"/>
    <s v="Chrome"/>
    <s v="mobile"/>
    <x v="28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645276954.1580275359"/>
    <s v="BMW-keyauto-krd.ru"/>
    <s v="BMW"/>
    <s v="Chelyabinsk"/>
    <s v="Chelyabinsk Oblast"/>
    <s v="Chrome"/>
    <s v="mobile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69679893.1580274686"/>
    <s v="Mercedes-krasnodar.ru"/>
    <s v="Mercedes"/>
    <s v="Grozny"/>
    <s v="Chechnya"/>
    <s v="Chrome"/>
    <s v="desktop"/>
    <x v="28"/>
    <n v="8"/>
    <s v="(not set)"/>
    <s v="(not set)"/>
    <s v="referral"/>
    <s v="yandex.ru"/>
    <n v="2.6620370370370399E-4"/>
    <n v="0"/>
    <n v="1"/>
    <s v="/special/purchase/gls/?calltouch_tm=yd_c:36451531_gb:3435681094_ad:6081167802_ph:15338437336_st:search_pt:premium_p:3_s:none_dt:desktop_reg:35_ret:_apt:none&amp;yclid=208781198117862104"/>
    <m/>
    <m/>
    <m/>
    <m/>
    <n v="0"/>
    <n v="0"/>
    <n v="0"/>
    <n v="0"/>
    <s v="yandex.ru"/>
  </r>
  <r>
    <s v="GA1.2.1669679893.1580274686"/>
    <s v="Mercedes-krasnodar.ru"/>
    <s v="Mercedes"/>
    <s v="Grozny"/>
    <s v="Chechnya"/>
    <s v="Chrome"/>
    <s v="desktop"/>
    <x v="28"/>
    <n v="8"/>
    <s v="(not set)"/>
    <s v="(not set)"/>
    <s v="referral"/>
    <s v="yandex.ru"/>
    <n v="2.6620370370370399E-4"/>
    <n v="0"/>
    <n v="1"/>
    <s v="/used_cars/"/>
    <m/>
    <m/>
    <m/>
    <m/>
    <n v="1"/>
    <n v="1"/>
    <n v="36352"/>
    <n v="1"/>
    <s v="yandex.ru"/>
  </r>
  <r>
    <s v="GA1.2.255224577.1580297330"/>
    <s v="BMW-keyauto-krd.ru"/>
    <s v="BMW"/>
    <s v="Grozny"/>
    <s v="Chechnya"/>
    <s v="YaBrowser"/>
    <s v="desktop"/>
    <x v="28"/>
    <n v="4"/>
    <s v="(not set)"/>
    <s v="(not set)"/>
    <s v="referral"/>
    <s v="yandex.ru"/>
    <n v="6.1342592592592601E-4"/>
    <n v="0"/>
    <n v="1"/>
    <s v="(entrance)"/>
    <m/>
    <m/>
    <m/>
    <m/>
    <n v="0"/>
    <n v="0"/>
    <n v="0"/>
    <n v="0"/>
    <s v="yandex.ru"/>
  </r>
  <r>
    <s v="GA1.2.255224577.1580297330"/>
    <s v="cars.BMW-keyauto-krd.ru"/>
    <s v="BMW"/>
    <s v="Grozny"/>
    <s v="Chechnya"/>
    <s v="YaBrowser"/>
    <s v="desktop"/>
    <x v="28"/>
    <n v="4"/>
    <s v="(not set)"/>
    <s v="(not set)"/>
    <s v="referral"/>
    <s v="BMW-keyauto-krd.ru"/>
    <n v="2.8124999999999999E-3"/>
    <n v="0"/>
    <n v="1"/>
    <s v="/"/>
    <m/>
    <m/>
    <m/>
    <m/>
    <n v="0"/>
    <n v="0"/>
    <n v="0"/>
    <n v="0"/>
    <s v="BMW-keyauto-krd.ru"/>
  </r>
  <r>
    <s v="GA1.2.263802602.1580322081"/>
    <s v="Mercedes-krasnodar.ru"/>
    <s v="Mercedes"/>
    <s v="Grozny"/>
    <s v="Chechnya"/>
    <s v="Safari (in-app)"/>
    <s v="mobile"/>
    <x v="28"/>
    <n v="2"/>
    <s v="e220"/>
    <s v="(not set)"/>
    <s v="cpm"/>
    <s v="IG"/>
    <n v="0"/>
    <n v="0"/>
    <n v="1"/>
    <s v="/special/purchase/e220/item66188051.php"/>
    <m/>
    <m/>
    <m/>
    <m/>
    <n v="1"/>
    <n v="1"/>
    <n v="16820"/>
    <n v="1"/>
    <s v="ig"/>
  </r>
  <r>
    <s v="GA1.2.1628086943.1580261374"/>
    <s v="cars.BMW-keyauto-krd.ru"/>
    <s v="BMW"/>
    <s v="Grozny"/>
    <s v="Chechnya"/>
    <s v="Chrome"/>
    <s v="mobile"/>
    <x v="28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220031014.1579922670"/>
    <s v="cars.BMW-keyauto-krd.ru"/>
    <s v="BMW"/>
    <s v="Grozny"/>
    <s v="Chechnya"/>
    <s v="Chrome"/>
    <s v="mobile"/>
    <x v="28"/>
    <n v="2"/>
    <s v="(not set)"/>
    <s v="(not set)"/>
    <s v="referral"/>
    <s v="BMW-keyauto-krd.ru"/>
    <n v="0"/>
    <n v="0"/>
    <n v="2"/>
    <s v="/new/"/>
    <m/>
    <m/>
    <m/>
    <m/>
    <n v="1"/>
    <n v="0.5"/>
    <n v="24866"/>
    <n v="1"/>
    <s v="BMW-keyauto-krd.ru"/>
  </r>
  <r>
    <s v="GA1.2.1628086943.1580261374"/>
    <s v="BMW-keyauto-krd.ru"/>
    <s v="BMW"/>
    <s v="Grozny"/>
    <s v="Chechnya"/>
    <s v="Chrome"/>
    <s v="mobile"/>
    <x v="2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33915658.1579728237"/>
    <s v="BMW-keyauto-krd.ru"/>
    <s v="BMW"/>
    <s v="Grozny"/>
    <s v="Chechnya"/>
    <s v="Samsung Internet"/>
    <s v="mobile"/>
    <x v="2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12001581.1580324679"/>
    <s v="BMW-keyauto-krd.ru"/>
    <s v="BMW"/>
    <s v="Grozny"/>
    <s v="Chechnya"/>
    <s v="Chrome"/>
    <s v="desktop"/>
    <x v="28"/>
    <n v="2"/>
    <s v="(not set)"/>
    <s v="(not set)"/>
    <s v="(none)"/>
    <s v="(direct)"/>
    <n v="0"/>
    <n v="0"/>
    <n v="1"/>
    <s v="/?keyauto_from=1"/>
    <m/>
    <m/>
    <m/>
    <m/>
    <n v="1"/>
    <n v="1"/>
    <n v="24036"/>
    <n v="1"/>
    <s v="(direct)"/>
  </r>
  <r>
    <s v="GA1.2.1355162246.1580283764"/>
    <s v="Mercedes-krasnodar.ru"/>
    <s v="Mercedes"/>
    <s v="Grozny"/>
    <s v="Chechnya"/>
    <s v="Safari"/>
    <s v="mobile"/>
    <x v="28"/>
    <n v="2"/>
    <s v="(not set)"/>
    <s v="(not provided)"/>
    <s v="organic"/>
    <s v="google"/>
    <n v="0"/>
    <n v="0"/>
    <n v="1"/>
    <s v="/models/cla/options/"/>
    <m/>
    <m/>
    <m/>
    <m/>
    <n v="1"/>
    <n v="1"/>
    <n v="14856"/>
    <n v="1"/>
    <s v="google"/>
  </r>
  <r>
    <s v="GA1.2.920242361.1579294215"/>
    <s v="Mercedes-krasnodar.ru"/>
    <s v="Mercedes"/>
    <s v="Grozny"/>
    <s v="Chechnya"/>
    <s v="Chrome"/>
    <s v="mobile"/>
    <x v="28"/>
    <n v="2"/>
    <s v="(not set)"/>
    <s v="(not provided)"/>
    <s v="organic"/>
    <s v="google"/>
    <n v="0"/>
    <n v="0"/>
    <n v="1"/>
    <s v="/models/"/>
    <m/>
    <m/>
    <m/>
    <m/>
    <n v="0"/>
    <n v="0"/>
    <n v="0"/>
    <n v="0"/>
    <s v="google"/>
  </r>
  <r>
    <s v="GA1.2.849151516.1580294087"/>
    <s v="Mercedes-krasnodar.ru"/>
    <s v="Mercedes"/>
    <s v="Grozny"/>
    <s v="Chechnya"/>
    <s v="Safari"/>
    <s v="mobile"/>
    <x v="28"/>
    <n v="4"/>
    <s v="(not set)"/>
    <s v="(not provided)"/>
    <s v="organic"/>
    <s v="google"/>
    <n v="2.89351851851852E-4"/>
    <n v="0"/>
    <n v="1"/>
    <s v="/"/>
    <m/>
    <m/>
    <m/>
    <m/>
    <n v="1"/>
    <n v="1"/>
    <n v="24018"/>
    <n v="1"/>
    <s v="google"/>
  </r>
  <r>
    <s v="GA1.2.1107208448.1580288219"/>
    <s v="Mercedes-krasnodar.ru"/>
    <s v="Mercedes"/>
    <s v="Grozny"/>
    <s v="Chechnya"/>
    <s v="Safari"/>
    <s v="mobile"/>
    <x v="28"/>
    <n v="2"/>
    <s v="Mercedes_Krasnodar_Poisk"/>
    <e v="#NAME?"/>
    <s v="cpc"/>
    <s v="google"/>
    <n v="5.7870370370370401E-6"/>
    <n v="0"/>
    <n v="2"/>
    <s v="/special/purchase/c200/?placement="/>
    <m/>
    <m/>
    <m/>
    <m/>
    <n v="0"/>
    <n v="0"/>
    <n v="0"/>
    <n v="0"/>
    <s v="google"/>
  </r>
  <r>
    <s v="GA1.2.1669679893.1580274686"/>
    <s v="Mercedes-krasnodar.ru"/>
    <s v="Mercedes"/>
    <s v="Grozny"/>
    <s v="Chechnya"/>
    <s v="Chrome"/>
    <s v="desktop"/>
    <x v="28"/>
    <n v="8"/>
    <n v="36451531"/>
    <s v="киа спортейдж в краснодаре"/>
    <s v="cpc"/>
    <s v="yandex"/>
    <s v="-"/>
    <s v="-"/>
    <n v="1"/>
    <s v="/special/purchase/gls/?calltouch_tm=yd_c:36451531_gb:3435681094_ad:6081167802_ph:15338437336_st:search_pt:premium_p:3_s:none_dt:desktop_reg:35_ret:_apt:none&amp;yclid=208781198117862104"/>
    <m/>
    <m/>
    <m/>
    <m/>
    <n v="0"/>
    <n v="0"/>
    <s v="0 ₽"/>
    <n v="0"/>
    <s v="YANDEX"/>
  </r>
  <r>
    <s v="GA1.2.1669679893.1580274686"/>
    <s v="Mercedes-krasnodar.ru"/>
    <s v="Mercedes"/>
    <s v="Grozny"/>
    <s v="Chechnya"/>
    <s v="Chrome"/>
    <s v="desktop"/>
    <x v="28"/>
    <n v="8"/>
    <n v="36451531"/>
    <s v="киа спортейдж в краснодаре"/>
    <s v="cpc"/>
    <s v="yandex"/>
    <s v="-"/>
    <s v="-"/>
    <n v="1"/>
    <s v="/used_cars/"/>
    <m/>
    <m/>
    <m/>
    <m/>
    <n v="0"/>
    <n v="0"/>
    <s v="0 ₽"/>
    <n v="0"/>
    <s v="YANDEX"/>
  </r>
  <r>
    <s v="GA1.2.1744166574.1580284292"/>
    <s v="BMW-keyauto-krd.ru"/>
    <s v="BMW"/>
    <s v="Stary Oskol"/>
    <s v="Belgorod Oblast"/>
    <s v="Chrome"/>
    <s v="desktop"/>
    <x v="28"/>
    <n v="8"/>
    <s v="(not set)"/>
    <s v="(not set)"/>
    <s v="referral"/>
    <s v="BMW-keyauto-krd.ru"/>
    <n v="9.1435185185185196E-4"/>
    <n v="0"/>
    <n v="1"/>
    <s v="(entrance)"/>
    <m/>
    <m/>
    <m/>
    <m/>
    <n v="1"/>
    <n v="1"/>
    <n v="9230"/>
    <n v="1"/>
    <s v="BMW-keyauto-krd.ru"/>
  </r>
  <r>
    <s v="GA1.2.1744166574.1580284292"/>
    <s v="BMW-keyauto-krd.ru"/>
    <s v="BMW"/>
    <s v="Stary Oskol"/>
    <s v="Belgorod Oblast"/>
    <s v="Chrome"/>
    <s v="desktop"/>
    <x v="28"/>
    <n v="8"/>
    <s v="(not set)"/>
    <s v="(not set)"/>
    <s v="referral"/>
    <s v="BMW-keyauto-krd.ru"/>
    <n v="9.1435185185185196E-4"/>
    <n v="0"/>
    <n v="1"/>
    <s v="/?keyauto_from=1"/>
    <m/>
    <m/>
    <m/>
    <m/>
    <n v="0"/>
    <n v="0"/>
    <n v="0"/>
    <n v="0"/>
    <s v="BMW-keyauto-krd.ru"/>
  </r>
  <r>
    <s v="GA1.2.1744166574.1580284292"/>
    <s v="BMW-keyauto-krd.ru"/>
    <s v="BMW"/>
    <s v="Stary Oskol"/>
    <s v="Belgorod Oblast"/>
    <s v="Chrome"/>
    <s v="desktop"/>
    <x v="28"/>
    <n v="8"/>
    <s v="(not set)"/>
    <s v="(not set)"/>
    <s v="referral"/>
    <s v="BMW-keyauto-krd.ru"/>
    <n v="9.1435185185185196E-4"/>
    <n v="0"/>
    <n v="1"/>
    <s v="/"/>
    <m/>
    <m/>
    <m/>
    <m/>
    <n v="0"/>
    <n v="0"/>
    <n v="0"/>
    <n v="0"/>
    <s v="BMW-keyauto-krd.ru"/>
  </r>
  <r>
    <s v="GA1.2.1744166574.1580284292"/>
    <s v="BMW-keyauto-krd.ru"/>
    <s v="BMW"/>
    <s v="Stary Oskol"/>
    <s v="Belgorod Oblast"/>
    <s v="Chrome"/>
    <s v="desktop"/>
    <x v="28"/>
    <n v="8"/>
    <s v="(not set)"/>
    <s v="(not set)"/>
    <s v="(none)"/>
    <s v="(direct)"/>
    <n v="0"/>
    <n v="0"/>
    <n v="2"/>
    <s v="/"/>
    <m/>
    <m/>
    <m/>
    <m/>
    <n v="1"/>
    <n v="0.5"/>
    <n v="29488"/>
    <n v="1"/>
    <s v="(direct)"/>
  </r>
  <r>
    <s v="GA1.2.1744166574.1580284292"/>
    <s v="BMW-keyauto-krd.ru"/>
    <s v="BMW"/>
    <s v="Stary Oskol"/>
    <s v="Belgorod Oblast"/>
    <s v="Chrome"/>
    <s v="desktop"/>
    <x v="28"/>
    <n v="8"/>
    <s v="(not set)"/>
    <s v="(not set)"/>
    <s v="(none)"/>
    <s v="(direct)"/>
    <n v="0"/>
    <n v="0"/>
    <n v="2"/>
    <s v="(entrance)"/>
    <m/>
    <m/>
    <m/>
    <m/>
    <n v="1"/>
    <n v="0.5"/>
    <n v="31100"/>
    <n v="1"/>
    <s v="(direct)"/>
  </r>
  <r>
    <s v="GA1.2.1744166574.1580284292"/>
    <s v="BMW-keyauto-krd.ru"/>
    <s v="BMW"/>
    <s v="Stary Oskol"/>
    <s v="Belgorod Oblast"/>
    <s v="Chrome"/>
    <s v="desktop"/>
    <x v="28"/>
    <n v="8"/>
    <s v="(not set)"/>
    <s v="(not set)"/>
    <s v="(none)"/>
    <s v="(direct)"/>
    <n v="0"/>
    <n v="0"/>
    <n v="2"/>
    <s v="/?keyauto_from=1"/>
    <m/>
    <m/>
    <m/>
    <m/>
    <n v="0"/>
    <n v="0"/>
    <n v="0"/>
    <n v="0"/>
    <s v="(direct)"/>
  </r>
  <r>
    <s v="GA1.2.402673453.1579769430"/>
    <s v="Mercedes-krasnodar.ru"/>
    <s v="Mercedes"/>
    <s v="Astrakhan"/>
    <s v="Astrakhan Oblast"/>
    <s v="YaBrowser"/>
    <s v="desktop"/>
    <x v="28"/>
    <n v="4"/>
    <s v="(not set)"/>
    <s v="(not set)"/>
    <s v="referral"/>
    <s v="yandex.ru"/>
    <n v="1.8518518518518501E-4"/>
    <n v="0"/>
    <n v="1"/>
    <s v="/"/>
    <m/>
    <m/>
    <m/>
    <m/>
    <n v="0"/>
    <n v="0"/>
    <n v="0"/>
    <n v="0"/>
    <s v="yandex.ru"/>
  </r>
  <r>
    <s v="GA1.2.1074283558.1580290759"/>
    <s v="Mercedes-krasnodar.ru"/>
    <s v="Mercedes"/>
    <s v="Severodvinsk"/>
    <s v="Arkhangelsk Oblast"/>
    <s v="Chrome"/>
    <s v="tablet"/>
    <x v="28"/>
    <n v="2"/>
    <s v="(not set)"/>
    <s v="(not set)"/>
    <s v="organic"/>
    <s v="yandex"/>
    <n v="0"/>
    <n v="0"/>
    <n v="1"/>
    <s v="/"/>
    <m/>
    <m/>
    <m/>
    <m/>
    <n v="1"/>
    <n v="1"/>
    <n v="31155"/>
    <n v="1"/>
    <s v="YANDEX"/>
  </r>
  <r>
    <s v="GA1.2.1148748334.1580297406"/>
    <s v="Mercedes-krasnodar.ru"/>
    <s v="Mercedes"/>
    <s v="Baerum"/>
    <s v="Akershus"/>
    <s v="Chrome"/>
    <s v="desktop"/>
    <x v="28"/>
    <n v="8"/>
    <s v="Mercedes_Krasnodar_Poisk"/>
    <e v="#NAME?"/>
    <s v="cpc"/>
    <s v="google"/>
    <n v="2.4305555555555601E-4"/>
    <n v="0"/>
    <n v="1"/>
    <s v="/special/purchase/?placement="/>
    <m/>
    <m/>
    <m/>
    <m/>
    <n v="0"/>
    <n v="0"/>
    <n v="0"/>
    <n v="0"/>
    <s v="google"/>
  </r>
  <r>
    <s v="GA1.2.166590656.1580318725"/>
    <s v="cars.BMW-keyauto-krd.ru"/>
    <s v="BMW"/>
    <s v="Yablonovsky"/>
    <s v="Adygea"/>
    <s v="Safari"/>
    <s v="mobile"/>
    <x v="28"/>
    <n v="14"/>
    <s v="(not set)"/>
    <s v="(not set)"/>
    <s v="referral"/>
    <s v="BMW-keyauto-krd.ru"/>
    <n v="5.7870370370370401E-6"/>
    <n v="0"/>
    <n v="6"/>
    <s v="/new/"/>
    <m/>
    <m/>
    <m/>
    <m/>
    <n v="1"/>
    <n v="0.16666666666666666"/>
    <n v="8352"/>
    <n v="1"/>
    <s v="BMW-keyauto-krd.ru"/>
  </r>
  <r>
    <s v="GA1.2.1498331253.1580320902"/>
    <s v="Mercedes-krasnodar.ru"/>
    <s v="Mercedes"/>
    <s v="Maykop"/>
    <s v="Adygea"/>
    <s v="YaBrowser"/>
    <s v="desktop"/>
    <x v="28"/>
    <n v="8"/>
    <s v="(not set)"/>
    <s v="(not set)"/>
    <s v="(none)"/>
    <s v="(direct)"/>
    <n v="1.79398148148148E-3"/>
    <n v="0"/>
    <n v="1"/>
    <s v="/models/c200_classic/desc/"/>
    <m/>
    <m/>
    <m/>
    <m/>
    <n v="1"/>
    <n v="1"/>
    <n v="37217"/>
    <n v="1"/>
    <s v="(direct)"/>
  </r>
  <r>
    <s v="GA1.2.201197639.1535816399"/>
    <s v="Mercedes-krasnodar.ru"/>
    <s v="Mercedes"/>
    <s v="Maykop"/>
    <s v="Adygea"/>
    <s v="YaBrowser"/>
    <s v="mobile"/>
    <x v="28"/>
    <n v="6"/>
    <s v="(not set)"/>
    <s v="(not set)"/>
    <s v="referral"/>
    <s v="carsdo.ru"/>
    <n v="1.37731481481481E-3"/>
    <n v="0"/>
    <n v="1"/>
    <s v="/models/gls/"/>
    <m/>
    <m/>
    <m/>
    <m/>
    <n v="0"/>
    <n v="0"/>
    <n v="0"/>
    <n v="0"/>
    <s v="carsdo.ru"/>
  </r>
  <r>
    <s v="GA1.2.181995196.1579723124"/>
    <s v="BMW-keyauto-krd.ru"/>
    <s v="BMW"/>
    <s v="Maykop"/>
    <s v="Adygea"/>
    <s v="Chrome"/>
    <s v="mobile"/>
    <x v="28"/>
    <n v="8"/>
    <s v="(not set)"/>
    <s v="(not set)"/>
    <s v="referral"/>
    <s v="carsdo.ru"/>
    <n v="1.9456018518518501E-2"/>
    <n v="0"/>
    <n v="1"/>
    <s v="/models/x1/"/>
    <m/>
    <m/>
    <m/>
    <m/>
    <n v="0"/>
    <n v="0"/>
    <n v="0"/>
    <n v="0"/>
    <s v="carsdo.ru"/>
  </r>
  <r>
    <s v="GA1.2.233823939.1580314543"/>
    <s v="Mercedes-krasnodar.ru"/>
    <s v="Mercedes"/>
    <s v="Maykop"/>
    <s v="Adygea"/>
    <s v="YaBrowser"/>
    <s v="desktop"/>
    <x v="28"/>
    <n v="22"/>
    <s v="(not set)"/>
    <s v="(not set)"/>
    <s v="referral"/>
    <s v="yandex.ru"/>
    <n v="4.1550925925925896E-3"/>
    <n v="0"/>
    <n v="1"/>
    <s v="(entrance)"/>
    <m/>
    <m/>
    <m/>
    <m/>
    <n v="0"/>
    <n v="0"/>
    <n v="0"/>
    <n v="0"/>
    <s v="yandex.ru"/>
  </r>
  <r>
    <s v="GA1.2.166590656.1580318725"/>
    <s v="cars.BMW-keyauto-krd.ru"/>
    <s v="BMW"/>
    <s v="Yablonovsky"/>
    <s v="Adygea"/>
    <s v="Safari"/>
    <s v="mobile"/>
    <x v="28"/>
    <n v="14"/>
    <s v="(not set)"/>
    <s v="(not set)"/>
    <s v="referral"/>
    <s v="BMW-keyauto-krd.ru"/>
    <n v="5.7870370370370401E-6"/>
    <n v="0"/>
    <n v="6"/>
    <s v="/"/>
    <m/>
    <m/>
    <m/>
    <m/>
    <n v="0"/>
    <n v="0"/>
    <n v="0"/>
    <n v="0"/>
    <s v="BMW-keyauto-krd.ru"/>
  </r>
  <r>
    <s v="GA1.2.166590656.1580318725"/>
    <s v="BMW-keyauto-krd.ru"/>
    <s v="BMW"/>
    <s v="Yablonovsky"/>
    <s v="Adygea"/>
    <s v="Safari"/>
    <s v="mobile"/>
    <x v="28"/>
    <n v="26"/>
    <s v="(not set)"/>
    <s v="(not set)"/>
    <s v="referral"/>
    <s v="yandex.ru"/>
    <n v="1.4897486770833301E-3"/>
    <n v="0"/>
    <n v="7"/>
    <s v="/"/>
    <m/>
    <m/>
    <m/>
    <m/>
    <n v="1"/>
    <n v="0.14285714285714285"/>
    <n v="27475"/>
    <n v="1"/>
    <s v="yandex.ru"/>
  </r>
  <r>
    <s v="GA1.2.305480474.1580247921"/>
    <s v="BMW-keyauto-krd.ru"/>
    <s v="BMW"/>
    <s v="(not set)"/>
    <s v="Adygea"/>
    <s v="YaBrowser"/>
    <s v="desktop"/>
    <x v="28"/>
    <n v="8"/>
    <s v="(not set)"/>
    <s v="(not set)"/>
    <s v="organic"/>
    <s v="yandex"/>
    <n v="1.70717592592593E-2"/>
    <n v="0"/>
    <n v="1"/>
    <s v="/"/>
    <m/>
    <m/>
    <m/>
    <m/>
    <n v="1"/>
    <n v="1"/>
    <n v="42952"/>
    <n v="1"/>
    <s v="YANDEX"/>
  </r>
  <r>
    <s v="GA1.2.525484787.1580293554"/>
    <s v="BMW-keyauto-krd.ru"/>
    <s v="BMW"/>
    <s v="Maykop"/>
    <s v="Adygea"/>
    <s v="Opera"/>
    <s v="mobile"/>
    <x v="28"/>
    <n v="14"/>
    <s v="(not set)"/>
    <s v="(not set)"/>
    <s v="referral"/>
    <s v="BMW-keyauto-krd.ru"/>
    <n v="1.32986111111111E-2"/>
    <n v="0"/>
    <n v="1"/>
    <s v="/"/>
    <m/>
    <m/>
    <m/>
    <m/>
    <n v="0"/>
    <n v="0"/>
    <n v="0"/>
    <n v="0"/>
    <s v="BMW-keyauto-krd.ru"/>
  </r>
  <r>
    <s v="GA1.2.1079362043.1580330921"/>
    <s v="cars.BMW-keyauto-krd.ru"/>
    <s v="BMW"/>
    <s v="Maykop"/>
    <s v="Adygea"/>
    <s v="Chrome"/>
    <s v="mobile"/>
    <x v="28"/>
    <n v="4"/>
    <s v="(not set)"/>
    <s v="(not set)"/>
    <s v="referral"/>
    <s v="BMW-keyauto-krd.ru"/>
    <n v="4.9768518518518499E-4"/>
    <n v="0"/>
    <n v="1"/>
    <s v="/"/>
    <m/>
    <m/>
    <m/>
    <m/>
    <n v="1"/>
    <n v="1"/>
    <n v="29296"/>
    <n v="1"/>
    <s v="BMW-keyauto-krd.ru"/>
  </r>
  <r>
    <s v="GA1.2.2114945586.1580307433"/>
    <s v="Mercedes-krasnodar.ru"/>
    <s v="Mercedes"/>
    <s v="Maykop"/>
    <s v="Adygea"/>
    <s v="YaBrowser"/>
    <s v="desktop"/>
    <x v="28"/>
    <n v="4"/>
    <s v="(not set)"/>
    <s v="(not set)"/>
    <s v="referral"/>
    <s v="yandex.ru"/>
    <n v="1.8518518518518501E-4"/>
    <n v="0"/>
    <n v="1"/>
    <s v="/"/>
    <m/>
    <m/>
    <m/>
    <m/>
    <n v="1"/>
    <n v="1"/>
    <n v="32494"/>
    <n v="1"/>
    <s v="yandex.ru"/>
  </r>
  <r>
    <s v="GA1.2.1813745320.1580312135"/>
    <s v="Mercedes-krasnodar.ru"/>
    <s v="Mercedes"/>
    <s v="Maykop"/>
    <s v="Adygea"/>
    <s v="YaBrowser"/>
    <s v="desktop"/>
    <x v="28"/>
    <n v="18"/>
    <s v="(not set)"/>
    <s v="(not set)"/>
    <s v="referral"/>
    <s v="yandex.ru"/>
    <n v="4.4097222222222203E-3"/>
    <n v="0"/>
    <n v="1"/>
    <s v="/"/>
    <m/>
    <m/>
    <m/>
    <m/>
    <n v="1"/>
    <n v="1"/>
    <n v="24094"/>
    <n v="1"/>
    <s v="yandex.ru"/>
  </r>
  <r>
    <s v="GA1.2.181995196.1579723124"/>
    <s v="BMW-keyauto-krd.ru"/>
    <s v="BMW"/>
    <s v="Maykop"/>
    <s v="Adygea"/>
    <s v="Chrome"/>
    <s v="mobile"/>
    <x v="28"/>
    <n v="8"/>
    <s v="(not set)"/>
    <s v="(not set)"/>
    <s v="referral"/>
    <s v="yandex.ru"/>
    <n v="0"/>
    <n v="0"/>
    <n v="1"/>
    <s v="/models/x1/"/>
    <m/>
    <m/>
    <m/>
    <m/>
    <n v="1"/>
    <n v="1"/>
    <n v="43419"/>
    <n v="1"/>
    <s v="yandex.ru"/>
  </r>
  <r>
    <s v="GA1.2.764321843.1580296619"/>
    <s v="Mercedes-krasnodar.ru"/>
    <s v="Mercedes"/>
    <s v="Maykop"/>
    <s v="Adygea"/>
    <s v="Android Webview"/>
    <s v="mobile"/>
    <x v="28"/>
    <n v="2"/>
    <s v="e220"/>
    <s v="(not set)"/>
    <s v="cpm"/>
    <s v="IG"/>
    <n v="0"/>
    <n v="0"/>
    <n v="1"/>
    <s v="/special/purchase/e220/item66188051.php"/>
    <m/>
    <m/>
    <m/>
    <m/>
    <n v="1"/>
    <n v="1"/>
    <n v="17242"/>
    <n v="1"/>
    <s v="ig"/>
  </r>
  <r>
    <s v="GA1.2.181995196.1579723124"/>
    <s v="cars.BMW-keyauto-krd.ru"/>
    <s v="BMW"/>
    <s v="Maykop"/>
    <s v="Adygea"/>
    <s v="Chrome"/>
    <s v="mobile"/>
    <x v="2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98776556.1516551095"/>
    <s v="Mercedes-krasnodar.ru"/>
    <s v="Mercedes"/>
    <s v="Maykop"/>
    <s v="Adygea"/>
    <s v="Safari"/>
    <s v="mobile"/>
    <x v="28"/>
    <n v="2"/>
    <s v="(not set)"/>
    <s v="(not provided)"/>
    <s v="organic"/>
    <s v="google"/>
    <n v="1.1574074074074101E-5"/>
    <n v="0"/>
    <n v="1"/>
    <s v="/models/e400/options/"/>
    <m/>
    <m/>
    <m/>
    <m/>
    <n v="0"/>
    <n v="0"/>
    <n v="0"/>
    <n v="0"/>
    <s v="google"/>
  </r>
  <r>
    <s v="GA1.2.567176040.1577906400"/>
    <s v="Mercedes-krasnodar.ru"/>
    <s v="Mercedes"/>
    <s v="Yablonovsky"/>
    <s v="Adygea"/>
    <s v="Chrome"/>
    <s v="mobile"/>
    <x v="28"/>
    <n v="2"/>
    <s v="(not set)"/>
    <s v="(not provided)"/>
    <s v="organic"/>
    <s v="google"/>
    <n v="0"/>
    <n v="0"/>
    <n v="1"/>
    <s v="/request/order_to/"/>
    <m/>
    <m/>
    <m/>
    <m/>
    <n v="0"/>
    <n v="0"/>
    <n v="0"/>
    <n v="0"/>
    <s v="google"/>
  </r>
  <r>
    <s v="GA1.2.525484787.1580293554"/>
    <s v="BMW-keyauto-krd.ru"/>
    <s v="BMW"/>
    <s v="Maykop"/>
    <s v="Adygea"/>
    <s v="Opera"/>
    <s v="mobile"/>
    <x v="28"/>
    <n v="14"/>
    <s v="(not set)"/>
    <s v="(not provided)"/>
    <s v="organic"/>
    <s v="google"/>
    <n v="1.11111111111111E-3"/>
    <n v="0"/>
    <n v="1"/>
    <s v="/"/>
    <m/>
    <m/>
    <m/>
    <m/>
    <n v="0"/>
    <n v="0"/>
    <n v="0"/>
    <n v="0"/>
    <s v="google"/>
  </r>
  <r>
    <s v="GA1.2.574956919.1580278535"/>
    <s v="BMW-keyauto-krd.ru"/>
    <s v="BMW"/>
    <s v="Yablonovsky"/>
    <s v="Adygea"/>
    <s v="Safari"/>
    <s v="mobile"/>
    <x v="28"/>
    <n v="18"/>
    <s v="(not set)"/>
    <s v="(not provided)"/>
    <s v="organic"/>
    <s v="google"/>
    <n v="1.4872685185185199E-3"/>
    <n v="0"/>
    <n v="2"/>
    <s v="/"/>
    <m/>
    <m/>
    <m/>
    <m/>
    <n v="1"/>
    <n v="0.5"/>
    <n v="42368"/>
    <n v="1"/>
    <s v="google"/>
  </r>
  <r>
    <s v="GA1.2.1670680147.1580304059"/>
    <s v="cars.BMW-keyauto-krd.ru"/>
    <s v="BMW"/>
    <s v="Maykop"/>
    <s v="Adygea"/>
    <s v="Safari"/>
    <s v="mobile"/>
    <x v="28"/>
    <n v="14"/>
    <s v="(not set)"/>
    <s v="(not provided)"/>
    <s v="organic"/>
    <s v="google"/>
    <n v="8.2407407407407395E-3"/>
    <n v="0"/>
    <n v="1"/>
    <s v="/"/>
    <m/>
    <m/>
    <m/>
    <m/>
    <n v="1"/>
    <n v="1"/>
    <n v="23423"/>
    <n v="1"/>
    <s v="google"/>
  </r>
  <r>
    <s v="GA1.2.231108547.1580330389"/>
    <s v="Mercedes-krasnodar.ru"/>
    <s v="Mercedes"/>
    <s v="Maykop"/>
    <s v="Adygea"/>
    <s v="Chrome"/>
    <s v="mobile"/>
    <x v="28"/>
    <n v="22"/>
    <s v="(not set)"/>
    <s v="(not provided)"/>
    <s v="organic"/>
    <s v="google"/>
    <n v="5.8912037037036997E-3"/>
    <n v="0"/>
    <n v="1"/>
    <s v="/"/>
    <m/>
    <m/>
    <m/>
    <m/>
    <n v="0"/>
    <n v="0"/>
    <n v="0"/>
    <n v="0"/>
    <s v="google"/>
  </r>
  <r>
    <s v="GA1.2.1472149912.1578005367"/>
    <s v="Mercedes-krasnodar.ru"/>
    <s v="Mercedes"/>
    <s v="Maykop"/>
    <s v="Adygea"/>
    <s v="Chrome"/>
    <s v="tablet"/>
    <x v="28"/>
    <n v="6"/>
    <s v="(not set)"/>
    <s v="(not provided)"/>
    <s v="organic"/>
    <s v="google"/>
    <n v="2.5000000000000001E-3"/>
    <n v="0"/>
    <n v="1"/>
    <s v="/"/>
    <m/>
    <m/>
    <m/>
    <m/>
    <n v="0"/>
    <n v="0"/>
    <n v="0"/>
    <n v="0"/>
    <s v="google"/>
  </r>
  <r>
    <s v="GA1.2.13143974.1580300395"/>
    <s v="Mercedes-krasnodar.ru"/>
    <s v="Mercedes"/>
    <s v="Yablonovsky"/>
    <s v="Adygea"/>
    <s v="Chrome"/>
    <s v="desktop"/>
    <x v="28"/>
    <n v="6"/>
    <s v="(not set)"/>
    <s v="(not provided)"/>
    <s v="organic"/>
    <s v="google"/>
    <n v="7.5231481481481503E-4"/>
    <n v="0"/>
    <n v="1"/>
    <s v="/"/>
    <m/>
    <m/>
    <m/>
    <m/>
    <n v="1"/>
    <n v="1"/>
    <n v="16854"/>
    <n v="1"/>
    <s v="google"/>
  </r>
  <r>
    <s v="GA1.2.1079362043.1580330921"/>
    <s v="BMW-keyauto-krd.ru"/>
    <s v="BMW"/>
    <s v="Maykop"/>
    <s v="Adygea"/>
    <s v="Chrome"/>
    <s v="mobile"/>
    <x v="28"/>
    <n v="6"/>
    <s v="(not set)"/>
    <s v="(not provided)"/>
    <s v="organic"/>
    <s v="google"/>
    <n v="1.68981481481481E-3"/>
    <n v="0"/>
    <n v="1"/>
    <s v="/"/>
    <m/>
    <m/>
    <m/>
    <m/>
    <n v="0"/>
    <n v="0"/>
    <n v="0"/>
    <n v="0"/>
    <s v="google"/>
  </r>
  <r>
    <s v="GA1.2.1624029673.1580318909"/>
    <s v="Mercedes-krasnodar.ru"/>
    <s v="Mercedes"/>
    <s v="Maykop"/>
    <s v="Adygea"/>
    <s v="Chrome"/>
    <s v="desktop"/>
    <x v="28"/>
    <n v="4"/>
    <s v="(not set)"/>
    <s v="(not provided)"/>
    <s v="organic"/>
    <s v="google"/>
    <n v="4.1666666666666702E-4"/>
    <n v="0"/>
    <n v="1"/>
    <s v="/"/>
    <m/>
    <m/>
    <m/>
    <m/>
    <n v="1"/>
    <n v="1"/>
    <n v="18490"/>
    <n v="1"/>
    <s v="google"/>
  </r>
  <r>
    <s v="GA1.2.767152144.1580313837"/>
    <s v="Mercedes-krasnodar.ru"/>
    <s v="Mercedes"/>
    <s v="Maykop"/>
    <s v="Adygea"/>
    <s v="Chrome"/>
    <s v="desktop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38999794.1576752625"/>
    <s v="BMW-keyauto-krd.ru"/>
    <s v="BMW"/>
    <s v="Belgrade"/>
    <s v="(not set)"/>
    <s v="Samsung Internet"/>
    <s v="mobile"/>
    <x v="28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30521"/>
    <n v="1"/>
    <s v="google_go_search"/>
  </r>
  <r>
    <s v="GA1.2.1732546009.1577159890"/>
    <s v="BMW-keyauto-krd.ru"/>
    <s v="BMW"/>
    <s v="(not set)"/>
    <s v="(not set)"/>
    <s v="Samsung Internet"/>
    <s v="mobile"/>
    <x v="28"/>
    <n v="4"/>
    <s v="krasnodar-kliuchavto-network-halva-2019"/>
    <s v="(not set)"/>
    <s v="sem_cpc"/>
    <s v="google_go_search"/>
    <n v="1.8043981481481501E-2"/>
    <n v="0"/>
    <n v="1"/>
    <s v="/offers/buy/halva/?industrial|src_mobileapp::2-com.discipleskies.android.speedometer|devt_m|devm_samsung+sm-a105f|cid_8484436498|lcl_1011905|fdi_|mrlid_14751|dop_="/>
    <m/>
    <m/>
    <m/>
    <m/>
    <n v="1"/>
    <n v="1"/>
    <n v="31207"/>
    <n v="1"/>
    <s v="google_go_search"/>
  </r>
  <r>
    <s v="GA1.2.571067462.1580226541"/>
    <s v="cars.BMW-keyauto-krd.ru"/>
    <s v="BMW"/>
    <s v="(not set)"/>
    <s v="(not set)"/>
    <s v="Safari"/>
    <s v="mobile"/>
    <x v="28"/>
    <n v="4"/>
    <s v="(not set)"/>
    <s v="(not set)"/>
    <s v="referral"/>
    <s v="BMW-keyauto-krd.ru"/>
    <n v="4.6122685185185199E-3"/>
    <n v="0"/>
    <n v="2"/>
    <s v="/new/BMW/X5/n1351259"/>
    <m/>
    <m/>
    <m/>
    <m/>
    <n v="0"/>
    <n v="0"/>
    <n v="0"/>
    <n v="0"/>
    <s v="BMW-keyauto-krd.ru"/>
  </r>
  <r>
    <s v="GA1.2.2017071268.1580246541"/>
    <s v="Mercedes-krasnodar.ru"/>
    <s v="Mercedes"/>
    <s v="Yerevan"/>
    <s v="(not set)"/>
    <s v="Chrome"/>
    <s v="mobile"/>
    <x v="28"/>
    <n v="6"/>
    <s v="(not set)"/>
    <s v="(not set)"/>
    <s v="(none)"/>
    <s v="(direct)"/>
    <n v="9.7222222222222198E-4"/>
    <n v="0"/>
    <n v="1"/>
    <s v="(entrance)"/>
    <m/>
    <m/>
    <m/>
    <m/>
    <n v="1"/>
    <n v="1"/>
    <n v="21690"/>
    <n v="1"/>
    <s v="(direct)"/>
  </r>
  <r>
    <s v="GA1.2.1528892022.1580306991"/>
    <s v="BMW-keyauto-krd.ru"/>
    <s v="BMW"/>
    <s v="(not set)"/>
    <s v="(not set)"/>
    <s v="YaBrowser"/>
    <s v="desktop"/>
    <x v="28"/>
    <n v="6"/>
    <s v="(not set)"/>
    <s v="(not set)"/>
    <s v="referral"/>
    <s v="BMW-keyauto-krd.ru"/>
    <n v="2.8356481481481501E-3"/>
    <n v="0"/>
    <n v="1"/>
    <s v="(entrance)"/>
    <m/>
    <m/>
    <m/>
    <m/>
    <n v="1"/>
    <n v="1"/>
    <n v="37472"/>
    <n v="1"/>
    <s v="BMW-keyauto-krd.ru"/>
  </r>
  <r>
    <s v="GA1.2.1497920739.1578581688"/>
    <s v="BMW-keyauto-krd.ru"/>
    <s v="BMW"/>
    <s v="Yerevan"/>
    <s v="(not set)"/>
    <s v="Chrome"/>
    <s v="desktop"/>
    <x v="28"/>
    <n v="6"/>
    <s v="(not set)"/>
    <s v="(not set)"/>
    <s v="(none)"/>
    <s v="(direct)"/>
    <n v="4.54861111111111E-3"/>
    <n v="0"/>
    <n v="1"/>
    <s v="/?keyauto_from=1"/>
    <m/>
    <m/>
    <m/>
    <m/>
    <n v="1"/>
    <n v="1"/>
    <n v="28676"/>
    <n v="1"/>
    <s v="(direct)"/>
  </r>
  <r>
    <s v="GA1.2.759354302.1580277824"/>
    <s v="Mercedes-krasnodar.ru"/>
    <s v="Mercedes"/>
    <s v="(not set)"/>
    <s v="(not set)"/>
    <s v="Safari"/>
    <s v="mobile"/>
    <x v="28"/>
    <n v="6"/>
    <s v="(not set)"/>
    <s v="(not set)"/>
    <s v="(none)"/>
    <s v="(direct)"/>
    <n v="8.9699074074074095E-4"/>
    <n v="0"/>
    <n v="2"/>
    <s v="/"/>
    <m/>
    <m/>
    <m/>
    <m/>
    <n v="1"/>
    <n v="0.5"/>
    <n v="44854"/>
    <n v="1"/>
    <s v="(direct)"/>
  </r>
  <r>
    <s v="GA1.2.571067462.1580226541"/>
    <s v="cars.BMW-keyauto-krd.ru"/>
    <s v="BMW"/>
    <s v="(not set)"/>
    <s v="(not set)"/>
    <s v="Safari"/>
    <s v="mobile"/>
    <x v="28"/>
    <n v="4"/>
    <s v="(not set)"/>
    <s v="(not set)"/>
    <s v="referral"/>
    <s v="BMW-keyauto-krd.ru"/>
    <n v="4.6122685185185199E-3"/>
    <n v="0"/>
    <n v="2"/>
    <s v="/"/>
    <m/>
    <m/>
    <m/>
    <m/>
    <n v="0"/>
    <n v="0"/>
    <n v="0"/>
    <n v="0"/>
    <s v="BMW-keyauto-krd.ru"/>
  </r>
  <r>
    <s v="GA1.2.1456204387.1572284765"/>
    <s v="cars.BMW-keyauto-krd.ru"/>
    <s v="BMW"/>
    <s v="(not set)"/>
    <s v="(not set)"/>
    <s v="Chrome"/>
    <s v="desktop"/>
    <x v="28"/>
    <n v="8"/>
    <s v="(not set)"/>
    <s v="(not set)"/>
    <s v="referral"/>
    <s v="BMW-keyauto-krd.ru"/>
    <n v="8.68055555555556E-5"/>
    <n v="0"/>
    <n v="2"/>
    <s v="/"/>
    <m/>
    <m/>
    <m/>
    <m/>
    <n v="1"/>
    <n v="0.5"/>
    <n v="34576"/>
    <n v="1"/>
    <s v="BMW-keyauto-krd.ru"/>
  </r>
  <r>
    <s v="GA1.2.1528892022.1580306991"/>
    <s v="BMW-keyauto-krd.ru"/>
    <s v="BMW"/>
    <s v="(not set)"/>
    <s v="(not set)"/>
    <s v="YaBrowser"/>
    <s v="desktop"/>
    <x v="28"/>
    <n v="6"/>
    <s v="(not set)"/>
    <s v="(not set)"/>
    <s v="referral"/>
    <s v="BMW-keyauto-krd.ru"/>
    <n v="2.8356481481481501E-3"/>
    <n v="0"/>
    <n v="1"/>
    <s v="/"/>
    <m/>
    <m/>
    <m/>
    <m/>
    <n v="0"/>
    <n v="0"/>
    <n v="0"/>
    <n v="0"/>
    <s v="BMW-keyauto-krd.ru"/>
  </r>
  <r>
    <s v="GA1.2.1528892022.1580306991"/>
    <s v="BMW-keyauto-krd.ru"/>
    <s v="BMW"/>
    <s v="(not set)"/>
    <s v="(not set)"/>
    <s v="YaBrowser"/>
    <s v="desktop"/>
    <x v="28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90534378.1580209127"/>
    <s v="Mercedes-krasnodar.ru"/>
    <s v="Mercedes"/>
    <s v="(not set)"/>
    <s v="(not set)"/>
    <s v="Chrome"/>
    <s v="desktop"/>
    <x v="28"/>
    <n v="4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1456204387.1572284765"/>
    <s v="BMW-keyauto-krd.ru"/>
    <s v="BMW"/>
    <s v="(not set)"/>
    <s v="(not set)"/>
    <s v="Chrome"/>
    <s v="desktop"/>
    <x v="28"/>
    <n v="4"/>
    <s v="(not set)"/>
    <s v="(not set)"/>
    <s v="referral"/>
    <s v="carsdo.ru"/>
    <n v="0"/>
    <n v="0"/>
    <n v="2"/>
    <s v="/models/530d/"/>
    <m/>
    <m/>
    <m/>
    <m/>
    <n v="0"/>
    <n v="0"/>
    <n v="0"/>
    <n v="0"/>
    <s v="carsdo.ru"/>
  </r>
  <r>
    <s v="GA1.2.1456204387.1572284765"/>
    <s v="BMW-keyauto-krd.ru"/>
    <s v="BMW"/>
    <s v="(not set)"/>
    <s v="(not set)"/>
    <s v="Chrome"/>
    <s v="desktop"/>
    <x v="28"/>
    <n v="4"/>
    <s v="(not set)"/>
    <s v="(not set)"/>
    <s v="referral"/>
    <s v="carsdo.ru"/>
    <n v="0"/>
    <n v="0"/>
    <n v="2"/>
    <s v="(entrance)"/>
    <m/>
    <m/>
    <m/>
    <m/>
    <n v="0"/>
    <n v="0"/>
    <n v="0"/>
    <n v="0"/>
    <s v="carsdo.ru"/>
  </r>
  <r>
    <s v="GA1.2.1528892022.1580306991"/>
    <s v="BMW-keyauto-krd.ru"/>
    <s v="BMW"/>
    <s v="(not set)"/>
    <s v="(not set)"/>
    <s v="YaBrowser"/>
    <s v="desktop"/>
    <x v="28"/>
    <n v="6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926339822.1580291979"/>
    <s v="Mercedes-krasnodar.ru"/>
    <s v="Mercedes"/>
    <s v="(not set)"/>
    <s v="(not set)"/>
    <s v="Chrome"/>
    <s v="desktop"/>
    <x v="28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5792972.1580307576"/>
    <s v="BMW-keyauto-krd.ru"/>
    <s v="BMW"/>
    <s v="Yerevan"/>
    <s v="(not set)"/>
    <s v="Android Webview"/>
    <s v="mobile"/>
    <x v="28"/>
    <n v="2"/>
    <s v="(not set)"/>
    <s v="(not set)"/>
    <s v="organic"/>
    <s v="yandex"/>
    <n v="0"/>
    <n v="0"/>
    <n v="1"/>
    <s v="/models/x1/"/>
    <m/>
    <m/>
    <m/>
    <m/>
    <n v="0"/>
    <n v="0"/>
    <n v="0"/>
    <n v="0"/>
    <s v="YANDEX"/>
  </r>
  <r>
    <s v="GA1.2.310573778.1580317861"/>
    <s v="BMW-keyauto-krd.ru"/>
    <s v="BMW"/>
    <s v="(not set)"/>
    <s v="(not set)"/>
    <s v="Hexometer"/>
    <s v="desktop"/>
    <x v="28"/>
    <n v="2"/>
    <s v="(not set)"/>
    <s v="(not set)"/>
    <s v="(none)"/>
    <s v="(direct)"/>
    <n v="0"/>
    <n v="0"/>
    <n v="1"/>
    <s v="/?ref=hexometer"/>
    <m/>
    <m/>
    <m/>
    <m/>
    <n v="1"/>
    <n v="1"/>
    <n v="30454"/>
    <n v="1"/>
    <s v="(direct)"/>
  </r>
  <r>
    <s v="GA1.2.1420566211.1580289627"/>
    <s v="BMW-keyauto-krd.ru"/>
    <s v="BMW"/>
    <s v="(not set)"/>
    <s v="(not set)"/>
    <s v="Safari"/>
    <s v="mobile"/>
    <x v="28"/>
    <n v="10"/>
    <s v="(not set)"/>
    <s v="(not provided)"/>
    <s v="organic"/>
    <s v="google"/>
    <n v="1.63194444444444E-3"/>
    <n v="0"/>
    <n v="1"/>
    <s v="/?keyauto_from=1"/>
    <m/>
    <m/>
    <m/>
    <m/>
    <n v="1"/>
    <n v="1"/>
    <n v="8171"/>
    <n v="1"/>
    <s v="google"/>
  </r>
  <r>
    <s v="GA1.2.1292033045.1580302751"/>
    <s v="BMW-keyauto-krd.ru"/>
    <s v="BMW"/>
    <s v="(not set)"/>
    <s v="(not set)"/>
    <s v="Chrome"/>
    <s v="desktop"/>
    <x v="2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4668679.1580261408"/>
    <s v="Mercedes-krasnodar.ru"/>
    <s v="Mercedes"/>
    <s v="(not set)"/>
    <s v="(not set)"/>
    <s v="Internet Explorer"/>
    <s v="desktop"/>
    <x v="28"/>
    <n v="2"/>
    <s v="(not set)"/>
    <s v="amazon"/>
    <s v="organic"/>
    <s v="bing"/>
    <n v="0"/>
    <n v="0"/>
    <n v="1"/>
    <s v="/"/>
    <m/>
    <m/>
    <m/>
    <m/>
    <n v="1"/>
    <n v="1"/>
    <n v="25356"/>
    <n v="1"/>
    <s v="bing"/>
  </r>
  <r>
    <s v="GA1.2.1235381720.1579517675"/>
    <s v="Mercedes-krasnodar.ru"/>
    <s v="Mercedes"/>
    <s v="Zurich"/>
    <s v="Zurich"/>
    <s v="Chrome"/>
    <s v="desktop"/>
    <x v="29"/>
    <n v="2"/>
    <n v="36451504"/>
    <s v="купить киа рио в краснодаре"/>
    <s v="cpc"/>
    <s v="yandex"/>
    <s v="-"/>
    <s v="-"/>
    <n v="1"/>
    <s v="/special/purchase/e220/?calltouch_tm=yd_c:36451504_gb:3435678787_ad:6081156757_ph:15338217500_st:search_pt:premium_p:3_s:none_dt:desktop_reg:239_ret:_apt:none&amp;yclid=232491394965732012"/>
    <m/>
    <m/>
    <m/>
    <m/>
    <n v="0"/>
    <n v="0"/>
    <s v="0 ₽"/>
    <n v="0"/>
    <s v="YANDEX"/>
  </r>
  <r>
    <s v="GA1.2.1720010895.1580385061"/>
    <s v="Mercedes-krasnodar.ru"/>
    <s v="Mercedes"/>
    <s v="Nadym"/>
    <s v="Yamalo-Nenets Autonomous Okrug"/>
    <s v="Internet Explorer"/>
    <s v="desktop"/>
    <x v="29"/>
    <n v="4"/>
    <s v="(not set)"/>
    <s v="(not set)"/>
    <s v="organic"/>
    <s v="yandex"/>
    <n v="4.3981481481481503E-4"/>
    <n v="0"/>
    <n v="1"/>
    <s v="/"/>
    <m/>
    <m/>
    <m/>
    <m/>
    <n v="1"/>
    <n v="1"/>
    <n v="21084"/>
    <n v="1"/>
    <s v="YANDEX"/>
  </r>
  <r>
    <s v="GA1.2.915352632.1580371192"/>
    <s v="Mercedes-krasnodar.ru"/>
    <s v="Mercedes"/>
    <s v="Novy Urengoy"/>
    <s v="Yamalo-Nenets Autonomous Okrug"/>
    <s v="Safari"/>
    <s v="mobile"/>
    <x v="29"/>
    <n v="4"/>
    <s v="(not set)"/>
    <s v="(not set)"/>
    <s v="referral"/>
    <s v="yandex.ru"/>
    <n v="1.05324074074074E-3"/>
    <n v="0"/>
    <n v="1"/>
    <s v="/"/>
    <m/>
    <m/>
    <m/>
    <m/>
    <n v="1"/>
    <n v="1"/>
    <n v="15658"/>
    <n v="1"/>
    <s v="yandex.ru"/>
  </r>
  <r>
    <s v="GA1.2.172872077.1580379810"/>
    <s v="Mercedes-krasnodar.ru"/>
    <s v="Mercedes"/>
    <s v="Labytnangi"/>
    <s v="Yamalo-Nenets Autonomous Okrug"/>
    <s v="Safari"/>
    <s v="mobile"/>
    <x v="29"/>
    <n v="4"/>
    <s v="(not set)"/>
    <s v="(not provided)"/>
    <s v="organic"/>
    <s v="google"/>
    <n v="1.1226851851851901E-3"/>
    <n v="0"/>
    <n v="1"/>
    <s v="/models/gls/options/"/>
    <m/>
    <m/>
    <m/>
    <m/>
    <n v="0"/>
    <n v="0"/>
    <n v="0"/>
    <n v="0"/>
    <s v="google"/>
  </r>
  <r>
    <s v="GA1.2.1237352461.1577308733"/>
    <s v="BMW-keyauto-krd.ru"/>
    <s v="BMW"/>
    <s v="Voronezh"/>
    <s v="Voronezh Oblast"/>
    <s v="Samsung Internet"/>
    <s v="mobile"/>
    <x v="29"/>
    <n v="2"/>
    <s v="krasnodar-kliuchavto-network-halva-2019"/>
    <s v="(not set)"/>
    <s v="sem_cpc"/>
    <s v="google_go_search"/>
    <n v="2.31481481481481E-5"/>
    <n v="0"/>
    <n v="1"/>
    <s v="/offers/buy/halva/?drink|src_mobileapp::2-qrscanner.barcodescanner.barcodereader.qrcodereader|devt_m|devm_samsung+sm-a505fn|cid_8484436498|lcl_1011905|fdi_|mrlid_14751|dop_="/>
    <m/>
    <m/>
    <m/>
    <m/>
    <n v="1"/>
    <n v="1"/>
    <n v="43126"/>
    <n v="1"/>
    <s v="google_go_search"/>
  </r>
  <r>
    <s v="GA1.2.1690150317.1580415402"/>
    <s v="Mercedes-krasnodar.ru"/>
    <s v="Mercedes"/>
    <s v="Voronezh"/>
    <s v="Voronezh Oblast"/>
    <s v="Chrome"/>
    <s v="mobile"/>
    <x v="29"/>
    <n v="4"/>
    <s v="(not set)"/>
    <s v="(not set)"/>
    <s v="(none)"/>
    <s v="(direct)"/>
    <n v="5.4398148148148101E-4"/>
    <n v="0"/>
    <n v="1"/>
    <s v="/models/cla/options/"/>
    <m/>
    <m/>
    <m/>
    <m/>
    <n v="0"/>
    <n v="0"/>
    <n v="0"/>
    <n v="0"/>
    <s v="(direct)"/>
  </r>
  <r>
    <s v="GA1.2.33300858.1580378853"/>
    <s v="Mercedes-krasnodar.ru"/>
    <s v="Mercedes"/>
    <s v="Voronezh"/>
    <s v="Voronezh Oblast"/>
    <s v="Chrome"/>
    <s v="mobile"/>
    <x v="29"/>
    <n v="4"/>
    <s v="(not set)"/>
    <s v="(not set)"/>
    <s v="organic"/>
    <s v="yandex"/>
    <n v="3.4722222222222202E-4"/>
    <n v="0"/>
    <n v="1"/>
    <s v="/models/e220-x-line/desc/"/>
    <m/>
    <m/>
    <m/>
    <m/>
    <n v="0"/>
    <n v="0"/>
    <n v="0"/>
    <n v="0"/>
    <s v="YANDEX"/>
  </r>
  <r>
    <s v="GA1.2.33300858.1580378853"/>
    <s v="Mercedes-krasnodar.ru"/>
    <s v="Mercedes"/>
    <s v="Voronezh"/>
    <s v="Voronezh Oblast"/>
    <s v="Chrome"/>
    <s v="mobile"/>
    <x v="29"/>
    <n v="4"/>
    <s v="(not set)"/>
    <s v="(not set)"/>
    <s v="organic"/>
    <s v="yandex"/>
    <n v="3.4722222222222202E-4"/>
    <n v="0"/>
    <n v="1"/>
    <s v="/special/purchase/e220-x-line/?calltouch_tm=yd_c:36451512_gb:3435679507_ad:6081156893_ph:14000354747_st:search_pt:premium_p:3_s:none_dt:mobile_reg:225_ret:_apt:none&amp;yclid=236047342484617906"/>
    <m/>
    <m/>
    <m/>
    <m/>
    <n v="1"/>
    <n v="1"/>
    <n v="44611"/>
    <n v="1"/>
    <s v="YANDEX"/>
  </r>
  <r>
    <s v="GA1.2.730416006.1580363127"/>
    <s v="Mercedes-krasnodar.ru"/>
    <s v="Mercedes"/>
    <s v="Voronezh"/>
    <s v="Voronezh Oblast"/>
    <s v="YaBrowser"/>
    <s v="mobile"/>
    <x v="29"/>
    <n v="14"/>
    <s v="(not set)"/>
    <s v="(not set)"/>
    <s v="referral"/>
    <s v="yandex.ru"/>
    <n v="4.1087962962962996E-3"/>
    <n v="0"/>
    <n v="1"/>
    <s v="/"/>
    <m/>
    <m/>
    <m/>
    <m/>
    <n v="0"/>
    <n v="0"/>
    <n v="0"/>
    <n v="0"/>
    <s v="yandex.ru"/>
  </r>
  <r>
    <s v="GA1.2.1694041281.1580406624"/>
    <s v="BMW-keyauto-krd.ru"/>
    <s v="BMW"/>
    <s v="Voronezh"/>
    <s v="Voronezh Oblast"/>
    <s v="Chrome"/>
    <s v="mobile"/>
    <x v="29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1694041281.1580406624"/>
    <s v="cars.BMW-keyauto-krd.ru"/>
    <s v="BMW"/>
    <s v="Voronezh"/>
    <s v="Voronezh Oblast"/>
    <s v="Chrome"/>
    <s v="mobile"/>
    <x v="29"/>
    <n v="2"/>
    <s v="(not set)"/>
    <s v="(not set)"/>
    <s v="referral"/>
    <s v="BMW-keyauto-krd.ru"/>
    <n v="0"/>
    <n v="0"/>
    <n v="1"/>
    <s v="/"/>
    <m/>
    <m/>
    <m/>
    <m/>
    <n v="1"/>
    <n v="1"/>
    <n v="15127"/>
    <n v="1"/>
    <s v="BMW-keyauto-krd.ru"/>
  </r>
  <r>
    <s v="GA1.2.255899681.1564687970"/>
    <s v="BMW-keyauto-krd.ru"/>
    <s v="BMW"/>
    <s v="Voronezh"/>
    <s v="Voronezh Oblast"/>
    <s v="Chrome"/>
    <s v="mobile"/>
    <x v="29"/>
    <n v="4"/>
    <s v="(not set)"/>
    <s v="(not provided)"/>
    <s v="organic"/>
    <s v="google"/>
    <n v="2.31481481481481E-4"/>
    <n v="0"/>
    <n v="1"/>
    <s v="/"/>
    <m/>
    <m/>
    <m/>
    <m/>
    <n v="1"/>
    <n v="1"/>
    <n v="9470"/>
    <n v="1"/>
    <s v="google"/>
  </r>
  <r>
    <s v="GA1.2.1880850697.1580369093"/>
    <s v="Mercedes-krasnodar.ru"/>
    <s v="Mercedes"/>
    <s v="Voronezh"/>
    <s v="Voronezh Oblast"/>
    <s v="Chrome"/>
    <s v="mobile"/>
    <x v="29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531379971.1580362440"/>
    <s v="Mercedes-krasnodar.ru"/>
    <s v="Mercedes"/>
    <s v="Voronezh"/>
    <s v="Voronezh Oblast"/>
    <s v="YaBrowser"/>
    <s v="mobile"/>
    <x v="29"/>
    <n v="6"/>
    <n v="36451549"/>
    <s v="киа автосалон"/>
    <s v="cpc"/>
    <s v="yandex"/>
    <n v="6.3773148148148096E-3"/>
    <n v="0"/>
    <n v="1"/>
    <s v="/special/purchase/?calltouch_tm=yd_c:36451549_gb:3435681394_ad:6081170080_ph:14000399284_st:search_pt:premium_p:2_s:none_dt:mobile_reg:10995_ret:_apt:none&amp;yclid=231743387792603898"/>
    <m/>
    <m/>
    <m/>
    <m/>
    <n v="1"/>
    <n v="1"/>
    <n v="17809"/>
    <n v="1"/>
    <s v="YANDEX"/>
  </r>
  <r>
    <s v="GA1.2.33300858.1580378853"/>
    <s v="Mercedes-krasnodar.ru"/>
    <s v="Mercedes"/>
    <s v="Voronezh"/>
    <s v="Voronezh Oblast"/>
    <s v="Chrome"/>
    <s v="mobile"/>
    <x v="29"/>
    <n v="4"/>
    <n v="36451512"/>
    <s v="киа рио х лайн"/>
    <s v="cpc"/>
    <s v="yandex"/>
    <s v="-"/>
    <s v="-"/>
    <n v="1"/>
    <s v="/models/e220-x-line/desc/"/>
    <m/>
    <m/>
    <m/>
    <m/>
    <n v="1"/>
    <n v="1"/>
    <s v="13 399 ₽"/>
    <n v="1"/>
    <s v="YANDEX"/>
  </r>
  <r>
    <s v="GA1.2.33300858.1580378853"/>
    <s v="Mercedes-krasnodar.ru"/>
    <s v="Mercedes"/>
    <s v="Voronezh"/>
    <s v="Voronezh Oblast"/>
    <s v="Chrome"/>
    <s v="mobile"/>
    <x v="29"/>
    <n v="4"/>
    <n v="36451512"/>
    <s v="киа рио х лайн"/>
    <s v="cpc"/>
    <s v="yandex"/>
    <s v="-"/>
    <s v="-"/>
    <n v="1"/>
    <s v="/special/purchase/e220-x-line/?calltouch_tm=yd_c:36451512_gb:3435679507_ad:6081156893_ph:14000354747_st:search_pt:premium_p:3_s:none_dt:mobile_reg:225_ret:_apt:none&amp;yclid=236047342484617906"/>
    <m/>
    <m/>
    <m/>
    <m/>
    <n v="1"/>
    <n v="1"/>
    <s v="14 380 ₽"/>
    <n v="1"/>
    <s v="YANDEX"/>
  </r>
  <r>
    <s v="GA1.2.2137031663.1580344907"/>
    <s v="cars.Mercedes-krasnodar.ru"/>
    <s v="BMW"/>
    <s v="Volgograd"/>
    <s v="Volgograd Oblast"/>
    <s v="YaBrowser"/>
    <s v="desktop"/>
    <x v="29"/>
    <n v="6"/>
    <s v="(not set)"/>
    <s v="(not set)"/>
    <s v="referral"/>
    <s v="yandex.ru"/>
    <n v="2.7777777777777801E-3"/>
    <n v="0"/>
    <n v="1"/>
    <s v="/"/>
    <m/>
    <m/>
    <m/>
    <m/>
    <n v="0"/>
    <n v="0"/>
    <n v="0"/>
    <n v="0"/>
    <s v="yandex.ru"/>
  </r>
  <r>
    <s v="GA1.2.664893852.1580384022"/>
    <s v="Mercedes-krasnodar.ru"/>
    <s v="Mercedes"/>
    <s v="Volgograd"/>
    <s v="Volgograd Oblast"/>
    <s v="Chrome"/>
    <s v="desktop"/>
    <x v="29"/>
    <n v="14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1270290397.1580402939"/>
    <s v="BMW-keyauto-krd.ru"/>
    <s v="BMW"/>
    <s v="Glen Allen"/>
    <s v="Virginia"/>
    <s v="Samsung Internet"/>
    <s v="mobile"/>
    <x v="29"/>
    <n v="8"/>
    <s v="(not set)"/>
    <s v="(not set)"/>
    <s v="referral"/>
    <s v="BMW-keyauto-krd.ru"/>
    <n v="5.2893518518518498E-3"/>
    <n v="0"/>
    <n v="1"/>
    <s v="/"/>
    <m/>
    <m/>
    <m/>
    <m/>
    <n v="1"/>
    <n v="1"/>
    <n v="30404"/>
    <n v="1"/>
    <s v="BMW-keyauto-krd.ru"/>
  </r>
  <r>
    <s v="GA1.2.397508446.1580341971"/>
    <s v="BMW-keyauto-krd.ru"/>
    <s v="BMW"/>
    <s v="Ashburn"/>
    <s v="Virginia"/>
    <s v="''"/>
    <s v="desktop"/>
    <x v="29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988942091.1580341915"/>
    <s v="BMW-keyauto-krd.ru"/>
    <s v="BMW"/>
    <s v="Ashburn"/>
    <s v="Virginia"/>
    <s v="''"/>
    <s v="desktop"/>
    <x v="29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86415789.1580341840"/>
    <s v="BMW-keyauto-krd.ru"/>
    <s v="BMW"/>
    <s v="Ashburn"/>
    <s v="Virginia"/>
    <s v="''"/>
    <s v="desktop"/>
    <x v="29"/>
    <n v="2"/>
    <s v="(not set)"/>
    <s v="(not set)"/>
    <s v="(none)"/>
    <s v="(direct)"/>
    <n v="0"/>
    <n v="0"/>
    <n v="1"/>
    <s v="/news/"/>
    <m/>
    <m/>
    <m/>
    <m/>
    <n v="1"/>
    <n v="1"/>
    <n v="40970"/>
    <n v="1"/>
    <s v="(direct)"/>
  </r>
  <r>
    <s v="GA1.2.1096834067.1580341548"/>
    <s v="BMW-keyauto-krd.ru"/>
    <s v="BMW"/>
    <s v="Ashburn"/>
    <s v="Virginia"/>
    <s v="''"/>
    <s v="desktop"/>
    <x v="29"/>
    <n v="2"/>
    <s v="(not set)"/>
    <s v="(not set)"/>
    <s v="(none)"/>
    <s v="(direct)"/>
    <n v="0"/>
    <n v="0"/>
    <n v="1"/>
    <s v="/offers/best-offers/"/>
    <m/>
    <m/>
    <m/>
    <m/>
    <n v="1"/>
    <n v="1"/>
    <n v="37165"/>
    <n v="1"/>
    <s v="(direct)"/>
  </r>
  <r>
    <s v="GA1.2.113289037.1580342070"/>
    <s v="BMW-keyauto-krd.ru"/>
    <s v="BMW"/>
    <s v="Ashburn"/>
    <s v="Virginia"/>
    <s v="''"/>
    <s v="desktop"/>
    <x v="29"/>
    <n v="2"/>
    <s v="(not set)"/>
    <s v="(not set)"/>
    <s v="(none)"/>
    <s v="(direct)"/>
    <n v="0"/>
    <n v="0"/>
    <n v="1"/>
    <s v="/service/calculator/"/>
    <m/>
    <m/>
    <m/>
    <m/>
    <n v="0"/>
    <n v="0"/>
    <n v="0"/>
    <n v="0"/>
    <s v="(direct)"/>
  </r>
  <r>
    <s v="GA1.2.1173051744.1580341464"/>
    <s v="BMW-keyauto-krd.ru"/>
    <s v="BMW"/>
    <s v="Ashburn"/>
    <s v="Virginia"/>
    <s v="''"/>
    <s v="desktop"/>
    <x v="29"/>
    <n v="2"/>
    <s v="(not set)"/>
    <s v="(not set)"/>
    <s v="(none)"/>
    <s v="(direct)"/>
    <n v="0"/>
    <n v="0"/>
    <n v="1"/>
    <s v="/service/service-request/"/>
    <m/>
    <m/>
    <m/>
    <m/>
    <n v="0"/>
    <n v="0"/>
    <n v="0"/>
    <n v="0"/>
    <s v="(direct)"/>
  </r>
  <r>
    <s v="GA1.2.1227786439.1580341847"/>
    <s v="BMW-keyauto-krd.ru"/>
    <s v="BMW"/>
    <s v="Ashburn"/>
    <s v="Virginia"/>
    <s v="''"/>
    <s v="desktop"/>
    <x v="29"/>
    <n v="2"/>
    <s v="(not set)"/>
    <s v="(not set)"/>
    <s v="(none)"/>
    <s v="(direct)"/>
    <n v="0"/>
    <n v="0"/>
    <n v="1"/>
    <s v="/news/"/>
    <m/>
    <m/>
    <m/>
    <m/>
    <n v="1"/>
    <n v="1"/>
    <n v="14213"/>
    <n v="1"/>
    <s v="(direct)"/>
  </r>
  <r>
    <s v="GA1.2.1245775817.1580341616"/>
    <s v="BMW-keyauto-krd.ru"/>
    <s v="BMW"/>
    <s v="Ashburn"/>
    <s v="Virginia"/>
    <s v="''"/>
    <s v="desktop"/>
    <x v="29"/>
    <n v="2"/>
    <s v="(not set)"/>
    <s v="(not set)"/>
    <s v="(none)"/>
    <s v="(direct)"/>
    <n v="0"/>
    <n v="0"/>
    <n v="1"/>
    <s v="/models/318_super_series_2/"/>
    <m/>
    <m/>
    <m/>
    <m/>
    <n v="1"/>
    <n v="1"/>
    <n v="23377"/>
    <n v="1"/>
    <s v="(direct)"/>
  </r>
  <r>
    <s v="GA1.2.1526759250.1580341698"/>
    <s v="BMW-keyauto-krd.ru"/>
    <s v="BMW"/>
    <s v="Ashburn"/>
    <s v="Virginia"/>
    <s v="''"/>
    <s v="desktop"/>
    <x v="29"/>
    <n v="2"/>
    <s v="(not set)"/>
    <s v="(not set)"/>
    <s v="(none)"/>
    <s v="(direct)"/>
    <n v="0"/>
    <n v="0"/>
    <n v="1"/>
    <s v="/about/contacts/"/>
    <m/>
    <m/>
    <m/>
    <m/>
    <n v="1"/>
    <n v="1"/>
    <n v="34355"/>
    <n v="1"/>
    <s v="(direct)"/>
  </r>
  <r>
    <s v="GA1.2.2042724651.1580341623"/>
    <s v="BMW-keyauto-krd.ru"/>
    <s v="BMW"/>
    <s v="Ashburn"/>
    <s v="Virginia"/>
    <s v="''"/>
    <s v="desktop"/>
    <x v="29"/>
    <n v="2"/>
    <s v="(not set)"/>
    <s v="(not set)"/>
    <s v="(none)"/>
    <s v="(direct)"/>
    <n v="0"/>
    <n v="0"/>
    <n v="1"/>
    <s v="/models/318_super_series_2/"/>
    <m/>
    <m/>
    <m/>
    <m/>
    <n v="1"/>
    <n v="1"/>
    <n v="38123"/>
    <n v="1"/>
    <s v="(direct)"/>
  </r>
  <r>
    <s v="GA1.2.2136968817.1580341780"/>
    <s v="BMW-keyauto-krd.ru"/>
    <s v="BMW"/>
    <s v="Ashburn"/>
    <s v="Virginia"/>
    <s v="''"/>
    <s v="desktop"/>
    <x v="29"/>
    <n v="2"/>
    <s v="(not set)"/>
    <s v="(not set)"/>
    <s v="(none)"/>
    <s v="(direct)"/>
    <n v="0"/>
    <n v="0"/>
    <n v="1"/>
    <s v="/buy/record-on-the-test-drive/"/>
    <m/>
    <m/>
    <m/>
    <m/>
    <n v="1"/>
    <n v="1"/>
    <n v="14182"/>
    <n v="1"/>
    <s v="(direct)"/>
  </r>
  <r>
    <s v="GA1.2.494739115.1580341471"/>
    <s v="BMW-keyauto-krd.ru"/>
    <s v="BMW"/>
    <s v="Ashburn"/>
    <s v="Virginia"/>
    <s v="''"/>
    <s v="desktop"/>
    <x v="29"/>
    <n v="2"/>
    <s v="(not set)"/>
    <s v="(not set)"/>
    <s v="(none)"/>
    <s v="(direct)"/>
    <n v="0"/>
    <n v="0"/>
    <n v="1"/>
    <s v="/service/service-request/"/>
    <m/>
    <m/>
    <m/>
    <m/>
    <n v="0"/>
    <n v="0"/>
    <n v="0"/>
    <n v="0"/>
    <s v="(direct)"/>
  </r>
  <r>
    <s v="GA1.2.58326042.1580341541"/>
    <s v="BMW-keyauto-krd.ru"/>
    <s v="BMW"/>
    <s v="Ashburn"/>
    <s v="Virginia"/>
    <s v="''"/>
    <s v="desktop"/>
    <x v="29"/>
    <n v="2"/>
    <s v="(not set)"/>
    <s v="(not set)"/>
    <s v="(none)"/>
    <s v="(direct)"/>
    <n v="0"/>
    <n v="0"/>
    <n v="1"/>
    <s v="/offers/best-offers/"/>
    <m/>
    <m/>
    <m/>
    <m/>
    <n v="1"/>
    <n v="1"/>
    <n v="30616"/>
    <n v="1"/>
    <s v="(direct)"/>
  </r>
  <r>
    <s v="GA1.2.690689768.1580341772"/>
    <s v="BMW-keyauto-krd.ru"/>
    <s v="BMW"/>
    <s v="Ashburn"/>
    <s v="Virginia"/>
    <s v="''"/>
    <s v="desktop"/>
    <x v="29"/>
    <n v="2"/>
    <s v="(not set)"/>
    <s v="(not set)"/>
    <s v="(none)"/>
    <s v="(direct)"/>
    <n v="0"/>
    <n v="0"/>
    <n v="1"/>
    <s v="/buy/record-on-the-test-drive/"/>
    <m/>
    <m/>
    <m/>
    <m/>
    <n v="0"/>
    <n v="0"/>
    <n v="0"/>
    <n v="0"/>
    <s v="(direct)"/>
  </r>
  <r>
    <s v="GA1.2.806702573.1580341908"/>
    <s v="BMW-keyauto-krd.ru"/>
    <s v="BMW"/>
    <s v="Ashburn"/>
    <s v="Virginia"/>
    <s v="''"/>
    <s v="desktop"/>
    <x v="29"/>
    <n v="2"/>
    <s v="(not set)"/>
    <s v="(not set)"/>
    <s v="(none)"/>
    <s v="(direct)"/>
    <n v="0"/>
    <n v="0"/>
    <n v="1"/>
    <s v="/promo/x1-rock/"/>
    <m/>
    <m/>
    <m/>
    <m/>
    <n v="0"/>
    <n v="0"/>
    <n v="0"/>
    <n v="0"/>
    <s v="(direct)"/>
  </r>
  <r>
    <s v="GA1.2.958057137.1580341690"/>
    <s v="BMW-keyauto-krd.ru"/>
    <s v="BMW"/>
    <s v="Ashburn"/>
    <s v="Virginia"/>
    <s v="''"/>
    <s v="desktop"/>
    <x v="29"/>
    <n v="2"/>
    <s v="(not set)"/>
    <s v="(not set)"/>
    <s v="(none)"/>
    <s v="(direct)"/>
    <n v="0"/>
    <n v="0"/>
    <n v="1"/>
    <s v="/about/contacts/"/>
    <m/>
    <m/>
    <m/>
    <m/>
    <n v="1"/>
    <n v="1"/>
    <n v="36757"/>
    <n v="1"/>
    <s v="(direct)"/>
  </r>
  <r>
    <s v="GA1.2.423845801.1580341962"/>
    <s v="BMW-keyauto-krd.ru"/>
    <s v="BMW"/>
    <s v="Ashburn"/>
    <s v="Virginia"/>
    <s v="''"/>
    <s v="desktop"/>
    <x v="29"/>
    <n v="2"/>
    <s v="(not set)"/>
    <s v="(not set)"/>
    <s v="(none)"/>
    <s v="(direct)"/>
    <n v="0"/>
    <n v="0"/>
    <n v="1"/>
    <s v="/"/>
    <m/>
    <m/>
    <m/>
    <m/>
    <n v="1"/>
    <n v="1"/>
    <n v="16264"/>
    <n v="1"/>
    <s v="(direct)"/>
  </r>
  <r>
    <s v="GA1.2.186310839.1580355362"/>
    <s v="Mercedes-krasnodar.ru"/>
    <s v="Mercedes"/>
    <s v="Glen Allen"/>
    <s v="Virginia"/>
    <s v="Samsung Internet"/>
    <s v="mobile"/>
    <x v="29"/>
    <n v="38"/>
    <s v="(not set)"/>
    <s v="(not provided)"/>
    <s v="organic"/>
    <s v="google"/>
    <n v="1.16840277777778E-2"/>
    <n v="0"/>
    <n v="2"/>
    <s v="/"/>
    <m/>
    <m/>
    <m/>
    <m/>
    <n v="1"/>
    <n v="0.5"/>
    <n v="37444"/>
    <n v="1"/>
    <s v="google"/>
  </r>
  <r>
    <s v="GA1.2.1270290397.1580402939"/>
    <s v="BMW-keyauto-krd.ru"/>
    <s v="BMW"/>
    <s v="Glen Allen"/>
    <s v="Virginia"/>
    <s v="Samsung Internet"/>
    <s v="mobile"/>
    <x v="29"/>
    <n v="8"/>
    <s v="(not set)"/>
    <s v="(not provided)"/>
    <s v="organic"/>
    <s v="google"/>
    <n v="3.1250000000000001E-4"/>
    <n v="0"/>
    <n v="1"/>
    <s v="/"/>
    <m/>
    <m/>
    <m/>
    <m/>
    <n v="1"/>
    <n v="1"/>
    <n v="21966"/>
    <n v="1"/>
    <s v="google"/>
  </r>
  <r>
    <s v="GA1.2.1384515936.1580387455"/>
    <s v="Mercedes-krasnodar.ru"/>
    <s v="Mercedes"/>
    <s v="Izhevsk"/>
    <s v="Udmurt Republic"/>
    <s v="YaBrowser"/>
    <s v="mobile"/>
    <x v="29"/>
    <n v="14"/>
    <s v="(not set)"/>
    <s v="(not set)"/>
    <s v="(none)"/>
    <s v="(direct)"/>
    <n v="1.49189814814815E-2"/>
    <n v="0"/>
    <n v="1"/>
    <s v="/models/"/>
    <m/>
    <m/>
    <m/>
    <m/>
    <n v="1"/>
    <n v="1"/>
    <n v="15030"/>
    <n v="1"/>
    <s v="(direct)"/>
  </r>
  <r>
    <s v="GA1.2.954956893.1580383532"/>
    <s v="Mercedes-krasnodar.ru"/>
    <s v="Mercedes"/>
    <s v="Izhevsk"/>
    <s v="Udmurt Republic"/>
    <s v="Chrome"/>
    <s v="mobile"/>
    <x v="29"/>
    <n v="6"/>
    <s v="(not set)"/>
    <s v="(not set)"/>
    <s v="(none)"/>
    <s v="(direct)"/>
    <n v="2.4884259259259298E-4"/>
    <n v="0"/>
    <n v="2"/>
    <s v="(entrance)"/>
    <m/>
    <m/>
    <m/>
    <m/>
    <n v="0"/>
    <n v="0"/>
    <n v="0"/>
    <n v="0"/>
    <s v="(direct)"/>
  </r>
  <r>
    <s v="GA1.2.954956893.1580383532"/>
    <s v="Mercedes-krasnodar.ru"/>
    <s v="Mercedes"/>
    <s v="Izhevsk"/>
    <s v="Udmurt Republic"/>
    <s v="Chrome"/>
    <s v="mobile"/>
    <x v="29"/>
    <n v="6"/>
    <s v="(not set)"/>
    <s v="(not set)"/>
    <s v="(none)"/>
    <s v="(direct)"/>
    <n v="2.4884259259259298E-4"/>
    <n v="0"/>
    <n v="2"/>
    <s v="/"/>
    <m/>
    <m/>
    <m/>
    <m/>
    <n v="0"/>
    <n v="0"/>
    <n v="0"/>
    <n v="0"/>
    <s v="(direct)"/>
  </r>
  <r>
    <s v="GA1.2.2095284159.1537524859"/>
    <s v="cars.Mercedes-krasnodar.ru"/>
    <s v="BMW"/>
    <s v="Izhevsk"/>
    <s v="Udmurt Republic"/>
    <s v="YaBrowser"/>
    <s v="desktop"/>
    <x v="29"/>
    <n v="4"/>
    <s v="(not set)"/>
    <s v="(not set)"/>
    <s v="referral"/>
    <s v="yandex.ru"/>
    <n v="2.5115740740740702E-3"/>
    <n v="0"/>
    <n v="1"/>
    <s v="/"/>
    <m/>
    <m/>
    <m/>
    <m/>
    <n v="1"/>
    <n v="1"/>
    <n v="30923"/>
    <n v="1"/>
    <s v="yandex.ru"/>
  </r>
  <r>
    <s v="GA1.2.962657579.1574246465"/>
    <s v="BMW-keyauto-krd.ru"/>
    <s v="BMW"/>
    <s v="Izhevsk"/>
    <s v="Udmurt Republic"/>
    <s v="YaBrowser"/>
    <s v="desktop"/>
    <x v="29"/>
    <n v="2"/>
    <s v="(not set)"/>
    <s v="(not set)"/>
    <s v="referral"/>
    <s v="yandex.ru"/>
    <n v="0"/>
    <n v="0"/>
    <n v="1"/>
    <s v="/"/>
    <m/>
    <m/>
    <m/>
    <m/>
    <n v="1"/>
    <n v="1"/>
    <n v="31565"/>
    <n v="1"/>
    <s v="yandex.ru"/>
  </r>
  <r>
    <s v="GA1.2.800927355.1580361736"/>
    <s v="Mercedes-krasnodar.ru"/>
    <s v="Mercedes"/>
    <s v="Izhevsk"/>
    <s v="Udmurt Republic"/>
    <s v="Chrome"/>
    <s v="mobile"/>
    <x v="29"/>
    <n v="10"/>
    <s v="Mercedes_Krasnodar_Poisk"/>
    <e v="#NAME?"/>
    <s v="cpc"/>
    <s v="google"/>
    <n v="2.4768518518518499E-3"/>
    <n v="0"/>
    <n v="1"/>
    <s v="/special/purchase/?placement="/>
    <m/>
    <m/>
    <m/>
    <m/>
    <n v="1"/>
    <n v="1"/>
    <n v="13724"/>
    <n v="1"/>
    <s v="google"/>
  </r>
  <r>
    <s v="GA1.2.1939470774.1580420332"/>
    <s v="BMW-keyauto-krd.ru"/>
    <s v="BMW"/>
    <s v="Tyumen"/>
    <s v="Tyumen Oblast"/>
    <s v="Chrome"/>
    <s v="mobile"/>
    <x v="29"/>
    <n v="2"/>
    <s v="(not set)"/>
    <s v="(not provided)"/>
    <s v="organic"/>
    <s v="google"/>
    <n v="0"/>
    <n v="0"/>
    <n v="1"/>
    <s v="/offers/buy/halva/"/>
    <m/>
    <m/>
    <m/>
    <m/>
    <n v="1"/>
    <n v="1"/>
    <n v="37977"/>
    <n v="1"/>
    <s v="google"/>
  </r>
  <r>
    <s v="GA1.2.798520937.1580379736"/>
    <s v="Mercedes-krasnodar.ru"/>
    <s v="Mercedes"/>
    <s v="Tyumen"/>
    <s v="Tyumen Oblast"/>
    <s v="Chrome"/>
    <s v="desktop"/>
    <x v="29"/>
    <n v="2"/>
    <s v="(not set)"/>
    <s v="(not provided)"/>
    <s v="organic"/>
    <s v="google"/>
    <n v="0"/>
    <n v="0"/>
    <n v="1"/>
    <s v="(entrance)"/>
    <m/>
    <m/>
    <m/>
    <m/>
    <n v="1"/>
    <n v="1"/>
    <n v="33323"/>
    <n v="1"/>
    <s v="google"/>
  </r>
  <r>
    <s v="GA1.2.119422578.1580412089"/>
    <s v="BMW-keyauto-krd.ru"/>
    <s v="BMW"/>
    <s v="Tver"/>
    <s v="Tver Oblast"/>
    <s v="Chrome"/>
    <s v="desktop"/>
    <x v="29"/>
    <n v="4"/>
    <s v="(not set)"/>
    <s v="(not set)"/>
    <s v="(none)"/>
    <s v="(direct)"/>
    <n v="2.89351851851852E-4"/>
    <n v="0"/>
    <n v="1"/>
    <s v="/?keyauto_from=1"/>
    <m/>
    <m/>
    <m/>
    <m/>
    <n v="0"/>
    <n v="0"/>
    <n v="0"/>
    <n v="0"/>
    <s v="(direct)"/>
  </r>
  <r>
    <s v="GA1.2.119422578.1580412089"/>
    <s v="cars.BMW-keyauto-krd.ru"/>
    <s v="BMW"/>
    <s v="Tver"/>
    <s v="Tver Oblast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12009"/>
    <n v="1"/>
    <s v="BMW-keyauto-krd.ru"/>
  </r>
  <r>
    <s v="GA1.2.1856769448.1580369917"/>
    <s v="Mercedes-krasnodar.ru"/>
    <s v="Mercedes"/>
    <s v="Tambov"/>
    <s v="Tambov Oblast"/>
    <s v="Samsung Internet"/>
    <s v="mobile"/>
    <x v="29"/>
    <n v="10"/>
    <s v="(not set)"/>
    <s v="(not set)"/>
    <s v="organic"/>
    <s v="yandex"/>
    <n v="1.6782407407407401E-4"/>
    <n v="0"/>
    <n v="2"/>
    <s v="(entrance)"/>
    <m/>
    <m/>
    <m/>
    <m/>
    <n v="0"/>
    <n v="0"/>
    <n v="0"/>
    <n v="0"/>
    <s v="YANDEX"/>
  </r>
  <r>
    <s v="GA1.2.1856769448.1580369917"/>
    <s v="Mercedes-krasnodar.ru"/>
    <s v="Mercedes"/>
    <s v="Tambov"/>
    <s v="Tambov Oblast"/>
    <s v="Samsung Internet"/>
    <s v="mobile"/>
    <x v="29"/>
    <n v="10"/>
    <s v="(not set)"/>
    <s v="(not set)"/>
    <s v="organic"/>
    <s v="yandex"/>
    <n v="1.6782407407407401E-4"/>
    <n v="0"/>
    <n v="2"/>
    <s v="/"/>
    <m/>
    <m/>
    <m/>
    <m/>
    <n v="0"/>
    <n v="0"/>
    <n v="0"/>
    <n v="0"/>
    <s v="YANDEX"/>
  </r>
  <r>
    <s v="GA1.2.1732673269.1580367485"/>
    <s v="cars.Mercedes-krasnodar.ru"/>
    <s v="BMW"/>
    <s v="Yekaterinburg"/>
    <s v="Sverdlovsk Oblast"/>
    <s v="Chrome"/>
    <s v="desktop"/>
    <x v="29"/>
    <n v="12"/>
    <s v="(not set)"/>
    <s v="(not set)"/>
    <s v="(none)"/>
    <s v="(direct)"/>
    <n v="1.86342592592593E-3"/>
    <n v="0"/>
    <n v="1"/>
    <s v="/buy/cars/"/>
    <m/>
    <m/>
    <m/>
    <m/>
    <n v="0"/>
    <n v="0"/>
    <n v="0"/>
    <n v="0"/>
    <s v="(direct)"/>
  </r>
  <r>
    <s v="GA1.2.1846642547.1580311003"/>
    <s v="Mercedes-krasnodar.ru"/>
    <s v="Mercedes"/>
    <s v="Yekaterinburg"/>
    <s v="Sverdlovsk Oblast"/>
    <s v="Chrome"/>
    <s v="desktop"/>
    <x v="29"/>
    <n v="6"/>
    <s v="(not set)"/>
    <s v="(not set)"/>
    <s v="(none)"/>
    <s v="(direct)"/>
    <n v="2.3611111111111098E-3"/>
    <n v="0"/>
    <n v="1"/>
    <s v="/"/>
    <m/>
    <m/>
    <m/>
    <m/>
    <n v="0"/>
    <n v="0"/>
    <n v="0"/>
    <n v="0"/>
    <s v="(direct)"/>
  </r>
  <r>
    <s v="GA1.2.1029764129.1580341903"/>
    <s v="Mercedes-krasnodar.ru"/>
    <s v="Mercedes"/>
    <s v="Yekaterinburg"/>
    <s v="Sverdlovsk Oblast"/>
    <s v="YaBrowser"/>
    <s v="desktop"/>
    <x v="29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242955423.1580371126"/>
    <s v="BMW-keyauto-krd.ru"/>
    <s v="BMW"/>
    <s v="Yekaterinburg"/>
    <s v="Sverdlovsk Oblast"/>
    <s v="UC Browser"/>
    <s v="mobile"/>
    <x v="29"/>
    <n v="2"/>
    <s v="(not set)"/>
    <s v="(not set)"/>
    <s v="(none)"/>
    <s v="(direct)"/>
    <n v="0"/>
    <n v="0"/>
    <n v="1"/>
    <s v="/?keyauto_from=1"/>
    <m/>
    <m/>
    <m/>
    <m/>
    <n v="1"/>
    <n v="1"/>
    <n v="14841"/>
    <n v="1"/>
    <s v="(direct)"/>
  </r>
  <r>
    <s v="GA1.2.457543424.1580389783"/>
    <s v="Mercedes-krasnodar.ru"/>
    <s v="Mercedes"/>
    <s v="Yekaterinburg"/>
    <s v="Sverdlovsk Oblast"/>
    <s v="Samsung Internet"/>
    <s v="mobile"/>
    <x v="29"/>
    <n v="10"/>
    <s v="(not set)"/>
    <s v="(not provided)"/>
    <s v="organic"/>
    <s v="google"/>
    <n v="7.7546296296296304E-4"/>
    <n v="0"/>
    <n v="1"/>
    <s v="/"/>
    <m/>
    <m/>
    <m/>
    <m/>
    <n v="1"/>
    <n v="1"/>
    <n v="44176"/>
    <n v="1"/>
    <s v="google"/>
  </r>
  <r>
    <s v="GA1.2.1685134275.1580383767"/>
    <s v="Mercedes-krasnodar.ru"/>
    <s v="Mercedes"/>
    <s v="Yekaterinburg"/>
    <s v="Sverdlovsk Oblast"/>
    <s v="Chrome"/>
    <s v="mobile"/>
    <x v="29"/>
    <n v="14"/>
    <s v="(not set)"/>
    <s v="(not provided)"/>
    <s v="organic"/>
    <s v="google"/>
    <n v="4.3287037037037001E-3"/>
    <n v="0"/>
    <n v="1"/>
    <s v="/"/>
    <m/>
    <m/>
    <m/>
    <m/>
    <n v="0"/>
    <n v="0"/>
    <n v="0"/>
    <n v="0"/>
    <s v="google"/>
  </r>
  <r>
    <s v="GA1.2.673638945.1580286533"/>
    <s v="BMW-keyauto-krd.ru"/>
    <s v="BMW"/>
    <s v="Pyatigorsk"/>
    <s v="Stavropol Krai"/>
    <s v="Firefox"/>
    <s v="desktop"/>
    <x v="29"/>
    <n v="16"/>
    <s v="(not set)"/>
    <s v="(not set)"/>
    <s v="referral"/>
    <s v="yandex.ru"/>
    <n v="4.3981481481481503E-4"/>
    <n v="0"/>
    <n v="3"/>
    <s v="/new/BMW/"/>
    <m/>
    <m/>
    <m/>
    <m/>
    <n v="0"/>
    <n v="0"/>
    <n v="0"/>
    <n v="0"/>
    <s v="yandex.ru"/>
  </r>
  <r>
    <s v="GA1.2.141728949.1579935982"/>
    <s v="Mercedes-krasnodar.ru"/>
    <s v="Mercedes"/>
    <s v="Stavropol"/>
    <s v="Stavropol Krai"/>
    <s v="Edge"/>
    <s v="desktop"/>
    <x v="29"/>
    <n v="4"/>
    <s v="(not set)"/>
    <s v="(not set)"/>
    <s v="referral"/>
    <s v="yandex.ru"/>
    <n v="2.19907407407407E-4"/>
    <n v="0"/>
    <n v="1"/>
    <s v="/models/e220-x-line/desc/"/>
    <m/>
    <m/>
    <m/>
    <m/>
    <n v="0"/>
    <n v="0"/>
    <n v="0"/>
    <n v="0"/>
    <s v="yandex.ru"/>
  </r>
  <r>
    <s v="GA1.2.382855227.1577716729"/>
    <s v="Mercedes-krasnodar.ru"/>
    <s v="Mercedes"/>
    <s v="Stavropol"/>
    <s v="Stavropol Krai"/>
    <s v="YaBrowser"/>
    <s v="mobile"/>
    <x v="29"/>
    <n v="10"/>
    <s v="(not set)"/>
    <s v="(not set)"/>
    <s v="referral"/>
    <s v="yandex.ru"/>
    <n v="2.3958333333333301E-3"/>
    <n v="0"/>
    <n v="1"/>
    <s v="/models/cls/desc/"/>
    <m/>
    <m/>
    <m/>
    <m/>
    <n v="1"/>
    <n v="1"/>
    <n v="37249"/>
    <n v="1"/>
    <s v="yandex.ru"/>
  </r>
  <r>
    <s v="GA1.2.1847764416.1580394234"/>
    <s v="Mercedes-krasnodar.ru"/>
    <s v="Mercedes"/>
    <s v="Stavropol"/>
    <s v="Stavropol Krai"/>
    <s v="Chrome"/>
    <s v="mobile"/>
    <x v="29"/>
    <n v="6"/>
    <s v="(not set)"/>
    <s v="(not set)"/>
    <s v="(none)"/>
    <s v="(direct)"/>
    <n v="6.3657407407407402E-4"/>
    <n v="0"/>
    <n v="1"/>
    <s v="/models/e220/desc/"/>
    <m/>
    <m/>
    <m/>
    <m/>
    <n v="0"/>
    <n v="0"/>
    <n v="0"/>
    <n v="0"/>
    <s v="(direct)"/>
  </r>
  <r>
    <s v="GA1.2.753855218.1580370299"/>
    <s v="Mercedes-krasnodar.ru"/>
    <s v="Mercedes"/>
    <s v="Stavropol"/>
    <s v="Stavropol Krai"/>
    <s v="Chrome"/>
    <s v="tablet"/>
    <x v="29"/>
    <n v="4"/>
    <s v="(not set)"/>
    <s v="(not set)"/>
    <s v="(none)"/>
    <s v="(direct)"/>
    <n v="4.1666666666666702E-4"/>
    <n v="0"/>
    <n v="1"/>
    <s v="(entrance)"/>
    <m/>
    <m/>
    <m/>
    <m/>
    <n v="1"/>
    <n v="1"/>
    <n v="41062"/>
    <n v="1"/>
    <s v="(direct)"/>
  </r>
  <r>
    <s v="GA1.2.673638945.1580286533"/>
    <s v="cars.BMW-keyauto-krd.ru"/>
    <s v="BMW"/>
    <s v="Pyatigorsk"/>
    <s v="Stavropol Krai"/>
    <s v="Firefox"/>
    <s v="desktop"/>
    <x v="29"/>
    <n v="6"/>
    <s v="(not set)"/>
    <s v="(not set)"/>
    <s v="referral"/>
    <s v="BMW-keyauto-krd.ru"/>
    <n v="2.70833333333333E-3"/>
    <n v="0"/>
    <n v="1"/>
    <s v="(entrance)"/>
    <m/>
    <m/>
    <m/>
    <m/>
    <n v="0"/>
    <n v="0"/>
    <n v="0"/>
    <n v="0"/>
    <s v="BMW-keyauto-krd.ru"/>
  </r>
  <r>
    <s v="GA1.2.673638945.1580286533"/>
    <s v="BMW-keyauto-krd.ru"/>
    <s v="BMW"/>
    <s v="Pyatigorsk"/>
    <s v="Stavropol Krai"/>
    <s v="Firefox"/>
    <s v="desktop"/>
    <x v="29"/>
    <n v="16"/>
    <s v="(not set)"/>
    <s v="(not set)"/>
    <s v="referral"/>
    <s v="yandex.ru"/>
    <n v="4.3981481481481503E-4"/>
    <n v="0"/>
    <n v="3"/>
    <s v="(entrance)"/>
    <m/>
    <m/>
    <m/>
    <m/>
    <n v="1"/>
    <n v="0.33333333333333331"/>
    <n v="16994"/>
    <n v="1"/>
    <s v="yandex.ru"/>
  </r>
  <r>
    <s v="GA1.2.587209162.1580382795"/>
    <s v="BMW-keyauto-krd.ru"/>
    <s v="BMW"/>
    <s v="Stavropol"/>
    <s v="Stavropol Krai"/>
    <s v="Chrome"/>
    <s v="mobile"/>
    <x v="29"/>
    <n v="6"/>
    <s v="(not set)"/>
    <s v="(not set)"/>
    <s v="referral"/>
    <s v="go.mail.ru"/>
    <n v="2.13541666666667E-3"/>
    <n v="0"/>
    <n v="2"/>
    <s v="/?keyauto_from=1"/>
    <m/>
    <m/>
    <m/>
    <m/>
    <n v="0"/>
    <n v="0"/>
    <n v="0"/>
    <n v="0"/>
    <s v="go.mail.ru"/>
  </r>
  <r>
    <s v="GA1.2.422624678.1580407719"/>
    <s v="BMW-keyauto-krd.ru"/>
    <s v="BMW"/>
    <s v="Stavropol"/>
    <s v="Stavropol Krai"/>
    <s v="Android Webview"/>
    <s v="mobile"/>
    <x v="29"/>
    <n v="6"/>
    <s v="(not set)"/>
    <s v="(not set)"/>
    <s v="(none)"/>
    <s v="(direct)"/>
    <n v="4.5138888888888902E-3"/>
    <n v="0"/>
    <n v="1"/>
    <s v="/?keyauto_from=1"/>
    <m/>
    <m/>
    <m/>
    <m/>
    <n v="0"/>
    <n v="0"/>
    <n v="0"/>
    <n v="0"/>
    <s v="(direct)"/>
  </r>
  <r>
    <s v="GA1.2.44633124.1580410437"/>
    <s v="BMW-keyauto-krd.ru"/>
    <s v="BMW"/>
    <s v="Stavropol"/>
    <s v="Stavropol Krai"/>
    <s v="Chrome"/>
    <s v="desktop"/>
    <x v="29"/>
    <n v="2"/>
    <s v="(not set)"/>
    <s v="(not set)"/>
    <s v="(none)"/>
    <s v="(direct)"/>
    <n v="3.4722222222222202E-5"/>
    <n v="0"/>
    <n v="1"/>
    <s v="/?keyauto_from=1"/>
    <m/>
    <m/>
    <m/>
    <m/>
    <n v="0"/>
    <n v="0"/>
    <n v="0"/>
    <n v="0"/>
    <s v="(direct)"/>
  </r>
  <r>
    <s v="GA1.2.1368627406.1578328370"/>
    <s v="BMW-keyauto-krd.ru"/>
    <s v="BMW"/>
    <s v="Stavropol"/>
    <s v="Stavropol Krai"/>
    <s v="Chrome"/>
    <s v="mobile"/>
    <x v="29"/>
    <n v="16"/>
    <s v="(not set)"/>
    <s v="(not set)"/>
    <s v="referral"/>
    <s v="BMW-keyauto-stv.ru"/>
    <n v="2.6620370370370399E-4"/>
    <n v="0"/>
    <n v="2"/>
    <s v="/"/>
    <m/>
    <m/>
    <m/>
    <m/>
    <n v="1"/>
    <n v="0.5"/>
    <n v="28231"/>
    <n v="1"/>
    <s v="BMW-keyauto-stv.ru"/>
  </r>
  <r>
    <s v="GA1.2.536295970.1580400235"/>
    <s v="Mercedes-krasnodar.ru"/>
    <s v="Mercedes"/>
    <s v="Stavropol"/>
    <s v="Stavropol Krai"/>
    <s v="YaBrowser"/>
    <s v="desktop"/>
    <x v="29"/>
    <n v="6"/>
    <s v="(not set)"/>
    <s v="(not set)"/>
    <s v="referral"/>
    <s v="Mercedes.ru"/>
    <n v="2.3611111111111098E-3"/>
    <n v="0"/>
    <n v="1"/>
    <s v="/"/>
    <m/>
    <m/>
    <m/>
    <m/>
    <n v="1"/>
    <n v="1"/>
    <n v="44670"/>
    <n v="1"/>
    <s v="Mercedes.ru"/>
  </r>
  <r>
    <s v="GA1.2.1469288609.1580371399"/>
    <s v="Mercedes-krasnodar.ru"/>
    <s v="Mercedes"/>
    <s v="Nevinnomyssk"/>
    <s v="Stavropol Krai"/>
    <s v="Firefox"/>
    <s v="desktop"/>
    <x v="29"/>
    <n v="4"/>
    <s v="(not set)"/>
    <s v="(not set)"/>
    <s v="referral"/>
    <s v="go.mail.ru"/>
    <n v="4.5138888888888898E-4"/>
    <n v="0"/>
    <n v="1"/>
    <s v="/"/>
    <m/>
    <m/>
    <m/>
    <m/>
    <n v="1"/>
    <n v="1"/>
    <n v="10825"/>
    <n v="1"/>
    <s v="go.mail.ru"/>
  </r>
  <r>
    <s v="GA1.2.871709587.1580395208"/>
    <s v="Mercedes-krasnodar.ru"/>
    <s v="Mercedes"/>
    <s v="Stavropol"/>
    <s v="Stavropol Krai"/>
    <s v="Firefox"/>
    <s v="desktop"/>
    <x v="29"/>
    <n v="8"/>
    <s v="(not set)"/>
    <s v="(not set)"/>
    <s v="referral"/>
    <s v="go.mail.ru"/>
    <n v="1.93287037037037E-3"/>
    <n v="0"/>
    <n v="1"/>
    <s v="/"/>
    <m/>
    <m/>
    <m/>
    <m/>
    <n v="0"/>
    <n v="0"/>
    <n v="0"/>
    <n v="0"/>
    <s v="go.mail.ru"/>
  </r>
  <r>
    <s v="GA1.2.446821560.1580414453"/>
    <s v="Mercedes-krasnodar.ru"/>
    <s v="Mercedes"/>
    <s v="Stavropol"/>
    <s v="Stavropol Krai"/>
    <s v="Edge"/>
    <s v="desktop"/>
    <x v="29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529664383.1580397814"/>
    <s v="BMW-keyauto-krd.ru"/>
    <s v="BMW"/>
    <s v="Stavropol"/>
    <s v="Stavropol Krai"/>
    <s v="YaBrowser"/>
    <s v="desktop"/>
    <x v="29"/>
    <n v="4"/>
    <s v="(not set)"/>
    <s v="(not set)"/>
    <s v="organic"/>
    <s v="yandex"/>
    <n v="1.05324074074074E-3"/>
    <n v="0"/>
    <n v="1"/>
    <s v="/"/>
    <m/>
    <m/>
    <m/>
    <m/>
    <n v="1"/>
    <n v="1"/>
    <n v="13612"/>
    <n v="1"/>
    <s v="YANDEX"/>
  </r>
  <r>
    <s v="GA1.2.1993704455.1580364041"/>
    <s v="Mercedes-krasnodar.ru"/>
    <s v="Mercedes"/>
    <s v="Stavropol"/>
    <s v="Stavropol Krai"/>
    <s v="Samsung Internet"/>
    <s v="mobile"/>
    <x v="29"/>
    <n v="12"/>
    <s v="(not set)"/>
    <s v="(not set)"/>
    <s v="(none)"/>
    <s v="(direct)"/>
    <n v="8.3217592592592596E-3"/>
    <n v="0"/>
    <n v="1"/>
    <s v="/"/>
    <m/>
    <m/>
    <m/>
    <m/>
    <n v="0"/>
    <n v="0"/>
    <n v="0"/>
    <n v="0"/>
    <s v="(direct)"/>
  </r>
  <r>
    <s v="GA1.2.1064281158.1580369837"/>
    <s v="cars.BMW-keyauto-krd.ru"/>
    <s v="BMW"/>
    <s v="Stavropol"/>
    <s v="Stavropol Krai"/>
    <s v="Safari"/>
    <s v="mobile"/>
    <x v="29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219335538.1573467544"/>
    <s v="cars.BMW-keyauto-krd.ru"/>
    <s v="BMW"/>
    <s v="Stavropol"/>
    <s v="Stavropol Krai"/>
    <s v="Chrome"/>
    <s v="desktop"/>
    <x v="29"/>
    <n v="6"/>
    <s v="(not set)"/>
    <s v="(not set)"/>
    <s v="referral"/>
    <s v="BMW-keyauto-krd.ru"/>
    <n v="4.5717592592592598E-3"/>
    <n v="0"/>
    <n v="1"/>
    <s v="/"/>
    <m/>
    <m/>
    <m/>
    <m/>
    <n v="1"/>
    <n v="1"/>
    <n v="31247"/>
    <n v="1"/>
    <s v="BMW-keyauto-krd.ru"/>
  </r>
  <r>
    <s v="GA1.2.2071971655.1580363527"/>
    <s v="BMW-keyauto-krd.ru"/>
    <s v="BMW"/>
    <s v="Stavropol"/>
    <s v="Stavropol Krai"/>
    <s v="Samsung Internet"/>
    <s v="mobile"/>
    <x v="29"/>
    <n v="6"/>
    <s v="(not set)"/>
    <s v="(not set)"/>
    <s v="referral"/>
    <s v="yandex.ru"/>
    <n v="7.1759259259259302E-4"/>
    <n v="0"/>
    <n v="1"/>
    <s v="/"/>
    <m/>
    <m/>
    <m/>
    <m/>
    <n v="1"/>
    <n v="1"/>
    <n v="34178"/>
    <n v="1"/>
    <s v="yandex.ru"/>
  </r>
  <r>
    <s v="GA1.2.1358960937.1566369191"/>
    <s v="cars.BMW-keyauto-krd.ru"/>
    <s v="BMW"/>
    <s v="Stavropol"/>
    <s v="Stavropol Krai"/>
    <s v="Chrome"/>
    <s v="mobile"/>
    <x v="29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358960937.1566369191"/>
    <s v="cars.BMW-keyauto-krd.ru"/>
    <s v="BMW"/>
    <s v="Stavropol"/>
    <s v="Stavropol Krai"/>
    <s v="Chrome"/>
    <s v="mobile"/>
    <x v="29"/>
    <n v="4"/>
    <s v="(not set)"/>
    <s v="(not set)"/>
    <s v="referral"/>
    <s v="BMW-keyauto-krd.ru"/>
    <n v="0"/>
    <n v="0"/>
    <n v="2"/>
    <s v="/new/BMW/x1/n1361369"/>
    <m/>
    <m/>
    <m/>
    <m/>
    <n v="0"/>
    <n v="0"/>
    <n v="0"/>
    <n v="0"/>
    <s v="BMW-keyauto-krd.ru"/>
  </r>
  <r>
    <s v="GA1.2.673638945.1580286533"/>
    <s v="cars.BMW-keyauto-krd.ru"/>
    <s v="BMW"/>
    <s v="Pyatigorsk"/>
    <s v="Stavropol Krai"/>
    <s v="Firefox"/>
    <s v="desktop"/>
    <x v="29"/>
    <n v="6"/>
    <s v="(not set)"/>
    <s v="(not set)"/>
    <s v="referral"/>
    <s v="yandex.ru"/>
    <n v="0"/>
    <n v="0"/>
    <n v="1"/>
    <s v="(entrance)"/>
    <m/>
    <m/>
    <m/>
    <m/>
    <n v="1"/>
    <n v="1"/>
    <n v="43858"/>
    <n v="1"/>
    <s v="yandex.ru"/>
  </r>
  <r>
    <s v="GA1.2.948883276.1580393782"/>
    <s v="BMW-keyauto-krd.ru"/>
    <s v="BMW"/>
    <s v="Stavropol"/>
    <s v="Stavropol Krai"/>
    <s v="Safari"/>
    <s v="mobile"/>
    <x v="29"/>
    <n v="4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68742638.1580339214"/>
    <s v="BMW-keyauto-krd.ru"/>
    <s v="BMW"/>
    <s v="Stavropol"/>
    <s v="Stavropol Krai"/>
    <s v="Chrome"/>
    <s v="mobile"/>
    <x v="29"/>
    <n v="2"/>
    <s v="(not set)"/>
    <s v="(not set)"/>
    <s v="referral"/>
    <s v="BMW-keyauto-stv.ru"/>
    <n v="0"/>
    <n v="0"/>
    <n v="1"/>
    <s v="/offers/buy/halva/"/>
    <m/>
    <m/>
    <m/>
    <m/>
    <n v="1"/>
    <n v="1"/>
    <n v="11202"/>
    <n v="1"/>
    <s v="BMW-keyauto-stv.ru"/>
  </r>
  <r>
    <s v="GA1.2.1263076640.1580334858"/>
    <s v="cars.BMW-keyauto-krd.ru"/>
    <s v="BMW"/>
    <s v="Stavropol"/>
    <s v="Stavropol Krai"/>
    <s v="YaBrowser"/>
    <s v="desktop"/>
    <x v="29"/>
    <n v="2"/>
    <s v="(not set)"/>
    <s v="(not set)"/>
    <s v="referral"/>
    <s v="BMW-keyauto-stv.ru"/>
    <n v="0"/>
    <n v="0"/>
    <n v="1"/>
    <s v="/"/>
    <m/>
    <m/>
    <m/>
    <m/>
    <n v="1"/>
    <n v="1"/>
    <n v="9671"/>
    <n v="1"/>
    <s v="BMW-keyauto-stv.ru"/>
  </r>
  <r>
    <s v="GA1.2.193966778.1580244244"/>
    <s v="Mercedes-krasnodar.ru"/>
    <s v="Mercedes"/>
    <s v="Stavropol"/>
    <s v="Stavropol Krai"/>
    <s v="Safari"/>
    <s v="mobile"/>
    <x v="2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88466118.1580365244"/>
    <s v="BMW-keyauto-krd.ru"/>
    <s v="BMW"/>
    <s v="Essentuki"/>
    <s v="Stavropol Krai"/>
    <s v="Chrome"/>
    <s v="mobile"/>
    <x v="29"/>
    <n v="2"/>
    <s v="(not set)"/>
    <s v="(not set)"/>
    <s v="organic"/>
    <s v="yandex"/>
    <n v="0"/>
    <n v="0"/>
    <n v="1"/>
    <s v="/"/>
    <m/>
    <m/>
    <m/>
    <m/>
    <n v="1"/>
    <n v="1"/>
    <n v="35905"/>
    <n v="1"/>
    <s v="YANDEX"/>
  </r>
  <r>
    <s v="GA1.2.1368627406.1578328370"/>
    <s v="cars.BMW-keyauto-krd.ru"/>
    <s v="BMW"/>
    <s v="Stavropol"/>
    <s v="Stavropol Krai"/>
    <s v="Chrome"/>
    <s v="mobile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3256306.1570423306"/>
    <s v="cars.BMW-keyauto-krd.ru"/>
    <s v="BMW"/>
    <s v="Stavropol"/>
    <s v="Stavropol Krai"/>
    <s v="Chrome"/>
    <s v="mobile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06084680.1580393458"/>
    <s v="cars.BMW-keyauto-krd.ru"/>
    <s v="BMW"/>
    <s v="Pyatigorsk"/>
    <s v="Stavropol Krai"/>
    <s v="Chrome"/>
    <s v="mobile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22624678.1580407719"/>
    <s v="cars.BMW-keyauto-krd.ru"/>
    <s v="BMW"/>
    <s v="Stavropol"/>
    <s v="Stavropol Krai"/>
    <s v="Android Webview"/>
    <s v="mobile"/>
    <x v="29"/>
    <n v="2"/>
    <s v="(not set)"/>
    <s v="(not set)"/>
    <s v="referral"/>
    <s v="BMW-keyauto-krd.ru"/>
    <n v="0"/>
    <n v="0"/>
    <n v="1"/>
    <s v="/"/>
    <m/>
    <m/>
    <m/>
    <m/>
    <n v="1"/>
    <n v="1"/>
    <n v="35546"/>
    <n v="1"/>
    <s v="BMW-keyauto-krd.ru"/>
  </r>
  <r>
    <s v="GA1.2.1008848504.1580393034"/>
    <s v="cars.BMW-keyauto-krd.ru"/>
    <s v="BMW"/>
    <s v="Stavropol"/>
    <s v="Stavropol Krai"/>
    <s v="Firefox"/>
    <s v="desktop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63076640.1580334858"/>
    <s v="BMW-keyauto-krd.ru"/>
    <s v="BMW"/>
    <s v="Stavropol"/>
    <s v="Stavropol Krai"/>
    <s v="YaBrowser"/>
    <s v="desktop"/>
    <x v="2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01599341.1580414407"/>
    <s v="BMW-keyauto-krd.ru"/>
    <s v="BMW"/>
    <s v="Stavropol"/>
    <s v="Stavropol Krai"/>
    <s v="YaBrowser"/>
    <s v="mobile"/>
    <x v="29"/>
    <n v="2"/>
    <s v="(not set)"/>
    <s v="(not set)"/>
    <s v="(none)"/>
    <s v="(direct)"/>
    <n v="0"/>
    <n v="0"/>
    <n v="1"/>
    <s v="/?keyauto_from=1"/>
    <m/>
    <m/>
    <m/>
    <m/>
    <n v="1"/>
    <n v="1"/>
    <n v="44377"/>
    <n v="1"/>
    <s v="(direct)"/>
  </r>
  <r>
    <s v="GA1.2.129057990.1580380214"/>
    <s v="BMW-keyauto-krd.ru"/>
    <s v="BMW"/>
    <s v="Mineralnye Vody"/>
    <s v="Stavropol Krai"/>
    <s v="Chrome"/>
    <s v="desktop"/>
    <x v="2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7083954.1580408213"/>
    <s v="BMW-keyauto-krd.ru"/>
    <s v="BMW"/>
    <s v="Stavropol"/>
    <s v="Stavropol Krai"/>
    <s v="Chrome"/>
    <s v="desktop"/>
    <x v="2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29599886.1580373440"/>
    <s v="BMW-keyauto-krd.ru"/>
    <s v="BMW"/>
    <s v="Stavropol"/>
    <s v="Stavropol Krai"/>
    <s v="Chrome"/>
    <s v="desktop"/>
    <x v="29"/>
    <n v="2"/>
    <s v="(not set)"/>
    <s v="(not set)"/>
    <s v="(none)"/>
    <s v="(direct)"/>
    <n v="0"/>
    <n v="0"/>
    <n v="1"/>
    <s v="/?keyauto_from=1"/>
    <m/>
    <m/>
    <m/>
    <m/>
    <n v="1"/>
    <n v="1"/>
    <n v="22654"/>
    <n v="1"/>
    <s v="(direct)"/>
  </r>
  <r>
    <s v="GA1.2.1657875996.1580376018"/>
    <s v="BMW-keyauto-krd.ru"/>
    <s v="BMW"/>
    <s v="Stavropol"/>
    <s v="Stavropol Krai"/>
    <s v="Chrome"/>
    <s v="mobile"/>
    <x v="29"/>
    <n v="2"/>
    <s v="(not set)"/>
    <s v="(not set)"/>
    <s v="(none)"/>
    <s v="(direct)"/>
    <n v="0"/>
    <n v="0"/>
    <n v="1"/>
    <s v="/?keyauto_from=1"/>
    <m/>
    <m/>
    <m/>
    <m/>
    <n v="1"/>
    <n v="1"/>
    <n v="21482"/>
    <n v="1"/>
    <s v="(direct)"/>
  </r>
  <r>
    <s v="GA1.2.1600046462.1580417433"/>
    <s v="BMW-keyauto-krd.ru"/>
    <s v="BMW"/>
    <s v="Stavropol"/>
    <s v="Stavropol Krai"/>
    <s v="Chrome"/>
    <s v="mobile"/>
    <x v="29"/>
    <n v="8"/>
    <s v="(not set)"/>
    <s v="(not provided)"/>
    <s v="organic"/>
    <s v="google"/>
    <n v="1.63194444444444E-3"/>
    <n v="0"/>
    <n v="1"/>
    <s v="/?keyauto_from=1"/>
    <m/>
    <m/>
    <m/>
    <m/>
    <n v="0"/>
    <n v="0"/>
    <n v="0"/>
    <n v="0"/>
    <s v="google"/>
  </r>
  <r>
    <s v="GA1.2.153256306.1570423306"/>
    <s v="BMW-keyauto-krd.ru"/>
    <s v="BMW"/>
    <s v="Stavropol"/>
    <s v="Stavropol Krai"/>
    <s v="Chrome"/>
    <s v="mobile"/>
    <x v="29"/>
    <n v="4"/>
    <s v="(not set)"/>
    <s v="(not provided)"/>
    <s v="organic"/>
    <s v="google"/>
    <n v="6.8287037037037003E-4"/>
    <n v="0"/>
    <n v="1"/>
    <s v="(entrance)"/>
    <m/>
    <m/>
    <m/>
    <m/>
    <n v="1"/>
    <n v="1"/>
    <n v="37556"/>
    <n v="1"/>
    <s v="google"/>
  </r>
  <r>
    <s v="GA1.2.1206084680.1580393458"/>
    <s v="BMW-keyauto-krd.ru"/>
    <s v="BMW"/>
    <s v="Pyatigorsk"/>
    <s v="Stavropol Krai"/>
    <s v="Chrome"/>
    <s v="mobile"/>
    <x v="29"/>
    <n v="4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948883276.1580393782"/>
    <s v="BMW-keyauto-krd.ru"/>
    <s v="BMW"/>
    <s v="Stavropol"/>
    <s v="Stavropol Krai"/>
    <s v="Safari"/>
    <s v="mobile"/>
    <x v="29"/>
    <n v="4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1831181031.1580219949"/>
    <s v="Mercedes-krasnodar.ru"/>
    <s v="Mercedes"/>
    <s v="Stavropol"/>
    <s v="Stavropol Krai"/>
    <s v="Chrome"/>
    <s v="mobile"/>
    <x v="29"/>
    <n v="2"/>
    <s v="(not set)"/>
    <s v="(not provided)"/>
    <s v="organic"/>
    <s v="google"/>
    <n v="0"/>
    <n v="0"/>
    <n v="1"/>
    <s v="/buy/cars/e220/107102613/63486806/"/>
    <m/>
    <m/>
    <m/>
    <m/>
    <n v="1"/>
    <n v="1"/>
    <n v="18333"/>
    <n v="1"/>
    <s v="google"/>
  </r>
  <r>
    <s v="GA1.2.1643614476.1580299829"/>
    <s v="BMW-keyauto-krd.ru"/>
    <s v="BMW"/>
    <s v="Stavropol"/>
    <s v="Stavropol Krai"/>
    <s v="Chrome"/>
    <s v="desktop"/>
    <x v="2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34115710.1580387315"/>
    <s v="BMW-keyauto-krd.ru"/>
    <s v="BMW"/>
    <s v="Stavropol"/>
    <s v="Stavropol Krai"/>
    <s v="Chrome"/>
    <s v="mobile"/>
    <x v="29"/>
    <n v="2"/>
    <s v="(not set)"/>
    <s v="(not provided)"/>
    <s v="organic"/>
    <s v="google"/>
    <n v="0"/>
    <n v="0"/>
    <n v="1"/>
    <s v="(entrance)"/>
    <m/>
    <m/>
    <m/>
    <m/>
    <n v="1"/>
    <n v="1"/>
    <n v="20649"/>
    <n v="1"/>
    <s v="google"/>
  </r>
  <r>
    <s v="GA1.2.1273585331.1580374186"/>
    <s v="BMW-keyauto-krd.ru"/>
    <s v="BMW"/>
    <s v="Pyatigorsk"/>
    <s v="Stavropol Krai"/>
    <s v="Safari"/>
    <s v="mobile"/>
    <x v="29"/>
    <n v="2"/>
    <s v="(not set)"/>
    <s v="(not provided)"/>
    <s v="organic"/>
    <s v="google"/>
    <n v="0"/>
    <n v="0"/>
    <n v="1"/>
    <s v="/?keyauto_from=1"/>
    <m/>
    <m/>
    <m/>
    <m/>
    <n v="1"/>
    <n v="1"/>
    <n v="12231"/>
    <n v="1"/>
    <s v="google"/>
  </r>
  <r>
    <s v="GA1.2.770882023.1580417630"/>
    <s v="BMW-keyauto-krd.ru"/>
    <s v="BMW"/>
    <s v="Pyatigorsk"/>
    <s v="Stavropol Krai"/>
    <s v="Chrome"/>
    <s v="mobile"/>
    <x v="2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184699848.1554656660"/>
    <s v="Mercedes-krasnodar.ru"/>
    <s v="Mercedes"/>
    <s v="Stavropol"/>
    <s v="Stavropol Krai"/>
    <s v="Safari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42380"/>
    <n v="1"/>
    <s v="google"/>
  </r>
  <r>
    <s v="GA1.2.483055735.1580218632"/>
    <s v="Mercedes-krasnodar.ru"/>
    <s v="Mercedes"/>
    <s v="Stavropol"/>
    <s v="Stavropol Krai"/>
    <s v="Safari"/>
    <s v="mobile"/>
    <x v="2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41695752.1580394331"/>
    <s v="Mercedes-krasnodar.ru"/>
    <s v="Mercedes"/>
    <s v="Stavropol"/>
    <s v="Stavropol Krai"/>
    <s v="Safari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31939"/>
    <n v="1"/>
    <s v="google"/>
  </r>
  <r>
    <s v="GA1.2.1064281158.1580369837"/>
    <s v="BMW-keyauto-krd.ru"/>
    <s v="BMW"/>
    <s v="Stavropol"/>
    <s v="Stavropol Krai"/>
    <s v="Safari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9296"/>
    <n v="1"/>
    <s v="google"/>
  </r>
  <r>
    <s v="GA1.2.1368627406.1578328370"/>
    <s v="BMW-keyauto-krd.ru"/>
    <s v="BMW"/>
    <s v="Stavropol"/>
    <s v="Stavropol Krai"/>
    <s v="Chrome"/>
    <s v="mobile"/>
    <x v="29"/>
    <n v="16"/>
    <s v="(not set)"/>
    <s v="(not provided)"/>
    <s v="organic"/>
    <s v="google"/>
    <n v="1.19212962962963E-3"/>
    <n v="0"/>
    <n v="1"/>
    <s v="/"/>
    <m/>
    <m/>
    <m/>
    <m/>
    <n v="1"/>
    <n v="1"/>
    <n v="24655"/>
    <n v="1"/>
    <s v="google"/>
  </r>
  <r>
    <s v="GA1.2.1668066239.1580366702"/>
    <s v="Mercedes-krasnodar.ru"/>
    <s v="Mercedes"/>
    <s v="Stavropol"/>
    <s v="Stavropol Krai"/>
    <s v="Chrome"/>
    <s v="mobile"/>
    <x v="29"/>
    <n v="14"/>
    <s v="(not set)"/>
    <s v="(not provided)"/>
    <s v="organic"/>
    <s v="google"/>
    <n v="7.8240740740740701E-3"/>
    <n v="0"/>
    <n v="1"/>
    <s v="/"/>
    <m/>
    <m/>
    <m/>
    <m/>
    <n v="1"/>
    <n v="1"/>
    <n v="23284"/>
    <n v="1"/>
    <s v="google"/>
  </r>
  <r>
    <s v="GA1.2.1750263642.1580339095"/>
    <s v="Mercedes-krasnodar.ru"/>
    <s v="Mercedes"/>
    <s v="Stavropol"/>
    <s v="Stavropol Krai"/>
    <s v="Chrome"/>
    <s v="mobile"/>
    <x v="29"/>
    <n v="10"/>
    <s v="(not set)"/>
    <s v="(not provided)"/>
    <s v="organic"/>
    <s v="google"/>
    <n v="4.2824074074074102E-4"/>
    <n v="0"/>
    <n v="1"/>
    <s v="/"/>
    <m/>
    <m/>
    <m/>
    <m/>
    <n v="1"/>
    <n v="1"/>
    <n v="24050"/>
    <n v="1"/>
    <s v="google"/>
  </r>
  <r>
    <s v="GA1.2.1219335538.1573467544"/>
    <s v="BMW-keyauto-krd.ru"/>
    <s v="BMW"/>
    <s v="Stavropol"/>
    <s v="Stavropol Krai"/>
    <s v="Chrome"/>
    <s v="desktop"/>
    <x v="29"/>
    <n v="4"/>
    <s v="(not set)"/>
    <s v="(not provided)"/>
    <s v="organic"/>
    <s v="google"/>
    <n v="1.0879629629629601E-3"/>
    <n v="0"/>
    <n v="1"/>
    <s v="/"/>
    <m/>
    <m/>
    <m/>
    <m/>
    <n v="1"/>
    <n v="1"/>
    <n v="32836"/>
    <n v="1"/>
    <s v="google"/>
  </r>
  <r>
    <s v="GA1.2.1877931774.1580377649"/>
    <s v="Mercedes-krasnodar.ru"/>
    <s v="Mercedes"/>
    <s v="Stavropol"/>
    <s v="Stavropol Krai"/>
    <s v="Chrome"/>
    <s v="mobile"/>
    <x v="29"/>
    <n v="4"/>
    <s v="(not set)"/>
    <s v="(not provided)"/>
    <s v="organic"/>
    <s v="google"/>
    <n v="9.2592592592592596E-4"/>
    <n v="0"/>
    <n v="1"/>
    <s v="/"/>
    <m/>
    <m/>
    <m/>
    <m/>
    <n v="1"/>
    <n v="1"/>
    <n v="29933"/>
    <n v="1"/>
    <s v="google"/>
  </r>
  <r>
    <s v="GA1.2.589006597.1580410401"/>
    <s v="BMW-keyauto-krd.ru"/>
    <s v="BMW"/>
    <s v="Stavropol"/>
    <s v="Stavropol Krai"/>
    <s v="Chrome"/>
    <s v="desktop"/>
    <x v="29"/>
    <n v="4"/>
    <s v="(not set)"/>
    <s v="(not provided)"/>
    <s v="organic"/>
    <s v="google"/>
    <n v="2.89351851851852E-4"/>
    <n v="0"/>
    <n v="1"/>
    <s v="/"/>
    <m/>
    <m/>
    <m/>
    <m/>
    <n v="0"/>
    <n v="0"/>
    <n v="0"/>
    <n v="0"/>
    <s v="google"/>
  </r>
  <r>
    <s v="GA1.2.900834857.1564333844"/>
    <s v="cars.Mercedes-krasnodar.ru"/>
    <s v="BMW"/>
    <s v="Stavropol"/>
    <s v="Stavropol Krai"/>
    <s v="Chrome"/>
    <s v="desktop"/>
    <x v="29"/>
    <n v="4"/>
    <s v="(not set)"/>
    <s v="(not provided)"/>
    <s v="organic"/>
    <s v="google"/>
    <n v="1.38888888888889E-4"/>
    <n v="0"/>
    <n v="1"/>
    <s v="/"/>
    <m/>
    <m/>
    <m/>
    <m/>
    <n v="0"/>
    <n v="0"/>
    <n v="0"/>
    <n v="0"/>
    <s v="google"/>
  </r>
  <r>
    <s v="GA1.2.655231306.1580411222"/>
    <s v="BMW-keyauto-krd.ru"/>
    <s v="BMW"/>
    <s v="Stavropol"/>
    <s v="Stavropol Krai"/>
    <s v="Chrome"/>
    <s v="desktop"/>
    <x v="29"/>
    <n v="2"/>
    <s v="(not set)"/>
    <s v="(not provided)"/>
    <s v="organic"/>
    <s v="google"/>
    <n v="0"/>
    <n v="0"/>
    <n v="1"/>
    <s v="/"/>
    <m/>
    <m/>
    <m/>
    <m/>
    <n v="1"/>
    <n v="1"/>
    <n v="10227"/>
    <n v="1"/>
    <s v="google"/>
  </r>
  <r>
    <s v="GA1.2.1358960937.1566369191"/>
    <s v="BMW-keyauto-krd.ru"/>
    <s v="BMW"/>
    <s v="Stavropol"/>
    <s v="Stavropol Krai"/>
    <s v="Chrome"/>
    <s v="mobile"/>
    <x v="2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98677620.1580360026"/>
    <s v="BMW-keyauto-krd.ru"/>
    <s v="BMW"/>
    <s v="Stavropol"/>
    <s v="Stavropol Krai"/>
    <s v="Chrome"/>
    <s v="mobile"/>
    <x v="2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66705938.1580380688"/>
    <s v="BMW-keyauto-krd.ru"/>
    <s v="BMW"/>
    <s v="Stavropol"/>
    <s v="Stavropol Krai"/>
    <s v="Chrome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39845"/>
    <n v="1"/>
    <s v="google"/>
  </r>
  <r>
    <s v="GA1.2.1063982443.1580369385"/>
    <s v="Mercedes-krasnodar.ru"/>
    <s v="Mercedes"/>
    <s v="Pyatigorsk"/>
    <s v="Stavropol Krai"/>
    <s v="Chrome"/>
    <s v="desktop"/>
    <x v="29"/>
    <n v="16"/>
    <n v="36451549"/>
    <s v="киа 2019"/>
    <s v="cpc"/>
    <s v="yandex"/>
    <n v="8.9999999999999998E-4"/>
    <s v="-"/>
    <n v="1"/>
    <s v="/special/purchase/?calltouch_tm=yd_c:36451549_gb:3435681394_ad:6081170080_ph:14000399286_st:search_pt:premium_p:1_s:none_dt:desktop_reg:36_ret:_apt:none&amp;yclid=233603122449124680"/>
    <m/>
    <m/>
    <m/>
    <m/>
    <n v="0"/>
    <n v="0"/>
    <s v="0 ₽"/>
    <n v="0"/>
    <s v="YANDEX"/>
  </r>
  <r>
    <s v="GA1.2.1401660759.1580364980"/>
    <s v="Mercedes-krasnodar.ru"/>
    <s v="Mercedes"/>
    <s v="Stavropol"/>
    <s v="Stavropol Krai"/>
    <s v="Chrome"/>
    <s v="mobile"/>
    <x v="29"/>
    <n v="10"/>
    <n v="36451549"/>
    <s v="Mercedes краснодарский край"/>
    <s v="cpc"/>
    <s v="yandex"/>
    <n v="1.1000000000000001E-3"/>
    <s v="-"/>
    <n v="1"/>
    <s v="/special/purchase/?calltouch_tm=yd_c:36451549_gb:3435681394_ad:6081170080_ph:14000399327_st:search_pt:premium_p:1_s:none_dt:mobile_reg:36_ret:_apt:none&amp;yclid=232410683472645986"/>
    <m/>
    <m/>
    <m/>
    <m/>
    <n v="0"/>
    <n v="0"/>
    <s v="0 ₽"/>
    <n v="0"/>
    <s v="YANDEX"/>
  </r>
  <r>
    <s v="GA1.2.1513201084.1580403380"/>
    <s v="Mercedes-krasnodar.ru"/>
    <s v="Mercedes"/>
    <s v="Sevastopol"/>
    <s v="Sevastopol' city"/>
    <s v="Firefox"/>
    <s v="desktop"/>
    <x v="29"/>
    <n v="18"/>
    <s v="(not set)"/>
    <s v="(not set)"/>
    <s v="referral"/>
    <s v="yandex.ru"/>
    <n v="3.5069444444444401E-3"/>
    <n v="0"/>
    <n v="1"/>
    <s v="/models/"/>
    <m/>
    <m/>
    <m/>
    <m/>
    <n v="0"/>
    <n v="0"/>
    <n v="0"/>
    <n v="0"/>
    <s v="yandex.ru"/>
  </r>
  <r>
    <s v="GA1.2.1938621173.1580380531"/>
    <s v="BMW-keyauto-krd.ru"/>
    <s v="BMW"/>
    <s v="Sevastopol"/>
    <s v="Sevastopol' city"/>
    <s v="Firefox"/>
    <s v="desktop"/>
    <x v="29"/>
    <n v="12"/>
    <s v="(not set)"/>
    <s v="(not set)"/>
    <s v="(none)"/>
    <s v="(direct)"/>
    <n v="1.8402777777777801E-3"/>
    <n v="0"/>
    <n v="1"/>
    <s v="/?keyauto_from=1"/>
    <m/>
    <m/>
    <m/>
    <m/>
    <n v="0"/>
    <n v="0"/>
    <n v="0"/>
    <n v="0"/>
    <s v="(direct)"/>
  </r>
  <r>
    <s v="GA1.2.1520221603.1580336213"/>
    <s v="Mercedes-krasnodar.ru"/>
    <s v="Mercedes"/>
    <s v="Sevastopol"/>
    <s v="Sevastopol' city"/>
    <s v="Chrome"/>
    <s v="mobile"/>
    <x v="29"/>
    <n v="8"/>
    <s v="(not set)"/>
    <s v="(not set)"/>
    <s v="referral"/>
    <s v="go.mail.ru"/>
    <n v="4.8611111111111099E-4"/>
    <n v="0"/>
    <n v="2"/>
    <s v="/"/>
    <m/>
    <m/>
    <m/>
    <m/>
    <n v="0"/>
    <n v="0"/>
    <n v="0"/>
    <n v="0"/>
    <s v="go.mail.ru"/>
  </r>
  <r>
    <s v="GA1.2.963987681.1580391384"/>
    <s v="Mercedes-krasnodar.ru"/>
    <s v="Mercedes"/>
    <s v="Sevastopol"/>
    <s v="Sevastopol' city"/>
    <s v="Chrome"/>
    <s v="mobile"/>
    <x v="29"/>
    <n v="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63987681.1580391384"/>
    <s v="Mercedes-krasnodar.ru"/>
    <s v="Mercedes"/>
    <s v="Sevastopol"/>
    <s v="Sevastopol' city"/>
    <s v="Chrome"/>
    <s v="mobile"/>
    <x v="29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68474967.1580382856"/>
    <s v="BMW-keyauto-krd.ru"/>
    <s v="BMW"/>
    <s v="Santiago"/>
    <s v="Santiago Metropolitan Region"/>
    <s v="Chrome"/>
    <s v="desktop"/>
    <x v="29"/>
    <n v="6"/>
    <s v="(not set)"/>
    <s v="(not provided)"/>
    <s v="organic"/>
    <s v="google"/>
    <n v="7.1759259259259302E-4"/>
    <n v="0"/>
    <n v="1"/>
    <s v="/?keyauto_from=1"/>
    <m/>
    <m/>
    <m/>
    <m/>
    <n v="0"/>
    <n v="0"/>
    <n v="0"/>
    <n v="0"/>
    <s v="google"/>
  </r>
  <r>
    <s v="GA1.2.1840564939.1580357138"/>
    <s v="BMW-keyauto-krd.ru"/>
    <s v="BMW"/>
    <s v="Santiago"/>
    <s v="Santiago Metropolitan Region"/>
    <s v="Firefox"/>
    <s v="desktop"/>
    <x v="29"/>
    <n v="6"/>
    <s v="(not set)"/>
    <s v="(not provided)"/>
    <s v="organic"/>
    <s v="google"/>
    <n v="5.78703703703704E-4"/>
    <n v="0"/>
    <n v="1"/>
    <s v="/?keyauto_from=1"/>
    <m/>
    <m/>
    <m/>
    <m/>
    <n v="0"/>
    <n v="0"/>
    <n v="0"/>
    <n v="0"/>
    <s v="google"/>
  </r>
  <r>
    <s v="GA1.2.1063246557.1580371151"/>
    <s v="BMW-keyauto-krd.ru"/>
    <s v="BMW"/>
    <s v="(not set)"/>
    <s v="Samara Oblast"/>
    <s v="YaBrowser"/>
    <s v="desktop"/>
    <x v="29"/>
    <n v="4"/>
    <s v="(not set)"/>
    <s v="(not set)"/>
    <s v="(none)"/>
    <s v="(direct)"/>
    <n v="7.0601851851851804E-4"/>
    <n v="0"/>
    <n v="1"/>
    <s v="/?keyauto_from=1"/>
    <m/>
    <m/>
    <m/>
    <m/>
    <n v="0"/>
    <n v="0"/>
    <n v="0"/>
    <n v="0"/>
    <s v="(direct)"/>
  </r>
  <r>
    <s v="GA1.2.1779379830.1580387148"/>
    <s v="Mercedes-krasnodar.ru"/>
    <s v="Mercedes"/>
    <s v="Samara"/>
    <s v="Samara Oblast"/>
    <s v="YaBrowser"/>
    <s v="desktop"/>
    <x v="29"/>
    <n v="2"/>
    <s v="(not set)"/>
    <s v="(not set)"/>
    <s v="referral"/>
    <s v="yandex.ru"/>
    <n v="0"/>
    <n v="0"/>
    <n v="1"/>
    <s v="/models/"/>
    <m/>
    <m/>
    <m/>
    <m/>
    <n v="1"/>
    <n v="1"/>
    <n v="37862"/>
    <n v="1"/>
    <s v="yandex.ru"/>
  </r>
  <r>
    <s v="GA1.2.312127713.1580414977"/>
    <s v="Mercedes-krasnodar.ru"/>
    <s v="Mercedes"/>
    <s v="Tolyatti"/>
    <s v="Samara Oblast"/>
    <s v="Safari"/>
    <s v="tablet"/>
    <x v="29"/>
    <n v="2"/>
    <s v="(not set)"/>
    <s v="(not provided)"/>
    <s v="organic"/>
    <s v="google"/>
    <n v="0"/>
    <n v="0"/>
    <n v="1"/>
    <s v="/buy/cars/"/>
    <m/>
    <m/>
    <m/>
    <m/>
    <n v="0"/>
    <n v="0"/>
    <n v="0"/>
    <n v="0"/>
    <s v="google"/>
  </r>
  <r>
    <s v="GA1.2.188843651.1580375400"/>
    <s v="BMW-keyauto-krd.ru"/>
    <s v="BMW"/>
    <s v="Neryungri"/>
    <s v="Sakha Republic"/>
    <s v="Safari"/>
    <s v="mobile"/>
    <x v="29"/>
    <n v="4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911717491.1580378406"/>
    <s v="BMW-keyauto-krd.ru"/>
    <s v="BMW"/>
    <s v="Saint Petersburg"/>
    <s v="Saint Petersburg"/>
    <s v="Chrome"/>
    <s v="desktop"/>
    <x v="29"/>
    <n v="19"/>
    <s v="(not set)"/>
    <s v="(not set)"/>
    <s v="referral"/>
    <s v="BMW-keyauto-krd.ru"/>
    <n v="2.2523148148148198E-2"/>
    <n v="0"/>
    <n v="1"/>
    <s v="(entrance)"/>
    <m/>
    <m/>
    <m/>
    <m/>
    <n v="1"/>
    <n v="1"/>
    <n v="23757"/>
    <n v="1"/>
    <s v="BMW-keyauto-krd.ru"/>
  </r>
  <r>
    <s v="GA1.2.911717491.1580378406"/>
    <s v="BMW-keyauto-krd.ru"/>
    <s v="BMW"/>
    <s v="Saint Petersburg"/>
    <s v="Saint Petersburg"/>
    <s v="Chrome"/>
    <s v="desktop"/>
    <x v="29"/>
    <n v="19"/>
    <s v="(not set)"/>
    <s v="(not set)"/>
    <s v="(none)"/>
    <s v="(direct)"/>
    <n v="1.9930555555555601E-2"/>
    <n v="0"/>
    <n v="1"/>
    <s v="(entrance)"/>
    <m/>
    <m/>
    <m/>
    <m/>
    <n v="1"/>
    <n v="1"/>
    <n v="33636"/>
    <n v="1"/>
    <s v="(direct)"/>
  </r>
  <r>
    <s v="GA1.2.1178207016.1580378346"/>
    <s v="BMW-keyauto-krd.ru"/>
    <s v="BMW"/>
    <s v="Saint Petersburg"/>
    <s v="Saint Petersburg"/>
    <s v="Chrome"/>
    <s v="desktop"/>
    <x v="29"/>
    <n v="8"/>
    <s v="(not set)"/>
    <s v="(not set)"/>
    <s v="(none)"/>
    <s v="(direct)"/>
    <n v="6.8402777777777802E-3"/>
    <n v="0"/>
    <n v="2"/>
    <s v="/?keyauto_from=1"/>
    <m/>
    <m/>
    <m/>
    <m/>
    <n v="0"/>
    <n v="0"/>
    <n v="0"/>
    <n v="0"/>
    <s v="(direct)"/>
  </r>
  <r>
    <s v="GA1.2.1178207016.1580378346"/>
    <s v="BMW-keyauto-krd.ru"/>
    <s v="BMW"/>
    <s v="Saint Petersburg"/>
    <s v="Saint Petersburg"/>
    <s v="Chrome"/>
    <s v="desktop"/>
    <x v="29"/>
    <n v="8"/>
    <s v="(not set)"/>
    <s v="(not set)"/>
    <s v="(none)"/>
    <s v="(direct)"/>
    <n v="6.8402777777777802E-3"/>
    <n v="0"/>
    <n v="2"/>
    <s v="/"/>
    <m/>
    <m/>
    <m/>
    <m/>
    <n v="0"/>
    <n v="0"/>
    <n v="0"/>
    <n v="0"/>
    <s v="(direct)"/>
  </r>
  <r>
    <s v="GA1.2.911717491.1580378406"/>
    <s v="BMW-keyauto-krd.ru"/>
    <s v="BMW"/>
    <s v="Saint Petersburg"/>
    <s v="Saint Petersburg"/>
    <s v="Chrome"/>
    <s v="desktop"/>
    <x v="29"/>
    <n v="19"/>
    <s v="(not set)"/>
    <s v="(not set)"/>
    <s v="(none)"/>
    <s v="(direct)"/>
    <n v="1.9930555555555601E-2"/>
    <n v="0"/>
    <n v="1"/>
    <s v="/"/>
    <m/>
    <m/>
    <m/>
    <m/>
    <n v="0"/>
    <n v="0"/>
    <n v="0"/>
    <n v="0"/>
    <s v="(direct)"/>
  </r>
  <r>
    <s v="GA1.2.1755407147.1580372898"/>
    <s v="Mercedes-krasnodar.ru"/>
    <s v="Mercedes"/>
    <s v="Saint Petersburg"/>
    <s v="Saint Petersburg"/>
    <s v="Chrome"/>
    <s v="mobile"/>
    <x v="29"/>
    <n v="4"/>
    <s v="(not set)"/>
    <s v="(not set)"/>
    <s v="(none)"/>
    <s v="(direct)"/>
    <n v="9.4907407407407397E-4"/>
    <n v="0"/>
    <n v="1"/>
    <s v="/"/>
    <m/>
    <m/>
    <m/>
    <m/>
    <n v="0"/>
    <n v="0"/>
    <n v="0"/>
    <n v="0"/>
    <s v="(direct)"/>
  </r>
  <r>
    <s v="GA1.2.327234708.1580373046"/>
    <s v="BMW-keyauto-krd.ru"/>
    <s v="BMW"/>
    <s v="Saint Petersburg"/>
    <s v="Saint Petersburg"/>
    <s v="Chrome"/>
    <s v="mobile"/>
    <x v="29"/>
    <n v="4"/>
    <s v="(not set)"/>
    <s v="(not set)"/>
    <s v="(none)"/>
    <s v="(direct)"/>
    <n v="4.7453703703703698E-4"/>
    <n v="0"/>
    <n v="1"/>
    <s v="/"/>
    <m/>
    <m/>
    <m/>
    <m/>
    <n v="0"/>
    <n v="0"/>
    <n v="0"/>
    <n v="0"/>
    <s v="(direct)"/>
  </r>
  <r>
    <s v="GA1.2.911717491.1580378406"/>
    <s v="BMW-keyauto-krd.ru"/>
    <s v="BMW"/>
    <s v="Saint Petersburg"/>
    <s v="Saint Petersburg"/>
    <s v="Chrome"/>
    <s v="desktop"/>
    <x v="29"/>
    <n v="19"/>
    <s v="(not set)"/>
    <s v="(not set)"/>
    <s v="referral"/>
    <s v="BMW-keyauto-krd.ru"/>
    <n v="2.2523148148148198E-2"/>
    <n v="0"/>
    <n v="1"/>
    <s v="/"/>
    <m/>
    <m/>
    <m/>
    <m/>
    <n v="1"/>
    <n v="1"/>
    <n v="32692"/>
    <n v="1"/>
    <s v="BMW-keyauto-krd.ru"/>
  </r>
  <r>
    <s v="GA1.2.413327130.1580337819"/>
    <s v="Mercedes-krasnodar.ru"/>
    <s v="Mercedes"/>
    <s v="Saint Petersburg"/>
    <s v="Saint Petersburg"/>
    <s v="YaBrowser"/>
    <s v="desktop"/>
    <x v="29"/>
    <n v="2"/>
    <s v="(not set)"/>
    <s v="(not set)"/>
    <s v="(none)"/>
    <s v="(direct)"/>
    <n v="0"/>
    <n v="0"/>
    <n v="1"/>
    <s v="/models/c180/options/"/>
    <m/>
    <m/>
    <m/>
    <m/>
    <n v="1"/>
    <n v="1"/>
    <n v="18312"/>
    <n v="1"/>
    <s v="(direct)"/>
  </r>
  <r>
    <s v="GA1.2.1281930095.1575909286"/>
    <s v="Mercedes-krasnodar.ru"/>
    <s v="Mercedes"/>
    <s v="Saint Petersburg"/>
    <s v="Saint Petersburg"/>
    <s v="Samsung Internet"/>
    <s v="mobile"/>
    <x v="29"/>
    <n v="2"/>
    <s v="(not set)"/>
    <s v="(not set)"/>
    <s v="(none)"/>
    <s v="(direct)"/>
    <n v="0"/>
    <n v="0"/>
    <n v="1"/>
    <s v="/"/>
    <m/>
    <m/>
    <m/>
    <m/>
    <n v="1"/>
    <n v="1"/>
    <n v="35715"/>
    <n v="1"/>
    <s v="(direct)"/>
  </r>
  <r>
    <s v="GA1.2.1952601129.1577047822"/>
    <s v="Mercedes-krasnodar.ru"/>
    <s v="Mercedes"/>
    <s v="Saint Petersburg"/>
    <s v="Saint Petersburg"/>
    <s v="Chrome"/>
    <s v="mobile"/>
    <x v="29"/>
    <n v="24"/>
    <s v="(not set)"/>
    <s v="(not provided)"/>
    <s v="organic"/>
    <s v="google"/>
    <n v="2.16435185185185E-3"/>
    <n v="0"/>
    <n v="2"/>
    <s v="/models/"/>
    <m/>
    <m/>
    <m/>
    <m/>
    <n v="1"/>
    <n v="0.5"/>
    <n v="17931"/>
    <n v="1"/>
    <s v="google"/>
  </r>
  <r>
    <s v="GA1.2.1952601129.1577047822"/>
    <s v="Mercedes-krasnodar.ru"/>
    <s v="Mercedes"/>
    <s v="Saint Petersburg"/>
    <s v="Saint Petersburg"/>
    <s v="Chrome"/>
    <s v="mobile"/>
    <x v="29"/>
    <n v="24"/>
    <s v="(not set)"/>
    <s v="(not provided)"/>
    <s v="organic"/>
    <s v="google"/>
    <n v="2.16435185185185E-3"/>
    <n v="0"/>
    <n v="2"/>
    <s v="/models/c200/options/"/>
    <m/>
    <m/>
    <m/>
    <m/>
    <n v="0"/>
    <n v="0"/>
    <n v="0"/>
    <n v="0"/>
    <s v="google"/>
  </r>
  <r>
    <s v="GA1.2.2003582299.1580408723"/>
    <s v="BMW-keyauto-krd.ru"/>
    <s v="BMW"/>
    <s v="Saint Petersburg"/>
    <s v="Saint Petersburg"/>
    <s v="Safari"/>
    <s v="mobile"/>
    <x v="29"/>
    <n v="4"/>
    <s v="(not set)"/>
    <s v="(not provided)"/>
    <s v="organic"/>
    <s v="google"/>
    <n v="8.2986111111111108E-3"/>
    <n v="0"/>
    <n v="1"/>
    <s v="/?keyauto_from=1"/>
    <m/>
    <m/>
    <m/>
    <m/>
    <n v="1"/>
    <n v="1"/>
    <n v="41285"/>
    <n v="1"/>
    <s v="google"/>
  </r>
  <r>
    <s v="GA1.2.1386733846.1580387907"/>
    <s v="BMW-keyauto-krd.ru"/>
    <s v="BMW"/>
    <s v="Saint Petersburg"/>
    <s v="Saint Petersburg"/>
    <s v="Chrome"/>
    <s v="desktop"/>
    <x v="29"/>
    <n v="2"/>
    <s v="(not set)"/>
    <s v="(not provided)"/>
    <s v="organic"/>
    <s v="google"/>
    <n v="0"/>
    <n v="0"/>
    <n v="1"/>
    <s v="/offers/service/predoplachennoe-to/"/>
    <m/>
    <m/>
    <m/>
    <m/>
    <n v="0"/>
    <n v="0"/>
    <n v="0"/>
    <n v="0"/>
    <s v="google"/>
  </r>
  <r>
    <s v="GA1.2.133123563.1580321843"/>
    <s v="Mercedes-krasnodar.ru"/>
    <s v="Mercedes"/>
    <s v="Saint Petersburg"/>
    <s v="Saint Petersburg"/>
    <s v="Chrome"/>
    <s v="desktop"/>
    <x v="29"/>
    <n v="2"/>
    <s v="(not set)"/>
    <s v="(not provided)"/>
    <s v="organic"/>
    <s v="google"/>
    <n v="0"/>
    <n v="0"/>
    <n v="1"/>
    <s v="/models/e220/options/"/>
    <m/>
    <m/>
    <m/>
    <m/>
    <n v="1"/>
    <n v="1"/>
    <n v="35621"/>
    <n v="1"/>
    <s v="google"/>
  </r>
  <r>
    <s v="GA1.2.822382771.1580373192"/>
    <s v="Mercedes-krasnodar.ru"/>
    <s v="Mercedes"/>
    <s v="Saint Petersburg"/>
    <s v="Saint Petersburg"/>
    <s v="Chrome"/>
    <s v="desktop"/>
    <x v="29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901561328.1580372421"/>
    <s v="Mercedes-krasnodar.ru"/>
    <s v="Mercedes"/>
    <s v="Saint Petersburg"/>
    <s v="Saint Petersburg"/>
    <s v="Safari"/>
    <s v="mobile"/>
    <x v="29"/>
    <n v="6"/>
    <s v="(not set)"/>
    <s v="(not provided)"/>
    <s v="organic"/>
    <s v="google"/>
    <n v="4.6643518518518501E-3"/>
    <n v="0"/>
    <n v="1"/>
    <s v="/"/>
    <m/>
    <m/>
    <m/>
    <m/>
    <n v="1"/>
    <n v="1"/>
    <n v="13843"/>
    <n v="1"/>
    <s v="google"/>
  </r>
  <r>
    <s v="GA1.2.1144944653.1580417386"/>
    <s v="Mercedes-krasnodar.ru"/>
    <s v="Mercedes"/>
    <s v="Saint Petersburg"/>
    <s v="Saint Petersburg"/>
    <s v="Chrome"/>
    <s v="mobile"/>
    <x v="29"/>
    <n v="13"/>
    <s v="(not set)"/>
    <s v="(not provided)"/>
    <s v="organic"/>
    <s v="google"/>
    <n v="1.77083333333333E-3"/>
    <n v="0"/>
    <n v="1"/>
    <s v="/"/>
    <m/>
    <m/>
    <m/>
    <m/>
    <n v="1"/>
    <n v="1"/>
    <n v="43784"/>
    <n v="1"/>
    <s v="google"/>
  </r>
  <r>
    <s v="GA1.2.43678640.1577638500"/>
    <s v="Mercedes-krasnodar.ru"/>
    <s v="Mercedes"/>
    <s v="Saint Petersburg"/>
    <s v="Saint Petersburg"/>
    <s v="Chrome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30430"/>
    <n v="1"/>
    <s v="google"/>
  </r>
  <r>
    <s v="GA1.2.2074414276.1580065310"/>
    <s v="Mercedes-krasnodar.ru"/>
    <s v="Mercedes"/>
    <s v="Rostov-on-Don"/>
    <s v="Rostov Oblast"/>
    <s v="Android Webview"/>
    <s v="mobile"/>
    <x v="29"/>
    <n v="6"/>
    <s v="(not set)"/>
    <s v="(not set)"/>
    <s v="(none)"/>
    <s v="(direct)"/>
    <n v="1.3657407407407401E-3"/>
    <n v="0"/>
    <n v="1"/>
    <s v="/special/purchase/gls/"/>
    <m/>
    <m/>
    <m/>
    <m/>
    <n v="1"/>
    <n v="1"/>
    <n v="30052"/>
    <n v="1"/>
    <s v="(direct)"/>
  </r>
  <r>
    <s v="GA1.2.1695884310.1580220213"/>
    <s v="Mercedes-krasnodar.ru"/>
    <s v="Mercedes"/>
    <s v="Rostov-on-Don"/>
    <s v="Rostov Oblast"/>
    <s v="Chrome"/>
    <s v="mobile"/>
    <x v="29"/>
    <n v="18"/>
    <s v="(not set)"/>
    <s v="(not set)"/>
    <s v="referral"/>
    <s v="yandex.ru"/>
    <n v="5.60185185185185E-3"/>
    <n v="0"/>
    <n v="1"/>
    <s v="(entrance)"/>
    <m/>
    <m/>
    <m/>
    <m/>
    <n v="0"/>
    <n v="0"/>
    <n v="0"/>
    <n v="0"/>
    <s v="yandex.ru"/>
  </r>
  <r>
    <s v="GA1.2.1528127478.1580412750"/>
    <s v="BMW-keyauto-krd.ru"/>
    <s v="BMW"/>
    <s v="Novocherkassk"/>
    <s v="Rostov Oblast"/>
    <s v="Chrome"/>
    <s v="mobile"/>
    <x v="29"/>
    <n v="4"/>
    <s v="(not set)"/>
    <s v="(not set)"/>
    <s v="(none)"/>
    <s v="(direct)"/>
    <n v="9.2592592592592602E-5"/>
    <n v="0"/>
    <n v="1"/>
    <s v="(entrance)"/>
    <m/>
    <m/>
    <m/>
    <m/>
    <n v="0"/>
    <n v="0"/>
    <n v="0"/>
    <n v="0"/>
    <s v="(direct)"/>
  </r>
  <r>
    <s v="GA1.2.1235228814.1580378308"/>
    <s v="BMW-keyauto-krd.ru"/>
    <s v="BMW"/>
    <s v="Rostov-on-Don"/>
    <s v="Rostov Oblast"/>
    <s v="Chrome"/>
    <s v="desktop"/>
    <x v="29"/>
    <n v="10"/>
    <s v="(not set)"/>
    <s v="(not set)"/>
    <s v="referral"/>
    <s v="yandex.ru"/>
    <n v="4.0509259259259301E-4"/>
    <n v="0"/>
    <n v="2"/>
    <s v="(entrance)"/>
    <m/>
    <m/>
    <m/>
    <m/>
    <n v="1"/>
    <n v="0.5"/>
    <n v="37348"/>
    <n v="1"/>
    <s v="yandex.ru"/>
  </r>
  <r>
    <s v="GA1.2.2028507776.1580331893"/>
    <s v="BMW-keyauto-krd.ru"/>
    <s v="BMW"/>
    <s v="Rostov-on-Don"/>
    <s v="Rostov Oblast"/>
    <s v="YaBrowser"/>
    <s v="desktop"/>
    <x v="29"/>
    <n v="10"/>
    <s v="(not set)"/>
    <s v="(not set)"/>
    <s v="referral"/>
    <s v="BMW-keyauto-krd.ru"/>
    <n v="7.7546296296296304E-4"/>
    <n v="0"/>
    <n v="1"/>
    <s v="/?keyauto_from=1"/>
    <m/>
    <m/>
    <m/>
    <m/>
    <n v="1"/>
    <n v="1"/>
    <n v="28105"/>
    <n v="1"/>
    <s v="BMW-keyauto-krd.ru"/>
  </r>
  <r>
    <s v="GA1.2.279925915.1580383698"/>
    <s v="BMW-keyauto-krd.ru"/>
    <s v="BMW"/>
    <s v="Rostov-on-Don"/>
    <s v="Rostov Oblast"/>
    <s v="YaBrowser"/>
    <s v="mobile"/>
    <x v="29"/>
    <n v="8"/>
    <s v="(not set)"/>
    <s v="(not set)"/>
    <s v="(none)"/>
    <s v="(direct)"/>
    <n v="2.7662037037037E-3"/>
    <n v="0"/>
    <n v="1"/>
    <s v="/?keyauto_from=1"/>
    <m/>
    <m/>
    <m/>
    <m/>
    <n v="1"/>
    <n v="1"/>
    <n v="40612"/>
    <n v="1"/>
    <s v="(direct)"/>
  </r>
  <r>
    <s v="GA1.2.650961724.1580396480"/>
    <s v="BMW-keyauto-krd.ru"/>
    <s v="BMW"/>
    <s v="Rostov-on-Don"/>
    <s v="Rostov Oblast"/>
    <s v="Chrome"/>
    <s v="mobile"/>
    <x v="29"/>
    <n v="8"/>
    <s v="(not set)"/>
    <s v="(not set)"/>
    <s v="(none)"/>
    <s v="(direct)"/>
    <n v="9.3749999999999997E-4"/>
    <n v="0"/>
    <n v="1"/>
    <s v="/?keyauto_from=1"/>
    <m/>
    <m/>
    <m/>
    <m/>
    <n v="1"/>
    <n v="1"/>
    <n v="16014"/>
    <n v="1"/>
    <s v="(direct)"/>
  </r>
  <r>
    <s v="GA1.2.1457614548.1580384648"/>
    <s v="BMW-keyauto-krd.ru"/>
    <s v="BMW"/>
    <s v="Bataysk"/>
    <s v="Rostov Oblast"/>
    <s v="Chrome"/>
    <s v="desktop"/>
    <x v="29"/>
    <n v="6"/>
    <s v="(not set)"/>
    <s v="(not set)"/>
    <s v="organic"/>
    <s v="yandex"/>
    <n v="1.04166666666667E-4"/>
    <n v="0"/>
    <n v="2"/>
    <s v="/"/>
    <m/>
    <m/>
    <m/>
    <m/>
    <n v="0"/>
    <n v="0"/>
    <n v="0"/>
    <n v="0"/>
    <s v="YANDEX"/>
  </r>
  <r>
    <s v="GA1.2.2028507776.1580331893"/>
    <s v="cars.BMW-keyauto-krd.ru"/>
    <s v="BMW"/>
    <s v="Rostov-on-Don"/>
    <s v="Rostov Oblast"/>
    <s v="YaBrowser"/>
    <s v="desktop"/>
    <x v="29"/>
    <n v="8"/>
    <s v="(not set)"/>
    <s v="(not set)"/>
    <s v="referral"/>
    <s v="BMW-keyauto-krd.ru"/>
    <n v="1.0127314814814799E-3"/>
    <n v="0"/>
    <n v="2"/>
    <s v="/"/>
    <m/>
    <m/>
    <m/>
    <m/>
    <n v="0"/>
    <n v="0"/>
    <n v="0"/>
    <n v="0"/>
    <s v="BMW-keyauto-krd.ru"/>
  </r>
  <r>
    <s v="GA1.2.1457614548.1580384648"/>
    <s v="cars.BMW-keyauto-krd.ru"/>
    <s v="BMW"/>
    <s v="Bataysk"/>
    <s v="Rostov Oblast"/>
    <s v="Chrome"/>
    <s v="desktop"/>
    <x v="29"/>
    <n v="8"/>
    <s v="(not set)"/>
    <s v="(not set)"/>
    <s v="referral"/>
    <s v="BMW-keyauto-krd.ru"/>
    <n v="3.4722222222222202E-5"/>
    <n v="0"/>
    <n v="2"/>
    <s v="/"/>
    <m/>
    <m/>
    <m/>
    <m/>
    <n v="0"/>
    <n v="0"/>
    <n v="0"/>
    <n v="0"/>
    <s v="BMW-keyauto-krd.ru"/>
  </r>
  <r>
    <s v="GA1.2.1235228814.1580378308"/>
    <s v="BMW-keyauto-krd.ru"/>
    <s v="BMW"/>
    <s v="Rostov-on-Don"/>
    <s v="Rostov Oblast"/>
    <s v="Chrome"/>
    <s v="desktop"/>
    <x v="29"/>
    <n v="10"/>
    <s v="(not set)"/>
    <s v="(not set)"/>
    <s v="referral"/>
    <s v="yandex.ru"/>
    <n v="4.0509259259259301E-4"/>
    <n v="0"/>
    <n v="2"/>
    <s v="/"/>
    <m/>
    <m/>
    <m/>
    <m/>
    <n v="1"/>
    <n v="0.5"/>
    <n v="21627"/>
    <n v="1"/>
    <s v="yandex.ru"/>
  </r>
  <r>
    <s v="GA1.2.2027233997.1580326706"/>
    <s v="cars.Mercedes-krasnodar.ru"/>
    <s v="BMW"/>
    <s v="Rostov-on-Don"/>
    <s v="Rostov Oblast"/>
    <s v="YaBrowser"/>
    <s v="desktop"/>
    <x v="29"/>
    <n v="4"/>
    <s v="(not set)"/>
    <s v="(not set)"/>
    <s v="referral"/>
    <s v="Mercedes.ru"/>
    <n v="2.4305555555555601E-4"/>
    <n v="0"/>
    <n v="1"/>
    <s v="/"/>
    <m/>
    <m/>
    <m/>
    <m/>
    <n v="1"/>
    <n v="1"/>
    <n v="19214"/>
    <n v="1"/>
    <s v="Mercedes.ru"/>
  </r>
  <r>
    <s v="GA1.2.1728006234.1580372470"/>
    <s v="Mercedes-krasnodar.ru"/>
    <s v="Mercedes"/>
    <s v="Rostov-on-Don"/>
    <s v="Rostov Oblast"/>
    <s v="Firefox"/>
    <s v="desktop"/>
    <x v="29"/>
    <n v="4"/>
    <s v="(not set)"/>
    <s v="(not set)"/>
    <s v="referral"/>
    <s v="go.mail.ru"/>
    <n v="7.7546296296296304E-4"/>
    <n v="0"/>
    <n v="1"/>
    <s v="/"/>
    <m/>
    <m/>
    <m/>
    <m/>
    <n v="1"/>
    <n v="1"/>
    <n v="34151"/>
    <n v="1"/>
    <s v="go.mail.ru"/>
  </r>
  <r>
    <s v="GA1.2.230249379.1580368753"/>
    <s v="Mercedes-krasnodar.ru"/>
    <s v="Mercedes"/>
    <s v="Rostov-on-Don"/>
    <s v="Rostov Oblast"/>
    <s v="Chrome"/>
    <s v="mobile"/>
    <x v="29"/>
    <n v="4"/>
    <s v="(not set)"/>
    <s v="(not set)"/>
    <s v="(none)"/>
    <s v="(direct)"/>
    <n v="3.3564814814814801E-4"/>
    <n v="0"/>
    <n v="1"/>
    <s v="/"/>
    <m/>
    <m/>
    <m/>
    <m/>
    <n v="0"/>
    <n v="0"/>
    <n v="0"/>
    <n v="0"/>
    <s v="(direct)"/>
  </r>
  <r>
    <s v="GA1.2.776486251.1580370903"/>
    <s v="BMW-keyauto-krd.ru"/>
    <s v="BMW"/>
    <s v="Rostov-on-Don"/>
    <s v="Rostov Oblast"/>
    <s v="Chrome"/>
    <s v="mobile"/>
    <x v="29"/>
    <n v="12"/>
    <s v="(not set)"/>
    <s v="(not set)"/>
    <s v="organic"/>
    <s v="yandex"/>
    <n v="4.7222222222222197E-3"/>
    <n v="0"/>
    <n v="1"/>
    <s v="/"/>
    <m/>
    <m/>
    <m/>
    <m/>
    <n v="1"/>
    <n v="1"/>
    <n v="12321"/>
    <n v="1"/>
    <s v="YANDEX"/>
  </r>
  <r>
    <s v="GA1.2.1103518443.1580414239"/>
    <s v="cars.Mercedes-krasnodar.ru"/>
    <s v="BMW"/>
    <s v="Rostov-on-Don"/>
    <s v="Rostov Oblast"/>
    <s v="Chrome"/>
    <s v="desktop"/>
    <x v="29"/>
    <n v="4"/>
    <s v="(not set)"/>
    <s v="(not set)"/>
    <s v="referral"/>
    <s v="go.mail.ru"/>
    <n v="1.7800925925925901E-2"/>
    <n v="0"/>
    <n v="1"/>
    <s v="/"/>
    <m/>
    <m/>
    <m/>
    <m/>
    <n v="0"/>
    <n v="0"/>
    <n v="0"/>
    <n v="0"/>
    <s v="go.mail.ru"/>
  </r>
  <r>
    <s v="GA1.2.762471936.1578864794"/>
    <s v="Mercedes-krasnodar.ru"/>
    <s v="Mercedes"/>
    <s v="Rostov-on-Don"/>
    <s v="Rostov Oblast"/>
    <s v="Chrome"/>
    <s v="mobile"/>
    <x v="29"/>
    <n v="10"/>
    <s v="(not set)"/>
    <s v="(not set)"/>
    <s v="referral"/>
    <s v="Mercedes.ru"/>
    <n v="3.3564814814814801E-4"/>
    <n v="0"/>
    <n v="1"/>
    <s v="/"/>
    <m/>
    <m/>
    <m/>
    <m/>
    <n v="0"/>
    <n v="0"/>
    <n v="0"/>
    <n v="0"/>
    <s v="Mercedes.ru"/>
  </r>
  <r>
    <s v="GA1.2.543686214.1580390398"/>
    <s v="BMW-keyauto-krd.ru"/>
    <s v="BMW"/>
    <s v="Rostov-on-Don"/>
    <s v="Rostov Oblast"/>
    <s v="Chrome"/>
    <s v="desktop"/>
    <x v="29"/>
    <n v="8"/>
    <s v="(not set)"/>
    <s v="(not set)"/>
    <s v="referral"/>
    <s v="BMW-keyauto-krd.ru"/>
    <n v="4.2824074074074102E-4"/>
    <n v="0"/>
    <n v="1"/>
    <s v="/"/>
    <m/>
    <m/>
    <m/>
    <m/>
    <n v="0"/>
    <n v="0"/>
    <n v="0"/>
    <n v="0"/>
    <s v="BMW-keyauto-krd.ru"/>
  </r>
  <r>
    <s v="GA1.2.2003349903.1580407147"/>
    <s v="cars.BMW-keyauto-krd.ru"/>
    <s v="BMW"/>
    <s v="Rostov-on-Don"/>
    <s v="Rostov Oblast"/>
    <s v="Chrome"/>
    <s v="desktop"/>
    <x v="29"/>
    <n v="4"/>
    <s v="(not set)"/>
    <s v="(not set)"/>
    <s v="referral"/>
    <s v="BMW-keyauto-krd.ru"/>
    <n v="6.9444444444444404E-5"/>
    <n v="0"/>
    <n v="1"/>
    <s v="/"/>
    <m/>
    <m/>
    <m/>
    <m/>
    <n v="1"/>
    <n v="1"/>
    <n v="26841"/>
    <n v="1"/>
    <s v="BMW-keyauto-krd.ru"/>
  </r>
  <r>
    <s v="GA1.2.650961724.1580396480"/>
    <s v="cars.BMW-keyauto-krd.ru"/>
    <s v="BMW"/>
    <s v="Rostov-on-Don"/>
    <s v="Rostov Oblast"/>
    <s v="Chrome"/>
    <s v="mobile"/>
    <x v="29"/>
    <n v="2"/>
    <s v="(not set)"/>
    <s v="(not set)"/>
    <s v="referral"/>
    <s v="BMW-keyauto-krd.ru"/>
    <n v="2.0717592592592602E-3"/>
    <n v="0"/>
    <n v="1"/>
    <s v="/"/>
    <m/>
    <m/>
    <m/>
    <m/>
    <n v="0"/>
    <n v="0"/>
    <n v="0"/>
    <n v="0"/>
    <s v="BMW-keyauto-krd.ru"/>
  </r>
  <r>
    <s v="GA1.2.291009017.1580242869"/>
    <s v="Mercedes-krasnodar.ru"/>
    <s v="Mercedes"/>
    <s v="Rostov-on-Don"/>
    <s v="Rostov Oblast"/>
    <s v="YaBrowser"/>
    <s v="mobile"/>
    <x v="29"/>
    <n v="8"/>
    <s v="(not set)"/>
    <s v="(not set)"/>
    <s v="referral"/>
    <s v="yandex.ru"/>
    <n v="3.2870370370370401E-3"/>
    <n v="0"/>
    <n v="1"/>
    <s v="/"/>
    <m/>
    <m/>
    <m/>
    <m/>
    <n v="1"/>
    <n v="1"/>
    <n v="18253"/>
    <n v="1"/>
    <s v="yandex.ru"/>
  </r>
  <r>
    <s v="GA1.2.1984857160.1580387694"/>
    <s v="cars.BMW-keyauto-krd.ru"/>
    <s v="BMW"/>
    <s v="Rostov-on-Don"/>
    <s v="Rostov Oblast"/>
    <s v="Chrome"/>
    <s v="mobile"/>
    <x v="29"/>
    <n v="4"/>
    <s v="(not set)"/>
    <s v="(not set)"/>
    <s v="referral"/>
    <s v="BMW-keyauto-krd.ru"/>
    <n v="0"/>
    <n v="0"/>
    <n v="2"/>
    <s v="/"/>
    <m/>
    <m/>
    <m/>
    <m/>
    <n v="1"/>
    <n v="0.5"/>
    <n v="34319"/>
    <n v="1"/>
    <s v="BMW-keyauto-krd.ru"/>
  </r>
  <r>
    <s v="GA1.2.543686214.1580390398"/>
    <s v="BMW-keyauto-krd.ru"/>
    <s v="BMW"/>
    <s v="Rostov-on-Don"/>
    <s v="Rostov Oblast"/>
    <s v="Chrome"/>
    <s v="desktop"/>
    <x v="29"/>
    <n v="8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96403047.1576089189"/>
    <s v="Mercedes-krasnodar.ru"/>
    <s v="Mercedes"/>
    <s v="Rostov-on-Don"/>
    <s v="Rostov Oblast"/>
    <s v="Chrome"/>
    <s v="mobile"/>
    <x v="29"/>
    <n v="14"/>
    <s v="(not set)"/>
    <s v="(not set)"/>
    <s v="referral"/>
    <s v="yandex.ru"/>
    <n v="0"/>
    <n v="0"/>
    <n v="1"/>
    <s v="/models/e220/options/"/>
    <m/>
    <m/>
    <m/>
    <m/>
    <n v="1"/>
    <n v="1"/>
    <n v="32158"/>
    <n v="1"/>
    <s v="yandex.ru"/>
  </r>
  <r>
    <s v="GA1.2.796403047.1576089189"/>
    <s v="Mercedes-krasnodar.ru"/>
    <s v="Mercedes"/>
    <s v="Rostov-on-Don"/>
    <s v="Rostov Oblast"/>
    <s v="Chrome"/>
    <s v="mobile"/>
    <x v="29"/>
    <n v="14"/>
    <s v="(not set)"/>
    <s v="(not set)"/>
    <s v="referral"/>
    <s v="yandex.ru"/>
    <n v="0"/>
    <n v="0"/>
    <n v="1"/>
    <s v="/special/purchase/?calltouch_tm=yd_c:36451549_gb:3435681394_ad:6081170080_ph:14000399300_st:search_pt:premium_p:1_s:none_dt:mobile_reg:11002_ret:_apt:none&amp;yclid=234970991947454632"/>
    <m/>
    <m/>
    <m/>
    <m/>
    <n v="0"/>
    <n v="0"/>
    <n v="0"/>
    <n v="0"/>
    <s v="yandex.ru"/>
  </r>
  <r>
    <s v="GA1.2.2028507776.1580331893"/>
    <s v="BMW-keyauto-krd.ru"/>
    <s v="BMW"/>
    <s v="Rostov-on-Don"/>
    <s v="Rostov Oblast"/>
    <s v="YaBrowser"/>
    <s v="desktop"/>
    <x v="29"/>
    <n v="10"/>
    <s v="(not set)"/>
    <s v="(not set)"/>
    <s v="(none)"/>
    <s v="(direct)"/>
    <n v="0"/>
    <n v="0"/>
    <n v="1"/>
    <s v="/?keyauto_from=1"/>
    <m/>
    <m/>
    <m/>
    <m/>
    <n v="1"/>
    <n v="1"/>
    <n v="19924"/>
    <n v="1"/>
    <s v="(direct)"/>
  </r>
  <r>
    <s v="GA1.2.269652900.1580334586"/>
    <s v="BMW-keyauto-krd.ru"/>
    <s v="BMW"/>
    <s v="Taganrog"/>
    <s v="Rostov Oblast"/>
    <s v="Chrome"/>
    <s v="desktop"/>
    <x v="29"/>
    <n v="4"/>
    <s v="(not set)"/>
    <s v="(not set)"/>
    <s v="(none)"/>
    <s v="(direct)"/>
    <n v="0"/>
    <n v="0"/>
    <n v="2"/>
    <s v="/?keyauto_from=1"/>
    <m/>
    <m/>
    <m/>
    <m/>
    <n v="0"/>
    <n v="0"/>
    <n v="0"/>
    <n v="0"/>
    <s v="(direct)"/>
  </r>
  <r>
    <s v="GA1.2.2134287752.1578834417"/>
    <s v="BMW-keyauto-krd.ru"/>
    <s v="BMW"/>
    <s v="Rostov-on-Don"/>
    <s v="Rostov Oblast"/>
    <s v="Android Webview"/>
    <s v="mobile"/>
    <x v="29"/>
    <n v="2"/>
    <s v="(not set)"/>
    <s v="(not set)"/>
    <s v="organic"/>
    <s v="yandex"/>
    <n v="0"/>
    <n v="0"/>
    <n v="1"/>
    <s v="/models/New318/"/>
    <m/>
    <m/>
    <m/>
    <m/>
    <n v="0"/>
    <n v="0"/>
    <n v="0"/>
    <n v="0"/>
    <s v="YANDEX"/>
  </r>
  <r>
    <s v="GA1.2.263567753.1580398107"/>
    <s v="BMW-keyauto-krd.ru"/>
    <s v="BMW"/>
    <s v="Rostov-on-Don"/>
    <s v="Rostov Oblast"/>
    <s v="Android Webview"/>
    <s v="mobile"/>
    <x v="29"/>
    <n v="2"/>
    <s v="(not set)"/>
    <s v="(not set)"/>
    <s v="organic"/>
    <s v="yandex"/>
    <n v="0"/>
    <n v="0"/>
    <n v="1"/>
    <s v="/models/x1/"/>
    <m/>
    <m/>
    <m/>
    <m/>
    <n v="1"/>
    <n v="1"/>
    <n v="21606"/>
    <n v="1"/>
    <s v="YANDEX"/>
  </r>
  <r>
    <s v="GA1.2.1145933195.1580412127"/>
    <s v="BMW-keyauto-krd.ru"/>
    <s v="BMW"/>
    <s v="Rostov-on-Don"/>
    <s v="Rostov Oblast"/>
    <s v="Chrome"/>
    <s v="desktop"/>
    <x v="29"/>
    <n v="2"/>
    <s v="(not set)"/>
    <s v="(not set)"/>
    <s v="referral"/>
    <s v="carsdo.ru"/>
    <n v="0"/>
    <n v="0"/>
    <n v="1"/>
    <s v="/models/Newx3/"/>
    <m/>
    <m/>
    <m/>
    <m/>
    <n v="0"/>
    <n v="0"/>
    <n v="0"/>
    <n v="0"/>
    <s v="carsdo.ru"/>
  </r>
  <r>
    <s v="GA1.2.1740424287.1578896834"/>
    <s v="BMW-keyauto-krd.ru"/>
    <s v="BMW"/>
    <s v="Rostov-on-Don"/>
    <s v="Rostov Oblast"/>
    <s v="Chrome"/>
    <s v="mobile"/>
    <x v="29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572973544.1580395883"/>
    <s v="Mercedes-krasnodar.ru"/>
    <s v="Mercedes"/>
    <s v="Rostov-on-Don"/>
    <s v="Rostov Oblast"/>
    <s v="Chrome"/>
    <s v="mobile"/>
    <x v="29"/>
    <n v="2"/>
    <s v="(not set)"/>
    <s v="(not set)"/>
    <s v="(none)"/>
    <s v="(direct)"/>
    <n v="0"/>
    <n v="0"/>
    <n v="1"/>
    <s v="/models/e220/options/"/>
    <m/>
    <m/>
    <m/>
    <m/>
    <n v="1"/>
    <n v="1"/>
    <n v="15433"/>
    <n v="1"/>
    <s v="(direct)"/>
  </r>
  <r>
    <s v="GA1.2.324540385.1580099541"/>
    <s v="BMW-keyauto-krd.ru"/>
    <s v="BMW"/>
    <s v="Bataysk"/>
    <s v="Rostov Oblast"/>
    <s v="Chrome"/>
    <s v="desktop"/>
    <x v="29"/>
    <n v="2"/>
    <s v="(not set)"/>
    <s v="(not set)"/>
    <s v="organic"/>
    <s v="yandex"/>
    <n v="0"/>
    <n v="0"/>
    <n v="1"/>
    <s v="/"/>
    <m/>
    <m/>
    <m/>
    <m/>
    <n v="1"/>
    <n v="1"/>
    <n v="43606"/>
    <n v="1"/>
    <s v="YANDEX"/>
  </r>
  <r>
    <s v="GA1.2.324540385.1580099541"/>
    <s v="cars.BMW-keyauto-krd.ru"/>
    <s v="BMW"/>
    <s v="Bataysk"/>
    <s v="Rostov Oblast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20922"/>
    <n v="1"/>
    <s v="BMW-keyauto-krd.ru"/>
  </r>
  <r>
    <s v="GA1.2.1667861013.1579077263"/>
    <s v="BMW-keyauto-krd.ru"/>
    <s v="BMW"/>
    <s v="Rostov-on-Don"/>
    <s v="Rostov Oblast"/>
    <s v="Chrome"/>
    <s v="desktop"/>
    <x v="29"/>
    <n v="2"/>
    <s v="(not set)"/>
    <s v="(not set)"/>
    <s v="(none)"/>
    <s v="(direct)"/>
    <n v="0"/>
    <n v="0"/>
    <n v="1"/>
    <s v="/?keyauto_from=1"/>
    <m/>
    <m/>
    <m/>
    <m/>
    <n v="1"/>
    <n v="1"/>
    <n v="37937"/>
    <n v="1"/>
    <s v="(direct)"/>
  </r>
  <r>
    <s v="GA1.2.874235282.1568033735"/>
    <s v="BMW-keyauto-krd.ru"/>
    <s v="BMW"/>
    <s v="Rostov-on-Don"/>
    <s v="Rostov Oblast"/>
    <s v="Chrome"/>
    <s v="desktop"/>
    <x v="2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16123818.1580399354"/>
    <s v="BMW-keyauto-krd.ru"/>
    <s v="BMW"/>
    <s v="Rostov-on-Don"/>
    <s v="Rostov Oblast"/>
    <s v="Safari"/>
    <s v="mobile"/>
    <x v="29"/>
    <n v="7"/>
    <s v="(not set)"/>
    <s v="(not provided)"/>
    <s v="organic"/>
    <s v="google"/>
    <n v="8.3333333333333295E-4"/>
    <n v="0"/>
    <n v="1"/>
    <s v="/?keyauto_from=1"/>
    <m/>
    <m/>
    <m/>
    <m/>
    <n v="1"/>
    <n v="1"/>
    <n v="15171"/>
    <n v="1"/>
    <s v="google"/>
  </r>
  <r>
    <s v="GA1.2.2056379451.1580389884"/>
    <s v="Mercedes-krasnodar.ru"/>
    <s v="Mercedes"/>
    <s v="Rostov-on-Don"/>
    <s v="Rostov Oblast"/>
    <s v="Chrome"/>
    <s v="mobile"/>
    <x v="29"/>
    <n v="4"/>
    <s v="(not set)"/>
    <s v="(not provided)"/>
    <s v="organic"/>
    <s v="google"/>
    <n v="2.3611111111111098E-3"/>
    <n v="0"/>
    <n v="1"/>
    <s v="(entrance)"/>
    <m/>
    <m/>
    <m/>
    <m/>
    <n v="0"/>
    <n v="0"/>
    <n v="0"/>
    <n v="0"/>
    <s v="google"/>
  </r>
  <r>
    <s v="GA1.2.1393397981.1546539758"/>
    <s v="Mercedes-krasnodar.ru"/>
    <s v="Mercedes"/>
    <s v="Rostov-on-Don"/>
    <s v="Rostov Oblast"/>
    <s v="YaBrowser"/>
    <s v="desktop"/>
    <x v="29"/>
    <n v="10"/>
    <s v="(not set)"/>
    <s v="(not provided)"/>
    <s v="organic"/>
    <s v="google"/>
    <n v="1.7361111111111099E-3"/>
    <n v="0"/>
    <n v="1"/>
    <s v="/"/>
    <m/>
    <m/>
    <m/>
    <m/>
    <n v="0"/>
    <n v="0"/>
    <n v="0"/>
    <n v="0"/>
    <s v="google"/>
  </r>
  <r>
    <s v="GA1.2.116286819.1580377584"/>
    <s v="Mercedes-krasnodar.ru"/>
    <s v="Mercedes"/>
    <s v="Rostov-on-Don"/>
    <s v="Rostov Oblast"/>
    <s v="Safari"/>
    <s v="mobile"/>
    <x v="29"/>
    <n v="10"/>
    <s v="(not set)"/>
    <s v="(not provided)"/>
    <s v="organic"/>
    <s v="google"/>
    <n v="2.10648148148148E-3"/>
    <n v="0"/>
    <n v="1"/>
    <s v="/"/>
    <m/>
    <m/>
    <m/>
    <m/>
    <n v="1"/>
    <n v="1"/>
    <n v="25502"/>
    <n v="1"/>
    <s v="google"/>
  </r>
  <r>
    <s v="GA1.2.1628882012.1579722085"/>
    <s v="Mercedes-krasnodar.ru"/>
    <s v="Mercedes"/>
    <s v="Rostov-on-Don"/>
    <s v="Rostov Oblast"/>
    <s v="Chrome"/>
    <s v="mobile"/>
    <x v="29"/>
    <n v="4"/>
    <s v="(not set)"/>
    <s v="(not provided)"/>
    <s v="organic"/>
    <s v="google"/>
    <n v="4.8495370370370402E-3"/>
    <n v="0"/>
    <n v="2"/>
    <s v="/"/>
    <m/>
    <m/>
    <m/>
    <m/>
    <n v="1"/>
    <n v="0.5"/>
    <n v="20396"/>
    <n v="1"/>
    <s v="google"/>
  </r>
  <r>
    <s v="GA1.2.1556517491.1580408007"/>
    <s v="Mercedes-krasnodar.ru"/>
    <s v="Mercedes"/>
    <s v="Rostov-on-Don"/>
    <s v="Rostov Oblast"/>
    <s v="Chrome"/>
    <s v="mobile"/>
    <x v="29"/>
    <n v="4"/>
    <s v="(not set)"/>
    <s v="(not provided)"/>
    <s v="organic"/>
    <s v="google"/>
    <n v="6.8287037037037003E-4"/>
    <n v="0"/>
    <n v="1"/>
    <s v="/"/>
    <m/>
    <m/>
    <m/>
    <m/>
    <n v="0"/>
    <n v="0"/>
    <n v="0"/>
    <n v="0"/>
    <s v="google"/>
  </r>
  <r>
    <s v="GA1.2.2003349903.1580407147"/>
    <s v="BMW-keyauto-krd.ru"/>
    <s v="BMW"/>
    <s v="Rostov-on-Don"/>
    <s v="Rostov Oblast"/>
    <s v="Chrome"/>
    <s v="desktop"/>
    <x v="29"/>
    <n v="2"/>
    <s v="(not set)"/>
    <s v="(not provided)"/>
    <s v="organic"/>
    <s v="google"/>
    <n v="0"/>
    <n v="0"/>
    <n v="1"/>
    <s v="/"/>
    <m/>
    <m/>
    <m/>
    <m/>
    <n v="1"/>
    <n v="1"/>
    <n v="25506"/>
    <n v="1"/>
    <s v="google"/>
  </r>
  <r>
    <s v="GA1.2.1368374673.1580381045"/>
    <s v="Mercedes-krasnodar.ru"/>
    <s v="Mercedes"/>
    <s v="Rostov-on-Don"/>
    <s v="Rostov Oblast"/>
    <s v="Chrome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25353"/>
    <n v="1"/>
    <s v="google"/>
  </r>
  <r>
    <s v="GA1.2.1984857160.1580387694"/>
    <s v="BMW-keyauto-krd.ru"/>
    <s v="BMW"/>
    <s v="Rostov-on-Don"/>
    <s v="Rostov Oblast"/>
    <s v="Chrome"/>
    <s v="mobile"/>
    <x v="29"/>
    <n v="6"/>
    <s v="(not set)"/>
    <s v="(not provided)"/>
    <s v="organic"/>
    <s v="google"/>
    <n v="0"/>
    <n v="0"/>
    <n v="3"/>
    <s v="/"/>
    <m/>
    <m/>
    <m/>
    <m/>
    <n v="1"/>
    <n v="0.33333333333333331"/>
    <n v="43532"/>
    <n v="1"/>
    <s v="google"/>
  </r>
  <r>
    <s v="GA1.2.618283550.1580369652"/>
    <s v="Mercedes-krasnodar.ru"/>
    <s v="Mercedes"/>
    <s v="Rostov-on-Don"/>
    <s v="Rostov Oblast"/>
    <s v="Safari"/>
    <s v="mobile"/>
    <x v="29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701747202.1580379437"/>
    <s v="Mercedes-krasnodar.ru"/>
    <s v="Mercedes"/>
    <s v="Rostov-on-Don"/>
    <s v="Rostov Oblast"/>
    <s v="YaBrowser"/>
    <s v="mobile"/>
    <x v="29"/>
    <n v="4"/>
    <n v="36451549"/>
    <s v="киа краснодар"/>
    <s v="cpc"/>
    <s v="yandex"/>
    <n v="2.0000000000000001E-4"/>
    <s v="-"/>
    <n v="1"/>
    <s v="/special/purchase/?calltouch_tm=yd_c:36451549_gb:3435681394_ad:6081170080_ph:14000399300_st:search_pt:premium_p:2_s:none_dt:mobile_reg:225_ret:_apt:none&amp;yclid=236199622677400428"/>
    <m/>
    <m/>
    <m/>
    <m/>
    <n v="0"/>
    <n v="0"/>
    <s v="0 ₽"/>
    <n v="0"/>
    <s v="YANDEX"/>
  </r>
  <r>
    <s v="GA1.2.796403047.1576089189"/>
    <s v="Mercedes-krasnodar.ru"/>
    <s v="Mercedes"/>
    <s v="Rostov-on-Don"/>
    <s v="Rostov Oblast"/>
    <s v="Chrome"/>
    <s v="mobile"/>
    <x v="29"/>
    <n v="14"/>
    <n v="36451549"/>
    <s v="киа краснодар"/>
    <s v="cpc"/>
    <s v="yandex"/>
    <n v="4.8999999999999998E-3"/>
    <s v="-"/>
    <n v="1"/>
    <s v="/models/e220/options/"/>
    <m/>
    <m/>
    <m/>
    <m/>
    <n v="0"/>
    <n v="0"/>
    <s v="0 ₽"/>
    <n v="0"/>
    <s v="YANDEX"/>
  </r>
  <r>
    <s v="GA1.2.796403047.1576089189"/>
    <s v="Mercedes-krasnodar.ru"/>
    <s v="Mercedes"/>
    <s v="Rostov-on-Don"/>
    <s v="Rostov Oblast"/>
    <s v="Chrome"/>
    <s v="mobile"/>
    <x v="29"/>
    <n v="14"/>
    <n v="36451549"/>
    <s v="киа краснодар"/>
    <s v="cpc"/>
    <s v="yandex"/>
    <n v="4.8999999999999998E-3"/>
    <s v="-"/>
    <n v="1"/>
    <s v="/special/purchase/?calltouch_tm=yd_c:36451549_gb:3435681394_ad:6081170080_ph:14000399300_st:search_pt:premium_p:1_s:none_dt:mobile_reg:11002_ret:_apt:none&amp;yclid=234970991947454632"/>
    <m/>
    <m/>
    <m/>
    <m/>
    <n v="0"/>
    <n v="0"/>
    <s v="0 ₽"/>
    <n v="0"/>
    <s v="YANDEX"/>
  </r>
  <r>
    <s v="GA1.2.1716148331.1580373300"/>
    <s v="Mercedes-krasnodar.ru"/>
    <s v="Mercedes"/>
    <s v="Rostov-on-Don"/>
    <s v="Rostov Oblast"/>
    <s v="YaBrowser"/>
    <s v="desktop"/>
    <x v="29"/>
    <n v="2"/>
    <n v="36451549"/>
    <s v="киа 2019"/>
    <s v="cpc"/>
    <s v="yandex"/>
    <s v="-"/>
    <s v="-"/>
    <n v="1"/>
    <s v="/special/purchase/?calltouch_tm=yd_c:36451549_gb:3435681394_ad:6081170080_ph:14000399286_st:search_pt:premium_p:1_s:none_dt:desktop_reg:11067_ret:_apt:none&amp;yclid=234591252461946048"/>
    <m/>
    <m/>
    <m/>
    <m/>
    <n v="0"/>
    <n v="0"/>
    <s v="0 ₽"/>
    <n v="0"/>
    <s v="YANDEX"/>
  </r>
  <r>
    <s v="GA1.2.397328795.1580366007"/>
    <s v="Mercedes-krasnodar.ru"/>
    <s v="Mercedes"/>
    <s v="Ufa"/>
    <s v="Republic of Bashkortostan"/>
    <s v="Opera"/>
    <s v="desktop"/>
    <x v="29"/>
    <n v="2"/>
    <n v="36451549"/>
    <s v="киа официальный дилер"/>
    <s v="cpc"/>
    <s v="yandex"/>
    <s v="-"/>
    <s v="-"/>
    <n v="1"/>
    <s v="/special/purchase/?calltouch_tm=yd_c:36451549_gb:3435681394_ad:6081170080_ph:14000399299_st:search_pt:premium_p:1_s:none_dt:desktop_reg:225_ret:_apt:none&amp;yclid=232680170314824370"/>
    <m/>
    <m/>
    <m/>
    <m/>
    <n v="1"/>
    <n v="1"/>
    <s v="38 354 ₽"/>
    <n v="1"/>
    <s v="YANDEX"/>
  </r>
  <r>
    <s v="GA1.2.440210682.1580390199"/>
    <s v="BMW-keyauto-krd.ru"/>
    <s v="BMW"/>
    <s v="Perm"/>
    <s v="Perm Krai"/>
    <s v="Chrome"/>
    <s v="desktop"/>
    <x v="29"/>
    <n v="10"/>
    <s v="(not set)"/>
    <s v="(not set)"/>
    <s v="(none)"/>
    <s v="(direct)"/>
    <n v="6.08796296296296E-3"/>
    <n v="0"/>
    <n v="2"/>
    <s v="/?keyauto_from=1"/>
    <m/>
    <m/>
    <m/>
    <m/>
    <n v="1"/>
    <n v="0.5"/>
    <n v="24520"/>
    <n v="1"/>
    <s v="(direct)"/>
  </r>
  <r>
    <s v="GA1.2.389260144.1580351159"/>
    <s v="Mercedes-krasnodar.ru"/>
    <s v="Mercedes"/>
    <s v="Orenburg"/>
    <s v="Orenburg Oblast"/>
    <s v="Samsung Internet"/>
    <s v="mobile"/>
    <x v="29"/>
    <n v="8"/>
    <s v="(not set)"/>
    <s v="(not set)"/>
    <s v="referral"/>
    <s v="yandex.ru"/>
    <n v="5.0231481481481498E-3"/>
    <n v="0"/>
    <n v="1"/>
    <s v="/"/>
    <m/>
    <m/>
    <m/>
    <m/>
    <n v="1"/>
    <n v="1"/>
    <n v="22499"/>
    <n v="1"/>
    <s v="yandex.ru"/>
  </r>
  <r>
    <s v="GA1.2.1409874472.1579856263"/>
    <s v="BMW-keyauto-krd.ru"/>
    <s v="BMW"/>
    <s v="(not set)"/>
    <s v="Orenburg Oblast"/>
    <s v="Chrome"/>
    <s v="desktop"/>
    <x v="29"/>
    <n v="2"/>
    <s v="(not set)"/>
    <s v="(not set)"/>
    <s v="organic"/>
    <s v="yandex"/>
    <n v="0"/>
    <n v="0"/>
    <n v="1"/>
    <s v="/"/>
    <m/>
    <m/>
    <m/>
    <m/>
    <n v="1"/>
    <n v="1"/>
    <n v="23233"/>
    <n v="1"/>
    <s v="YANDEX"/>
  </r>
  <r>
    <s v="GA1.2.765030115.1580404931"/>
    <s v="cars.BMW-keyauto-krd.ru"/>
    <s v="BMW"/>
    <s v="Orenburg"/>
    <s v="Orenburg Oblast"/>
    <s v="Chrome"/>
    <s v="mobile"/>
    <x v="29"/>
    <n v="2"/>
    <s v="(not set)"/>
    <s v="(not set)"/>
    <s v="referral"/>
    <s v="BMW-keyauto-krd.ru"/>
    <n v="0"/>
    <n v="0"/>
    <n v="1"/>
    <s v="/"/>
    <m/>
    <m/>
    <m/>
    <m/>
    <n v="1"/>
    <n v="1"/>
    <n v="30916"/>
    <n v="1"/>
    <s v="BMW-keyauto-krd.ru"/>
  </r>
  <r>
    <s v="GA1.2.1409874472.1579856263"/>
    <s v="cars.BMW-keyauto-krd.ru"/>
    <s v="BMW"/>
    <s v="(not set)"/>
    <s v="Orenburg Oblast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65030115.1580404931"/>
    <s v="BMW-keyauto-krd.ru"/>
    <s v="BMW"/>
    <s v="Orenburg"/>
    <s v="Orenburg Oblast"/>
    <s v="Chrome"/>
    <s v="mobile"/>
    <x v="29"/>
    <n v="2"/>
    <s v="(not set)"/>
    <s v="купить нундайсолярис автомат в Краснодаре у официального дилера"/>
    <s v="organic"/>
    <s v="yandex"/>
    <n v="1.7361111111111101E-4"/>
    <n v="0"/>
    <n v="1"/>
    <s v="/"/>
    <m/>
    <m/>
    <m/>
    <m/>
    <n v="1"/>
    <n v="1"/>
    <n v="35028"/>
    <n v="1"/>
    <s v="YANDEX"/>
  </r>
  <r>
    <s v="GA1.2.1948540102.1580377587"/>
    <s v="Mercedes-krasnodar.ru"/>
    <s v="Mercedes"/>
    <s v="Omsk"/>
    <s v="Omsk Oblast"/>
    <s v="Chrome"/>
    <s v="desktop"/>
    <x v="29"/>
    <n v="2"/>
    <s v="Mercedes_Krasnodar_Poisk"/>
    <e v="#NAME?"/>
    <s v="cpc"/>
    <s v="google"/>
    <n v="0"/>
    <n v="0"/>
    <n v="1"/>
    <s v="/special/purchase/glc/?placement="/>
    <m/>
    <m/>
    <m/>
    <m/>
    <n v="1"/>
    <n v="1"/>
    <n v="17524"/>
    <n v="1"/>
    <s v="google"/>
  </r>
  <r>
    <s v="GA1.2.1382556940.1579771075"/>
    <s v="BMW-keyauto-krd.ru"/>
    <s v="BMW"/>
    <s v="Novosibirsk"/>
    <s v="Novosibirsk Oblast"/>
    <s v="Chrome"/>
    <s v="desktop"/>
    <x v="29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028945460.1580380601"/>
    <s v="Mercedes-krasnodar.ru"/>
    <s v="Mercedes"/>
    <s v="Nizhny Novgorod"/>
    <s v="Nizhny Novgorod Oblast"/>
    <s v="Chrome"/>
    <s v="mobile"/>
    <x v="29"/>
    <n v="2"/>
    <s v="(not set)"/>
    <s v="(not set)"/>
    <s v="(none)"/>
    <s v="(direct)"/>
    <n v="9.2592592592592602E-5"/>
    <n v="0"/>
    <n v="1"/>
    <s v="/models/e220/options/"/>
    <m/>
    <m/>
    <m/>
    <m/>
    <n v="1"/>
    <n v="1"/>
    <n v="39636"/>
    <n v="1"/>
    <s v="(direct)"/>
  </r>
  <r>
    <s v="GA1.2.1311264739.1580053174"/>
    <s v="BMW-keyauto-krd.ru"/>
    <s v="BMW"/>
    <s v="Nizhny Novgorod"/>
    <s v="Nizhny Novgorod Oblast"/>
    <s v="Chrome"/>
    <s v="desktop"/>
    <x v="29"/>
    <n v="10"/>
    <s v="(not set)"/>
    <s v="(not set)"/>
    <s v="referral"/>
    <s v="BMW-keyauto-krd.ru"/>
    <n v="5.4282407407407404E-3"/>
    <n v="0"/>
    <n v="1"/>
    <s v="/models/New318/"/>
    <m/>
    <m/>
    <m/>
    <m/>
    <n v="0"/>
    <n v="0"/>
    <n v="0"/>
    <n v="0"/>
    <s v="BMW-keyauto-krd.ru"/>
  </r>
  <r>
    <s v="GA1.2.1311264739.1580053174"/>
    <s v="BMW-keyauto-krd.ru"/>
    <s v="BMW"/>
    <s v="Nizhny Novgorod"/>
    <s v="Nizhny Novgorod Oblast"/>
    <s v="Chrome"/>
    <s v="desktop"/>
    <x v="29"/>
    <n v="10"/>
    <s v="(not set)"/>
    <s v="(not set)"/>
    <s v="referral"/>
    <s v="yandex.ru"/>
    <n v="4.6296296296296298E-4"/>
    <n v="0"/>
    <n v="1"/>
    <s v="/models/New318/"/>
    <m/>
    <m/>
    <m/>
    <m/>
    <n v="1"/>
    <n v="1"/>
    <n v="36884"/>
    <n v="1"/>
    <s v="yandex.ru"/>
  </r>
  <r>
    <s v="GA1.2.1543564221.1579971088"/>
    <s v="Mercedes-krasnodar.ru"/>
    <s v="Mercedes"/>
    <s v="Nizhny Novgorod"/>
    <s v="Nizhny Novgorod Oblast"/>
    <s v="Chrome"/>
    <s v="desktop"/>
    <x v="29"/>
    <n v="4"/>
    <s v="(not set)"/>
    <s v="(not set)"/>
    <s v="referral"/>
    <s v="yandex.ru"/>
    <n v="2.1412037037036999E-3"/>
    <n v="0"/>
    <n v="1"/>
    <s v="/models/e220/options/"/>
    <m/>
    <m/>
    <m/>
    <m/>
    <n v="1"/>
    <n v="1"/>
    <n v="9523"/>
    <n v="1"/>
    <s v="yandex.ru"/>
  </r>
  <r>
    <s v="GA1.2.1311264739.1580053174"/>
    <s v="BMW-keyauto-krd.ru"/>
    <s v="BMW"/>
    <s v="Nizhny Novgorod"/>
    <s v="Nizhny Novgorod Oblast"/>
    <s v="Chrome"/>
    <s v="desktop"/>
    <x v="29"/>
    <n v="10"/>
    <s v="(not set)"/>
    <s v="(not set)"/>
    <s v="referral"/>
    <s v="BMW-keyauto-krd.ru"/>
    <n v="5.4282407407407404E-3"/>
    <n v="0"/>
    <n v="1"/>
    <s v="/"/>
    <m/>
    <m/>
    <m/>
    <m/>
    <n v="0"/>
    <n v="0"/>
    <n v="0"/>
    <n v="0"/>
    <s v="BMW-keyauto-krd.ru"/>
  </r>
  <r>
    <s v="GA1.2.1311264739.1580053174"/>
    <s v="BMW-keyauto-krd.ru"/>
    <s v="BMW"/>
    <s v="Nizhny Novgorod"/>
    <s v="Nizhny Novgorod Oblast"/>
    <s v="Chrome"/>
    <s v="desktop"/>
    <x v="29"/>
    <n v="10"/>
    <s v="(not set)"/>
    <s v="(not set)"/>
    <s v="referral"/>
    <s v="yandex.ru"/>
    <n v="4.6296296296296298E-4"/>
    <n v="0"/>
    <n v="1"/>
    <s v="/"/>
    <m/>
    <m/>
    <m/>
    <m/>
    <n v="0"/>
    <n v="0"/>
    <n v="0"/>
    <n v="0"/>
    <s v="yandex.ru"/>
  </r>
  <r>
    <s v="GA1.2.1311264739.1580053174"/>
    <s v="BMW-keyauto-krd.ru"/>
    <s v="BMW"/>
    <s v="Nizhny Novgorod"/>
    <s v="Nizhny Novgorod Oblast"/>
    <s v="Chrome"/>
    <s v="desktop"/>
    <x v="29"/>
    <n v="10"/>
    <s v="(not set)"/>
    <s v="(not set)"/>
    <s v="referral"/>
    <s v="carsdo.ru"/>
    <n v="0"/>
    <n v="0"/>
    <n v="1"/>
    <s v="/"/>
    <m/>
    <m/>
    <m/>
    <m/>
    <n v="0"/>
    <n v="0"/>
    <n v="0"/>
    <n v="0"/>
    <s v="carsdo.ru"/>
  </r>
  <r>
    <s v="GA1.2.1311264739.1580053174"/>
    <s v="BMW-keyauto-krd.ru"/>
    <s v="BMW"/>
    <s v="Nizhny Novgorod"/>
    <s v="Nizhny Novgorod Oblast"/>
    <s v="Chrome"/>
    <s v="desktop"/>
    <x v="29"/>
    <n v="10"/>
    <s v="(not set)"/>
    <s v="(not set)"/>
    <s v="referral"/>
    <s v="carsdo.ru"/>
    <n v="0"/>
    <n v="0"/>
    <n v="1"/>
    <s v="/models/New318/"/>
    <m/>
    <m/>
    <m/>
    <m/>
    <n v="1"/>
    <n v="1"/>
    <n v="26452"/>
    <n v="1"/>
    <s v="carsdo.ru"/>
  </r>
  <r>
    <s v="GA1.2.1136923275.1580379639"/>
    <s v="Mercedes-krasnodar.ru"/>
    <s v="Mercedes"/>
    <s v="Nizhny Novgorod"/>
    <s v="Nizhny Novgorod Oblast"/>
    <s v="Chrome"/>
    <s v="mobile"/>
    <x v="29"/>
    <n v="12"/>
    <s v="(not set)"/>
    <s v="(not provided)"/>
    <s v="organic"/>
    <s v="google"/>
    <n v="5.60185185185185E-3"/>
    <n v="0"/>
    <n v="1"/>
    <s v="/"/>
    <m/>
    <m/>
    <m/>
    <m/>
    <n v="0"/>
    <n v="0"/>
    <n v="0"/>
    <n v="0"/>
    <s v="google"/>
  </r>
  <r>
    <s v="GA1.2.1670108170.1580381640"/>
    <s v="Mercedes-krasnodar.ru"/>
    <s v="Mercedes"/>
    <s v="Murmansk"/>
    <s v="Murmansk Oblast"/>
    <s v="Chrome"/>
    <s v="desktop"/>
    <x v="29"/>
    <n v="4"/>
    <s v="(not set)"/>
    <s v="(not set)"/>
    <s v="organic"/>
    <s v="yandex"/>
    <n v="3.5185185185185202E-3"/>
    <n v="0"/>
    <n v="1"/>
    <s v="/"/>
    <m/>
    <m/>
    <m/>
    <m/>
    <n v="1"/>
    <n v="1"/>
    <n v="38531"/>
    <n v="1"/>
    <s v="YANDEX"/>
  </r>
  <r>
    <s v="GA1.2.1460972533.1580382009"/>
    <s v="cars.BMW-keyauto-krd.ru"/>
    <s v="BMW"/>
    <s v="Murmansk"/>
    <s v="Murmansk Oblast"/>
    <s v="Chrome"/>
    <s v="desktop"/>
    <x v="29"/>
    <n v="4"/>
    <s v="(not set)"/>
    <s v="(not set)"/>
    <s v="referral"/>
    <s v="BMW-keyauto-krd.ru"/>
    <n v="2.0138888888888901E-3"/>
    <n v="0"/>
    <n v="1"/>
    <s v="/"/>
    <m/>
    <m/>
    <m/>
    <m/>
    <n v="1"/>
    <n v="1"/>
    <n v="11079"/>
    <n v="1"/>
    <s v="BMW-keyauto-krd.ru"/>
  </r>
  <r>
    <s v="GA1.2.1460972533.1580382009"/>
    <s v="BMW-keyauto-krd.ru"/>
    <s v="BMW"/>
    <s v="Murmansk"/>
    <s v="Murmansk Oblast"/>
    <s v="Chrome"/>
    <s v="desktop"/>
    <x v="2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5338349.1568230475"/>
    <s v="BMW-keyauto-krd.ru"/>
    <s v="BMW"/>
    <s v="Ramenskoye"/>
    <s v="Moscow Oblast"/>
    <s v="Chrome"/>
    <s v="desktop"/>
    <x v="29"/>
    <n v="2"/>
    <s v="(not set)"/>
    <s v="(not set)"/>
    <s v="referral"/>
    <s v="BMW-keyauto-krd.ru"/>
    <n v="1.1574074074074101E-5"/>
    <n v="0"/>
    <n v="1"/>
    <s v="/?keyauto_from=1"/>
    <m/>
    <m/>
    <m/>
    <m/>
    <n v="1"/>
    <n v="1"/>
    <n v="40365"/>
    <n v="1"/>
    <s v="BMW-keyauto-krd.ru"/>
  </r>
  <r>
    <s v="GA1.2.394257138.1580414789"/>
    <s v="BMW-keyauto-krd.ru"/>
    <s v="BMW"/>
    <s v="(not set)"/>
    <s v="Moscow Oblast"/>
    <s v="YaBrowser"/>
    <s v="desktop"/>
    <x v="29"/>
    <n v="6"/>
    <s v="(not set)"/>
    <s v="(not set)"/>
    <s v="(none)"/>
    <s v="(direct)"/>
    <n v="1.7939814814814801E-4"/>
    <n v="0"/>
    <n v="2"/>
    <s v="/?keyauto_from=1"/>
    <m/>
    <m/>
    <m/>
    <m/>
    <n v="1"/>
    <n v="0.5"/>
    <n v="18680"/>
    <n v="1"/>
    <s v="(direct)"/>
  </r>
  <r>
    <s v="GA1.2.522322725.1580412212"/>
    <s v="BMW-keyauto-krd.ru"/>
    <s v="BMW"/>
    <s v="Reutov"/>
    <s v="Moscow Oblast"/>
    <s v="YaBrowser"/>
    <s v="desktop"/>
    <x v="29"/>
    <n v="6"/>
    <s v="(not set)"/>
    <s v="(not set)"/>
    <s v="(none)"/>
    <s v="(direct)"/>
    <n v="6.4814814814814802E-4"/>
    <n v="0"/>
    <n v="1"/>
    <s v="/?keyauto_from=1"/>
    <m/>
    <m/>
    <m/>
    <m/>
    <n v="0"/>
    <n v="0"/>
    <n v="0"/>
    <n v="0"/>
    <s v="(direct)"/>
  </r>
  <r>
    <s v="GA1.2.678836494.1580410735"/>
    <s v="BMW-keyauto-krd.ru"/>
    <s v="BMW"/>
    <s v="Kraskovo"/>
    <s v="Moscow Oblast"/>
    <s v="Safari"/>
    <s v="tablet"/>
    <x v="29"/>
    <n v="2"/>
    <s v="(not set)"/>
    <s v="(not set)"/>
    <s v="(none)"/>
    <s v="(direct)"/>
    <n v="1.1574074074074101E-5"/>
    <n v="0"/>
    <n v="1"/>
    <s v="/?keyauto_from=1"/>
    <m/>
    <m/>
    <m/>
    <m/>
    <n v="1"/>
    <n v="1"/>
    <n v="43903"/>
    <n v="1"/>
    <s v="(direct)"/>
  </r>
  <r>
    <s v="GA1.2.1871865427.1580382646"/>
    <s v="BMW-keyauto-krd.ru"/>
    <s v="BMW"/>
    <s v="(not set)"/>
    <s v="Moscow Oblast"/>
    <s v="Chrome"/>
    <s v="mobile"/>
    <x v="29"/>
    <n v="4"/>
    <s v="(not set)"/>
    <s v="(not set)"/>
    <s v="(none)"/>
    <s v="(direct)"/>
    <n v="2.0833333333333299E-4"/>
    <n v="0"/>
    <n v="1"/>
    <s v="/?keyauto_from=1"/>
    <m/>
    <m/>
    <m/>
    <m/>
    <n v="1"/>
    <n v="1"/>
    <n v="10579"/>
    <n v="1"/>
    <s v="(direct)"/>
  </r>
  <r>
    <s v="GA1.2.934757006.1580398508"/>
    <s v="Mercedes-krasnodar.ru"/>
    <s v="Mercedes"/>
    <s v="Dolgoprudny"/>
    <s v="Moscow Oblast"/>
    <s v="YaBrowser"/>
    <s v="desktop"/>
    <x v="29"/>
    <n v="6"/>
    <s v="(not set)"/>
    <s v="(not set)"/>
    <s v="organic"/>
    <s v="yandex"/>
    <n v="7.7083333333333301E-3"/>
    <n v="0"/>
    <n v="1"/>
    <s v="/"/>
    <m/>
    <m/>
    <m/>
    <m/>
    <n v="0"/>
    <n v="0"/>
    <n v="0"/>
    <n v="0"/>
    <s v="YANDEX"/>
  </r>
  <r>
    <s v="GA1.2.1534522122.1565614793"/>
    <s v="BMW-keyauto-krd.ru"/>
    <s v="BMW"/>
    <s v="Pushkino"/>
    <s v="Moscow Oblast"/>
    <s v="Android Webview"/>
    <s v="tablet"/>
    <x v="29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522322725.1580412212"/>
    <s v="cars.BMW-keyauto-krd.ru"/>
    <s v="BMW"/>
    <s v="Reutov"/>
    <s v="Moscow Oblast"/>
    <s v="YaBrowser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15141"/>
    <n v="1"/>
    <s v="BMW-keyauto-krd.ru"/>
  </r>
  <r>
    <s v="GA1.2.1755392559.1580401608"/>
    <s v="BMW-keyauto-krd.ru"/>
    <s v="BMW"/>
    <s v="Podolsk"/>
    <s v="Moscow Oblast"/>
    <s v="Android Webview"/>
    <s v="mobile"/>
    <x v="2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57902141.1580375223"/>
    <s v="BMW-keyauto-krd.ru"/>
    <s v="BMW"/>
    <s v="Kotelniki"/>
    <s v="Moscow Oblast"/>
    <s v="YaBrowser"/>
    <s v="desktop"/>
    <x v="29"/>
    <n v="2"/>
    <s v="(not set)"/>
    <s v="(not set)"/>
    <s v="(none)"/>
    <s v="(direct)"/>
    <n v="0"/>
    <n v="0"/>
    <n v="1"/>
    <s v="/?keyauto_from=1"/>
    <m/>
    <m/>
    <m/>
    <m/>
    <n v="1"/>
    <n v="1"/>
    <n v="31256"/>
    <n v="1"/>
    <s v="(direct)"/>
  </r>
  <r>
    <s v="GA1.2.2007529231.1580371408"/>
    <s v="BMW-keyauto-krd.ru"/>
    <s v="BMW"/>
    <s v="Malakhovka"/>
    <s v="Moscow Oblast"/>
    <s v="Chrome"/>
    <s v="desktop"/>
    <x v="2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70420018.1580386842"/>
    <s v="BMW-keyauto-krd.ru"/>
    <s v="BMW"/>
    <s v="Moscow"/>
    <s v="Moscow"/>
    <s v="YaBrowser"/>
    <s v="mobile"/>
    <x v="29"/>
    <n v="4"/>
    <s v="(not set)"/>
    <s v="(not set)"/>
    <s v="(none)"/>
    <s v="(direct)"/>
    <n v="1.77083333333333E-3"/>
    <n v="0"/>
    <n v="1"/>
    <s v="/new/"/>
    <m/>
    <m/>
    <m/>
    <m/>
    <n v="1"/>
    <n v="1"/>
    <n v="21312"/>
    <n v="1"/>
    <s v="(direct)"/>
  </r>
  <r>
    <s v="GA1.2.465991024.1580384217"/>
    <s v="BMW-keyauto-krd.ru"/>
    <s v="BMW"/>
    <s v="Moscow"/>
    <s v="Moscow"/>
    <s v="Chrome"/>
    <s v="desktop"/>
    <x v="29"/>
    <n v="4"/>
    <s v="(not set)"/>
    <s v="(not set)"/>
    <s v="referral"/>
    <s v="yandex.ru"/>
    <n v="9.2592592592592602E-5"/>
    <n v="0"/>
    <n v="1"/>
    <s v="(entrance)"/>
    <m/>
    <m/>
    <m/>
    <m/>
    <n v="0"/>
    <n v="0"/>
    <n v="0"/>
    <n v="0"/>
    <s v="yandex.ru"/>
  </r>
  <r>
    <s v="GA1.2.106847621.1580366345"/>
    <s v="BMW-keyauto-krd.ru"/>
    <s v="BMW"/>
    <s v="Moscow"/>
    <s v="Moscow"/>
    <s v="Chrome"/>
    <s v="desktop"/>
    <x v="29"/>
    <n v="22"/>
    <s v="(not set)"/>
    <s v="(not set)"/>
    <s v="(none)"/>
    <s v="(direct)"/>
    <n v="1.8518518518518501E-4"/>
    <n v="0"/>
    <n v="1"/>
    <s v="(entrance)"/>
    <m/>
    <m/>
    <m/>
    <m/>
    <n v="1"/>
    <n v="1"/>
    <n v="22810"/>
    <n v="1"/>
    <s v="(direct)"/>
  </r>
  <r>
    <s v="GA1.2.298130476.1580402242"/>
    <s v="BMW-keyauto-krd.ru"/>
    <s v="BMW"/>
    <s v="Moscow"/>
    <s v="Moscow"/>
    <s v="YaBrowser"/>
    <s v="desktop"/>
    <x v="29"/>
    <n v="4"/>
    <s v="(not set)"/>
    <s v="(not set)"/>
    <s v="(none)"/>
    <s v="(direct)"/>
    <n v="1.14236111111111E-2"/>
    <n v="0"/>
    <n v="1"/>
    <s v="(entrance)"/>
    <m/>
    <m/>
    <m/>
    <m/>
    <n v="1"/>
    <n v="1"/>
    <n v="10011"/>
    <n v="1"/>
    <s v="(direct)"/>
  </r>
  <r>
    <s v="GA1.2.106847621.1580366345"/>
    <s v="BMW-keyauto-krd.ru"/>
    <s v="BMW"/>
    <s v="Moscow"/>
    <s v="Moscow"/>
    <s v="Chrome"/>
    <s v="desktop"/>
    <x v="29"/>
    <n v="22"/>
    <s v="(not set)"/>
    <s v="(not set)"/>
    <s v="referral"/>
    <s v="BMW-keyauto-krd.ru"/>
    <n v="7.0061728391203702E-3"/>
    <n v="0"/>
    <n v="3"/>
    <s v="(entrance)"/>
    <m/>
    <m/>
    <m/>
    <m/>
    <n v="0"/>
    <n v="0"/>
    <n v="0"/>
    <n v="0"/>
    <s v="BMW-keyauto-krd.ru"/>
  </r>
  <r>
    <s v="GA1.2.106847621.1580366345"/>
    <s v="BMW-keyauto-krd.ru"/>
    <s v="BMW"/>
    <s v="Moscow"/>
    <s v="Moscow"/>
    <s v="Chrome"/>
    <s v="desktop"/>
    <x v="29"/>
    <n v="22"/>
    <s v="(not set)"/>
    <s v="(not set)"/>
    <s v="referral"/>
    <s v="BMW-keyauto-krd.ru"/>
    <n v="7.0061728391203702E-3"/>
    <n v="0"/>
    <n v="3"/>
    <s v="/?keyauto_from=1"/>
    <m/>
    <m/>
    <m/>
    <m/>
    <n v="0"/>
    <n v="0"/>
    <n v="0"/>
    <n v="0"/>
    <s v="BMW-keyauto-krd.ru"/>
  </r>
  <r>
    <s v="GA1.2.673123182.1580116829"/>
    <s v="BMW-keyauto-krd.ru"/>
    <s v="BMW"/>
    <s v="Moscow"/>
    <s v="Moscow"/>
    <s v="Firefox"/>
    <s v="desktop"/>
    <x v="29"/>
    <n v="14"/>
    <s v="(not set)"/>
    <s v="(not set)"/>
    <s v="referral"/>
    <s v="BMW-keyauto-msk.ru"/>
    <n v="1.38888888888889E-4"/>
    <n v="0"/>
    <n v="1"/>
    <s v="/?keyauto_from=1"/>
    <m/>
    <m/>
    <m/>
    <m/>
    <n v="0"/>
    <n v="0"/>
    <n v="0"/>
    <n v="0"/>
    <s v="BMW-keyauto-msk.ru"/>
  </r>
  <r>
    <s v="GA1.2.673123182.1580116829"/>
    <s v="BMW-keyauto-krd.ru"/>
    <s v="BMW"/>
    <s v="Moscow"/>
    <s v="Moscow"/>
    <s v="Firefox"/>
    <s v="desktop"/>
    <x v="29"/>
    <n v="14"/>
    <s v="(not set)"/>
    <s v="(not set)"/>
    <s v="referral"/>
    <s v="BMW-keyauto-krd.ru"/>
    <n v="1.58564814814815E-3"/>
    <n v="0"/>
    <n v="1"/>
    <s v="/?keyauto_from=1"/>
    <m/>
    <m/>
    <m/>
    <m/>
    <n v="0"/>
    <n v="0"/>
    <n v="0"/>
    <n v="0"/>
    <s v="BMW-keyauto-krd.ru"/>
  </r>
  <r>
    <s v="GA1.2.1389355335.1564550852"/>
    <s v="BMW-keyauto-krd.ru"/>
    <s v="BMW"/>
    <s v="Moscow"/>
    <s v="Moscow"/>
    <s v="Chrome"/>
    <s v="mobile"/>
    <x v="29"/>
    <n v="4"/>
    <s v="(not set)"/>
    <s v="(not set)"/>
    <s v="(none)"/>
    <s v="(direct)"/>
    <n v="4.6296296296296301E-5"/>
    <n v="0"/>
    <n v="2"/>
    <s v="/?keyauto_from=1"/>
    <m/>
    <m/>
    <m/>
    <m/>
    <n v="0"/>
    <n v="0"/>
    <n v="0"/>
    <n v="0"/>
    <s v="(direct)"/>
  </r>
  <r>
    <s v="GA1.2.476684865.1580380546"/>
    <s v="BMW-keyauto-krd.ru"/>
    <s v="BMW"/>
    <s v="Moscow"/>
    <s v="Moscow"/>
    <s v="Chrome"/>
    <s v="desktop"/>
    <x v="29"/>
    <n v="4"/>
    <s v="(not set)"/>
    <s v="(not set)"/>
    <s v="(none)"/>
    <s v="(direct)"/>
    <n v="1.9965277777777801E-2"/>
    <n v="0"/>
    <n v="1"/>
    <s v="/?keyauto_from=1"/>
    <m/>
    <m/>
    <m/>
    <m/>
    <n v="0"/>
    <n v="0"/>
    <n v="0"/>
    <n v="0"/>
    <s v="(direct)"/>
  </r>
  <r>
    <s v="GA1.2.249598716.1580395430"/>
    <s v="BMW-keyauto-krd.ru"/>
    <s v="BMW"/>
    <s v="Moscow"/>
    <s v="Moscow"/>
    <s v="Chrome"/>
    <s v="mobile"/>
    <x v="29"/>
    <n v="4"/>
    <s v="(not set)"/>
    <s v="(not set)"/>
    <s v="(none)"/>
    <s v="(direct)"/>
    <n v="8.5648148148148205E-4"/>
    <n v="0"/>
    <n v="1"/>
    <s v="/?keyauto_from=1"/>
    <m/>
    <m/>
    <m/>
    <m/>
    <n v="0"/>
    <n v="0"/>
    <n v="0"/>
    <n v="0"/>
    <s v="(direct)"/>
  </r>
  <r>
    <s v="GA1.2.687227388.1580369660"/>
    <s v="BMW-keyauto-krd.ru"/>
    <s v="BMW"/>
    <s v="Moscow"/>
    <s v="Moscow"/>
    <s v="Edge"/>
    <s v="desktop"/>
    <x v="29"/>
    <n v="4"/>
    <s v="(not set)"/>
    <s v="(not set)"/>
    <s v="(none)"/>
    <s v="(direct)"/>
    <n v="5.09259259259259E-4"/>
    <n v="0"/>
    <n v="1"/>
    <s v="/?keyauto_from=1"/>
    <m/>
    <m/>
    <m/>
    <m/>
    <n v="1"/>
    <n v="1"/>
    <n v="41021"/>
    <n v="1"/>
    <s v="(direct)"/>
  </r>
  <r>
    <s v="GA1.2.1347226263.1578983052"/>
    <s v="BMW-keyauto-krd.ru"/>
    <s v="BMW"/>
    <s v="Moscow"/>
    <s v="Moscow"/>
    <s v="Samsung Internet"/>
    <s v="mobile"/>
    <x v="29"/>
    <n v="2"/>
    <s v="(not set)"/>
    <s v="(not set)"/>
    <s v="(none)"/>
    <s v="(direct)"/>
    <n v="2.31481481481481E-5"/>
    <n v="0"/>
    <n v="1"/>
    <s v="/?keyauto_from=1"/>
    <m/>
    <m/>
    <m/>
    <m/>
    <n v="0"/>
    <n v="0"/>
    <n v="0"/>
    <n v="0"/>
    <s v="(direct)"/>
  </r>
  <r>
    <s v="GA1.2.98118166.1580367797"/>
    <s v="BMW-keyauto-krd.ru"/>
    <s v="BMW"/>
    <s v="Moscow"/>
    <s v="Moscow"/>
    <s v="Safari"/>
    <s v="mobile"/>
    <x v="29"/>
    <n v="10"/>
    <s v="(not set)"/>
    <s v="(not set)"/>
    <s v="(none)"/>
    <s v="(direct)"/>
    <n v="2.0717592592592602E-3"/>
    <n v="0"/>
    <n v="1"/>
    <s v="/?keyauto_from=1"/>
    <m/>
    <m/>
    <m/>
    <m/>
    <n v="1"/>
    <n v="1"/>
    <n v="8990"/>
    <n v="1"/>
    <s v="(direct)"/>
  </r>
  <r>
    <s v="GA1.2.106847621.1580366345"/>
    <s v="BMW-keyauto-krd.ru"/>
    <s v="BMW"/>
    <s v="Moscow"/>
    <s v="Moscow"/>
    <s v="Chrome"/>
    <s v="desktop"/>
    <x v="29"/>
    <n v="22"/>
    <s v="(not set)"/>
    <s v="(not set)"/>
    <s v="(none)"/>
    <s v="(direct)"/>
    <n v="1.8518518518518501E-4"/>
    <n v="0"/>
    <n v="1"/>
    <s v="/?keyauto_from=1"/>
    <m/>
    <m/>
    <m/>
    <m/>
    <n v="1"/>
    <n v="1"/>
    <n v="19749"/>
    <n v="1"/>
    <s v="(direct)"/>
  </r>
  <r>
    <s v="GA1.2.801556532.1580367668"/>
    <s v="BMW-keyauto-krd.ru"/>
    <s v="BMW"/>
    <s v="Moscow"/>
    <s v="Moscow"/>
    <s v="Chrome"/>
    <s v="desktop"/>
    <x v="29"/>
    <n v="2"/>
    <s v="(not set)"/>
    <s v="(not set)"/>
    <s v="(none)"/>
    <s v="(direct)"/>
    <n v="1.8518518518518501E-4"/>
    <n v="0"/>
    <n v="1"/>
    <s v="/?keyauto_from=1"/>
    <m/>
    <m/>
    <m/>
    <m/>
    <n v="1"/>
    <n v="1"/>
    <n v="22858"/>
    <n v="1"/>
    <s v="(direct)"/>
  </r>
  <r>
    <s v="GA1.2.106847621.1580366345"/>
    <s v="BMW-keyauto-krd.ru"/>
    <s v="BMW"/>
    <s v="Moscow"/>
    <s v="Moscow"/>
    <s v="Chrome"/>
    <s v="desktop"/>
    <x v="29"/>
    <n v="22"/>
    <s v="(not set)"/>
    <s v="(not set)"/>
    <s v="referral"/>
    <s v="BMW-keyauto-krd.ru"/>
    <n v="7.0061728391203702E-3"/>
    <n v="0"/>
    <n v="3"/>
    <s v="/"/>
    <m/>
    <m/>
    <m/>
    <m/>
    <n v="1"/>
    <n v="0.33333333333333331"/>
    <n v="32700"/>
    <n v="1"/>
    <s v="BMW-keyauto-krd.ru"/>
  </r>
  <r>
    <s v="GA1.2.673123182.1580116829"/>
    <s v="BMW-keyauto-krd.ru"/>
    <s v="BMW"/>
    <s v="Moscow"/>
    <s v="Moscow"/>
    <s v="Firefox"/>
    <s v="desktop"/>
    <x v="29"/>
    <n v="14"/>
    <s v="(not set)"/>
    <s v="(not set)"/>
    <s v="referral"/>
    <s v="BMW-keyauto-msk.ru"/>
    <n v="1.38888888888889E-4"/>
    <n v="0"/>
    <n v="1"/>
    <s v="/"/>
    <m/>
    <m/>
    <m/>
    <m/>
    <n v="0"/>
    <n v="0"/>
    <n v="0"/>
    <n v="0"/>
    <s v="BMW-keyauto-msk.ru"/>
  </r>
  <r>
    <s v="GA1.2.673123182.1580116829"/>
    <s v="BMW-keyauto-krd.ru"/>
    <s v="BMW"/>
    <s v="Moscow"/>
    <s v="Moscow"/>
    <s v="Firefox"/>
    <s v="desktop"/>
    <x v="29"/>
    <n v="14"/>
    <s v="(not set)"/>
    <s v="(not set)"/>
    <s v="referral"/>
    <s v="BMW-keyauto-krd.ru"/>
    <n v="1.58564814814815E-3"/>
    <n v="0"/>
    <n v="1"/>
    <s v="/"/>
    <m/>
    <m/>
    <m/>
    <m/>
    <n v="1"/>
    <n v="1"/>
    <n v="40353"/>
    <n v="1"/>
    <s v="BMW-keyauto-krd.ru"/>
  </r>
  <r>
    <s v="GA1.2.106847621.1580366345"/>
    <s v="BMW-keyauto-krd.ru"/>
    <s v="BMW"/>
    <s v="Moscow"/>
    <s v="Moscow"/>
    <s v="Chrome"/>
    <s v="desktop"/>
    <x v="29"/>
    <n v="22"/>
    <s v="(not set)"/>
    <s v="(not set)"/>
    <s v="(none)"/>
    <s v="(direct)"/>
    <n v="1.8518518518518501E-4"/>
    <n v="0"/>
    <n v="1"/>
    <s v="/"/>
    <m/>
    <m/>
    <m/>
    <m/>
    <n v="1"/>
    <n v="1"/>
    <n v="39658"/>
    <n v="1"/>
    <s v="(direct)"/>
  </r>
  <r>
    <s v="GA1.2.1383947482.1580366246"/>
    <s v="Mercedes-krasnodar.ru"/>
    <s v="Mercedes"/>
    <s v="Moscow"/>
    <s v="Moscow"/>
    <s v="Chrome"/>
    <s v="desktop"/>
    <x v="29"/>
    <n v="6"/>
    <s v="(not set)"/>
    <s v="(not set)"/>
    <s v="(none)"/>
    <s v="(direct)"/>
    <n v="2.6157407407407401E-3"/>
    <n v="0"/>
    <n v="1"/>
    <s v="/"/>
    <m/>
    <m/>
    <m/>
    <m/>
    <n v="0"/>
    <n v="0"/>
    <n v="0"/>
    <n v="0"/>
    <s v="(direct)"/>
  </r>
  <r>
    <s v="GA1.2.717280111.1580368123"/>
    <s v="cars.BMW-keyauto-krd.ru"/>
    <s v="BMW"/>
    <s v="Moscow"/>
    <s v="Moscow"/>
    <s v="Chrome"/>
    <s v="desktop"/>
    <x v="29"/>
    <n v="4"/>
    <s v="(not set)"/>
    <s v="(not set)"/>
    <s v="referral"/>
    <s v="BMW-keyauto-krd.ru"/>
    <n v="2.7777777777777801E-3"/>
    <n v="0"/>
    <n v="1"/>
    <s v="/"/>
    <m/>
    <m/>
    <m/>
    <m/>
    <n v="0"/>
    <n v="0"/>
    <n v="0"/>
    <n v="0"/>
    <s v="BMW-keyauto-krd.ru"/>
  </r>
  <r>
    <s v="GA1.2.1719525477.1580378983"/>
    <s v="Mercedes-krasnodar.ru"/>
    <s v="Mercedes"/>
    <s v="Moscow"/>
    <s v="Moscow"/>
    <s v="Internet Explorer"/>
    <s v="desktop"/>
    <x v="29"/>
    <n v="8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19525477.1580378983"/>
    <s v="Mercedes-krasnodar.ru"/>
    <s v="Mercedes"/>
    <s v="Moscow"/>
    <s v="Moscow"/>
    <s v="Internet Explorer"/>
    <s v="desktop"/>
    <x v="29"/>
    <n v="8"/>
    <s v="(not set)"/>
    <s v="(not set)"/>
    <s v="organic"/>
    <s v="yandex"/>
    <n v="0"/>
    <n v="0"/>
    <n v="1"/>
    <s v="/special/purchase/?calltouch_tm=yd_c:36451549_gb:3435681394_ad:6081170080_ph:14000399300_st:search_pt:premium_p:1_s:none_dt:desktop_reg:970_ret:_apt:none&amp;yclid=236081891559903074"/>
    <m/>
    <m/>
    <m/>
    <m/>
    <n v="1"/>
    <n v="1"/>
    <n v="41393"/>
    <n v="1"/>
    <s v="YANDEX"/>
  </r>
  <r>
    <s v="GA1.2.1103707445.1580391828"/>
    <s v="BMW-keyauto-krd.ru"/>
    <s v="BMW"/>
    <s v="Moscow"/>
    <s v="Moscow"/>
    <s v="YaBrowser"/>
    <s v="desktop"/>
    <x v="29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610335652.1580344412"/>
    <s v="Mercedes-krasnodar.ru"/>
    <s v="Mercedes"/>
    <s v="Moscow"/>
    <s v="Moscow"/>
    <s v="Edge"/>
    <s v="desktop"/>
    <x v="29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44588804.1580411041"/>
    <s v="BMW-keyauto-krd.ru"/>
    <s v="BMW"/>
    <s v="Moscow"/>
    <s v="Moscow"/>
    <s v="Chrome"/>
    <s v="desktop"/>
    <x v="29"/>
    <n v="2"/>
    <s v="(not set)"/>
    <s v="(not set)"/>
    <s v="referral"/>
    <s v="cars.BMW-keyauto-krd.ru"/>
    <n v="0"/>
    <n v="0"/>
    <n v="1"/>
    <s v="(entrance)"/>
    <m/>
    <m/>
    <m/>
    <m/>
    <n v="1"/>
    <n v="1"/>
    <n v="23759"/>
    <n v="1"/>
    <s v="cars.BMW-keyauto-krd.ru"/>
  </r>
  <r>
    <s v="GA1.2.1759277422.1580405358"/>
    <s v="BMW-keyauto-krd.ru"/>
    <s v="BMW"/>
    <s v="Moscow"/>
    <s v="Moscow"/>
    <s v="Chrome"/>
    <s v="desktop"/>
    <x v="29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1250283853.1580366198"/>
    <s v="BMW-keyauto-krd.ru"/>
    <s v="BMW"/>
    <s v="Moscow"/>
    <s v="Moscow"/>
    <s v="YaBrowser"/>
    <s v="desktop"/>
    <x v="29"/>
    <n v="2"/>
    <s v="(not set)"/>
    <s v="(not set)"/>
    <s v="referral"/>
    <s v="cars.BMW-keyauto-krd.ru"/>
    <n v="0"/>
    <n v="0"/>
    <n v="1"/>
    <s v="/service/original-spare-parts/?trade_source=footer"/>
    <m/>
    <m/>
    <m/>
    <m/>
    <n v="1"/>
    <n v="1"/>
    <n v="13282"/>
    <n v="1"/>
    <s v="cars.BMW-keyauto-krd.ru"/>
  </r>
  <r>
    <s v="GA1.2.1015461924.1580336708"/>
    <s v="BMW-keyauto-krd.ru"/>
    <s v="BMW"/>
    <s v="Moscow"/>
    <s v="Moscow"/>
    <s v="Chrome"/>
    <s v="mobile"/>
    <x v="29"/>
    <n v="2"/>
    <s v="(not set)"/>
    <s v="(not set)"/>
    <s v="referral"/>
    <s v="cars.BMW-keyauto-krd.ru"/>
    <n v="0"/>
    <n v="0"/>
    <n v="1"/>
    <s v="/buy/leasing/?trade_source=footer"/>
    <m/>
    <m/>
    <m/>
    <m/>
    <n v="1"/>
    <n v="1"/>
    <n v="38051"/>
    <n v="1"/>
    <s v="cars.BMW-keyauto-krd.ru"/>
  </r>
  <r>
    <s v="GA1.2.1431225974.1580394742"/>
    <s v="BMW-keyauto-krd.ru"/>
    <s v="BMW"/>
    <s v="Moscow"/>
    <s v="Moscow"/>
    <s v="Chrome"/>
    <s v="desktop"/>
    <x v="29"/>
    <n v="2"/>
    <s v="(not set)"/>
    <s v="(not set)"/>
    <s v="referral"/>
    <s v="cars.BMW-keyauto-krd.ru"/>
    <n v="0"/>
    <n v="0"/>
    <n v="1"/>
    <s v="/buy/BMW-finance/?trade_source=footer"/>
    <m/>
    <m/>
    <m/>
    <m/>
    <n v="0"/>
    <n v="0"/>
    <n v="0"/>
    <n v="0"/>
    <s v="cars.BMW-keyauto-krd.ru"/>
  </r>
  <r>
    <s v="GA1.2.1529870746.1580412548"/>
    <s v="BMW-keyauto-krd.ru"/>
    <s v="BMW"/>
    <s v="Moscow"/>
    <s v="Moscow"/>
    <s v="Chrome"/>
    <s v="desktop"/>
    <x v="29"/>
    <n v="2"/>
    <s v="(not set)"/>
    <s v="(not set)"/>
    <s v="referral"/>
    <s v="cars.BMW-keyauto-krd.ru"/>
    <n v="0"/>
    <n v="0"/>
    <n v="1"/>
    <s v="/service/maintenance/?trade_source=footer"/>
    <m/>
    <m/>
    <m/>
    <m/>
    <n v="1"/>
    <n v="1"/>
    <n v="15425"/>
    <n v="1"/>
    <s v="cars.BMW-keyauto-krd.ru"/>
  </r>
  <r>
    <s v="GA1.2.54437039.1580392991"/>
    <s v="BMW-keyauto-krd.ru"/>
    <s v="BMW"/>
    <s v="Moscow"/>
    <s v="Moscow"/>
    <s v="Chrome"/>
    <s v="mobile"/>
    <x v="29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343334931.1580379762"/>
    <s v="Mercedes-krasnodar.ru"/>
    <s v="Mercedes"/>
    <s v="Moscow"/>
    <s v="Moscow"/>
    <s v="Chrome"/>
    <s v="mobile"/>
    <x v="29"/>
    <n v="2"/>
    <s v="(not set)"/>
    <s v="(not set)"/>
    <s v="(none)"/>
    <s v="(direct)"/>
    <n v="0"/>
    <n v="0"/>
    <n v="1"/>
    <s v="/about/career/"/>
    <m/>
    <m/>
    <m/>
    <m/>
    <n v="1"/>
    <n v="1"/>
    <n v="40297"/>
    <n v="1"/>
    <s v="(direct)"/>
  </r>
  <r>
    <s v="GA1.2.682451086.1580415793"/>
    <s v="Mercedes-krasnodar.ru"/>
    <s v="Mercedes"/>
    <s v="Moscow"/>
    <s v="Moscow"/>
    <s v="Android Webview"/>
    <s v="mobile"/>
    <x v="29"/>
    <n v="2"/>
    <s v="(not set)"/>
    <s v="(not set)"/>
    <s v="referral"/>
    <s v="go.mail.ru"/>
    <n v="0"/>
    <n v="0"/>
    <n v="1"/>
    <s v="/"/>
    <m/>
    <m/>
    <m/>
    <m/>
    <n v="1"/>
    <n v="1"/>
    <n v="41519"/>
    <n v="1"/>
    <s v="go.mail.ru"/>
  </r>
  <r>
    <s v="GA1.2.218006286.1580392595"/>
    <s v="Mercedes-krasnodar.ru"/>
    <s v="Mercedes"/>
    <s v="Moscow"/>
    <s v="Moscow"/>
    <s v="Samsung Internet"/>
    <s v="mobile"/>
    <x v="29"/>
    <n v="2"/>
    <s v="(not set)"/>
    <s v="(not set)"/>
    <s v="(none)"/>
    <s v="(direct)"/>
    <n v="0"/>
    <n v="0"/>
    <n v="1"/>
    <s v="/"/>
    <m/>
    <m/>
    <m/>
    <m/>
    <n v="1"/>
    <n v="1"/>
    <n v="13938"/>
    <n v="1"/>
    <s v="(direct)"/>
  </r>
  <r>
    <s v="GA1.2.1037062446.1580382933"/>
    <s v="Mercedes-krasnodar.ru"/>
    <s v="Mercedes"/>
    <s v="Moscow"/>
    <s v="Moscow"/>
    <s v="Chrome"/>
    <s v="desktop"/>
    <x v="29"/>
    <n v="2"/>
    <s v="(not set)"/>
    <s v="(not set)"/>
    <s v="referral"/>
    <s v="go.mail.ru"/>
    <n v="0"/>
    <n v="0"/>
    <n v="1"/>
    <s v="/"/>
    <m/>
    <m/>
    <m/>
    <m/>
    <n v="1"/>
    <n v="1"/>
    <n v="15765"/>
    <n v="1"/>
    <s v="go.mail.ru"/>
  </r>
  <r>
    <s v="GA1.2.1529870746.1580412548"/>
    <s v="cars.BMW-keyauto-krd.ru"/>
    <s v="BMW"/>
    <s v="Moscow"/>
    <s v="Moscow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33644"/>
    <n v="1"/>
    <s v="BMW-keyauto-krd.ru"/>
  </r>
  <r>
    <s v="GA1.2.990439545.1579785497"/>
    <s v="BMW-keyauto-krd.ru"/>
    <s v="BMW"/>
    <s v="Moscow"/>
    <s v="Moscow"/>
    <s v="Chrome"/>
    <s v="desktop"/>
    <x v="29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799839267.1580385188"/>
    <s v="BMW-keyauto-krd.ru"/>
    <s v="BMW"/>
    <s v="Moscow"/>
    <s v="Moscow"/>
    <s v="YaBrowser"/>
    <s v="desktop"/>
    <x v="29"/>
    <n v="2"/>
    <s v="(not set)"/>
    <s v="(not set)"/>
    <s v="(none)"/>
    <s v="(direct)"/>
    <n v="0"/>
    <n v="0"/>
    <n v="1"/>
    <s v="/?keyauto_from=1"/>
    <m/>
    <m/>
    <m/>
    <m/>
    <n v="1"/>
    <n v="1"/>
    <n v="41108"/>
    <n v="1"/>
    <s v="(direct)"/>
  </r>
  <r>
    <s v="GA1.2.991574775.1580376146"/>
    <s v="BMW-keyauto-krd.ru"/>
    <s v="BMW"/>
    <s v="Moscow"/>
    <s v="Moscow"/>
    <s v="Edge"/>
    <s v="desktop"/>
    <x v="29"/>
    <n v="2"/>
    <s v="(not set)"/>
    <s v="(not set)"/>
    <s v="(none)"/>
    <s v="(direct)"/>
    <n v="0"/>
    <n v="0"/>
    <n v="1"/>
    <s v="/?keyauto_from=1"/>
    <m/>
    <m/>
    <m/>
    <m/>
    <n v="1"/>
    <n v="1"/>
    <n v="23740"/>
    <n v="1"/>
    <s v="(direct)"/>
  </r>
  <r>
    <s v="GA1.2.2097135920.1580385674"/>
    <s v="BMW-keyauto-krd.ru"/>
    <s v="BMW"/>
    <s v="Moscow"/>
    <s v="Moscow"/>
    <s v="Chrome"/>
    <s v="mobile"/>
    <x v="29"/>
    <n v="2"/>
    <s v="(not set)"/>
    <s v="(not set)"/>
    <s v="(none)"/>
    <s v="(direct)"/>
    <n v="0"/>
    <n v="0"/>
    <n v="1"/>
    <s v="/?keyauto_from=1"/>
    <m/>
    <m/>
    <m/>
    <m/>
    <n v="1"/>
    <n v="1"/>
    <n v="22576"/>
    <n v="1"/>
    <s v="(direct)"/>
  </r>
  <r>
    <s v="GA1.2.1109375952.1580374609"/>
    <s v="BMW-keyauto-krd.ru"/>
    <s v="BMW"/>
    <s v="Moscow"/>
    <s v="Moscow"/>
    <s v="Chrome"/>
    <s v="desktop"/>
    <x v="29"/>
    <n v="2"/>
    <s v="(not set)"/>
    <s v="(not set)"/>
    <s v="(none)"/>
    <s v="(direct)"/>
    <n v="0"/>
    <n v="0"/>
    <n v="1"/>
    <s v="/?keyauto_from=1"/>
    <m/>
    <m/>
    <m/>
    <m/>
    <n v="1"/>
    <n v="1"/>
    <n v="10392"/>
    <n v="1"/>
    <s v="(direct)"/>
  </r>
  <r>
    <s v="GA1.2.1636116979.1580380417"/>
    <s v="BMW-keyauto-krd.ru"/>
    <s v="BMW"/>
    <s v="Moscow"/>
    <s v="Moscow"/>
    <s v="Chrome"/>
    <s v="desktop"/>
    <x v="2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69074952.1580382363"/>
    <s v="BMW-keyauto-krd.ru"/>
    <s v="BMW"/>
    <s v="Moscow"/>
    <s v="Moscow"/>
    <s v="Chrome"/>
    <s v="desktop"/>
    <x v="2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17280111.1580368123"/>
    <s v="BMW-keyauto-krd.ru"/>
    <s v="BMW"/>
    <s v="Moscow"/>
    <s v="Moscow"/>
    <s v="Chrome"/>
    <s v="desktop"/>
    <x v="2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37939553.1580357758"/>
    <s v="BMW-keyauto-krd.ru"/>
    <s v="BMW"/>
    <s v="Moscow"/>
    <s v="Moscow"/>
    <s v="Chrome"/>
    <s v="desktop"/>
    <x v="29"/>
    <n v="2"/>
    <s v="(not set)"/>
    <s v="(not set)"/>
    <s v="(none)"/>
    <s v="(direct)"/>
    <n v="0"/>
    <n v="0"/>
    <n v="1"/>
    <s v="/?keyauto_from=1"/>
    <m/>
    <m/>
    <m/>
    <m/>
    <n v="1"/>
    <n v="1"/>
    <n v="26168"/>
    <n v="1"/>
    <s v="(direct)"/>
  </r>
  <r>
    <s v="GA1.2.1343260978.1580359133"/>
    <s v="BMW-keyauto-krd.ru"/>
    <s v="BMW"/>
    <s v="Moscow"/>
    <s v="Moscow"/>
    <s v="Chrome"/>
    <s v="mobile"/>
    <x v="29"/>
    <n v="6"/>
    <s v="(not set)"/>
    <s v="(not provided)"/>
    <s v="organic"/>
    <s v="google"/>
    <n v="1.9097222222222199E-4"/>
    <n v="0"/>
    <n v="2"/>
    <s v="/?keyauto_from=1"/>
    <m/>
    <m/>
    <m/>
    <m/>
    <n v="1"/>
    <n v="0.5"/>
    <n v="41164"/>
    <n v="1"/>
    <s v="google"/>
  </r>
  <r>
    <s v="GA1.2.1789982939.1580392544"/>
    <s v="BMW-keyauto-krd.ru"/>
    <s v="BMW"/>
    <s v="Moscow"/>
    <s v="Moscow"/>
    <s v="Samsung Internet"/>
    <s v="mobile"/>
    <x v="29"/>
    <n v="6"/>
    <s v="(not set)"/>
    <s v="(not provided)"/>
    <s v="organic"/>
    <s v="google"/>
    <n v="6.9444444444444404E-4"/>
    <n v="0"/>
    <n v="1"/>
    <s v="/?keyauto_from=1"/>
    <m/>
    <m/>
    <m/>
    <m/>
    <n v="0"/>
    <n v="0"/>
    <n v="0"/>
    <n v="0"/>
    <s v="google"/>
  </r>
  <r>
    <s v="GA1.2.1644100723.1580379488"/>
    <s v="BMW-keyauto-krd.ru"/>
    <s v="BMW"/>
    <s v="Moscow"/>
    <s v="Moscow"/>
    <s v="Chrome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30293"/>
    <n v="1"/>
    <s v="google"/>
  </r>
  <r>
    <s v="GA1.2.582896947.1578939888"/>
    <s v="cars.BMW-keyauto-krd.ru"/>
    <s v="BMW"/>
    <s v="Moscow"/>
    <s v="Moscow"/>
    <s v="YaBrowser"/>
    <s v="desktop"/>
    <x v="29"/>
    <n v="4"/>
    <s v="(not set)"/>
    <s v="купить хендай солярис новый в краснодаре в салоне цена ключ авто"/>
    <s v="organic"/>
    <s v="yandex"/>
    <n v="1.7013888888888901E-3"/>
    <n v="0"/>
    <n v="1"/>
    <s v="/"/>
    <m/>
    <m/>
    <m/>
    <m/>
    <n v="0"/>
    <n v="0"/>
    <n v="0"/>
    <n v="0"/>
    <s v="YANDEX"/>
  </r>
  <r>
    <s v="GA1.2.1719525477.1580378983"/>
    <s v="Mercedes-krasnodar.ru"/>
    <s v="Mercedes"/>
    <s v="Moscow"/>
    <s v="Moscow"/>
    <s v="Internet Explorer"/>
    <s v="desktop"/>
    <x v="29"/>
    <n v="8"/>
    <n v="36451549"/>
    <s v="киа краснодар"/>
    <s v="cpc"/>
    <s v="yandex"/>
    <n v="1.6999999999999999E-3"/>
    <s v="-"/>
    <n v="1"/>
    <s v="/"/>
    <m/>
    <m/>
    <m/>
    <m/>
    <n v="1"/>
    <n v="1"/>
    <s v="37 699 ₽"/>
    <n v="1"/>
    <s v="YANDEX"/>
  </r>
  <r>
    <s v="GA1.2.1719525477.1580378983"/>
    <s v="Mercedes-krasnodar.ru"/>
    <s v="Mercedes"/>
    <s v="Moscow"/>
    <s v="Moscow"/>
    <s v="Internet Explorer"/>
    <s v="desktop"/>
    <x v="29"/>
    <n v="8"/>
    <n v="36451549"/>
    <s v="киа краснодар"/>
    <s v="cpc"/>
    <s v="yandex"/>
    <n v="1.6999999999999999E-3"/>
    <s v="-"/>
    <n v="1"/>
    <s v="/special/purchase/?calltouch_tm=yd_c:36451549_gb:3435681394_ad:6081170080_ph:14000399300_st:search_pt:premium_p:1_s:none_dt:desktop_reg:970_ret:_apt:none&amp;yclid=236081891559903074"/>
    <m/>
    <m/>
    <m/>
    <m/>
    <n v="0"/>
    <n v="0"/>
    <s v="0 ₽"/>
    <n v="0"/>
    <s v="YANDEX"/>
  </r>
  <r>
    <s v="GA1.2.1585062166.1580380209"/>
    <s v="BMW-keyauto-krd.ru"/>
    <s v="BMW"/>
    <s v="Moscow"/>
    <s v="Moscow"/>
    <s v="Chrome"/>
    <s v="desktop"/>
    <x v="29"/>
    <n v="2"/>
    <s v="(not set)"/>
    <s v="автосалон хендай в краснодаре официальный дилер цены модельный ряд 2019"/>
    <s v="organic"/>
    <s v="yandex"/>
    <s v="-"/>
    <s v="-"/>
    <n v="1"/>
    <s v="/models/H1/"/>
    <m/>
    <m/>
    <m/>
    <m/>
    <n v="0"/>
    <n v="0"/>
    <s v="0 ₽"/>
    <n v="0"/>
    <s v="YANDEX"/>
  </r>
  <r>
    <s v="GA1.2.1574127738.1580120406"/>
    <s v="cars.BMW-keyauto-krd.ru"/>
    <s v="BMW"/>
    <s v="Saransk"/>
    <s v="Mordovia"/>
    <s v="Chrome"/>
    <s v="mobile"/>
    <x v="29"/>
    <n v="4"/>
    <s v="(not set)"/>
    <s v="(not set)"/>
    <s v="referral"/>
    <s v="BMW-keyauto-krd.ru"/>
    <n v="0"/>
    <n v="0"/>
    <n v="2"/>
    <s v="/new/BMW/x1?reversed=false&amp;onlyAutomatic=true&amp;filterOrder=models;onlyAutomatic"/>
    <m/>
    <m/>
    <m/>
    <m/>
    <n v="0"/>
    <n v="0"/>
    <n v="0"/>
    <n v="0"/>
    <s v="BMW-keyauto-krd.ru"/>
  </r>
  <r>
    <s v="GA1.2.1574127738.1580120406"/>
    <s v="cars.BMW-keyauto-krd.ru"/>
    <s v="BMW"/>
    <s v="Saransk"/>
    <s v="Mordovia"/>
    <s v="Chrome"/>
    <s v="mobile"/>
    <x v="29"/>
    <n v="4"/>
    <s v="(not set)"/>
    <s v="(not set)"/>
    <s v="referral"/>
    <s v="BMW-keyauto-krd.ru"/>
    <n v="0"/>
    <n v="0"/>
    <n v="2"/>
    <s v="(entrance)"/>
    <m/>
    <m/>
    <m/>
    <m/>
    <n v="1"/>
    <n v="0.5"/>
    <n v="32747"/>
    <n v="1"/>
    <s v="BMW-keyauto-krd.ru"/>
  </r>
  <r>
    <s v="GA1.2.1943550685.1580378687"/>
    <s v="BMW-keyauto-krd.ru"/>
    <s v="BMW"/>
    <s v="Lipetsk"/>
    <s v="Lipetsk Oblast"/>
    <s v="Chrome"/>
    <s v="desktop"/>
    <x v="29"/>
    <n v="2"/>
    <s v="(not set)"/>
    <s v="(not set)"/>
    <s v="(none)"/>
    <s v="(direct)"/>
    <n v="0"/>
    <n v="0"/>
    <n v="1"/>
    <s v="/?keyauto_from=1"/>
    <m/>
    <m/>
    <m/>
    <m/>
    <n v="1"/>
    <n v="1"/>
    <n v="35957"/>
    <n v="1"/>
    <s v="(direct)"/>
  </r>
  <r>
    <s v="GA1.2.1957293139.1580375552"/>
    <s v="Mercedes-krasnodar.ru"/>
    <s v="Mercedes"/>
    <s v="Kyiv"/>
    <s v="Kyiv city"/>
    <s v="Chrome"/>
    <s v="desktop"/>
    <x v="2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34659780.1580396834"/>
    <s v="Mercedes-krasnodar.ru"/>
    <s v="Mercedes"/>
    <s v="Norilsk"/>
    <s v="Krasnoyarsk Krai"/>
    <s v="Chrome"/>
    <s v="desktop"/>
    <x v="29"/>
    <n v="4"/>
    <s v="(not set)"/>
    <s v="(not set)"/>
    <s v="(none)"/>
    <s v="(direct)"/>
    <n v="3.7037037037037003E-4"/>
    <n v="0"/>
    <n v="1"/>
    <s v="(entrance)"/>
    <m/>
    <m/>
    <m/>
    <m/>
    <n v="0"/>
    <n v="0"/>
    <n v="0"/>
    <n v="0"/>
    <s v="(direct)"/>
  </r>
  <r>
    <s v="GA1.2.99115151.1580345533"/>
    <s v="BMW-keyauto-krd.ru"/>
    <s v="BMW"/>
    <s v="(not set)"/>
    <s v="Krasnoyarsk Krai"/>
    <s v="Chrome"/>
    <s v="desktop"/>
    <x v="29"/>
    <n v="6"/>
    <s v="(not set)"/>
    <s v="(not set)"/>
    <s v="referral"/>
    <s v="yandex.ru"/>
    <n v="4.1666666666666702E-4"/>
    <n v="0"/>
    <n v="1"/>
    <s v="/"/>
    <m/>
    <m/>
    <m/>
    <m/>
    <n v="1"/>
    <n v="1"/>
    <n v="26349"/>
    <n v="1"/>
    <s v="yandex.ru"/>
  </r>
  <r>
    <s v="GA1.2.99115151.1580345533"/>
    <s v="cars.BMW-keyauto-krd.ru"/>
    <s v="BMW"/>
    <s v="(not set)"/>
    <s v="Krasnoyarsk Krai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49843901.1580347948"/>
    <s v="Mercedes-krasnodar.ru"/>
    <s v="Mercedes"/>
    <s v="Norilsk"/>
    <s v="Krasnoyarsk Krai"/>
    <s v="YaBrowser"/>
    <s v="desktop"/>
    <x v="29"/>
    <n v="6"/>
    <s v="(not set)"/>
    <s v="автосалоны в краснодаре"/>
    <s v="organic"/>
    <s v="yandex"/>
    <n v="9.3749999999999997E-4"/>
    <n v="0"/>
    <n v="1"/>
    <s v="/models/e220/options/"/>
    <m/>
    <m/>
    <m/>
    <m/>
    <n v="1"/>
    <n v="1"/>
    <n v="25270"/>
    <n v="1"/>
    <s v="YANDEX"/>
  </r>
  <r>
    <s v="GA1.2.1612657774.1576791356"/>
    <s v="BMW-keyauto-krd.ru"/>
    <s v="BMW"/>
    <s v="Krasnodar"/>
    <s v="Krasnodar Krai"/>
    <s v="Chrome"/>
    <s v="mobile"/>
    <x v="29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8194"/>
    <n v="1"/>
    <s v="google_go_search"/>
  </r>
  <r>
    <s v="GA1.2.1632875285.1578629874"/>
    <s v="BMW-keyauto-krd.ru"/>
    <s v="BMW"/>
    <s v="Krasnodar"/>
    <s v="Krasnodar Krai"/>
    <s v="Chrome"/>
    <s v="mobile"/>
    <x v="29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5416"/>
    <n v="1"/>
    <s v="google_go_search"/>
  </r>
  <r>
    <s v="GA1.2.1824586804.1577332299"/>
    <s v="BMW-keyauto-krd.ru"/>
    <s v="BMW"/>
    <s v="Krasnodar"/>
    <s v="Krasnodar Krai"/>
    <s v="Chrome"/>
    <s v="mobile"/>
    <x v="29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8302"/>
    <n v="1"/>
    <s v="google_go_search"/>
  </r>
  <r>
    <s v="GA1.2.886546400.1576730837"/>
    <s v="BMW-keyauto-krd.ru"/>
    <s v="BMW"/>
    <s v="Krasnodar"/>
    <s v="Krasnodar Krai"/>
    <s v="Chrome"/>
    <s v="tablet"/>
    <x v="29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410983382.1577251536"/>
    <s v="BMW-keyauto-krd.ru"/>
    <s v="BMW"/>
    <s v="Krasnodar"/>
    <s v="Krasnodar Krai"/>
    <s v="Chrome"/>
    <s v="mobile"/>
    <x v="29"/>
    <n v="2"/>
    <s v="krasnodar-kliuchavto-network-halva-2019"/>
    <s v="(not set)"/>
    <s v="sem_cpc"/>
    <s v="google_go_search"/>
    <n v="0"/>
    <n v="0"/>
    <n v="1"/>
    <s v="/offers/buy/halva/?electronics|src_mobileapp::2-com.playermusic.musicplayerapp|devt_m|devm_samsung+sm-j120f|cid_8484436498|lcl_20931|fdi_|mrlid_14751|dop_="/>
    <m/>
    <m/>
    <m/>
    <m/>
    <n v="0"/>
    <n v="0"/>
    <n v="0"/>
    <n v="0"/>
    <s v="google_go_search"/>
  </r>
  <r>
    <s v="GA1.2.1160930632.1577229973"/>
    <s v="BMW-keyauto-krd.ru"/>
    <s v="BMW"/>
    <s v="Krasnodar"/>
    <s v="Krasnodar Krai"/>
    <s v="Chrome"/>
    <s v="mobile"/>
    <x v="29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1174837103.1577088406"/>
    <s v="BMW-keyauto-krd.ru"/>
    <s v="BMW"/>
    <s v="Krasnodar"/>
    <s v="Krasnodar Krai"/>
    <s v="YaBrowser"/>
    <s v="desktop"/>
    <x v="29"/>
    <n v="2"/>
    <s v="krasnodar-kliuchavto-network-halva-2019"/>
    <s v="(not set)"/>
    <s v="sem_cpc"/>
    <s v="yandex_go_search"/>
    <n v="0"/>
    <n v="0"/>
    <n v="1"/>
    <s v="/offers/buy/halva/?yclid=7640449269967917120"/>
    <m/>
    <m/>
    <m/>
    <m/>
    <n v="1"/>
    <n v="1"/>
    <n v="22148"/>
    <n v="1"/>
    <s v="yandex_go_search"/>
  </r>
  <r>
    <s v="GA1.2.660342088.1577534678"/>
    <s v="BMW-keyauto-krd.ru"/>
    <s v="BMW"/>
    <s v="Krasnodar"/>
    <s v="Krasnodar Krai"/>
    <s v="Chrome"/>
    <s v="mobile"/>
    <x v="29"/>
    <n v="2"/>
    <s v="krasnodar-kliuchavto-network-halva-2019"/>
    <s v="(not set)"/>
    <s v="sem_cpc"/>
    <s v="yandex_go_search"/>
    <n v="0"/>
    <n v="0"/>
    <n v="1"/>
    <s v="/offers/buy/halva/?yclid=7757435600890269650"/>
    <m/>
    <m/>
    <m/>
    <m/>
    <n v="1"/>
    <n v="1"/>
    <n v="30471"/>
    <n v="1"/>
    <s v="yandex_go_search"/>
  </r>
  <r>
    <s v="GA1.2.1394230980.1580403909"/>
    <s v="Mercedes-krasnodar.ru"/>
    <s v="Mercedes"/>
    <s v="Krasnodar"/>
    <s v="Krasnodar Krai"/>
    <s v="Android Webview"/>
    <s v="mobile"/>
    <x v="29"/>
    <n v="2"/>
    <s v="e220"/>
    <s v="(not set)"/>
    <s v="cpm"/>
    <s v="IG"/>
    <n v="0"/>
    <n v="0"/>
    <n v="1"/>
    <s v="/special/purchase/e220/item66188051.php"/>
    <m/>
    <m/>
    <m/>
    <m/>
    <n v="1"/>
    <n v="1"/>
    <n v="43180"/>
    <n v="1"/>
    <s v="ig"/>
  </r>
  <r>
    <s v="GA1.2.1843508225.1580396785"/>
    <s v="Mercedes-krasnodar.ru"/>
    <s v="Mercedes"/>
    <s v="Krasnodar"/>
    <s v="Krasnodar Krai"/>
    <s v="Android Webview"/>
    <s v="mobile"/>
    <x v="2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752115199.1580386328"/>
    <s v="Mercedes-krasnodar.ru"/>
    <s v="Mercedes"/>
    <s v="Krasnodar"/>
    <s v="Krasnodar Krai"/>
    <s v="Android Webview"/>
    <s v="mobile"/>
    <x v="2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898961959.1580392362"/>
    <s v="Mercedes-krasnodar.ru"/>
    <s v="Mercedes"/>
    <s v="Krasnodar"/>
    <s v="Krasnodar Krai"/>
    <s v="Android Webview"/>
    <s v="mobile"/>
    <x v="2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968715433.1580386777"/>
    <s v="Mercedes-krasnodar.ru"/>
    <s v="Mercedes"/>
    <s v="Krasnodar"/>
    <s v="Krasnodar Krai"/>
    <s v="Android Webview"/>
    <s v="mobile"/>
    <x v="2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083626294.1580378558"/>
    <s v="Mercedes-krasnodar.ru"/>
    <s v="Mercedes"/>
    <s v="Krasnodar"/>
    <s v="Krasnodar Krai"/>
    <s v="Safari (in-app)"/>
    <s v="mobile"/>
    <x v="29"/>
    <n v="2"/>
    <s v="e220"/>
    <s v="(not set)"/>
    <s v="cpm"/>
    <s v="IG"/>
    <n v="0"/>
    <n v="0"/>
    <n v="1"/>
    <s v="/special/purchase/e220/item66188051.php"/>
    <m/>
    <m/>
    <m/>
    <m/>
    <n v="1"/>
    <n v="1"/>
    <n v="26063"/>
    <n v="1"/>
    <s v="ig"/>
  </r>
  <r>
    <s v="GA1.2.1328901402.1580386955"/>
    <s v="Mercedes-krasnodar.ru"/>
    <s v="Mercedes"/>
    <s v="Krasnodar"/>
    <s v="Krasnodar Krai"/>
    <s v="Safari (in-app)"/>
    <s v="mobile"/>
    <x v="29"/>
    <n v="2"/>
    <s v="e220"/>
    <s v="(not set)"/>
    <s v="cpm"/>
    <s v="IG"/>
    <n v="0"/>
    <n v="0"/>
    <n v="1"/>
    <s v="/special/purchase/e220/item66188051.php"/>
    <m/>
    <m/>
    <m/>
    <m/>
    <n v="1"/>
    <n v="1"/>
    <n v="40783"/>
    <n v="1"/>
    <s v="ig"/>
  </r>
  <r>
    <s v="GA1.2.1593778131.1580392907"/>
    <s v="Mercedes-krasnodar.ru"/>
    <s v="Mercedes"/>
    <s v="Krasnodar"/>
    <s v="Krasnodar Krai"/>
    <s v="Safari (in-app)"/>
    <s v="mobile"/>
    <x v="2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794138831.1580389585"/>
    <s v="Mercedes-krasnodar.ru"/>
    <s v="Mercedes"/>
    <s v="Krasnodar"/>
    <s v="Krasnodar Krai"/>
    <s v="Safari (in-app)"/>
    <s v="mobile"/>
    <x v="29"/>
    <n v="2"/>
    <s v="e220"/>
    <s v="(not set)"/>
    <s v="cpm"/>
    <s v="IG"/>
    <n v="0"/>
    <n v="0"/>
    <n v="1"/>
    <s v="/special/purchase/e220/item66188051.php"/>
    <m/>
    <m/>
    <m/>
    <m/>
    <n v="1"/>
    <n v="1"/>
    <n v="30559"/>
    <n v="1"/>
    <s v="ig"/>
  </r>
  <r>
    <s v="GA1.2.651797443.1580394801"/>
    <s v="Mercedes-krasnodar.ru"/>
    <s v="Mercedes"/>
    <s v="Krasnodar"/>
    <s v="Krasnodar Krai"/>
    <s v="Android Webview"/>
    <s v="mobile"/>
    <x v="29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1875606748.1580364113"/>
    <s v="cars.BMW-keyauto-krd.ru"/>
    <s v="BMW"/>
    <s v="Krasnodar"/>
    <s v="Krasnodar Krai"/>
    <s v="Chrome"/>
    <s v="mobile"/>
    <x v="29"/>
    <n v="2"/>
    <s v="(not set)"/>
    <s v="(not set)"/>
    <s v="referral"/>
    <s v="BMW-keyauto-krd.ru"/>
    <n v="0"/>
    <n v="0"/>
    <n v="2"/>
    <s v="/new/BMW/318/n1351258"/>
    <m/>
    <m/>
    <m/>
    <m/>
    <n v="0"/>
    <n v="0"/>
    <n v="0"/>
    <n v="0"/>
    <s v="BMW-keyauto-krd.ru"/>
  </r>
  <r>
    <s v="GA1.2.1498021373.1568394626"/>
    <s v="cars.BMW-keyauto-krd.ru"/>
    <s v="BMW"/>
    <s v="Krasnodar"/>
    <s v="Krasnodar Krai"/>
    <s v="Chrome"/>
    <s v="desktop"/>
    <x v="29"/>
    <n v="2"/>
    <s v="(not set)"/>
    <s v="(not set)"/>
    <s v="referral"/>
    <s v="BMW-keyauto-sochi.ru"/>
    <n v="0"/>
    <n v="0"/>
    <n v="1"/>
    <s v="/new/BMW/x1/n1206354"/>
    <m/>
    <m/>
    <m/>
    <m/>
    <n v="1"/>
    <n v="1"/>
    <n v="17662"/>
    <n v="1"/>
    <s v="BMW-keyauto-sochi.ru"/>
  </r>
  <r>
    <s v="GA1.2.744633395.1580396568"/>
    <s v="Mercedes-krasnodar.ru"/>
    <s v="Mercedes"/>
    <s v="Krasnodar"/>
    <s v="Krasnodar Krai"/>
    <s v="Chrome"/>
    <s v="desktop"/>
    <x v="29"/>
    <n v="2"/>
    <s v="(not set)"/>
    <s v="(not set)"/>
    <s v="referral"/>
    <s v="go.mail.ru"/>
    <n v="0"/>
    <n v="0"/>
    <n v="1"/>
    <s v="/models/glc/options/"/>
    <m/>
    <m/>
    <m/>
    <m/>
    <n v="1"/>
    <n v="1"/>
    <n v="28759"/>
    <n v="1"/>
    <s v="go.mail.ru"/>
  </r>
  <r>
    <s v="GA1.2.469644615.1580303050"/>
    <s v="cars.BMW-keyauto-krd.ru"/>
    <s v="BMW"/>
    <s v="Krasnodar"/>
    <s v="Krasnodar Krai"/>
    <s v="Safari"/>
    <s v="mobile"/>
    <x v="29"/>
    <n v="2"/>
    <s v="(not set)"/>
    <s v="(not set)"/>
    <s v="referral"/>
    <s v="BMW-keyauto-krd.ru"/>
    <n v="0"/>
    <n v="0"/>
    <n v="1"/>
    <s v="/new/BMW/x3?page=2"/>
    <m/>
    <m/>
    <m/>
    <m/>
    <n v="1"/>
    <n v="1"/>
    <n v="33991"/>
    <n v="1"/>
    <s v="BMW-keyauto-krd.ru"/>
  </r>
  <r>
    <s v="GA1.2.1229266993.1579768447"/>
    <s v="cars.BMW-keyauto-krd.ru"/>
    <s v="BMW"/>
    <s v="Krasnodar"/>
    <s v="Krasnodar Krai"/>
    <s v="YaBrowser"/>
    <s v="tablet"/>
    <x v="29"/>
    <n v="2"/>
    <s v="(not set)"/>
    <s v="(not set)"/>
    <s v="referral"/>
    <s v="BMW-keyauto-krd.ru"/>
    <n v="0"/>
    <n v="0"/>
    <n v="1"/>
    <s v="/new/BMW/elantra"/>
    <m/>
    <m/>
    <m/>
    <m/>
    <n v="1"/>
    <n v="1"/>
    <n v="12842"/>
    <n v="1"/>
    <s v="BMW-keyauto-krd.ru"/>
  </r>
  <r>
    <s v="GA1.2.41742460.1579961244"/>
    <s v="cars.BMW-keyauto-krd.ru"/>
    <s v="BMW"/>
    <s v="Krasnodar"/>
    <s v="Krasnodar Krai"/>
    <s v="YaBrowser"/>
    <s v="mobile"/>
    <x v="29"/>
    <n v="2"/>
    <s v="(not set)"/>
    <s v="(not set)"/>
    <s v="referral"/>
    <s v="BMW-keyauto-krd.ru"/>
    <n v="0"/>
    <n v="0"/>
    <n v="1"/>
    <s v="/new/BMW/x1?reversed=false&amp;onlySpecial=true&amp;filterOrder=models;inStock;onlySpecial&amp;inStock=true"/>
    <m/>
    <m/>
    <m/>
    <m/>
    <n v="0"/>
    <n v="0"/>
    <n v="0"/>
    <n v="0"/>
    <s v="BMW-keyauto-krd.ru"/>
  </r>
  <r>
    <s v="GA1.2.1926639050.1579388739"/>
    <s v="BMW-keyauto-krd.ru"/>
    <s v="BMW"/>
    <s v="Krasnodar"/>
    <s v="Krasnodar Krai"/>
    <s v="Chrome"/>
    <s v="mobile"/>
    <x v="29"/>
    <n v="2"/>
    <s v="(not set)"/>
    <s v="(not set)"/>
    <s v="referral"/>
    <s v="BMW-keyauto-krd.ru"/>
    <n v="0"/>
    <n v="0"/>
    <n v="1"/>
    <s v="/offers/buy/new_owners/"/>
    <m/>
    <m/>
    <m/>
    <m/>
    <n v="1"/>
    <n v="1"/>
    <n v="23876"/>
    <n v="1"/>
    <s v="BMW-keyauto-krd.ru"/>
  </r>
  <r>
    <s v="GA1.2.1220031014.1579922670"/>
    <s v="cars.BMW-keyauto-krd.ru"/>
    <s v="BMW"/>
    <s v="Krasnodar"/>
    <s v="Krasnodar Krai"/>
    <s v="Chrome"/>
    <s v="mobile"/>
    <x v="29"/>
    <n v="2"/>
    <s v="(not set)"/>
    <s v="(not set)"/>
    <s v="referral"/>
    <s v="BMW-keyauto-krd.ru"/>
    <n v="0"/>
    <n v="0"/>
    <n v="1"/>
    <s v="/new/"/>
    <m/>
    <m/>
    <m/>
    <m/>
    <n v="1"/>
    <n v="1"/>
    <n v="10544"/>
    <n v="1"/>
    <s v="BMW-keyauto-krd.ru"/>
  </r>
  <r>
    <s v="GA1.2.130108627.1580207245"/>
    <s v="cars.BMW-keyauto-krd.ru"/>
    <s v="BMW"/>
    <s v="Krasnodar"/>
    <s v="Krasnodar Krai"/>
    <s v="Chrome"/>
    <s v="mobile"/>
    <x v="29"/>
    <n v="2"/>
    <s v="(not set)"/>
    <s v="(not set)"/>
    <s v="referral"/>
    <s v="BMW-keyauto-krd.ru"/>
    <n v="0"/>
    <n v="0"/>
    <n v="1"/>
    <s v="/new/BMW/318"/>
    <m/>
    <m/>
    <m/>
    <m/>
    <n v="1"/>
    <n v="1"/>
    <n v="9368"/>
    <n v="1"/>
    <s v="BMW-keyauto-krd.ru"/>
  </r>
  <r>
    <s v="GA1.2.347307567.1579933749"/>
    <s v="cars.BMW-keyauto-krd.ru"/>
    <s v="BMW"/>
    <s v="Krasnodar"/>
    <s v="Krasnodar Krai"/>
    <s v="Chrome"/>
    <s v="desktop"/>
    <x v="29"/>
    <n v="2"/>
    <s v="(not set)"/>
    <s v="(not set)"/>
    <s v="referral"/>
    <s v="BMW-keyauto-krd.ru"/>
    <n v="0"/>
    <n v="0"/>
    <n v="1"/>
    <s v="/brands/BMW/3182017"/>
    <m/>
    <m/>
    <m/>
    <m/>
    <n v="1"/>
    <n v="1"/>
    <n v="12839"/>
    <n v="1"/>
    <s v="BMW-keyauto-krd.ru"/>
  </r>
  <r>
    <s v="GA1.2.1463594072.1580331922"/>
    <s v="BMW-keyauto-krd.ru"/>
    <s v="BMW"/>
    <s v="Krasnodar"/>
    <s v="Krasnodar Krai"/>
    <s v="Opera"/>
    <s v="desktop"/>
    <x v="29"/>
    <n v="2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1516703481.1576830431"/>
    <s v="BMW-keyauto-krd.ru"/>
    <s v="BMW"/>
    <s v="Krasnodar"/>
    <s v="Krasnodar Krai"/>
    <s v="YaBrowser"/>
    <s v="desktop"/>
    <x v="29"/>
    <n v="2"/>
    <s v="(not set)"/>
    <s v="(not set)"/>
    <s v="referral"/>
    <s v="carsdo.ru"/>
    <n v="0"/>
    <n v="0"/>
    <n v="1"/>
    <s v="/models/NewElantra/"/>
    <m/>
    <m/>
    <m/>
    <m/>
    <n v="1"/>
    <n v="1"/>
    <n v="39892"/>
    <n v="1"/>
    <s v="carsdo.ru"/>
  </r>
  <r>
    <s v="GA1.2.1902924734.1580405724"/>
    <s v="Mercedes-krasnodar.ru"/>
    <s v="Mercedes"/>
    <s v="Krasnodar"/>
    <s v="Krasnodar Krai"/>
    <s v="Samsung Internet"/>
    <s v="mobile"/>
    <x v="29"/>
    <n v="2"/>
    <s v="(not set)"/>
    <s v="(not set)"/>
    <s v="referral"/>
    <s v="carsdo.ru"/>
    <n v="0"/>
    <n v="0"/>
    <n v="1"/>
    <s v="/models/gls/"/>
    <m/>
    <m/>
    <m/>
    <m/>
    <n v="1"/>
    <n v="1"/>
    <n v="17080"/>
    <n v="1"/>
    <s v="carsdo.ru"/>
  </r>
  <r>
    <s v="GA1.2.1228582086.1580396999"/>
    <s v="BMW-keyauto-krd.ru"/>
    <s v="BMW"/>
    <s v="Krasnodar"/>
    <s v="Krasnodar Krai"/>
    <s v="Chrome"/>
    <s v="mobile"/>
    <x v="29"/>
    <n v="2"/>
    <s v="(not set)"/>
    <s v="(not set)"/>
    <s v="referral"/>
    <s v="carsdo.ru"/>
    <n v="0"/>
    <n v="0"/>
    <n v="1"/>
    <s v="/models/NewX5/"/>
    <m/>
    <m/>
    <m/>
    <m/>
    <n v="1"/>
    <n v="1"/>
    <n v="40813"/>
    <n v="1"/>
    <s v="carsdo.ru"/>
  </r>
  <r>
    <s v="GA1.2.1100705946.1580357517"/>
    <s v="Mercedes-krasnodar.ru"/>
    <s v="Mercedes"/>
    <s v="Krasnodar"/>
    <s v="Krasnodar Krai"/>
    <s v="Android Webview"/>
    <s v="mobile"/>
    <x v="29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1427876529.1580363687"/>
    <s v="BMW-keyauto-krd.ru"/>
    <s v="BMW"/>
    <s v="Krasnodar"/>
    <s v="Krasnodar Krai"/>
    <s v="Android Webview"/>
    <s v="mobile"/>
    <x v="29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782779883.1580304920"/>
    <s v="Mercedes-krasnodar.ru"/>
    <s v="Mercedes"/>
    <s v="Krasnodar"/>
    <s v="Krasnodar Krai"/>
    <s v="Android Webview"/>
    <s v="mobile"/>
    <x v="29"/>
    <n v="2"/>
    <s v="(not set)"/>
    <s v="(not set)"/>
    <s v="organic"/>
    <s v="yandex"/>
    <n v="0"/>
    <n v="0"/>
    <n v="1"/>
    <s v="/models/gls/options/"/>
    <m/>
    <m/>
    <m/>
    <m/>
    <n v="1"/>
    <n v="1"/>
    <n v="31977"/>
    <n v="1"/>
    <s v="YANDEX"/>
  </r>
  <r>
    <s v="GA1.2.863556480.1580375128"/>
    <s v="Mercedes-krasnodar.ru"/>
    <s v="Mercedes"/>
    <s v="Krasnodar"/>
    <s v="Krasnodar Krai"/>
    <s v="Chrome"/>
    <s v="desktop"/>
    <x v="29"/>
    <n v="2"/>
    <s v="(not set)"/>
    <s v="(not set)"/>
    <s v="organic"/>
    <s v="yandex"/>
    <n v="0"/>
    <n v="0"/>
    <n v="1"/>
    <s v="/models/proc180/desc/"/>
    <m/>
    <m/>
    <m/>
    <m/>
    <n v="1"/>
    <n v="1"/>
    <n v="31166"/>
    <n v="1"/>
    <s v="YANDEX"/>
  </r>
  <r>
    <s v="GA1.2.1054200733.1580325525"/>
    <s v="BMW-keyauto-krd.ru"/>
    <s v="BMW"/>
    <s v="Krasnodar"/>
    <s v="Krasnodar Krai"/>
    <s v="Chrome"/>
    <s v="mobile"/>
    <x v="29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2030778982.1580395352"/>
    <s v="BMW-keyauto-krd.ru"/>
    <s v="BMW"/>
    <s v="Krasnodar"/>
    <s v="Krasnodar Krai"/>
    <s v="Chrome"/>
    <s v="mobile"/>
    <x v="29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852490237.1580366776"/>
    <s v="BMW-keyauto-krd.ru"/>
    <s v="BMW"/>
    <s v="Krasnodar"/>
    <s v="Krasnodar Krai"/>
    <s v="Chrome"/>
    <s v="mobile"/>
    <x v="29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1481799428.1574751398"/>
    <s v="Mercedes-krasnodar.ru"/>
    <s v="Mercedes"/>
    <s v="Krasnodar"/>
    <s v="Krasnodar Krai"/>
    <s v="Chrome"/>
    <s v="mobile"/>
    <x v="29"/>
    <n v="2"/>
    <s v="(not set)"/>
    <s v="(not set)"/>
    <s v="organic"/>
    <s v="yandex"/>
    <n v="0"/>
    <n v="0"/>
    <n v="1"/>
    <s v="/special/purchase/e220/"/>
    <m/>
    <m/>
    <m/>
    <m/>
    <n v="0"/>
    <n v="0"/>
    <n v="0"/>
    <n v="0"/>
    <s v="YANDEX"/>
  </r>
  <r>
    <s v="GA1.2.1992628051.1580416448"/>
    <s v="Mercedes-krasnodar.ru"/>
    <s v="Mercedes"/>
    <s v="Krasnodar"/>
    <s v="Krasnodar Krai"/>
    <s v="Chrome"/>
    <s v="mobile"/>
    <x v="29"/>
    <n v="2"/>
    <s v="(not set)"/>
    <s v="(not set)"/>
    <s v="organic"/>
    <s v="yandex"/>
    <n v="0"/>
    <n v="0"/>
    <n v="1"/>
    <s v="/models/e400/options/"/>
    <m/>
    <m/>
    <m/>
    <m/>
    <n v="1"/>
    <n v="1"/>
    <n v="27865"/>
    <n v="1"/>
    <s v="YANDEX"/>
  </r>
  <r>
    <s v="GA1.2.942001986.1579881889"/>
    <s v="BMW-keyauto-krd.ru"/>
    <s v="BMW"/>
    <s v="Krasnodar"/>
    <s v="Krasnodar Krai"/>
    <s v="Safari"/>
    <s v="mobile"/>
    <x v="29"/>
    <n v="2"/>
    <s v="(not set)"/>
    <s v="(not set)"/>
    <s v="referral"/>
    <s v="yandex.ru"/>
    <n v="0"/>
    <n v="0"/>
    <n v="1"/>
    <s v="/offers/buy/start/"/>
    <m/>
    <m/>
    <m/>
    <m/>
    <n v="1"/>
    <n v="1"/>
    <n v="15732"/>
    <n v="1"/>
    <s v="yandex.ru"/>
  </r>
  <r>
    <s v="GA1.2.1636178177.1572635625"/>
    <s v="cars.BMW-keyauto-krd.ru"/>
    <s v="BMW"/>
    <s v="Krasnodar"/>
    <s v="Krasnodar Krai"/>
    <s v="Samsung Internet"/>
    <s v="mobile"/>
    <x v="29"/>
    <n v="2"/>
    <s v="(not set)"/>
    <s v="(not set)"/>
    <s v="referral"/>
    <s v="yandex.ru"/>
    <n v="0"/>
    <n v="0"/>
    <n v="1"/>
    <s v="/brands/BMW/X5"/>
    <m/>
    <m/>
    <m/>
    <m/>
    <n v="1"/>
    <n v="1"/>
    <n v="40924"/>
    <n v="1"/>
    <s v="yandex.ru"/>
  </r>
  <r>
    <s v="GA1.2.273534996.1580390898"/>
    <s v="Mercedes-krasnodar.ru"/>
    <s v="Mercedes"/>
    <s v="Krasnodar"/>
    <s v="Krasnodar Krai"/>
    <s v="Samsung Internet"/>
    <s v="mobile"/>
    <x v="29"/>
    <n v="2"/>
    <s v="(not set)"/>
    <s v="(not set)"/>
    <s v="referral"/>
    <s v="yandex.ru"/>
    <n v="0"/>
    <n v="0"/>
    <n v="1"/>
    <s v="/models/e220-x-line/desc/"/>
    <m/>
    <m/>
    <m/>
    <m/>
    <n v="1"/>
    <n v="1"/>
    <n v="25335"/>
    <n v="1"/>
    <s v="yandex.ru"/>
  </r>
  <r>
    <s v="GA1.2.1245132033.1580391773"/>
    <s v="Mercedes-krasnodar.ru"/>
    <s v="Mercedes"/>
    <s v="Krasnodar"/>
    <s v="Krasnodar Krai"/>
    <s v="Chrome"/>
    <s v="desktop"/>
    <x v="29"/>
    <n v="2"/>
    <s v="(not set)"/>
    <s v="(not set)"/>
    <s v="referral"/>
    <s v="yandex.ru"/>
    <n v="0"/>
    <n v="0"/>
    <n v="1"/>
    <s v="/about/news/item9957206.php"/>
    <m/>
    <m/>
    <m/>
    <m/>
    <n v="0"/>
    <n v="0"/>
    <n v="0"/>
    <n v="0"/>
    <s v="yandex.ru"/>
  </r>
  <r>
    <s v="GA1.2.155189022.1579001227"/>
    <s v="Mercedes-krasnodar.ru"/>
    <s v="Mercedes"/>
    <s v="Krasnodar"/>
    <s v="Krasnodar Krai"/>
    <s v="Chrome"/>
    <s v="desktop"/>
    <x v="29"/>
    <n v="2"/>
    <s v="(not set)"/>
    <s v="(not set)"/>
    <s v="referral"/>
    <s v="yandex.ru"/>
    <n v="0"/>
    <n v="0"/>
    <n v="1"/>
    <s v="/used_cars/"/>
    <m/>
    <m/>
    <m/>
    <m/>
    <n v="1"/>
    <n v="1"/>
    <n v="21418"/>
    <n v="1"/>
    <s v="yandex.ru"/>
  </r>
  <r>
    <s v="GA1.2.205186547.1578296075"/>
    <s v="Mercedes-krasnodar.ru"/>
    <s v="Mercedes"/>
    <s v="Krasnodar"/>
    <s v="Krasnodar Krai"/>
    <s v="Chrome"/>
    <s v="mobile"/>
    <x v="29"/>
    <n v="2"/>
    <s v="(not set)"/>
    <s v="(not set)"/>
    <s v="referral"/>
    <s v="yandex.ru"/>
    <n v="0"/>
    <n v="0"/>
    <n v="1"/>
    <s v="/buy/fleet/"/>
    <m/>
    <m/>
    <m/>
    <m/>
    <n v="1"/>
    <n v="1"/>
    <n v="33958"/>
    <n v="1"/>
    <s v="yandex.ru"/>
  </r>
  <r>
    <s v="GA1.2.1112069877.1580193585"/>
    <s v="Mercedes-krasnodar.ru"/>
    <s v="Mercedes"/>
    <s v="Krasnodar"/>
    <s v="Krasnodar Krai"/>
    <s v="YaBrowser"/>
    <s v="desktop"/>
    <x v="29"/>
    <n v="2"/>
    <s v="(not set)"/>
    <s v="(not set)"/>
    <s v="referral"/>
    <s v="yandex.ru"/>
    <n v="0"/>
    <n v="0"/>
    <n v="1"/>
    <s v="/models/cla/options/"/>
    <m/>
    <m/>
    <m/>
    <m/>
    <n v="0"/>
    <n v="0"/>
    <n v="0"/>
    <n v="0"/>
    <s v="yandex.ru"/>
  </r>
  <r>
    <s v="GA1.2.1362354671.1580295261"/>
    <s v="Mercedes-krasnodar.ru"/>
    <s v="Mercedes"/>
    <s v="Krasnodar"/>
    <s v="Krasnodar Krai"/>
    <s v="YaBrowser"/>
    <s v="desktop"/>
    <x v="29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1494280851.1580411777"/>
    <s v="BMW-keyauto-krd.ru"/>
    <s v="BMW"/>
    <s v="Krasnodar"/>
    <s v="Krasnodar Krai"/>
    <s v="YaBrowser"/>
    <s v="mobile"/>
    <x v="29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853176152.1517897844"/>
    <s v="Mercedes-krasnodar.ru"/>
    <s v="Mercedes"/>
    <s v="Krasnodar"/>
    <s v="Krasnodar Krai"/>
    <s v="YaBrowser"/>
    <s v="mobile"/>
    <x v="29"/>
    <n v="2"/>
    <s v="(not set)"/>
    <s v="(not set)"/>
    <s v="referral"/>
    <s v="yandex.ru"/>
    <n v="0"/>
    <n v="0"/>
    <n v="1"/>
    <s v="/models/e220/options/"/>
    <m/>
    <m/>
    <m/>
    <m/>
    <n v="1"/>
    <n v="1"/>
    <n v="35739"/>
    <n v="1"/>
    <s v="yandex.ru"/>
  </r>
  <r>
    <s v="GA1.2.1872872512.1578399773"/>
    <s v="Mercedes-krasnodar.ru"/>
    <s v="Mercedes"/>
    <s v="Krasnodar"/>
    <s v="Krasnodar Krai"/>
    <s v="YaBrowser"/>
    <s v="desktop"/>
    <x v="29"/>
    <n v="2"/>
    <s v="(not set)"/>
    <s v="(not set)"/>
    <s v="referral"/>
    <s v="yandex.ru"/>
    <n v="0"/>
    <n v="0"/>
    <n v="1"/>
    <s v="/models/c200/options/"/>
    <m/>
    <m/>
    <m/>
    <m/>
    <n v="0"/>
    <n v="0"/>
    <n v="0"/>
    <n v="0"/>
    <s v="yandex.ru"/>
  </r>
  <r>
    <s v="GA1.2.262159585.1578148946"/>
    <s v="Mercedes-krasnodar.ru"/>
    <s v="Mercedes"/>
    <s v="Krasnodar"/>
    <s v="Krasnodar Krai"/>
    <s v="YaBrowser"/>
    <s v="mobile"/>
    <x v="29"/>
    <n v="2"/>
    <s v="(not set)"/>
    <s v="(not set)"/>
    <s v="referral"/>
    <s v="yandex.ru"/>
    <n v="0"/>
    <n v="0"/>
    <n v="1"/>
    <s v="/models/e220/options/"/>
    <m/>
    <m/>
    <m/>
    <m/>
    <n v="1"/>
    <n v="1"/>
    <n v="21271"/>
    <n v="1"/>
    <s v="yandex.ru"/>
  </r>
  <r>
    <s v="GA1.2.1274312642.1580375314"/>
    <s v="Mercedes-krasnodar.ru"/>
    <s v="Mercedes"/>
    <s v="Krasnodar"/>
    <s v="Krasnodar Krai"/>
    <s v="Safari"/>
    <s v="mobile"/>
    <x v="29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826000387.1580367324"/>
    <s v="Mercedes-krasnodar.ru"/>
    <s v="Mercedes"/>
    <s v="Krasnodar"/>
    <s v="Krasnodar Krai"/>
    <s v="Safari"/>
    <s v="mobile"/>
    <x v="29"/>
    <n v="2"/>
    <s v="(not set)"/>
    <s v="(not set)"/>
    <s v="(none)"/>
    <s v="(direct)"/>
    <n v="0"/>
    <n v="0"/>
    <n v="1"/>
    <s v="/models/c180/options/"/>
    <m/>
    <m/>
    <m/>
    <m/>
    <n v="1"/>
    <n v="1"/>
    <n v="24866"/>
    <n v="1"/>
    <s v="(direct)"/>
  </r>
  <r>
    <s v="GA1.2.357735433.1580383168"/>
    <s v="Mercedes-krasnodar.ru"/>
    <s v="Mercedes"/>
    <s v="Krasnodar"/>
    <s v="Krasnodar Krai"/>
    <s v="YaBrowser"/>
    <s v="mobile"/>
    <x v="29"/>
    <n v="2"/>
    <s v="(not set)"/>
    <s v="(not set)"/>
    <s v="(none)"/>
    <s v="(direct)"/>
    <n v="0"/>
    <n v="0"/>
    <n v="1"/>
    <s v="/about/career/"/>
    <m/>
    <m/>
    <m/>
    <m/>
    <n v="0"/>
    <n v="0"/>
    <n v="0"/>
    <n v="0"/>
    <s v="(direct)"/>
  </r>
  <r>
    <s v="GA1.2.1897756822.1580310205"/>
    <s v="cars.BMW-keyauto-krd.ru"/>
    <s v="BMW"/>
    <s v="Krasnodar"/>
    <s v="Krasnodar Krai"/>
    <s v="Samsung Internet"/>
    <s v="mobile"/>
    <x v="29"/>
    <n v="2"/>
    <s v="(not set)"/>
    <s v="(not set)"/>
    <s v="(none)"/>
    <s v="(direct)"/>
    <n v="0"/>
    <n v="0"/>
    <n v="1"/>
    <s v="/new/"/>
    <m/>
    <m/>
    <m/>
    <m/>
    <n v="0"/>
    <n v="0"/>
    <n v="0"/>
    <n v="0"/>
    <s v="(direct)"/>
  </r>
  <r>
    <s v="GA1.2.1616748006.1579466789"/>
    <s v="Mercedes-krasnodar.ru"/>
    <s v="Mercedes"/>
    <s v="Krasnodar"/>
    <s v="Krasnodar Krai"/>
    <s v="Chrome"/>
    <s v="desktop"/>
    <x v="29"/>
    <n v="2"/>
    <s v="(not set)"/>
    <s v="(not set)"/>
    <s v="(none)"/>
    <s v="(direct)"/>
    <n v="0"/>
    <n v="0"/>
    <n v="1"/>
    <s v="/service/download/"/>
    <m/>
    <m/>
    <m/>
    <m/>
    <n v="1"/>
    <n v="1"/>
    <n v="16189"/>
    <n v="1"/>
    <s v="(direct)"/>
  </r>
  <r>
    <s v="GA1.2.1075747147.1580409643"/>
    <s v="Mercedes-krasnodar.ru"/>
    <s v="Mercedes"/>
    <s v="Krasnodar"/>
    <s v="Krasnodar Krai"/>
    <s v="Chrome"/>
    <s v="mobile"/>
    <x v="29"/>
    <n v="2"/>
    <s v="(not set)"/>
    <s v="(not set)"/>
    <s v="(none)"/>
    <s v="(direct)"/>
    <n v="0"/>
    <n v="0"/>
    <n v="1"/>
    <s v="/models/e220-x-line/desc/"/>
    <m/>
    <m/>
    <m/>
    <m/>
    <n v="1"/>
    <n v="1"/>
    <n v="38479"/>
    <n v="1"/>
    <s v="(direct)"/>
  </r>
  <r>
    <s v="GA1.2.1404943164.1579803952"/>
    <s v="Mercedes-krasnodar.ru"/>
    <s v="Mercedes"/>
    <s v="Krasnodar"/>
    <s v="Krasnodar Krai"/>
    <s v="Chrome"/>
    <s v="mobile"/>
    <x v="29"/>
    <n v="2"/>
    <s v="(not set)"/>
    <s v="(not set)"/>
    <s v="(none)"/>
    <s v="(direct)"/>
    <n v="0"/>
    <n v="0"/>
    <n v="1"/>
    <s v="/models/GT_AMG/style/"/>
    <m/>
    <m/>
    <m/>
    <m/>
    <n v="0"/>
    <n v="0"/>
    <n v="0"/>
    <n v="0"/>
    <s v="(direct)"/>
  </r>
  <r>
    <s v="GA1.2.1408345100.1577353472"/>
    <s v="Mercedes-krasnodar.ru"/>
    <s v="Mercedes"/>
    <s v="Krasnodar"/>
    <s v="Krasnodar Krai"/>
    <s v="Chrome"/>
    <s v="mobile"/>
    <x v="29"/>
    <n v="2"/>
    <s v="(not set)"/>
    <s v="(not set)"/>
    <s v="(none)"/>
    <s v="(direct)"/>
    <n v="0"/>
    <n v="0"/>
    <n v="1"/>
    <s v="/models/c200_classic/options/"/>
    <m/>
    <m/>
    <m/>
    <m/>
    <n v="0"/>
    <n v="0"/>
    <n v="0"/>
    <n v="0"/>
    <s v="(direct)"/>
  </r>
  <r>
    <s v="GA1.2.1631825529.1580406228"/>
    <s v="Mercedes-krasnodar.ru"/>
    <s v="Mercedes"/>
    <s v="Krasnodar"/>
    <s v="Krasnodar Krai"/>
    <s v="Chrome"/>
    <s v="mobile"/>
    <x v="29"/>
    <n v="2"/>
    <s v="(not set)"/>
    <s v="(not set)"/>
    <s v="(none)"/>
    <s v="(direct)"/>
    <n v="0"/>
    <n v="0"/>
    <n v="1"/>
    <s v="/about/career/"/>
    <m/>
    <m/>
    <m/>
    <m/>
    <n v="1"/>
    <n v="1"/>
    <n v="28653"/>
    <n v="1"/>
    <s v="(direct)"/>
  </r>
  <r>
    <s v="GA1.2.164026051.1580381691"/>
    <s v="Mercedes-krasnodar.ru"/>
    <s v="Mercedes"/>
    <s v="Krasnodar"/>
    <s v="Krasnodar Krai"/>
    <s v="Chrome"/>
    <s v="mobile"/>
    <x v="29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439772330.1580399978"/>
    <s v="Mercedes-krasnodar.ru"/>
    <s v="Mercedes"/>
    <s v="Krasnodar"/>
    <s v="Krasnodar Krai"/>
    <s v="Chrome"/>
    <s v="mobile"/>
    <x v="29"/>
    <n v="2"/>
    <s v="(not set)"/>
    <s v="(not set)"/>
    <s v="(none)"/>
    <s v="(direct)"/>
    <n v="0"/>
    <n v="0"/>
    <n v="1"/>
    <s v="/models/cla/options/"/>
    <m/>
    <m/>
    <m/>
    <m/>
    <n v="1"/>
    <n v="1"/>
    <n v="23457"/>
    <n v="1"/>
    <s v="(direct)"/>
  </r>
  <r>
    <s v="GA1.2.712546613.1580396011"/>
    <s v="Mercedes-krasnodar.ru"/>
    <s v="Mercedes"/>
    <s v="Krasnodar"/>
    <s v="Krasnodar Krai"/>
    <s v="Chrome"/>
    <s v="mobile"/>
    <x v="29"/>
    <n v="2"/>
    <s v="(not set)"/>
    <s v="(not set)"/>
    <s v="(none)"/>
    <s v="(direct)"/>
    <n v="0"/>
    <n v="0"/>
    <n v="1"/>
    <s v="/about/contacts/"/>
    <m/>
    <m/>
    <m/>
    <m/>
    <n v="0"/>
    <n v="0"/>
    <n v="0"/>
    <n v="0"/>
    <s v="(direct)"/>
  </r>
  <r>
    <s v="GA1.2.101969862.1580379710"/>
    <s v="Mercedes-krasnodar.ru"/>
    <s v="Mercedes"/>
    <s v="Krasnodar"/>
    <s v="Krasnodar Krai"/>
    <s v="Chrome"/>
    <s v="mobile"/>
    <x v="29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050695275.1580409966"/>
    <s v="Mercedes-krasnodar.ru"/>
    <s v="Mercedes"/>
    <s v="Krasnodar"/>
    <s v="Krasnodar Krai"/>
    <s v="Chrome"/>
    <s v="mobile"/>
    <x v="29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053401809.1580400121"/>
    <s v="Mercedes-krasnodar.ru"/>
    <s v="Mercedes"/>
    <s v="Krasnodar"/>
    <s v="Krasnodar Krai"/>
    <s v="Chrome"/>
    <s v="mobile"/>
    <x v="29"/>
    <n v="2"/>
    <s v="(not set)"/>
    <s v="(not set)"/>
    <s v="(none)"/>
    <s v="(direct)"/>
    <n v="0"/>
    <n v="0"/>
    <n v="1"/>
    <s v="/models/e220/options/"/>
    <m/>
    <m/>
    <m/>
    <m/>
    <n v="1"/>
    <n v="1"/>
    <n v="41334"/>
    <n v="1"/>
    <s v="(direct)"/>
  </r>
  <r>
    <s v="GA1.2.824001458.1580397956"/>
    <s v="Mercedes-krasnodar.ru"/>
    <s v="Mercedes"/>
    <s v="Krasnodar"/>
    <s v="Krasnodar Krai"/>
    <s v="YaBrowser"/>
    <s v="mobile"/>
    <x v="29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011512864.1580165557"/>
    <s v="BMW-keyauto-krd.ru"/>
    <s v="BMW"/>
    <s v="Krasnodar"/>
    <s v="Krasnodar Krai"/>
    <s v="YaBrowser"/>
    <s v="desktop"/>
    <x v="29"/>
    <n v="2"/>
    <s v="(not set)"/>
    <s v="(not set)"/>
    <s v="referral"/>
    <s v="yandex.ru"/>
    <n v="0"/>
    <n v="0"/>
    <n v="1"/>
    <s v="(entrance)"/>
    <m/>
    <m/>
    <m/>
    <m/>
    <n v="1"/>
    <n v="1"/>
    <n v="15169"/>
    <n v="1"/>
    <s v="yandex.ru"/>
  </r>
  <r>
    <s v="GA1.2.1680110809.1579513900"/>
    <s v="cars.Mercedes-krasnodar.ru"/>
    <s v="BMW"/>
    <s v="Krasnodar"/>
    <s v="Krasnodar Krai"/>
    <s v="YaBrowser"/>
    <s v="desktop"/>
    <x v="29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489280104.1580063092"/>
    <s v="cars.BMW-keyauto-krd.ru"/>
    <s v="BMW"/>
    <s v="Krasnodar"/>
    <s v="Krasnodar Krai"/>
    <s v="Samsung Internet"/>
    <s v="mobile"/>
    <x v="29"/>
    <n v="2"/>
    <s v="(not set)"/>
    <s v="(not set)"/>
    <s v="referral"/>
    <s v="yandex.ru"/>
    <n v="0"/>
    <n v="0"/>
    <n v="1"/>
    <s v="(entrance)"/>
    <m/>
    <m/>
    <m/>
    <m/>
    <n v="1"/>
    <n v="1"/>
    <n v="39279"/>
    <n v="1"/>
    <s v="yandex.ru"/>
  </r>
  <r>
    <s v="GA1.2.1824106476.1580246542"/>
    <s v="Mercedes-krasnodar.ru"/>
    <s v="Mercedes"/>
    <s v="Krasnodar"/>
    <s v="Krasnodar Krai"/>
    <s v="Opera"/>
    <s v="desktop"/>
    <x v="29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978097093.1580373830"/>
    <s v="cars.BMW-keyauto-krd.ru"/>
    <s v="BMW"/>
    <s v="Krasnodar"/>
    <s v="Krasnodar Krai"/>
    <s v="Firefox"/>
    <s v="desktop"/>
    <x v="29"/>
    <n v="2"/>
    <s v="(not set)"/>
    <s v="(not set)"/>
    <s v="referral"/>
    <s v="BMW-keyauto-krd.ru"/>
    <n v="0"/>
    <n v="0"/>
    <n v="1"/>
    <s v="(entrance)"/>
    <m/>
    <m/>
    <m/>
    <m/>
    <n v="1"/>
    <n v="1"/>
    <n v="31652"/>
    <n v="1"/>
    <s v="BMW-keyauto-krd.ru"/>
  </r>
  <r>
    <s v="GA1.2.1818580982.1579801191"/>
    <s v="cars.BMW-keyauto-krd.ru"/>
    <s v="BMW"/>
    <s v="Krasnodar"/>
    <s v="Krasnodar Krai"/>
    <s v="YaBrowser"/>
    <s v="mobile"/>
    <x v="29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80341511.1580370175"/>
    <s v="Mercedes-krasnodar.ru"/>
    <s v="Mercedes"/>
    <s v="Krasnodar"/>
    <s v="Krasnodar Krai"/>
    <s v="YaBrowser"/>
    <s v="desktop"/>
    <x v="29"/>
    <n v="2"/>
    <s v="(not set)"/>
    <s v="(not set)"/>
    <s v="referral"/>
    <s v="krasnodar.autovsalone.ru"/>
    <n v="0"/>
    <n v="0"/>
    <n v="1"/>
    <s v="(entrance)"/>
    <m/>
    <m/>
    <m/>
    <m/>
    <n v="0"/>
    <n v="0"/>
    <n v="0"/>
    <n v="0"/>
    <s v="krasnodar.autovsalone.ru"/>
  </r>
  <r>
    <s v="GA1.2.1001322588.1575041368"/>
    <s v="BMW-keyauto-krd.ru"/>
    <s v="BMW"/>
    <s v="Krasnodar"/>
    <s v="Krasnodar Krai"/>
    <s v="Chrome"/>
    <s v="desktop"/>
    <x v="29"/>
    <n v="2"/>
    <s v="(not set)"/>
    <s v="(not set)"/>
    <s v="referral"/>
    <s v="carsdo.ru"/>
    <n v="0"/>
    <n v="0"/>
    <n v="1"/>
    <s v="(entrance)"/>
    <m/>
    <m/>
    <m/>
    <m/>
    <n v="0"/>
    <n v="0"/>
    <n v="0"/>
    <n v="0"/>
    <s v="carsdo.ru"/>
  </r>
  <r>
    <s v="GA1.2.1503759235.1548838627"/>
    <s v="cars.Mercedes-krasnodar.ru"/>
    <s v="BMW"/>
    <s v="Krasnodar"/>
    <s v="Krasnodar Krai"/>
    <s v="Chrome"/>
    <s v="desktop"/>
    <x v="29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39427955.1580413941"/>
    <s v="Mercedes-krasnodar.ru"/>
    <s v="Mercedes"/>
    <s v="Krasnodar"/>
    <s v="Krasnodar Krai"/>
    <s v="Chrome"/>
    <s v="mobile"/>
    <x v="29"/>
    <n v="2"/>
    <s v="(not set)"/>
    <s v="(not set)"/>
    <s v="organic"/>
    <s v="yandex"/>
    <n v="0"/>
    <n v="0"/>
    <n v="1"/>
    <s v="(entrance)"/>
    <m/>
    <m/>
    <m/>
    <m/>
    <n v="1"/>
    <n v="1"/>
    <n v="11358"/>
    <n v="1"/>
    <s v="YANDEX"/>
  </r>
  <r>
    <s v="GA1.2.346135495.1580314693"/>
    <s v="Mercedes-krasnodar.ru"/>
    <s v="Mercedes"/>
    <s v="Krasnodar"/>
    <s v="Krasnodar Krai"/>
    <s v="Chrome"/>
    <s v="mobile"/>
    <x v="29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690105091.1580375866"/>
    <s v="BMW-keyauto-krd.ru"/>
    <s v="BMW"/>
    <s v="Krasnodar"/>
    <s v="Krasnodar Krai"/>
    <s v="Chrome"/>
    <s v="mobile"/>
    <x v="29"/>
    <n v="2"/>
    <s v="(not set)"/>
    <s v="(not set)"/>
    <s v="organic"/>
    <s v="yandex"/>
    <n v="0"/>
    <n v="0"/>
    <n v="1"/>
    <s v="(entrance)"/>
    <m/>
    <m/>
    <m/>
    <m/>
    <n v="1"/>
    <n v="1"/>
    <n v="34340"/>
    <n v="1"/>
    <s v="YANDEX"/>
  </r>
  <r>
    <s v="GA1.2.1971196335.1580323658"/>
    <s v="Mercedes-krasnodar.ru"/>
    <s v="Mercedes"/>
    <s v="Krasnodar"/>
    <s v="Krasnodar Krai"/>
    <s v="Chrome"/>
    <s v="mobile"/>
    <x v="29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2014758531.1580390545"/>
    <s v="BMW-keyauto-krd.ru"/>
    <s v="BMW"/>
    <s v="Krasnodar"/>
    <s v="Krasnodar Krai"/>
    <s v="Chrome"/>
    <s v="desktop"/>
    <x v="29"/>
    <n v="2"/>
    <s v="(not set)"/>
    <s v="(not set)"/>
    <s v="referral"/>
    <s v="yandex.ru"/>
    <n v="0"/>
    <n v="0"/>
    <n v="1"/>
    <s v="(entrance)"/>
    <m/>
    <m/>
    <m/>
    <m/>
    <n v="1"/>
    <n v="1"/>
    <n v="18287"/>
    <n v="1"/>
    <s v="yandex.ru"/>
  </r>
  <r>
    <s v="GA1.2.667144029.1580373974"/>
    <s v="BMW-keyauto-krd.ru"/>
    <s v="BMW"/>
    <s v="Krasnodar"/>
    <s v="Krasnodar Krai"/>
    <s v="Chrome"/>
    <s v="mobile"/>
    <x v="29"/>
    <n v="2"/>
    <s v="(not set)"/>
    <s v="(not set)"/>
    <s v="referral"/>
    <s v="yandex.ru"/>
    <n v="0"/>
    <n v="0"/>
    <n v="1"/>
    <s v="(entrance)"/>
    <m/>
    <m/>
    <m/>
    <m/>
    <n v="1"/>
    <n v="1"/>
    <n v="25256"/>
    <n v="1"/>
    <s v="yandex.ru"/>
  </r>
  <r>
    <s v="GA1.2.709447982.1580412862"/>
    <s v="Mercedes-krasnodar.ru"/>
    <s v="Mercedes"/>
    <s v="Krasnodar"/>
    <s v="Krasnodar Krai"/>
    <s v="Chrome"/>
    <s v="desktop"/>
    <x v="29"/>
    <n v="2"/>
    <s v="(not set)"/>
    <s v="(not set)"/>
    <s v="referral"/>
    <s v="yandex.ru"/>
    <n v="0"/>
    <n v="0"/>
    <n v="1"/>
    <s v="(entrance)"/>
    <m/>
    <m/>
    <m/>
    <m/>
    <n v="1"/>
    <n v="1"/>
    <n v="28122"/>
    <n v="1"/>
    <s v="yandex.ru"/>
  </r>
  <r>
    <s v="GA1.2.1952512279.1579952442"/>
    <s v="cars.BMW-keyauto-krd.ru"/>
    <s v="BMW"/>
    <s v="Krasnodar"/>
    <s v="Krasnodar Krai"/>
    <s v="Chrome"/>
    <s v="mobile"/>
    <x v="29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67958283.1578077911"/>
    <s v="cars.BMW-keyauto-krd.ru"/>
    <s v="BMW"/>
    <s v="Krasnodar"/>
    <s v="Krasnodar Krai"/>
    <s v="Chrome"/>
    <s v="mobile"/>
    <x v="29"/>
    <n v="2"/>
    <s v="(not set)"/>
    <s v="(not set)"/>
    <s v="referral"/>
    <s v="BMW-keyauto-krd.ru"/>
    <n v="0"/>
    <n v="0"/>
    <n v="1"/>
    <s v="(entrance)"/>
    <m/>
    <m/>
    <m/>
    <m/>
    <n v="1"/>
    <n v="1"/>
    <n v="41205"/>
    <n v="1"/>
    <s v="BMW-keyauto-krd.ru"/>
  </r>
  <r>
    <s v="GA1.2.89143453.1577385853"/>
    <s v="cars.BMW-keyauto-krd.ru"/>
    <s v="BMW"/>
    <s v="Krasnodar"/>
    <s v="Krasnodar Krai"/>
    <s v="Chrome"/>
    <s v="mobile"/>
    <x v="29"/>
    <n v="2"/>
    <s v="(not set)"/>
    <s v="(not set)"/>
    <s v="referral"/>
    <s v="BMW-keyauto-krd.ru"/>
    <n v="0"/>
    <n v="0"/>
    <n v="1"/>
    <s v="(entrance)"/>
    <m/>
    <m/>
    <m/>
    <m/>
    <n v="1"/>
    <n v="1"/>
    <n v="26781"/>
    <n v="1"/>
    <s v="BMW-keyauto-krd.ru"/>
  </r>
  <r>
    <s v="GA1.2.1188962333.1580394735"/>
    <s v="BMW-keyauto-krd.ru"/>
    <s v="BMW"/>
    <s v="Krasnodar"/>
    <s v="Krasnodar Krai"/>
    <s v="Chrome"/>
    <s v="desktop"/>
    <x v="29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2084159815.1580372525"/>
    <s v="BMW-keyauto-krd.ru"/>
    <s v="BMW"/>
    <s v="Krasnodar"/>
    <s v="Krasnodar Krai"/>
    <s v="Chrome"/>
    <s v="mobile"/>
    <x v="29"/>
    <n v="2"/>
    <s v="(not set)"/>
    <s v="(not set)"/>
    <s v="referral"/>
    <s v="krasnodar.avtotochki.ru"/>
    <n v="0"/>
    <n v="0"/>
    <n v="1"/>
    <s v="/?keyauto_from=1"/>
    <m/>
    <m/>
    <m/>
    <m/>
    <n v="1"/>
    <n v="1"/>
    <n v="11627"/>
    <n v="1"/>
    <s v="krasnodar.avtotochki.ru"/>
  </r>
  <r>
    <s v="GA1.2.948883276.1580393782"/>
    <s v="BMW-keyauto-krd.ru"/>
    <s v="BMW"/>
    <s v="Krasnodar"/>
    <s v="Krasnodar Krai"/>
    <s v="Safari"/>
    <s v="mobile"/>
    <x v="29"/>
    <n v="2"/>
    <s v="(not set)"/>
    <s v="(not set)"/>
    <s v="(none)"/>
    <s v="(direct)"/>
    <n v="0"/>
    <n v="0"/>
    <n v="1"/>
    <s v="/?keyauto_from=1"/>
    <m/>
    <m/>
    <m/>
    <m/>
    <n v="1"/>
    <n v="1"/>
    <n v="22123"/>
    <n v="1"/>
    <s v="(direct)"/>
  </r>
  <r>
    <s v="GA1.2.2055109853.1579651102"/>
    <s v="BMW-keyauto-krd.ru"/>
    <s v="BMW"/>
    <s v="Krasnodar"/>
    <s v="Krasnodar Krai"/>
    <s v="Samsung Internet"/>
    <s v="mobile"/>
    <x v="29"/>
    <n v="2"/>
    <s v="(not set)"/>
    <s v="(not set)"/>
    <s v="(none)"/>
    <s v="(direct)"/>
    <n v="0"/>
    <n v="0"/>
    <n v="1"/>
    <s v="/?keyauto_from=1"/>
    <m/>
    <m/>
    <m/>
    <m/>
    <n v="1"/>
    <n v="1"/>
    <n v="44849"/>
    <n v="1"/>
    <s v="(direct)"/>
  </r>
  <r>
    <s v="GA1.2.1516222803.1580401786"/>
    <s v="BMW-keyauto-krd.ru"/>
    <s v="BMW"/>
    <s v="Krasnodar"/>
    <s v="Krasnodar Krai"/>
    <s v="YaBrowser"/>
    <s v="desktop"/>
    <x v="29"/>
    <n v="2"/>
    <s v="(not set)"/>
    <s v="(not set)"/>
    <s v="(none)"/>
    <s v="(direct)"/>
    <n v="0"/>
    <n v="0"/>
    <n v="1"/>
    <s v="/?keyauto_from=1"/>
    <m/>
    <m/>
    <m/>
    <m/>
    <n v="1"/>
    <n v="1"/>
    <n v="13759"/>
    <n v="1"/>
    <s v="(direct)"/>
  </r>
  <r>
    <s v="GA1.2.431078000.1580373894"/>
    <s v="BMW-keyauto-krd.ru"/>
    <s v="BMW"/>
    <s v="Krasnodar"/>
    <s v="Krasnodar Krai"/>
    <s v="YaBrowser"/>
    <s v="desktop"/>
    <x v="29"/>
    <n v="2"/>
    <s v="(not set)"/>
    <s v="(not set)"/>
    <s v="(none)"/>
    <s v="(direct)"/>
    <n v="0"/>
    <n v="0"/>
    <n v="1"/>
    <s v="/?keyauto_from=1"/>
    <m/>
    <m/>
    <m/>
    <m/>
    <n v="1"/>
    <n v="1"/>
    <n v="14480"/>
    <n v="1"/>
    <s v="(direct)"/>
  </r>
  <r>
    <s v="GA1.2.1553032060.1580405763"/>
    <s v="BMW-keyauto-krd.ru"/>
    <s v="BMW"/>
    <s v="Krasnodar"/>
    <s v="Krasnodar Krai"/>
    <s v="YaBrowser"/>
    <s v="tablet"/>
    <x v="2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14324251.1580399004"/>
    <s v="BMW-keyauto-krd.ru"/>
    <s v="BMW"/>
    <s v="Krasnodar"/>
    <s v="Krasnodar Krai"/>
    <s v="Chrome"/>
    <s v="desktop"/>
    <x v="2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75606748.1580364113"/>
    <s v="cars.BMW-keyauto-krd.ru"/>
    <s v="BMW"/>
    <s v="Krasnodar"/>
    <s v="Krasnodar Krai"/>
    <s v="Chrome"/>
    <s v="mobile"/>
    <x v="29"/>
    <n v="2"/>
    <s v="(not set)"/>
    <s v="(not set)"/>
    <s v="referral"/>
    <s v="BMW-keyauto-krd.ru"/>
    <n v="0"/>
    <n v="0"/>
    <n v="2"/>
    <s v="/"/>
    <m/>
    <m/>
    <m/>
    <m/>
    <n v="1"/>
    <n v="0.5"/>
    <n v="40924"/>
    <n v="1"/>
    <s v="BMW-keyauto-krd.ru"/>
  </r>
  <r>
    <s v="GA1.2.1895545874.1574688652"/>
    <s v="BMW-keyauto-krd.ru"/>
    <s v="BMW"/>
    <s v="Krasnodar"/>
    <s v="Krasnodar Krai"/>
    <s v="Chrome"/>
    <s v="desktop"/>
    <x v="29"/>
    <n v="2"/>
    <s v="(not set)"/>
    <s v="(not set)"/>
    <s v="referral"/>
    <s v="keyauto-m.bitrix24.ru"/>
    <n v="0"/>
    <n v="0"/>
    <n v="1"/>
    <s v="/"/>
    <m/>
    <m/>
    <m/>
    <m/>
    <n v="0"/>
    <n v="0"/>
    <n v="0"/>
    <n v="0"/>
    <s v="keyauto-m.bitrix24.ru"/>
  </r>
  <r>
    <s v="GA1.2.86016785.1580155726"/>
    <s v="Mercedes-krasnodar.ru"/>
    <s v="Mercedes"/>
    <s v="Krasnodar"/>
    <s v="Krasnodar Krai"/>
    <s v="YaBrowser"/>
    <s v="tablet"/>
    <x v="29"/>
    <n v="2"/>
    <s v="(not set)"/>
    <s v="(not set)"/>
    <s v="organic"/>
    <s v="yandex"/>
    <n v="0"/>
    <n v="0"/>
    <n v="1"/>
    <s v="/"/>
    <m/>
    <m/>
    <m/>
    <m/>
    <n v="1"/>
    <n v="1"/>
    <n v="44976"/>
    <n v="1"/>
    <s v="YANDEX"/>
  </r>
  <r>
    <s v="GA1.2.86660591.1580403596"/>
    <s v="Mercedes-krasnodar.ru"/>
    <s v="Mercedes"/>
    <s v="Krasnodar"/>
    <s v="Krasnodar Krai"/>
    <s v="YaBrowser"/>
    <s v="tablet"/>
    <x v="29"/>
    <n v="2"/>
    <s v="(not set)"/>
    <s v="(not set)"/>
    <s v="organic"/>
    <s v="yandex"/>
    <n v="0"/>
    <n v="0"/>
    <n v="1"/>
    <s v="/"/>
    <m/>
    <m/>
    <m/>
    <m/>
    <n v="1"/>
    <n v="1"/>
    <n v="12378"/>
    <n v="1"/>
    <s v="YANDEX"/>
  </r>
  <r>
    <s v="GA1.2.1252699454.1580409394"/>
    <s v="BMW-keyauto-krd.ru"/>
    <s v="BMW"/>
    <s v="Krasnodar"/>
    <s v="Krasnodar Krai"/>
    <s v="Chrome"/>
    <s v="mobile"/>
    <x v="2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24872387.1580401144"/>
    <s v="BMW-keyauto-krd.ru"/>
    <s v="BMW"/>
    <s v="Krasnodar"/>
    <s v="Krasnodar Krai"/>
    <s v="Chrome"/>
    <s v="mobile"/>
    <x v="2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663459053.1580334580"/>
    <s v="Mercedes-krasnodar.ru"/>
    <s v="Mercedes"/>
    <s v="Krasnodar"/>
    <s v="Krasnodar Krai"/>
    <s v="Chrome"/>
    <s v="mobile"/>
    <x v="29"/>
    <n v="2"/>
    <s v="(not set)"/>
    <s v="(not set)"/>
    <s v="organic"/>
    <s v="yandex"/>
    <n v="0"/>
    <n v="0"/>
    <n v="1"/>
    <s v="/"/>
    <m/>
    <m/>
    <m/>
    <m/>
    <n v="1"/>
    <n v="1"/>
    <n v="25913"/>
    <n v="1"/>
    <s v="YANDEX"/>
  </r>
  <r>
    <s v="GA1.2.1716067610.1580403467"/>
    <s v="Mercedes-krasnodar.ru"/>
    <s v="Mercedes"/>
    <s v="Krasnodar"/>
    <s v="Krasnodar Krai"/>
    <s v="Chrome"/>
    <s v="mobile"/>
    <x v="29"/>
    <n v="2"/>
    <s v="(not set)"/>
    <s v="(not set)"/>
    <s v="organic"/>
    <s v="yandex"/>
    <n v="0"/>
    <n v="0"/>
    <n v="1"/>
    <s v="/"/>
    <m/>
    <m/>
    <m/>
    <m/>
    <n v="1"/>
    <n v="1"/>
    <n v="37403"/>
    <n v="1"/>
    <s v="YANDEX"/>
  </r>
  <r>
    <s v="GA1.2.30755778.1580395665"/>
    <s v="Mercedes-krasnodar.ru"/>
    <s v="Mercedes"/>
    <s v="Krasnodar"/>
    <s v="Krasnodar Krai"/>
    <s v="Chrome"/>
    <s v="mobile"/>
    <x v="2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1474243.1580407900"/>
    <s v="Mercedes-krasnodar.ru"/>
    <s v="Mercedes"/>
    <s v="Krasnodar"/>
    <s v="Krasnodar Krai"/>
    <s v="Chrome"/>
    <s v="mobile"/>
    <x v="29"/>
    <n v="2"/>
    <s v="(not set)"/>
    <s v="(not set)"/>
    <s v="organic"/>
    <s v="yandex"/>
    <n v="0"/>
    <n v="0"/>
    <n v="1"/>
    <s v="/"/>
    <m/>
    <m/>
    <m/>
    <m/>
    <n v="1"/>
    <n v="1"/>
    <n v="15735"/>
    <n v="1"/>
    <s v="YANDEX"/>
  </r>
  <r>
    <s v="GA1.2.789866236.1580373113"/>
    <s v="Mercedes-krasnodar.ru"/>
    <s v="Mercedes"/>
    <s v="Krasnodar"/>
    <s v="Krasnodar Krai"/>
    <s v="Chrome"/>
    <s v="mobile"/>
    <x v="29"/>
    <n v="2"/>
    <s v="(not set)"/>
    <s v="(not set)"/>
    <s v="organic"/>
    <s v="yandex"/>
    <n v="0"/>
    <n v="0"/>
    <n v="1"/>
    <s v="/"/>
    <m/>
    <m/>
    <m/>
    <m/>
    <n v="1"/>
    <n v="1"/>
    <n v="20065"/>
    <n v="1"/>
    <s v="YANDEX"/>
  </r>
  <r>
    <s v="GA1.2.1417265576.1580376743"/>
    <s v="Mercedes-krasnodar.ru"/>
    <s v="Mercedes"/>
    <s v="Krasnodar"/>
    <s v="Krasnodar Krai"/>
    <s v="Safari"/>
    <s v="mobile"/>
    <x v="29"/>
    <n v="2"/>
    <s v="(not set)"/>
    <s v="(not set)"/>
    <s v="(none)"/>
    <s v="(direct)"/>
    <n v="0"/>
    <n v="0"/>
    <n v="1"/>
    <s v="/"/>
    <m/>
    <m/>
    <m/>
    <m/>
    <n v="1"/>
    <n v="1"/>
    <n v="21710"/>
    <n v="1"/>
    <s v="(direct)"/>
  </r>
  <r>
    <s v="GA1.2.1955714233.1580324501"/>
    <s v="Mercedes-krasnodar.ru"/>
    <s v="Mercedes"/>
    <s v="Krasnodar"/>
    <s v="Krasnodar Krai"/>
    <s v="Safari"/>
    <s v="mobile"/>
    <x v="29"/>
    <n v="2"/>
    <s v="(not set)"/>
    <s v="(not set)"/>
    <s v="(none)"/>
    <s v="(direct)"/>
    <n v="0"/>
    <n v="0"/>
    <n v="1"/>
    <s v="/"/>
    <m/>
    <m/>
    <m/>
    <m/>
    <n v="1"/>
    <n v="1"/>
    <n v="26030"/>
    <n v="1"/>
    <s v="(direct)"/>
  </r>
  <r>
    <s v="GA1.2.1181936143.1580395782"/>
    <s v="Mercedes-krasnodar.ru"/>
    <s v="Mercedes"/>
    <s v="Krasnodar"/>
    <s v="Krasnodar Krai"/>
    <s v="YaBrowser"/>
    <s v="mobile"/>
    <x v="2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5957795.1580410923"/>
    <s v="BMW-keyauto-krd.ru"/>
    <s v="BMW"/>
    <s v="Krasnodar"/>
    <s v="Krasnodar Krai"/>
    <s v="YaBrowser"/>
    <s v="mobile"/>
    <x v="29"/>
    <n v="2"/>
    <s v="(not set)"/>
    <s v="(not set)"/>
    <s v="(none)"/>
    <s v="(direct)"/>
    <n v="0"/>
    <n v="0"/>
    <n v="1"/>
    <s v="/"/>
    <m/>
    <m/>
    <m/>
    <m/>
    <n v="1"/>
    <n v="1"/>
    <n v="8936"/>
    <n v="1"/>
    <s v="(direct)"/>
  </r>
  <r>
    <s v="GA1.2.716787144.1580332753"/>
    <s v="BMW-keyauto-krd.ru"/>
    <s v="BMW"/>
    <s v="Krasnodar"/>
    <s v="Krasnodar Krai"/>
    <s v="YaBrowser"/>
    <s v="mobile"/>
    <x v="2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30210195.1580309286"/>
    <s v="Mercedes-krasnodar.ru"/>
    <s v="Mercedes"/>
    <s v="Krasnodar"/>
    <s v="Krasnodar Krai"/>
    <s v="Samsung Internet"/>
    <s v="mobile"/>
    <x v="29"/>
    <n v="2"/>
    <s v="(not set)"/>
    <s v="(not set)"/>
    <s v="(none)"/>
    <s v="(direct)"/>
    <n v="0"/>
    <n v="0"/>
    <n v="1"/>
    <s v="/"/>
    <m/>
    <m/>
    <m/>
    <m/>
    <n v="1"/>
    <n v="1"/>
    <n v="20079"/>
    <n v="1"/>
    <s v="(direct)"/>
  </r>
  <r>
    <s v="GA1.2.1897756822.1580310205"/>
    <s v="cars.BMW-keyauto-krd.ru"/>
    <s v="BMW"/>
    <s v="Krasnodar"/>
    <s v="Krasnodar Krai"/>
    <s v="Samsung Internet"/>
    <s v="mobile"/>
    <x v="2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122984008.1580355440"/>
    <s v="BMW-keyauto-krd.ru"/>
    <s v="BMW"/>
    <s v="Krasnodar"/>
    <s v="Krasnodar Krai"/>
    <s v="Samsung Internet"/>
    <s v="mobile"/>
    <x v="29"/>
    <n v="2"/>
    <s v="(not set)"/>
    <s v="(not set)"/>
    <s v="(none)"/>
    <s v="(direct)"/>
    <n v="0"/>
    <n v="0"/>
    <n v="1"/>
    <s v="/"/>
    <m/>
    <m/>
    <m/>
    <m/>
    <n v="1"/>
    <n v="1"/>
    <n v="13599"/>
    <n v="1"/>
    <s v="(direct)"/>
  </r>
  <r>
    <s v="GA1.2.1039018023.1580375699"/>
    <s v="Mercedes-krasnodar.ru"/>
    <s v="Mercedes"/>
    <s v="Krasnodar"/>
    <s v="Krasnodar Krai"/>
    <s v="Chrome"/>
    <s v="desktop"/>
    <x v="29"/>
    <n v="2"/>
    <s v="(not set)"/>
    <s v="(not set)"/>
    <s v="(none)"/>
    <s v="(direct)"/>
    <n v="0"/>
    <n v="0"/>
    <n v="1"/>
    <s v="/"/>
    <m/>
    <m/>
    <m/>
    <m/>
    <n v="1"/>
    <n v="1"/>
    <n v="31426"/>
    <n v="1"/>
    <s v="(direct)"/>
  </r>
  <r>
    <s v="GA1.2.1710911427.1580384289"/>
    <s v="Mercedes-krasnodar.ru"/>
    <s v="Mercedes"/>
    <s v="Krasnodar"/>
    <s v="Krasnodar Krai"/>
    <s v="Chrome"/>
    <s v="desktop"/>
    <x v="2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38492755.1575535182"/>
    <s v="Mercedes-krasnodar.ru"/>
    <s v="Mercedes"/>
    <s v="Krasnodar"/>
    <s v="Krasnodar Krai"/>
    <s v="Chrome"/>
    <s v="desktop"/>
    <x v="2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14147299.1580380033"/>
    <s v="BMW-keyauto-krd.ru"/>
    <s v="BMW"/>
    <s v="Krasnodar"/>
    <s v="Krasnodar Krai"/>
    <s v="Chrome"/>
    <s v="desktop"/>
    <x v="29"/>
    <n v="2"/>
    <s v="(not set)"/>
    <s v="(not set)"/>
    <s v="(none)"/>
    <s v="(direct)"/>
    <n v="0"/>
    <n v="0"/>
    <n v="1"/>
    <s v="/"/>
    <m/>
    <m/>
    <m/>
    <m/>
    <n v="1"/>
    <n v="1"/>
    <n v="22853"/>
    <n v="1"/>
    <s v="(direct)"/>
  </r>
  <r>
    <s v="GA1.2.45703056.1580384110"/>
    <s v="BMW-keyauto-krd.ru"/>
    <s v="BMW"/>
    <s v="Krasnodar"/>
    <s v="Krasnodar Krai"/>
    <s v="Chrome"/>
    <s v="mobile"/>
    <x v="29"/>
    <n v="2"/>
    <s v="(not set)"/>
    <s v="(not set)"/>
    <s v="(none)"/>
    <s v="(direct)"/>
    <n v="0"/>
    <n v="0"/>
    <n v="1"/>
    <s v="/"/>
    <m/>
    <m/>
    <m/>
    <m/>
    <n v="1"/>
    <n v="1"/>
    <n v="30063"/>
    <n v="1"/>
    <s v="(direct)"/>
  </r>
  <r>
    <s v="GA1.2.1290656083.1580417913"/>
    <s v="Mercedes-krasnodar.ru"/>
    <s v="Mercedes"/>
    <s v="Krasnodar"/>
    <s v="Krasnodar Krai"/>
    <s v="Chrome"/>
    <s v="mobile"/>
    <x v="2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90986552.1580416414"/>
    <s v="Mercedes-krasnodar.ru"/>
    <s v="Mercedes"/>
    <s v="Krasnodar"/>
    <s v="Krasnodar Krai"/>
    <s v="Chrome"/>
    <s v="mobile"/>
    <x v="29"/>
    <n v="2"/>
    <s v="(not set)"/>
    <s v="(not set)"/>
    <s v="referral"/>
    <s v="yandex.ru"/>
    <n v="0"/>
    <n v="0"/>
    <n v="1"/>
    <s v="/"/>
    <m/>
    <m/>
    <m/>
    <m/>
    <n v="1"/>
    <n v="1"/>
    <n v="42667"/>
    <n v="1"/>
    <s v="yandex.ru"/>
  </r>
  <r>
    <s v="GA1.2.155189022.1579001227"/>
    <s v="cars.Mercedes-krasnodar.ru"/>
    <s v="BMW"/>
    <s v="Krasnodar"/>
    <s v="Krasnodar Krai"/>
    <s v="Chrome"/>
    <s v="desktop"/>
    <x v="29"/>
    <n v="2"/>
    <s v="(not set)"/>
    <s v="(not set)"/>
    <s v="referral"/>
    <s v="yandex.ru"/>
    <n v="0"/>
    <n v="0"/>
    <n v="1"/>
    <s v="/"/>
    <m/>
    <m/>
    <m/>
    <m/>
    <n v="1"/>
    <n v="1"/>
    <n v="37935"/>
    <n v="1"/>
    <s v="yandex.ru"/>
  </r>
  <r>
    <s v="GA1.2.1161599715.1580414558"/>
    <s v="Mercedes-krasnodar.ru"/>
    <s v="Mercedes"/>
    <s v="Krasnodar"/>
    <s v="Krasnodar Krai"/>
    <s v="Samsung Internet"/>
    <s v="mobile"/>
    <x v="2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85229751.1577373986"/>
    <s v="Mercedes-krasnodar.ru"/>
    <s v="Mercedes"/>
    <s v="Krasnodar"/>
    <s v="Krasnodar Krai"/>
    <s v="Samsung Internet"/>
    <s v="mobile"/>
    <x v="2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39310120.1580401901"/>
    <s v="BMW-keyauto-krd.ru"/>
    <s v="BMW"/>
    <s v="Krasnodar"/>
    <s v="Krasnodar Krai"/>
    <s v="Firefox"/>
    <s v="desktop"/>
    <x v="29"/>
    <n v="2"/>
    <s v="(not set)"/>
    <s v="(not set)"/>
    <s v="referral"/>
    <s v="yandex.ru"/>
    <n v="0"/>
    <n v="0"/>
    <n v="1"/>
    <s v="/"/>
    <m/>
    <m/>
    <m/>
    <m/>
    <n v="1"/>
    <n v="1"/>
    <n v="34777"/>
    <n v="1"/>
    <s v="yandex.ru"/>
  </r>
  <r>
    <s v="GA1.2.1042101922.1580408319"/>
    <s v="BMW-keyauto-krd.ru"/>
    <s v="BMW"/>
    <s v="Krasnodar"/>
    <s v="Krasnodar Krai"/>
    <s v="YaBrowser"/>
    <s v="mobile"/>
    <x v="29"/>
    <n v="2"/>
    <s v="(not set)"/>
    <s v="(not set)"/>
    <s v="referral"/>
    <s v="yandex.ru"/>
    <n v="0"/>
    <n v="0"/>
    <n v="1"/>
    <s v="/"/>
    <m/>
    <m/>
    <m/>
    <m/>
    <n v="1"/>
    <n v="1"/>
    <n v="14022"/>
    <n v="1"/>
    <s v="yandex.ru"/>
  </r>
  <r>
    <s v="GA1.2.1037097257.1580330524"/>
    <s v="Mercedes-krasnodar.ru"/>
    <s v="Mercedes"/>
    <s v="Krasnodar"/>
    <s v="Krasnodar Krai"/>
    <s v="YaBrowser"/>
    <s v="mobile"/>
    <x v="2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2015118.1580358554"/>
    <s v="Mercedes-krasnodar.ru"/>
    <s v="Mercedes"/>
    <s v="Krasnodar"/>
    <s v="Krasnodar Krai"/>
    <s v="YaBrowser"/>
    <s v="mobile"/>
    <x v="29"/>
    <n v="2"/>
    <s v="(not set)"/>
    <s v="(not set)"/>
    <s v="referral"/>
    <s v="yandex.ru"/>
    <n v="0"/>
    <n v="0"/>
    <n v="1"/>
    <s v="/"/>
    <m/>
    <m/>
    <m/>
    <m/>
    <n v="1"/>
    <n v="1"/>
    <n v="29781"/>
    <n v="1"/>
    <s v="yandex.ru"/>
  </r>
  <r>
    <s v="GA1.2.1882828513.1580385213"/>
    <s v="Mercedes-krasnodar.ru"/>
    <s v="Mercedes"/>
    <s v="Krasnodar"/>
    <s v="Krasnodar Krai"/>
    <s v="YaBrowser"/>
    <s v="mobile"/>
    <x v="29"/>
    <n v="2"/>
    <s v="(not set)"/>
    <s v="(not set)"/>
    <s v="referral"/>
    <s v="yandex.ru"/>
    <n v="0"/>
    <n v="0"/>
    <n v="1"/>
    <s v="/"/>
    <m/>
    <m/>
    <m/>
    <m/>
    <n v="1"/>
    <n v="1"/>
    <n v="34691"/>
    <n v="1"/>
    <s v="yandex.ru"/>
  </r>
  <r>
    <s v="GA1.2.1305899933.1580381184"/>
    <s v="Mercedes-krasnodar.ru"/>
    <s v="Mercedes"/>
    <s v="Krasnodar"/>
    <s v="Krasnodar Krai"/>
    <s v="YaBrowser"/>
    <s v="desktop"/>
    <x v="29"/>
    <n v="2"/>
    <s v="(not set)"/>
    <s v="(not set)"/>
    <s v="referral"/>
    <s v="yandex.ru"/>
    <n v="0"/>
    <n v="0"/>
    <n v="1"/>
    <s v="/"/>
    <m/>
    <m/>
    <m/>
    <m/>
    <n v="1"/>
    <n v="1"/>
    <n v="32922"/>
    <n v="1"/>
    <s v="yandex.ru"/>
  </r>
  <r>
    <s v="GA1.2.1960298020.1580409748"/>
    <s v="Mercedes-krasnodar.ru"/>
    <s v="Mercedes"/>
    <s v="Krasnodar"/>
    <s v="Krasnodar Krai"/>
    <s v="YaBrowser"/>
    <s v="desktop"/>
    <x v="2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6752360.1580387787"/>
    <s v="Mercedes-krasnodar.ru"/>
    <s v="Mercedes"/>
    <s v="Krasnodar"/>
    <s v="Krasnodar Krai"/>
    <s v="YaBrowser"/>
    <s v="desktop"/>
    <x v="29"/>
    <n v="2"/>
    <s v="(not set)"/>
    <s v="(not set)"/>
    <s v="referral"/>
    <s v="yandex.ru"/>
    <n v="0"/>
    <n v="0"/>
    <n v="1"/>
    <s v="/"/>
    <m/>
    <m/>
    <m/>
    <m/>
    <n v="1"/>
    <n v="1"/>
    <n v="9467"/>
    <n v="1"/>
    <s v="yandex.ru"/>
  </r>
  <r>
    <s v="GA1.2.1043163801.1580389463"/>
    <s v="BMW-keyauto-krd.ru"/>
    <s v="BMW"/>
    <s v="Krasnodar"/>
    <s v="Krasnodar Krai"/>
    <s v="YaBrowser"/>
    <s v="desktop"/>
    <x v="29"/>
    <n v="2"/>
    <s v="(not set)"/>
    <s v="(not set)"/>
    <s v="referral"/>
    <s v="yandex.ru"/>
    <n v="0"/>
    <n v="0"/>
    <n v="1"/>
    <s v="/"/>
    <m/>
    <m/>
    <m/>
    <m/>
    <n v="1"/>
    <n v="1"/>
    <n v="37462"/>
    <n v="1"/>
    <s v="yandex.ru"/>
  </r>
  <r>
    <s v="GA1.2.142590214.1580334564"/>
    <s v="BMW-keyauto-krd.ru"/>
    <s v="BMW"/>
    <s v="Krasnodar"/>
    <s v="Krasnodar Krai"/>
    <s v="YaBrowser"/>
    <s v="desktop"/>
    <x v="29"/>
    <n v="2"/>
    <s v="(not set)"/>
    <s v="(not set)"/>
    <s v="referral"/>
    <s v="yandex.ru"/>
    <n v="0"/>
    <n v="0"/>
    <n v="1"/>
    <s v="/"/>
    <m/>
    <m/>
    <m/>
    <m/>
    <n v="1"/>
    <n v="1"/>
    <n v="31323"/>
    <n v="1"/>
    <s v="yandex.ru"/>
  </r>
  <r>
    <s v="GA1.2.1798123084.1580368964"/>
    <s v="BMW-keyauto-krd.ru"/>
    <s v="BMW"/>
    <s v="Krasnodar"/>
    <s v="Krasnodar Krai"/>
    <s v="YaBrowser"/>
    <s v="desktop"/>
    <x v="29"/>
    <n v="2"/>
    <s v="(not set)"/>
    <s v="(not set)"/>
    <s v="referral"/>
    <s v="yandex.ru"/>
    <n v="0"/>
    <n v="0"/>
    <n v="1"/>
    <s v="/"/>
    <m/>
    <m/>
    <m/>
    <m/>
    <n v="1"/>
    <n v="1"/>
    <n v="26533"/>
    <n v="1"/>
    <s v="yandex.ru"/>
  </r>
  <r>
    <s v="GA1.2.639324539.1580403822"/>
    <s v="BMW-keyauto-krd.ru"/>
    <s v="BMW"/>
    <s v="Krasnodar"/>
    <s v="Krasnodar Krai"/>
    <s v="YaBrowser"/>
    <s v="desktop"/>
    <x v="29"/>
    <n v="2"/>
    <s v="(not set)"/>
    <s v="(not set)"/>
    <s v="referral"/>
    <s v="yandex.ru"/>
    <n v="0"/>
    <n v="0"/>
    <n v="1"/>
    <s v="/"/>
    <m/>
    <m/>
    <m/>
    <m/>
    <n v="1"/>
    <n v="1"/>
    <n v="43885"/>
    <n v="1"/>
    <s v="yandex.ru"/>
  </r>
  <r>
    <s v="GA1.2.792826000.1580146045"/>
    <s v="BMW-keyauto-krd.ru"/>
    <s v="BMW"/>
    <s v="Krasnodar"/>
    <s v="Krasnodar Krai"/>
    <s v="YaBrowser"/>
    <s v="desktop"/>
    <x v="29"/>
    <n v="2"/>
    <s v="(not set)"/>
    <s v="(not set)"/>
    <s v="referral"/>
    <s v="yandex.ru"/>
    <n v="0"/>
    <n v="0"/>
    <n v="1"/>
    <s v="/"/>
    <m/>
    <m/>
    <m/>
    <m/>
    <n v="1"/>
    <n v="1"/>
    <n v="18068"/>
    <n v="1"/>
    <s v="yandex.ru"/>
  </r>
  <r>
    <s v="GA1.2.652535033.1580376848"/>
    <s v="cars.BMW-keyauto-krd.ru"/>
    <s v="BMW"/>
    <s v="Krasnodar"/>
    <s v="Krasnodar Krai"/>
    <s v="YaBrowser"/>
    <s v="mobile"/>
    <x v="29"/>
    <n v="2"/>
    <s v="(not set)"/>
    <s v="(not set)"/>
    <s v="referral"/>
    <s v="BMW-keyauto-krd.ru"/>
    <n v="0"/>
    <n v="0"/>
    <n v="1"/>
    <s v="/"/>
    <m/>
    <m/>
    <m/>
    <m/>
    <n v="1"/>
    <n v="1"/>
    <n v="30631"/>
    <n v="1"/>
    <s v="BMW-keyauto-krd.ru"/>
  </r>
  <r>
    <s v="GA1.2.76156240.1580387621"/>
    <s v="cars.BMW-keyauto-krd.ru"/>
    <s v="BMW"/>
    <s v="Krasnodar"/>
    <s v="Krasnodar Krai"/>
    <s v="YaBrowser"/>
    <s v="mobile"/>
    <x v="29"/>
    <n v="2"/>
    <s v="(not set)"/>
    <s v="(not set)"/>
    <s v="referral"/>
    <s v="BMW-keyauto-krd.ru"/>
    <n v="0"/>
    <n v="0"/>
    <n v="1"/>
    <s v="/"/>
    <m/>
    <m/>
    <m/>
    <m/>
    <n v="1"/>
    <n v="1"/>
    <n v="16353"/>
    <n v="1"/>
    <s v="BMW-keyauto-krd.ru"/>
  </r>
  <r>
    <s v="GA1.2.1043163801.1580389463"/>
    <s v="cars.BMW-keyauto-krd.ru"/>
    <s v="BMW"/>
    <s v="Krasnodar"/>
    <s v="Krasnodar Krai"/>
    <s v="YaBrowser"/>
    <s v="desktop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16703481.1576830431"/>
    <s v="cars.BMW-keyauto-krd.ru"/>
    <s v="BMW"/>
    <s v="Krasnodar"/>
    <s v="Krasnodar Krai"/>
    <s v="YaBrowser"/>
    <s v="desktop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87515564.1580363690"/>
    <s v="cars.BMW-keyauto-krd.ru"/>
    <s v="BMW"/>
    <s v="Krasnodar"/>
    <s v="Krasnodar Krai"/>
    <s v="YaBrowser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15126"/>
    <n v="1"/>
    <s v="BMW-keyauto-krd.ru"/>
  </r>
  <r>
    <s v="GA1.2.544057361.1580388397"/>
    <s v="cars.BMW-keyauto-krd.ru"/>
    <s v="BMW"/>
    <s v="Krasnodar"/>
    <s v="Krasnodar Krai"/>
    <s v="YaBrowser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28727"/>
    <n v="1"/>
    <s v="BMW-keyauto-krd.ru"/>
  </r>
  <r>
    <s v="GA1.2.639324539.1580403822"/>
    <s v="cars.BMW-keyauto-krd.ru"/>
    <s v="BMW"/>
    <s v="Krasnodar"/>
    <s v="Krasnodar Krai"/>
    <s v="YaBrowser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14842"/>
    <n v="1"/>
    <s v="BMW-keyauto-krd.ru"/>
  </r>
  <r>
    <s v="GA1.2.115066290.1580196484"/>
    <s v="cars.BMW-keyauto-krd.ru"/>
    <s v="BMW"/>
    <s v="Krasnodar"/>
    <s v="Krasnodar Krai"/>
    <s v="Safari"/>
    <s v="mobile"/>
    <x v="29"/>
    <n v="2"/>
    <s v="(not set)"/>
    <s v="(not set)"/>
    <s v="referral"/>
    <s v="BMW-keyauto-krd.ru"/>
    <n v="0"/>
    <n v="0"/>
    <n v="1"/>
    <s v="/"/>
    <m/>
    <m/>
    <m/>
    <m/>
    <n v="1"/>
    <n v="1"/>
    <n v="34206"/>
    <n v="1"/>
    <s v="BMW-keyauto-krd.ru"/>
  </r>
  <r>
    <s v="GA1.2.1298238489.1580365089"/>
    <s v="cars.BMW-keyauto-krd.ru"/>
    <s v="BMW"/>
    <s v="Krasnodar"/>
    <s v="Krasnodar Krai"/>
    <s v="Safari"/>
    <s v="mobile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8968314.1580315699"/>
    <s v="cars.BMW-keyauto-krd.ru"/>
    <s v="BMW"/>
    <s v="Krasnodar"/>
    <s v="Krasnodar Krai"/>
    <s v="Safari"/>
    <s v="mobile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17948655.1580376501"/>
    <s v="cars.BMW-keyauto-krd.ru"/>
    <s v="BMW"/>
    <s v="Krasnodar"/>
    <s v="Krasnodar Krai"/>
    <s v="Safari"/>
    <s v="mobile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44814625.1580415892"/>
    <s v="cars.BMW-keyauto-krd.ru"/>
    <s v="BMW"/>
    <s v="Krasnodar"/>
    <s v="Krasnodar Krai"/>
    <s v="Safari"/>
    <s v="mobile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54674383.1580406784"/>
    <s v="cars.BMW-keyauto-krd.ru"/>
    <s v="BMW"/>
    <s v="Krasnodar"/>
    <s v="Krasnodar Krai"/>
    <s v="Safari"/>
    <s v="mobile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04015669.1580415281"/>
    <s v="cars.BMW-keyauto-krd.ru"/>
    <s v="BMW"/>
    <s v="Krasnodar"/>
    <s v="Krasnodar Krai"/>
    <s v="Opera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20928"/>
    <n v="1"/>
    <s v="BMW-keyauto-krd.ru"/>
  </r>
  <r>
    <s v="GA1.2.1001322588.1575041368"/>
    <s v="cars.BMW-keyauto-krd.ru"/>
    <s v="BMW"/>
    <s v="Krasnodar"/>
    <s v="Krasnodar Krai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35834"/>
    <n v="1"/>
    <s v="BMW-keyauto-krd.ru"/>
  </r>
  <r>
    <s v="GA1.2.1156306437.1580373539"/>
    <s v="cars.BMW-keyauto-krd.ru"/>
    <s v="BMW"/>
    <s v="Krasnodar"/>
    <s v="Krasnodar Krai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75348052.1580376293"/>
    <s v="cars.BMW-keyauto-krd.ru"/>
    <s v="BMW"/>
    <s v="Krasnodar"/>
    <s v="Krasnodar Krai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20670"/>
    <n v="1"/>
    <s v="BMW-keyauto-krd.ru"/>
  </r>
  <r>
    <s v="GA1.2.15336546.1564594521"/>
    <s v="cars.BMW-keyauto-krd.ru"/>
    <s v="BMW"/>
    <s v="Krasnodar"/>
    <s v="Krasnodar Krai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26292"/>
    <n v="1"/>
    <s v="BMW-keyauto-krd.ru"/>
  </r>
  <r>
    <s v="GA1.2.1614147299.1580380033"/>
    <s v="cars.BMW-keyauto-krd.ru"/>
    <s v="BMW"/>
    <s v="Krasnodar"/>
    <s v="Krasnodar Krai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22615"/>
    <n v="1"/>
    <s v="BMW-keyauto-krd.ru"/>
  </r>
  <r>
    <s v="GA1.2.1769792541.1575885476"/>
    <s v="cars.BMW-keyauto-krd.ru"/>
    <s v="BMW"/>
    <s v="Krasnodar"/>
    <s v="Krasnodar Krai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80790077.1580388308"/>
    <s v="cars.BMW-keyauto-krd.ru"/>
    <s v="BMW"/>
    <s v="Krasnodar"/>
    <s v="Krasnodar Krai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55289456.1579508786"/>
    <s v="cars.BMW-keyauto-krd.ru"/>
    <s v="BMW"/>
    <s v="Krasnodar"/>
    <s v="Krasnodar Krai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29664"/>
    <n v="1"/>
    <s v="BMW-keyauto-krd.ru"/>
  </r>
  <r>
    <s v="GA1.2.957007204.1566465275"/>
    <s v="cars.BMW-keyauto-krd.ru"/>
    <s v="BMW"/>
    <s v="Krasnodar"/>
    <s v="Krasnodar Krai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96870708.1580384876"/>
    <s v="cars.BMW-keyauto-krd.ru"/>
    <s v="BMW"/>
    <s v="Krasnodar"/>
    <s v="Krasnodar Krai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54200733.1580325525"/>
    <s v="cars.BMW-keyauto-krd.ru"/>
    <s v="BMW"/>
    <s v="Krasnodar"/>
    <s v="Krasnodar Krai"/>
    <s v="Chrome"/>
    <s v="mobile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52699454.1580409394"/>
    <s v="cars.BMW-keyauto-krd.ru"/>
    <s v="BMW"/>
    <s v="Krasnodar"/>
    <s v="Krasnodar Krai"/>
    <s v="Chrome"/>
    <s v="mobile"/>
    <x v="29"/>
    <n v="2"/>
    <s v="(not set)"/>
    <s v="(not set)"/>
    <s v="referral"/>
    <s v="BMW-keyauto-krd.ru"/>
    <n v="0"/>
    <n v="0"/>
    <n v="1"/>
    <s v="/"/>
    <m/>
    <m/>
    <m/>
    <m/>
    <n v="1"/>
    <n v="1"/>
    <n v="25963"/>
    <n v="1"/>
    <s v="BMW-keyauto-krd.ru"/>
  </r>
  <r>
    <s v="GA1.2.167239173.1564216298"/>
    <s v="cars.BMW-keyauto-krd.ru"/>
    <s v="BMW"/>
    <s v="Krasnodar"/>
    <s v="Krasnodar Krai"/>
    <s v="Chrome"/>
    <s v="mobile"/>
    <x v="29"/>
    <n v="2"/>
    <s v="(not set)"/>
    <s v="(not set)"/>
    <s v="referral"/>
    <s v="BMW-keyauto-krd.ru"/>
    <n v="0"/>
    <n v="0"/>
    <n v="1"/>
    <s v="/"/>
    <m/>
    <m/>
    <m/>
    <m/>
    <n v="1"/>
    <n v="1"/>
    <n v="44718"/>
    <n v="1"/>
    <s v="BMW-keyauto-krd.ru"/>
  </r>
  <r>
    <s v="GA1.2.230871914.1576000295"/>
    <s v="cars.BMW-keyauto-krd.ru"/>
    <s v="BMW"/>
    <s v="Krasnodar"/>
    <s v="Krasnodar Krai"/>
    <s v="Chrome"/>
    <s v="mobile"/>
    <x v="29"/>
    <n v="2"/>
    <s v="(not set)"/>
    <s v="(not set)"/>
    <s v="referral"/>
    <s v="BMW-keyauto-krd.ru"/>
    <n v="0"/>
    <n v="0"/>
    <n v="1"/>
    <s v="/"/>
    <m/>
    <m/>
    <m/>
    <m/>
    <n v="1"/>
    <n v="1"/>
    <n v="36158"/>
    <n v="1"/>
    <s v="BMW-keyauto-krd.ru"/>
  </r>
  <r>
    <s v="GA1.2.432948091.1580382347"/>
    <s v="cars.BMW-keyauto-krd.ru"/>
    <s v="BMW"/>
    <s v="Krasnodar"/>
    <s v="Krasnodar Krai"/>
    <s v="Chrome"/>
    <s v="mobile"/>
    <x v="29"/>
    <n v="2"/>
    <s v="(not set)"/>
    <s v="(not set)"/>
    <s v="referral"/>
    <s v="BMW-keyauto-krd.ru"/>
    <n v="0"/>
    <n v="0"/>
    <n v="1"/>
    <s v="/"/>
    <m/>
    <m/>
    <m/>
    <m/>
    <n v="1"/>
    <n v="1"/>
    <n v="40120"/>
    <n v="1"/>
    <s v="BMW-keyauto-krd.ru"/>
  </r>
  <r>
    <s v="GA1.2.445339077.1578234506"/>
    <s v="cars.BMW-keyauto-krd.ru"/>
    <s v="BMW"/>
    <s v="Krasnodar"/>
    <s v="Krasnodar Krai"/>
    <s v="Chrome"/>
    <s v="mobile"/>
    <x v="29"/>
    <n v="2"/>
    <s v="(not set)"/>
    <s v="(not set)"/>
    <s v="referral"/>
    <s v="BMW-keyauto-krd.ru"/>
    <n v="0"/>
    <n v="0"/>
    <n v="1"/>
    <s v="/"/>
    <m/>
    <m/>
    <m/>
    <m/>
    <n v="1"/>
    <n v="1"/>
    <n v="23944"/>
    <n v="1"/>
    <s v="BMW-keyauto-krd.ru"/>
  </r>
  <r>
    <s v="GA1.2.534084719.1577476134"/>
    <s v="cars.BMW-keyauto-krd.ru"/>
    <s v="BMW"/>
    <s v="Krasnodar"/>
    <s v="Krasnodar Krai"/>
    <s v="Chrome"/>
    <s v="mobile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67918300.1580106684"/>
    <s v="Mercedes-krasnodar.ru"/>
    <s v="Mercedes"/>
    <s v="Krasnodar"/>
    <s v="Krasnodar Krai"/>
    <s v="Chrome"/>
    <s v="desktop"/>
    <x v="29"/>
    <n v="4"/>
    <s v="(not set)"/>
    <s v="(not set)"/>
    <s v="referral"/>
    <s v="keyauto-m.bitrix24.ru"/>
    <n v="0"/>
    <n v="0"/>
    <n v="2"/>
    <s v="/"/>
    <m/>
    <m/>
    <m/>
    <m/>
    <n v="1"/>
    <n v="0.5"/>
    <n v="16399"/>
    <n v="1"/>
    <s v="keyauto-m.bitrix24.ru"/>
  </r>
  <r>
    <s v="GA1.2.769954388.1580348127"/>
    <s v="BMW-keyauto-krd.ru"/>
    <s v="BMW"/>
    <s v="Krasnodar"/>
    <s v="Krasnodar Krai"/>
    <s v="Chrome"/>
    <s v="tablet"/>
    <x v="29"/>
    <n v="4"/>
    <s v="(not set)"/>
    <s v="(not set)"/>
    <s v="organic"/>
    <s v="yandex"/>
    <n v="0"/>
    <n v="0"/>
    <n v="2"/>
    <s v="/"/>
    <m/>
    <m/>
    <m/>
    <m/>
    <n v="1"/>
    <n v="0.5"/>
    <n v="38360"/>
    <n v="1"/>
    <s v="YANDEX"/>
  </r>
  <r>
    <s v="GA1.2.652535033.1580376848"/>
    <s v="BMW-keyauto-krd.ru"/>
    <s v="BMW"/>
    <s v="Krasnodar"/>
    <s v="Krasnodar Krai"/>
    <s v="YaBrowser"/>
    <s v="mobile"/>
    <x v="29"/>
    <n v="4"/>
    <s v="(not set)"/>
    <s v="(not set)"/>
    <s v="referral"/>
    <s v="yandex.ru"/>
    <n v="0"/>
    <n v="0"/>
    <n v="2"/>
    <s v="/"/>
    <m/>
    <m/>
    <m/>
    <m/>
    <n v="1"/>
    <n v="0.5"/>
    <n v="28190"/>
    <n v="1"/>
    <s v="yandex.ru"/>
  </r>
  <r>
    <s v="GA1.2.1674489018.1580416442"/>
    <s v="cars.BMW-keyauto-krd.ru"/>
    <s v="BMW"/>
    <s v="Krasnodar"/>
    <s v="Krasnodar Krai"/>
    <s v="Safari"/>
    <s v="mobile"/>
    <x v="29"/>
    <n v="4"/>
    <s v="(not set)"/>
    <s v="(not set)"/>
    <s v="referral"/>
    <s v="BMW-keyauto-krd.ru"/>
    <n v="0"/>
    <n v="0"/>
    <n v="2"/>
    <s v="/"/>
    <m/>
    <m/>
    <m/>
    <m/>
    <n v="1"/>
    <n v="0.5"/>
    <n v="34945"/>
    <n v="1"/>
    <s v="BMW-keyauto-krd.ru"/>
  </r>
  <r>
    <s v="GA1.2.1987813677.1576132411"/>
    <s v="cars.BMW-keyauto-krd.ru"/>
    <s v="BMW"/>
    <s v="Krasnodar"/>
    <s v="Krasnodar Krai"/>
    <s v="Chrome"/>
    <s v="desktop"/>
    <x v="29"/>
    <n v="4"/>
    <s v="(not set)"/>
    <s v="(not set)"/>
    <s v="referral"/>
    <s v="BMW-keyauto-krd.ru"/>
    <n v="0"/>
    <n v="0"/>
    <n v="2"/>
    <s v="/"/>
    <m/>
    <m/>
    <m/>
    <m/>
    <n v="1"/>
    <n v="0.5"/>
    <n v="42264"/>
    <n v="1"/>
    <s v="BMW-keyauto-krd.ru"/>
  </r>
  <r>
    <s v="GA1.2.686040993.1580401466"/>
    <s v="cars.BMW-keyauto-krd.ru"/>
    <s v="BMW"/>
    <s v="Krasnodar"/>
    <s v="Krasnodar Krai"/>
    <s v="Chrome"/>
    <s v="mobile"/>
    <x v="29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267918300.1580106684"/>
    <s v="Mercedes-krasnodar.ru"/>
    <s v="Mercedes"/>
    <s v="Krasnodar"/>
    <s v="Krasnodar Krai"/>
    <s v="Chrome"/>
    <s v="desktop"/>
    <x v="29"/>
    <n v="4"/>
    <s v="(not set)"/>
    <s v="(not set)"/>
    <s v="referral"/>
    <s v="keyauto-m.bitrix24.ru"/>
    <n v="0"/>
    <n v="0"/>
    <n v="2"/>
    <s v="/models/GT_AMG/options/"/>
    <m/>
    <m/>
    <m/>
    <m/>
    <n v="1"/>
    <n v="0.5"/>
    <n v="36752"/>
    <n v="1"/>
    <s v="keyauto-m.bitrix24.ru"/>
  </r>
  <r>
    <s v="GA1.2.1725906700.1579719907"/>
    <s v="Mercedes-krasnodar.ru"/>
    <s v="Mercedes"/>
    <s v="Krasnodar"/>
    <s v="Krasnodar Krai"/>
    <s v="YaBrowser"/>
    <s v="mobile"/>
    <x v="29"/>
    <n v="4"/>
    <s v="(not set)"/>
    <s v="(not set)"/>
    <s v="referral"/>
    <s v="yandex.ru"/>
    <n v="0"/>
    <n v="0"/>
    <n v="2"/>
    <s v="/models/c200/options/"/>
    <m/>
    <m/>
    <m/>
    <m/>
    <n v="0"/>
    <n v="0"/>
    <n v="0"/>
    <n v="0"/>
    <s v="yandex.ru"/>
  </r>
  <r>
    <s v="GA1.2.76156240.1580387621"/>
    <s v="BMW-keyauto-krd.ru"/>
    <s v="BMW"/>
    <s v="Krasnodar"/>
    <s v="Krasnodar Krai"/>
    <s v="YaBrowser"/>
    <s v="mobile"/>
    <x v="29"/>
    <n v="4"/>
    <s v="(not set)"/>
    <s v="(not set)"/>
    <s v="referral"/>
    <s v="yandex.ru"/>
    <n v="0"/>
    <n v="0"/>
    <n v="2"/>
    <s v="/offers/buy/lizing-dlya-fizicheskikh-lits/"/>
    <m/>
    <m/>
    <m/>
    <m/>
    <n v="1"/>
    <n v="0.5"/>
    <n v="10510"/>
    <n v="1"/>
    <s v="yandex.ru"/>
  </r>
  <r>
    <s v="GA1.2.769954388.1580348127"/>
    <s v="BMW-keyauto-krd.ru"/>
    <s v="BMW"/>
    <s v="Krasnodar"/>
    <s v="Krasnodar Krai"/>
    <s v="Chrome"/>
    <s v="tablet"/>
    <x v="29"/>
    <n v="4"/>
    <s v="(not set)"/>
    <s v="(not set)"/>
    <s v="organic"/>
    <s v="yandex"/>
    <n v="0"/>
    <n v="0"/>
    <n v="2"/>
    <s v="(entrance)"/>
    <m/>
    <m/>
    <m/>
    <m/>
    <n v="1"/>
    <n v="0.5"/>
    <n v="18782"/>
    <n v="1"/>
    <s v="YANDEX"/>
  </r>
  <r>
    <s v="GA1.2.686040993.1580401466"/>
    <s v="cars.BMW-keyauto-krd.ru"/>
    <s v="BMW"/>
    <s v="Krasnodar"/>
    <s v="Krasnodar Krai"/>
    <s v="Chrome"/>
    <s v="mobile"/>
    <x v="29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1645325527.1574741878"/>
    <s v="BMW-keyauto-krd.ru"/>
    <s v="BMW"/>
    <s v="Krasnodar"/>
    <s v="Krasnodar Krai"/>
    <s v="Samsung Internet"/>
    <s v="mobile"/>
    <x v="29"/>
    <n v="4"/>
    <s v="krasnodar-BMW-tsentr-krasnodar-Q4-network-2019"/>
    <s v="(not set)"/>
    <s v="sem_cpc"/>
    <s v="google_go_search"/>
    <n v="0"/>
    <n v="0"/>
    <n v="2"/>
    <s v="/"/>
    <m/>
    <m/>
    <m/>
    <m/>
    <n v="1"/>
    <n v="0.5"/>
    <n v="40350"/>
    <n v="1"/>
    <s v="google_go_search"/>
  </r>
  <r>
    <s v="GA1.2.1459282709.1576880449"/>
    <s v="BMW-keyauto-krd.ru"/>
    <s v="BMW"/>
    <s v="Krasnodar"/>
    <s v="Krasnodar Krai"/>
    <s v="Chrome"/>
    <s v="mobile"/>
    <x v="29"/>
    <n v="4"/>
    <s v="krasnodar-kliuchavto-network-halva-2019"/>
    <s v="(not set)"/>
    <s v="sem_cpc"/>
    <s v="google_go_search"/>
    <n v="0"/>
    <n v="0"/>
    <n v="2"/>
    <s v="/offers/buy/halva/"/>
    <m/>
    <m/>
    <m/>
    <m/>
    <n v="0"/>
    <n v="0"/>
    <n v="0"/>
    <n v="0"/>
    <s v="google_go_search"/>
  </r>
  <r>
    <s v="GA1.2.1685210741.1576792881"/>
    <s v="BMW-keyauto-krd.ru"/>
    <s v="BMW"/>
    <s v="Krasnodar"/>
    <s v="Krasnodar Krai"/>
    <s v="Chrome"/>
    <s v="mobile"/>
    <x v="29"/>
    <n v="4"/>
    <s v="krasnodar-kliuchavto-network-halva-2019"/>
    <s v="(not set)"/>
    <s v="sem_cpc"/>
    <s v="google_go_search"/>
    <n v="0"/>
    <n v="0"/>
    <n v="2"/>
    <s v="/offers/buy/halva/"/>
    <m/>
    <m/>
    <m/>
    <m/>
    <n v="0"/>
    <n v="0"/>
    <n v="0"/>
    <n v="0"/>
    <s v="google_go_search"/>
  </r>
  <r>
    <s v="GA1.2.792826000.1580146045"/>
    <s v="cars.BMW-keyauto-krd.ru"/>
    <s v="BMW"/>
    <s v="Krasnodar"/>
    <s v="Krasnodar Krai"/>
    <s v="YaBrowser"/>
    <s v="desktop"/>
    <x v="29"/>
    <n v="8"/>
    <s v="(not set)"/>
    <s v="(not set)"/>
    <s v="referral"/>
    <s v="BMW-keyauto-krd.ru"/>
    <n v="0"/>
    <n v="0"/>
    <n v="2"/>
    <s v="/new/BMW/318/n1352012"/>
    <m/>
    <m/>
    <m/>
    <m/>
    <n v="0"/>
    <n v="0"/>
    <n v="0"/>
    <n v="0"/>
    <s v="BMW-keyauto-krd.ru"/>
  </r>
  <r>
    <s v="GA1.2.792826000.1580146045"/>
    <s v="cars.BMW-keyauto-krd.ru"/>
    <s v="BMW"/>
    <s v="Krasnodar"/>
    <s v="Krasnodar Krai"/>
    <s v="YaBrowser"/>
    <s v="desktop"/>
    <x v="29"/>
    <n v="8"/>
    <s v="(not set)"/>
    <s v="(not set)"/>
    <s v="referral"/>
    <s v="BMW-keyauto-krd.ru"/>
    <n v="0"/>
    <n v="0"/>
    <n v="2"/>
    <s v="/offers/best-offers/"/>
    <m/>
    <m/>
    <m/>
    <m/>
    <n v="0"/>
    <n v="0"/>
    <n v="0"/>
    <n v="0"/>
    <s v="BMW-keyauto-krd.ru"/>
  </r>
  <r>
    <s v="GA1.2.841746281.1576833823"/>
    <s v="cars.BMW-keyauto-krd.ru"/>
    <s v="BMW"/>
    <s v="Krasnodar"/>
    <s v="Krasnodar Krai"/>
    <s v="YaBrowser"/>
    <s v="desktop"/>
    <x v="29"/>
    <n v="10"/>
    <s v="(not set)"/>
    <s v="(not set)"/>
    <s v="referral"/>
    <s v="BMW-keyauto-krd.ru"/>
    <n v="0"/>
    <n v="0"/>
    <n v="2"/>
    <s v="(entrance)"/>
    <m/>
    <m/>
    <m/>
    <m/>
    <n v="1"/>
    <n v="0.5"/>
    <n v="37255"/>
    <n v="1"/>
    <s v="BMW-keyauto-krd.ru"/>
  </r>
  <r>
    <s v="GA1.2.841746281.1576833823"/>
    <s v="cars.BMW-keyauto-krd.ru"/>
    <s v="BMW"/>
    <s v="Krasnodar"/>
    <s v="Krasnodar Krai"/>
    <s v="YaBrowser"/>
    <s v="desktop"/>
    <x v="29"/>
    <n v="10"/>
    <s v="(not set)"/>
    <s v="(not set)"/>
    <s v="referral"/>
    <s v="BMW-keyauto-krd.ru"/>
    <n v="0"/>
    <n v="0"/>
    <n v="2"/>
    <s v="/new/BMW/x3/n1188528"/>
    <m/>
    <m/>
    <m/>
    <m/>
    <n v="1"/>
    <n v="0.5"/>
    <n v="20518"/>
    <n v="1"/>
    <s v="BMW-keyauto-krd.ru"/>
  </r>
  <r>
    <s v="GA1.2.1992543906.1574921870"/>
    <s v="cars.BMW-keyauto-krd.ru"/>
    <s v="BMW"/>
    <s v="Krasnodar"/>
    <s v="Krasnodar Krai"/>
    <s v="YaBrowser"/>
    <s v="mobile"/>
    <x v="29"/>
    <n v="7"/>
    <s v="(not set)"/>
    <s v="(not set)"/>
    <s v="referral"/>
    <s v="BMW-keyauto-krd.ru"/>
    <n v="0"/>
    <n v="0"/>
    <n v="1"/>
    <s v="/models/New530d/"/>
    <m/>
    <m/>
    <m/>
    <m/>
    <n v="1"/>
    <n v="1"/>
    <n v="14033"/>
    <n v="1"/>
    <s v="BMW-keyauto-krd.ru"/>
  </r>
  <r>
    <s v="GA1.2.841746281.1576833823"/>
    <s v="cars.BMW-keyauto-krd.ru"/>
    <s v="BMW"/>
    <s v="Krasnodar"/>
    <s v="Krasnodar Krai"/>
    <s v="YaBrowser"/>
    <s v="desktop"/>
    <x v="29"/>
    <n v="10"/>
    <s v="(not set)"/>
    <s v="(not set)"/>
    <s v="referral"/>
    <s v="BMW-keyauto-rnd.ru"/>
    <n v="0"/>
    <n v="0"/>
    <n v="1"/>
    <s v="(entrance)"/>
    <m/>
    <m/>
    <m/>
    <m/>
    <n v="0"/>
    <n v="0"/>
    <n v="0"/>
    <n v="0"/>
    <s v="BMW-keyauto-rnd.ru"/>
  </r>
  <r>
    <s v="GA1.2.841746281.1576833823"/>
    <s v="cars.BMW-keyauto-krd.ru"/>
    <s v="BMW"/>
    <s v="Krasnodar"/>
    <s v="Krasnodar Krai"/>
    <s v="YaBrowser"/>
    <s v="desktop"/>
    <x v="29"/>
    <n v="10"/>
    <s v="(not set)"/>
    <s v="(not set)"/>
    <s v="referral"/>
    <s v="BMW-keyauto-rnd.ru"/>
    <n v="0"/>
    <n v="0"/>
    <n v="1"/>
    <s v="/new/BMW/x3/n1188528"/>
    <m/>
    <m/>
    <m/>
    <m/>
    <n v="0"/>
    <n v="0"/>
    <n v="0"/>
    <n v="0"/>
    <s v="BMW-keyauto-rnd.ru"/>
  </r>
  <r>
    <s v="GA1.2.1571060253.1580376973"/>
    <s v="BMW-keyauto-krd.ru"/>
    <s v="BMW"/>
    <s v="Krasnodar"/>
    <s v="Krasnodar Krai"/>
    <s v="YaBrowser"/>
    <s v="desktop"/>
    <x v="29"/>
    <n v="6"/>
    <s v="(not set)"/>
    <s v="(not set)"/>
    <s v="organic"/>
    <s v="yandex"/>
    <n v="0"/>
    <n v="0"/>
    <n v="1"/>
    <s v="/offers/service/bazovoe-to-ot-4900r/?calltouch_tm=yd_c:36006641_gb:3969659506_ad:8503113361_ph:19435453022_st:search_pt:premium_p:1_s:none_dt:desktop_reg:10996_ret:_apt:none&amp;yclid=235555070580133734"/>
    <m/>
    <m/>
    <m/>
    <m/>
    <n v="0"/>
    <n v="0"/>
    <n v="0"/>
    <n v="0"/>
    <s v="YANDEX"/>
  </r>
  <r>
    <s v="GA1.2.1571060253.1580376973"/>
    <s v="BMW-keyauto-krd.ru"/>
    <s v="BMW"/>
    <s v="Krasnodar"/>
    <s v="Krasnodar Krai"/>
    <s v="YaBrowser"/>
    <s v="desktop"/>
    <x v="29"/>
    <n v="6"/>
    <s v="(not set)"/>
    <s v="(not set)"/>
    <s v="organic"/>
    <s v="yandex"/>
    <n v="0"/>
    <n v="0"/>
    <n v="1"/>
    <s v="/offers/service/bazovoe-to-ot-4900r/?calltouch_tm=yd_c:36006641_gb:3969659506_ad:8503113361_ph:19435453022_st:search_pt:premium_p:2_s:none_dt:desktop_reg:10996_ret:_apt:none&amp;yclid=243802366299639654"/>
    <m/>
    <m/>
    <m/>
    <m/>
    <n v="1"/>
    <n v="1"/>
    <n v="11083"/>
    <n v="1"/>
    <s v="YANDEX"/>
  </r>
  <r>
    <s v="GA1.2.1571060253.1580376973"/>
    <s v="BMW-keyauto-krd.ru"/>
    <s v="BMW"/>
    <s v="Krasnodar"/>
    <s v="Krasnodar Krai"/>
    <s v="YaBrowser"/>
    <s v="desktop"/>
    <x v="29"/>
    <n v="6"/>
    <s v="(not set)"/>
    <s v="(not set)"/>
    <s v="organic"/>
    <s v="yandex"/>
    <n v="0"/>
    <n v="0"/>
    <n v="1"/>
    <s v="/service/calculator/"/>
    <m/>
    <m/>
    <m/>
    <m/>
    <n v="0"/>
    <n v="0"/>
    <n v="0"/>
    <n v="0"/>
    <s v="YANDEX"/>
  </r>
  <r>
    <s v="GA1.2.93035123.1580380687"/>
    <s v="BMW-keyauto-krd.ru"/>
    <s v="BMW"/>
    <s v="Krasnodar"/>
    <s v="Krasnodar Krai"/>
    <s v="Chrome"/>
    <s v="desktop"/>
    <x v="29"/>
    <n v="6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954910913.1580364273"/>
    <s v="Mercedes-krasnodar.ru"/>
    <s v="Mercedes"/>
    <s v="Krasnodar"/>
    <s v="Krasnodar Krai"/>
    <s v="Chrome"/>
    <s v="desktop"/>
    <x v="29"/>
    <n v="16"/>
    <s v="(not set)"/>
    <s v="(not set)"/>
    <s v="referral"/>
    <s v="yandex.ru"/>
    <n v="0"/>
    <n v="0"/>
    <n v="1"/>
    <s v="/special/purchase/?calltouch_tm=yd_c:36451549_gb:3436027166_ad:6082727479_ph:14002772509_st:search_pt:premium_p:1_s:none_dt:desktop_reg:35_ret:_apt:none&amp;yclid=232225425882382164"/>
    <m/>
    <m/>
    <m/>
    <m/>
    <n v="0"/>
    <n v="0"/>
    <n v="0"/>
    <n v="0"/>
    <s v="yandex.ru"/>
  </r>
  <r>
    <s v="GA1.2.792826000.1580146045"/>
    <s v="cars.BMW-keyauto-krd.ru"/>
    <s v="BMW"/>
    <s v="Krasnodar"/>
    <s v="Krasnodar Krai"/>
    <s v="YaBrowser"/>
    <s v="desktop"/>
    <x v="29"/>
    <n v="8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841746281.1576833823"/>
    <s v="cars.BMW-keyauto-krd.ru"/>
    <s v="BMW"/>
    <s v="Krasnodar"/>
    <s v="Krasnodar Krai"/>
    <s v="YaBrowser"/>
    <s v="desktop"/>
    <x v="29"/>
    <n v="10"/>
    <s v="(not set)"/>
    <s v="(not set)"/>
    <s v="referral"/>
    <s v="BMW-keyauto-krd.ru"/>
    <n v="0"/>
    <n v="0"/>
    <n v="2"/>
    <s v="/"/>
    <m/>
    <m/>
    <m/>
    <m/>
    <n v="1"/>
    <n v="0.5"/>
    <n v="44381"/>
    <n v="1"/>
    <s v="BMW-keyauto-krd.ru"/>
  </r>
  <r>
    <s v="GA1.2.93035123.1580380687"/>
    <s v="BMW-keyauto-krd.ru"/>
    <s v="BMW"/>
    <s v="Krasnodar"/>
    <s v="Krasnodar Krai"/>
    <s v="Chrome"/>
    <s v="desktop"/>
    <x v="29"/>
    <n v="6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92543906.1574921870"/>
    <s v="cars.BMW-keyauto-krd.ru"/>
    <s v="BMW"/>
    <s v="Krasnodar"/>
    <s v="Krasnodar Krai"/>
    <s v="YaBrowser"/>
    <s v="mobile"/>
    <x v="29"/>
    <n v="7"/>
    <s v="(not set)"/>
    <s v="(not set)"/>
    <s v="referral"/>
    <s v="BMW-keyauto-krd.ru"/>
    <n v="0"/>
    <n v="0"/>
    <n v="1"/>
    <s v="/"/>
    <m/>
    <m/>
    <m/>
    <m/>
    <n v="1"/>
    <n v="1"/>
    <n v="11981"/>
    <n v="1"/>
    <s v="BMW-keyauto-krd.ru"/>
  </r>
  <r>
    <s v="GA1.2.841746281.1576833823"/>
    <s v="cars.BMW-keyauto-krd.ru"/>
    <s v="BMW"/>
    <s v="Krasnodar"/>
    <s v="Krasnodar Krai"/>
    <s v="YaBrowser"/>
    <s v="desktop"/>
    <x v="29"/>
    <n v="10"/>
    <s v="(not set)"/>
    <s v="(not set)"/>
    <s v="referral"/>
    <s v="BMW-keyauto-rnd.ru"/>
    <n v="0"/>
    <n v="0"/>
    <n v="1"/>
    <s v="/"/>
    <m/>
    <m/>
    <m/>
    <m/>
    <n v="0"/>
    <n v="0"/>
    <n v="0"/>
    <n v="0"/>
    <s v="BMW-keyauto-rnd.ru"/>
  </r>
  <r>
    <s v="GA1.2.954910913.1580364273"/>
    <s v="Mercedes-krasnodar.ru"/>
    <s v="Mercedes"/>
    <s v="Krasnodar"/>
    <s v="Krasnodar Krai"/>
    <s v="Chrome"/>
    <s v="desktop"/>
    <x v="29"/>
    <n v="16"/>
    <s v="(not set)"/>
    <s v="(not set)"/>
    <s v="referral"/>
    <s v="yandex.ru"/>
    <n v="0"/>
    <n v="0"/>
    <n v="1"/>
    <s v="/"/>
    <m/>
    <m/>
    <m/>
    <m/>
    <n v="1"/>
    <n v="1"/>
    <n v="41342"/>
    <n v="1"/>
    <s v="yandex.ru"/>
  </r>
  <r>
    <s v="GA1.2.1976144424.1578671697"/>
    <s v="Mercedes-krasnodar.ru"/>
    <s v="Mercedes"/>
    <s v="Krasnodar"/>
    <s v="Krasnodar Krai"/>
    <s v="Chrome"/>
    <s v="mobile"/>
    <x v="29"/>
    <n v="10"/>
    <n v="31146787"/>
    <s v="(not set)"/>
    <s v="cpc"/>
    <s v="yandex"/>
    <n v="1.50462962962963E-4"/>
    <n v="0"/>
    <n v="1"/>
    <s v="/special/purchase/cls/?calltouch_tm=yd_c:31146787_gb:3816037459_ad:7483368711_ph:13283558_st:context_pt:none_p:0_s:m.images.yandex.ru_dt:mobile_reg:35_ret:13283558_apt:none&amp;yclid=244508129467861018"/>
    <m/>
    <m/>
    <m/>
    <m/>
    <n v="0"/>
    <n v="0"/>
    <n v="0"/>
    <n v="0"/>
    <s v="YANDEX"/>
  </r>
  <r>
    <s v="GA1.2.97588686.1562570238"/>
    <s v="Mercedes-krasnodar.ru"/>
    <s v="Mercedes"/>
    <s v="Krasnodar"/>
    <s v="Krasnodar Krai"/>
    <s v="Chrome"/>
    <s v="desktop"/>
    <x v="29"/>
    <n v="18"/>
    <n v="31146787"/>
    <s v="(not set)"/>
    <s v="cpc"/>
    <s v="yandex"/>
    <n v="6.5972222222222196E-3"/>
    <n v="0"/>
    <n v="1"/>
    <s v="/special/purchase/c180/?calltouch_tm=yd_c:31146787_gb:3023205290_ad:4987521200_ph:11497923_st:context_pt:none_p:0_s:pogoda.yandex.ru_dt:desktop_reg:35_ret:11497923_apt:none&amp;yclid=237403582710450472"/>
    <m/>
    <m/>
    <m/>
    <m/>
    <n v="0"/>
    <n v="0"/>
    <n v="0"/>
    <n v="0"/>
    <s v="YANDEX"/>
  </r>
  <r>
    <s v="GA1.2.118909428.1580387118"/>
    <s v="Mercedes-krasnodar.ru"/>
    <s v="Mercedes"/>
    <s v="Krasnodar"/>
    <s v="Krasnodar Krai"/>
    <s v="Android Webview"/>
    <s v="mobile"/>
    <x v="29"/>
    <n v="2"/>
    <s v="e220"/>
    <s v="(not set)"/>
    <s v="cpm"/>
    <s v="IG"/>
    <n v="2.31481481481481E-5"/>
    <n v="0"/>
    <n v="1"/>
    <s v="/special/purchase/e220/item66188051.php"/>
    <m/>
    <m/>
    <m/>
    <m/>
    <n v="1"/>
    <n v="1"/>
    <n v="17962"/>
    <n v="1"/>
    <s v="ig"/>
  </r>
  <r>
    <s v="GA1.2.125072502.1580403603"/>
    <s v="Mercedes-krasnodar.ru"/>
    <s v="Mercedes"/>
    <s v="Krasnodar"/>
    <s v="Krasnodar Krai"/>
    <s v="Android Webview"/>
    <s v="tablet"/>
    <x v="29"/>
    <n v="10"/>
    <s v="e220"/>
    <s v="(not set)"/>
    <s v="cpm"/>
    <s v="IG"/>
    <n v="1.1226851851851901E-3"/>
    <n v="0"/>
    <n v="1"/>
    <s v="/special/purchase/e220/item66188051.php"/>
    <m/>
    <m/>
    <m/>
    <m/>
    <n v="0"/>
    <n v="0"/>
    <n v="0"/>
    <n v="0"/>
    <s v="ig"/>
  </r>
  <r>
    <s v="GA1.2.1058276548.1580383079"/>
    <s v="Mercedes-krasnodar.ru"/>
    <s v="Mercedes"/>
    <s v="Krasnodar"/>
    <s v="Krasnodar Krai"/>
    <s v="Android Webview"/>
    <s v="mobile"/>
    <x v="29"/>
    <n v="4"/>
    <s v="e220"/>
    <s v="(not set)"/>
    <s v="cpm"/>
    <s v="IG"/>
    <n v="5.78703703703704E-5"/>
    <n v="0"/>
    <n v="1"/>
    <s v="/special/purchase/e220/item66188051.php"/>
    <m/>
    <m/>
    <m/>
    <m/>
    <n v="1"/>
    <n v="1"/>
    <n v="12382"/>
    <n v="1"/>
    <s v="ig"/>
  </r>
  <r>
    <s v="GA1.2.1977901590.1580416840"/>
    <s v="Mercedes-krasnodar.ru"/>
    <s v="Mercedes"/>
    <s v="Krasnodar"/>
    <s v="Krasnodar Krai"/>
    <s v="Android Webview"/>
    <s v="mobile"/>
    <x v="29"/>
    <n v="4"/>
    <s v="e220"/>
    <s v="(not set)"/>
    <s v="cpm"/>
    <s v="IG"/>
    <n v="1.0648148148148101E-3"/>
    <n v="0"/>
    <n v="1"/>
    <s v="/special/purchase/e220/item66188051.php"/>
    <m/>
    <m/>
    <m/>
    <m/>
    <n v="0"/>
    <n v="0"/>
    <n v="0"/>
    <n v="0"/>
    <s v="ig"/>
  </r>
  <r>
    <s v="GA1.2.2068049527.1579282463"/>
    <s v="Mercedes-krasnodar.ru"/>
    <s v="Mercedes"/>
    <s v="Krasnodar"/>
    <s v="Krasnodar Krai"/>
    <s v="Android Webview"/>
    <s v="mobile"/>
    <x v="29"/>
    <n v="4"/>
    <s v="e220"/>
    <s v="(not set)"/>
    <s v="cpm"/>
    <s v="IG"/>
    <n v="2.0023148148148101E-3"/>
    <n v="0"/>
    <n v="1"/>
    <s v="/special/purchase/e220/item66188051.php"/>
    <m/>
    <m/>
    <m/>
    <m/>
    <n v="0"/>
    <n v="0"/>
    <n v="0"/>
    <n v="0"/>
    <s v="ig"/>
  </r>
  <r>
    <s v="GA1.2.601709727.1580375182"/>
    <s v="Mercedes-krasnodar.ru"/>
    <s v="Mercedes"/>
    <s v="Krasnodar"/>
    <s v="Krasnodar Krai"/>
    <s v="Android Webview"/>
    <s v="mobile"/>
    <x v="29"/>
    <n v="4"/>
    <s v="e220"/>
    <s v="(not set)"/>
    <s v="cpm"/>
    <s v="IG"/>
    <n v="6.8287037037037003E-4"/>
    <n v="0"/>
    <n v="1"/>
    <s v="/special/purchase/e220/item66188051.php"/>
    <m/>
    <m/>
    <m/>
    <m/>
    <n v="1"/>
    <n v="1"/>
    <n v="39480"/>
    <n v="1"/>
    <s v="ig"/>
  </r>
  <r>
    <s v="GA1.2.749395184.1580363768"/>
    <s v="Mercedes-krasnodar.ru"/>
    <s v="Mercedes"/>
    <s v="Krasnodar"/>
    <s v="Krasnodar Krai"/>
    <s v="Android Webview"/>
    <s v="mobile"/>
    <x v="29"/>
    <n v="4"/>
    <s v="e220"/>
    <s v="(not set)"/>
    <s v="cpm"/>
    <s v="IG"/>
    <n v="4.1666666666666702E-4"/>
    <n v="0"/>
    <n v="1"/>
    <s v="/special/purchase/e220/item66188051.php"/>
    <m/>
    <m/>
    <m/>
    <m/>
    <n v="0"/>
    <n v="0"/>
    <n v="0"/>
    <n v="0"/>
    <s v="ig"/>
  </r>
  <r>
    <s v="GA1.2.474642197.1577011260"/>
    <s v="BMW-keyauto-krd.ru"/>
    <s v="BMW"/>
    <s v="Krasnodar"/>
    <s v="Krasnodar Krai"/>
    <s v="Chrome"/>
    <s v="mobile"/>
    <x v="29"/>
    <n v="2"/>
    <s v="krasnodar-kliuchavto-network-halva-2019"/>
    <s v="(not set)"/>
    <s v="sem_cpc"/>
    <s v="yandex_go_search"/>
    <n v="1.50462962962963E-4"/>
    <n v="0"/>
    <n v="1"/>
    <s v="/offers/buy/halva/?yclid=7620248601223003108"/>
    <m/>
    <m/>
    <m/>
    <m/>
    <n v="0"/>
    <n v="0"/>
    <n v="0"/>
    <n v="0"/>
    <s v="yandex_go_search"/>
  </r>
  <r>
    <s v="GA1.2.1508035647.1580383381"/>
    <s v="BMW-keyauto-krd.ru"/>
    <s v="BMW"/>
    <s v="Krasnodar"/>
    <s v="Krasnodar Krai"/>
    <s v="Safari"/>
    <s v="desktop"/>
    <x v="29"/>
    <n v="62"/>
    <s v="(not set)"/>
    <s v="(not set)"/>
    <s v="referral"/>
    <s v="cars.BMW-keyauto-krd.ru"/>
    <n v="1.6589506168981499E-3"/>
    <n v="0"/>
    <n v="3"/>
    <s v="/buy/BMW-finance/"/>
    <m/>
    <m/>
    <m/>
    <m/>
    <n v="1"/>
    <n v="0.33333333333333331"/>
    <n v="19304"/>
    <n v="1"/>
    <s v="cars.BMW-keyauto-krd.ru"/>
  </r>
  <r>
    <s v="GA1.2.1508035647.1580383381"/>
    <s v="BMW-keyauto-krd.ru"/>
    <s v="BMW"/>
    <s v="Krasnodar"/>
    <s v="Krasnodar Krai"/>
    <s v="Safari"/>
    <s v="desktop"/>
    <x v="29"/>
    <n v="62"/>
    <s v="(not set)"/>
    <s v="(not set)"/>
    <s v="referral"/>
    <s v="cars.BMW-keyauto-krd.ru"/>
    <n v="1.6589506168981499E-3"/>
    <n v="0"/>
    <n v="3"/>
    <s v="/models/Newx3/"/>
    <m/>
    <m/>
    <m/>
    <m/>
    <n v="1"/>
    <n v="0.33333333333333331"/>
    <n v="35639"/>
    <n v="1"/>
    <s v="cars.BMW-keyauto-krd.ru"/>
  </r>
  <r>
    <s v="GA1.2.1508035647.1580383381"/>
    <s v="BMW-keyauto-krd.ru"/>
    <s v="BMW"/>
    <s v="Krasnodar"/>
    <s v="Krasnodar Krai"/>
    <s v="Safari"/>
    <s v="desktop"/>
    <x v="29"/>
    <n v="62"/>
    <s v="(not set)"/>
    <s v="(not set)"/>
    <s v="referral"/>
    <s v="cars.BMW-keyauto-krd.ru"/>
    <n v="1.6589506168981499E-3"/>
    <n v="0"/>
    <n v="3"/>
    <s v="/offers/best-offers/"/>
    <m/>
    <m/>
    <m/>
    <m/>
    <n v="0"/>
    <n v="0"/>
    <n v="0"/>
    <n v="0"/>
    <s v="cars.BMW-keyauto-krd.ru"/>
  </r>
  <r>
    <s v="GA1.2.1897756822.1580310205"/>
    <s v="cars.BMW-keyauto-krd.ru"/>
    <s v="BMW"/>
    <s v="Krasnodar"/>
    <s v="Krasnodar Krai"/>
    <s v="Samsung Internet"/>
    <s v="mobile"/>
    <x v="29"/>
    <n v="2"/>
    <s v="(not set)"/>
    <s v="(not set)"/>
    <s v="referral"/>
    <s v="BMW-keyauto-krd.ru"/>
    <n v="1.1574074074074101E-5"/>
    <n v="0"/>
    <n v="2"/>
    <s v="/new/"/>
    <m/>
    <m/>
    <m/>
    <m/>
    <n v="0"/>
    <n v="0"/>
    <n v="0"/>
    <n v="0"/>
    <s v="BMW-keyauto-krd.ru"/>
  </r>
  <r>
    <s v="GA1.2.4320315.1580377579"/>
    <s v="Mercedes-krasnodar.ru"/>
    <s v="Mercedes"/>
    <s v="Krasnodar"/>
    <s v="Krasnodar Krai"/>
    <s v="Safari"/>
    <s v="mobile"/>
    <x v="29"/>
    <n v="22"/>
    <s v="(not set)"/>
    <s v="(not set)"/>
    <s v="(none)"/>
    <s v="(direct)"/>
    <n v="3.8252314814814798E-3"/>
    <n v="0"/>
    <n v="2"/>
    <s v="/models/e220/options/"/>
    <m/>
    <m/>
    <m/>
    <m/>
    <n v="0"/>
    <n v="0"/>
    <n v="0"/>
    <n v="0"/>
    <s v="(direct)"/>
  </r>
  <r>
    <s v="GA1.2.666905272.1580380421"/>
    <s v="BMW-keyauto-krd.ru"/>
    <s v="BMW"/>
    <s v="Krasnodar"/>
    <s v="Krasnodar Krai"/>
    <s v="Safari"/>
    <s v="mobile"/>
    <x v="29"/>
    <n v="6"/>
    <s v="(not set)"/>
    <s v="(not set)"/>
    <s v="(none)"/>
    <s v="(direct)"/>
    <n v="1.8518518518518501E-4"/>
    <n v="0"/>
    <n v="2"/>
    <s v="/models/H1/"/>
    <m/>
    <m/>
    <m/>
    <m/>
    <n v="1"/>
    <n v="0.5"/>
    <n v="13112"/>
    <n v="1"/>
    <s v="(direct)"/>
  </r>
  <r>
    <s v="GA1.2.841746281.1576833823"/>
    <s v="cars.BMW-keyauto-krd.ru"/>
    <s v="BMW"/>
    <s v="Krasnodar"/>
    <s v="Krasnodar Krai"/>
    <s v="YaBrowser"/>
    <s v="desktop"/>
    <x v="29"/>
    <n v="10"/>
    <s v="(not set)"/>
    <s v="(not set)"/>
    <s v="referral"/>
    <s v="BMW-keyauto-stv.ru"/>
    <n v="4.1666666666666702E-4"/>
    <n v="0"/>
    <n v="1"/>
    <s v="/new/BMW/x3/n1188528"/>
    <m/>
    <m/>
    <m/>
    <m/>
    <n v="0"/>
    <n v="0"/>
    <n v="0"/>
    <n v="0"/>
    <s v="BMW-keyauto-stv.ru"/>
  </r>
  <r>
    <s v="GA1.2.962835745.1575830682"/>
    <s v="Mercedes-krasnodar.ru"/>
    <s v="Mercedes"/>
    <s v="Krasnodar"/>
    <s v="Krasnodar Krai"/>
    <s v="Opera"/>
    <s v="desktop"/>
    <x v="29"/>
    <n v="6"/>
    <s v="(not set)"/>
    <s v="(not set)"/>
    <s v="referral"/>
    <s v="carsdo.ru"/>
    <n v="3.7037037037037003E-4"/>
    <n v="0"/>
    <n v="1"/>
    <s v="/models/c180_sw/desc/"/>
    <m/>
    <m/>
    <m/>
    <m/>
    <n v="0"/>
    <n v="0"/>
    <n v="0"/>
    <n v="0"/>
    <s v="carsdo.ru"/>
  </r>
  <r>
    <s v="GA1.2.827361578.1544462581"/>
    <s v="Mercedes-krasnodar.ru"/>
    <s v="Mercedes"/>
    <s v="Krasnodar"/>
    <s v="Krasnodar Krai"/>
    <s v="YaBrowser"/>
    <s v="desktop"/>
    <x v="29"/>
    <n v="8"/>
    <s v="(not set)"/>
    <s v="(not set)"/>
    <s v="referral"/>
    <s v="carsdo.ru"/>
    <n v="3.7037037037037003E-4"/>
    <n v="0"/>
    <n v="1"/>
    <s v="/models/c200/desc/"/>
    <m/>
    <m/>
    <m/>
    <m/>
    <n v="1"/>
    <n v="1"/>
    <n v="28106"/>
    <n v="1"/>
    <s v="carsdo.ru"/>
  </r>
  <r>
    <s v="GA1.2.827361578.1544462581"/>
    <s v="Mercedes-krasnodar.ru"/>
    <s v="Mercedes"/>
    <s v="Krasnodar"/>
    <s v="Krasnodar Krai"/>
    <s v="YaBrowser"/>
    <s v="desktop"/>
    <x v="29"/>
    <n v="8"/>
    <s v="(not set)"/>
    <s v="(not set)"/>
    <s v="referral"/>
    <s v="carsdo.ru"/>
    <n v="3.7037037037037003E-4"/>
    <n v="0"/>
    <n v="1"/>
    <s v="/special/purchase/c200/?calltouch_tm=yd_c:36451490_gb:3435678325_ad:6081150694_ph:14000338788_st:search_pt:premium_p:1_s:none_dt:desktop_reg:35_ret:_apt:none&amp;yclid=234749385046261530"/>
    <m/>
    <m/>
    <m/>
    <m/>
    <n v="0"/>
    <n v="0"/>
    <n v="0"/>
    <n v="0"/>
    <s v="carsdo.ru"/>
  </r>
  <r>
    <s v="GA1.2.2137394653.1580150108"/>
    <s v="cars.BMW-keyauto-krd.ru"/>
    <s v="BMW"/>
    <s v="Krasnodar"/>
    <s v="Krasnodar Krai"/>
    <s v="YaBrowser"/>
    <s v="desktop"/>
    <x v="29"/>
    <n v="4"/>
    <s v="(not set)"/>
    <s v="(not set)"/>
    <s v="referral"/>
    <s v="BMW-keyauto-krd.ru"/>
    <n v="1.05324074074074E-2"/>
    <n v="0"/>
    <n v="1"/>
    <s v="/new/BMW/x1?reversed=false&amp;onlyAutomatic=true&amp;powerMax=134&amp;complectations=BMW-x1-travel&amp;complectations=BMW-x1-travel2&amp;complectations=BMW-x1-travel3&amp;complectations=BMW-x1-travel4&amp;complectations=BMW-x1-travel8&amp;complectations=BMW-x1-BMW-x1-travel&amp;complectations=BMW-x1-BMW-x1-travel8&amp;complectations=BMW-x1-BMW-x1-travel2&amp;complectations=BMW-x1-BMW-x1-travel3&amp;complectations=BMW-x1-BMW-x1-travel4&amp;filterOrder=models;complectations;power;onlyAutomatic"/>
    <m/>
    <m/>
    <m/>
    <m/>
    <n v="0"/>
    <n v="0"/>
    <n v="0"/>
    <n v="0"/>
    <s v="BMW-keyauto-krd.ru"/>
  </r>
  <r>
    <s v="GA1.2.792826000.1580146045"/>
    <s v="cars.BMW-keyauto-krd.ru"/>
    <s v="BMW"/>
    <s v="Krasnodar"/>
    <s v="Krasnodar Krai"/>
    <s v="YaBrowser"/>
    <s v="desktop"/>
    <x v="29"/>
    <n v="8"/>
    <s v="(not set)"/>
    <s v="(not set)"/>
    <s v="referral"/>
    <s v="cars.BMW-keyauto-krd.ru"/>
    <n v="1.80555555555556E-3"/>
    <n v="0"/>
    <n v="1"/>
    <s v="/new/BMW/318/n1352012"/>
    <m/>
    <m/>
    <m/>
    <m/>
    <n v="1"/>
    <n v="1"/>
    <n v="20976"/>
    <n v="1"/>
    <s v="cars.BMW-keyauto-krd.ru"/>
  </r>
  <r>
    <s v="GA1.2.792826000.1580146045"/>
    <s v="cars.BMW-keyauto-krd.ru"/>
    <s v="BMW"/>
    <s v="Krasnodar"/>
    <s v="Krasnodar Krai"/>
    <s v="YaBrowser"/>
    <s v="desktop"/>
    <x v="29"/>
    <n v="8"/>
    <s v="(not set)"/>
    <s v="(not set)"/>
    <s v="referral"/>
    <s v="cars.BMW-keyauto-krd.ru"/>
    <n v="1.80555555555556E-3"/>
    <n v="0"/>
    <n v="1"/>
    <s v="/offers/best-offers/"/>
    <m/>
    <m/>
    <m/>
    <m/>
    <n v="0"/>
    <n v="0"/>
    <n v="0"/>
    <n v="0"/>
    <s v="cars.BMW-keyauto-krd.ru"/>
  </r>
  <r>
    <s v="GA1.2.834998437.1580387703"/>
    <s v="BMW-keyauto-krd.ru"/>
    <s v="BMW"/>
    <s v="Krasnodar"/>
    <s v="Krasnodar Krai"/>
    <s v="Internet Explorer"/>
    <s v="desktop"/>
    <x v="29"/>
    <n v="4"/>
    <s v="(not set)"/>
    <s v="(not set)"/>
    <s v="organic"/>
    <s v="yandex"/>
    <n v="2.0023148148148101E-3"/>
    <n v="0"/>
    <n v="1"/>
    <s v="/models/Newx3/"/>
    <m/>
    <m/>
    <m/>
    <m/>
    <n v="0"/>
    <n v="0"/>
    <n v="0"/>
    <n v="0"/>
    <s v="YANDEX"/>
  </r>
  <r>
    <s v="GA1.2.457912996.1579801112"/>
    <s v="Mercedes-krasnodar.ru"/>
    <s v="Mercedes"/>
    <s v="Krasnodar"/>
    <s v="Krasnodar Krai"/>
    <s v="YaBrowser"/>
    <s v="desktop"/>
    <x v="29"/>
    <n v="14"/>
    <s v="(not set)"/>
    <s v="(not set)"/>
    <s v="organic"/>
    <s v="yandex"/>
    <n v="3.04398148148148E-3"/>
    <n v="0"/>
    <n v="1"/>
    <s v="/service/mku/"/>
    <m/>
    <m/>
    <m/>
    <m/>
    <n v="1"/>
    <n v="1"/>
    <n v="28536"/>
    <n v="1"/>
    <s v="YANDEX"/>
  </r>
  <r>
    <s v="GA1.2.1082405119.1580070060"/>
    <s v="Mercedes-krasnodar.ru"/>
    <s v="Mercedes"/>
    <s v="Krasnodar"/>
    <s v="Krasnodar Krai"/>
    <s v="Android Webview"/>
    <s v="mobile"/>
    <x v="29"/>
    <n v="4"/>
    <s v="(not set)"/>
    <s v="(not set)"/>
    <s v="organic"/>
    <s v="yandex"/>
    <n v="3.7037037037037003E-4"/>
    <n v="0"/>
    <n v="1"/>
    <s v="/about/"/>
    <m/>
    <m/>
    <m/>
    <m/>
    <n v="0"/>
    <n v="0"/>
    <n v="0"/>
    <n v="0"/>
    <s v="YANDEX"/>
  </r>
  <r>
    <s v="GA1.2.1385955159.1580382582"/>
    <s v="Mercedes-krasnodar.ru"/>
    <s v="Mercedes"/>
    <s v="Krasnodar"/>
    <s v="Krasnodar Krai"/>
    <s v="Android Webview"/>
    <s v="mobile"/>
    <x v="29"/>
    <n v="4"/>
    <s v="(not set)"/>
    <s v="(not set)"/>
    <s v="organic"/>
    <s v="yandex"/>
    <n v="1.6203703703703701E-4"/>
    <n v="0"/>
    <n v="1"/>
    <s v="/models/e220-x-line/options/"/>
    <m/>
    <m/>
    <m/>
    <m/>
    <n v="1"/>
    <n v="1"/>
    <n v="36345"/>
    <n v="1"/>
    <s v="YANDEX"/>
  </r>
  <r>
    <s v="GA1.2.1385955159.1580382582"/>
    <s v="Mercedes-krasnodar.ru"/>
    <s v="Mercedes"/>
    <s v="Krasnodar"/>
    <s v="Krasnodar Krai"/>
    <s v="Android Webview"/>
    <s v="mobile"/>
    <x v="29"/>
    <n v="4"/>
    <s v="(not set)"/>
    <s v="(not set)"/>
    <s v="(none)"/>
    <s v="(direct)"/>
    <n v="1.6435185185185201E-3"/>
    <n v="0"/>
    <n v="1"/>
    <s v="/models/e220-x-line/options/"/>
    <m/>
    <m/>
    <m/>
    <m/>
    <n v="1"/>
    <n v="1"/>
    <n v="24946"/>
    <n v="1"/>
    <s v="(direct)"/>
  </r>
  <r>
    <s v="GA1.2.1498068155.1580400339"/>
    <s v="Mercedes-krasnodar.ru"/>
    <s v="Mercedes"/>
    <s v="Krasnodar"/>
    <s v="Krasnodar Krai"/>
    <s v="Android Webview"/>
    <s v="mobile"/>
    <x v="29"/>
    <n v="2"/>
    <s v="(not set)"/>
    <s v="(not set)"/>
    <s v="(none)"/>
    <s v="(direct)"/>
    <n v="8.1018518518518503E-5"/>
    <n v="0"/>
    <n v="1"/>
    <s v="/models/e220/options/"/>
    <m/>
    <m/>
    <m/>
    <m/>
    <n v="0"/>
    <n v="0"/>
    <n v="0"/>
    <n v="0"/>
    <s v="(direct)"/>
  </r>
  <r>
    <s v="GA1.2.1213057112.1580375672"/>
    <s v="Mercedes-krasnodar.ru"/>
    <s v="Mercedes"/>
    <s v="Krasnodar"/>
    <s v="Krasnodar Krai"/>
    <s v="Opera"/>
    <s v="desktop"/>
    <x v="29"/>
    <n v="6"/>
    <s v="(not set)"/>
    <s v="(not set)"/>
    <s v="(none)"/>
    <s v="(direct)"/>
    <n v="6.9444444444444404E-4"/>
    <n v="0"/>
    <n v="1"/>
    <s v="/special/purchase/cla/"/>
    <m/>
    <m/>
    <m/>
    <m/>
    <n v="1"/>
    <n v="1"/>
    <n v="20334"/>
    <n v="1"/>
    <s v="(direct)"/>
  </r>
  <r>
    <s v="GA1.2.154658159.1580324760"/>
    <s v="Mercedes-krasnodar.ru"/>
    <s v="Mercedes"/>
    <s v="Krasnodar"/>
    <s v="Krasnodar Krai"/>
    <s v="Samsung Internet"/>
    <s v="mobile"/>
    <x v="29"/>
    <n v="2"/>
    <s v="(not set)"/>
    <s v="(not set)"/>
    <s v="(none)"/>
    <s v="(direct)"/>
    <n v="2.31481481481481E-5"/>
    <n v="0"/>
    <n v="1"/>
    <s v="/special/service/item82348033.php"/>
    <m/>
    <m/>
    <m/>
    <m/>
    <n v="0"/>
    <n v="0"/>
    <n v="0"/>
    <n v="0"/>
    <s v="(direct)"/>
  </r>
  <r>
    <s v="GA1.2.1616218158.1580377036"/>
    <s v="Mercedes-krasnodar.ru"/>
    <s v="Mercedes"/>
    <s v="Krasnodar"/>
    <s v="Krasnodar Krai"/>
    <s v="Safari"/>
    <s v="mobile"/>
    <x v="29"/>
    <n v="4"/>
    <s v="(not set)"/>
    <s v="(not set)"/>
    <s v="(none)"/>
    <s v="(direct)"/>
    <n v="1.20486111111111E-2"/>
    <n v="0"/>
    <n v="1"/>
    <s v="/models/e220/options/"/>
    <m/>
    <m/>
    <m/>
    <m/>
    <n v="1"/>
    <n v="1"/>
    <n v="22799"/>
    <n v="1"/>
    <s v="(direct)"/>
  </r>
  <r>
    <s v="GA1.2.203635709.1580375184"/>
    <s v="Mercedes-krasnodar.ru"/>
    <s v="Mercedes"/>
    <s v="Krasnodar"/>
    <s v="Krasnodar Krai"/>
    <s v="Safari"/>
    <s v="mobile"/>
    <x v="29"/>
    <n v="4"/>
    <s v="(not set)"/>
    <s v="(not set)"/>
    <s v="(none)"/>
    <s v="(direct)"/>
    <n v="5.90277777777778E-4"/>
    <n v="0"/>
    <n v="1"/>
    <s v="/special/purchase/e220-x-line/"/>
    <m/>
    <m/>
    <m/>
    <m/>
    <n v="0"/>
    <n v="0"/>
    <n v="0"/>
    <n v="0"/>
    <s v="(direct)"/>
  </r>
  <r>
    <s v="GA1.2.1976144424.1578671697"/>
    <s v="Mercedes-krasnodar.ru"/>
    <s v="Mercedes"/>
    <s v="Krasnodar"/>
    <s v="Krasnodar Krai"/>
    <s v="Chrome"/>
    <s v="mobile"/>
    <x v="29"/>
    <n v="10"/>
    <s v="(not set)"/>
    <s v="(not set)"/>
    <s v="organic"/>
    <s v="yandex"/>
    <n v="7.0601851851851804E-4"/>
    <n v="0"/>
    <n v="1"/>
    <s v="/special/purchase/cls/?calltouch_tm=yd_c:31146787_gb:3816037459_ad:7483368711_ph:13283558_st:context_pt:none_p:0_s:m.images.yandex.ru_dt:mobile_reg:35_ret:13283558_apt:none&amp;yclid=244508129467861018"/>
    <m/>
    <m/>
    <m/>
    <m/>
    <n v="1"/>
    <n v="1"/>
    <n v="22902"/>
    <n v="1"/>
    <s v="YANDEX"/>
  </r>
  <r>
    <s v="GA1.2.2053135606.1580329119"/>
    <s v="Mercedes-krasnodar.ru"/>
    <s v="Mercedes"/>
    <s v="Krasnodar"/>
    <s v="Krasnodar Krai"/>
    <s v="Chrome"/>
    <s v="desktop"/>
    <x v="29"/>
    <n v="8"/>
    <s v="(not set)"/>
    <s v="(not set)"/>
    <s v="organic"/>
    <s v="yandex"/>
    <n v="4.2824074074074102E-4"/>
    <n v="0"/>
    <n v="1"/>
    <s v="/models/e220/options/"/>
    <m/>
    <m/>
    <m/>
    <m/>
    <n v="0"/>
    <n v="0"/>
    <n v="0"/>
    <n v="0"/>
    <s v="YANDEX"/>
  </r>
  <r>
    <s v="GA1.2.20962154.1574505216"/>
    <s v="Mercedes-krasnodar.ru"/>
    <s v="Mercedes"/>
    <s v="Krasnodar"/>
    <s v="Krasnodar Krai"/>
    <s v="Chrome"/>
    <s v="mobile"/>
    <x v="29"/>
    <n v="16"/>
    <s v="(not set)"/>
    <s v="(not set)"/>
    <s v="organic"/>
    <s v="yandex"/>
    <n v="1.3194444444444399E-3"/>
    <n v="0"/>
    <n v="1"/>
    <s v="/special/purchase/?calltouch_tm=yd_c:36451549_gb:3435681394_ad:6081170080_ph:14000399300_st:search_pt:premium_p:1_s:none_dt:mobile_reg:26_ret:_apt:none&amp;yclid=234957038118536426"/>
    <m/>
    <m/>
    <m/>
    <m/>
    <n v="0"/>
    <n v="0"/>
    <n v="0"/>
    <n v="0"/>
    <s v="YANDEX"/>
  </r>
  <r>
    <s v="GA1.2.1323541240.1573755682"/>
    <s v="Mercedes-krasnodar.ru"/>
    <s v="Mercedes"/>
    <s v="Krasnodar"/>
    <s v="Krasnodar Krai"/>
    <s v="Chrome"/>
    <s v="mobile"/>
    <x v="29"/>
    <n v="10"/>
    <s v="(not set)"/>
    <s v="(not set)"/>
    <s v="referral"/>
    <s v="Mercedes.ru"/>
    <n v="5.2083333333333303E-5"/>
    <n v="0"/>
    <n v="4"/>
    <s v="/models/gls/options/"/>
    <m/>
    <m/>
    <m/>
    <m/>
    <n v="1"/>
    <n v="0.25"/>
    <n v="32570"/>
    <n v="1"/>
    <s v="Mercedes.ru"/>
  </r>
  <r>
    <s v="GA1.2.1323541240.1573755682"/>
    <s v="Mercedes-krasnodar.ru"/>
    <s v="Mercedes"/>
    <s v="Krasnodar"/>
    <s v="Krasnodar Krai"/>
    <s v="Chrome"/>
    <s v="mobile"/>
    <x v="29"/>
    <n v="10"/>
    <s v="(not set)"/>
    <s v="(not set)"/>
    <s v="referral"/>
    <s v="Mercedes.ru"/>
    <n v="5.2083333333333303E-5"/>
    <n v="0"/>
    <n v="4"/>
    <s v="/models/gls/options/183763491/"/>
    <m/>
    <m/>
    <m/>
    <m/>
    <n v="1"/>
    <n v="0.25"/>
    <n v="22871"/>
    <n v="1"/>
    <s v="Mercedes.ru"/>
  </r>
  <r>
    <s v="GA1.2.1323541240.1573755682"/>
    <s v="Mercedes-krasnodar.ru"/>
    <s v="Mercedes"/>
    <s v="Krasnodar"/>
    <s v="Krasnodar Krai"/>
    <s v="Chrome"/>
    <s v="mobile"/>
    <x v="29"/>
    <n v="10"/>
    <s v="(not set)"/>
    <s v="(not set)"/>
    <s v="referral"/>
    <s v="Mercedes.ru"/>
    <n v="5.2083333333333303E-5"/>
    <n v="0"/>
    <n v="4"/>
    <s v="/special/purchase/gls/item66188051.php"/>
    <m/>
    <m/>
    <m/>
    <m/>
    <n v="1"/>
    <n v="0.25"/>
    <n v="20284"/>
    <n v="1"/>
    <s v="Mercedes.ru"/>
  </r>
  <r>
    <s v="GA1.2.630388475.1580308784"/>
    <s v="BMW-keyauto-krd.ru"/>
    <s v="BMW"/>
    <s v="Krasnodar"/>
    <s v="Krasnodar Krai"/>
    <s v="Chrome"/>
    <s v="desktop"/>
    <x v="29"/>
    <n v="10"/>
    <s v="(not set)"/>
    <s v="(not set)"/>
    <s v="referral"/>
    <s v="BMW-keyauto-krd.ru"/>
    <n v="3.4722222222222202E-5"/>
    <n v="0"/>
    <n v="3"/>
    <s v="/about/contacts/"/>
    <m/>
    <m/>
    <m/>
    <m/>
    <n v="1"/>
    <n v="0.33333333333333331"/>
    <n v="23080"/>
    <n v="1"/>
    <s v="BMW-keyauto-krd.ru"/>
  </r>
  <r>
    <s v="GA1.2.460571978.1580401264"/>
    <s v="cars.BMW-keyauto-krd.ru"/>
    <s v="BMW"/>
    <s v="Krasnodar"/>
    <s v="Krasnodar Krai"/>
    <s v="Chrome"/>
    <s v="mobile"/>
    <x v="29"/>
    <n v="8"/>
    <s v="(not set)"/>
    <s v="(not set)"/>
    <s v="referral"/>
    <s v="BMW-keyauto-krd.ru"/>
    <n v="9.2071759259259294E-3"/>
    <n v="0"/>
    <n v="2"/>
    <s v="/new/"/>
    <m/>
    <m/>
    <m/>
    <m/>
    <n v="1"/>
    <n v="0.5"/>
    <n v="19373"/>
    <n v="1"/>
    <s v="BMW-keyauto-krd.ru"/>
  </r>
  <r>
    <s v="GA1.2.1092135834.1580229903"/>
    <s v="cars.BMW-keyauto-krd.ru"/>
    <s v="BMW"/>
    <s v="Krasnodar"/>
    <s v="Krasnodar Krai"/>
    <s v="Chrome"/>
    <s v="desktop"/>
    <x v="29"/>
    <n v="6"/>
    <s v="(not set)"/>
    <s v="(not set)"/>
    <s v="referral"/>
    <s v="BMW-keyauto-krd.ru"/>
    <n v="1.2037037037037001E-3"/>
    <n v="0"/>
    <n v="1"/>
    <s v="/new/BMW/318/n1349925"/>
    <m/>
    <m/>
    <m/>
    <m/>
    <n v="0"/>
    <n v="0"/>
    <n v="0"/>
    <n v="0"/>
    <s v="BMW-keyauto-krd.ru"/>
  </r>
  <r>
    <s v="GA1.2.1866349149.1580327885"/>
    <s v="Mercedes-krasnodar.ru"/>
    <s v="Mercedes"/>
    <s v="Krasnodar"/>
    <s v="Krasnodar Krai"/>
    <s v="Chrome"/>
    <s v="tablet"/>
    <x v="29"/>
    <n v="7"/>
    <s v="(not set)"/>
    <s v="(not set)"/>
    <s v="(none)"/>
    <s v="(direct)"/>
    <n v="1.39351851851852E-2"/>
    <n v="0"/>
    <n v="1"/>
    <s v="/models/glc_prime/desc/"/>
    <m/>
    <m/>
    <m/>
    <m/>
    <n v="1"/>
    <n v="1"/>
    <n v="19421"/>
    <n v="1"/>
    <s v="(direct)"/>
  </r>
  <r>
    <s v="GA1.2.337092415.1580399879"/>
    <s v="Mercedes-krasnodar.ru"/>
    <s v="Mercedes"/>
    <s v="Krasnodar"/>
    <s v="Krasnodar Krai"/>
    <s v="Chrome"/>
    <s v="mobile"/>
    <x v="29"/>
    <n v="8"/>
    <s v="(not set)"/>
    <s v="(not set)"/>
    <s v="(none)"/>
    <s v="(direct)"/>
    <n v="4.8611111111111099E-4"/>
    <n v="0"/>
    <n v="1"/>
    <s v="/models/e220-x-line/desc/"/>
    <m/>
    <m/>
    <m/>
    <m/>
    <n v="0"/>
    <n v="0"/>
    <n v="0"/>
    <n v="0"/>
    <s v="(direct)"/>
  </r>
  <r>
    <s v="GA1.2.1000156589.1580366503"/>
    <s v="Mercedes-krasnodar.ru"/>
    <s v="Mercedes"/>
    <s v="Krasnodar"/>
    <s v="Krasnodar Krai"/>
    <s v="Chrome"/>
    <s v="mobile"/>
    <x v="29"/>
    <n v="6"/>
    <s v="(not set)"/>
    <s v="(not set)"/>
    <s v="(none)"/>
    <s v="(direct)"/>
    <n v="6.04166666666667E-3"/>
    <n v="0"/>
    <n v="1"/>
    <s v="/special/purchase/e220/item65704166.php"/>
    <m/>
    <m/>
    <m/>
    <m/>
    <n v="1"/>
    <n v="1"/>
    <n v="44325"/>
    <n v="1"/>
    <s v="(direct)"/>
  </r>
  <r>
    <s v="GA1.2.1657246766.1580409182"/>
    <s v="Mercedes-krasnodar.ru"/>
    <s v="Mercedes"/>
    <s v="Krasnodar"/>
    <s v="Krasnodar Krai"/>
    <s v="Chrome"/>
    <s v="mobile"/>
    <x v="29"/>
    <n v="4"/>
    <s v="(not set)"/>
    <s v="(not set)"/>
    <s v="(none)"/>
    <s v="(direct)"/>
    <n v="1.5046296296296301E-3"/>
    <n v="0"/>
    <n v="1"/>
    <s v="/models/e220-x-line/options/"/>
    <m/>
    <m/>
    <m/>
    <m/>
    <n v="1"/>
    <n v="1"/>
    <n v="11312"/>
    <n v="1"/>
    <s v="(direct)"/>
  </r>
  <r>
    <s v="GA1.2.1229799990.1579615088"/>
    <s v="BMW-keyauto-krd.ru"/>
    <s v="BMW"/>
    <s v="Krasnodar"/>
    <s v="Krasnodar Krai"/>
    <s v="YaBrowser"/>
    <s v="desktop"/>
    <x v="29"/>
    <n v="2"/>
    <s v="(not set)"/>
    <s v="(not set)"/>
    <s v="referral"/>
    <s v="yandex.ru"/>
    <n v="3.4722222222222202E-5"/>
    <n v="0"/>
    <n v="1"/>
    <s v="/service/service-request/"/>
    <m/>
    <m/>
    <m/>
    <m/>
    <n v="1"/>
    <n v="1"/>
    <n v="43278"/>
    <n v="1"/>
    <s v="yandex.ru"/>
  </r>
  <r>
    <s v="GA1.2.1936013287.1563908297"/>
    <s v="Mercedes-krasnodar.ru"/>
    <s v="Mercedes"/>
    <s v="Krasnodar"/>
    <s v="Krasnodar Krai"/>
    <s v="YaBrowser"/>
    <s v="mobile"/>
    <x v="29"/>
    <n v="10"/>
    <s v="(not set)"/>
    <s v="(not set)"/>
    <s v="referral"/>
    <s v="yandex.ru"/>
    <n v="1.7361111111111099E-3"/>
    <n v="0"/>
    <n v="1"/>
    <s v="/models/glc/options/"/>
    <m/>
    <m/>
    <m/>
    <m/>
    <n v="0"/>
    <n v="0"/>
    <n v="0"/>
    <n v="0"/>
    <s v="yandex.ru"/>
  </r>
  <r>
    <s v="GA1.2.275582655.1580375692"/>
    <s v="Mercedes-krasnodar.ru"/>
    <s v="Mercedes"/>
    <s v="Krasnodar"/>
    <s v="Krasnodar Krai"/>
    <s v="YaBrowser"/>
    <s v="desktop"/>
    <x v="29"/>
    <n v="5"/>
    <s v="(not set)"/>
    <s v="(not set)"/>
    <s v="referral"/>
    <s v="yandex.ru"/>
    <n v="1.2951388888888899E-2"/>
    <n v="0"/>
    <n v="1"/>
    <s v="/models/e220-x-line/options/"/>
    <m/>
    <m/>
    <m/>
    <m/>
    <n v="0"/>
    <n v="0"/>
    <n v="0"/>
    <n v="0"/>
    <s v="yandex.ru"/>
  </r>
  <r>
    <s v="GA1.2.36981472.1580413309"/>
    <s v="Mercedes-krasnodar.ru"/>
    <s v="Mercedes"/>
    <s v="Krasnodar"/>
    <s v="Krasnodar Krai"/>
    <s v="YaBrowser"/>
    <s v="desktop"/>
    <x v="29"/>
    <n v="20"/>
    <s v="(not set)"/>
    <s v="(not set)"/>
    <s v="referral"/>
    <s v="yandex.ru"/>
    <n v="1.93402777777778E-2"/>
    <n v="0"/>
    <n v="1"/>
    <s v="/models/e220/options/"/>
    <m/>
    <m/>
    <m/>
    <m/>
    <n v="0"/>
    <n v="0"/>
    <n v="0"/>
    <n v="0"/>
    <s v="yandex.ru"/>
  </r>
  <r>
    <s v="GA1.2.735714241.1580337295"/>
    <s v="BMW-keyauto-krd.ru"/>
    <s v="BMW"/>
    <s v="Krasnodar"/>
    <s v="Krasnodar Krai"/>
    <s v="YaBrowser"/>
    <s v="desktop"/>
    <x v="29"/>
    <n v="8"/>
    <s v="(not set)"/>
    <s v="(not set)"/>
    <s v="referral"/>
    <s v="yandex.ru"/>
    <n v="5.90277777777778E-4"/>
    <n v="0"/>
    <n v="1"/>
    <s v="/buy/leasing/"/>
    <m/>
    <m/>
    <m/>
    <m/>
    <n v="0"/>
    <n v="0"/>
    <n v="0"/>
    <n v="0"/>
    <s v="yandex.ru"/>
  </r>
  <r>
    <s v="GA1.2.830722163.1580358202"/>
    <s v="Mercedes-krasnodar.ru"/>
    <s v="Mercedes"/>
    <s v="Krasnodar"/>
    <s v="Krasnodar Krai"/>
    <s v="YaBrowser"/>
    <s v="mobile"/>
    <x v="29"/>
    <n v="6"/>
    <s v="(not set)"/>
    <s v="(not set)"/>
    <s v="referral"/>
    <s v="yandex.ru"/>
    <n v="3.3564814814814801E-4"/>
    <n v="0"/>
    <n v="1"/>
    <s v="/models/e220-x-line/desc/"/>
    <m/>
    <m/>
    <m/>
    <m/>
    <n v="0"/>
    <n v="0"/>
    <n v="0"/>
    <n v="0"/>
    <s v="yandex.ru"/>
  </r>
  <r>
    <s v="GA1.2.1992543906.1574921870"/>
    <s v="cars.BMW-keyauto-krd.ru"/>
    <s v="BMW"/>
    <s v="Krasnodar"/>
    <s v="Krasnodar Krai"/>
    <s v="YaBrowser"/>
    <s v="mobile"/>
    <x v="29"/>
    <n v="7"/>
    <s v="(not set)"/>
    <s v="(not set)"/>
    <s v="referral"/>
    <s v="yandex.ru"/>
    <n v="1.05324074074074E-3"/>
    <n v="0"/>
    <n v="2"/>
    <s v="/models/New530d/"/>
    <m/>
    <m/>
    <m/>
    <m/>
    <n v="0"/>
    <n v="0"/>
    <n v="0"/>
    <n v="0"/>
    <s v="yandex.ru"/>
  </r>
  <r>
    <s v="GA1.2.132149602.1580273651"/>
    <s v="Mercedes-krasnodar.ru"/>
    <s v="Mercedes"/>
    <s v="Krasnodar"/>
    <s v="Krasnodar Krai"/>
    <s v="YaBrowser"/>
    <s v="desktop"/>
    <x v="29"/>
    <n v="10"/>
    <s v="(not set)"/>
    <s v="(not set)"/>
    <s v="referral"/>
    <s v="yandex.ru"/>
    <n v="1.6493055555555601E-3"/>
    <n v="0"/>
    <n v="2"/>
    <s v="/models/gls/desc/"/>
    <m/>
    <m/>
    <m/>
    <m/>
    <n v="1"/>
    <n v="0.5"/>
    <n v="21779"/>
    <n v="1"/>
    <s v="yandex.ru"/>
  </r>
  <r>
    <s v="GA1.2.531098420.1579503363"/>
    <s v="Mercedes-krasnodar.ru"/>
    <s v="Mercedes"/>
    <s v="Krasnodar"/>
    <s v="Krasnodar Krai"/>
    <s v="YaBrowser"/>
    <s v="desktop"/>
    <x v="29"/>
    <n v="6"/>
    <s v="(not set)"/>
    <s v="(not set)"/>
    <s v="referral"/>
    <s v="yandex.ru"/>
    <n v="3.9525462962963004E-3"/>
    <n v="0"/>
    <n v="2"/>
    <s v="/request/order_to/"/>
    <m/>
    <m/>
    <m/>
    <m/>
    <n v="0"/>
    <n v="0"/>
    <n v="0"/>
    <n v="0"/>
    <s v="yandex.ru"/>
  </r>
  <r>
    <s v="GA1.2.1956047593.1580397888"/>
    <s v="Mercedes-krasnodar.ru"/>
    <s v="Mercedes"/>
    <s v="Krasnodar"/>
    <s v="Krasnodar Krai"/>
    <s v="YaBrowser"/>
    <s v="mobile"/>
    <x v="29"/>
    <n v="6"/>
    <s v="(not set)"/>
    <s v="(not set)"/>
    <s v="referral"/>
    <s v="yandex.ru"/>
    <n v="8.68055555555556E-5"/>
    <n v="0"/>
    <n v="2"/>
    <s v="/service/calculate_to/"/>
    <m/>
    <m/>
    <m/>
    <m/>
    <n v="1"/>
    <n v="0.5"/>
    <n v="43830"/>
    <n v="1"/>
    <s v="yandex.ru"/>
  </r>
  <r>
    <s v="GA1.2.1956047593.1580397888"/>
    <s v="Mercedes-krasnodar.ru"/>
    <s v="Mercedes"/>
    <s v="Krasnodar"/>
    <s v="Krasnodar Krai"/>
    <s v="YaBrowser"/>
    <s v="mobile"/>
    <x v="29"/>
    <n v="6"/>
    <s v="(not set)"/>
    <s v="(not set)"/>
    <s v="referral"/>
    <s v="yandex.ru"/>
    <n v="8.68055555555556E-5"/>
    <n v="0"/>
    <n v="2"/>
    <s v="/special/service/item82348033.php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29"/>
    <n v="6"/>
    <s v="(not set)"/>
    <s v="(not set)"/>
    <s v="referral"/>
    <s v="yandex.ru"/>
    <n v="2.31481481481481E-5"/>
    <n v="0"/>
    <n v="2"/>
    <s v="/models/e220-x-line/desc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29"/>
    <n v="6"/>
    <s v="(not set)"/>
    <s v="(not set)"/>
    <s v="referral"/>
    <s v="yandex.ru"/>
    <n v="2.31481481481481E-5"/>
    <n v="0"/>
    <n v="2"/>
    <s v="/models/e220/options/"/>
    <m/>
    <m/>
    <m/>
    <m/>
    <n v="0"/>
    <n v="0"/>
    <n v="0"/>
    <n v="0"/>
    <s v="yandex.ru"/>
  </r>
  <r>
    <s v="GA1.2.1508035647.1580383381"/>
    <s v="BMW-keyauto-krd.ru"/>
    <s v="BMW"/>
    <s v="Krasnodar"/>
    <s v="Krasnodar Krai"/>
    <s v="Safari"/>
    <s v="desktop"/>
    <x v="29"/>
    <n v="62"/>
    <s v="(not set)"/>
    <s v="(not set)"/>
    <s v="referral"/>
    <s v="yandex.ru"/>
    <n v="1.0185185185185199E-3"/>
    <n v="0"/>
    <n v="4"/>
    <s v="/buy/BMW-finance/"/>
    <m/>
    <m/>
    <m/>
    <m/>
    <n v="0"/>
    <n v="0"/>
    <n v="0"/>
    <n v="0"/>
    <s v="yandex.ru"/>
  </r>
  <r>
    <s v="GA1.2.1508035647.1580383381"/>
    <s v="BMW-keyauto-krd.ru"/>
    <s v="BMW"/>
    <s v="Krasnodar"/>
    <s v="Krasnodar Krai"/>
    <s v="Safari"/>
    <s v="desktop"/>
    <x v="29"/>
    <n v="62"/>
    <s v="(not set)"/>
    <s v="(not set)"/>
    <s v="referral"/>
    <s v="yandex.ru"/>
    <n v="1.0185185185185199E-3"/>
    <n v="0"/>
    <n v="4"/>
    <s v="/models/Newx3/"/>
    <m/>
    <m/>
    <m/>
    <m/>
    <n v="0"/>
    <n v="0"/>
    <n v="0"/>
    <n v="0"/>
    <s v="yandex.ru"/>
  </r>
  <r>
    <s v="GA1.2.1508035647.1580383381"/>
    <s v="BMW-keyauto-krd.ru"/>
    <s v="BMW"/>
    <s v="Krasnodar"/>
    <s v="Krasnodar Krai"/>
    <s v="Safari"/>
    <s v="desktop"/>
    <x v="29"/>
    <n v="62"/>
    <s v="(not set)"/>
    <s v="(not set)"/>
    <s v="referral"/>
    <s v="yandex.ru"/>
    <n v="1.0185185185185199E-3"/>
    <n v="0"/>
    <n v="4"/>
    <s v="/offers/best-offers/"/>
    <m/>
    <m/>
    <m/>
    <m/>
    <n v="1"/>
    <n v="0.25"/>
    <n v="41848"/>
    <n v="1"/>
    <s v="yandex.ru"/>
  </r>
  <r>
    <s v="GA1.2.1709713164.1576131671"/>
    <s v="Mercedes-krasnodar.ru"/>
    <s v="Mercedes"/>
    <s v="Krasnodar"/>
    <s v="Krasnodar Krai"/>
    <s v="Chrome"/>
    <s v="desktop"/>
    <x v="29"/>
    <n v="24"/>
    <s v="(not set)"/>
    <s v="(not set)"/>
    <s v="referral"/>
    <s v="yandex.ru"/>
    <n v="5.4320987650463004E-3"/>
    <n v="0"/>
    <n v="3"/>
    <s v="/models/cla/options/"/>
    <m/>
    <m/>
    <m/>
    <m/>
    <n v="0"/>
    <n v="0"/>
    <n v="0"/>
    <n v="0"/>
    <s v="yandex.ru"/>
  </r>
  <r>
    <s v="GA1.2.1189921453.1577282978"/>
    <s v="Mercedes-krasnodar.ru"/>
    <s v="Mercedes"/>
    <s v="Krasnodar"/>
    <s v="Krasnodar Krai"/>
    <s v="Chrome"/>
    <s v="mobile"/>
    <x v="29"/>
    <n v="18"/>
    <s v="(not set)"/>
    <s v="(not set)"/>
    <s v="referral"/>
    <s v="yandex.ru"/>
    <n v="1.0686728391203701E-3"/>
    <n v="0"/>
    <n v="3"/>
    <s v="/models/e220-x-line/desc/"/>
    <m/>
    <m/>
    <m/>
    <m/>
    <n v="1"/>
    <n v="0.33333333333333331"/>
    <n v="42978"/>
    <n v="1"/>
    <s v="yandex.ru"/>
  </r>
  <r>
    <s v="GA1.2.1189921453.1577282978"/>
    <s v="Mercedes-krasnodar.ru"/>
    <s v="Mercedes"/>
    <s v="Krasnodar"/>
    <s v="Krasnodar Krai"/>
    <s v="Chrome"/>
    <s v="mobile"/>
    <x v="29"/>
    <n v="18"/>
    <s v="(not set)"/>
    <s v="(not set)"/>
    <s v="referral"/>
    <s v="yandex.ru"/>
    <n v="1.0686728391203701E-3"/>
    <n v="0"/>
    <n v="3"/>
    <s v="/special/purchase/e220-x-line/?calltouch_tm=yd_c:36451512_gb:3435679508_ad:6081156895_ph:14000354784_st:search_pt:premium_p:1_s:none_dt:mobile_reg:35_ret:_apt:none&amp;yclid=235845135902736140"/>
    <m/>
    <m/>
    <m/>
    <m/>
    <n v="1"/>
    <n v="0.33333333333333331"/>
    <n v="32013"/>
    <n v="1"/>
    <s v="yandex.ru"/>
  </r>
  <r>
    <s v="GA1.2.148014779.1577710334"/>
    <s v="BMW-keyauto-krd.ru"/>
    <s v="BMW"/>
    <s v="Krasnodar"/>
    <s v="Krasnodar Krai"/>
    <s v="Edge"/>
    <s v="desktop"/>
    <x v="29"/>
    <n v="6"/>
    <s v="(not set)"/>
    <s v="(not set)"/>
    <s v="referral"/>
    <s v="yandex.ru"/>
    <n v="1.6782407407407401E-4"/>
    <n v="0"/>
    <n v="2"/>
    <s v="/models/NewElantra/"/>
    <m/>
    <m/>
    <m/>
    <m/>
    <n v="1"/>
    <n v="0.5"/>
    <n v="36646"/>
    <n v="1"/>
    <s v="yandex.ru"/>
  </r>
  <r>
    <s v="GA1.2.1073851941.1580358969"/>
    <s v="Mercedes-krasnodar.ru"/>
    <s v="Mercedes"/>
    <s v="Krasnodar"/>
    <s v="Krasnodar Krai"/>
    <s v="Safari"/>
    <s v="mobile"/>
    <x v="29"/>
    <n v="4"/>
    <s v="(not set)"/>
    <s v="(not set)"/>
    <s v="referral"/>
    <s v="yandex.ru"/>
    <n v="5.7870370370370401E-6"/>
    <n v="0"/>
    <n v="2"/>
    <s v="/models/e220-x-line/options/"/>
    <m/>
    <m/>
    <m/>
    <m/>
    <n v="1"/>
    <n v="0.5"/>
    <n v="42459"/>
    <n v="1"/>
    <s v="yandex.ru"/>
  </r>
  <r>
    <s v="GA1.2.155774439.1577380644"/>
    <s v="Mercedes-krasnodar.ru"/>
    <s v="Mercedes"/>
    <s v="Krasnodar"/>
    <s v="Krasnodar Krai"/>
    <s v="Chrome"/>
    <s v="desktop"/>
    <x v="29"/>
    <n v="28"/>
    <s v="(not set)"/>
    <s v="(not set)"/>
    <s v="referral"/>
    <s v="yandex.ru"/>
    <n v="9.0624999999999994E-3"/>
    <n v="0"/>
    <n v="2"/>
    <s v="/models/e220/options/"/>
    <m/>
    <m/>
    <m/>
    <m/>
    <n v="0"/>
    <n v="0"/>
    <n v="0"/>
    <n v="0"/>
    <s v="yandex.ru"/>
  </r>
  <r>
    <s v="GA1.2.1188458014.1576210224"/>
    <s v="BMW-keyauto-krd.ru"/>
    <s v="BMW"/>
    <s v="Krasnodar"/>
    <s v="Krasnodar Krai"/>
    <s v="Safari"/>
    <s v="mobile"/>
    <x v="29"/>
    <n v="6"/>
    <s v="(not set)"/>
    <s v="(not set)"/>
    <s v="referral"/>
    <s v="yandex.ru"/>
    <n v="1.2847222222222201E-3"/>
    <n v="0"/>
    <n v="1"/>
    <s v="/models/NewX5/"/>
    <m/>
    <m/>
    <m/>
    <m/>
    <n v="1"/>
    <n v="1"/>
    <n v="11613"/>
    <n v="1"/>
    <s v="yandex.ru"/>
  </r>
  <r>
    <s v="GA1.2.1544369304.1580314005"/>
    <s v="Mercedes-krasnodar.ru"/>
    <s v="Mercedes"/>
    <s v="Krasnodar"/>
    <s v="Krasnodar Krai"/>
    <s v="Safari"/>
    <s v="mobile"/>
    <x v="29"/>
    <n v="2"/>
    <s v="(not set)"/>
    <s v="(not set)"/>
    <s v="referral"/>
    <s v="yandex.ru"/>
    <n v="1.1574074074074101E-5"/>
    <n v="0"/>
    <n v="1"/>
    <s v="/models/c180/options/"/>
    <m/>
    <m/>
    <m/>
    <m/>
    <n v="0"/>
    <n v="0"/>
    <n v="0"/>
    <n v="0"/>
    <s v="yandex.ru"/>
  </r>
  <r>
    <s v="GA1.2.237278056.1580413112"/>
    <s v="Mercedes-krasnodar.ru"/>
    <s v="Mercedes"/>
    <s v="Krasnodar"/>
    <s v="Krasnodar Krai"/>
    <s v="Safari"/>
    <s v="mobile"/>
    <x v="29"/>
    <n v="16"/>
    <s v="(not set)"/>
    <s v="(not set)"/>
    <s v="referral"/>
    <s v="yandex.ru"/>
    <n v="7.0486111111111097E-3"/>
    <n v="0"/>
    <n v="1"/>
    <s v="/models/e220/options/"/>
    <m/>
    <m/>
    <m/>
    <m/>
    <n v="1"/>
    <n v="1"/>
    <n v="18714"/>
    <n v="1"/>
    <s v="yandex.ru"/>
  </r>
  <r>
    <s v="GA1.2.475063529.1580393640"/>
    <s v="Mercedes-krasnodar.ru"/>
    <s v="Mercedes"/>
    <s v="Krasnodar"/>
    <s v="Krasnodar Krai"/>
    <s v="Safari"/>
    <s v="mobile"/>
    <x v="29"/>
    <n v="6"/>
    <s v="(not set)"/>
    <s v="(not set)"/>
    <s v="referral"/>
    <s v="yandex.ru"/>
    <n v="1.07638888888889E-3"/>
    <n v="0"/>
    <n v="1"/>
    <s v="/new/"/>
    <m/>
    <m/>
    <m/>
    <m/>
    <n v="0"/>
    <n v="0"/>
    <n v="0"/>
    <n v="0"/>
    <s v="yandex.ru"/>
  </r>
  <r>
    <s v="GA1.2.1287811948.1580389323"/>
    <s v="cars.Mercedes-krasnodar.ru"/>
    <s v="BMW"/>
    <s v="Krasnodar"/>
    <s v="Krasnodar Krai"/>
    <s v="Chrome"/>
    <s v="desktop"/>
    <x v="29"/>
    <n v="12"/>
    <s v="(not set)"/>
    <s v="(not set)"/>
    <s v="referral"/>
    <s v="yandex.ru"/>
    <n v="3.3101851851851899E-3"/>
    <n v="0"/>
    <n v="1"/>
    <s v="/new/"/>
    <m/>
    <m/>
    <m/>
    <m/>
    <n v="1"/>
    <n v="1"/>
    <n v="29542"/>
    <n v="1"/>
    <s v="yandex.ru"/>
  </r>
  <r>
    <s v="GA1.2.184015090.1577356891"/>
    <s v="BMW-keyauto-krd.ru"/>
    <s v="BMW"/>
    <s v="Krasnodar"/>
    <s v="Krasnodar Krai"/>
    <s v="Internet Explorer"/>
    <s v="desktop"/>
    <x v="29"/>
    <n v="4"/>
    <s v="(not set)"/>
    <s v="(not set)"/>
    <s v="(none)"/>
    <s v="(direct)"/>
    <n v="5.7870370370370401E-6"/>
    <n v="0"/>
    <n v="2"/>
    <s v="/?keyauto_from=1"/>
    <m/>
    <m/>
    <m/>
    <m/>
    <n v="1"/>
    <n v="0.5"/>
    <n v="14990"/>
    <n v="1"/>
    <s v="(direct)"/>
  </r>
  <r>
    <s v="GA1.2.2124681924.1570612073"/>
    <s v="BMW-keyauto-krd.ru"/>
    <s v="BMW"/>
    <s v="Krasnodar"/>
    <s v="Krasnodar Krai"/>
    <s v="Internet Explorer"/>
    <s v="desktop"/>
    <x v="29"/>
    <n v="2"/>
    <s v="(not set)"/>
    <s v="(not set)"/>
    <s v="(none)"/>
    <s v="(direct)"/>
    <n v="1.2731481481481499E-4"/>
    <n v="0"/>
    <n v="1"/>
    <s v="/?keyauto_from=1"/>
    <m/>
    <m/>
    <m/>
    <m/>
    <n v="0"/>
    <n v="0"/>
    <n v="0"/>
    <n v="0"/>
    <s v="(direct)"/>
  </r>
  <r>
    <s v="GA1.2.205010735.1580386976"/>
    <s v="BMW-keyauto-krd.ru"/>
    <s v="BMW"/>
    <s v="Krasnodar"/>
    <s v="Krasnodar Krai"/>
    <s v="Samsung Internet"/>
    <s v="mobile"/>
    <x v="29"/>
    <n v="16"/>
    <s v="(not set)"/>
    <s v="(not set)"/>
    <s v="(none)"/>
    <s v="(direct)"/>
    <n v="3.1712962962963001E-3"/>
    <n v="0"/>
    <n v="1"/>
    <s v="/?keyauto_from=1"/>
    <m/>
    <m/>
    <m/>
    <m/>
    <n v="1"/>
    <n v="1"/>
    <n v="15724"/>
    <n v="1"/>
    <s v="(direct)"/>
  </r>
  <r>
    <s v="GA1.2.1483932569.1580404540"/>
    <s v="BMW-keyauto-krd.ru"/>
    <s v="BMW"/>
    <s v="Krasnodar"/>
    <s v="Krasnodar Krai"/>
    <s v="Firefox"/>
    <s v="desktop"/>
    <x v="29"/>
    <n v="4"/>
    <s v="(not set)"/>
    <s v="(not set)"/>
    <s v="(none)"/>
    <s v="(direct)"/>
    <n v="2.4305555555555601E-4"/>
    <n v="0"/>
    <n v="1"/>
    <s v="/?keyauto_from=1"/>
    <m/>
    <m/>
    <m/>
    <m/>
    <n v="1"/>
    <n v="1"/>
    <n v="21056"/>
    <n v="1"/>
    <s v="(direct)"/>
  </r>
  <r>
    <s v="GA1.2.1781499817.1580371362"/>
    <s v="BMW-keyauto-krd.ru"/>
    <s v="BMW"/>
    <s v="Krasnodar"/>
    <s v="Krasnodar Krai"/>
    <s v="Android Webview"/>
    <s v="mobile"/>
    <x v="29"/>
    <n v="4"/>
    <s v="(not set)"/>
    <s v="(not set)"/>
    <s v="(none)"/>
    <s v="(direct)"/>
    <n v="2.0833333333333299E-4"/>
    <n v="0"/>
    <n v="1"/>
    <s v="/?keyauto_from=1"/>
    <m/>
    <m/>
    <m/>
    <m/>
    <n v="0"/>
    <n v="0"/>
    <n v="0"/>
    <n v="0"/>
    <s v="(direct)"/>
  </r>
  <r>
    <s v="GA1.2.467964750.1579177029"/>
    <s v="BMW-keyauto-krd.ru"/>
    <s v="BMW"/>
    <s v="Krasnodar"/>
    <s v="Krasnodar Krai"/>
    <s v="Internet Explorer"/>
    <s v="desktop"/>
    <x v="29"/>
    <n v="4"/>
    <s v="(not set)"/>
    <s v="(not set)"/>
    <s v="(none)"/>
    <s v="(direct)"/>
    <n v="2.1412037037036999E-3"/>
    <n v="0"/>
    <n v="1"/>
    <s v="/?keyauto_from=1"/>
    <m/>
    <m/>
    <m/>
    <m/>
    <n v="0"/>
    <n v="0"/>
    <n v="0"/>
    <n v="0"/>
    <s v="(direct)"/>
  </r>
  <r>
    <s v="GA1.2.460571978.1580401264"/>
    <s v="BMW-keyauto-krd.ru"/>
    <s v="BMW"/>
    <s v="Krasnodar"/>
    <s v="Krasnodar Krai"/>
    <s v="Chrome"/>
    <s v="mobile"/>
    <x v="29"/>
    <n v="3"/>
    <s v="(not set)"/>
    <s v="(not set)"/>
    <s v="(none)"/>
    <s v="(direct)"/>
    <n v="8.1018518518518503E-5"/>
    <n v="0"/>
    <n v="1"/>
    <s v="/?keyauto_from=1"/>
    <m/>
    <m/>
    <m/>
    <m/>
    <n v="1"/>
    <n v="1"/>
    <n v="25052"/>
    <n v="1"/>
    <s v="(direct)"/>
  </r>
  <r>
    <s v="GA1.2.880790077.1580388308"/>
    <s v="BMW-keyauto-krd.ru"/>
    <s v="BMW"/>
    <s v="Krasnodar"/>
    <s v="Krasnodar Krai"/>
    <s v="Chrome"/>
    <s v="desktop"/>
    <x v="29"/>
    <n v="4"/>
    <s v="(not set)"/>
    <s v="(not set)"/>
    <s v="(none)"/>
    <s v="(direct)"/>
    <n v="1.15740740740741E-4"/>
    <n v="0"/>
    <n v="1"/>
    <s v="/?keyauto_from=1"/>
    <m/>
    <m/>
    <m/>
    <m/>
    <n v="1"/>
    <n v="1"/>
    <n v="39294"/>
    <n v="1"/>
    <s v="(direct)"/>
  </r>
  <r>
    <s v="GA1.2.879640794.1580392827"/>
    <s v="BMW-keyauto-krd.ru"/>
    <s v="BMW"/>
    <s v="Krasnodar"/>
    <s v="Krasnodar Krai"/>
    <s v="Chrome"/>
    <s v="mobile"/>
    <x v="29"/>
    <n v="4"/>
    <s v="(not set)"/>
    <s v="(not set)"/>
    <s v="(none)"/>
    <s v="(direct)"/>
    <n v="5.32407407407407E-4"/>
    <n v="0"/>
    <n v="1"/>
    <s v="/?keyauto_from=1"/>
    <m/>
    <m/>
    <m/>
    <m/>
    <n v="0"/>
    <n v="0"/>
    <n v="0"/>
    <n v="0"/>
    <s v="(direct)"/>
  </r>
  <r>
    <s v="GA1.2.844020732.1580407722"/>
    <s v="BMW-keyauto-krd.ru"/>
    <s v="BMW"/>
    <s v="Krasnodar"/>
    <s v="Krasnodar Krai"/>
    <s v="YaBrowser"/>
    <s v="desktop"/>
    <x v="29"/>
    <n v="6"/>
    <s v="(not set)"/>
    <s v="(not set)"/>
    <s v="referral"/>
    <s v="go.mail.ru"/>
    <n v="3.1250000000000001E-4"/>
    <n v="0"/>
    <n v="2"/>
    <s v="/?keyauto_from=1"/>
    <m/>
    <m/>
    <m/>
    <m/>
    <n v="0"/>
    <n v="0"/>
    <n v="0"/>
    <n v="0"/>
    <s v="go.mail.ru"/>
  </r>
  <r>
    <s v="GA1.2.1156306437.1580373539"/>
    <s v="BMW-keyauto-krd.ru"/>
    <s v="BMW"/>
    <s v="Krasnodar"/>
    <s v="Krasnodar Krai"/>
    <s v="Chrome"/>
    <s v="desktop"/>
    <x v="29"/>
    <n v="22"/>
    <s v="(not set)"/>
    <s v="(not set)"/>
    <s v="referral"/>
    <s v="BMW-keyauto-krd.ru"/>
    <n v="1.27314814814815E-3"/>
    <n v="0"/>
    <n v="1"/>
    <s v="/?keyauto_from=1"/>
    <m/>
    <m/>
    <m/>
    <m/>
    <n v="0"/>
    <n v="0"/>
    <n v="0"/>
    <n v="0"/>
    <s v="BMW-keyauto-krd.ru"/>
  </r>
  <r>
    <s v="GA1.2.514950482.1570185072"/>
    <s v="BMW-keyauto-krd.ru"/>
    <s v="BMW"/>
    <s v="Krasnodar"/>
    <s v="Krasnodar Krai"/>
    <s v="YaBrowser"/>
    <s v="desktop"/>
    <x v="29"/>
    <n v="5"/>
    <s v="(not set)"/>
    <s v="(not set)"/>
    <s v="referral"/>
    <s v="go.mail.ru"/>
    <n v="3.4722222222222202E-4"/>
    <n v="0"/>
    <n v="1"/>
    <s v="/?keyauto_from=1"/>
    <m/>
    <m/>
    <m/>
    <m/>
    <n v="0"/>
    <n v="0"/>
    <n v="0"/>
    <n v="0"/>
    <s v="go.mail.ru"/>
  </r>
  <r>
    <s v="GA1.2.1594389791.1576518190"/>
    <s v="BMW-keyauto-krd.ru"/>
    <s v="BMW"/>
    <s v="Krasnodar"/>
    <s v="Krasnodar Krai"/>
    <s v="Chrome"/>
    <s v="mobile"/>
    <x v="29"/>
    <n v="10"/>
    <s v="(not set)"/>
    <s v="(not set)"/>
    <s v="referral"/>
    <s v="go.mail.ru"/>
    <n v="2.8356481481481501E-3"/>
    <n v="0"/>
    <n v="1"/>
    <s v="/?keyauto_from=1"/>
    <m/>
    <m/>
    <m/>
    <m/>
    <n v="0"/>
    <n v="0"/>
    <n v="0"/>
    <n v="0"/>
    <s v="go.mail.ru"/>
  </r>
  <r>
    <s v="GA1.2.1156306437.1580373539"/>
    <s v="BMW-keyauto-krd.ru"/>
    <s v="BMW"/>
    <s v="Krasnodar"/>
    <s v="Krasnodar Krai"/>
    <s v="Chrome"/>
    <s v="desktop"/>
    <x v="29"/>
    <n v="22"/>
    <s v="(not set)"/>
    <s v="(not set)"/>
    <s v="referral"/>
    <s v="go.mail.ru"/>
    <n v="3.7037037037036999E-3"/>
    <n v="0"/>
    <n v="1"/>
    <s v="/?keyauto_from=1"/>
    <m/>
    <m/>
    <m/>
    <m/>
    <n v="0"/>
    <n v="0"/>
    <n v="0"/>
    <n v="0"/>
    <s v="go.mail.ru"/>
  </r>
  <r>
    <s v="GA1.2.1302360007.1580412403"/>
    <s v="BMW-keyauto-krd.ru"/>
    <s v="BMW"/>
    <s v="Krasnodar"/>
    <s v="Krasnodar Krai"/>
    <s v="Chrome"/>
    <s v="desktop"/>
    <x v="29"/>
    <n v="6"/>
    <s v="(not set)"/>
    <s v="(not set)"/>
    <s v="referral"/>
    <s v="go.mail.ru"/>
    <n v="1.21527777777778E-3"/>
    <n v="0"/>
    <n v="1"/>
    <s v="/?keyauto_from=1"/>
    <m/>
    <m/>
    <m/>
    <m/>
    <n v="1"/>
    <n v="1"/>
    <n v="28681"/>
    <n v="1"/>
    <s v="go.mail.ru"/>
  </r>
  <r>
    <s v="GA1.2.1829282137.1580380428"/>
    <s v="BMW-keyauto-krd.ru"/>
    <s v="BMW"/>
    <s v="Krasnodar"/>
    <s v="Krasnodar Krai"/>
    <s v="Chrome"/>
    <s v="desktop"/>
    <x v="29"/>
    <n v="4"/>
    <s v="(not set)"/>
    <s v="(not set)"/>
    <s v="referral"/>
    <s v="go.mail.ru"/>
    <n v="8.1018518518518503E-5"/>
    <n v="0"/>
    <n v="1"/>
    <s v="/?keyauto_from=1"/>
    <m/>
    <m/>
    <m/>
    <m/>
    <n v="0"/>
    <n v="0"/>
    <n v="0"/>
    <n v="0"/>
    <s v="go.mail.ru"/>
  </r>
  <r>
    <s v="GA1.2.844020732.1580407722"/>
    <s v="BMW-keyauto-krd.ru"/>
    <s v="BMW"/>
    <s v="Krasnodar"/>
    <s v="Krasnodar Krai"/>
    <s v="YaBrowser"/>
    <s v="desktop"/>
    <x v="29"/>
    <n v="6"/>
    <s v="(not set)"/>
    <s v="(not set)"/>
    <s v="referral"/>
    <s v="go.mail.ru"/>
    <n v="3.1250000000000001E-4"/>
    <n v="0"/>
    <n v="2"/>
    <s v="(entrance)"/>
    <m/>
    <m/>
    <m/>
    <m/>
    <n v="0"/>
    <n v="0"/>
    <n v="0"/>
    <n v="0"/>
    <s v="go.mail.ru"/>
  </r>
  <r>
    <s v="GA1.2.327114989.1580378720"/>
    <s v="Mercedes-krasnodar.ru"/>
    <s v="Mercedes"/>
    <s v="Krasnodar"/>
    <s v="Krasnodar Krai"/>
    <s v="Firefox"/>
    <s v="desktop"/>
    <x v="29"/>
    <n v="8"/>
    <s v="(not set)"/>
    <s v="(not set)"/>
    <s v="referral"/>
    <s v="Mercedes.ru"/>
    <n v="1.9791666666666699E-3"/>
    <n v="0"/>
    <n v="1"/>
    <s v="(entrance)"/>
    <m/>
    <m/>
    <m/>
    <m/>
    <n v="0"/>
    <n v="0"/>
    <n v="0"/>
    <n v="0"/>
    <s v="Mercedes.ru"/>
  </r>
  <r>
    <s v="GA1.2.837888826.1580367501"/>
    <s v="Mercedes-krasnodar.ru"/>
    <s v="Mercedes"/>
    <s v="Krasnodar"/>
    <s v="Krasnodar Krai"/>
    <s v="YaBrowser"/>
    <s v="desktop"/>
    <x v="29"/>
    <n v="4"/>
    <s v="(not set)"/>
    <s v="(not set)"/>
    <s v="referral"/>
    <s v="carsdo.ru"/>
    <n v="3.9351851851851901E-4"/>
    <n v="0"/>
    <n v="1"/>
    <s v="(entrance)"/>
    <m/>
    <m/>
    <m/>
    <m/>
    <n v="0"/>
    <n v="0"/>
    <n v="0"/>
    <n v="0"/>
    <s v="carsdo.ru"/>
  </r>
  <r>
    <s v="GA1.2.841746281.1576833823"/>
    <s v="cars.BMW-keyauto-krd.ru"/>
    <s v="BMW"/>
    <s v="Krasnodar"/>
    <s v="Krasnodar Krai"/>
    <s v="YaBrowser"/>
    <s v="desktop"/>
    <x v="29"/>
    <n v="10"/>
    <s v="(not set)"/>
    <s v="(not set)"/>
    <s v="referral"/>
    <s v="BMW-keyauto-stv.ru"/>
    <n v="4.1666666666666702E-4"/>
    <n v="0"/>
    <n v="1"/>
    <s v="(entrance)"/>
    <m/>
    <m/>
    <m/>
    <m/>
    <n v="1"/>
    <n v="1"/>
    <n v="22356"/>
    <n v="1"/>
    <s v="BMW-keyauto-stv.ru"/>
  </r>
  <r>
    <s v="GA1.2.1165800721.1577193552"/>
    <s v="cars.BMW-keyauto-krd.ru"/>
    <s v="BMW"/>
    <s v="Krasnodar"/>
    <s v="Krasnodar Krai"/>
    <s v="Firefox"/>
    <s v="desktop"/>
    <x v="29"/>
    <n v="4"/>
    <s v="(not set)"/>
    <s v="(not set)"/>
    <s v="referral"/>
    <s v="BMW-keyauto-krd.ru"/>
    <n v="8.1018518518518503E-5"/>
    <n v="0"/>
    <n v="1"/>
    <s v="(entrance)"/>
    <m/>
    <m/>
    <m/>
    <m/>
    <n v="0"/>
    <n v="0"/>
    <n v="0"/>
    <n v="0"/>
    <s v="BMW-keyauto-krd.ru"/>
  </r>
  <r>
    <s v="GA1.2.1522951070.1579178526"/>
    <s v="Mercedes-krasnodar.ru"/>
    <s v="Mercedes"/>
    <s v="Krasnodar"/>
    <s v="Krasnodar Krai"/>
    <s v="Samsung Internet"/>
    <s v="tablet"/>
    <x v="29"/>
    <n v="4"/>
    <s v="(not set)"/>
    <s v="(not set)"/>
    <s v="(none)"/>
    <s v="(direct)"/>
    <n v="7.1759259259259302E-4"/>
    <n v="0"/>
    <n v="1"/>
    <s v="(entrance)"/>
    <m/>
    <m/>
    <m/>
    <m/>
    <n v="1"/>
    <n v="1"/>
    <n v="30314"/>
    <n v="1"/>
    <s v="(direct)"/>
  </r>
  <r>
    <s v="GA1.2.325140924.1580377999"/>
    <s v="BMW-keyauto-krd.ru"/>
    <s v="BMW"/>
    <s v="Krasnodar"/>
    <s v="Krasnodar Krai"/>
    <s v="Android Webview"/>
    <s v="mobile"/>
    <x v="29"/>
    <n v="4"/>
    <s v="(not set)"/>
    <s v="(not set)"/>
    <s v="(none)"/>
    <s v="(direct)"/>
    <n v="2.6504629629629599E-3"/>
    <n v="0"/>
    <n v="1"/>
    <s v="(entrance)"/>
    <m/>
    <m/>
    <m/>
    <m/>
    <n v="0"/>
    <n v="0"/>
    <n v="0"/>
    <n v="0"/>
    <s v="(direct)"/>
  </r>
  <r>
    <s v="GA1.2.507494028.1571643862"/>
    <s v="cars.Mercedes-krasnodar.ru"/>
    <s v="BMW"/>
    <s v="Krasnodar"/>
    <s v="Krasnodar Krai"/>
    <s v="Firefox"/>
    <s v="desktop"/>
    <x v="29"/>
    <n v="4"/>
    <s v="(not set)"/>
    <s v="(not set)"/>
    <s v="(none)"/>
    <s v="(direct)"/>
    <n v="8.1018518518518503E-5"/>
    <n v="0"/>
    <n v="1"/>
    <s v="(entrance)"/>
    <m/>
    <m/>
    <m/>
    <m/>
    <n v="1"/>
    <n v="1"/>
    <n v="26868"/>
    <n v="1"/>
    <s v="(direct)"/>
  </r>
  <r>
    <s v="GA1.2.113991673.1580405926"/>
    <s v="BMW-keyauto-krd.ru"/>
    <s v="BMW"/>
    <s v="Krasnodar"/>
    <s v="Krasnodar Krai"/>
    <s v="Chrome"/>
    <s v="desktop"/>
    <x v="29"/>
    <n v="12"/>
    <s v="(not set)"/>
    <s v="(not set)"/>
    <s v="organic"/>
    <s v="yandex"/>
    <n v="2.0833333333333298E-3"/>
    <n v="0"/>
    <n v="1"/>
    <s v="(entrance)"/>
    <m/>
    <m/>
    <m/>
    <m/>
    <n v="0"/>
    <n v="0"/>
    <n v="0"/>
    <n v="0"/>
    <s v="YANDEX"/>
  </r>
  <r>
    <s v="GA1.2.1262298953.1580341494"/>
    <s v="BMW-keyauto-krd.ru"/>
    <s v="BMW"/>
    <s v="Krasnodar"/>
    <s v="Krasnodar Krai"/>
    <s v="Chrome"/>
    <s v="desktop"/>
    <x v="29"/>
    <n v="2"/>
    <s v="(not set)"/>
    <s v="(not set)"/>
    <s v="organic"/>
    <s v="yandex"/>
    <n v="1.1574074074074101E-5"/>
    <n v="0"/>
    <n v="1"/>
    <s v="(entrance)"/>
    <m/>
    <m/>
    <m/>
    <m/>
    <n v="0"/>
    <n v="0"/>
    <n v="0"/>
    <n v="0"/>
    <s v="YANDEX"/>
  </r>
  <r>
    <s v="GA1.2.1685464260.1580202865"/>
    <s v="Mercedes-krasnodar.ru"/>
    <s v="Mercedes"/>
    <s v="Krasnodar"/>
    <s v="Krasnodar Krai"/>
    <s v="Chrome"/>
    <s v="desktop"/>
    <x v="29"/>
    <n v="16"/>
    <s v="(not set)"/>
    <s v="(not set)"/>
    <s v="organic"/>
    <s v="yandex"/>
    <n v="4.3750000000000004E-3"/>
    <n v="0"/>
    <n v="1"/>
    <s v="(entrance)"/>
    <m/>
    <m/>
    <m/>
    <m/>
    <n v="0"/>
    <n v="0"/>
    <n v="0"/>
    <n v="0"/>
    <s v="YANDEX"/>
  </r>
  <r>
    <s v="GA1.2.1316365647.1579849237"/>
    <s v="Mercedes-krasnodar.ru"/>
    <s v="Mercedes"/>
    <s v="Krasnodar"/>
    <s v="Krasnodar Krai"/>
    <s v="Chrome"/>
    <s v="mobile"/>
    <x v="29"/>
    <n v="14"/>
    <s v="(not set)"/>
    <s v="(not set)"/>
    <s v="organic"/>
    <s v="yandex"/>
    <n v="1.1574074074074099E-3"/>
    <n v="0"/>
    <n v="1"/>
    <s v="(entrance)"/>
    <m/>
    <m/>
    <m/>
    <m/>
    <n v="0"/>
    <n v="0"/>
    <n v="0"/>
    <n v="0"/>
    <s v="YANDEX"/>
  </r>
  <r>
    <s v="GA1.2.276850832.1580353056"/>
    <s v="Mercedes-krasnodar.ru"/>
    <s v="Mercedes"/>
    <s v="Krasnodar"/>
    <s v="Krasnodar Krai"/>
    <s v="Chrome"/>
    <s v="mobile"/>
    <x v="29"/>
    <n v="6"/>
    <s v="(not set)"/>
    <s v="(not set)"/>
    <s v="organic"/>
    <s v="yandex"/>
    <n v="1.4583333333333299E-3"/>
    <n v="0"/>
    <n v="1"/>
    <s v="(entrance)"/>
    <m/>
    <m/>
    <m/>
    <m/>
    <n v="0"/>
    <n v="0"/>
    <n v="0"/>
    <n v="0"/>
    <s v="YANDEX"/>
  </r>
  <r>
    <s v="GA1.2.630388475.1580308784"/>
    <s v="BMW-keyauto-krd.ru"/>
    <s v="BMW"/>
    <s v="Krasnodar"/>
    <s v="Krasnodar Krai"/>
    <s v="Chrome"/>
    <s v="desktop"/>
    <x v="29"/>
    <n v="10"/>
    <s v="(not set)"/>
    <s v="(not set)"/>
    <s v="referral"/>
    <s v="BMW-keyauto-krd.ru"/>
    <n v="3.4722222222222202E-5"/>
    <n v="0"/>
    <n v="3"/>
    <s v="(entrance)"/>
    <m/>
    <m/>
    <m/>
    <m/>
    <n v="0"/>
    <n v="0"/>
    <n v="0"/>
    <n v="0"/>
    <s v="BMW-keyauto-krd.ru"/>
  </r>
  <r>
    <s v="GA1.2.612818087.1580217714"/>
    <s v="cars.BMW-keyauto-krd.ru"/>
    <s v="BMW"/>
    <s v="Krasnodar"/>
    <s v="Krasnodar Krai"/>
    <s v="Chrome"/>
    <s v="desktop"/>
    <x v="29"/>
    <n v="12"/>
    <s v="(not set)"/>
    <s v="(not set)"/>
    <s v="referral"/>
    <s v="BMW-keyauto-krd.ru"/>
    <n v="3.2291666666666701E-3"/>
    <n v="0"/>
    <n v="1"/>
    <s v="(entrance)"/>
    <m/>
    <m/>
    <m/>
    <m/>
    <n v="0"/>
    <n v="0"/>
    <n v="0"/>
    <n v="0"/>
    <s v="BMW-keyauto-krd.ru"/>
  </r>
  <r>
    <s v="GA1.2.1319252071.1579816653"/>
    <s v="BMW-keyauto-krd.ru"/>
    <s v="BMW"/>
    <s v="Krasnodar"/>
    <s v="Krasnodar Krai"/>
    <s v="Chrome"/>
    <s v="mobile"/>
    <x v="29"/>
    <n v="16"/>
    <s v="(not set)"/>
    <s v="(not set)"/>
    <s v="(none)"/>
    <s v="(direct)"/>
    <n v="1.77083333333333E-3"/>
    <n v="0"/>
    <n v="1"/>
    <s v="(entrance)"/>
    <m/>
    <m/>
    <m/>
    <m/>
    <n v="1"/>
    <n v="1"/>
    <n v="39417"/>
    <n v="1"/>
    <s v="(direct)"/>
  </r>
  <r>
    <s v="GA1.2.996870708.1580384876"/>
    <s v="BMW-keyauto-krd.ru"/>
    <s v="BMW"/>
    <s v="Krasnodar"/>
    <s v="Krasnodar Krai"/>
    <s v="Chrome"/>
    <s v="desktop"/>
    <x v="29"/>
    <n v="4"/>
    <s v="(not set)"/>
    <s v="(not set)"/>
    <s v="(none)"/>
    <s v="(direct)"/>
    <n v="5.6712962962962999E-4"/>
    <n v="0"/>
    <n v="1"/>
    <s v="(entrance)"/>
    <m/>
    <m/>
    <m/>
    <m/>
    <n v="1"/>
    <n v="1"/>
    <n v="30338"/>
    <n v="1"/>
    <s v="(direct)"/>
  </r>
  <r>
    <s v="GA1.2.155774439.1577380644"/>
    <s v="Mercedes-krasnodar.ru"/>
    <s v="Mercedes"/>
    <s v="Krasnodar"/>
    <s v="Krasnodar Krai"/>
    <s v="Chrome"/>
    <s v="desktop"/>
    <x v="29"/>
    <n v="28"/>
    <s v="(not set)"/>
    <s v="(not set)"/>
    <s v="referral"/>
    <s v="yandex.ru"/>
    <n v="9.0624999999999994E-3"/>
    <n v="0"/>
    <n v="2"/>
    <s v="(entrance)"/>
    <m/>
    <m/>
    <m/>
    <m/>
    <n v="0"/>
    <n v="0"/>
    <n v="0"/>
    <n v="0"/>
    <s v="yandex.ru"/>
  </r>
  <r>
    <s v="GA1.2.391777939.1570021018"/>
    <s v="Mercedes-krasnodar.ru"/>
    <s v="Mercedes"/>
    <s v="Krasnodar"/>
    <s v="Krasnodar Krai"/>
    <s v="Chrome"/>
    <s v="desktop"/>
    <x v="29"/>
    <n v="8"/>
    <s v="(not set)"/>
    <s v="(not set)"/>
    <s v="referral"/>
    <s v="yandex.ru"/>
    <n v="1.04166666666667E-4"/>
    <n v="0"/>
    <n v="2"/>
    <s v="(entrance)"/>
    <m/>
    <m/>
    <m/>
    <m/>
    <n v="1"/>
    <n v="0.5"/>
    <n v="20301"/>
    <n v="1"/>
    <s v="yandex.ru"/>
  </r>
  <r>
    <s v="GA1.2.1467872704.1580362928"/>
    <s v="Mercedes-krasnodar.ru"/>
    <s v="Mercedes"/>
    <s v="Krasnodar"/>
    <s v="Krasnodar Krai"/>
    <s v="Firefox"/>
    <s v="desktop"/>
    <x v="29"/>
    <n v="12"/>
    <s v="(not set)"/>
    <s v="(not set)"/>
    <s v="referral"/>
    <s v="yandex.ru"/>
    <n v="2.99768518518519E-3"/>
    <n v="0"/>
    <n v="1"/>
    <s v="(entrance)"/>
    <m/>
    <m/>
    <m/>
    <m/>
    <n v="0"/>
    <n v="0"/>
    <n v="0"/>
    <n v="0"/>
    <s v="yandex.ru"/>
  </r>
  <r>
    <s v="GA1.2.811282897.1580403459"/>
    <s v="Mercedes-krasnodar.ru"/>
    <s v="Mercedes"/>
    <s v="Krasnodar"/>
    <s v="Krasnodar Krai"/>
    <s v="Firefox"/>
    <s v="desktop"/>
    <x v="29"/>
    <n v="6"/>
    <s v="(not set)"/>
    <s v="(not set)"/>
    <s v="referral"/>
    <s v="yandex.ru"/>
    <n v="1.1261574074074099E-2"/>
    <n v="0"/>
    <n v="1"/>
    <s v="(entrance)"/>
    <m/>
    <m/>
    <m/>
    <m/>
    <n v="0"/>
    <n v="0"/>
    <n v="0"/>
    <n v="0"/>
    <s v="yandex.ru"/>
  </r>
  <r>
    <s v="GA1.2.1954043567.1580324019"/>
    <s v="cars.BMW-keyauto-krd.ru"/>
    <s v="BMW"/>
    <s v="Krasnodar"/>
    <s v="Krasnodar Krai"/>
    <s v="Chrome"/>
    <s v="desktop"/>
    <x v="29"/>
    <n v="8"/>
    <s v="(not set)"/>
    <s v="(not set)"/>
    <s v="referral"/>
    <s v="yandex.ru"/>
    <n v="7.8819444444444397E-3"/>
    <n v="0"/>
    <n v="1"/>
    <s v="(entrance)"/>
    <m/>
    <m/>
    <m/>
    <m/>
    <n v="1"/>
    <n v="1"/>
    <n v="23349"/>
    <n v="1"/>
    <s v="yandex.ru"/>
  </r>
  <r>
    <s v="GA1.2.823524731.1564479366"/>
    <s v="Mercedes-krasnodar.ru"/>
    <s v="Mercedes"/>
    <s v="Krasnodar"/>
    <s v="Krasnodar Krai"/>
    <s v="Chrome"/>
    <s v="desktop"/>
    <x v="29"/>
    <n v="12"/>
    <s v="(not set)"/>
    <s v="(not set)"/>
    <s v="referral"/>
    <s v="yandex.ru"/>
    <n v="3.1712962962963001E-3"/>
    <n v="0"/>
    <n v="1"/>
    <s v="(entrance)"/>
    <m/>
    <m/>
    <m/>
    <m/>
    <n v="1"/>
    <n v="1"/>
    <n v="17267"/>
    <n v="1"/>
    <s v="yandex.ru"/>
  </r>
  <r>
    <s v="GA1.2.992993583.1580414473"/>
    <s v="Mercedes-krasnodar.ru"/>
    <s v="Mercedes"/>
    <s v="Krasnodar"/>
    <s v="Krasnodar Krai"/>
    <s v="Chrome"/>
    <s v="desktop"/>
    <x v="29"/>
    <n v="10"/>
    <s v="(not set)"/>
    <s v="(not set)"/>
    <s v="referral"/>
    <s v="yandex.ru"/>
    <n v="1.11805555555556E-2"/>
    <n v="0"/>
    <n v="1"/>
    <s v="(entrance)"/>
    <m/>
    <m/>
    <m/>
    <m/>
    <n v="0"/>
    <n v="0"/>
    <n v="0"/>
    <n v="0"/>
    <s v="yandex.ru"/>
  </r>
  <r>
    <s v="GA1.2.93035123.1580380687"/>
    <s v="BMW-keyauto-krd.ru"/>
    <s v="BMW"/>
    <s v="Krasnodar"/>
    <s v="Krasnodar Krai"/>
    <s v="Chrome"/>
    <s v="desktop"/>
    <x v="29"/>
    <n v="6"/>
    <s v="(not set)"/>
    <s v="(not set)"/>
    <s v="referral"/>
    <s v="yandex.ru"/>
    <n v="3.00925925925926E-4"/>
    <n v="0"/>
    <n v="1"/>
    <s v="(entrance)"/>
    <m/>
    <m/>
    <m/>
    <m/>
    <n v="0"/>
    <n v="0"/>
    <n v="0"/>
    <n v="0"/>
    <s v="yandex.ru"/>
  </r>
  <r>
    <s v="GA1.2.972618919.1575475104"/>
    <s v="cars.BMW-keyauto-krd.ru"/>
    <s v="BMW"/>
    <s v="Krasnodar"/>
    <s v="Krasnodar Krai"/>
    <s v="YaBrowser"/>
    <s v="mobile"/>
    <x v="29"/>
    <n v="2"/>
    <s v="(not set)"/>
    <s v="(not set)"/>
    <s v="referral"/>
    <s v="yandex.ru"/>
    <n v="1.58564814814815E-3"/>
    <n v="0"/>
    <n v="1"/>
    <s v="(entrance)"/>
    <m/>
    <m/>
    <m/>
    <m/>
    <n v="0"/>
    <n v="0"/>
    <n v="0"/>
    <n v="0"/>
    <s v="yandex.ru"/>
  </r>
  <r>
    <s v="GA1.2.1912395241.1580376078"/>
    <s v="BMW-keyauto-krd.ru"/>
    <s v="BMW"/>
    <s v="Krasnodar"/>
    <s v="Krasnodar Krai"/>
    <s v="YaBrowser"/>
    <s v="desktop"/>
    <x v="29"/>
    <n v="8"/>
    <s v="(not set)"/>
    <s v="(not set)"/>
    <s v="referral"/>
    <s v="yandex.ru"/>
    <n v="2.5810185185185198E-3"/>
    <n v="0"/>
    <n v="1"/>
    <s v="(entrance)"/>
    <m/>
    <m/>
    <m/>
    <m/>
    <n v="1"/>
    <n v="1"/>
    <n v="10617"/>
    <n v="1"/>
    <s v="yandex.ru"/>
  </r>
  <r>
    <s v="GA1.2.63221590.1574071137"/>
    <s v="BMW-keyauto-krd.ru"/>
    <s v="BMW"/>
    <s v="Krasnodar"/>
    <s v="Krasnodar Krai"/>
    <s v="YaBrowser"/>
    <s v="desktop"/>
    <x v="29"/>
    <n v="15"/>
    <s v="(not set)"/>
    <s v="(not set)"/>
    <s v="referral"/>
    <s v="yandex.ru"/>
    <n v="3.5185185185185202E-3"/>
    <n v="0"/>
    <n v="1"/>
    <s v="(entrance)"/>
    <m/>
    <m/>
    <m/>
    <m/>
    <n v="1"/>
    <n v="1"/>
    <n v="21203"/>
    <n v="1"/>
    <s v="yandex.ru"/>
  </r>
  <r>
    <s v="GA1.2.1238504706.1580398434"/>
    <s v="Mercedes-krasnodar.ru"/>
    <s v="Mercedes"/>
    <s v="Krasnodar"/>
    <s v="Krasnodar Krai"/>
    <s v="YaBrowser"/>
    <s v="desktop"/>
    <x v="29"/>
    <n v="12"/>
    <s v="(not set)"/>
    <s v="(not set)"/>
    <s v="referral"/>
    <s v="yandex.ru"/>
    <n v="2.7430555555555602E-3"/>
    <n v="0"/>
    <n v="1"/>
    <s v="(entrance)"/>
    <m/>
    <m/>
    <m/>
    <m/>
    <n v="0"/>
    <n v="0"/>
    <n v="0"/>
    <n v="0"/>
    <s v="yandex.ru"/>
  </r>
  <r>
    <s v="GA1.2.1871786260.1575827702"/>
    <s v="Mercedes-krasnodar.ru"/>
    <s v="Mercedes"/>
    <s v="Krasnodar"/>
    <s v="Krasnodar Krai"/>
    <s v="YaBrowser"/>
    <s v="desktop"/>
    <x v="29"/>
    <n v="18"/>
    <s v="(not set)"/>
    <s v="(not set)"/>
    <s v="referral"/>
    <s v="yandex.ru"/>
    <n v="1.3275462962962999E-2"/>
    <n v="0"/>
    <n v="1"/>
    <s v="(entrance)"/>
    <m/>
    <m/>
    <m/>
    <m/>
    <n v="1"/>
    <n v="1"/>
    <n v="8854"/>
    <n v="1"/>
    <s v="yandex.ru"/>
  </r>
  <r>
    <s v="GA1.2.841746281.1576833823"/>
    <s v="BMW-keyauto-krd.ru"/>
    <s v="BMW"/>
    <s v="Krasnodar"/>
    <s v="Krasnodar Krai"/>
    <s v="YaBrowser"/>
    <s v="desktop"/>
    <x v="29"/>
    <n v="4"/>
    <s v="(not set)"/>
    <s v="(not set)"/>
    <s v="referral"/>
    <s v="yandex.ru"/>
    <n v="1.15740740740741E-4"/>
    <n v="0"/>
    <n v="1"/>
    <s v="(entrance)"/>
    <m/>
    <m/>
    <m/>
    <m/>
    <n v="0"/>
    <n v="0"/>
    <n v="0"/>
    <n v="0"/>
    <s v="yandex.ru"/>
  </r>
  <r>
    <s v="GA1.2.2057969039.1580209854"/>
    <s v="BMW-keyauto-krd.ru"/>
    <s v="BMW"/>
    <s v="Krasnodar"/>
    <s v="Krasnodar Krai"/>
    <s v="Chrome"/>
    <s v="mobile"/>
    <x v="29"/>
    <n v="4"/>
    <s v="krasnodar-kliuchavto-network-halva-2019"/>
    <s v="(not set)"/>
    <s v="sem_cpc"/>
    <s v="google_go_search"/>
    <n v="1.1574074074074101E-5"/>
    <n v="0"/>
    <n v="2"/>
    <s v="/offers/buy/halva/"/>
    <m/>
    <m/>
    <m/>
    <m/>
    <n v="1"/>
    <n v="0.5"/>
    <n v="17910"/>
    <n v="1"/>
    <s v="google_go_search"/>
  </r>
  <r>
    <s v="GA1.2.1282819720.1576985921"/>
    <s v="BMW-keyauto-krd.ru"/>
    <s v="BMW"/>
    <s v="Krasnodar"/>
    <s v="Krasnodar Krai"/>
    <s v="Chrome"/>
    <s v="mobile"/>
    <x v="29"/>
    <n v="4"/>
    <s v="krasnodar-kliuchavto-network-halva-2019"/>
    <s v="(not set)"/>
    <s v="sem_cpc"/>
    <s v="google_go_search"/>
    <n v="4.3518518518518498E-3"/>
    <n v="0"/>
    <n v="1"/>
    <s v="/offers/buy/halva/"/>
    <m/>
    <m/>
    <m/>
    <m/>
    <n v="1"/>
    <n v="1"/>
    <n v="34126"/>
    <n v="1"/>
    <s v="google_go_search"/>
  </r>
  <r>
    <s v="GA1.2.1503729999.1576751502"/>
    <s v="BMW-keyauto-krd.ru"/>
    <s v="BMW"/>
    <s v="Krasnodar"/>
    <s v="Krasnodar Krai"/>
    <s v="Chrome"/>
    <s v="mobile"/>
    <x v="29"/>
    <n v="4"/>
    <s v="krasnodar-kliuchavto-network-halva-2019"/>
    <s v="(not set)"/>
    <s v="sem_cpc"/>
    <s v="google_go_search"/>
    <n v="1.1805555555555599E-3"/>
    <n v="0"/>
    <n v="1"/>
    <s v="/offers/buy/halva/"/>
    <m/>
    <m/>
    <m/>
    <m/>
    <n v="1"/>
    <n v="1"/>
    <n v="38597"/>
    <n v="1"/>
    <s v="google_go_search"/>
  </r>
  <r>
    <s v="GA1.2.1558285421.1577675795"/>
    <s v="BMW-keyauto-krd.ru"/>
    <s v="BMW"/>
    <s v="Krasnodar"/>
    <s v="Krasnodar Krai"/>
    <s v="Android Webview"/>
    <s v="mobile"/>
    <x v="29"/>
    <n v="2"/>
    <s v="krasnodar-kliuchavto-network-halva-2019"/>
    <s v="(not set)"/>
    <s v="sem_cpc"/>
    <s v="google_go_search"/>
    <n v="6.9444444444444404E-5"/>
    <n v="0"/>
    <n v="1"/>
    <s v="/offers/buy/halva/"/>
    <m/>
    <m/>
    <m/>
    <m/>
    <n v="0"/>
    <n v="0"/>
    <n v="0"/>
    <n v="0"/>
    <s v="google_go_search"/>
  </r>
  <r>
    <s v="GA1.2.1165990965.1578116250"/>
    <s v="BMW-keyauto-krd.ru"/>
    <s v="BMW"/>
    <s v="Krasnodar"/>
    <s v="Krasnodar Krai"/>
    <s v="Chrome"/>
    <s v="mobile"/>
    <x v="29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21274"/>
    <n v="1"/>
    <s v="google_go_search"/>
  </r>
  <r>
    <s v="GA1.2.259369071.1577459680"/>
    <s v="BMW-keyauto-krd.ru"/>
    <s v="BMW"/>
    <s v="Krasnodar"/>
    <s v="Krasnodar Krai"/>
    <s v="Samsung Internet"/>
    <s v="mobile"/>
    <x v="29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1"/>
    <n v="1"/>
    <n v="27307"/>
    <n v="1"/>
    <s v="google_go_search"/>
  </r>
  <r>
    <s v="GA1.2.437829479.1576731700"/>
    <s v="BMW-keyauto-krd.ru"/>
    <s v="BMW"/>
    <s v="Krasnodar"/>
    <s v="Krasnodar Krai"/>
    <s v="Samsung Internet"/>
    <s v="mobile"/>
    <x v="29"/>
    <n v="2"/>
    <s v="krasnodar-kliuchavto-network-halva-2019"/>
    <s v="(not set)"/>
    <s v="sem_cpc"/>
    <s v="google_go_search"/>
    <n v="1.1574074074074101E-5"/>
    <n v="0"/>
    <n v="1"/>
    <s v="/offers/buy/halva/?drink|src_www.youtube.com|devt_m|devm_samsung+gt-i9507v|cid_8484436498|lcl_20931|fdi_|mrlid_14751|dop_="/>
    <m/>
    <m/>
    <m/>
    <m/>
    <n v="0"/>
    <n v="0"/>
    <n v="0"/>
    <n v="0"/>
    <s v="google_go_search"/>
  </r>
  <r>
    <s v="GA1.2.229694846.1577594432"/>
    <s v="BMW-keyauto-krd.ru"/>
    <s v="BMW"/>
    <s v="Krasnodar"/>
    <s v="Krasnodar Krai"/>
    <s v="Chrome"/>
    <s v="mobile"/>
    <x v="29"/>
    <n v="2"/>
    <s v="krasnodar-kliuchavto-network-halva-2019"/>
    <s v="(not set)"/>
    <s v="sem_cpc"/>
    <s v="google_go_search"/>
    <n v="2.31481481481481E-5"/>
    <n v="0"/>
    <n v="1"/>
    <s v="/offers/buy/halva/?leisure|src_mobileapp::2-com.appstar.callrecorder|devt_m|devm_xiaomi+mi+a2+lite|cid_8484436498|lcl_20931|fdi_|mrlid_14751|dop_="/>
    <m/>
    <m/>
    <m/>
    <m/>
    <n v="0"/>
    <n v="0"/>
    <n v="0"/>
    <n v="0"/>
    <s v="google_go_search"/>
  </r>
  <r>
    <s v="GA1.2.68977444.1576960357"/>
    <s v="BMW-keyauto-krd.ru"/>
    <s v="BMW"/>
    <s v="Krasnodar"/>
    <s v="Krasnodar Krai"/>
    <s v="Chrome"/>
    <s v="mobile"/>
    <x v="29"/>
    <n v="4"/>
    <s v="krasnodar-BMW-tsentr-krasnodar-Q4-network-2019"/>
    <s v="(not set)"/>
    <s v="sem_cpc"/>
    <s v="google_go_search"/>
    <n v="5.09259259259259E-4"/>
    <n v="0"/>
    <n v="1"/>
    <s v="/"/>
    <m/>
    <m/>
    <m/>
    <m/>
    <n v="1"/>
    <n v="1"/>
    <n v="28802"/>
    <n v="1"/>
    <s v="google_go_search"/>
  </r>
  <r>
    <s v="GA1.2.1976144424.1578671697"/>
    <s v="Mercedes-krasnodar.ru"/>
    <s v="Mercedes"/>
    <s v="Krasnodar"/>
    <s v="Krasnodar Krai"/>
    <s v="Chrome"/>
    <s v="mobile"/>
    <x v="29"/>
    <n v="10"/>
    <n v="31146787"/>
    <s v="(not set)"/>
    <s v="cpc"/>
    <s v="yandex"/>
    <n v="1.50462962962963E-4"/>
    <n v="0"/>
    <n v="1"/>
    <s v="/"/>
    <m/>
    <m/>
    <m/>
    <m/>
    <n v="1"/>
    <n v="1"/>
    <n v="43932"/>
    <n v="1"/>
    <s v="YANDEX"/>
  </r>
  <r>
    <s v="GA1.2.1508035647.1580383381"/>
    <s v="BMW-keyauto-krd.ru"/>
    <s v="BMW"/>
    <s v="Krasnodar"/>
    <s v="Krasnodar Krai"/>
    <s v="Safari"/>
    <s v="desktop"/>
    <x v="29"/>
    <n v="62"/>
    <s v="(not set)"/>
    <s v="(not set)"/>
    <s v="referral"/>
    <s v="cars.BMW-keyauto-krd.ru"/>
    <n v="1.6589506168981499E-3"/>
    <n v="0"/>
    <n v="3"/>
    <s v="/"/>
    <m/>
    <m/>
    <m/>
    <m/>
    <n v="0"/>
    <n v="0"/>
    <n v="0"/>
    <n v="0"/>
    <s v="cars.BMW-keyauto-krd.ru"/>
  </r>
  <r>
    <s v="GA1.2.666905272.1580380421"/>
    <s v="BMW-keyauto-krd.ru"/>
    <s v="BMW"/>
    <s v="Krasnodar"/>
    <s v="Krasnodar Krai"/>
    <s v="Safari"/>
    <s v="mobile"/>
    <x v="29"/>
    <n v="6"/>
    <s v="(not set)"/>
    <s v="(not set)"/>
    <s v="(none)"/>
    <s v="(direct)"/>
    <n v="1.8518518518518501E-4"/>
    <n v="0"/>
    <n v="2"/>
    <s v="/"/>
    <m/>
    <m/>
    <m/>
    <m/>
    <n v="1"/>
    <n v="0.5"/>
    <n v="37322"/>
    <n v="1"/>
    <s v="(direct)"/>
  </r>
  <r>
    <s v="GA1.2.723930802.1580380149"/>
    <s v="Mercedes-krasnodar.ru"/>
    <s v="Mercedes"/>
    <s v="Krasnodar"/>
    <s v="Krasnodar Krai"/>
    <s v="Chrome"/>
    <s v="mobile"/>
    <x v="29"/>
    <n v="18"/>
    <s v="(not set)"/>
    <s v="(not set)"/>
    <s v="organic"/>
    <s v="yandex"/>
    <n v="2.4189814814814799E-3"/>
    <n v="0"/>
    <n v="2"/>
    <s v="/"/>
    <m/>
    <m/>
    <m/>
    <m/>
    <n v="0"/>
    <n v="0"/>
    <n v="0"/>
    <n v="0"/>
    <s v="YANDEX"/>
  </r>
  <r>
    <s v="GA1.2.912668181.1580115430"/>
    <s v="Mercedes-krasnodar.ru"/>
    <s v="Mercedes"/>
    <s v="Krasnodar"/>
    <s v="Krasnodar Krai"/>
    <s v="Chrome"/>
    <s v="mobile"/>
    <x v="29"/>
    <n v="10"/>
    <s v="(not set)"/>
    <s v="(not set)"/>
    <s v="organic"/>
    <s v="yandex"/>
    <n v="1.0879629629629601E-3"/>
    <n v="0"/>
    <n v="2"/>
    <s v="/"/>
    <m/>
    <m/>
    <m/>
    <m/>
    <n v="0"/>
    <n v="0"/>
    <n v="0"/>
    <n v="0"/>
    <s v="YANDEX"/>
  </r>
  <r>
    <s v="GA1.2.1508035647.1580383381"/>
    <s v="cars.BMW-keyauto-krd.ru"/>
    <s v="BMW"/>
    <s v="Krasnodar"/>
    <s v="Krasnodar Krai"/>
    <s v="Safari"/>
    <s v="desktop"/>
    <x v="29"/>
    <n v="12"/>
    <s v="(not set)"/>
    <s v="(not set)"/>
    <s v="referral"/>
    <s v="BMW-keyauto-krd.ru"/>
    <n v="5.6423611111111095E-4"/>
    <n v="0"/>
    <n v="4"/>
    <s v="/"/>
    <m/>
    <m/>
    <m/>
    <m/>
    <n v="0"/>
    <n v="0"/>
    <n v="0"/>
    <n v="0"/>
    <s v="BMW-keyauto-krd.ru"/>
  </r>
  <r>
    <s v="GA1.2.1897756822.1580310205"/>
    <s v="cars.BMW-keyauto-krd.ru"/>
    <s v="BMW"/>
    <s v="Krasnodar"/>
    <s v="Krasnodar Krai"/>
    <s v="Samsung Internet"/>
    <s v="mobile"/>
    <x v="29"/>
    <n v="2"/>
    <s v="(not set)"/>
    <s v="(not set)"/>
    <s v="referral"/>
    <s v="BMW-keyauto-krd.ru"/>
    <n v="1.1574074074074101E-5"/>
    <n v="0"/>
    <n v="2"/>
    <s v="/"/>
    <m/>
    <m/>
    <m/>
    <m/>
    <n v="1"/>
    <n v="0.5"/>
    <n v="37939"/>
    <n v="1"/>
    <s v="BMW-keyauto-krd.ru"/>
  </r>
  <r>
    <s v="GA1.2.460571978.1580401264"/>
    <s v="cars.BMW-keyauto-krd.ru"/>
    <s v="BMW"/>
    <s v="Krasnodar"/>
    <s v="Krasnodar Krai"/>
    <s v="Chrome"/>
    <s v="mobile"/>
    <x v="29"/>
    <n v="8"/>
    <s v="(not set)"/>
    <s v="(not set)"/>
    <s v="referral"/>
    <s v="BMW-keyauto-krd.ru"/>
    <n v="9.2071759259259294E-3"/>
    <n v="0"/>
    <n v="2"/>
    <s v="/"/>
    <m/>
    <m/>
    <m/>
    <m/>
    <n v="1"/>
    <n v="0.5"/>
    <n v="21069"/>
    <n v="1"/>
    <s v="BMW-keyauto-krd.ru"/>
  </r>
  <r>
    <s v="GA1.2.1508035647.1580383381"/>
    <s v="BMW-keyauto-krd.ru"/>
    <s v="BMW"/>
    <s v="Krasnodar"/>
    <s v="Krasnodar Krai"/>
    <s v="Safari"/>
    <s v="desktop"/>
    <x v="29"/>
    <n v="62"/>
    <s v="(not set)"/>
    <s v="(not set)"/>
    <s v="referral"/>
    <s v="yandex.ru"/>
    <n v="1.0185185185185199E-3"/>
    <n v="0"/>
    <n v="4"/>
    <s v="/"/>
    <m/>
    <m/>
    <m/>
    <m/>
    <n v="1"/>
    <n v="0.25"/>
    <n v="33285"/>
    <n v="1"/>
    <s v="yandex.ru"/>
  </r>
  <r>
    <s v="GA1.2.148014779.1577710334"/>
    <s v="BMW-keyauto-krd.ru"/>
    <s v="BMW"/>
    <s v="Krasnodar"/>
    <s v="Krasnodar Krai"/>
    <s v="Edge"/>
    <s v="desktop"/>
    <x v="29"/>
    <n v="6"/>
    <s v="(not set)"/>
    <s v="(not set)"/>
    <s v="referral"/>
    <s v="yandex.ru"/>
    <n v="1.6782407407407401E-4"/>
    <n v="0"/>
    <n v="2"/>
    <s v="/"/>
    <m/>
    <m/>
    <m/>
    <m/>
    <n v="0"/>
    <n v="0"/>
    <n v="0"/>
    <n v="0"/>
    <s v="yandex.ru"/>
  </r>
  <r>
    <s v="GA1.2.1952512279.1579952442"/>
    <s v="BMW-keyauto-krd.ru"/>
    <s v="BMW"/>
    <s v="Krasnodar"/>
    <s v="Krasnodar Krai"/>
    <s v="Chrome"/>
    <s v="mobile"/>
    <x v="29"/>
    <n v="11"/>
    <s v="(not set)"/>
    <s v="(not set)"/>
    <s v="referral"/>
    <s v="yandex.ru"/>
    <n v="8.3333333333333295E-4"/>
    <n v="0"/>
    <n v="2"/>
    <s v="/"/>
    <m/>
    <m/>
    <m/>
    <m/>
    <n v="1"/>
    <n v="0.5"/>
    <n v="40050"/>
    <n v="1"/>
    <s v="yandex.ru"/>
  </r>
  <r>
    <s v="GA1.2.534084719.1577476134"/>
    <s v="BMW-keyauto-krd.ru"/>
    <s v="BMW"/>
    <s v="Krasnodar"/>
    <s v="Krasnodar Krai"/>
    <s v="Chrome"/>
    <s v="mobile"/>
    <x v="29"/>
    <n v="6"/>
    <s v="(not set)"/>
    <s v="(not set)"/>
    <s v="referral"/>
    <s v="yandex.ru"/>
    <n v="9.8379629629629604E-5"/>
    <n v="0"/>
    <n v="2"/>
    <s v="/"/>
    <m/>
    <m/>
    <m/>
    <m/>
    <n v="1"/>
    <n v="0.5"/>
    <n v="16098"/>
    <n v="1"/>
    <s v="yandex.ru"/>
  </r>
  <r>
    <s v="GA1.2.1992543906.1574921870"/>
    <s v="cars.BMW-keyauto-krd.ru"/>
    <s v="BMW"/>
    <s v="Krasnodar"/>
    <s v="Krasnodar Krai"/>
    <s v="YaBrowser"/>
    <s v="mobile"/>
    <x v="29"/>
    <n v="7"/>
    <s v="(not set)"/>
    <s v="(not set)"/>
    <s v="referral"/>
    <s v="yandex.ru"/>
    <n v="1.05324074074074E-3"/>
    <n v="0"/>
    <n v="2"/>
    <s v="/"/>
    <m/>
    <m/>
    <m/>
    <m/>
    <n v="1"/>
    <n v="0.5"/>
    <n v="26277"/>
    <n v="1"/>
    <s v="yandex.ru"/>
  </r>
  <r>
    <s v="GA1.2.132149602.1580273651"/>
    <s v="Mercedes-krasnodar.ru"/>
    <s v="Mercedes"/>
    <s v="Krasnodar"/>
    <s v="Krasnodar Krai"/>
    <s v="YaBrowser"/>
    <s v="desktop"/>
    <x v="29"/>
    <n v="10"/>
    <s v="(not set)"/>
    <s v="(not set)"/>
    <s v="referral"/>
    <s v="yandex.ru"/>
    <n v="1.6493055555555601E-3"/>
    <n v="0"/>
    <n v="2"/>
    <s v="/"/>
    <m/>
    <m/>
    <m/>
    <m/>
    <n v="0"/>
    <n v="0"/>
    <n v="0"/>
    <n v="0"/>
    <s v="yandex.ru"/>
  </r>
  <r>
    <s v="GA1.2.910831519.1580398826"/>
    <s v="Mercedes-krasnodar.ru"/>
    <s v="Mercedes"/>
    <s v="Krasnodar"/>
    <s v="Krasnodar Krai"/>
    <s v="YaBrowser"/>
    <s v="mobile"/>
    <x v="29"/>
    <n v="22"/>
    <s v="(not set)"/>
    <s v="(not set)"/>
    <s v="referral"/>
    <s v="yandex.ru"/>
    <n v="7.6157407407407398E-3"/>
    <n v="0"/>
    <n v="2"/>
    <s v="/"/>
    <m/>
    <m/>
    <m/>
    <m/>
    <n v="1"/>
    <n v="0.5"/>
    <n v="26563"/>
    <n v="1"/>
    <s v="yandex.ru"/>
  </r>
  <r>
    <s v="GA1.2.306589452.1580407513"/>
    <s v="BMW-keyauto-krd.ru"/>
    <s v="BMW"/>
    <s v="Krasnodar"/>
    <s v="Krasnodar Krai"/>
    <s v="YaBrowser"/>
    <s v="desktop"/>
    <x v="29"/>
    <n v="6"/>
    <s v="(not set)"/>
    <s v="(not set)"/>
    <s v="organic"/>
    <s v="yandex"/>
    <n v="5.20833333333333E-4"/>
    <n v="0"/>
    <n v="1"/>
    <s v="/"/>
    <m/>
    <m/>
    <m/>
    <m/>
    <n v="1"/>
    <n v="1"/>
    <n v="24962"/>
    <n v="1"/>
    <s v="YANDEX"/>
  </r>
  <r>
    <s v="GA1.2.544057361.1580388397"/>
    <s v="BMW-keyauto-krd.ru"/>
    <s v="BMW"/>
    <s v="Krasnodar"/>
    <s v="Krasnodar Krai"/>
    <s v="YaBrowser"/>
    <s v="desktop"/>
    <x v="29"/>
    <n v="3"/>
    <s v="(not set)"/>
    <s v="(not set)"/>
    <s v="organic"/>
    <s v="yandex"/>
    <n v="1.15740740740741E-4"/>
    <n v="0"/>
    <n v="1"/>
    <s v="/"/>
    <m/>
    <m/>
    <m/>
    <m/>
    <n v="0"/>
    <n v="0"/>
    <n v="0"/>
    <n v="0"/>
    <s v="YANDEX"/>
  </r>
  <r>
    <s v="GA1.2.562724659.1532551424"/>
    <s v="Mercedes-krasnodar.ru"/>
    <s v="Mercedes"/>
    <s v="Krasnodar"/>
    <s v="Krasnodar Krai"/>
    <s v="YaBrowser"/>
    <s v="tablet"/>
    <x v="29"/>
    <n v="8"/>
    <s v="(not set)"/>
    <s v="(not set)"/>
    <s v="organic"/>
    <s v="yandex"/>
    <n v="8.1018518518518505E-4"/>
    <n v="0"/>
    <n v="1"/>
    <s v="/"/>
    <m/>
    <m/>
    <m/>
    <m/>
    <n v="1"/>
    <n v="1"/>
    <n v="33288"/>
    <n v="1"/>
    <s v="YANDEX"/>
  </r>
  <r>
    <s v="GA1.2.1337414331.1578641185"/>
    <s v="Mercedes-krasnodar.ru"/>
    <s v="Mercedes"/>
    <s v="Krasnodar"/>
    <s v="Krasnodar Krai"/>
    <s v="YaBrowser"/>
    <s v="mobile"/>
    <x v="29"/>
    <n v="4"/>
    <s v="(not set)"/>
    <s v="(not set)"/>
    <s v="organic"/>
    <s v="yandex"/>
    <n v="6.1342592592592601E-4"/>
    <n v="0"/>
    <n v="1"/>
    <s v="/"/>
    <m/>
    <m/>
    <m/>
    <m/>
    <n v="1"/>
    <n v="1"/>
    <n v="36269"/>
    <n v="1"/>
    <s v="YANDEX"/>
  </r>
  <r>
    <s v="GA1.2.724759936.1567785724"/>
    <s v="Mercedes-krasnodar.ru"/>
    <s v="Mercedes"/>
    <s v="Krasnodar"/>
    <s v="Krasnodar Krai"/>
    <s v="Android Webview"/>
    <s v="mobile"/>
    <x v="29"/>
    <n v="8"/>
    <s v="(not set)"/>
    <s v="(not set)"/>
    <s v="organic"/>
    <s v="yandex"/>
    <n v="3.2870370370370401E-3"/>
    <n v="0"/>
    <n v="1"/>
    <s v="/"/>
    <m/>
    <m/>
    <m/>
    <m/>
    <n v="1"/>
    <n v="1"/>
    <n v="22305"/>
    <n v="1"/>
    <s v="YANDEX"/>
  </r>
  <r>
    <s v="GA1.2.841746281.1576833823"/>
    <s v="cars.BMW-keyauto-krd.ru"/>
    <s v="BMW"/>
    <s v="Krasnodar"/>
    <s v="Krasnodar Krai"/>
    <s v="YaBrowser"/>
    <s v="desktop"/>
    <x v="29"/>
    <n v="10"/>
    <s v="(not set)"/>
    <s v="(not set)"/>
    <s v="referral"/>
    <s v="BMW-keyauto-stv.ru"/>
    <n v="4.1666666666666702E-4"/>
    <n v="0"/>
    <n v="1"/>
    <s v="/"/>
    <m/>
    <m/>
    <m/>
    <m/>
    <n v="1"/>
    <n v="1"/>
    <n v="30500"/>
    <n v="1"/>
    <s v="BMW-keyauto-stv.ru"/>
  </r>
  <r>
    <s v="GA1.2.1920361695.1580409702"/>
    <s v="Mercedes-krasnodar.ru"/>
    <s v="Mercedes"/>
    <s v="Krasnodar"/>
    <s v="Krasnodar Krai"/>
    <s v="YaBrowser"/>
    <s v="desktop"/>
    <x v="29"/>
    <n v="6"/>
    <s v="(not set)"/>
    <s v="(not set)"/>
    <s v="referral"/>
    <s v="go.mail.ru"/>
    <n v="2.3148148148148099E-3"/>
    <n v="0"/>
    <n v="1"/>
    <s v="/"/>
    <m/>
    <m/>
    <m/>
    <m/>
    <n v="1"/>
    <n v="1"/>
    <n v="8613"/>
    <n v="1"/>
    <s v="go.mail.ru"/>
  </r>
  <r>
    <s v="GA1.2.792826000.1580146045"/>
    <s v="cars.BMW-keyauto-krd.ru"/>
    <s v="BMW"/>
    <s v="Krasnodar"/>
    <s v="Krasnodar Krai"/>
    <s v="YaBrowser"/>
    <s v="desktop"/>
    <x v="29"/>
    <n v="8"/>
    <s v="(not set)"/>
    <s v="(not set)"/>
    <s v="referral"/>
    <s v="cars.BMW-keyauto-krd.ru"/>
    <n v="1.80555555555556E-3"/>
    <n v="0"/>
    <n v="1"/>
    <s v="/"/>
    <m/>
    <m/>
    <m/>
    <m/>
    <n v="0"/>
    <n v="0"/>
    <n v="0"/>
    <n v="0"/>
    <s v="cars.BMW-keyauto-krd.ru"/>
  </r>
  <r>
    <s v="GA1.2.1031424557.1580353966"/>
    <s v="BMW-keyauto-krd.ru"/>
    <s v="BMW"/>
    <s v="Krasnodar"/>
    <s v="Krasnodar Krai"/>
    <s v="Safari"/>
    <s v="mobile"/>
    <x v="29"/>
    <n v="8"/>
    <s v="(not set)"/>
    <s v="(not set)"/>
    <s v="referral"/>
    <s v="BMW-keyauto-krd.ru"/>
    <n v="1.1805555555555599E-3"/>
    <n v="0"/>
    <n v="1"/>
    <s v="/"/>
    <m/>
    <m/>
    <m/>
    <m/>
    <n v="1"/>
    <n v="1"/>
    <n v="37664"/>
    <n v="1"/>
    <s v="BMW-keyauto-krd.ru"/>
  </r>
  <r>
    <s v="GA1.2.1405396840.1580377457"/>
    <s v="cars.BMW-keyauto-krd.ru"/>
    <s v="BMW"/>
    <s v="Krasnodar"/>
    <s v="Krasnodar Krai"/>
    <s v="Safari"/>
    <s v="mobile"/>
    <x v="29"/>
    <n v="10"/>
    <s v="(not set)"/>
    <s v="(not set)"/>
    <s v="referral"/>
    <s v="BMW-keyauto-krd.ru"/>
    <n v="3.0671296296296302E-3"/>
    <n v="0"/>
    <n v="1"/>
    <s v="/"/>
    <m/>
    <m/>
    <m/>
    <m/>
    <n v="0"/>
    <n v="0"/>
    <n v="0"/>
    <n v="0"/>
    <s v="BMW-keyauto-krd.ru"/>
  </r>
  <r>
    <s v="GA1.2.95955831.1580406107"/>
    <s v="cars.BMW-keyauto-krd.ru"/>
    <s v="BMW"/>
    <s v="Krasnodar"/>
    <s v="Krasnodar Krai"/>
    <s v="Safari"/>
    <s v="mobile"/>
    <x v="29"/>
    <n v="6"/>
    <s v="(not set)"/>
    <s v="(not set)"/>
    <s v="referral"/>
    <s v="BMW-keyauto-krd.ru"/>
    <n v="2.0717592592592602E-3"/>
    <n v="0"/>
    <n v="1"/>
    <s v="/"/>
    <m/>
    <m/>
    <m/>
    <m/>
    <n v="1"/>
    <n v="1"/>
    <n v="33799"/>
    <n v="1"/>
    <s v="BMW-keyauto-krd.ru"/>
  </r>
  <r>
    <s v="GA1.2.514950482.1570185072"/>
    <s v="cars.BMW-keyauto-krd.ru"/>
    <s v="BMW"/>
    <s v="Krasnodar"/>
    <s v="Krasnodar Krai"/>
    <s v="YaBrowser"/>
    <s v="desktop"/>
    <x v="29"/>
    <n v="5"/>
    <s v="(not set)"/>
    <s v="(not set)"/>
    <s v="referral"/>
    <s v="BMW-keyauto-krd.ru"/>
    <n v="6.7129629629629603E-4"/>
    <n v="0"/>
    <n v="1"/>
    <s v="/"/>
    <m/>
    <m/>
    <m/>
    <m/>
    <n v="0"/>
    <n v="0"/>
    <n v="0"/>
    <n v="0"/>
    <s v="BMW-keyauto-krd.ru"/>
  </r>
  <r>
    <s v="GA1.2.716787144.1580332753"/>
    <s v="cars.BMW-keyauto-krd.ru"/>
    <s v="BMW"/>
    <s v="Krasnodar"/>
    <s v="Krasnodar Krai"/>
    <s v="YaBrowser"/>
    <s v="mobile"/>
    <x v="29"/>
    <n v="6"/>
    <s v="(not set)"/>
    <s v="(not set)"/>
    <s v="referral"/>
    <s v="BMW-keyauto-krd.ru"/>
    <n v="1.2384259259259299E-3"/>
    <n v="0"/>
    <n v="1"/>
    <s v="/"/>
    <m/>
    <m/>
    <m/>
    <m/>
    <n v="0"/>
    <n v="0"/>
    <n v="0"/>
    <n v="0"/>
    <s v="BMW-keyauto-krd.ru"/>
  </r>
  <r>
    <s v="GA1.2.1339310120.1580401901"/>
    <s v="cars.BMW-keyauto-krd.ru"/>
    <s v="BMW"/>
    <s v="Krasnodar"/>
    <s v="Krasnodar Krai"/>
    <s v="Firefox"/>
    <s v="desktop"/>
    <x v="29"/>
    <n v="4"/>
    <s v="(not set)"/>
    <s v="(not set)"/>
    <s v="referral"/>
    <s v="BMW-keyauto-krd.ru"/>
    <n v="1.86342592592593E-3"/>
    <n v="0"/>
    <n v="1"/>
    <s v="/"/>
    <m/>
    <m/>
    <m/>
    <m/>
    <n v="1"/>
    <n v="1"/>
    <n v="17793"/>
    <n v="1"/>
    <s v="BMW-keyauto-krd.ru"/>
  </r>
  <r>
    <s v="GA1.2.1483932569.1580404540"/>
    <s v="cars.BMW-keyauto-krd.ru"/>
    <s v="BMW"/>
    <s v="Krasnodar"/>
    <s v="Krasnodar Krai"/>
    <s v="Firefox"/>
    <s v="desktop"/>
    <x v="29"/>
    <n v="4"/>
    <s v="(not set)"/>
    <s v="(not set)"/>
    <s v="referral"/>
    <s v="BMW-keyauto-krd.ru"/>
    <n v="2.38425925925926E-3"/>
    <n v="0"/>
    <n v="1"/>
    <s v="/"/>
    <m/>
    <m/>
    <m/>
    <m/>
    <n v="0"/>
    <n v="0"/>
    <n v="0"/>
    <n v="0"/>
    <s v="BMW-keyauto-krd.ru"/>
  </r>
  <r>
    <s v="GA1.2.1547933728.1580371728"/>
    <s v="cars.BMW-keyauto-krd.ru"/>
    <s v="BMW"/>
    <s v="Krasnodar"/>
    <s v="Krasnodar Krai"/>
    <s v="Samsung Internet"/>
    <s v="mobile"/>
    <x v="29"/>
    <n v="2"/>
    <s v="(not set)"/>
    <s v="(not set)"/>
    <s v="referral"/>
    <s v="BMW-keyauto-krd.ru"/>
    <n v="3.4722222222222202E-5"/>
    <n v="0"/>
    <n v="1"/>
    <s v="/"/>
    <m/>
    <m/>
    <m/>
    <m/>
    <n v="1"/>
    <n v="1"/>
    <n v="14385"/>
    <n v="1"/>
    <s v="BMW-keyauto-krd.ru"/>
  </r>
  <r>
    <s v="GA1.2.304015669.1580415281"/>
    <s v="BMW-keyauto-krd.ru"/>
    <s v="BMW"/>
    <s v="Krasnodar"/>
    <s v="Krasnodar Krai"/>
    <s v="Opera"/>
    <s v="desktop"/>
    <x v="29"/>
    <n v="4"/>
    <s v="(not set)"/>
    <s v="(not set)"/>
    <s v="(none)"/>
    <s v="(direct)"/>
    <n v="6.9328703703703696E-3"/>
    <n v="0"/>
    <n v="1"/>
    <s v="/"/>
    <m/>
    <m/>
    <m/>
    <m/>
    <n v="0"/>
    <n v="0"/>
    <n v="0"/>
    <n v="0"/>
    <s v="(direct)"/>
  </r>
  <r>
    <s v="GA1.2.1223255044.1580416907"/>
    <s v="BMW-keyauto-krd.ru"/>
    <s v="BMW"/>
    <s v="Krasnodar"/>
    <s v="Krasnodar Krai"/>
    <s v="Samsung Internet"/>
    <s v="mobile"/>
    <x v="29"/>
    <n v="8"/>
    <s v="(not set)"/>
    <s v="(not set)"/>
    <s v="(none)"/>
    <s v="(direct)"/>
    <n v="5.20833333333333E-4"/>
    <n v="0"/>
    <n v="1"/>
    <s v="/"/>
    <m/>
    <m/>
    <m/>
    <m/>
    <n v="1"/>
    <n v="1"/>
    <n v="30626"/>
    <n v="1"/>
    <s v="(direct)"/>
  </r>
  <r>
    <s v="GA1.2.1701419859.1580371574"/>
    <s v="BMW-keyauto-krd.ru"/>
    <s v="BMW"/>
    <s v="Krasnodar"/>
    <s v="Krasnodar Krai"/>
    <s v="Samsung Internet"/>
    <s v="mobile"/>
    <x v="29"/>
    <n v="6"/>
    <s v="(not set)"/>
    <s v="(not set)"/>
    <s v="(none)"/>
    <s v="(direct)"/>
    <n v="3.7384259259259302E-3"/>
    <n v="0"/>
    <n v="1"/>
    <s v="/"/>
    <m/>
    <m/>
    <m/>
    <m/>
    <n v="0"/>
    <n v="0"/>
    <n v="0"/>
    <n v="0"/>
    <s v="(direct)"/>
  </r>
  <r>
    <s v="GA1.2.1724645397.1580374905"/>
    <s v="Mercedes-krasnodar.ru"/>
    <s v="Mercedes"/>
    <s v="Krasnodar"/>
    <s v="Krasnodar Krai"/>
    <s v="YaBrowser"/>
    <s v="desktop"/>
    <x v="29"/>
    <n v="8"/>
    <s v="(not set)"/>
    <s v="(not set)"/>
    <s v="(none)"/>
    <s v="(direct)"/>
    <n v="6.2847222222222202E-3"/>
    <n v="0"/>
    <n v="1"/>
    <s v="/"/>
    <m/>
    <m/>
    <m/>
    <m/>
    <n v="1"/>
    <n v="1"/>
    <n v="31918"/>
    <n v="1"/>
    <s v="(direct)"/>
  </r>
  <r>
    <s v="GA1.2.2066103821.1580380891"/>
    <s v="Mercedes-krasnodar.ru"/>
    <s v="Mercedes"/>
    <s v="Krasnodar"/>
    <s v="Krasnodar Krai"/>
    <s v="YaBrowser"/>
    <s v="mobile"/>
    <x v="29"/>
    <n v="8"/>
    <s v="(not set)"/>
    <s v="(not set)"/>
    <s v="(none)"/>
    <s v="(direct)"/>
    <n v="1.44675925925926E-3"/>
    <n v="0"/>
    <n v="1"/>
    <s v="/"/>
    <m/>
    <m/>
    <m/>
    <m/>
    <n v="0"/>
    <n v="0"/>
    <n v="0"/>
    <n v="0"/>
    <s v="(direct)"/>
  </r>
  <r>
    <s v="GA1.2.1904027012.1580408010"/>
    <s v="Mercedes-krasnodar.ru"/>
    <s v="Mercedes"/>
    <s v="Krasnodar"/>
    <s v="Krasnodar Krai"/>
    <s v="YaBrowser"/>
    <s v="mobile"/>
    <x v="29"/>
    <n v="6"/>
    <s v="(not set)"/>
    <s v="(not set)"/>
    <s v="(none)"/>
    <s v="(direct)"/>
    <n v="1.37731481481481E-3"/>
    <n v="0"/>
    <n v="1"/>
    <s v="/"/>
    <m/>
    <m/>
    <m/>
    <m/>
    <n v="0"/>
    <n v="0"/>
    <n v="0"/>
    <n v="0"/>
    <s v="(direct)"/>
  </r>
  <r>
    <s v="GA1.2.1031424557.1580353966"/>
    <s v="BMW-keyauto-krd.ru"/>
    <s v="BMW"/>
    <s v="Krasnodar"/>
    <s v="Krasnodar Krai"/>
    <s v="Safari"/>
    <s v="mobile"/>
    <x v="29"/>
    <n v="8"/>
    <s v="(not set)"/>
    <s v="(not set)"/>
    <s v="(none)"/>
    <s v="(direct)"/>
    <n v="1.7361111111111101E-4"/>
    <n v="0"/>
    <n v="1"/>
    <s v="/"/>
    <m/>
    <m/>
    <m/>
    <m/>
    <n v="0"/>
    <n v="0"/>
    <n v="0"/>
    <n v="0"/>
    <s v="(direct)"/>
  </r>
  <r>
    <s v="GA1.2.142334531.1580373101"/>
    <s v="BMW-keyauto-krd.ru"/>
    <s v="BMW"/>
    <s v="Krasnodar"/>
    <s v="Krasnodar Krai"/>
    <s v="Safari"/>
    <s v="mobile"/>
    <x v="29"/>
    <n v="8"/>
    <s v="(not set)"/>
    <s v="(not set)"/>
    <s v="(none)"/>
    <s v="(direct)"/>
    <n v="8.3333333333333295E-4"/>
    <n v="0"/>
    <n v="1"/>
    <s v="/"/>
    <m/>
    <m/>
    <m/>
    <m/>
    <n v="1"/>
    <n v="1"/>
    <n v="29709"/>
    <n v="1"/>
    <s v="(direct)"/>
  </r>
  <r>
    <s v="GA1.2.1307877894.1580374973"/>
    <s v="BMW-keyauto-krd.ru"/>
    <s v="BMW"/>
    <s v="Krasnodar"/>
    <s v="Krasnodar Krai"/>
    <s v="Safari"/>
    <s v="mobile"/>
    <x v="29"/>
    <n v="6"/>
    <s v="(not set)"/>
    <s v="(not set)"/>
    <s v="(none)"/>
    <s v="(direct)"/>
    <n v="1.58564814814815E-3"/>
    <n v="0"/>
    <n v="1"/>
    <s v="/"/>
    <m/>
    <m/>
    <m/>
    <m/>
    <n v="1"/>
    <n v="1"/>
    <n v="40638"/>
    <n v="1"/>
    <s v="(direct)"/>
  </r>
  <r>
    <s v="GA1.2.1405396840.1580377457"/>
    <s v="BMW-keyauto-krd.ru"/>
    <s v="BMW"/>
    <s v="Krasnodar"/>
    <s v="Krasnodar Krai"/>
    <s v="Safari"/>
    <s v="mobile"/>
    <x v="29"/>
    <n v="4"/>
    <s v="(not set)"/>
    <s v="(not set)"/>
    <s v="(none)"/>
    <s v="(direct)"/>
    <n v="1.50462962962963E-4"/>
    <n v="0"/>
    <n v="1"/>
    <s v="/"/>
    <m/>
    <m/>
    <m/>
    <m/>
    <n v="1"/>
    <n v="1"/>
    <n v="29296"/>
    <n v="1"/>
    <s v="(direct)"/>
  </r>
  <r>
    <s v="GA1.2.613968752.1580411975"/>
    <s v="Mercedes-krasnodar.ru"/>
    <s v="Mercedes"/>
    <s v="Krasnodar"/>
    <s v="Krasnodar Krai"/>
    <s v="Chrome"/>
    <s v="tablet"/>
    <x v="29"/>
    <n v="7"/>
    <s v="(not set)"/>
    <s v="(not set)"/>
    <s v="organic"/>
    <s v="yandex"/>
    <n v="1.0995370370370399E-3"/>
    <n v="0"/>
    <n v="1"/>
    <s v="/"/>
    <m/>
    <m/>
    <m/>
    <m/>
    <n v="1"/>
    <n v="1"/>
    <n v="33920"/>
    <n v="1"/>
    <s v="YANDEX"/>
  </r>
  <r>
    <s v="GA1.2.1337888422.1580408340"/>
    <s v="Mercedes-krasnodar.ru"/>
    <s v="Mercedes"/>
    <s v="Krasnodar"/>
    <s v="Krasnodar Krai"/>
    <s v="Chrome"/>
    <s v="desktop"/>
    <x v="29"/>
    <n v="12"/>
    <s v="(not set)"/>
    <s v="(not set)"/>
    <s v="organic"/>
    <s v="yandex"/>
    <n v="6.3078703703703699E-3"/>
    <n v="0"/>
    <n v="1"/>
    <s v="/"/>
    <m/>
    <m/>
    <m/>
    <m/>
    <n v="1"/>
    <n v="1"/>
    <n v="22969"/>
    <n v="1"/>
    <s v="YANDEX"/>
  </r>
  <r>
    <s v="GA1.2.2086686666.1580315697"/>
    <s v="BMW-keyauto-krd.ru"/>
    <s v="BMW"/>
    <s v="Krasnodar"/>
    <s v="Krasnodar Krai"/>
    <s v="Chrome"/>
    <s v="mobile"/>
    <x v="29"/>
    <n v="14"/>
    <s v="(not set)"/>
    <s v="(not set)"/>
    <s v="organic"/>
    <s v="yandex"/>
    <n v="9.6412037037037004E-3"/>
    <n v="0"/>
    <n v="1"/>
    <s v="/"/>
    <m/>
    <m/>
    <m/>
    <m/>
    <n v="0"/>
    <n v="0"/>
    <n v="0"/>
    <n v="0"/>
    <s v="YANDEX"/>
  </r>
  <r>
    <s v="GA1.2.1594712808.1580404323"/>
    <s v="Mercedes-krasnodar.ru"/>
    <s v="Mercedes"/>
    <s v="Krasnodar"/>
    <s v="Krasnodar Krai"/>
    <s v="Chrome"/>
    <s v="mobile"/>
    <x v="29"/>
    <n v="28"/>
    <s v="(not set)"/>
    <s v="(not set)"/>
    <s v="organic"/>
    <s v="yandex"/>
    <n v="8.1944444444444504E-3"/>
    <n v="0"/>
    <n v="1"/>
    <s v="/"/>
    <m/>
    <m/>
    <m/>
    <m/>
    <n v="0"/>
    <n v="0"/>
    <n v="0"/>
    <n v="0"/>
    <s v="YANDEX"/>
  </r>
  <r>
    <s v="GA1.2.20962154.1574505216"/>
    <s v="Mercedes-krasnodar.ru"/>
    <s v="Mercedes"/>
    <s v="Krasnodar"/>
    <s v="Krasnodar Krai"/>
    <s v="Chrome"/>
    <s v="mobile"/>
    <x v="29"/>
    <n v="16"/>
    <s v="(not set)"/>
    <s v="(not set)"/>
    <s v="organic"/>
    <s v="yandex"/>
    <n v="1.3194444444444399E-3"/>
    <n v="0"/>
    <n v="1"/>
    <s v="/"/>
    <m/>
    <m/>
    <m/>
    <m/>
    <n v="1"/>
    <n v="1"/>
    <n v="42696"/>
    <n v="1"/>
    <s v="YANDEX"/>
  </r>
  <r>
    <s v="GA1.2.1976144424.1578671697"/>
    <s v="Mercedes-krasnodar.ru"/>
    <s v="Mercedes"/>
    <s v="Krasnodar"/>
    <s v="Krasnodar Krai"/>
    <s v="Chrome"/>
    <s v="mobile"/>
    <x v="29"/>
    <n v="10"/>
    <s v="(not set)"/>
    <s v="(not set)"/>
    <s v="organic"/>
    <s v="yandex"/>
    <n v="7.0601851851851804E-4"/>
    <n v="0"/>
    <n v="1"/>
    <s v="/"/>
    <m/>
    <m/>
    <m/>
    <m/>
    <n v="0"/>
    <n v="0"/>
    <n v="0"/>
    <n v="0"/>
    <s v="YANDEX"/>
  </r>
  <r>
    <s v="GA1.2.380530410.1580377982"/>
    <s v="Mercedes-krasnodar.ru"/>
    <s v="Mercedes"/>
    <s v="Krasnodar"/>
    <s v="Krasnodar Krai"/>
    <s v="Chrome"/>
    <s v="mobile"/>
    <x v="29"/>
    <n v="10"/>
    <s v="(not set)"/>
    <s v="(not set)"/>
    <s v="organic"/>
    <s v="yandex"/>
    <n v="2.4652777777777802E-3"/>
    <n v="0"/>
    <n v="1"/>
    <s v="/"/>
    <m/>
    <m/>
    <m/>
    <m/>
    <n v="1"/>
    <n v="1"/>
    <n v="23907"/>
    <n v="1"/>
    <s v="YANDEX"/>
  </r>
  <r>
    <s v="GA1.2.464354748.1580397719"/>
    <s v="BMW-keyauto-krd.ru"/>
    <s v="BMW"/>
    <s v="Krasnodar"/>
    <s v="Krasnodar Krai"/>
    <s v="Chrome"/>
    <s v="mobile"/>
    <x v="29"/>
    <n v="8"/>
    <s v="(not set)"/>
    <s v="(not set)"/>
    <s v="organic"/>
    <s v="yandex"/>
    <n v="1.88657407407407E-3"/>
    <n v="0"/>
    <n v="1"/>
    <s v="/"/>
    <m/>
    <m/>
    <m/>
    <m/>
    <n v="1"/>
    <n v="1"/>
    <n v="27073"/>
    <n v="1"/>
    <s v="YANDEX"/>
  </r>
  <r>
    <s v="GA1.2.623158470.1580406056"/>
    <s v="Mercedes-krasnodar.ru"/>
    <s v="Mercedes"/>
    <s v="Krasnodar"/>
    <s v="Krasnodar Krai"/>
    <s v="Chrome"/>
    <s v="desktop"/>
    <x v="29"/>
    <n v="8"/>
    <s v="(not set)"/>
    <s v="(not set)"/>
    <s v="organic"/>
    <s v="yandex"/>
    <n v="3.0555555555555601E-3"/>
    <n v="0"/>
    <n v="1"/>
    <s v="/"/>
    <m/>
    <m/>
    <m/>
    <m/>
    <n v="0"/>
    <n v="0"/>
    <n v="0"/>
    <n v="0"/>
    <s v="YANDEX"/>
  </r>
  <r>
    <s v="GA1.2.894008981.1580415346"/>
    <s v="Mercedes-krasnodar.ru"/>
    <s v="Mercedes"/>
    <s v="Krasnodar"/>
    <s v="Krasnodar Krai"/>
    <s v="Chrome"/>
    <s v="mobile"/>
    <x v="29"/>
    <n v="6"/>
    <s v="(not set)"/>
    <s v="(not set)"/>
    <s v="organic"/>
    <s v="yandex"/>
    <n v="1.1805555555555599E-3"/>
    <n v="0"/>
    <n v="1"/>
    <s v="/"/>
    <m/>
    <m/>
    <m/>
    <m/>
    <n v="0"/>
    <n v="0"/>
    <n v="0"/>
    <n v="0"/>
    <s v="YANDEX"/>
  </r>
  <r>
    <s v="GA1.2.1198677408.1579020042"/>
    <s v="BMW-keyauto-krd.ru"/>
    <s v="BMW"/>
    <s v="Krasnodar"/>
    <s v="Krasnodar Krai"/>
    <s v="Chrome"/>
    <s v="mobile"/>
    <x v="29"/>
    <n v="4"/>
    <s v="(not set)"/>
    <s v="(not set)"/>
    <s v="organic"/>
    <s v="yandex"/>
    <n v="2.19907407407407E-4"/>
    <n v="0"/>
    <n v="1"/>
    <s v="/"/>
    <m/>
    <m/>
    <m/>
    <m/>
    <n v="0"/>
    <n v="0"/>
    <n v="0"/>
    <n v="0"/>
    <s v="YANDEX"/>
  </r>
  <r>
    <s v="GA1.2.1491008729.1580377974"/>
    <s v="Mercedes-krasnodar.ru"/>
    <s v="Mercedes"/>
    <s v="Krasnodar"/>
    <s v="Krasnodar Krai"/>
    <s v="Chrome"/>
    <s v="mobile"/>
    <x v="29"/>
    <n v="4"/>
    <s v="(not set)"/>
    <s v="(not set)"/>
    <s v="organic"/>
    <s v="yandex"/>
    <n v="1.8171296296296299E-3"/>
    <n v="0"/>
    <n v="1"/>
    <s v="/"/>
    <m/>
    <m/>
    <m/>
    <m/>
    <n v="0"/>
    <n v="0"/>
    <n v="0"/>
    <n v="0"/>
    <s v="YANDEX"/>
  </r>
  <r>
    <s v="GA1.2.1570072373.1579261772"/>
    <s v="Mercedes-krasnodar.ru"/>
    <s v="Mercedes"/>
    <s v="Krasnodar"/>
    <s v="Krasnodar Krai"/>
    <s v="Chrome"/>
    <s v="mobile"/>
    <x v="29"/>
    <n v="4"/>
    <s v="(not set)"/>
    <s v="(not set)"/>
    <s v="organic"/>
    <s v="yandex"/>
    <n v="2.6620370370370399E-4"/>
    <n v="0"/>
    <n v="1"/>
    <s v="/"/>
    <m/>
    <m/>
    <m/>
    <m/>
    <n v="1"/>
    <n v="1"/>
    <n v="38978"/>
    <n v="1"/>
    <s v="YANDEX"/>
  </r>
  <r>
    <s v="GA1.2.1891089115.1579543965"/>
    <s v="Mercedes-krasnodar.ru"/>
    <s v="Mercedes"/>
    <s v="Krasnodar"/>
    <s v="Krasnodar Krai"/>
    <s v="Chrome"/>
    <s v="mobile"/>
    <x v="29"/>
    <n v="4"/>
    <s v="(not set)"/>
    <s v="(not set)"/>
    <s v="organic"/>
    <s v="yandex"/>
    <n v="3.2407407407407401E-4"/>
    <n v="0"/>
    <n v="1"/>
    <s v="/"/>
    <m/>
    <m/>
    <m/>
    <m/>
    <n v="1"/>
    <n v="1"/>
    <n v="8910"/>
    <n v="1"/>
    <s v="YANDEX"/>
  </r>
  <r>
    <s v="GA1.2.1932818985.1566904456"/>
    <s v="Mercedes-krasnodar.ru"/>
    <s v="Mercedes"/>
    <s v="Krasnodar"/>
    <s v="Krasnodar Krai"/>
    <s v="Chrome"/>
    <s v="mobile"/>
    <x v="29"/>
    <n v="4"/>
    <s v="(not set)"/>
    <s v="(not set)"/>
    <s v="organic"/>
    <s v="yandex"/>
    <n v="1.6203703703703701E-4"/>
    <n v="0"/>
    <n v="1"/>
    <s v="/"/>
    <m/>
    <m/>
    <m/>
    <m/>
    <n v="1"/>
    <n v="1"/>
    <n v="15765"/>
    <n v="1"/>
    <s v="YANDEX"/>
  </r>
  <r>
    <s v="GA1.2.585715071.1580413655"/>
    <s v="Mercedes-krasnodar.ru"/>
    <s v="Mercedes"/>
    <s v="Krasnodar"/>
    <s v="Krasnodar Krai"/>
    <s v="Chrome"/>
    <s v="mobile"/>
    <x v="29"/>
    <n v="4"/>
    <s v="(not set)"/>
    <s v="(not set)"/>
    <s v="organic"/>
    <s v="yandex"/>
    <n v="7.6388888888888904E-4"/>
    <n v="0"/>
    <n v="1"/>
    <s v="/"/>
    <m/>
    <m/>
    <m/>
    <m/>
    <n v="1"/>
    <n v="1"/>
    <n v="26665"/>
    <n v="1"/>
    <s v="YANDEX"/>
  </r>
  <r>
    <s v="GA1.2.774317018.1580406054"/>
    <s v="Mercedes-krasnodar.ru"/>
    <s v="Mercedes"/>
    <s v="Krasnodar"/>
    <s v="Krasnodar Krai"/>
    <s v="Chrome"/>
    <s v="mobile"/>
    <x v="29"/>
    <n v="4"/>
    <s v="(not set)"/>
    <s v="(not set)"/>
    <s v="organic"/>
    <s v="yandex"/>
    <n v="7.1990740740740704E-3"/>
    <n v="0"/>
    <n v="1"/>
    <s v="/"/>
    <m/>
    <m/>
    <m/>
    <m/>
    <n v="1"/>
    <n v="1"/>
    <n v="29199"/>
    <n v="1"/>
    <s v="YANDEX"/>
  </r>
  <r>
    <s v="GA1.2.447000697.1564253613"/>
    <s v="cars.BMW-keyauto-krd.ru"/>
    <s v="BMW"/>
    <s v="Krasnodar"/>
    <s v="Krasnodar Krai"/>
    <s v="Chrome"/>
    <s v="mobile"/>
    <x v="29"/>
    <n v="2"/>
    <s v="(not set)"/>
    <s v="(not set)"/>
    <s v="referral"/>
    <s v="BMW-keyauto-krd.ru"/>
    <n v="1.1574074074074101E-5"/>
    <n v="0"/>
    <n v="1"/>
    <s v="/"/>
    <m/>
    <m/>
    <m/>
    <m/>
    <n v="1"/>
    <n v="1"/>
    <n v="40347"/>
    <n v="1"/>
    <s v="BMW-keyauto-krd.ru"/>
  </r>
  <r>
    <s v="GA1.2.1302360007.1580412403"/>
    <s v="cars.BMW-keyauto-krd.ru"/>
    <s v="BMW"/>
    <s v="Krasnodar"/>
    <s v="Krasnodar Krai"/>
    <s v="Chrome"/>
    <s v="desktop"/>
    <x v="29"/>
    <n v="2"/>
    <s v="(not set)"/>
    <s v="(not set)"/>
    <s v="referral"/>
    <s v="BMW-keyauto-krd.ru"/>
    <n v="1.1574074074074101E-5"/>
    <n v="0"/>
    <n v="1"/>
    <s v="/"/>
    <m/>
    <m/>
    <m/>
    <m/>
    <n v="1"/>
    <n v="1"/>
    <n v="36631"/>
    <n v="1"/>
    <s v="BMW-keyauto-krd.ru"/>
  </r>
  <r>
    <s v="GA1.2.1416030316.1580414963"/>
    <s v="cars.BMW-keyauto-krd.ru"/>
    <s v="BMW"/>
    <s v="Krasnodar"/>
    <s v="Krasnodar Krai"/>
    <s v="Chrome"/>
    <s v="mobile"/>
    <x v="29"/>
    <n v="4"/>
    <s v="(not set)"/>
    <s v="(not set)"/>
    <s v="referral"/>
    <s v="BMW-keyauto-krd.ru"/>
    <n v="3.5300925925925899E-3"/>
    <n v="0"/>
    <n v="1"/>
    <s v="/"/>
    <m/>
    <m/>
    <m/>
    <m/>
    <n v="1"/>
    <n v="1"/>
    <n v="31328"/>
    <n v="1"/>
    <s v="BMW-keyauto-krd.ru"/>
  </r>
  <r>
    <s v="GA1.2.1550454362.1580394207"/>
    <s v="cars.BMW-keyauto-krd.ru"/>
    <s v="BMW"/>
    <s v="Krasnodar"/>
    <s v="Krasnodar Krai"/>
    <s v="Chrome"/>
    <s v="mobile"/>
    <x v="29"/>
    <n v="4"/>
    <s v="(not set)"/>
    <s v="(not set)"/>
    <s v="referral"/>
    <s v="BMW-keyauto-krd.ru"/>
    <n v="2.9166666666666698E-3"/>
    <n v="0"/>
    <n v="1"/>
    <s v="/"/>
    <m/>
    <m/>
    <m/>
    <m/>
    <n v="0"/>
    <n v="0"/>
    <n v="0"/>
    <n v="0"/>
    <s v="BMW-keyauto-krd.ru"/>
  </r>
  <r>
    <s v="GA1.2.1852041987.1580405037"/>
    <s v="cars.BMW-keyauto-krd.ru"/>
    <s v="BMW"/>
    <s v="Krasnodar"/>
    <s v="Krasnodar Krai"/>
    <s v="Chrome"/>
    <s v="mobile"/>
    <x v="29"/>
    <n v="4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1866421750.1580367344"/>
    <s v="cars.BMW-keyauto-krd.ru"/>
    <s v="BMW"/>
    <s v="Krasnodar"/>
    <s v="Krasnodar Krai"/>
    <s v="Chrome"/>
    <s v="desktop"/>
    <x v="29"/>
    <n v="4"/>
    <s v="(not set)"/>
    <s v="(not set)"/>
    <s v="referral"/>
    <s v="BMW-keyauto-krd.ru"/>
    <n v="1.5162037037037E-3"/>
    <n v="0"/>
    <n v="1"/>
    <s v="/"/>
    <m/>
    <m/>
    <m/>
    <m/>
    <n v="1"/>
    <n v="1"/>
    <n v="23997"/>
    <n v="1"/>
    <s v="BMW-keyauto-krd.ru"/>
  </r>
  <r>
    <s v="GA1.2.1092135834.1580229903"/>
    <s v="cars.BMW-keyauto-krd.ru"/>
    <s v="BMW"/>
    <s v="Krasnodar"/>
    <s v="Krasnodar Krai"/>
    <s v="Chrome"/>
    <s v="desktop"/>
    <x v="29"/>
    <n v="6"/>
    <s v="(not set)"/>
    <s v="(not set)"/>
    <s v="referral"/>
    <s v="BMW-keyauto-krd.ru"/>
    <n v="1.2037037037037001E-3"/>
    <n v="0"/>
    <n v="1"/>
    <s v="/"/>
    <m/>
    <m/>
    <m/>
    <m/>
    <n v="0"/>
    <n v="0"/>
    <n v="0"/>
    <n v="0"/>
    <s v="BMW-keyauto-krd.ru"/>
  </r>
  <r>
    <s v="GA1.2.1161230820.1578294652"/>
    <s v="BMW-keyauto-krd.ru"/>
    <s v="BMW"/>
    <s v="Krasnodar"/>
    <s v="Krasnodar Krai"/>
    <s v="Chrome"/>
    <s v="mobile"/>
    <x v="29"/>
    <n v="6"/>
    <s v="(not set)"/>
    <s v="(not set)"/>
    <s v="referral"/>
    <s v="BMW-keyauto-krd.ru"/>
    <n v="1.2615740740740699E-3"/>
    <n v="0"/>
    <n v="1"/>
    <s v="/"/>
    <m/>
    <m/>
    <m/>
    <m/>
    <n v="0"/>
    <n v="0"/>
    <n v="0"/>
    <n v="0"/>
    <s v="BMW-keyauto-krd.ru"/>
  </r>
  <r>
    <s v="GA1.2.1086949604.1572099923"/>
    <s v="BMW-keyauto-krd.ru"/>
    <s v="BMW"/>
    <s v="Krasnodar"/>
    <s v="Krasnodar Krai"/>
    <s v="Chrome"/>
    <s v="desktop"/>
    <x v="29"/>
    <n v="20"/>
    <s v="(not set)"/>
    <s v="(not set)"/>
    <s v="referral"/>
    <s v="BMW-keyauto-krd.ru"/>
    <n v="7.2916666666666703E-3"/>
    <n v="0"/>
    <n v="1"/>
    <s v="/"/>
    <m/>
    <m/>
    <m/>
    <m/>
    <n v="0"/>
    <n v="0"/>
    <n v="0"/>
    <n v="0"/>
    <s v="BMW-keyauto-krd.ru"/>
  </r>
  <r>
    <s v="GA1.2.1156306437.1580373539"/>
    <s v="BMW-keyauto-krd.ru"/>
    <s v="BMW"/>
    <s v="Krasnodar"/>
    <s v="Krasnodar Krai"/>
    <s v="Chrome"/>
    <s v="desktop"/>
    <x v="29"/>
    <n v="22"/>
    <s v="(not set)"/>
    <s v="(not set)"/>
    <s v="referral"/>
    <s v="BMW-keyauto-krd.ru"/>
    <n v="1.27314814814815E-3"/>
    <n v="0"/>
    <n v="1"/>
    <s v="/"/>
    <m/>
    <m/>
    <m/>
    <m/>
    <n v="1"/>
    <n v="1"/>
    <n v="12594"/>
    <n v="1"/>
    <s v="BMW-keyauto-krd.ru"/>
  </r>
  <r>
    <s v="GA1.2.2043844889.1580349354"/>
    <s v="cars.BMW-keyauto-krd.ru"/>
    <s v="BMW"/>
    <s v="Krasnodar"/>
    <s v="Krasnodar Krai"/>
    <s v="Chrome"/>
    <s v="desktop"/>
    <x v="29"/>
    <n v="3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93035123.1580380687"/>
    <s v="cars.BMW-keyauto-krd.ru"/>
    <s v="BMW"/>
    <s v="Krasnodar"/>
    <s v="Krasnodar Krai"/>
    <s v="Chrome"/>
    <s v="desktop"/>
    <x v="29"/>
    <n v="12"/>
    <s v="(not set)"/>
    <s v="(not set)"/>
    <s v="referral"/>
    <s v="BMW-keyauto-krd.ru"/>
    <n v="3.1134259259259301E-3"/>
    <n v="0"/>
    <n v="1"/>
    <s v="/"/>
    <m/>
    <m/>
    <m/>
    <m/>
    <n v="1"/>
    <n v="1"/>
    <n v="16665"/>
    <n v="1"/>
    <s v="BMW-keyauto-krd.ru"/>
  </r>
  <r>
    <s v="GA1.2.1156306437.1580373539"/>
    <s v="BMW-keyauto-krd.ru"/>
    <s v="BMW"/>
    <s v="Krasnodar"/>
    <s v="Krasnodar Krai"/>
    <s v="Chrome"/>
    <s v="desktop"/>
    <x v="29"/>
    <n v="22"/>
    <s v="(not set)"/>
    <s v="(not set)"/>
    <s v="referral"/>
    <s v="go.mail.ru"/>
    <n v="3.7037037037036999E-3"/>
    <n v="0"/>
    <n v="1"/>
    <s v="/"/>
    <m/>
    <m/>
    <m/>
    <m/>
    <n v="1"/>
    <n v="1"/>
    <n v="36829"/>
    <n v="1"/>
    <s v="go.mail.ru"/>
  </r>
  <r>
    <s v="GA1.2.1645518244.1576849091"/>
    <s v="Mercedes-krasnodar.ru"/>
    <s v="Mercedes"/>
    <s v="Krasnodar"/>
    <s v="Krasnodar Krai"/>
    <s v="Chrome"/>
    <s v="desktop"/>
    <x v="29"/>
    <n v="8"/>
    <s v="(not set)"/>
    <s v="(not set)"/>
    <s v="referral"/>
    <s v="jira.tradedealer.ru"/>
    <n v="1.93287037037037E-3"/>
    <n v="0"/>
    <n v="1"/>
    <s v="/"/>
    <m/>
    <m/>
    <m/>
    <m/>
    <n v="1"/>
    <n v="1"/>
    <n v="12197"/>
    <n v="1"/>
    <s v="jira.tradedealer.ru"/>
  </r>
  <r>
    <s v="GA1.2.267918300.1580106684"/>
    <s v="cars.Mercedes-krasnodar.ru"/>
    <s v="BMW"/>
    <s v="Krasnodar"/>
    <s v="Krasnodar Krai"/>
    <s v="Chrome"/>
    <s v="desktop"/>
    <x v="29"/>
    <n v="6"/>
    <s v="(not set)"/>
    <s v="(not set)"/>
    <s v="referral"/>
    <s v="keyauto-m.bitrix24.ru"/>
    <n v="2.6620370370370399E-4"/>
    <n v="0"/>
    <n v="1"/>
    <s v="/"/>
    <m/>
    <m/>
    <m/>
    <m/>
    <n v="0"/>
    <n v="0"/>
    <n v="0"/>
    <n v="0"/>
    <s v="keyauto-m.bitrix24.ru"/>
  </r>
  <r>
    <s v="GA1.2.1661666707.1555147321"/>
    <s v="Mercedes-krasnodar.ru"/>
    <s v="Mercedes"/>
    <s v="Krasnodar"/>
    <s v="Krasnodar Krai"/>
    <s v="Chrome"/>
    <s v="desktop"/>
    <x v="29"/>
    <n v="38"/>
    <s v="(not set)"/>
    <s v="(not set)"/>
    <s v="(none)"/>
    <s v="(direct)"/>
    <n v="2.1145833333333301E-2"/>
    <n v="0"/>
    <n v="1"/>
    <s v="/"/>
    <m/>
    <m/>
    <m/>
    <m/>
    <n v="1"/>
    <n v="1"/>
    <n v="31390"/>
    <n v="1"/>
    <s v="(direct)"/>
  </r>
  <r>
    <s v="GA1.2.1988814386.1569494467"/>
    <s v="Mercedes-krasnodar.ru"/>
    <s v="Mercedes"/>
    <s v="Krasnodar"/>
    <s v="Krasnodar Krai"/>
    <s v="Chrome"/>
    <s v="desktop"/>
    <x v="29"/>
    <n v="12"/>
    <s v="(not set)"/>
    <s v="(not set)"/>
    <s v="(none)"/>
    <s v="(direct)"/>
    <n v="4.5138888888888898E-4"/>
    <n v="0"/>
    <n v="1"/>
    <s v="/"/>
    <m/>
    <m/>
    <m/>
    <m/>
    <n v="1"/>
    <n v="1"/>
    <n v="37266"/>
    <n v="1"/>
    <s v="(direct)"/>
  </r>
  <r>
    <s v="GA1.2.866907542.1580364288"/>
    <s v="BMW-keyauto-krd.ru"/>
    <s v="BMW"/>
    <s v="Krasnodar"/>
    <s v="Krasnodar Krai"/>
    <s v="Chrome"/>
    <s v="desktop"/>
    <x v="29"/>
    <n v="2"/>
    <s v="(not set)"/>
    <s v="(not set)"/>
    <s v="(none)"/>
    <s v="(direct)"/>
    <n v="1.1574074074074101E-5"/>
    <n v="0"/>
    <n v="1"/>
    <s v="/"/>
    <m/>
    <m/>
    <m/>
    <m/>
    <n v="1"/>
    <n v="1"/>
    <n v="42825"/>
    <n v="1"/>
    <s v="(direct)"/>
  </r>
  <r>
    <s v="GA1.2.1317286362.1573102802"/>
    <s v="Mercedes-krasnodar.ru"/>
    <s v="Mercedes"/>
    <s v="Krasnodar"/>
    <s v="Krasnodar Krai"/>
    <s v="Chrome"/>
    <s v="mobile"/>
    <x v="29"/>
    <n v="26"/>
    <s v="(not set)"/>
    <s v="(not set)"/>
    <s v="(none)"/>
    <s v="(direct)"/>
    <n v="8.3217592592592596E-3"/>
    <n v="0"/>
    <n v="1"/>
    <s v="/"/>
    <m/>
    <m/>
    <m/>
    <m/>
    <n v="1"/>
    <n v="1"/>
    <n v="36344"/>
    <n v="1"/>
    <s v="(direct)"/>
  </r>
  <r>
    <s v="GA1.2.1152958812.1580376649"/>
    <s v="BMW-keyauto-krd.ru"/>
    <s v="BMW"/>
    <s v="Krasnodar"/>
    <s v="Krasnodar Krai"/>
    <s v="Chrome"/>
    <s v="mobile"/>
    <x v="29"/>
    <n v="8"/>
    <s v="(not set)"/>
    <s v="(not set)"/>
    <s v="(none)"/>
    <s v="(direct)"/>
    <n v="1.11111111111111E-3"/>
    <n v="0"/>
    <n v="1"/>
    <s v="/"/>
    <m/>
    <m/>
    <m/>
    <m/>
    <n v="0"/>
    <n v="0"/>
    <n v="0"/>
    <n v="0"/>
    <s v="(direct)"/>
  </r>
  <r>
    <s v="GA1.2.648557810.1573538208"/>
    <s v="BMW-keyauto-krd.ru"/>
    <s v="BMW"/>
    <s v="Krasnodar"/>
    <s v="Krasnodar Krai"/>
    <s v="Chrome"/>
    <s v="mobile"/>
    <x v="29"/>
    <n v="8"/>
    <s v="(not set)"/>
    <s v="(not set)"/>
    <s v="(none)"/>
    <s v="(direct)"/>
    <n v="2.3611111111111098E-3"/>
    <n v="0"/>
    <n v="1"/>
    <s v="/"/>
    <m/>
    <m/>
    <m/>
    <m/>
    <n v="0"/>
    <n v="0"/>
    <n v="0"/>
    <n v="0"/>
    <s v="(direct)"/>
  </r>
  <r>
    <s v="GA1.2.1006730167.1579371652"/>
    <s v="Mercedes-krasnodar.ru"/>
    <s v="Mercedes"/>
    <s v="Krasnodar"/>
    <s v="Krasnodar Krai"/>
    <s v="Chrome"/>
    <s v="mobile"/>
    <x v="29"/>
    <n v="8"/>
    <s v="(not set)"/>
    <s v="(not set)"/>
    <s v="(none)"/>
    <s v="(direct)"/>
    <n v="1.04976851851852E-2"/>
    <n v="0"/>
    <n v="1"/>
    <s v="/"/>
    <m/>
    <m/>
    <m/>
    <m/>
    <n v="1"/>
    <n v="1"/>
    <n v="9257"/>
    <n v="1"/>
    <s v="(direct)"/>
  </r>
  <r>
    <s v="GA1.2.1852022590.1580361247"/>
    <s v="Mercedes-krasnodar.ru"/>
    <s v="Mercedes"/>
    <s v="Krasnodar"/>
    <s v="Krasnodar Krai"/>
    <s v="Chrome"/>
    <s v="mobile"/>
    <x v="29"/>
    <n v="8"/>
    <s v="(not set)"/>
    <s v="(not set)"/>
    <s v="(none)"/>
    <s v="(direct)"/>
    <n v="2.1412037037036999E-3"/>
    <n v="0"/>
    <n v="1"/>
    <s v="/"/>
    <m/>
    <m/>
    <m/>
    <m/>
    <n v="1"/>
    <n v="1"/>
    <n v="27452"/>
    <n v="1"/>
    <s v="(direct)"/>
  </r>
  <r>
    <s v="GA1.2.1905537810.1580412034"/>
    <s v="Mercedes-krasnodar.ru"/>
    <s v="Mercedes"/>
    <s v="Krasnodar"/>
    <s v="Krasnodar Krai"/>
    <s v="Chrome"/>
    <s v="mobile"/>
    <x v="29"/>
    <n v="8"/>
    <s v="(not set)"/>
    <s v="(not set)"/>
    <s v="(none)"/>
    <s v="(direct)"/>
    <n v="1.19212962962963E-3"/>
    <n v="0"/>
    <n v="1"/>
    <s v="/"/>
    <m/>
    <m/>
    <m/>
    <m/>
    <n v="0"/>
    <n v="0"/>
    <n v="0"/>
    <n v="0"/>
    <s v="(direct)"/>
  </r>
  <r>
    <s v="GA1.2.1038702394.1580381436"/>
    <s v="Mercedes-krasnodar.ru"/>
    <s v="Mercedes"/>
    <s v="Krasnodar"/>
    <s v="Krasnodar Krai"/>
    <s v="Chrome"/>
    <s v="desktop"/>
    <x v="29"/>
    <n v="6"/>
    <s v="(not set)"/>
    <s v="(not set)"/>
    <s v="(none)"/>
    <s v="(direct)"/>
    <n v="2.21064814814815E-3"/>
    <n v="0"/>
    <n v="1"/>
    <s v="/"/>
    <m/>
    <m/>
    <m/>
    <m/>
    <n v="0"/>
    <n v="0"/>
    <n v="0"/>
    <n v="0"/>
    <s v="(direct)"/>
  </r>
  <r>
    <s v="GA1.2.1875606748.1580364113"/>
    <s v="BMW-keyauto-krd.ru"/>
    <s v="BMW"/>
    <s v="Krasnodar"/>
    <s v="Krasnodar Krai"/>
    <s v="Chrome"/>
    <s v="mobile"/>
    <x v="29"/>
    <n v="6"/>
    <s v="(not set)"/>
    <s v="(not set)"/>
    <s v="(none)"/>
    <s v="(direct)"/>
    <n v="7.7546296296296304E-4"/>
    <n v="0"/>
    <n v="1"/>
    <s v="/"/>
    <m/>
    <m/>
    <m/>
    <m/>
    <n v="0"/>
    <n v="0"/>
    <n v="0"/>
    <n v="0"/>
    <s v="(direct)"/>
  </r>
  <r>
    <s v="GA1.2.1943996537.1580362671"/>
    <s v="Mercedes-krasnodar.ru"/>
    <s v="Mercedes"/>
    <s v="Krasnodar"/>
    <s v="Krasnodar Krai"/>
    <s v="Chrome"/>
    <s v="mobile"/>
    <x v="29"/>
    <n v="6"/>
    <s v="(not set)"/>
    <s v="(not set)"/>
    <s v="(none)"/>
    <s v="(direct)"/>
    <n v="1.58680555555556E-2"/>
    <n v="0"/>
    <n v="1"/>
    <s v="/"/>
    <m/>
    <m/>
    <m/>
    <m/>
    <n v="1"/>
    <n v="1"/>
    <n v="11964"/>
    <n v="1"/>
    <s v="(direct)"/>
  </r>
  <r>
    <s v="GA1.2.335621148.1580374640"/>
    <s v="Mercedes-krasnodar.ru"/>
    <s v="Mercedes"/>
    <s v="Krasnodar"/>
    <s v="Krasnodar Krai"/>
    <s v="Chrome"/>
    <s v="mobile"/>
    <x v="29"/>
    <n v="6"/>
    <s v="(not set)"/>
    <s v="(not set)"/>
    <s v="(none)"/>
    <s v="(direct)"/>
    <n v="2.2569444444444399E-3"/>
    <n v="0"/>
    <n v="1"/>
    <s v="/"/>
    <m/>
    <m/>
    <m/>
    <m/>
    <n v="1"/>
    <n v="1"/>
    <n v="27297"/>
    <n v="1"/>
    <s v="(direct)"/>
  </r>
  <r>
    <s v="GA1.2.772333951.1580412478"/>
    <s v="BMW-keyauto-krd.ru"/>
    <s v="BMW"/>
    <s v="Krasnodar"/>
    <s v="Krasnodar Krai"/>
    <s v="Chrome"/>
    <s v="tablet"/>
    <x v="29"/>
    <n v="4"/>
    <s v="(not set)"/>
    <s v="(not set)"/>
    <s v="(none)"/>
    <s v="(direct)"/>
    <n v="8.3333333333333295E-4"/>
    <n v="0"/>
    <n v="1"/>
    <s v="/"/>
    <m/>
    <m/>
    <m/>
    <m/>
    <n v="1"/>
    <n v="1"/>
    <n v="39629"/>
    <n v="1"/>
    <s v="(direct)"/>
  </r>
  <r>
    <s v="GA1.2.287157610.1580415649"/>
    <s v="Mercedes-krasnodar.ru"/>
    <s v="Mercedes"/>
    <s v="Krasnodar"/>
    <s v="Krasnodar Krai"/>
    <s v="YaBrowser"/>
    <s v="desktop"/>
    <x v="29"/>
    <n v="8"/>
    <s v="(not set)"/>
    <s v="(not set)"/>
    <s v="referral"/>
    <s v="yandex.ru"/>
    <n v="1.25E-3"/>
    <n v="0"/>
    <n v="1"/>
    <s v="/"/>
    <m/>
    <m/>
    <m/>
    <m/>
    <n v="0"/>
    <n v="0"/>
    <n v="0"/>
    <n v="0"/>
    <s v="yandex.ru"/>
  </r>
  <r>
    <s v="GA1.2.750780092.1580385129"/>
    <s v="Mercedes-krasnodar.ru"/>
    <s v="Mercedes"/>
    <s v="Krasnodar"/>
    <s v="Krasnodar Krai"/>
    <s v="YaBrowser"/>
    <s v="desktop"/>
    <x v="29"/>
    <n v="8"/>
    <s v="(not set)"/>
    <s v="(not set)"/>
    <s v="referral"/>
    <s v="yandex.ru"/>
    <n v="2.5462962962963E-3"/>
    <n v="0"/>
    <n v="1"/>
    <s v="/"/>
    <m/>
    <m/>
    <m/>
    <m/>
    <n v="1"/>
    <n v="1"/>
    <n v="35393"/>
    <n v="1"/>
    <s v="yandex.ru"/>
  </r>
  <r>
    <s v="GA1.2.1824729215.1574707089"/>
    <s v="Mercedes-krasnodar.ru"/>
    <s v="Mercedes"/>
    <s v="Krasnodar"/>
    <s v="Krasnodar Krai"/>
    <s v="YaBrowser"/>
    <s v="mobile"/>
    <x v="29"/>
    <n v="8"/>
    <s v="(not set)"/>
    <s v="(not set)"/>
    <s v="referral"/>
    <s v="yandex.ru"/>
    <n v="1.7824074074074101E-3"/>
    <n v="0"/>
    <n v="1"/>
    <s v="/"/>
    <m/>
    <m/>
    <m/>
    <m/>
    <n v="0"/>
    <n v="0"/>
    <n v="0"/>
    <n v="0"/>
    <s v="yandex.ru"/>
  </r>
  <r>
    <s v="GA1.2.551237324.1580416964"/>
    <s v="Mercedes-krasnodar.ru"/>
    <s v="Mercedes"/>
    <s v="Krasnodar"/>
    <s v="Krasnodar Krai"/>
    <s v="YaBrowser"/>
    <s v="mobile"/>
    <x v="29"/>
    <n v="8"/>
    <s v="(not set)"/>
    <s v="(not set)"/>
    <s v="referral"/>
    <s v="yandex.ru"/>
    <n v="8.3333333333333295E-4"/>
    <n v="0"/>
    <n v="1"/>
    <s v="/"/>
    <m/>
    <m/>
    <m/>
    <m/>
    <n v="0"/>
    <n v="0"/>
    <n v="0"/>
    <n v="0"/>
    <s v="yandex.ru"/>
  </r>
  <r>
    <s v="GA1.2.627303467.1580391056"/>
    <s v="Mercedes-krasnodar.ru"/>
    <s v="Mercedes"/>
    <s v="Krasnodar"/>
    <s v="Krasnodar Krai"/>
    <s v="YaBrowser"/>
    <s v="mobile"/>
    <x v="29"/>
    <n v="8"/>
    <s v="(not set)"/>
    <s v="(not set)"/>
    <s v="referral"/>
    <s v="yandex.ru"/>
    <n v="6.9444444444444404E-4"/>
    <n v="0"/>
    <n v="1"/>
    <s v="/"/>
    <m/>
    <m/>
    <m/>
    <m/>
    <n v="0"/>
    <n v="0"/>
    <n v="0"/>
    <n v="0"/>
    <s v="yandex.ru"/>
  </r>
  <r>
    <s v="GA1.2.75204682.1579583907"/>
    <s v="Mercedes-krasnodar.ru"/>
    <s v="Mercedes"/>
    <s v="Krasnodar"/>
    <s v="Krasnodar Krai"/>
    <s v="YaBrowser"/>
    <s v="mobile"/>
    <x v="29"/>
    <n v="8"/>
    <s v="(not set)"/>
    <s v="(not set)"/>
    <s v="referral"/>
    <s v="yandex.ru"/>
    <n v="2.3611111111111098E-3"/>
    <n v="0"/>
    <n v="1"/>
    <s v="/"/>
    <m/>
    <m/>
    <m/>
    <m/>
    <n v="0"/>
    <n v="0"/>
    <n v="0"/>
    <n v="0"/>
    <s v="yandex.ru"/>
  </r>
  <r>
    <s v="GA1.2.1959424135.1580409761"/>
    <s v="BMW-keyauto-krd.ru"/>
    <s v="BMW"/>
    <s v="Krasnodar"/>
    <s v="Krasnodar Krai"/>
    <s v="YaBrowser"/>
    <s v="desktop"/>
    <x v="29"/>
    <n v="10"/>
    <s v="(not set)"/>
    <s v="(not set)"/>
    <s v="referral"/>
    <s v="yandex.ru"/>
    <n v="1.9178240740740701E-2"/>
    <n v="0"/>
    <n v="1"/>
    <s v="/"/>
    <m/>
    <m/>
    <m/>
    <m/>
    <n v="0"/>
    <n v="0"/>
    <n v="0"/>
    <n v="0"/>
    <s v="yandex.ru"/>
  </r>
  <r>
    <s v="GA1.2.1769208678.1580409227"/>
    <s v="Mercedes-krasnodar.ru"/>
    <s v="Mercedes"/>
    <s v="Krasnodar"/>
    <s v="Krasnodar Krai"/>
    <s v="YaBrowser"/>
    <s v="desktop"/>
    <x v="29"/>
    <n v="16"/>
    <s v="(not set)"/>
    <s v="(not set)"/>
    <s v="referral"/>
    <s v="yandex.ru"/>
    <n v="3.9930555555555596E-3"/>
    <n v="0"/>
    <n v="1"/>
    <s v="/"/>
    <m/>
    <m/>
    <m/>
    <m/>
    <n v="0"/>
    <n v="0"/>
    <n v="0"/>
    <n v="0"/>
    <s v="yandex.ru"/>
  </r>
  <r>
    <s v="GA1.2.911775765.1580308934"/>
    <s v="Mercedes-krasnodar.ru"/>
    <s v="Mercedes"/>
    <s v="Krasnodar"/>
    <s v="Krasnodar Krai"/>
    <s v="YaBrowser"/>
    <s v="desktop"/>
    <x v="29"/>
    <n v="12"/>
    <s v="(not set)"/>
    <s v="(not set)"/>
    <s v="referral"/>
    <s v="yandex.ru"/>
    <n v="1.25E-3"/>
    <n v="0"/>
    <n v="1"/>
    <s v="/"/>
    <m/>
    <m/>
    <m/>
    <m/>
    <n v="0"/>
    <n v="0"/>
    <n v="0"/>
    <n v="0"/>
    <s v="yandex.ru"/>
  </r>
  <r>
    <s v="GA1.2.399636466.1580398915"/>
    <s v="Mercedes-krasnodar.ru"/>
    <s v="Mercedes"/>
    <s v="Krasnodar"/>
    <s v="Krasnodar Krai"/>
    <s v="YaBrowser"/>
    <s v="mobile"/>
    <x v="29"/>
    <n v="10"/>
    <s v="(not set)"/>
    <s v="(not set)"/>
    <s v="referral"/>
    <s v="yandex.ru"/>
    <n v="3.8888888888888901E-3"/>
    <n v="0"/>
    <n v="1"/>
    <s v="/"/>
    <m/>
    <m/>
    <m/>
    <m/>
    <n v="0"/>
    <n v="0"/>
    <n v="0"/>
    <n v="0"/>
    <s v="yandex.ru"/>
  </r>
  <r>
    <s v="GA1.2.206194872.1580397232"/>
    <s v="Mercedes-krasnodar.ru"/>
    <s v="Mercedes"/>
    <s v="Krasnodar"/>
    <s v="Krasnodar Krai"/>
    <s v="YaBrowser"/>
    <s v="desktop"/>
    <x v="29"/>
    <n v="6"/>
    <s v="(not set)"/>
    <s v="(not set)"/>
    <s v="referral"/>
    <s v="yandex.ru"/>
    <n v="2.89351851851852E-4"/>
    <n v="0"/>
    <n v="1"/>
    <s v="/"/>
    <m/>
    <m/>
    <m/>
    <m/>
    <n v="1"/>
    <n v="1"/>
    <n v="44985"/>
    <n v="1"/>
    <s v="yandex.ru"/>
  </r>
  <r>
    <s v="GA1.2.72731527.1580392781"/>
    <s v="Mercedes-krasnodar.ru"/>
    <s v="Mercedes"/>
    <s v="Krasnodar"/>
    <s v="Krasnodar Krai"/>
    <s v="YaBrowser"/>
    <s v="desktop"/>
    <x v="29"/>
    <n v="6"/>
    <s v="(not set)"/>
    <s v="(not set)"/>
    <s v="referral"/>
    <s v="yandex.ru"/>
    <n v="9.0277777777777795E-4"/>
    <n v="0"/>
    <n v="1"/>
    <s v="/"/>
    <m/>
    <m/>
    <m/>
    <m/>
    <n v="1"/>
    <n v="1"/>
    <n v="19437"/>
    <n v="1"/>
    <s v="yandex.ru"/>
  </r>
  <r>
    <s v="GA1.2.2034283510.1580410022"/>
    <s v="Mercedes-krasnodar.ru"/>
    <s v="Mercedes"/>
    <s v="Krasnodar"/>
    <s v="Krasnodar Krai"/>
    <s v="YaBrowser"/>
    <s v="mobile"/>
    <x v="29"/>
    <n v="6"/>
    <s v="(not set)"/>
    <s v="(not set)"/>
    <s v="referral"/>
    <s v="yandex.ru"/>
    <n v="2.9050925925925902E-3"/>
    <n v="0"/>
    <n v="1"/>
    <s v="/"/>
    <m/>
    <m/>
    <m/>
    <m/>
    <n v="1"/>
    <n v="1"/>
    <n v="35396"/>
    <n v="1"/>
    <s v="yandex.ru"/>
  </r>
  <r>
    <s v="GA1.2.1515736508.1572236345"/>
    <s v="BMW-keyauto-krd.ru"/>
    <s v="BMW"/>
    <s v="Krasnodar"/>
    <s v="Krasnodar Krai"/>
    <s v="YaBrowser"/>
    <s v="mobile"/>
    <x v="29"/>
    <n v="6"/>
    <s v="(not set)"/>
    <s v="(not set)"/>
    <s v="referral"/>
    <s v="yandex.ru"/>
    <n v="6.1342592592592601E-4"/>
    <n v="0"/>
    <n v="1"/>
    <s v="/"/>
    <m/>
    <m/>
    <m/>
    <m/>
    <n v="1"/>
    <n v="1"/>
    <n v="36819"/>
    <n v="1"/>
    <s v="yandex.ru"/>
  </r>
  <r>
    <s v="GA1.2.31528719.1580367441"/>
    <s v="BMW-keyauto-krd.ru"/>
    <s v="BMW"/>
    <s v="Krasnodar"/>
    <s v="Krasnodar Krai"/>
    <s v="YaBrowser"/>
    <s v="desktop"/>
    <x v="29"/>
    <n v="6"/>
    <s v="(not set)"/>
    <s v="(not set)"/>
    <s v="referral"/>
    <s v="yandex.ru"/>
    <n v="1.05324074074074E-3"/>
    <n v="0"/>
    <n v="1"/>
    <s v="/"/>
    <m/>
    <m/>
    <m/>
    <m/>
    <n v="0"/>
    <n v="0"/>
    <n v="0"/>
    <n v="0"/>
    <s v="yandex.ru"/>
  </r>
  <r>
    <s v="GA1.2.41742460.1579961244"/>
    <s v="BMW-keyauto-krd.ru"/>
    <s v="BMW"/>
    <s v="Krasnodar"/>
    <s v="Krasnodar Krai"/>
    <s v="YaBrowser"/>
    <s v="mobile"/>
    <x v="29"/>
    <n v="6"/>
    <s v="(not set)"/>
    <s v="(not set)"/>
    <s v="referral"/>
    <s v="yandex.ru"/>
    <n v="6.4467592592592597E-3"/>
    <n v="0"/>
    <n v="1"/>
    <s v="/"/>
    <m/>
    <m/>
    <m/>
    <m/>
    <n v="1"/>
    <n v="1"/>
    <n v="13470"/>
    <n v="1"/>
    <s v="yandex.ru"/>
  </r>
  <r>
    <s v="GA1.2.1204578730.1580139088"/>
    <s v="cars.BMW-keyauto-krd.ru"/>
    <s v="BMW"/>
    <s v="Krasnodar"/>
    <s v="Krasnodar Krai"/>
    <s v="YaBrowser"/>
    <s v="mobile"/>
    <x v="29"/>
    <n v="6"/>
    <s v="(not set)"/>
    <s v="(not set)"/>
    <s v="referral"/>
    <s v="yandex.ru"/>
    <n v="5.6944444444444403E-3"/>
    <n v="0"/>
    <n v="1"/>
    <s v="/"/>
    <m/>
    <m/>
    <m/>
    <m/>
    <n v="1"/>
    <n v="1"/>
    <n v="36249"/>
    <n v="1"/>
    <s v="yandex.ru"/>
  </r>
  <r>
    <s v="GA1.2.827361578.1544462581"/>
    <s v="cars.Mercedes-krasnodar.ru"/>
    <s v="BMW"/>
    <s v="Krasnodar"/>
    <s v="Krasnodar Krai"/>
    <s v="YaBrowser"/>
    <s v="desktop"/>
    <x v="29"/>
    <n v="4"/>
    <s v="(not set)"/>
    <s v="(not set)"/>
    <s v="referral"/>
    <s v="yandex.ru"/>
    <n v="1.0995370370370399E-3"/>
    <n v="0"/>
    <n v="1"/>
    <s v="/"/>
    <m/>
    <m/>
    <m/>
    <m/>
    <n v="0"/>
    <n v="0"/>
    <n v="0"/>
    <n v="0"/>
    <s v="yandex.ru"/>
  </r>
  <r>
    <s v="GA1.2.1094731066.1580396059"/>
    <s v="BMW-keyauto-krd.ru"/>
    <s v="BMW"/>
    <s v="Krasnodar"/>
    <s v="Krasnodar Krai"/>
    <s v="YaBrowser"/>
    <s v="mobile"/>
    <x v="29"/>
    <n v="4"/>
    <s v="(not set)"/>
    <s v="(not set)"/>
    <s v="referral"/>
    <s v="yandex.ru"/>
    <n v="7.1759259259259302E-4"/>
    <n v="0"/>
    <n v="1"/>
    <s v="/"/>
    <m/>
    <m/>
    <m/>
    <m/>
    <n v="0"/>
    <n v="0"/>
    <n v="0"/>
    <n v="0"/>
    <s v="yandex.ru"/>
  </r>
  <r>
    <s v="GA1.2.301735149.1580362049"/>
    <s v="Mercedes-krasnodar.ru"/>
    <s v="Mercedes"/>
    <s v="Krasnodar"/>
    <s v="Krasnodar Krai"/>
    <s v="YaBrowser"/>
    <s v="desktop"/>
    <x v="29"/>
    <n v="4"/>
    <s v="(not set)"/>
    <s v="(not set)"/>
    <s v="referral"/>
    <s v="yandex.ru"/>
    <n v="6.01851851851852E-4"/>
    <n v="0"/>
    <n v="1"/>
    <s v="/"/>
    <m/>
    <m/>
    <m/>
    <m/>
    <n v="1"/>
    <n v="1"/>
    <n v="19299"/>
    <n v="1"/>
    <s v="yandex.ru"/>
  </r>
  <r>
    <s v="GA1.2.1152182161.1556215240"/>
    <s v="Mercedes-krasnodar.ru"/>
    <s v="Mercedes"/>
    <s v="Krasnodar"/>
    <s v="Krasnodar Krai"/>
    <s v="YaBrowser"/>
    <s v="mobile"/>
    <x v="29"/>
    <n v="4"/>
    <s v="(not set)"/>
    <s v="(not set)"/>
    <s v="referral"/>
    <s v="yandex.ru"/>
    <n v="1.2731481481481499E-4"/>
    <n v="0"/>
    <n v="1"/>
    <s v="/"/>
    <m/>
    <m/>
    <m/>
    <m/>
    <n v="0"/>
    <n v="0"/>
    <n v="0"/>
    <n v="0"/>
    <s v="yandex.ru"/>
  </r>
  <r>
    <s v="GA1.2.2001690938.1551169612"/>
    <s v="Mercedes-krasnodar.ru"/>
    <s v="Mercedes"/>
    <s v="Krasnodar"/>
    <s v="Krasnodar Krai"/>
    <s v="YaBrowser"/>
    <s v="mobile"/>
    <x v="29"/>
    <n v="4"/>
    <s v="(not set)"/>
    <s v="(not set)"/>
    <s v="referral"/>
    <s v="yandex.ru"/>
    <n v="2.31481481481481E-4"/>
    <n v="0"/>
    <n v="1"/>
    <s v="/"/>
    <m/>
    <m/>
    <m/>
    <m/>
    <n v="1"/>
    <n v="1"/>
    <n v="31957"/>
    <n v="1"/>
    <s v="yandex.ru"/>
  </r>
  <r>
    <s v="GA1.2.229006691.1580406951"/>
    <s v="Mercedes-krasnodar.ru"/>
    <s v="Mercedes"/>
    <s v="Krasnodar"/>
    <s v="Krasnodar Krai"/>
    <s v="YaBrowser"/>
    <s v="mobile"/>
    <x v="29"/>
    <n v="4"/>
    <s v="(not set)"/>
    <s v="(not set)"/>
    <s v="referral"/>
    <s v="yandex.ru"/>
    <n v="2.9513888888888901E-3"/>
    <n v="0"/>
    <n v="1"/>
    <s v="/"/>
    <m/>
    <m/>
    <m/>
    <m/>
    <n v="0"/>
    <n v="0"/>
    <n v="0"/>
    <n v="0"/>
    <s v="yandex.ru"/>
  </r>
  <r>
    <s v="GA1.2.650085909.1580380195"/>
    <s v="Mercedes-krasnodar.ru"/>
    <s v="Mercedes"/>
    <s v="Krasnodar"/>
    <s v="Krasnodar Krai"/>
    <s v="YaBrowser"/>
    <s v="mobile"/>
    <x v="29"/>
    <n v="4"/>
    <s v="(not set)"/>
    <s v="(not set)"/>
    <s v="referral"/>
    <s v="yandex.ru"/>
    <n v="1.49305555555556E-3"/>
    <n v="0"/>
    <n v="1"/>
    <s v="/"/>
    <m/>
    <m/>
    <m/>
    <m/>
    <n v="1"/>
    <n v="1"/>
    <n v="36553"/>
    <n v="1"/>
    <s v="yandex.ru"/>
  </r>
  <r>
    <s v="GA1.2.501351090.1580386900"/>
    <s v="Mercedes-krasnodar.ru"/>
    <s v="Mercedes"/>
    <s v="Krasnodar"/>
    <s v="Krasnodar Krai"/>
    <s v="Chrome"/>
    <s v="mobile"/>
    <x v="29"/>
    <n v="4"/>
    <s v="(not set)"/>
    <s v="(not set)"/>
    <s v="referral"/>
    <s v="yandex.ru"/>
    <n v="5.6712962962962999E-4"/>
    <n v="0"/>
    <n v="1"/>
    <s v="/"/>
    <m/>
    <m/>
    <m/>
    <m/>
    <n v="0"/>
    <n v="0"/>
    <n v="0"/>
    <n v="0"/>
    <s v="yandex.ru"/>
  </r>
  <r>
    <s v="GA1.2.1713581704.1580406484"/>
    <s v="Mercedes-krasnodar.ru"/>
    <s v="Mercedes"/>
    <s v="Krasnodar"/>
    <s v="Krasnodar Krai"/>
    <s v="Chrome"/>
    <s v="desktop"/>
    <x v="29"/>
    <n v="4"/>
    <s v="(not set)"/>
    <s v="(not set)"/>
    <s v="referral"/>
    <s v="yandex.ru"/>
    <n v="7.0601851851851804E-4"/>
    <n v="0"/>
    <n v="1"/>
    <s v="/"/>
    <m/>
    <m/>
    <m/>
    <m/>
    <n v="0"/>
    <n v="0"/>
    <n v="0"/>
    <n v="0"/>
    <s v="yandex.ru"/>
  </r>
  <r>
    <s v="GA1.2.2117158048.1580400134"/>
    <s v="BMW-keyauto-krd.ru"/>
    <s v="BMW"/>
    <s v="Krasnodar"/>
    <s v="Krasnodar Krai"/>
    <s v="Chrome"/>
    <s v="desktop"/>
    <x v="29"/>
    <n v="4"/>
    <s v="(not set)"/>
    <s v="(not set)"/>
    <s v="referral"/>
    <s v="yandex.ru"/>
    <n v="4.5138888888888898E-4"/>
    <n v="0"/>
    <n v="1"/>
    <s v="/"/>
    <m/>
    <m/>
    <m/>
    <m/>
    <n v="0"/>
    <n v="0"/>
    <n v="0"/>
    <n v="0"/>
    <s v="yandex.ru"/>
  </r>
  <r>
    <s v="GA1.2.612818087.1580217714"/>
    <s v="BMW-keyauto-krd.ru"/>
    <s v="BMW"/>
    <s v="Krasnodar"/>
    <s v="Krasnodar Krai"/>
    <s v="Chrome"/>
    <s v="desktop"/>
    <x v="29"/>
    <n v="4"/>
    <s v="(not set)"/>
    <s v="(not set)"/>
    <s v="referral"/>
    <s v="yandex.ru"/>
    <n v="4.8842592592592601E-3"/>
    <n v="0"/>
    <n v="1"/>
    <s v="/"/>
    <m/>
    <m/>
    <m/>
    <m/>
    <n v="0"/>
    <n v="0"/>
    <n v="0"/>
    <n v="0"/>
    <s v="yandex.ru"/>
  </r>
  <r>
    <s v="GA1.2.432948091.1580382347"/>
    <s v="BMW-keyauto-krd.ru"/>
    <s v="BMW"/>
    <s v="Krasnodar"/>
    <s v="Krasnodar Krai"/>
    <s v="Chrome"/>
    <s v="mobile"/>
    <x v="29"/>
    <n v="6"/>
    <s v="(not set)"/>
    <s v="(not set)"/>
    <s v="referral"/>
    <s v="yandex.ru"/>
    <n v="1.3425925925925901E-3"/>
    <n v="0"/>
    <n v="1"/>
    <s v="/"/>
    <m/>
    <m/>
    <m/>
    <m/>
    <n v="0"/>
    <n v="0"/>
    <n v="0"/>
    <n v="0"/>
    <s v="yandex.ru"/>
  </r>
  <r>
    <s v="GA1.2.93035123.1580380687"/>
    <s v="BMW-keyauto-krd.ru"/>
    <s v="BMW"/>
    <s v="Krasnodar"/>
    <s v="Krasnodar Krai"/>
    <s v="Chrome"/>
    <s v="desktop"/>
    <x v="29"/>
    <n v="6"/>
    <s v="(not set)"/>
    <s v="(not set)"/>
    <s v="referral"/>
    <s v="yandex.ru"/>
    <n v="3.00925925925926E-4"/>
    <n v="0"/>
    <n v="1"/>
    <s v="/"/>
    <m/>
    <m/>
    <m/>
    <m/>
    <n v="0"/>
    <n v="0"/>
    <n v="0"/>
    <n v="0"/>
    <s v="yandex.ru"/>
  </r>
  <r>
    <s v="GA1.2.957007204.1566465275"/>
    <s v="BMW-keyauto-krd.ru"/>
    <s v="BMW"/>
    <s v="Krasnodar"/>
    <s v="Krasnodar Krai"/>
    <s v="Chrome"/>
    <s v="desktop"/>
    <x v="29"/>
    <n v="6"/>
    <s v="(not set)"/>
    <s v="(not set)"/>
    <s v="referral"/>
    <s v="yandex.ru"/>
    <n v="4.3981481481481503E-4"/>
    <n v="0"/>
    <n v="1"/>
    <s v="/"/>
    <m/>
    <m/>
    <m/>
    <m/>
    <n v="1"/>
    <n v="1"/>
    <n v="21342"/>
    <n v="1"/>
    <s v="yandex.ru"/>
  </r>
  <r>
    <s v="GA1.2.1947046134.1580395127"/>
    <s v="Mercedes-krasnodar.ru"/>
    <s v="Mercedes"/>
    <s v="Krasnodar"/>
    <s v="Krasnodar Krai"/>
    <s v="Chrome"/>
    <s v="desktop"/>
    <x v="29"/>
    <n v="6"/>
    <s v="(not set)"/>
    <s v="(not set)"/>
    <s v="referral"/>
    <s v="yandex.ru"/>
    <n v="9.1435185185185196E-4"/>
    <n v="0"/>
    <n v="1"/>
    <s v="/"/>
    <m/>
    <m/>
    <m/>
    <m/>
    <n v="1"/>
    <n v="1"/>
    <n v="9353"/>
    <n v="1"/>
    <s v="yandex.ru"/>
  </r>
  <r>
    <s v="GA1.2.1173875917.1580403699"/>
    <s v="Mercedes-krasnodar.ru"/>
    <s v="Mercedes"/>
    <s v="Krasnodar"/>
    <s v="Krasnodar Krai"/>
    <s v="Chrome"/>
    <s v="mobile"/>
    <x v="29"/>
    <n v="6"/>
    <s v="(not set)"/>
    <s v="(not set)"/>
    <s v="referral"/>
    <s v="yandex.ru"/>
    <n v="4.8495370370370402E-3"/>
    <n v="0"/>
    <n v="1"/>
    <s v="/"/>
    <m/>
    <m/>
    <m/>
    <m/>
    <n v="1"/>
    <n v="1"/>
    <n v="43966"/>
    <n v="1"/>
    <s v="yandex.ru"/>
  </r>
  <r>
    <s v="GA1.2.263737947.1578465528"/>
    <s v="Mercedes-krasnodar.ru"/>
    <s v="Mercedes"/>
    <s v="Krasnodar"/>
    <s v="Krasnodar Krai"/>
    <s v="Chrome"/>
    <s v="mobile"/>
    <x v="29"/>
    <n v="6"/>
    <s v="(not set)"/>
    <s v="(not set)"/>
    <s v="referral"/>
    <s v="yandex.ru"/>
    <n v="3.5763888888888898E-3"/>
    <n v="0"/>
    <n v="1"/>
    <s v="/"/>
    <m/>
    <m/>
    <m/>
    <m/>
    <n v="0"/>
    <n v="0"/>
    <n v="0"/>
    <n v="0"/>
    <s v="yandex.ru"/>
  </r>
  <r>
    <s v="GA1.2.1915833625.1580415083"/>
    <s v="Mercedes-krasnodar.ru"/>
    <s v="Mercedes"/>
    <s v="Krasnodar"/>
    <s v="Krasnodar Krai"/>
    <s v="Chrome"/>
    <s v="mobile"/>
    <x v="29"/>
    <n v="8"/>
    <s v="(not set)"/>
    <s v="(not set)"/>
    <s v="referral"/>
    <s v="yandex.ru"/>
    <n v="1.44675925925926E-3"/>
    <n v="0"/>
    <n v="1"/>
    <s v="/"/>
    <m/>
    <m/>
    <m/>
    <m/>
    <n v="1"/>
    <n v="1"/>
    <n v="33137"/>
    <n v="1"/>
    <s v="yandex.ru"/>
  </r>
  <r>
    <s v="GA1.2.272341789.1580404552"/>
    <s v="Mercedes-krasnodar.ru"/>
    <s v="Mercedes"/>
    <s v="Krasnodar"/>
    <s v="Krasnodar Krai"/>
    <s v="Chrome"/>
    <s v="mobile"/>
    <x v="29"/>
    <n v="22"/>
    <s v="(not set)"/>
    <s v="(not set)"/>
    <s v="referral"/>
    <s v="yandex.ru"/>
    <n v="5.0694444444444398E-3"/>
    <n v="0"/>
    <n v="1"/>
    <s v="/"/>
    <m/>
    <m/>
    <m/>
    <m/>
    <n v="0"/>
    <n v="0"/>
    <n v="0"/>
    <n v="0"/>
    <s v="yandex.ru"/>
  </r>
  <r>
    <s v="GA1.2.616640742.1580340482"/>
    <s v="Mercedes-krasnodar.ru"/>
    <s v="Mercedes"/>
    <s v="Krasnodar"/>
    <s v="Krasnodar Krai"/>
    <s v="Chrome"/>
    <s v="mobile"/>
    <x v="29"/>
    <n v="12"/>
    <s v="(not set)"/>
    <s v="(not set)"/>
    <s v="referral"/>
    <s v="yandex.ru"/>
    <n v="3.8310185185185201E-3"/>
    <n v="0"/>
    <n v="1"/>
    <s v="/"/>
    <m/>
    <m/>
    <m/>
    <m/>
    <n v="0"/>
    <n v="0"/>
    <n v="0"/>
    <n v="0"/>
    <s v="yandex.ru"/>
  </r>
  <r>
    <s v="GA1.2.842882631.1580388619"/>
    <s v="Mercedes-krasnodar.ru"/>
    <s v="Mercedes"/>
    <s v="Krasnodar"/>
    <s v="Krasnodar Krai"/>
    <s v="Chrome"/>
    <s v="desktop"/>
    <x v="29"/>
    <n v="10"/>
    <s v="(not set)"/>
    <s v="(not set)"/>
    <s v="referral"/>
    <s v="yandex.ru"/>
    <n v="2.6157407407407401E-3"/>
    <n v="0"/>
    <n v="1"/>
    <s v="/"/>
    <m/>
    <m/>
    <m/>
    <m/>
    <n v="0"/>
    <n v="0"/>
    <n v="0"/>
    <n v="0"/>
    <s v="yandex.ru"/>
  </r>
  <r>
    <s v="GA1.2.1255845065.1580381630"/>
    <s v="Mercedes-krasnodar.ru"/>
    <s v="Mercedes"/>
    <s v="Krasnodar"/>
    <s v="Krasnodar Krai"/>
    <s v="Safari"/>
    <s v="desktop"/>
    <x v="29"/>
    <n v="12"/>
    <s v="(not set)"/>
    <s v="(not set)"/>
    <s v="referral"/>
    <s v="yandex.ru"/>
    <n v="3.3449074074074102E-3"/>
    <n v="0"/>
    <n v="1"/>
    <s v="/"/>
    <m/>
    <m/>
    <m/>
    <m/>
    <n v="1"/>
    <n v="1"/>
    <n v="42926"/>
    <n v="1"/>
    <s v="yandex.ru"/>
  </r>
  <r>
    <s v="GA1.2.1844814625.1580415892"/>
    <s v="BMW-keyauto-krd.ru"/>
    <s v="BMW"/>
    <s v="Krasnodar"/>
    <s v="Krasnodar Krai"/>
    <s v="Safari"/>
    <s v="mobile"/>
    <x v="29"/>
    <n v="14"/>
    <s v="(not set)"/>
    <s v="(not set)"/>
    <s v="referral"/>
    <s v="yandex.ru"/>
    <n v="4.5717592592592598E-3"/>
    <n v="0"/>
    <n v="1"/>
    <s v="/"/>
    <m/>
    <m/>
    <m/>
    <m/>
    <n v="1"/>
    <n v="1"/>
    <n v="31123"/>
    <n v="1"/>
    <s v="yandex.ru"/>
  </r>
  <r>
    <s v="GA1.2.1764618024.1580396270"/>
    <s v="Mercedes-krasnodar.ru"/>
    <s v="Mercedes"/>
    <s v="Krasnodar"/>
    <s v="Krasnodar Krai"/>
    <s v="Safari"/>
    <s v="mobile"/>
    <x v="29"/>
    <n v="32"/>
    <s v="(not set)"/>
    <s v="(not set)"/>
    <s v="referral"/>
    <s v="yandex.ru"/>
    <n v="1.08217592592593E-2"/>
    <n v="0"/>
    <n v="1"/>
    <s v="/"/>
    <m/>
    <m/>
    <m/>
    <m/>
    <n v="0"/>
    <n v="0"/>
    <n v="0"/>
    <n v="0"/>
    <s v="yandex.ru"/>
  </r>
  <r>
    <s v="GA1.2.1990726365.1580413497"/>
    <s v="Mercedes-krasnodar.ru"/>
    <s v="Mercedes"/>
    <s v="Krasnodar"/>
    <s v="Krasnodar Krai"/>
    <s v="Safari"/>
    <s v="mobile"/>
    <x v="29"/>
    <n v="8"/>
    <s v="(not set)"/>
    <s v="(not set)"/>
    <s v="referral"/>
    <s v="yandex.ru"/>
    <n v="4.3865740740740696E-3"/>
    <n v="0"/>
    <n v="1"/>
    <s v="/"/>
    <m/>
    <m/>
    <m/>
    <m/>
    <n v="1"/>
    <n v="1"/>
    <n v="22977"/>
    <n v="1"/>
    <s v="yandex.ru"/>
  </r>
  <r>
    <s v="GA1.2.109678115.1580404613"/>
    <s v="BMW-keyauto-krd.ru"/>
    <s v="BMW"/>
    <s v="Krasnodar"/>
    <s v="Krasnodar Krai"/>
    <s v="Safari"/>
    <s v="mobile"/>
    <x v="29"/>
    <n v="6"/>
    <s v="(not set)"/>
    <s v="(not set)"/>
    <s v="referral"/>
    <s v="yandex.ru"/>
    <n v="4.5138888888888898E-4"/>
    <n v="0"/>
    <n v="1"/>
    <s v="/"/>
    <m/>
    <m/>
    <m/>
    <m/>
    <n v="1"/>
    <n v="1"/>
    <n v="20865"/>
    <n v="1"/>
    <s v="yandex.ru"/>
  </r>
  <r>
    <s v="GA1.2.103151074.1580332232"/>
    <s v="BMW-keyauto-krd.ru"/>
    <s v="BMW"/>
    <s v="Krasnodar"/>
    <s v="Krasnodar Krai"/>
    <s v="Safari"/>
    <s v="mobile"/>
    <x v="29"/>
    <n v="4"/>
    <s v="(not set)"/>
    <s v="(not set)"/>
    <s v="referral"/>
    <s v="yandex.ru"/>
    <n v="4.0509259259259301E-4"/>
    <n v="0"/>
    <n v="1"/>
    <s v="/"/>
    <m/>
    <m/>
    <m/>
    <m/>
    <n v="0"/>
    <n v="0"/>
    <n v="0"/>
    <n v="0"/>
    <s v="yandex.ru"/>
  </r>
  <r>
    <s v="GA1.2.1108858556.1580412005"/>
    <s v="Mercedes-krasnodar.ru"/>
    <s v="Mercedes"/>
    <s v="Krasnodar"/>
    <s v="Krasnodar Krai"/>
    <s v="Safari"/>
    <s v="mobile"/>
    <x v="29"/>
    <n v="4"/>
    <s v="(not set)"/>
    <s v="(not set)"/>
    <s v="referral"/>
    <s v="yandex.ru"/>
    <n v="1.0648148148148101E-3"/>
    <n v="0"/>
    <n v="1"/>
    <s v="/"/>
    <m/>
    <m/>
    <m/>
    <m/>
    <n v="1"/>
    <n v="1"/>
    <n v="25627"/>
    <n v="1"/>
    <s v="yandex.ru"/>
  </r>
  <r>
    <s v="GA1.2.1391242254.1580406089"/>
    <s v="Mercedes-krasnodar.ru"/>
    <s v="Mercedes"/>
    <s v="Krasnodar"/>
    <s v="Krasnodar Krai"/>
    <s v="Safari"/>
    <s v="mobile"/>
    <x v="29"/>
    <n v="4"/>
    <s v="(not set)"/>
    <s v="(not set)"/>
    <s v="referral"/>
    <s v="yandex.ru"/>
    <n v="6.4814814814814802E-4"/>
    <n v="0"/>
    <n v="1"/>
    <s v="/"/>
    <m/>
    <m/>
    <m/>
    <m/>
    <n v="0"/>
    <n v="0"/>
    <n v="0"/>
    <n v="0"/>
    <s v="yandex.ru"/>
  </r>
  <r>
    <s v="GA1.2.142652438.1580410702"/>
    <s v="Mercedes-krasnodar.ru"/>
    <s v="Mercedes"/>
    <s v="Krasnodar"/>
    <s v="Krasnodar Krai"/>
    <s v="Safari"/>
    <s v="mobile"/>
    <x v="29"/>
    <n v="4"/>
    <s v="(not set)"/>
    <s v="(not set)"/>
    <s v="referral"/>
    <s v="yandex.ru"/>
    <n v="1.0416666666666699E-3"/>
    <n v="0"/>
    <n v="1"/>
    <s v="/"/>
    <m/>
    <m/>
    <m/>
    <m/>
    <n v="1"/>
    <n v="1"/>
    <n v="30341"/>
    <n v="1"/>
    <s v="yandex.ru"/>
  </r>
  <r>
    <s v="GA1.2.1460151793.1580417449"/>
    <s v="Mercedes-krasnodar.ru"/>
    <s v="Mercedes"/>
    <s v="Krasnodar"/>
    <s v="Krasnodar Krai"/>
    <s v="Safari"/>
    <s v="mobile"/>
    <x v="29"/>
    <n v="4"/>
    <s v="(not set)"/>
    <s v="(not set)"/>
    <s v="referral"/>
    <s v="yandex.ru"/>
    <n v="7.4074074074074103E-4"/>
    <n v="0"/>
    <n v="1"/>
    <s v="/"/>
    <m/>
    <m/>
    <m/>
    <m/>
    <n v="0"/>
    <n v="0"/>
    <n v="0"/>
    <n v="0"/>
    <s v="yandex.ru"/>
  </r>
  <r>
    <s v="GA1.2.247136073.1572109661"/>
    <s v="Mercedes-krasnodar.ru"/>
    <s v="Mercedes"/>
    <s v="Krasnodar"/>
    <s v="Krasnodar Krai"/>
    <s v="Safari"/>
    <s v="mobile"/>
    <x v="29"/>
    <n v="4"/>
    <s v="(not set)"/>
    <s v="(not set)"/>
    <s v="referral"/>
    <s v="yandex.ru"/>
    <n v="5.4398148148148101E-4"/>
    <n v="0"/>
    <n v="1"/>
    <s v="/"/>
    <m/>
    <m/>
    <m/>
    <m/>
    <n v="1"/>
    <n v="1"/>
    <n v="28576"/>
    <n v="1"/>
    <s v="yandex.ru"/>
  </r>
  <r>
    <s v="GA1.2.98621532.1580407846"/>
    <s v="Mercedes-krasnodar.ru"/>
    <s v="Mercedes"/>
    <s v="Krasnodar"/>
    <s v="Krasnodar Krai"/>
    <s v="Safari"/>
    <s v="mobile"/>
    <x v="29"/>
    <n v="4"/>
    <s v="(not set)"/>
    <s v="(not set)"/>
    <s v="referral"/>
    <s v="yandex.ru"/>
    <n v="1.9675925925925899E-4"/>
    <n v="0"/>
    <n v="1"/>
    <s v="/"/>
    <m/>
    <m/>
    <m/>
    <m/>
    <n v="1"/>
    <n v="1"/>
    <n v="37480"/>
    <n v="1"/>
    <s v="yandex.ru"/>
  </r>
  <r>
    <s v="GA1.2.1673209605.1580405312"/>
    <s v="cars.Mercedes-krasnodar.ru"/>
    <s v="BMW"/>
    <s v="Krasnodar"/>
    <s v="Krasnodar Krai"/>
    <s v="Safari"/>
    <s v="tablet"/>
    <x v="29"/>
    <n v="4"/>
    <s v="(not set)"/>
    <s v="(not set)"/>
    <s v="referral"/>
    <s v="yandex.ru"/>
    <n v="7.8703703703703705E-4"/>
    <n v="0"/>
    <n v="1"/>
    <s v="/"/>
    <m/>
    <m/>
    <m/>
    <m/>
    <n v="1"/>
    <n v="1"/>
    <n v="18471"/>
    <n v="1"/>
    <s v="yandex.ru"/>
  </r>
  <r>
    <s v="GA1.2.1136486405.1580410061"/>
    <s v="Mercedes-krasnodar.ru"/>
    <s v="Mercedes"/>
    <s v="Krasnodar"/>
    <s v="Krasnodar Krai"/>
    <s v="Opera"/>
    <s v="desktop"/>
    <x v="29"/>
    <n v="6"/>
    <s v="(not set)"/>
    <s v="(not set)"/>
    <s v="referral"/>
    <s v="yandex.ru"/>
    <n v="1.50462962962963E-4"/>
    <n v="0"/>
    <n v="1"/>
    <s v="/"/>
    <m/>
    <m/>
    <m/>
    <m/>
    <n v="1"/>
    <n v="1"/>
    <n v="32582"/>
    <n v="1"/>
    <s v="yandex.ru"/>
  </r>
  <r>
    <s v="GA1.2.1253884705.1580333672"/>
    <s v="Mercedes-krasnodar.ru"/>
    <s v="Mercedes"/>
    <s v="Krasnodar"/>
    <s v="Krasnodar Krai"/>
    <s v="Samsung Internet"/>
    <s v="mobile"/>
    <x v="29"/>
    <n v="6"/>
    <s v="(not set)"/>
    <s v="(not set)"/>
    <s v="referral"/>
    <s v="yandex.ru"/>
    <n v="2.2569444444444399E-3"/>
    <n v="0"/>
    <n v="1"/>
    <s v="/"/>
    <m/>
    <m/>
    <m/>
    <m/>
    <n v="0"/>
    <n v="0"/>
    <n v="0"/>
    <n v="0"/>
    <s v="yandex.ru"/>
  </r>
  <r>
    <s v="GA1.2.2008274340.1579113345"/>
    <s v="Mercedes-krasnodar.ru"/>
    <s v="Mercedes"/>
    <s v="Krasnodar"/>
    <s v="Krasnodar Krai"/>
    <s v="Opera"/>
    <s v="desktop"/>
    <x v="29"/>
    <n v="6"/>
    <s v="(not set)"/>
    <s v="(not set)"/>
    <s v="referral"/>
    <s v="yandex.ru"/>
    <n v="4.0162037037036998E-3"/>
    <n v="0"/>
    <n v="1"/>
    <s v="/"/>
    <m/>
    <m/>
    <m/>
    <m/>
    <n v="0"/>
    <n v="0"/>
    <n v="0"/>
    <n v="0"/>
    <s v="yandex.ru"/>
  </r>
  <r>
    <s v="GA1.2.1589569047.1580373529"/>
    <s v="Mercedes-krasnodar.ru"/>
    <s v="Mercedes"/>
    <s v="Krasnodar"/>
    <s v="Krasnodar Krai"/>
    <s v="Opera"/>
    <s v="desktop"/>
    <x v="29"/>
    <n v="8"/>
    <s v="(not set)"/>
    <s v="(not set)"/>
    <s v="referral"/>
    <s v="yandex.ru"/>
    <n v="5.09259259259259E-4"/>
    <n v="0"/>
    <n v="1"/>
    <s v="/"/>
    <m/>
    <m/>
    <m/>
    <m/>
    <n v="0"/>
    <n v="0"/>
    <n v="0"/>
    <n v="0"/>
    <s v="yandex.ru"/>
  </r>
  <r>
    <s v="GA1.2.1989278402.1580393233"/>
    <s v="Mercedes-krasnodar.ru"/>
    <s v="Mercedes"/>
    <s v="Krasnodar"/>
    <s v="Krasnodar Krai"/>
    <s v="Edge"/>
    <s v="desktop"/>
    <x v="29"/>
    <n v="8"/>
    <s v="(not set)"/>
    <s v="(not set)"/>
    <s v="referral"/>
    <s v="yandex.ru"/>
    <n v="9.4907407407407397E-4"/>
    <n v="0"/>
    <n v="1"/>
    <s v="/"/>
    <m/>
    <m/>
    <m/>
    <m/>
    <n v="0"/>
    <n v="0"/>
    <n v="0"/>
    <n v="0"/>
    <s v="yandex.ru"/>
  </r>
  <r>
    <s v="GA1.2.1736073314.1580393526"/>
    <s v="Mercedes-krasnodar.ru"/>
    <s v="Mercedes"/>
    <s v="Krasnodar"/>
    <s v="Krasnodar Krai"/>
    <s v="Edge"/>
    <s v="desktop"/>
    <x v="29"/>
    <n v="9"/>
    <s v="(not set)"/>
    <s v="(not set)"/>
    <s v="referral"/>
    <s v="yandex.ru"/>
    <n v="2.3611111111111098E-3"/>
    <n v="0"/>
    <n v="1"/>
    <s v="/"/>
    <m/>
    <m/>
    <m/>
    <m/>
    <n v="1"/>
    <n v="1"/>
    <n v="12495"/>
    <n v="1"/>
    <s v="yandex.ru"/>
  </r>
  <r>
    <s v="GA1.2.508476374.1580287061"/>
    <s v="Mercedes-krasnodar.ru"/>
    <s v="Mercedes"/>
    <s v="Krasnodar"/>
    <s v="Krasnodar Krai"/>
    <s v="Opera"/>
    <s v="desktop"/>
    <x v="29"/>
    <n v="24"/>
    <s v="(not set)"/>
    <s v="(not set)"/>
    <s v="referral"/>
    <s v="yandex.ru"/>
    <n v="2.1412037037036999E-3"/>
    <n v="0"/>
    <n v="1"/>
    <s v="/"/>
    <m/>
    <m/>
    <m/>
    <m/>
    <n v="1"/>
    <n v="1"/>
    <n v="20677"/>
    <n v="1"/>
    <s v="yandex.ru"/>
  </r>
  <r>
    <s v="GA1.2.1007715586.1580372772"/>
    <s v="BMW-keyauto-krd.ru"/>
    <s v="BMW"/>
    <s v="Krasnodar"/>
    <s v="Krasnodar Krai"/>
    <s v="Firefox"/>
    <s v="desktop"/>
    <x v="29"/>
    <n v="4"/>
    <s v="(not set)"/>
    <s v="(not set)"/>
    <s v="referral"/>
    <s v="yandex.ru"/>
    <n v="5.78703703703704E-5"/>
    <n v="0"/>
    <n v="1"/>
    <s v="/"/>
    <m/>
    <m/>
    <m/>
    <m/>
    <n v="1"/>
    <n v="1"/>
    <n v="13753"/>
    <n v="1"/>
    <s v="yandex.ru"/>
  </r>
  <r>
    <s v="GA1.2.1812476518.1577988248"/>
    <s v="Mercedes-krasnodar.ru"/>
    <s v="Mercedes"/>
    <s v="Krasnodar"/>
    <s v="Krasnodar Krai"/>
    <s v="Firefox"/>
    <s v="desktop"/>
    <x v="29"/>
    <n v="4"/>
    <s v="(not set)"/>
    <s v="(not set)"/>
    <s v="referral"/>
    <s v="yandex.ru"/>
    <n v="4.3981481481481503E-4"/>
    <n v="0"/>
    <n v="1"/>
    <s v="/"/>
    <m/>
    <m/>
    <m/>
    <m/>
    <n v="0"/>
    <n v="0"/>
    <n v="0"/>
    <n v="0"/>
    <s v="yandex.ru"/>
  </r>
  <r>
    <s v="GA1.2.20115689.1580384027"/>
    <s v="Mercedes-krasnodar.ru"/>
    <s v="Mercedes"/>
    <s v="Sochi"/>
    <s v="Krasnodar Krai"/>
    <s v="Opera"/>
    <s v="desktop"/>
    <x v="29"/>
    <n v="8"/>
    <s v="(not set)"/>
    <s v="(not set)"/>
    <s v="referral"/>
    <s v="yandex.ru"/>
    <n v="4.3055555555555599E-3"/>
    <n v="0"/>
    <n v="1"/>
    <s v="/"/>
    <m/>
    <m/>
    <m/>
    <m/>
    <n v="0"/>
    <n v="0"/>
    <n v="0"/>
    <n v="0"/>
    <s v="yandex.ru"/>
  </r>
  <r>
    <s v="GA1.2.58520244.1579789519"/>
    <s v="Mercedes-krasnodar.ru"/>
    <s v="Mercedes"/>
    <s v="Sochi"/>
    <s v="Krasnodar Krai"/>
    <s v="Opera"/>
    <s v="desktop"/>
    <x v="29"/>
    <n v="4"/>
    <s v="(not set)"/>
    <s v="(not set)"/>
    <s v="referral"/>
    <s v="yandex.ru"/>
    <n v="9.9537037037036999E-4"/>
    <n v="0"/>
    <n v="1"/>
    <s v="/"/>
    <m/>
    <m/>
    <m/>
    <m/>
    <n v="0"/>
    <n v="0"/>
    <n v="0"/>
    <n v="0"/>
    <s v="yandex.ru"/>
  </r>
  <r>
    <s v="GA1.2.1232384374.1580332143"/>
    <s v="BMW-keyauto-krd.ru"/>
    <s v="BMW"/>
    <s v="Sochi"/>
    <s v="Krasnodar Krai"/>
    <s v="Safari"/>
    <s v="mobile"/>
    <x v="29"/>
    <n v="6"/>
    <s v="(not set)"/>
    <s v="(not set)"/>
    <s v="referral"/>
    <s v="yandex.ru"/>
    <n v="8.9120370370370395E-4"/>
    <n v="0"/>
    <n v="1"/>
    <s v="/"/>
    <m/>
    <m/>
    <m/>
    <m/>
    <n v="0"/>
    <n v="0"/>
    <n v="0"/>
    <n v="0"/>
    <s v="yandex.ru"/>
  </r>
  <r>
    <s v="GA1.2.799248823.1580232250"/>
    <s v="Mercedes-krasnodar.ru"/>
    <s v="Mercedes"/>
    <s v="Sochi"/>
    <s v="Krasnodar Krai"/>
    <s v="Safari"/>
    <s v="mobile"/>
    <x v="29"/>
    <n v="16"/>
    <s v="(not set)"/>
    <s v="(not set)"/>
    <s v="referral"/>
    <s v="yandex.ru"/>
    <n v="2.4189814814814799E-3"/>
    <n v="0"/>
    <n v="1"/>
    <s v="/"/>
    <m/>
    <m/>
    <m/>
    <m/>
    <n v="0"/>
    <n v="0"/>
    <n v="0"/>
    <n v="0"/>
    <s v="yandex.ru"/>
  </r>
  <r>
    <s v="GA1.2.1516911462.1580395139"/>
    <s v="Mercedes-krasnodar.ru"/>
    <s v="Mercedes"/>
    <s v="Sochi"/>
    <s v="Krasnodar Krai"/>
    <s v="Chrome"/>
    <s v="mobile"/>
    <x v="29"/>
    <n v="20"/>
    <s v="(not set)"/>
    <s v="(not set)"/>
    <s v="referral"/>
    <s v="yandex.ru"/>
    <n v="4.9768518518518504E-3"/>
    <n v="0"/>
    <n v="1"/>
    <s v="/"/>
    <m/>
    <m/>
    <m/>
    <m/>
    <n v="1"/>
    <n v="1"/>
    <n v="35438"/>
    <n v="1"/>
    <s v="yandex.ru"/>
  </r>
  <r>
    <s v="GA1.2.304789570.1580366237"/>
    <s v="BMW-keyauto-krd.ru"/>
    <s v="BMW"/>
    <s v="Sochi"/>
    <s v="Krasnodar Krai"/>
    <s v="Chrome"/>
    <s v="desktop"/>
    <x v="29"/>
    <n v="8"/>
    <s v="(not set)"/>
    <s v="(not set)"/>
    <s v="referral"/>
    <s v="yandex.ru"/>
    <n v="5.20833333333333E-4"/>
    <n v="0"/>
    <n v="1"/>
    <s v="/"/>
    <m/>
    <m/>
    <m/>
    <m/>
    <n v="0"/>
    <n v="0"/>
    <n v="0"/>
    <n v="0"/>
    <s v="yandex.ru"/>
  </r>
  <r>
    <s v="GA1.2.481024602.1564498106"/>
    <s v="BMW-keyauto-krd.ru"/>
    <s v="BMW"/>
    <s v="Sochi"/>
    <s v="Krasnodar Krai"/>
    <s v="Chrome"/>
    <s v="desktop"/>
    <x v="29"/>
    <n v="4"/>
    <s v="(not set)"/>
    <s v="(not set)"/>
    <s v="referral"/>
    <s v="yandex.ru"/>
    <n v="1.9675925925925899E-4"/>
    <n v="0"/>
    <n v="1"/>
    <s v="/"/>
    <m/>
    <m/>
    <m/>
    <m/>
    <n v="0"/>
    <n v="0"/>
    <n v="0"/>
    <n v="0"/>
    <s v="yandex.ru"/>
  </r>
  <r>
    <s v="GA1.2.1510765397.1580412872"/>
    <s v="BMW-keyauto-krd.ru"/>
    <s v="BMW"/>
    <s v="Sochi"/>
    <s v="Krasnodar Krai"/>
    <s v="YaBrowser"/>
    <s v="desktop"/>
    <x v="29"/>
    <n v="6"/>
    <s v="(not set)"/>
    <s v="(not set)"/>
    <s v="referral"/>
    <s v="yandex.ru"/>
    <n v="3.8888888888888901E-3"/>
    <n v="0"/>
    <n v="1"/>
    <s v="/"/>
    <m/>
    <m/>
    <m/>
    <m/>
    <n v="0"/>
    <n v="0"/>
    <n v="0"/>
    <n v="0"/>
    <s v="yandex.ru"/>
  </r>
  <r>
    <s v="GA1.2.634942443.1580412693"/>
    <s v="Mercedes-krasnodar.ru"/>
    <s v="Mercedes"/>
    <s v="Sochi"/>
    <s v="Krasnodar Krai"/>
    <s v="YaBrowser"/>
    <s v="desktop"/>
    <x v="29"/>
    <n v="6"/>
    <s v="(not set)"/>
    <s v="(not set)"/>
    <s v="referral"/>
    <s v="yandex.ru"/>
    <n v="1.6435185185185201E-3"/>
    <n v="0"/>
    <n v="1"/>
    <s v="/"/>
    <m/>
    <m/>
    <m/>
    <m/>
    <n v="1"/>
    <n v="1"/>
    <n v="43087"/>
    <n v="1"/>
    <s v="yandex.ru"/>
  </r>
  <r>
    <s v="GA1.2.3097577.1580374460"/>
    <s v="BMW-keyauto-krd.ru"/>
    <s v="BMW"/>
    <s v="Sochi"/>
    <s v="Krasnodar Krai"/>
    <s v="YaBrowser"/>
    <s v="desktop"/>
    <x v="29"/>
    <n v="4"/>
    <s v="(not set)"/>
    <s v="(not set)"/>
    <s v="referral"/>
    <s v="yandex.ru"/>
    <n v="2.5462962962962999E-4"/>
    <n v="0"/>
    <n v="1"/>
    <s v="/"/>
    <m/>
    <m/>
    <m/>
    <m/>
    <n v="0"/>
    <n v="0"/>
    <n v="0"/>
    <n v="0"/>
    <s v="yandex.ru"/>
  </r>
  <r>
    <s v="GA1.2.943785284.1580384857"/>
    <s v="BMW-keyauto-krd.ru"/>
    <s v="BMW"/>
    <s v="Sochi"/>
    <s v="Krasnodar Krai"/>
    <s v="YaBrowser"/>
    <s v="mobile"/>
    <x v="29"/>
    <n v="4"/>
    <s v="(not set)"/>
    <s v="(not set)"/>
    <s v="referral"/>
    <s v="yandex.ru"/>
    <n v="5.32407407407407E-4"/>
    <n v="0"/>
    <n v="1"/>
    <s v="/"/>
    <m/>
    <m/>
    <m/>
    <m/>
    <n v="1"/>
    <n v="1"/>
    <n v="35429"/>
    <n v="1"/>
    <s v="yandex.ru"/>
  </r>
  <r>
    <s v="GA1.2.2047229330.1580416330"/>
    <s v="Mercedes-krasnodar.ru"/>
    <s v="Mercedes"/>
    <s v="Sochi"/>
    <s v="Krasnodar Krai"/>
    <s v="Safari"/>
    <s v="mobile"/>
    <x v="29"/>
    <n v="6"/>
    <s v="(not set)"/>
    <s v="(not set)"/>
    <s v="(none)"/>
    <s v="(direct)"/>
    <n v="5.5555555555555599E-4"/>
    <n v="0"/>
    <n v="1"/>
    <s v="/"/>
    <m/>
    <m/>
    <m/>
    <m/>
    <n v="0"/>
    <n v="0"/>
    <n v="0"/>
    <n v="0"/>
    <s v="(direct)"/>
  </r>
  <r>
    <s v="GA1.2.1712881165.1580398103"/>
    <s v="cars.BMW-keyauto-krd.ru"/>
    <s v="BMW"/>
    <s v="Sochi"/>
    <s v="Krasnodar Krai"/>
    <s v="Safari"/>
    <s v="mobile"/>
    <x v="29"/>
    <n v="4"/>
    <s v="(not set)"/>
    <s v="(not set)"/>
    <s v="referral"/>
    <s v="BMW-keyauto-krd.ru"/>
    <n v="7.6388888888888904E-4"/>
    <n v="0"/>
    <n v="1"/>
    <s v="/"/>
    <m/>
    <m/>
    <m/>
    <m/>
    <n v="0"/>
    <n v="0"/>
    <n v="0"/>
    <n v="0"/>
    <s v="BMW-keyauto-krd.ru"/>
  </r>
  <r>
    <s v="GA1.2.1378566860.1574840370"/>
    <s v="BMW-keyauto-krd.ru"/>
    <s v="BMW"/>
    <s v="Sochi"/>
    <s v="Krasnodar Krai"/>
    <s v="Internet Explorer"/>
    <s v="desktop"/>
    <x v="29"/>
    <n v="8"/>
    <s v="(not set)"/>
    <s v="(not set)"/>
    <s v="organic"/>
    <s v="yandex"/>
    <n v="7.1759259259259302E-4"/>
    <n v="0"/>
    <n v="1"/>
    <s v="/"/>
    <m/>
    <m/>
    <m/>
    <m/>
    <n v="0"/>
    <n v="0"/>
    <n v="0"/>
    <n v="0"/>
    <s v="YANDEX"/>
  </r>
  <r>
    <s v="GA1.2.1393569407.1580384661"/>
    <s v="BMW-keyauto-krd.ru"/>
    <s v="BMW"/>
    <s v="Sochi"/>
    <s v="Krasnodar Krai"/>
    <s v="YaBrowser"/>
    <s v="desktop"/>
    <x v="29"/>
    <n v="4"/>
    <s v="(not set)"/>
    <s v="(not set)"/>
    <s v="organic"/>
    <s v="yandex"/>
    <n v="1.7361111111111101E-4"/>
    <n v="0"/>
    <n v="1"/>
    <s v="/"/>
    <m/>
    <m/>
    <m/>
    <m/>
    <n v="1"/>
    <n v="1"/>
    <n v="22988"/>
    <n v="1"/>
    <s v="YANDEX"/>
  </r>
  <r>
    <s v="GA1.2.1256552200.1580368204"/>
    <s v="Mercedes-krasnodar.ru"/>
    <s v="Mercedes"/>
    <s v="Sochi"/>
    <s v="Krasnodar Krai"/>
    <s v="YaBrowser"/>
    <s v="desktop"/>
    <x v="29"/>
    <n v="14"/>
    <s v="(not set)"/>
    <s v="(not set)"/>
    <s v="organic"/>
    <s v="yandex"/>
    <n v="1.5162037037037E-3"/>
    <n v="0"/>
    <n v="1"/>
    <s v="/"/>
    <m/>
    <m/>
    <m/>
    <m/>
    <n v="0"/>
    <n v="0"/>
    <n v="0"/>
    <n v="0"/>
    <s v="YANDEX"/>
  </r>
  <r>
    <s v="GA1.2.13293635.1580394410"/>
    <s v="cars.BMW-keyauto-krd.ru"/>
    <s v="BMW"/>
    <s v="Sochi"/>
    <s v="Krasnodar Krai"/>
    <s v="Chrome"/>
    <s v="mobile"/>
    <x v="29"/>
    <n v="29"/>
    <s v="(not set)"/>
    <s v="(not set)"/>
    <s v="referral"/>
    <s v="cars.BMW-keyauto-krd.ru"/>
    <n v="9.2592592592592596E-4"/>
    <n v="0"/>
    <n v="1"/>
    <s v="/"/>
    <m/>
    <m/>
    <m/>
    <m/>
    <n v="0"/>
    <n v="0"/>
    <n v="0"/>
    <n v="0"/>
    <s v="cars.BMW-keyauto-krd.ru"/>
  </r>
  <r>
    <s v="GA1.2.245278115.1559044055"/>
    <s v="Mercedes-krasnodar.ru"/>
    <s v="Mercedes"/>
    <s v="Sochi"/>
    <s v="Krasnodar Krai"/>
    <s v="Chrome"/>
    <s v="desktop"/>
    <x v="29"/>
    <n v="6"/>
    <s v="(not set)"/>
    <s v="(not set)"/>
    <s v="referral"/>
    <s v="go.mail.ru"/>
    <n v="3.7037037037037003E-4"/>
    <n v="0"/>
    <n v="1"/>
    <s v="/"/>
    <m/>
    <m/>
    <m/>
    <m/>
    <n v="0"/>
    <n v="0"/>
    <n v="0"/>
    <n v="0"/>
    <s v="go.mail.ru"/>
  </r>
  <r>
    <s v="GA1.2.808260318.1580376203"/>
    <s v="BMW-keyauto-krd.ru"/>
    <s v="BMW"/>
    <s v="Sochi"/>
    <s v="Krasnodar Krai"/>
    <s v="Chrome"/>
    <s v="desktop"/>
    <x v="29"/>
    <n v="4"/>
    <s v="(not set)"/>
    <s v="(not set)"/>
    <s v="organic"/>
    <s v="yandex"/>
    <n v="1.8171296296296299E-3"/>
    <n v="0"/>
    <n v="1"/>
    <s v="/"/>
    <m/>
    <m/>
    <m/>
    <m/>
    <n v="1"/>
    <n v="1"/>
    <n v="32974"/>
    <n v="1"/>
    <s v="YANDEX"/>
  </r>
  <r>
    <s v="GA1.2.708109063.1580393854"/>
    <s v="Mercedes-krasnodar.ru"/>
    <s v="Mercedes"/>
    <s v="Sochi"/>
    <s v="Krasnodar Krai"/>
    <s v="Chrome"/>
    <s v="mobile"/>
    <x v="29"/>
    <n v="4"/>
    <s v="(not set)"/>
    <s v="(not set)"/>
    <s v="organic"/>
    <s v="yandex"/>
    <n v="7.2916666666666703E-4"/>
    <n v="0"/>
    <n v="1"/>
    <s v="/"/>
    <m/>
    <m/>
    <m/>
    <m/>
    <n v="0"/>
    <n v="0"/>
    <n v="0"/>
    <n v="0"/>
    <s v="YANDEX"/>
  </r>
  <r>
    <s v="GA1.2.1816662244.1580396352"/>
    <s v="BMW-keyauto-krd.ru"/>
    <s v="BMW"/>
    <s v="Sochi"/>
    <s v="Krasnodar Krai"/>
    <s v="Chrome"/>
    <s v="desktop"/>
    <x v="29"/>
    <n v="4"/>
    <s v="(not set)"/>
    <s v="(not set)"/>
    <s v="(none)"/>
    <s v="(direct)"/>
    <n v="4.8611111111111099E-4"/>
    <n v="0"/>
    <n v="1"/>
    <s v="/"/>
    <m/>
    <m/>
    <m/>
    <m/>
    <n v="1"/>
    <n v="1"/>
    <n v="12632"/>
    <n v="1"/>
    <s v="(direct)"/>
  </r>
  <r>
    <s v="GA1.2.304789570.1580366237"/>
    <s v="BMW-keyauto-krd.ru"/>
    <s v="BMW"/>
    <s v="Sochi"/>
    <s v="Krasnodar Krai"/>
    <s v="Chrome"/>
    <s v="desktop"/>
    <x v="29"/>
    <n v="8"/>
    <s v="(not set)"/>
    <s v="(not set)"/>
    <s v="(none)"/>
    <s v="(direct)"/>
    <n v="1.03009259259259E-3"/>
    <n v="0"/>
    <n v="1"/>
    <s v="/"/>
    <m/>
    <m/>
    <m/>
    <m/>
    <n v="0"/>
    <n v="0"/>
    <n v="0"/>
    <n v="0"/>
    <s v="(direct)"/>
  </r>
  <r>
    <s v="GA1.2.1471625399.1580375801"/>
    <s v="BMW-keyauto-krd.ru"/>
    <s v="BMW"/>
    <s v="Sochi"/>
    <s v="Krasnodar Krai"/>
    <s v="Chrome"/>
    <s v="mobile"/>
    <x v="29"/>
    <n v="10"/>
    <s v="(not set)"/>
    <s v="(not set)"/>
    <s v="(none)"/>
    <s v="(direct)"/>
    <n v="9.0277777777777795E-4"/>
    <n v="0"/>
    <n v="1"/>
    <s v="/"/>
    <m/>
    <m/>
    <m/>
    <m/>
    <n v="1"/>
    <n v="1"/>
    <n v="38859"/>
    <n v="1"/>
    <s v="(direct)"/>
  </r>
  <r>
    <s v="GA1.2.1658291207.1580413479"/>
    <s v="Mercedes-krasnodar.ru"/>
    <s v="Mercedes"/>
    <s v="Sochi"/>
    <s v="Krasnodar Krai"/>
    <s v="Chrome"/>
    <s v="mobile"/>
    <x v="29"/>
    <n v="8"/>
    <s v="(not set)"/>
    <s v="(not set)"/>
    <s v="(none)"/>
    <s v="(direct)"/>
    <n v="1.1805555555555599E-3"/>
    <n v="0"/>
    <n v="1"/>
    <s v="/"/>
    <m/>
    <m/>
    <m/>
    <m/>
    <n v="1"/>
    <n v="1"/>
    <n v="17045"/>
    <n v="1"/>
    <s v="(direct)"/>
  </r>
  <r>
    <s v="GA1.2.2111373418.1580399303"/>
    <s v="Mercedes-krasnodar.ru"/>
    <s v="Mercedes"/>
    <s v="Sochi"/>
    <s v="Krasnodar Krai"/>
    <s v="Chrome"/>
    <s v="mobile"/>
    <x v="29"/>
    <n v="16"/>
    <s v="(not set)"/>
    <s v="(not set)"/>
    <s v="(none)"/>
    <s v="(direct)"/>
    <n v="6.64351851851852E-3"/>
    <n v="0"/>
    <n v="1"/>
    <s v="/"/>
    <m/>
    <m/>
    <m/>
    <m/>
    <n v="1"/>
    <n v="1"/>
    <n v="36876"/>
    <n v="1"/>
    <s v="(direct)"/>
  </r>
  <r>
    <s v="GA1.2.74900974.1580415120"/>
    <s v="Mercedes-krasnodar.ru"/>
    <s v="Mercedes"/>
    <s v="Sochi"/>
    <s v="Krasnodar Krai"/>
    <s v="Chrome"/>
    <s v="mobile"/>
    <x v="29"/>
    <n v="4"/>
    <s v="(not set)"/>
    <s v="(not set)"/>
    <s v="(none)"/>
    <s v="(direct)"/>
    <n v="4.7453703703703698E-4"/>
    <n v="0"/>
    <n v="1"/>
    <s v="/"/>
    <m/>
    <m/>
    <m/>
    <m/>
    <n v="0"/>
    <n v="0"/>
    <n v="0"/>
    <n v="0"/>
    <s v="(direct)"/>
  </r>
  <r>
    <s v="GA1.2.1832502488.1580369747"/>
    <s v="cars.BMW-keyauto-krd.ru"/>
    <s v="BMW"/>
    <s v="Sochi"/>
    <s v="Krasnodar Krai"/>
    <s v="Chrome"/>
    <s v="desktop"/>
    <x v="29"/>
    <n v="6"/>
    <s v="(not set)"/>
    <s v="(not set)"/>
    <s v="referral"/>
    <s v="BMW-keyauto-krd.ru"/>
    <n v="3.77314814814815E-3"/>
    <n v="0"/>
    <n v="1"/>
    <s v="/"/>
    <m/>
    <m/>
    <m/>
    <m/>
    <n v="0"/>
    <n v="0"/>
    <n v="0"/>
    <n v="0"/>
    <s v="BMW-keyauto-krd.ru"/>
  </r>
  <r>
    <s v="GA1.2.780217228.1564427900"/>
    <s v="cars.BMW-keyauto-krd.ru"/>
    <s v="BMW"/>
    <s v="Sochi"/>
    <s v="Krasnodar Krai"/>
    <s v="Chrome"/>
    <s v="desktop"/>
    <x v="29"/>
    <n v="4"/>
    <s v="(not set)"/>
    <s v="(not set)"/>
    <s v="referral"/>
    <s v="BMW-keyauto-krd.ru"/>
    <n v="2.31481481481481E-4"/>
    <n v="0"/>
    <n v="1"/>
    <s v="/"/>
    <m/>
    <m/>
    <m/>
    <m/>
    <n v="1"/>
    <n v="1"/>
    <n v="14231"/>
    <n v="1"/>
    <s v="BMW-keyauto-krd.ru"/>
  </r>
  <r>
    <s v="GA1.2.1897756822.1580310205"/>
    <s v="cars.BMW-keyauto-krd.ru"/>
    <s v="BMW"/>
    <s v="Sochi"/>
    <s v="Krasnodar Krai"/>
    <s v="Samsung Internet"/>
    <s v="mobile"/>
    <x v="29"/>
    <n v="4"/>
    <s v="(not set)"/>
    <s v="(not set)"/>
    <s v="referral"/>
    <s v="BMW-keyauto-krd.ru"/>
    <n v="1.1574074074074101E-5"/>
    <n v="0"/>
    <n v="2"/>
    <s v="/"/>
    <m/>
    <m/>
    <m/>
    <m/>
    <n v="1"/>
    <n v="0.5"/>
    <n v="34988"/>
    <n v="1"/>
    <s v="BMW-keyauto-krd.ru"/>
  </r>
  <r>
    <s v="GA1.2.13293635.1580394410"/>
    <s v="cars.BMW-keyauto-krd.ru"/>
    <s v="BMW"/>
    <s v="Sochi"/>
    <s v="Krasnodar Krai"/>
    <s v="Chrome"/>
    <s v="mobile"/>
    <x v="29"/>
    <n v="29"/>
    <s v="(not set)"/>
    <s v="(not set)"/>
    <s v="referral"/>
    <s v="BMW-keyauto-krd.ru"/>
    <n v="4.2824074074074102E-4"/>
    <n v="0"/>
    <n v="6"/>
    <s v="/"/>
    <m/>
    <m/>
    <m/>
    <m/>
    <n v="1"/>
    <n v="0.16666666666666666"/>
    <n v="33966"/>
    <n v="1"/>
    <s v="BMW-keyauto-krd.ru"/>
  </r>
  <r>
    <s v="GA1.2.304789570.1580366237"/>
    <s v="cars.BMW-keyauto-krd.ru"/>
    <s v="BMW"/>
    <s v="Sochi"/>
    <s v="Krasnodar Krai"/>
    <s v="Chrome"/>
    <s v="desktop"/>
    <x v="29"/>
    <n v="6"/>
    <s v="(not set)"/>
    <s v="(not set)"/>
    <s v="referral"/>
    <s v="BMW-keyauto-krd.ru"/>
    <n v="4.3402777777777802E-4"/>
    <n v="0"/>
    <n v="2"/>
    <s v="/"/>
    <m/>
    <m/>
    <m/>
    <m/>
    <n v="1"/>
    <n v="0.5"/>
    <n v="39016"/>
    <n v="1"/>
    <s v="BMW-keyauto-krd.ru"/>
  </r>
  <r>
    <s v="GA1.2.547927984.1580367889"/>
    <s v="cars.BMW-keyauto-krd.ru"/>
    <s v="BMW"/>
    <s v="Sochi"/>
    <s v="Krasnodar Krai"/>
    <s v="Chrome"/>
    <s v="desktop"/>
    <x v="29"/>
    <n v="6"/>
    <s v="(not set)"/>
    <s v="(not set)"/>
    <s v="referral"/>
    <s v="BMW-keyauto-krd.ru"/>
    <n v="4.4560185185185197E-4"/>
    <n v="0"/>
    <n v="2"/>
    <s v="/"/>
    <m/>
    <m/>
    <m/>
    <m/>
    <n v="0"/>
    <n v="0"/>
    <n v="0"/>
    <n v="0"/>
    <s v="BMW-keyauto-krd.ru"/>
  </r>
  <r>
    <s v="GA1.2.13293635.1580394410"/>
    <s v="BMW-keyauto-krd.ru"/>
    <s v="BMW"/>
    <s v="Sochi"/>
    <s v="Krasnodar Krai"/>
    <s v="Chrome"/>
    <s v="mobile"/>
    <x v="29"/>
    <n v="32"/>
    <s v="(not set)"/>
    <s v="(not set)"/>
    <s v="referral"/>
    <s v="yandex.ru"/>
    <n v="1.0046296296296301E-3"/>
    <n v="0"/>
    <n v="5"/>
    <s v="/"/>
    <m/>
    <m/>
    <m/>
    <m/>
    <n v="0"/>
    <n v="0"/>
    <n v="0"/>
    <n v="0"/>
    <s v="yandex.ru"/>
  </r>
  <r>
    <s v="GA1.2.547927984.1580367889"/>
    <s v="BMW-keyauto-krd.ru"/>
    <s v="BMW"/>
    <s v="Sochi"/>
    <s v="Krasnodar Krai"/>
    <s v="Chrome"/>
    <s v="desktop"/>
    <x v="29"/>
    <n v="6"/>
    <s v="(not set)"/>
    <s v="(not set)"/>
    <s v="referral"/>
    <s v="yandex.ru"/>
    <n v="1.04166666666667E-4"/>
    <n v="0"/>
    <n v="2"/>
    <s v="/"/>
    <m/>
    <m/>
    <m/>
    <m/>
    <n v="0"/>
    <n v="0"/>
    <n v="0"/>
    <n v="0"/>
    <s v="yandex.ru"/>
  </r>
  <r>
    <s v="GA1.2.830407191.1580410233"/>
    <s v="Mercedes-krasnodar.ru"/>
    <s v="Mercedes"/>
    <s v="Sochi"/>
    <s v="Krasnodar Krai"/>
    <s v="Safari"/>
    <s v="mobile"/>
    <x v="29"/>
    <n v="18"/>
    <s v="(not set)"/>
    <s v="(not set)"/>
    <s v="referral"/>
    <s v="yandex.ru"/>
    <n v="3.71527777777778E-3"/>
    <n v="0"/>
    <n v="2"/>
    <s v="/"/>
    <m/>
    <m/>
    <m/>
    <m/>
    <n v="0"/>
    <n v="0"/>
    <n v="0"/>
    <n v="0"/>
    <s v="yandex.ru"/>
  </r>
  <r>
    <s v="GA1.2.750102209.1579514674"/>
    <s v="BMW-keyauto-krd.ru"/>
    <s v="BMW"/>
    <s v="(not set)"/>
    <s v="Krasnodar Krai"/>
    <s v="Firefox"/>
    <s v="desktop"/>
    <x v="29"/>
    <n v="6"/>
    <s v="(not set)"/>
    <s v="(not set)"/>
    <s v="referral"/>
    <s v="BMW-keyauto-krd.ru"/>
    <n v="1.04166666666667E-4"/>
    <n v="0"/>
    <n v="1"/>
    <s v="/"/>
    <m/>
    <m/>
    <m/>
    <m/>
    <n v="0"/>
    <n v="0"/>
    <n v="0"/>
    <n v="0"/>
    <s v="BMW-keyauto-krd.ru"/>
  </r>
  <r>
    <s v="GA1.2.1372902753.1580401661"/>
    <s v="cars.BMW-keyauto-krd.ru"/>
    <s v="BMW"/>
    <s v="Kropotkin"/>
    <s v="Krasnodar Krai"/>
    <s v="Safari"/>
    <s v="mobile"/>
    <x v="29"/>
    <n v="6"/>
    <s v="(not set)"/>
    <s v="(not set)"/>
    <s v="referral"/>
    <s v="BMW-keyauto-krd.ru"/>
    <n v="3.2407407407407401E-4"/>
    <n v="0"/>
    <n v="1"/>
    <s v="/"/>
    <m/>
    <m/>
    <m/>
    <m/>
    <n v="0"/>
    <n v="0"/>
    <n v="0"/>
    <n v="0"/>
    <s v="BMW-keyauto-krd.ru"/>
  </r>
  <r>
    <s v="GA1.2.2119978178.1579798667"/>
    <s v="Mercedes-krasnodar.ru"/>
    <s v="Mercedes"/>
    <s v="(not set)"/>
    <s v="Krasnodar Krai"/>
    <s v="Safari"/>
    <s v="mobile"/>
    <x v="29"/>
    <n v="10"/>
    <s v="(not set)"/>
    <s v="(not set)"/>
    <s v="(none)"/>
    <s v="(direct)"/>
    <n v="1.4351851851851899E-3"/>
    <n v="0"/>
    <n v="1"/>
    <s v="/"/>
    <m/>
    <m/>
    <m/>
    <m/>
    <n v="1"/>
    <n v="1"/>
    <n v="19024"/>
    <n v="1"/>
    <s v="(direct)"/>
  </r>
  <r>
    <s v="GA1.2.978833785.1580329384"/>
    <s v="Mercedes-krasnodar.ru"/>
    <s v="Mercedes"/>
    <s v="(not set)"/>
    <s v="Krasnodar Krai"/>
    <s v="Chrome"/>
    <s v="mobile"/>
    <x v="29"/>
    <n v="10"/>
    <s v="(not set)"/>
    <s v="(not set)"/>
    <s v="(none)"/>
    <s v="(direct)"/>
    <n v="1.79398148148148E-3"/>
    <n v="0"/>
    <n v="1"/>
    <s v="/"/>
    <m/>
    <m/>
    <m/>
    <m/>
    <n v="1"/>
    <n v="1"/>
    <n v="27491"/>
    <n v="1"/>
    <s v="(direct)"/>
  </r>
  <r>
    <s v="GA1.2.171522670.1580372837"/>
    <s v="Mercedes-krasnodar.ru"/>
    <s v="Mercedes"/>
    <s v="Gelendzhik"/>
    <s v="Krasnodar Krai"/>
    <s v="Chrome"/>
    <s v="desktop"/>
    <x v="29"/>
    <n v="14"/>
    <s v="(not set)"/>
    <s v="(not set)"/>
    <s v="(none)"/>
    <s v="(direct)"/>
    <n v="2.1180555555555601E-3"/>
    <n v="0"/>
    <n v="1"/>
    <s v="/"/>
    <m/>
    <m/>
    <m/>
    <m/>
    <n v="0"/>
    <n v="0"/>
    <n v="0"/>
    <n v="0"/>
    <s v="(direct)"/>
  </r>
  <r>
    <s v="GA1.2.1151809569.1580405925"/>
    <s v="Mercedes-krasnodar.ru"/>
    <s v="Mercedes"/>
    <s v="(not set)"/>
    <s v="Krasnodar Krai"/>
    <s v="Chrome"/>
    <s v="mobile"/>
    <x v="29"/>
    <n v="4"/>
    <s v="(not set)"/>
    <s v="(not set)"/>
    <s v="organic"/>
    <s v="yandex"/>
    <n v="1.2962962962962999E-3"/>
    <n v="0"/>
    <n v="1"/>
    <s v="/"/>
    <m/>
    <m/>
    <m/>
    <m/>
    <n v="1"/>
    <n v="1"/>
    <n v="17602"/>
    <n v="1"/>
    <s v="YANDEX"/>
  </r>
  <r>
    <s v="GA1.2.1501140213.1580370554"/>
    <s v="Mercedes-krasnodar.ru"/>
    <s v="Mercedes"/>
    <s v="Gelendzhik"/>
    <s v="Krasnodar Krai"/>
    <s v="Chrome"/>
    <s v="mobile"/>
    <x v="29"/>
    <n v="18"/>
    <s v="(not set)"/>
    <s v="(not set)"/>
    <s v="organic"/>
    <s v="yandex"/>
    <n v="4.5601851851851897E-3"/>
    <n v="0"/>
    <n v="1"/>
    <s v="/"/>
    <m/>
    <m/>
    <m/>
    <m/>
    <n v="1"/>
    <n v="1"/>
    <n v="42368"/>
    <n v="1"/>
    <s v="YANDEX"/>
  </r>
  <r>
    <s v="GA1.2.1022813018.1580373661"/>
    <s v="Mercedes-krasnodar.ru"/>
    <s v="Mercedes"/>
    <s v="Gelendzhik"/>
    <s v="Krasnodar Krai"/>
    <s v="Chrome"/>
    <s v="desktop"/>
    <x v="29"/>
    <n v="14"/>
    <s v="(not set)"/>
    <s v="(not set)"/>
    <s v="referral"/>
    <s v="go.mail.ru"/>
    <n v="3.3912037037037001E-3"/>
    <n v="0"/>
    <n v="1"/>
    <s v="/"/>
    <m/>
    <m/>
    <m/>
    <m/>
    <n v="1"/>
    <n v="1"/>
    <n v="11596"/>
    <n v="1"/>
    <s v="go.mail.ru"/>
  </r>
  <r>
    <s v="GA1.2.1180557121.1580410108"/>
    <s v="BMW-keyauto-krd.ru"/>
    <s v="BMW"/>
    <s v="(not set)"/>
    <s v="Krasnodar Krai"/>
    <s v="Chrome"/>
    <s v="desktop"/>
    <x v="29"/>
    <n v="18"/>
    <s v="(not set)"/>
    <s v="(not set)"/>
    <s v="referral"/>
    <s v="BMW-keyauto-krd.ru"/>
    <n v="9.2939814814814795E-3"/>
    <n v="0"/>
    <n v="1"/>
    <s v="/"/>
    <m/>
    <m/>
    <m/>
    <m/>
    <n v="1"/>
    <n v="1"/>
    <n v="16334"/>
    <n v="1"/>
    <s v="BMW-keyauto-krd.ru"/>
  </r>
  <r>
    <s v="GA1.2.1762119165.1580367990"/>
    <s v="cars.BMW-keyauto-krd.ru"/>
    <s v="BMW"/>
    <s v="Novotitarovskaya"/>
    <s v="Krasnodar Krai"/>
    <s v="Chrome"/>
    <s v="desktop"/>
    <x v="29"/>
    <n v="6"/>
    <s v="(not set)"/>
    <s v="(not set)"/>
    <s v="referral"/>
    <s v="BMW-keyauto-krd.ru"/>
    <n v="1.5625000000000001E-3"/>
    <n v="0"/>
    <n v="1"/>
    <s v="/"/>
    <m/>
    <m/>
    <m/>
    <m/>
    <n v="0"/>
    <n v="0"/>
    <n v="0"/>
    <n v="0"/>
    <s v="BMW-keyauto-krd.ru"/>
  </r>
  <r>
    <s v="GA1.2.462879699.1580335099"/>
    <s v="BMW-keyauto-krd.ru"/>
    <s v="BMW"/>
    <s v="Novorossiysk"/>
    <s v="Krasnodar Krai"/>
    <s v="Chrome"/>
    <s v="desktop"/>
    <x v="29"/>
    <n v="14"/>
    <s v="(not set)"/>
    <s v="(not set)"/>
    <s v="referral"/>
    <s v="BMW-keyauto-krd.ru"/>
    <n v="2.31481481481481E-5"/>
    <n v="0"/>
    <n v="1"/>
    <s v="/"/>
    <m/>
    <m/>
    <m/>
    <m/>
    <n v="1"/>
    <n v="1"/>
    <n v="17125"/>
    <n v="1"/>
    <s v="BMW-keyauto-krd.ru"/>
  </r>
  <r>
    <s v="GA1.2.819283637.1580339593"/>
    <s v="BMW-keyauto-krd.ru"/>
    <s v="BMW"/>
    <s v="(not set)"/>
    <s v="Krasnodar Krai"/>
    <s v="Chrome"/>
    <s v="mobile"/>
    <x v="29"/>
    <n v="6"/>
    <s v="(not set)"/>
    <s v="(not set)"/>
    <s v="referral"/>
    <s v="BMW-keyauto-krd.ru"/>
    <n v="2.5231481481481498E-3"/>
    <n v="0"/>
    <n v="1"/>
    <s v="/"/>
    <m/>
    <m/>
    <m/>
    <m/>
    <n v="0"/>
    <n v="0"/>
    <n v="0"/>
    <n v="0"/>
    <s v="BMW-keyauto-krd.ru"/>
  </r>
  <r>
    <s v="GA1.2.971846354.1564400221"/>
    <s v="cars.BMW-keyauto-krd.ru"/>
    <s v="BMW"/>
    <s v="Temryuk"/>
    <s v="Krasnodar Krai"/>
    <s v="Chrome"/>
    <s v="desktop"/>
    <x v="29"/>
    <n v="4"/>
    <s v="(not set)"/>
    <s v="(not set)"/>
    <s v="referral"/>
    <s v="BMW-keyauto-krd.ru"/>
    <n v="1.04166666666667E-4"/>
    <n v="0"/>
    <n v="1"/>
    <s v="/"/>
    <m/>
    <m/>
    <m/>
    <m/>
    <n v="1"/>
    <n v="1"/>
    <n v="24997"/>
    <n v="1"/>
    <s v="BMW-keyauto-krd.ru"/>
  </r>
  <r>
    <s v="GA1.2.2060957499.1580366385"/>
    <s v="BMW-keyauto-krd.ru"/>
    <s v="BMW"/>
    <s v="Anapa"/>
    <s v="Krasnodar Krai"/>
    <s v="YaBrowser"/>
    <s v="desktop"/>
    <x v="29"/>
    <n v="4"/>
    <s v="(not set)"/>
    <s v="(not set)"/>
    <s v="referral"/>
    <s v="yandex.ru"/>
    <n v="2.7777777777777799E-4"/>
    <n v="0"/>
    <n v="1"/>
    <s v="/"/>
    <m/>
    <m/>
    <m/>
    <m/>
    <n v="0"/>
    <n v="0"/>
    <n v="0"/>
    <n v="0"/>
    <s v="yandex.ru"/>
  </r>
  <r>
    <s v="GA1.2.1215437608.1559901146"/>
    <s v="Mercedes-krasnodar.ru"/>
    <s v="Mercedes"/>
    <s v="Novorossiysk"/>
    <s v="Krasnodar Krai"/>
    <s v="Firefox"/>
    <s v="desktop"/>
    <x v="29"/>
    <n v="10"/>
    <s v="(not set)"/>
    <s v="(not set)"/>
    <s v="referral"/>
    <s v="yandex.ru"/>
    <n v="1.8773148148148101E-2"/>
    <n v="0"/>
    <n v="1"/>
    <s v="/"/>
    <m/>
    <m/>
    <m/>
    <m/>
    <n v="1"/>
    <n v="1"/>
    <n v="40015"/>
    <n v="1"/>
    <s v="yandex.ru"/>
  </r>
  <r>
    <s v="GA1.2.1249393710.1545136444"/>
    <s v="Mercedes-krasnodar.ru"/>
    <s v="Mercedes"/>
    <s v="Yeysk"/>
    <s v="Krasnodar Krai"/>
    <s v="Samsung Internet"/>
    <s v="mobile"/>
    <x v="29"/>
    <n v="6"/>
    <s v="(not set)"/>
    <s v="(not set)"/>
    <s v="referral"/>
    <s v="yandex.ru"/>
    <n v="6.3657407407407402E-4"/>
    <n v="0"/>
    <n v="1"/>
    <s v="/"/>
    <m/>
    <m/>
    <m/>
    <m/>
    <n v="1"/>
    <n v="1"/>
    <n v="12883"/>
    <n v="1"/>
    <s v="yandex.ru"/>
  </r>
  <r>
    <s v="GA1.2.2052019849.1580399100"/>
    <s v="Mercedes-krasnodar.ru"/>
    <s v="Mercedes"/>
    <s v="(not set)"/>
    <s v="Krasnodar Krai"/>
    <s v="YaBrowser"/>
    <s v="desktop"/>
    <x v="29"/>
    <n v="4"/>
    <s v="(not set)"/>
    <s v="(not set)"/>
    <s v="referral"/>
    <s v="yandex.ru"/>
    <n v="4.5254629629629603E-3"/>
    <n v="0"/>
    <n v="1"/>
    <s v="/"/>
    <m/>
    <m/>
    <m/>
    <m/>
    <n v="1"/>
    <n v="1"/>
    <n v="14662"/>
    <n v="1"/>
    <s v="yandex.ru"/>
  </r>
  <r>
    <s v="GA1.2.37698698.1549219398"/>
    <s v="Mercedes-krasnodar.ru"/>
    <s v="Mercedes"/>
    <s v="Gelendzhik"/>
    <s v="Krasnodar Krai"/>
    <s v="Chrome"/>
    <s v="desktop"/>
    <x v="29"/>
    <n v="6"/>
    <s v="(not set)"/>
    <s v="(not set)"/>
    <s v="referral"/>
    <s v="yandex.ru"/>
    <n v="5.5555555555555599E-4"/>
    <n v="0"/>
    <n v="1"/>
    <s v="/"/>
    <m/>
    <m/>
    <m/>
    <m/>
    <n v="1"/>
    <n v="1"/>
    <n v="17550"/>
    <n v="1"/>
    <s v="yandex.ru"/>
  </r>
  <r>
    <s v="GA1.2.530850282.1580044379"/>
    <s v="Mercedes-krasnodar.ru"/>
    <s v="Mercedes"/>
    <s v="Armavir"/>
    <s v="Krasnodar Krai"/>
    <s v="Android Webview"/>
    <s v="mobile"/>
    <x v="29"/>
    <n v="6"/>
    <s v="e220"/>
    <s v="(not set)"/>
    <s v="cpm"/>
    <s v="IG"/>
    <n v="2.10648148148148E-3"/>
    <n v="0"/>
    <n v="1"/>
    <s v="/special/purchase/e220/item66188051.php"/>
    <m/>
    <m/>
    <m/>
    <m/>
    <n v="1"/>
    <n v="1"/>
    <n v="10583"/>
    <n v="1"/>
    <s v="ig"/>
  </r>
  <r>
    <s v="GA1.2.840096161.1580378904"/>
    <s v="Mercedes-krasnodar.ru"/>
    <s v="Mercedes"/>
    <s v="(not set)"/>
    <s v="Krasnodar Krai"/>
    <s v="Safari (in-app)"/>
    <s v="tablet"/>
    <x v="29"/>
    <n v="4"/>
    <s v="e220"/>
    <s v="(not set)"/>
    <s v="cpm"/>
    <s v="IG"/>
    <n v="4.6296296296296301E-5"/>
    <n v="0"/>
    <n v="1"/>
    <s v="/special/purchase/e220/item66188051.php"/>
    <m/>
    <m/>
    <m/>
    <m/>
    <n v="1"/>
    <n v="1"/>
    <n v="31719"/>
    <n v="1"/>
    <s v="ig"/>
  </r>
  <r>
    <s v="GA1.2.706608178.1577462785"/>
    <s v="BMW-keyauto-krd.ru"/>
    <s v="BMW"/>
    <s v="(not set)"/>
    <s v="Krasnodar Krai"/>
    <s v="Samsung Internet"/>
    <s v="mobile"/>
    <x v="29"/>
    <n v="4"/>
    <s v="krasnodar-kliuchavto-network-halva-2019"/>
    <s v="(not set)"/>
    <s v="sem_cpc"/>
    <s v="google_go_search"/>
    <n v="9.1319444444444408E-3"/>
    <n v="0"/>
    <n v="1"/>
    <s v="/offers/buy/halva/"/>
    <m/>
    <m/>
    <m/>
    <m/>
    <n v="1"/>
    <n v="1"/>
    <n v="43887"/>
    <n v="1"/>
    <s v="google_go_search"/>
  </r>
  <r>
    <s v="GA1.2.725311324.1577680862"/>
    <s v="BMW-keyauto-krd.ru"/>
    <s v="BMW"/>
    <s v="Anapa"/>
    <s v="Krasnodar Krai"/>
    <s v="Chrome"/>
    <s v="mobile"/>
    <x v="29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31467"/>
    <n v="1"/>
    <s v="google_go_search"/>
  </r>
  <r>
    <s v="GA1.2.750102209.1579514674"/>
    <s v="BMW-keyauto-krd.ru"/>
    <s v="BMW"/>
    <s v="(not set)"/>
    <s v="Krasnodar Krai"/>
    <s v="Firefox"/>
    <s v="desktop"/>
    <x v="29"/>
    <n v="6"/>
    <s v="(not set)"/>
    <s v="(not set)"/>
    <s v="referral"/>
    <s v="BMW-keyauto-krd.ru"/>
    <n v="1.04166666666667E-4"/>
    <n v="0"/>
    <n v="1"/>
    <s v="/?keyauto_from=1"/>
    <m/>
    <m/>
    <m/>
    <m/>
    <n v="1"/>
    <n v="1"/>
    <n v="26482"/>
    <n v="1"/>
    <s v="BMW-keyauto-krd.ru"/>
  </r>
  <r>
    <s v="GA1.2.465648469.1580388915"/>
    <s v="BMW-keyauto-krd.ru"/>
    <s v="BMW"/>
    <s v="Novotitarovskaya"/>
    <s v="Krasnodar Krai"/>
    <s v="Edge"/>
    <s v="desktop"/>
    <x v="29"/>
    <n v="6"/>
    <s v="(not set)"/>
    <s v="(not set)"/>
    <s v="(none)"/>
    <s v="(direct)"/>
    <n v="1.10532407407407E-2"/>
    <n v="0"/>
    <n v="1"/>
    <s v="/?keyauto_from=1"/>
    <m/>
    <m/>
    <m/>
    <m/>
    <n v="0"/>
    <n v="0"/>
    <n v="0"/>
    <n v="0"/>
    <s v="(direct)"/>
  </r>
  <r>
    <s v="GA1.2.1013922223.1580410774"/>
    <s v="BMW-keyauto-krd.ru"/>
    <s v="BMW"/>
    <s v="Novorossiysk"/>
    <s v="Krasnodar Krai"/>
    <s v="Chrome"/>
    <s v="desktop"/>
    <x v="29"/>
    <n v="2"/>
    <s v="(not set)"/>
    <s v="(not set)"/>
    <s v="(none)"/>
    <s v="(direct)"/>
    <n v="1.1574074074074101E-5"/>
    <n v="0"/>
    <n v="1"/>
    <s v="/?keyauto_from=1"/>
    <m/>
    <m/>
    <m/>
    <m/>
    <n v="1"/>
    <n v="1"/>
    <n v="20634"/>
    <n v="1"/>
    <s v="(direct)"/>
  </r>
  <r>
    <s v="GA1.2.679711548.1580337668"/>
    <s v="Mercedes-krasnodar.ru"/>
    <s v="Mercedes"/>
    <s v="Armavir"/>
    <s v="Krasnodar Krai"/>
    <s v="Chrome"/>
    <s v="mobile"/>
    <x v="29"/>
    <n v="4"/>
    <s v="(not set)"/>
    <s v="(not set)"/>
    <s v="(none)"/>
    <s v="(direct)"/>
    <n v="6.3657407407407402E-4"/>
    <n v="0"/>
    <n v="2"/>
    <s v="/models/GLE/options/"/>
    <m/>
    <m/>
    <m/>
    <m/>
    <n v="1"/>
    <n v="0.5"/>
    <n v="17636"/>
    <n v="1"/>
    <s v="(direct)"/>
  </r>
  <r>
    <s v="GA1.2.1501140213.1580370554"/>
    <s v="Mercedes-krasnodar.ru"/>
    <s v="Mercedes"/>
    <s v="Gelendzhik"/>
    <s v="Krasnodar Krai"/>
    <s v="Chrome"/>
    <s v="mobile"/>
    <x v="29"/>
    <n v="18"/>
    <s v="(not set)"/>
    <s v="(not set)"/>
    <s v="organic"/>
    <s v="yandex"/>
    <n v="4.5601851851851897E-3"/>
    <n v="0"/>
    <n v="1"/>
    <s v="/special/purchase/?calltouch_tm=yd_c:36451549_gb:3435681394_ad:6081170080_ph:14000399300_st:search_pt:premium_p:2_s:none_dt:mobile_reg:1107_ret:_apt:none&amp;yclid=233872259504967706"/>
    <m/>
    <m/>
    <m/>
    <m/>
    <n v="0"/>
    <n v="0"/>
    <n v="0"/>
    <n v="0"/>
    <s v="YANDEX"/>
  </r>
  <r>
    <s v="GA1.2.9887022.1567833468"/>
    <s v="BMW-keyauto-krd.ru"/>
    <s v="BMW"/>
    <s v="Yuzhnyy"/>
    <s v="Krasnodar Krai"/>
    <s v="Chrome"/>
    <s v="tablet"/>
    <x v="29"/>
    <n v="2"/>
    <s v="(not set)"/>
    <s v="(not set)"/>
    <s v="organic"/>
    <s v="yandex"/>
    <n v="1.1574074074074101E-5"/>
    <n v="0"/>
    <n v="1"/>
    <s v="/offers/buy/318_super_series/"/>
    <m/>
    <m/>
    <m/>
    <m/>
    <n v="1"/>
    <n v="1"/>
    <n v="40656"/>
    <n v="1"/>
    <s v="YANDEX"/>
  </r>
  <r>
    <s v="GA1.2.1762119165.1580367990"/>
    <s v="cars.BMW-keyauto-krd.ru"/>
    <s v="BMW"/>
    <s v="Novotitarovskaya"/>
    <s v="Krasnodar Krai"/>
    <s v="Chrome"/>
    <s v="desktop"/>
    <x v="29"/>
    <n v="6"/>
    <s v="(not set)"/>
    <s v="(not set)"/>
    <s v="referral"/>
    <s v="BMW-keyauto-krd.ru"/>
    <n v="1.5625000000000001E-3"/>
    <n v="0"/>
    <n v="1"/>
    <s v="/brands/BMW/X5"/>
    <m/>
    <m/>
    <m/>
    <m/>
    <n v="0"/>
    <n v="0"/>
    <n v="0"/>
    <n v="0"/>
    <s v="BMW-keyauto-krd.ru"/>
  </r>
  <r>
    <s v="GA1.2.1810467959.1578134975"/>
    <s v="cars.BMW-keyauto-krd.ru"/>
    <s v="BMW"/>
    <s v="Tuapse"/>
    <s v="Krasnodar Krai"/>
    <s v="Chrome"/>
    <s v="desktop"/>
    <x v="29"/>
    <n v="6"/>
    <s v="(not set)"/>
    <s v="(not set)"/>
    <s v="referral"/>
    <s v="BMW-keyauto-krd.ru"/>
    <n v="1.1574074074074101E-5"/>
    <n v="0"/>
    <n v="1"/>
    <s v="/new/BMW/x1/n1158085"/>
    <m/>
    <m/>
    <m/>
    <m/>
    <n v="1"/>
    <n v="1"/>
    <n v="15630"/>
    <n v="1"/>
    <s v="BMW-keyauto-krd.ru"/>
  </r>
  <r>
    <s v="GA1.2.462879699.1580335099"/>
    <s v="cars.BMW-keyauto-krd.ru"/>
    <s v="BMW"/>
    <s v="Novorossiysk"/>
    <s v="Krasnodar Krai"/>
    <s v="Chrome"/>
    <s v="desktop"/>
    <x v="29"/>
    <n v="4"/>
    <s v="(not set)"/>
    <s v="(not set)"/>
    <s v="referral"/>
    <s v="BMW-keyauto-krd.ru"/>
    <n v="1.04166666666667E-4"/>
    <n v="0"/>
    <n v="1"/>
    <s v="/new/"/>
    <m/>
    <m/>
    <m/>
    <m/>
    <n v="1"/>
    <n v="1"/>
    <n v="41893"/>
    <n v="1"/>
    <s v="BMW-keyauto-krd.ru"/>
  </r>
  <r>
    <s v="GA1.2.404603950.1580379365"/>
    <s v="BMW-keyauto-krd.ru"/>
    <s v="BMW"/>
    <s v="Armavir"/>
    <s v="Krasnodar Krai"/>
    <s v="Chrome"/>
    <s v="mobile"/>
    <x v="29"/>
    <n v="4"/>
    <s v="(not set)"/>
    <s v="(not set)"/>
    <s v="referral"/>
    <s v="carsdo.ru"/>
    <n v="2.0370370370370399E-3"/>
    <n v="0"/>
    <n v="1"/>
    <s v="/models/x1/"/>
    <m/>
    <m/>
    <m/>
    <m/>
    <n v="0"/>
    <n v="0"/>
    <n v="0"/>
    <n v="0"/>
    <s v="carsdo.ru"/>
  </r>
  <r>
    <s v="GA1.2.462879699.1580335099"/>
    <s v="BMW-keyauto-krd.ru"/>
    <s v="BMW"/>
    <s v="Novorossiysk"/>
    <s v="Krasnodar Krai"/>
    <s v="Chrome"/>
    <s v="desktop"/>
    <x v="29"/>
    <n v="14"/>
    <s v="(not set)"/>
    <s v="(not set)"/>
    <s v="referral"/>
    <s v="BMW-keyauto-krd.ru"/>
    <n v="2.31481481481481E-5"/>
    <n v="0"/>
    <n v="1"/>
    <s v="/buy/taxi/"/>
    <m/>
    <m/>
    <m/>
    <m/>
    <n v="0"/>
    <n v="0"/>
    <n v="0"/>
    <n v="0"/>
    <s v="BMW-keyauto-krd.ru"/>
  </r>
  <r>
    <s v="GA1.2.869894229.1580303573"/>
    <s v="BMW-keyauto-krd.ru"/>
    <s v="BMW"/>
    <s v="Tuapse"/>
    <s v="Krasnodar Krai"/>
    <s v="Chrome"/>
    <s v="mobile"/>
    <x v="29"/>
    <n v="8"/>
    <s v="(not set)"/>
    <s v="(not set)"/>
    <s v="referral"/>
    <s v="yandex.ru"/>
    <n v="1.00347222222222E-2"/>
    <n v="0"/>
    <n v="1"/>
    <s v="/offers/buy/trade-in-sale/"/>
    <m/>
    <m/>
    <m/>
    <m/>
    <n v="1"/>
    <n v="1"/>
    <n v="39583"/>
    <n v="1"/>
    <s v="yandex.ru"/>
  </r>
  <r>
    <s v="GA1.2.30194242.1541501134"/>
    <s v="Mercedes-krasnodar.ru"/>
    <s v="Mercedes"/>
    <s v="Tikhoretsk"/>
    <s v="Krasnodar Krai"/>
    <s v="Edge"/>
    <s v="desktop"/>
    <x v="29"/>
    <n v="14"/>
    <s v="(not set)"/>
    <s v="(not set)"/>
    <s v="referral"/>
    <s v="yandex.ru"/>
    <n v="9.91898148148148E-3"/>
    <n v="0"/>
    <n v="1"/>
    <s v="/models/"/>
    <m/>
    <m/>
    <m/>
    <m/>
    <n v="0"/>
    <n v="0"/>
    <n v="0"/>
    <n v="0"/>
    <s v="yandex.ru"/>
  </r>
  <r>
    <s v="GA1.2.733614621.1580383293"/>
    <s v="Mercedes-krasnodar.ru"/>
    <s v="Mercedes"/>
    <s v="(not set)"/>
    <s v="Krasnodar Krai"/>
    <s v="Firefox"/>
    <s v="desktop"/>
    <x v="29"/>
    <n v="2"/>
    <s v="(not set)"/>
    <s v="(not set)"/>
    <s v="referral"/>
    <s v="yandex.ru"/>
    <n v="1.1574074074074101E-5"/>
    <n v="0"/>
    <n v="1"/>
    <s v="/used_cars/"/>
    <m/>
    <m/>
    <m/>
    <m/>
    <n v="0"/>
    <n v="0"/>
    <n v="0"/>
    <n v="0"/>
    <s v="yandex.ru"/>
  </r>
  <r>
    <s v="GA1.2.1762119165.1580367990"/>
    <s v="BMW-keyauto-krd.ru"/>
    <s v="BMW"/>
    <s v="Novotitarovskaya"/>
    <s v="Krasnodar Krai"/>
    <s v="Chrome"/>
    <s v="desktop"/>
    <x v="29"/>
    <n v="8"/>
    <s v="(not set)"/>
    <s v="(not set)"/>
    <s v="referral"/>
    <s v="yandex.ru"/>
    <n v="1.63194444444444E-3"/>
    <n v="0"/>
    <n v="1"/>
    <s v="(entrance)"/>
    <m/>
    <m/>
    <m/>
    <m/>
    <n v="1"/>
    <n v="1"/>
    <n v="21463"/>
    <n v="1"/>
    <s v="yandex.ru"/>
  </r>
  <r>
    <s v="GA1.2.1699579653.1580381936"/>
    <s v="BMW-keyauto-krd.ru"/>
    <s v="BMW"/>
    <s v="Anapa"/>
    <s v="Krasnodar Krai"/>
    <s v="YaBrowser"/>
    <s v="mobile"/>
    <x v="29"/>
    <n v="4"/>
    <s v="(not set)"/>
    <s v="(not set)"/>
    <s v="referral"/>
    <s v="yandex.ru"/>
    <n v="1.52777777777778E-3"/>
    <n v="0"/>
    <n v="1"/>
    <s v="(entrance)"/>
    <m/>
    <m/>
    <m/>
    <m/>
    <n v="1"/>
    <n v="1"/>
    <n v="23928"/>
    <n v="1"/>
    <s v="yandex.ru"/>
  </r>
  <r>
    <s v="GA1.2.1709052937.1580403483"/>
    <s v="BMW-keyauto-krd.ru"/>
    <s v="BMW"/>
    <s v="(not set)"/>
    <s v="Krasnodar Krai"/>
    <s v="YaBrowser"/>
    <s v="desktop"/>
    <x v="29"/>
    <n v="13"/>
    <s v="(not set)"/>
    <s v="(not set)"/>
    <s v="referral"/>
    <s v="yandex.ru"/>
    <n v="1.2118055555555601E-2"/>
    <n v="0"/>
    <n v="1"/>
    <s v="(entrance)"/>
    <m/>
    <m/>
    <m/>
    <m/>
    <n v="1"/>
    <n v="1"/>
    <n v="18762"/>
    <n v="1"/>
    <s v="yandex.ru"/>
  </r>
  <r>
    <s v="GA1.2.965654872.1580405292"/>
    <s v="BMW-keyauto-krd.ru"/>
    <s v="BMW"/>
    <s v="Armavir"/>
    <s v="Krasnodar Krai"/>
    <s v="YaBrowser"/>
    <s v="mobile"/>
    <x v="29"/>
    <n v="3"/>
    <s v="(not set)"/>
    <s v="(not set)"/>
    <s v="(none)"/>
    <s v="(direct)"/>
    <n v="6.9444444444444404E-5"/>
    <n v="0"/>
    <n v="1"/>
    <s v="(entrance)"/>
    <m/>
    <m/>
    <m/>
    <m/>
    <n v="0"/>
    <n v="0"/>
    <n v="0"/>
    <n v="0"/>
    <s v="(direct)"/>
  </r>
  <r>
    <s v="GA1.2.2131604354.1580372568"/>
    <s v="BMW-keyauto-krd.ru"/>
    <s v="BMW"/>
    <s v="Gelendzhik"/>
    <s v="Krasnodar Krai"/>
    <s v="Chrome"/>
    <s v="desktop"/>
    <x v="29"/>
    <n v="4"/>
    <s v="(not set)"/>
    <s v="(not set)"/>
    <s v="(none)"/>
    <s v="(direct)"/>
    <n v="9.2592592592592602E-5"/>
    <n v="0"/>
    <n v="1"/>
    <s v="(entrance)"/>
    <m/>
    <m/>
    <m/>
    <m/>
    <n v="1"/>
    <n v="1"/>
    <n v="28964"/>
    <n v="1"/>
    <s v="(direct)"/>
  </r>
  <r>
    <s v="GA1.2.903048041.1565348319"/>
    <s v="BMW-keyauto-krd.ru"/>
    <s v="BMW"/>
    <s v="Sochi"/>
    <s v="Krasnodar Krai"/>
    <s v="Firefox"/>
    <s v="desktop"/>
    <x v="29"/>
    <n v="123"/>
    <s v="(not set)"/>
    <s v="(not set)"/>
    <s v="referral"/>
    <s v="BMW-keyauto-kmv.ru"/>
    <n v="9.6836419756944504E-3"/>
    <n v="0"/>
    <n v="9"/>
    <s v="(entrance)"/>
    <m/>
    <m/>
    <m/>
    <m/>
    <n v="0"/>
    <n v="0"/>
    <n v="0"/>
    <n v="0"/>
    <s v="BMW-keyauto-kmv.ru"/>
  </r>
  <r>
    <s v="GA1.2.13293635.1580394410"/>
    <s v="cars.BMW-keyauto-krd.ru"/>
    <s v="BMW"/>
    <s v="Sochi"/>
    <s v="Krasnodar Krai"/>
    <s v="Chrome"/>
    <s v="mobile"/>
    <x v="29"/>
    <n v="29"/>
    <s v="(not set)"/>
    <s v="(not set)"/>
    <s v="referral"/>
    <s v="BMW-keyauto-krd.ru"/>
    <n v="4.2824074074074102E-4"/>
    <n v="0"/>
    <n v="6"/>
    <s v="(entrance)"/>
    <m/>
    <m/>
    <m/>
    <m/>
    <n v="0"/>
    <n v="0"/>
    <n v="0"/>
    <n v="0"/>
    <s v="BMW-keyauto-krd.ru"/>
  </r>
  <r>
    <s v="GA1.2.547927984.1580367889"/>
    <s v="cars.BMW-keyauto-krd.ru"/>
    <s v="BMW"/>
    <s v="Sochi"/>
    <s v="Krasnodar Krai"/>
    <s v="Chrome"/>
    <s v="desktop"/>
    <x v="29"/>
    <n v="6"/>
    <s v="(not set)"/>
    <s v="(not set)"/>
    <s v="referral"/>
    <s v="BMW-keyauto-krd.ru"/>
    <n v="4.4560185185185197E-4"/>
    <n v="0"/>
    <n v="2"/>
    <s v="(entrance)"/>
    <m/>
    <m/>
    <m/>
    <m/>
    <n v="0"/>
    <n v="0"/>
    <n v="0"/>
    <n v="0"/>
    <s v="BMW-keyauto-krd.ru"/>
  </r>
  <r>
    <s v="GA1.2.547927984.1580367889"/>
    <s v="BMW-keyauto-krd.ru"/>
    <s v="BMW"/>
    <s v="Sochi"/>
    <s v="Krasnodar Krai"/>
    <s v="Chrome"/>
    <s v="desktop"/>
    <x v="29"/>
    <n v="6"/>
    <s v="(not set)"/>
    <s v="(not set)"/>
    <s v="referral"/>
    <s v="yandex.ru"/>
    <n v="1.04166666666667E-4"/>
    <n v="0"/>
    <n v="2"/>
    <s v="(entrance)"/>
    <m/>
    <m/>
    <m/>
    <m/>
    <n v="1"/>
    <n v="0.5"/>
    <n v="20438"/>
    <n v="1"/>
    <s v="yandex.ru"/>
  </r>
  <r>
    <s v="GA1.2.13293635.1580394410"/>
    <s v="cars.BMW-keyauto-krd.ru"/>
    <s v="BMW"/>
    <s v="Sochi"/>
    <s v="Krasnodar Krai"/>
    <s v="Chrome"/>
    <s v="mobile"/>
    <x v="29"/>
    <n v="29"/>
    <s v="(not set)"/>
    <s v="(not set)"/>
    <s v="referral"/>
    <s v="cars.BMW-keyauto-krd.ru"/>
    <n v="9.2592592592592596E-4"/>
    <n v="0"/>
    <n v="1"/>
    <s v="(entrance)"/>
    <m/>
    <m/>
    <m/>
    <m/>
    <n v="1"/>
    <n v="1"/>
    <n v="30977"/>
    <n v="1"/>
    <s v="cars.BMW-keyauto-krd.ru"/>
  </r>
  <r>
    <s v="GA1.2.1652100324.1580389795"/>
    <s v="BMW-keyauto-krd.ru"/>
    <s v="BMW"/>
    <s v="Sochi"/>
    <s v="Krasnodar Krai"/>
    <s v="Chrome"/>
    <s v="desktop"/>
    <x v="29"/>
    <n v="4"/>
    <s v="(not set)"/>
    <s v="(not set)"/>
    <s v="referral"/>
    <s v="go.mail.ru"/>
    <n v="9.2592592592592602E-5"/>
    <n v="0"/>
    <n v="1"/>
    <s v="(entrance)"/>
    <m/>
    <m/>
    <m/>
    <m/>
    <n v="1"/>
    <n v="1"/>
    <n v="26925"/>
    <n v="1"/>
    <s v="go.mail.ru"/>
  </r>
  <r>
    <s v="GA1.2.786933203.1573899467"/>
    <s v="Mercedes-krasnodar.ru"/>
    <s v="Mercedes"/>
    <s v="Sochi"/>
    <s v="Krasnodar Krai"/>
    <s v="Chrome"/>
    <s v="desktop"/>
    <x v="29"/>
    <n v="4"/>
    <s v="(not set)"/>
    <s v="(not set)"/>
    <s v="referral"/>
    <s v="yandex.ru"/>
    <n v="1.15740740740741E-4"/>
    <n v="0"/>
    <n v="1"/>
    <s v="(entrance)"/>
    <m/>
    <m/>
    <m/>
    <m/>
    <n v="1"/>
    <n v="1"/>
    <n v="33193"/>
    <n v="1"/>
    <s v="yandex.ru"/>
  </r>
  <r>
    <s v="GA1.2.1897756822.1580310205"/>
    <s v="cars.BMW-keyauto-krd.ru"/>
    <s v="BMW"/>
    <s v="Sochi"/>
    <s v="Krasnodar Krai"/>
    <s v="Samsung Internet"/>
    <s v="mobile"/>
    <x v="29"/>
    <n v="4"/>
    <s v="(not set)"/>
    <s v="(not set)"/>
    <s v="referral"/>
    <s v="BMW-keyauto-krd.ru"/>
    <n v="1.1574074074074101E-5"/>
    <n v="0"/>
    <n v="2"/>
    <s v="/new/"/>
    <m/>
    <m/>
    <m/>
    <m/>
    <n v="1"/>
    <n v="0.5"/>
    <n v="42758"/>
    <n v="1"/>
    <s v="BMW-keyauto-krd.ru"/>
  </r>
  <r>
    <s v="GA1.2.903048041.1565348319"/>
    <s v="BMW-keyauto-krd.ru"/>
    <s v="BMW"/>
    <s v="Sochi"/>
    <s v="Krasnodar Krai"/>
    <s v="Firefox"/>
    <s v="desktop"/>
    <x v="29"/>
    <n v="123"/>
    <s v="(not set)"/>
    <s v="(not set)"/>
    <s v="referral"/>
    <s v="BMW-keyauto-kmv.ru"/>
    <n v="9.6836419756944504E-3"/>
    <n v="0"/>
    <n v="9"/>
    <s v="/?back_url_admin=/bitrix/admin/iblock_element_admin.php?IBLOCK_ID=3&amp;type=content&amp;lang=ru&amp;find_el_y=Y&amp;clear_filter=Y&amp;apply_filter=Y"/>
    <m/>
    <m/>
    <m/>
    <m/>
    <n v="0"/>
    <n v="0"/>
    <n v="0"/>
    <n v="0"/>
    <s v="BMW-keyauto-kmv.ru"/>
  </r>
  <r>
    <s v="GA1.2.903048041.1565348319"/>
    <s v="BMW-keyauto-krd.ru"/>
    <s v="BMW"/>
    <s v="Sochi"/>
    <s v="Krasnodar Krai"/>
    <s v="Firefox"/>
    <s v="desktop"/>
    <x v="29"/>
    <n v="123"/>
    <s v="(not set)"/>
    <s v="(not set)"/>
    <s v="referral"/>
    <s v="BMW-keyauto-kmv.ru"/>
    <n v="9.6836419756944504E-3"/>
    <n v="0"/>
    <n v="9"/>
    <s v="/about/copyrights/"/>
    <m/>
    <m/>
    <m/>
    <m/>
    <n v="0"/>
    <n v="0"/>
    <n v="0"/>
    <n v="0"/>
    <s v="BMW-keyauto-kmv.ru"/>
  </r>
  <r>
    <s v="GA1.2.903048041.1565348319"/>
    <s v="BMW-keyauto-krd.ru"/>
    <s v="BMW"/>
    <s v="Sochi"/>
    <s v="Krasnodar Krai"/>
    <s v="Firefox"/>
    <s v="desktop"/>
    <x v="29"/>
    <n v="123"/>
    <s v="(not set)"/>
    <s v="(not set)"/>
    <s v="referral"/>
    <s v="BMW-keyauto-kmv.ru"/>
    <n v="9.6836419756944504E-3"/>
    <n v="0"/>
    <n v="9"/>
    <s v="/news/"/>
    <m/>
    <m/>
    <m/>
    <m/>
    <n v="0"/>
    <n v="0"/>
    <n v="0"/>
    <n v="0"/>
    <s v="BMW-keyauto-kmv.ru"/>
  </r>
  <r>
    <s v="GA1.2.903048041.1565348319"/>
    <s v="BMW-keyauto-krd.ru"/>
    <s v="BMW"/>
    <s v="Sochi"/>
    <s v="Krasnodar Krai"/>
    <s v="Firefox"/>
    <s v="desktop"/>
    <x v="29"/>
    <n v="123"/>
    <s v="(not set)"/>
    <s v="(not set)"/>
    <s v="referral"/>
    <s v="BMW-keyauto-kmv.ru"/>
    <n v="9.6836419756944504E-3"/>
    <n v="0"/>
    <n v="9"/>
    <s v="/news/prezentatsiya-prilozheniya-BMW-mobility-v-skolkovo/"/>
    <m/>
    <m/>
    <m/>
    <m/>
    <n v="0"/>
    <n v="0"/>
    <n v="0"/>
    <n v="0"/>
    <s v="BMW-keyauto-kmv.ru"/>
  </r>
  <r>
    <s v="GA1.2.903048041.1565348319"/>
    <s v="BMW-keyauto-krd.ru"/>
    <s v="BMW"/>
    <s v="Sochi"/>
    <s v="Krasnodar Krai"/>
    <s v="Firefox"/>
    <s v="desktop"/>
    <x v="29"/>
    <n v="123"/>
    <s v="(not set)"/>
    <s v="(not set)"/>
    <s v="referral"/>
    <s v="BMW-keyauto-kmv.ru"/>
    <n v="9.6836419756944504E-3"/>
    <n v="0"/>
    <n v="9"/>
    <s v="/service/body-repair/"/>
    <m/>
    <m/>
    <m/>
    <m/>
    <n v="0"/>
    <n v="0"/>
    <n v="0"/>
    <n v="0"/>
    <s v="BMW-keyauto-kmv.ru"/>
  </r>
  <r>
    <s v="GA1.2.903048041.1565348319"/>
    <s v="BMW-keyauto-krd.ru"/>
    <s v="BMW"/>
    <s v="Sochi"/>
    <s v="Krasnodar Krai"/>
    <s v="Firefox"/>
    <s v="desktop"/>
    <x v="29"/>
    <n v="123"/>
    <s v="(not set)"/>
    <s v="(not set)"/>
    <s v="referral"/>
    <s v="BMW-keyauto-kmv.ru"/>
    <n v="9.6836419756944504E-3"/>
    <n v="0"/>
    <n v="9"/>
    <s v="/service/service-request/"/>
    <m/>
    <m/>
    <m/>
    <m/>
    <n v="0"/>
    <n v="0"/>
    <n v="0"/>
    <n v="0"/>
    <s v="BMW-keyauto-kmv.ru"/>
  </r>
  <r>
    <s v="GA1.2.1140151900.1580402975"/>
    <s v="Mercedes-krasnodar.ru"/>
    <s v="Mercedes"/>
    <s v="Sochi"/>
    <s v="Krasnodar Krai"/>
    <s v="Opera"/>
    <s v="desktop"/>
    <x v="29"/>
    <n v="6"/>
    <s v="(not set)"/>
    <s v="(not set)"/>
    <s v="referral"/>
    <s v="yandex.ru"/>
    <n v="7.2916666666666703E-4"/>
    <n v="0"/>
    <n v="1"/>
    <s v="/models/"/>
    <m/>
    <m/>
    <m/>
    <m/>
    <n v="0"/>
    <n v="0"/>
    <n v="0"/>
    <n v="0"/>
    <s v="yandex.ru"/>
  </r>
  <r>
    <s v="GA1.2.510548647.1580410902"/>
    <s v="Mercedes-krasnodar.ru"/>
    <s v="Mercedes"/>
    <s v="Sochi"/>
    <s v="Krasnodar Krai"/>
    <s v="YaBrowser"/>
    <s v="mobile"/>
    <x v="29"/>
    <n v="4"/>
    <s v="(not set)"/>
    <s v="(not set)"/>
    <s v="referral"/>
    <s v="yandex.ru"/>
    <n v="1.2731481481481499E-4"/>
    <n v="0"/>
    <n v="1"/>
    <s v="/models/c200/options/"/>
    <m/>
    <m/>
    <m/>
    <m/>
    <n v="0"/>
    <n v="0"/>
    <n v="0"/>
    <n v="0"/>
    <s v="yandex.ru"/>
  </r>
  <r>
    <s v="GA1.2.13293635.1580394410"/>
    <s v="cars.BMW-keyauto-krd.ru"/>
    <s v="BMW"/>
    <s v="Sochi"/>
    <s v="Krasnodar Krai"/>
    <s v="Chrome"/>
    <s v="mobile"/>
    <x v="29"/>
    <n v="29"/>
    <s v="(not set)"/>
    <s v="(not set)"/>
    <s v="referral"/>
    <s v="BMW-keyauto-krd.ru"/>
    <n v="4.2824074074074102E-4"/>
    <n v="0"/>
    <n v="6"/>
    <s v="/buy/taxi/?trade_source=footer"/>
    <m/>
    <m/>
    <m/>
    <m/>
    <n v="1"/>
    <n v="0.16666666666666666"/>
    <n v="26002"/>
    <n v="1"/>
    <s v="BMW-keyauto-krd.ru"/>
  </r>
  <r>
    <s v="GA1.2.13293635.1580394410"/>
    <s v="cars.BMW-keyauto-krd.ru"/>
    <s v="BMW"/>
    <s v="Sochi"/>
    <s v="Krasnodar Krai"/>
    <s v="Chrome"/>
    <s v="mobile"/>
    <x v="29"/>
    <n v="29"/>
    <s v="(not set)"/>
    <s v="(not set)"/>
    <s v="referral"/>
    <s v="BMW-keyauto-krd.ru"/>
    <n v="4.2824074074074102E-4"/>
    <n v="0"/>
    <n v="6"/>
    <s v="/new/BMW/318"/>
    <m/>
    <m/>
    <m/>
    <m/>
    <n v="1"/>
    <n v="0.16666666666666666"/>
    <n v="8375"/>
    <n v="1"/>
    <s v="BMW-keyauto-krd.ru"/>
  </r>
  <r>
    <s v="GA1.2.1835235227.1580307208"/>
    <s v="Mercedes-krasnodar.ru"/>
    <s v="Mercedes"/>
    <s v="Sochi"/>
    <s v="Krasnodar Krai"/>
    <s v="Chrome"/>
    <s v="mobile"/>
    <x v="29"/>
    <n v="6"/>
    <s v="(not set)"/>
    <s v="(not set)"/>
    <s v="organic"/>
    <s v="yandex"/>
    <n v="1.88657407407407E-3"/>
    <n v="0"/>
    <n v="1"/>
    <s v="/new/"/>
    <m/>
    <m/>
    <m/>
    <m/>
    <n v="1"/>
    <n v="1"/>
    <n v="29541"/>
    <n v="1"/>
    <s v="YANDEX"/>
  </r>
  <r>
    <s v="GA1.2.204624056.1580410388"/>
    <s v="Mercedes-krasnodar.ru"/>
    <s v="Mercedes"/>
    <s v="Sochi"/>
    <s v="Krasnodar Krai"/>
    <s v="Chrome"/>
    <s v="desktop"/>
    <x v="29"/>
    <n v="4"/>
    <s v="(not set)"/>
    <s v="(not set)"/>
    <s v="organic"/>
    <s v="yandex"/>
    <n v="4.7453703703703698E-4"/>
    <n v="0"/>
    <n v="1"/>
    <s v="/models/"/>
    <m/>
    <m/>
    <m/>
    <m/>
    <n v="1"/>
    <n v="1"/>
    <n v="26202"/>
    <n v="1"/>
    <s v="YANDEX"/>
  </r>
  <r>
    <s v="GA1.2.1201194074.1580403098"/>
    <s v="Mercedes-krasnodar.ru"/>
    <s v="Mercedes"/>
    <s v="Sochi"/>
    <s v="Krasnodar Krai"/>
    <s v="Chrome"/>
    <s v="mobile"/>
    <x v="29"/>
    <n v="12"/>
    <s v="(not set)"/>
    <s v="(not set)"/>
    <s v="referral"/>
    <s v="yandex.ru"/>
    <n v="3.1944444444444399E-3"/>
    <n v="0"/>
    <n v="1"/>
    <s v="/models/c180_sw/options/"/>
    <m/>
    <m/>
    <m/>
    <m/>
    <n v="0"/>
    <n v="0"/>
    <n v="0"/>
    <n v="0"/>
    <s v="yandex.ru"/>
  </r>
  <r>
    <s v="GA1.2.13293635.1580394410"/>
    <s v="cars.BMW-keyauto-krd.ru"/>
    <s v="BMW"/>
    <s v="Sochi"/>
    <s v="Krasnodar Krai"/>
    <s v="Chrome"/>
    <s v="mobile"/>
    <x v="29"/>
    <n v="29"/>
    <s v="(not set)"/>
    <s v="(not set)"/>
    <s v="referral"/>
    <s v="cars.BMW-keyauto-krd.ru"/>
    <n v="9.2592592592592596E-4"/>
    <n v="0"/>
    <n v="1"/>
    <s v="/buy/taxi/?trade_source=footer"/>
    <m/>
    <m/>
    <m/>
    <m/>
    <n v="1"/>
    <n v="1"/>
    <n v="8237"/>
    <n v="1"/>
    <s v="cars.BMW-keyauto-krd.ru"/>
  </r>
  <r>
    <s v="GA1.2.13293635.1580394410"/>
    <s v="cars.BMW-keyauto-krd.ru"/>
    <s v="BMW"/>
    <s v="Sochi"/>
    <s v="Krasnodar Krai"/>
    <s v="Chrome"/>
    <s v="mobile"/>
    <x v="29"/>
    <n v="29"/>
    <s v="(not set)"/>
    <s v="(not set)"/>
    <s v="referral"/>
    <s v="cars.BMW-keyauto-krd.ru"/>
    <n v="9.2592592592592596E-4"/>
    <n v="0"/>
    <n v="1"/>
    <s v="/new/BMW/318"/>
    <m/>
    <m/>
    <m/>
    <m/>
    <n v="1"/>
    <n v="1"/>
    <n v="20985"/>
    <n v="1"/>
    <s v="cars.BMW-keyauto-krd.ru"/>
  </r>
  <r>
    <s v="GA1.2.687153487.1580401822"/>
    <s v="BMW-keyauto-krd.ru"/>
    <s v="BMW"/>
    <s v="Sochi"/>
    <s v="Krasnodar Krai"/>
    <s v="Chrome"/>
    <s v="mobile"/>
    <x v="29"/>
    <n v="4"/>
    <s v="(not set)"/>
    <s v="(not set)"/>
    <s v="referral"/>
    <s v="carsdo.ru"/>
    <n v="5.78703703703704E-4"/>
    <n v="0"/>
    <n v="1"/>
    <s v="/models/New318/"/>
    <m/>
    <m/>
    <m/>
    <m/>
    <n v="1"/>
    <n v="1"/>
    <n v="42905"/>
    <n v="1"/>
    <s v="carsdo.ru"/>
  </r>
  <r>
    <s v="GA1.2.2111373418.1580399303"/>
    <s v="Mercedes-krasnodar.ru"/>
    <s v="Mercedes"/>
    <s v="Sochi"/>
    <s v="Krasnodar Krai"/>
    <s v="Chrome"/>
    <s v="mobile"/>
    <x v="29"/>
    <n v="16"/>
    <s v="(not set)"/>
    <s v="(not set)"/>
    <s v="(none)"/>
    <s v="(direct)"/>
    <n v="6.64351851851852E-3"/>
    <n v="0"/>
    <n v="1"/>
    <s v="/buy/cars/e400/"/>
    <m/>
    <m/>
    <m/>
    <m/>
    <n v="0"/>
    <n v="0"/>
    <n v="0"/>
    <n v="0"/>
    <s v="(direct)"/>
  </r>
  <r>
    <s v="GA1.2.873867049.1566052642"/>
    <s v="BMW-keyauto-krd.ru"/>
    <s v="BMW"/>
    <s v="Sochi"/>
    <s v="Krasnodar Krai"/>
    <s v="Internet Explorer"/>
    <s v="desktop"/>
    <x v="29"/>
    <n v="6"/>
    <s v="(not set)"/>
    <s v="(not set)"/>
    <s v="referral"/>
    <s v="BMW-keyauto-krd.ru"/>
    <n v="9.6064814814814797E-3"/>
    <n v="0"/>
    <n v="1"/>
    <s v="/?keyauto_from=1"/>
    <m/>
    <m/>
    <m/>
    <m/>
    <n v="0"/>
    <n v="0"/>
    <n v="0"/>
    <n v="0"/>
    <s v="BMW-keyauto-krd.ru"/>
  </r>
  <r>
    <s v="GA1.2.1481734596.1580398238"/>
    <s v="BMW-keyauto-krd.ru"/>
    <s v="BMW"/>
    <s v="Sochi"/>
    <s v="Krasnodar Krai"/>
    <s v="Android Webview"/>
    <s v="mobile"/>
    <x v="29"/>
    <n v="4"/>
    <s v="(not set)"/>
    <s v="(not set)"/>
    <s v="(none)"/>
    <s v="(direct)"/>
    <n v="4.9768518518518499E-4"/>
    <n v="0"/>
    <n v="1"/>
    <s v="/?keyauto_from=1"/>
    <m/>
    <m/>
    <m/>
    <m/>
    <n v="1"/>
    <n v="1"/>
    <n v="29910"/>
    <n v="1"/>
    <s v="(direct)"/>
  </r>
  <r>
    <s v="GA1.2.1521412737.1580413870"/>
    <s v="BMW-keyauto-krd.ru"/>
    <s v="BMW"/>
    <s v="Sochi"/>
    <s v="Krasnodar Krai"/>
    <s v="Android Webview"/>
    <s v="mobile"/>
    <x v="29"/>
    <n v="4"/>
    <s v="(not set)"/>
    <s v="(not set)"/>
    <s v="(none)"/>
    <s v="(direct)"/>
    <n v="5.9722222222222199E-3"/>
    <n v="0"/>
    <n v="1"/>
    <s v="/?keyauto_from=1"/>
    <m/>
    <m/>
    <m/>
    <m/>
    <n v="0"/>
    <n v="0"/>
    <n v="0"/>
    <n v="0"/>
    <s v="(direct)"/>
  </r>
  <r>
    <s v="GA1.2.1569374039.1580390620"/>
    <s v="BMW-keyauto-krd.ru"/>
    <s v="BMW"/>
    <s v="Sochi"/>
    <s v="Krasnodar Krai"/>
    <s v="Android Webview"/>
    <s v="mobile"/>
    <x v="29"/>
    <n v="4"/>
    <s v="(not set)"/>
    <s v="(not set)"/>
    <s v="(none)"/>
    <s v="(direct)"/>
    <n v="3.7037037037037003E-4"/>
    <n v="0"/>
    <n v="1"/>
    <s v="/?keyauto_from=1"/>
    <m/>
    <m/>
    <m/>
    <m/>
    <n v="0"/>
    <n v="0"/>
    <n v="0"/>
    <n v="0"/>
    <s v="(direct)"/>
  </r>
  <r>
    <s v="GA1.2.1897756822.1580310205"/>
    <s v="cars.BMW-keyauto-krd.ru"/>
    <s v="BMW"/>
    <s v="Sochi"/>
    <s v="Krasnodar Krai"/>
    <s v="Samsung Internet"/>
    <s v="mobile"/>
    <x v="29"/>
    <n v="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03048041.1565348319"/>
    <s v="BMW-keyauto-krd.ru"/>
    <s v="BMW"/>
    <s v="Sochi"/>
    <s v="Krasnodar Krai"/>
    <s v="Firefox"/>
    <s v="desktop"/>
    <x v="29"/>
    <n v="123"/>
    <s v="(not set)"/>
    <s v="(not set)"/>
    <s v="referral"/>
    <s v="BMW-keyauto-msk.ru"/>
    <n v="0"/>
    <n v="0"/>
    <n v="1"/>
    <s v="(entrance)"/>
    <m/>
    <m/>
    <m/>
    <m/>
    <n v="1"/>
    <n v="1"/>
    <n v="31277"/>
    <n v="1"/>
    <s v="BMW-keyauto-msk.ru"/>
  </r>
  <r>
    <s v="GA1.2.903048041.1565348319"/>
    <s v="BMW-keyauto-krd.ru"/>
    <s v="BMW"/>
    <s v="Sochi"/>
    <s v="Krasnodar Krai"/>
    <s v="Firefox"/>
    <s v="desktop"/>
    <x v="29"/>
    <n v="123"/>
    <s v="(not set)"/>
    <s v="(not set)"/>
    <s v="referral"/>
    <s v="BMW-keyauto-msk.ru"/>
    <n v="0"/>
    <n v="0"/>
    <n v="1"/>
    <s v="/?back_url_admin=/bitrix/admin/iblock_element_admin.php?IBLOCK_ID=3&amp;type=content&amp;lang=ru&amp;find_el_y=Y&amp;clear_filter=Y&amp;apply_filter=Y"/>
    <m/>
    <m/>
    <m/>
    <m/>
    <n v="0"/>
    <n v="0"/>
    <n v="0"/>
    <n v="0"/>
    <s v="BMW-keyauto-msk.ru"/>
  </r>
  <r>
    <s v="GA1.2.903048041.1565348319"/>
    <s v="BMW-keyauto-krd.ru"/>
    <s v="BMW"/>
    <s v="Sochi"/>
    <s v="Krasnodar Krai"/>
    <s v="Firefox"/>
    <s v="desktop"/>
    <x v="29"/>
    <n v="123"/>
    <s v="(not set)"/>
    <s v="(not set)"/>
    <s v="referral"/>
    <s v="BMW-keyauto-msk.ru"/>
    <n v="0"/>
    <n v="0"/>
    <n v="1"/>
    <s v="/about/copyrights/"/>
    <m/>
    <m/>
    <m/>
    <m/>
    <n v="0"/>
    <n v="0"/>
    <n v="0"/>
    <n v="0"/>
    <s v="BMW-keyauto-msk.ru"/>
  </r>
  <r>
    <s v="GA1.2.903048041.1565348319"/>
    <s v="BMW-keyauto-krd.ru"/>
    <s v="BMW"/>
    <s v="Sochi"/>
    <s v="Krasnodar Krai"/>
    <s v="Firefox"/>
    <s v="desktop"/>
    <x v="29"/>
    <n v="123"/>
    <s v="(not set)"/>
    <s v="(not set)"/>
    <s v="referral"/>
    <s v="BMW-keyauto-msk.ru"/>
    <n v="0"/>
    <n v="0"/>
    <n v="1"/>
    <s v="/news/"/>
    <m/>
    <m/>
    <m/>
    <m/>
    <n v="1"/>
    <n v="1"/>
    <n v="24873"/>
    <n v="1"/>
    <s v="BMW-keyauto-msk.ru"/>
  </r>
  <r>
    <s v="GA1.2.903048041.1565348319"/>
    <s v="BMW-keyauto-krd.ru"/>
    <s v="BMW"/>
    <s v="Sochi"/>
    <s v="Krasnodar Krai"/>
    <s v="Firefox"/>
    <s v="desktop"/>
    <x v="29"/>
    <n v="123"/>
    <s v="(not set)"/>
    <s v="(not set)"/>
    <s v="referral"/>
    <s v="BMW-keyauto-msk.ru"/>
    <n v="0"/>
    <n v="0"/>
    <n v="1"/>
    <s v="/news/prezentatsiya-prilozheniya-BMW-mobility-v-skolkovo/"/>
    <m/>
    <m/>
    <m/>
    <m/>
    <n v="1"/>
    <n v="1"/>
    <n v="33233"/>
    <n v="1"/>
    <s v="BMW-keyauto-msk.ru"/>
  </r>
  <r>
    <s v="GA1.2.903048041.1565348319"/>
    <s v="BMW-keyauto-krd.ru"/>
    <s v="BMW"/>
    <s v="Sochi"/>
    <s v="Krasnodar Krai"/>
    <s v="Firefox"/>
    <s v="desktop"/>
    <x v="29"/>
    <n v="123"/>
    <s v="(not set)"/>
    <s v="(not set)"/>
    <s v="referral"/>
    <s v="BMW-keyauto-msk.ru"/>
    <n v="0"/>
    <n v="0"/>
    <n v="1"/>
    <s v="/service/body-repair/"/>
    <m/>
    <m/>
    <m/>
    <m/>
    <n v="1"/>
    <n v="1"/>
    <n v="35615"/>
    <n v="1"/>
    <s v="BMW-keyauto-msk.ru"/>
  </r>
  <r>
    <s v="GA1.2.903048041.1565348319"/>
    <s v="BMW-keyauto-krd.ru"/>
    <s v="BMW"/>
    <s v="Sochi"/>
    <s v="Krasnodar Krai"/>
    <s v="Firefox"/>
    <s v="desktop"/>
    <x v="29"/>
    <n v="123"/>
    <s v="(not set)"/>
    <s v="(not set)"/>
    <s v="referral"/>
    <s v="BMW-keyauto-msk.ru"/>
    <n v="0"/>
    <n v="0"/>
    <n v="1"/>
    <s v="/service/service-request/"/>
    <m/>
    <m/>
    <m/>
    <m/>
    <n v="1"/>
    <n v="1"/>
    <n v="23739"/>
    <n v="1"/>
    <s v="BMW-keyauto-msk.ru"/>
  </r>
  <r>
    <s v="GA1.2.1897756822.1580310205"/>
    <s v="cars.BMW-keyauto-krd.ru"/>
    <s v="BMW"/>
    <s v="Sochi"/>
    <s v="Krasnodar Krai"/>
    <s v="Samsung Internet"/>
    <s v="mobile"/>
    <x v="29"/>
    <n v="4"/>
    <s v="(not set)"/>
    <s v="(not set)"/>
    <s v="(none)"/>
    <s v="(direct)"/>
    <n v="0"/>
    <n v="0"/>
    <n v="1"/>
    <s v="/new/"/>
    <m/>
    <m/>
    <m/>
    <m/>
    <n v="0"/>
    <n v="0"/>
    <n v="0"/>
    <n v="0"/>
    <s v="(direct)"/>
  </r>
  <r>
    <s v="GA1.2.462879699.1580335099"/>
    <s v="BMW-keyauto-krd.ru"/>
    <s v="BMW"/>
    <s v="Novorossiysk"/>
    <s v="Krasnodar Krai"/>
    <s v="Chrome"/>
    <s v="desktop"/>
    <x v="29"/>
    <n v="14"/>
    <s v="(not set)"/>
    <s v="(not set)"/>
    <s v="referral"/>
    <s v="cars.BMW-keyauto-krd.ru"/>
    <n v="0"/>
    <n v="0"/>
    <n v="2"/>
    <s v="/buy/taxi/"/>
    <m/>
    <m/>
    <m/>
    <m/>
    <n v="1"/>
    <n v="0.5"/>
    <n v="40131"/>
    <n v="1"/>
    <s v="cars.BMW-keyauto-krd.ru"/>
  </r>
  <r>
    <s v="GA1.2.1762119165.1580367990"/>
    <s v="cars.BMW-keyauto-krd.ru"/>
    <s v="BMW"/>
    <s v="Novotitarovskaya"/>
    <s v="Krasnodar Krai"/>
    <s v="Chrome"/>
    <s v="desktop"/>
    <x v="29"/>
    <n v="6"/>
    <s v="(not set)"/>
    <s v="(not set)"/>
    <s v="referral"/>
    <s v="yandex.ru"/>
    <n v="0"/>
    <n v="0"/>
    <n v="1"/>
    <s v="/brands/BMW/X5"/>
    <m/>
    <m/>
    <m/>
    <m/>
    <n v="0"/>
    <n v="0"/>
    <n v="0"/>
    <n v="0"/>
    <s v="yandex.ru"/>
  </r>
  <r>
    <s v="GA1.2.895429091.1580363559"/>
    <s v="BMW-keyauto-krd.ru"/>
    <s v="BMW"/>
    <s v="Slavyansk-na-Kubani"/>
    <s v="Krasnodar Krai"/>
    <s v="YaBrowser"/>
    <s v="desktop"/>
    <x v="29"/>
    <n v="4"/>
    <s v="(not set)"/>
    <s v="(not set)"/>
    <s v="organic"/>
    <s v="yandex"/>
    <n v="0"/>
    <n v="0"/>
    <n v="1"/>
    <s v="/offers/buy/"/>
    <m/>
    <m/>
    <m/>
    <m/>
    <n v="1"/>
    <n v="1"/>
    <n v="37642"/>
    <n v="1"/>
    <s v="YANDEX"/>
  </r>
  <r>
    <s v="GA1.2.895429091.1580363559"/>
    <s v="BMW-keyauto-krd.ru"/>
    <s v="BMW"/>
    <s v="Slavyansk-na-Kubani"/>
    <s v="Krasnodar Krai"/>
    <s v="YaBrowser"/>
    <s v="desktop"/>
    <x v="29"/>
    <n v="4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895429091.1580363559"/>
    <s v="BMW-keyauto-krd.ru"/>
    <s v="BMW"/>
    <s v="Slavyansk-na-Kubani"/>
    <s v="Krasnodar Krai"/>
    <s v="YaBrowser"/>
    <s v="desktop"/>
    <x v="29"/>
    <n v="4"/>
    <s v="(not set)"/>
    <s v="(not set)"/>
    <s v="referral"/>
    <s v="cars.BMW-keyauto-krd.ru"/>
    <n v="0"/>
    <n v="0"/>
    <n v="1"/>
    <s v="/offers/buy/"/>
    <m/>
    <m/>
    <m/>
    <m/>
    <n v="1"/>
    <n v="1"/>
    <n v="21052"/>
    <n v="1"/>
    <s v="cars.BMW-keyauto-krd.ru"/>
  </r>
  <r>
    <s v="GA1.2.895429091.1580363559"/>
    <s v="BMW-keyauto-krd.ru"/>
    <s v="BMW"/>
    <s v="Slavyansk-na-Kubani"/>
    <s v="Krasnodar Krai"/>
    <s v="YaBrowser"/>
    <s v="desktop"/>
    <x v="29"/>
    <n v="4"/>
    <s v="(not set)"/>
    <s v="(not set)"/>
    <s v="referral"/>
    <s v="cars.BMW-keyauto-krd.ru"/>
    <n v="0"/>
    <n v="0"/>
    <n v="1"/>
    <s v="/offers/buy/lizing-dlya-fizicheskikh-lits/"/>
    <m/>
    <m/>
    <m/>
    <m/>
    <n v="1"/>
    <n v="1"/>
    <n v="29842"/>
    <n v="1"/>
    <s v="cars.BMW-keyauto-krd.ru"/>
  </r>
  <r>
    <s v="GA1.2.750102209.1579514674"/>
    <s v="BMW-keyauto-krd.ru"/>
    <s v="BMW"/>
    <s v="(not set)"/>
    <s v="Krasnodar Krai"/>
    <s v="Firefox"/>
    <s v="desktop"/>
    <x v="29"/>
    <n v="6"/>
    <s v="(not set)"/>
    <s v="(not set)"/>
    <s v="referral"/>
    <s v="yandex.ru"/>
    <n v="0"/>
    <n v="0"/>
    <n v="1"/>
    <s v="/?keyauto_from=1"/>
    <m/>
    <m/>
    <m/>
    <m/>
    <n v="1"/>
    <n v="1"/>
    <n v="42396"/>
    <n v="1"/>
    <s v="yandex.ru"/>
  </r>
  <r>
    <s v="GA1.2.462879699.1580335099"/>
    <s v="BMW-keyauto-krd.ru"/>
    <s v="BMW"/>
    <s v="Novorossiysk"/>
    <s v="Krasnodar Krai"/>
    <s v="Chrome"/>
    <s v="desktop"/>
    <x v="29"/>
    <n v="14"/>
    <s v="(not set)"/>
    <s v="(not set)"/>
    <s v="referral"/>
    <s v="cars.BMW-keyauto-krd.ru"/>
    <n v="0"/>
    <n v="0"/>
    <n v="2"/>
    <s v="/"/>
    <m/>
    <m/>
    <m/>
    <m/>
    <n v="1"/>
    <n v="0.5"/>
    <n v="8908"/>
    <n v="1"/>
    <s v="cars.BMW-keyauto-krd.ru"/>
  </r>
  <r>
    <s v="GA1.2.1762119165.1580367990"/>
    <s v="cars.BMW-keyauto-krd.ru"/>
    <s v="BMW"/>
    <s v="Novotitarovskaya"/>
    <s v="Krasnodar Krai"/>
    <s v="Chrome"/>
    <s v="desktop"/>
    <x v="29"/>
    <n v="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50102209.1579514674"/>
    <s v="BMW-keyauto-krd.ru"/>
    <s v="BMW"/>
    <s v="(not set)"/>
    <s v="Krasnodar Krai"/>
    <s v="Firefox"/>
    <s v="desktop"/>
    <x v="29"/>
    <n v="6"/>
    <s v="(not set)"/>
    <s v="(not set)"/>
    <s v="referral"/>
    <s v="yandex.ru"/>
    <n v="0"/>
    <n v="0"/>
    <n v="1"/>
    <s v="/"/>
    <m/>
    <m/>
    <m/>
    <m/>
    <n v="1"/>
    <n v="1"/>
    <n v="37626"/>
    <n v="1"/>
    <s v="yandex.ru"/>
  </r>
  <r>
    <s v="GA1.2.819283637.1580339593"/>
    <s v="BMW-keyauto-krd.ru"/>
    <s v="BMW"/>
    <s v="(not set)"/>
    <s v="Krasnodar Krai"/>
    <s v="Chrome"/>
    <s v="mobile"/>
    <x v="29"/>
    <n v="6"/>
    <s v="(not set)"/>
    <s v="(not set)"/>
    <s v="(none)"/>
    <s v="(direct)"/>
    <n v="0"/>
    <n v="0"/>
    <n v="1"/>
    <s v="/"/>
    <m/>
    <m/>
    <m/>
    <m/>
    <n v="1"/>
    <n v="1"/>
    <n v="37425"/>
    <n v="1"/>
    <s v="(direct)"/>
  </r>
  <r>
    <s v="GA1.2.1875606748.1580364113"/>
    <s v="cars.BMW-keyauto-krd.ru"/>
    <s v="BMW"/>
    <s v="Gelendzhik"/>
    <s v="Krasnodar Krai"/>
    <s v="Chrome"/>
    <s v="mobile"/>
    <x v="29"/>
    <n v="2"/>
    <s v="(not set)"/>
    <s v="(not set)"/>
    <s v="referral"/>
    <s v="BMW-keyauto-krd.ru"/>
    <n v="0"/>
    <n v="0"/>
    <n v="2"/>
    <s v="/new/BMW/318/n1351258"/>
    <m/>
    <m/>
    <m/>
    <m/>
    <n v="0"/>
    <n v="0"/>
    <n v="0"/>
    <n v="0"/>
    <s v="BMW-keyauto-krd.ru"/>
  </r>
  <r>
    <s v="GA1.2.412366619.1580383669"/>
    <s v="Mercedes-krasnodar.ru"/>
    <s v="Mercedes"/>
    <s v="Yeysk"/>
    <s v="Krasnodar Krai"/>
    <s v="Safari (in-app)"/>
    <s v="mobile"/>
    <x v="29"/>
    <n v="2"/>
    <s v="e220"/>
    <s v="(not set)"/>
    <s v="cpm"/>
    <s v="IG"/>
    <n v="0"/>
    <n v="0"/>
    <n v="1"/>
    <s v="/special/purchase/e220/item66188051.php"/>
    <m/>
    <m/>
    <m/>
    <m/>
    <n v="1"/>
    <n v="1"/>
    <n v="37500"/>
    <n v="1"/>
    <s v="ig"/>
  </r>
  <r>
    <s v="GA1.2.1699482403.1580352875"/>
    <s v="BMW-keyauto-krd.ru"/>
    <s v="BMW"/>
    <s v="Novorossiysk"/>
    <s v="Krasnodar Krai"/>
    <s v="Opera"/>
    <s v="desktop"/>
    <x v="29"/>
    <n v="2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791363761.1580117766"/>
    <s v="Mercedes-krasnodar.ru"/>
    <s v="Mercedes"/>
    <s v="Tuapse"/>
    <s v="Krasnodar Krai"/>
    <s v="Android Webview"/>
    <s v="tablet"/>
    <x v="29"/>
    <n v="2"/>
    <s v="(not set)"/>
    <s v="(not set)"/>
    <s v="organic"/>
    <s v="yandex"/>
    <n v="0"/>
    <n v="0"/>
    <n v="1"/>
    <s v="/models/glc_prime/options/"/>
    <m/>
    <m/>
    <m/>
    <m/>
    <n v="0"/>
    <n v="0"/>
    <n v="0"/>
    <n v="0"/>
    <s v="YANDEX"/>
  </r>
  <r>
    <s v="GA1.2.758155353.1580394082"/>
    <s v="BMW-keyauto-krd.ru"/>
    <s v="BMW"/>
    <s v="Novorossiysk"/>
    <s v="Krasnodar Krai"/>
    <s v="Edge"/>
    <s v="desktop"/>
    <x v="29"/>
    <n v="2"/>
    <s v="(not set)"/>
    <s v="(not set)"/>
    <s v="referral"/>
    <s v="yandex.ru"/>
    <n v="0"/>
    <n v="0"/>
    <n v="1"/>
    <s v="/offers/buy/halva/"/>
    <m/>
    <m/>
    <m/>
    <m/>
    <n v="1"/>
    <n v="1"/>
    <n v="30152"/>
    <n v="1"/>
    <s v="yandex.ru"/>
  </r>
  <r>
    <s v="GA1.2.2061771817.1580398121"/>
    <s v="BMW-keyauto-krd.ru"/>
    <s v="BMW"/>
    <s v="Gelendzhik"/>
    <s v="Krasnodar Krai"/>
    <s v="Chrome"/>
    <s v="desktop"/>
    <x v="29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737047626.1580387915"/>
    <s v="Mercedes-krasnodar.ru"/>
    <s v="Mercedes"/>
    <s v="Slavyansk-na-Kubani"/>
    <s v="Krasnodar Krai"/>
    <s v="Chrome"/>
    <s v="mobile"/>
    <x v="29"/>
    <n v="2"/>
    <s v="(not set)"/>
    <s v="(not set)"/>
    <s v="organic"/>
    <s v="yandex"/>
    <n v="0"/>
    <n v="0"/>
    <n v="1"/>
    <s v="/models/e400/options/"/>
    <m/>
    <m/>
    <m/>
    <m/>
    <n v="1"/>
    <n v="1"/>
    <n v="33151"/>
    <n v="1"/>
    <s v="YANDEX"/>
  </r>
  <r>
    <s v="GA1.2.1456204387.1572284765"/>
    <s v="BMW-keyauto-krd.ru"/>
    <s v="BMW"/>
    <s v="(not set)"/>
    <s v="Krasnodar Krai"/>
    <s v="Chrome"/>
    <s v="desktop"/>
    <x v="29"/>
    <n v="2"/>
    <s v="(not set)"/>
    <s v="(not set)"/>
    <s v="referral"/>
    <s v="carsdo.ru"/>
    <n v="0"/>
    <n v="0"/>
    <n v="1"/>
    <s v="/models/530d/"/>
    <m/>
    <m/>
    <m/>
    <m/>
    <n v="1"/>
    <n v="1"/>
    <n v="27620"/>
    <n v="1"/>
    <s v="carsdo.ru"/>
  </r>
  <r>
    <s v="GA1.2.1013922223.1580410774"/>
    <s v="cars.BMW-keyauto-krd.ru"/>
    <s v="BMW"/>
    <s v="Novorossiysk"/>
    <s v="Krasnodar Krai"/>
    <s v="Chrome"/>
    <s v="desktop"/>
    <x v="29"/>
    <n v="2"/>
    <s v="(not set)"/>
    <s v="(not set)"/>
    <s v="referral"/>
    <s v="BMW-keyauto-krd.ru"/>
    <n v="0"/>
    <n v="0"/>
    <n v="1"/>
    <s v="(entrance)"/>
    <m/>
    <m/>
    <m/>
    <m/>
    <n v="1"/>
    <n v="1"/>
    <n v="38108"/>
    <n v="1"/>
    <s v="BMW-keyauto-krd.ru"/>
  </r>
  <r>
    <s v="GA1.2.438648340.1580406798"/>
    <s v="Mercedes-krasnodar.ru"/>
    <s v="Mercedes"/>
    <s v="(not set)"/>
    <s v="Krasnodar Krai"/>
    <s v="Chrome"/>
    <s v="desktop"/>
    <x v="29"/>
    <n v="2"/>
    <s v="(not set)"/>
    <s v="(not set)"/>
    <s v="referral"/>
    <s v="go.mail.ru"/>
    <n v="0"/>
    <n v="0"/>
    <n v="1"/>
    <s v="(entrance)"/>
    <m/>
    <m/>
    <m/>
    <m/>
    <n v="0"/>
    <n v="0"/>
    <n v="0"/>
    <n v="0"/>
    <s v="go.mail.ru"/>
  </r>
  <r>
    <s v="GA1.2.823316154.1580387068"/>
    <s v="Mercedes-krasnodar.ru"/>
    <s v="Mercedes"/>
    <s v="Anapa"/>
    <s v="Krasnodar Krai"/>
    <s v="Chrome"/>
    <s v="desktop"/>
    <x v="29"/>
    <n v="2"/>
    <s v="(not set)"/>
    <s v="(not set)"/>
    <s v="referral"/>
    <s v="go.mail.ru"/>
    <n v="0"/>
    <n v="0"/>
    <n v="1"/>
    <s v="(entrance)"/>
    <m/>
    <m/>
    <m/>
    <m/>
    <n v="0"/>
    <n v="0"/>
    <n v="0"/>
    <n v="0"/>
    <s v="go.mail.ru"/>
  </r>
  <r>
    <s v="GA1.2.465648469.1580388915"/>
    <s v="cars.BMW-keyauto-krd.ru"/>
    <s v="BMW"/>
    <s v="Novotitarovskaya"/>
    <s v="Krasnodar Krai"/>
    <s v="Edge"/>
    <s v="desktop"/>
    <x v="29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750102209.1579514674"/>
    <s v="cars.BMW-keyauto-krd.ru"/>
    <s v="BMW"/>
    <s v="(not set)"/>
    <s v="Krasnodar Krai"/>
    <s v="Firefox"/>
    <s v="desktop"/>
    <x v="29"/>
    <n v="2"/>
    <s v="(not set)"/>
    <s v="(not set)"/>
    <s v="referral"/>
    <s v="BMW-keyauto-krd.ru"/>
    <n v="0"/>
    <n v="0"/>
    <n v="1"/>
    <s v="(entrance)"/>
    <m/>
    <m/>
    <m/>
    <m/>
    <n v="1"/>
    <n v="1"/>
    <n v="28046"/>
    <n v="1"/>
    <s v="BMW-keyauto-krd.ru"/>
  </r>
  <r>
    <s v="GA1.2.163501376.1580416841"/>
    <s v="Mercedes-krasnodar.ru"/>
    <s v="Mercedes"/>
    <s v="Tikhoretsk"/>
    <s v="Krasnodar Krai"/>
    <s v="YaBrowser"/>
    <s v="desktop"/>
    <x v="29"/>
    <n v="2"/>
    <s v="(not set)"/>
    <s v="(not set)"/>
    <s v="referral"/>
    <s v="yandex.ru"/>
    <n v="0"/>
    <n v="0"/>
    <n v="1"/>
    <s v="(entrance)"/>
    <m/>
    <m/>
    <m/>
    <m/>
    <n v="1"/>
    <n v="1"/>
    <n v="19487"/>
    <n v="1"/>
    <s v="yandex.ru"/>
  </r>
  <r>
    <s v="GA1.2.1959974076.1580380848"/>
    <s v="BMW-keyauto-krd.ru"/>
    <s v="BMW"/>
    <s v="(not set)"/>
    <s v="Krasnodar Krai"/>
    <s v="Edge"/>
    <s v="desktop"/>
    <x v="29"/>
    <n v="2"/>
    <s v="(not set)"/>
    <s v="(not set)"/>
    <s v="(none)"/>
    <s v="(direct)"/>
    <n v="0"/>
    <n v="0"/>
    <n v="1"/>
    <s v="/?keyauto_from=1"/>
    <m/>
    <m/>
    <m/>
    <m/>
    <n v="1"/>
    <n v="1"/>
    <n v="15764"/>
    <n v="1"/>
    <s v="(direct)"/>
  </r>
  <r>
    <s v="GA1.2.971292130.1576778768"/>
    <s v="Mercedes-krasnodar.ru"/>
    <s v="Mercedes"/>
    <s v="Kanevskaya"/>
    <s v="Krasnodar Krai"/>
    <s v="Opera"/>
    <s v="desktop"/>
    <x v="29"/>
    <n v="2"/>
    <s v="(not set)"/>
    <s v="(not set)"/>
    <s v="referral"/>
    <s v="go.mail.ru"/>
    <n v="0"/>
    <n v="0"/>
    <n v="1"/>
    <s v="/"/>
    <m/>
    <m/>
    <m/>
    <m/>
    <n v="1"/>
    <n v="1"/>
    <n v="22317"/>
    <n v="1"/>
    <s v="go.mail.ru"/>
  </r>
  <r>
    <s v="GA1.2.1425953480.1580398292"/>
    <s v="BMW-keyauto-krd.ru"/>
    <s v="BMW"/>
    <s v="Belorechensk"/>
    <s v="Krasnodar Krai"/>
    <s v="YaBrowser"/>
    <s v="desktop"/>
    <x v="2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18008862.1580358252"/>
    <s v="Mercedes-krasnodar.ru"/>
    <s v="Mercedes"/>
    <s v="Novorossiysk"/>
    <s v="Krasnodar Krai"/>
    <s v="Safari (in-app)"/>
    <s v="mobile"/>
    <x v="29"/>
    <n v="2"/>
    <s v="(not set)"/>
    <s v="(not set)"/>
    <s v="(none)"/>
    <s v="(direct)"/>
    <n v="0"/>
    <n v="0"/>
    <n v="1"/>
    <s v="/"/>
    <m/>
    <m/>
    <m/>
    <m/>
    <n v="1"/>
    <n v="1"/>
    <n v="37385"/>
    <n v="1"/>
    <s v="(direct)"/>
  </r>
  <r>
    <s v="GA1.2.1372967290.1580368335"/>
    <s v="BMW-keyauto-krd.ru"/>
    <s v="BMW"/>
    <s v="(not set)"/>
    <s v="Krasnodar Krai"/>
    <s v="Chrome"/>
    <s v="desktop"/>
    <x v="29"/>
    <n v="2"/>
    <s v="(not set)"/>
    <s v="(not set)"/>
    <s v="(none)"/>
    <s v="(direct)"/>
    <n v="0"/>
    <n v="0"/>
    <n v="1"/>
    <s v="/"/>
    <m/>
    <m/>
    <m/>
    <m/>
    <n v="1"/>
    <n v="1"/>
    <n v="13187"/>
    <n v="1"/>
    <s v="(direct)"/>
  </r>
  <r>
    <s v="GA1.2.1636204092.1580411562"/>
    <s v="Mercedes-krasnodar.ru"/>
    <s v="Mercedes"/>
    <s v="Armavir"/>
    <s v="Krasnodar Krai"/>
    <s v="Chrome"/>
    <s v="mobile"/>
    <x v="2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89120854.1580411162"/>
    <s v="Mercedes-krasnodar.ru"/>
    <s v="Mercedes"/>
    <s v="Armavir"/>
    <s v="Krasnodar Krai"/>
    <s v="Safari"/>
    <s v="desktop"/>
    <x v="2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90439166.1573739726"/>
    <s v="BMW-keyauto-krd.ru"/>
    <s v="BMW"/>
    <s v="(not set)"/>
    <s v="Krasnodar Krai"/>
    <s v="YaBrowser"/>
    <s v="desktop"/>
    <x v="2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01011262.1580393093"/>
    <s v="Mercedes-krasnodar.ru"/>
    <s v="Mercedes"/>
    <s v="Kanevskaya"/>
    <s v="Krasnodar Krai"/>
    <s v="YaBrowser"/>
    <s v="desktop"/>
    <x v="2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99579653.1580381936"/>
    <s v="cars.BMW-keyauto-krd.ru"/>
    <s v="BMW"/>
    <s v="Anapa"/>
    <s v="Krasnodar Krai"/>
    <s v="YaBrowser"/>
    <s v="mobile"/>
    <x v="29"/>
    <n v="2"/>
    <s v="(not set)"/>
    <s v="(not set)"/>
    <s v="referral"/>
    <s v="BMW-keyauto-krd.ru"/>
    <n v="0"/>
    <n v="0"/>
    <n v="1"/>
    <s v="/"/>
    <m/>
    <m/>
    <m/>
    <m/>
    <n v="1"/>
    <n v="1"/>
    <n v="38572"/>
    <n v="1"/>
    <s v="BMW-keyauto-krd.ru"/>
  </r>
  <r>
    <s v="GA1.2.895429091.1580363559"/>
    <s v="cars.BMW-keyauto-krd.ru"/>
    <s v="BMW"/>
    <s v="Slavyansk-na-Kubani"/>
    <s v="Krasnodar Krai"/>
    <s v="YaBrowser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31114"/>
    <n v="1"/>
    <s v="BMW-keyauto-krd.ru"/>
  </r>
  <r>
    <s v="GA1.2.165283516.1572549267"/>
    <s v="cars.BMW-keyauto-krd.ru"/>
    <s v="BMW"/>
    <s v="Tuapse"/>
    <s v="Krasnodar Krai"/>
    <s v="Chrome"/>
    <s v="mobile"/>
    <x v="29"/>
    <n v="2"/>
    <s v="(not set)"/>
    <s v="(not set)"/>
    <s v="referral"/>
    <s v="BMW-keyauto-krd.ru"/>
    <n v="0"/>
    <n v="0"/>
    <n v="1"/>
    <s v="/"/>
    <m/>
    <m/>
    <m/>
    <m/>
    <n v="1"/>
    <n v="1"/>
    <n v="30041"/>
    <n v="1"/>
    <s v="BMW-keyauto-krd.ru"/>
  </r>
  <r>
    <s v="GA1.2.1180557121.1580410108"/>
    <s v="cars.BMW-keyauto-krd.ru"/>
    <s v="BMW"/>
    <s v="(not set)"/>
    <s v="Krasnodar Krai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34482"/>
    <n v="1"/>
    <s v="BMW-keyauto-krd.ru"/>
  </r>
  <r>
    <s v="GA1.2.1456204387.1572284765"/>
    <s v="cars.BMW-keyauto-krd.ru"/>
    <s v="BMW"/>
    <s v="(not set)"/>
    <s v="Krasnodar Krai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75606748.1580364113"/>
    <s v="cars.BMW-keyauto-krd.ru"/>
    <s v="BMW"/>
    <s v="Gelendzhik"/>
    <s v="Krasnodar Krai"/>
    <s v="Chrome"/>
    <s v="mobile"/>
    <x v="29"/>
    <n v="2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897756822.1580310205"/>
    <s v="BMW-keyauto-krd.ru"/>
    <s v="BMW"/>
    <s v="Sochi"/>
    <s v="Krasnodar Krai"/>
    <s v="Samsung Internet"/>
    <s v="mobile"/>
    <x v="29"/>
    <n v="2"/>
    <s v="(not set)"/>
    <s v="(not set)"/>
    <s v="(none)"/>
    <s v="(direct)"/>
    <n v="0"/>
    <n v="0"/>
    <n v="1"/>
    <s v="/"/>
    <m/>
    <m/>
    <m/>
    <m/>
    <n v="1"/>
    <n v="1"/>
    <n v="34900"/>
    <n v="1"/>
    <s v="(direct)"/>
  </r>
  <r>
    <s v="GA1.2.1080953044.1580417914"/>
    <s v="Mercedes-krasnodar.ru"/>
    <s v="Mercedes"/>
    <s v="Sochi"/>
    <s v="Krasnodar Krai"/>
    <s v="Chrome"/>
    <s v="mobile"/>
    <x v="2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9655920.1580368515"/>
    <s v="BMW-keyauto-krd.ru"/>
    <s v="BMW"/>
    <s v="Sochi"/>
    <s v="Krasnodar Krai"/>
    <s v="YaBrowser"/>
    <s v="mobile"/>
    <x v="2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28487138.1580413636"/>
    <s v="BMW-keyauto-krd.ru"/>
    <s v="BMW"/>
    <s v="Sochi"/>
    <s v="Krasnodar Krai"/>
    <s v="YaBrowser"/>
    <s v="mobile"/>
    <x v="29"/>
    <n v="2"/>
    <s v="(not set)"/>
    <s v="(not set)"/>
    <s v="referral"/>
    <s v="yandex.ru"/>
    <n v="0"/>
    <n v="0"/>
    <n v="1"/>
    <s v="/"/>
    <m/>
    <m/>
    <m/>
    <m/>
    <n v="1"/>
    <n v="1"/>
    <n v="14505"/>
    <n v="1"/>
    <s v="yandex.ru"/>
  </r>
  <r>
    <s v="GA1.2.1393569407.1580384661"/>
    <s v="cars.BMW-keyauto-krd.ru"/>
    <s v="BMW"/>
    <s v="Sochi"/>
    <s v="Krasnodar Krai"/>
    <s v="YaBrowser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44712"/>
    <n v="1"/>
    <s v="BMW-keyauto-krd.ru"/>
  </r>
  <r>
    <s v="GA1.2.3097577.1580374460"/>
    <s v="cars.BMW-keyauto-krd.ru"/>
    <s v="BMW"/>
    <s v="Sochi"/>
    <s v="Krasnodar Krai"/>
    <s v="YaBrowser"/>
    <s v="desktop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78566860.1574840370"/>
    <s v="cars.BMW-keyauto-krd.ru"/>
    <s v="BMW"/>
    <s v="Sochi"/>
    <s v="Krasnodar Krai"/>
    <s v="Internet Explorer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27953"/>
    <n v="1"/>
    <s v="BMW-keyauto-krd.ru"/>
  </r>
  <r>
    <s v="GA1.2.873867049.1566052642"/>
    <s v="cars.BMW-keyauto-krd.ru"/>
    <s v="BMW"/>
    <s v="Sochi"/>
    <s v="Krasnodar Krai"/>
    <s v="Internet Explorer"/>
    <s v="desktop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92831011.1567002815"/>
    <s v="cars.BMW-keyauto-krd.ru"/>
    <s v="BMW"/>
    <s v="Sochi"/>
    <s v="Krasnodar Krai"/>
    <s v="Chrome"/>
    <s v="mobile"/>
    <x v="29"/>
    <n v="2"/>
    <s v="(not set)"/>
    <s v="(not set)"/>
    <s v="referral"/>
    <s v="BMW-keyauto-krd.ru"/>
    <n v="0"/>
    <n v="0"/>
    <n v="1"/>
    <s v="/"/>
    <m/>
    <m/>
    <m/>
    <m/>
    <n v="1"/>
    <n v="1"/>
    <n v="35330"/>
    <n v="1"/>
    <s v="BMW-keyauto-krd.ru"/>
  </r>
  <r>
    <s v="GA1.2.216165348.1578216386"/>
    <s v="cars.BMW-keyauto-krd.ru"/>
    <s v="BMW"/>
    <s v="Sochi"/>
    <s v="Krasnodar Krai"/>
    <s v="Chrome"/>
    <s v="mobile"/>
    <x v="29"/>
    <n v="2"/>
    <s v="(not set)"/>
    <s v="(not set)"/>
    <s v="referral"/>
    <s v="BMW-keyauto-krd.ru"/>
    <n v="0"/>
    <n v="0"/>
    <n v="1"/>
    <s v="/"/>
    <m/>
    <m/>
    <m/>
    <m/>
    <n v="1"/>
    <n v="1"/>
    <n v="34598"/>
    <n v="1"/>
    <s v="BMW-keyauto-krd.ru"/>
  </r>
  <r>
    <s v="GA1.2.951117484.1580384976"/>
    <s v="cars.BMW-keyauto-krd.ru"/>
    <s v="BMW"/>
    <s v="Sochi"/>
    <s v="Krasnodar Krai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43294"/>
    <n v="1"/>
    <s v="BMW-keyauto-krd.ru"/>
  </r>
  <r>
    <s v="GA1.2.1372210637.1580409136"/>
    <s v="BMW-keyauto-krd.ru"/>
    <s v="BMW"/>
    <s v="Sochi"/>
    <s v="Krasnodar Krai"/>
    <s v="Chrome"/>
    <s v="desktop"/>
    <x v="29"/>
    <n v="2"/>
    <s v="(not set)"/>
    <s v="(not set)"/>
    <s v="referral"/>
    <s v="yandex.ru"/>
    <n v="0"/>
    <n v="0"/>
    <n v="1"/>
    <s v="/?keyauto_from=1"/>
    <m/>
    <m/>
    <m/>
    <m/>
    <n v="0"/>
    <n v="0"/>
    <n v="0"/>
    <n v="0"/>
    <s v="yandex.ru"/>
  </r>
  <r>
    <s v="GA1.2.364512481.1580397657"/>
    <s v="BMW-keyauto-krd.ru"/>
    <s v="BMW"/>
    <s v="Sochi"/>
    <s v="Krasnodar Krai"/>
    <s v="Android Webview"/>
    <s v="mobile"/>
    <x v="2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98500544.1580370489"/>
    <s v="Mercedes-krasnodar.ru"/>
    <s v="Mercedes"/>
    <s v="Sochi"/>
    <s v="Krasnodar Krai"/>
    <s v="Samsung Internet"/>
    <s v="mobile"/>
    <x v="29"/>
    <n v="2"/>
    <n v="31146787"/>
    <s v="(not set)"/>
    <s v="cpc"/>
    <s v="yandex"/>
    <n v="0"/>
    <n v="0"/>
    <n v="1"/>
    <s v="(entrance)"/>
    <m/>
    <m/>
    <m/>
    <m/>
    <n v="0"/>
    <n v="0"/>
    <n v="0"/>
    <n v="0"/>
    <s v="YANDEX"/>
  </r>
  <r>
    <s v="GA1.2.1937567466.1579975831"/>
    <s v="Mercedes-krasnodar.ru"/>
    <s v="Mercedes"/>
    <s v="Sochi"/>
    <s v="Krasnodar Krai"/>
    <s v="Android Webview"/>
    <s v="mobile"/>
    <x v="29"/>
    <n v="2"/>
    <s v="e220"/>
    <s v="(not set)"/>
    <s v="cpm"/>
    <s v="IG"/>
    <n v="0"/>
    <n v="0"/>
    <n v="1"/>
    <s v="/special/purchase/e220/item66188051.php"/>
    <m/>
    <m/>
    <m/>
    <m/>
    <n v="1"/>
    <n v="1"/>
    <n v="37454"/>
    <n v="1"/>
    <s v="ig"/>
  </r>
  <r>
    <s v="GA1.2.284374547.1577618743"/>
    <s v="BMW-keyauto-krd.ru"/>
    <s v="BMW"/>
    <s v="Sochi"/>
    <s v="Krasnodar Krai"/>
    <s v="Samsung Internet"/>
    <s v="tablet"/>
    <x v="29"/>
    <n v="2"/>
    <s v="krasnodar-kliuchavto-network-halva-2019"/>
    <s v="(not set)"/>
    <s v="sem_cpc"/>
    <s v="yandex_go_search"/>
    <n v="0"/>
    <n v="0"/>
    <n v="1"/>
    <s v="/offers/buy/halva/?yclid=7779430817709711692"/>
    <m/>
    <m/>
    <m/>
    <m/>
    <n v="0"/>
    <n v="0"/>
    <n v="0"/>
    <n v="0"/>
    <s v="yandex_go_search"/>
  </r>
  <r>
    <s v="GA1.2.1089304802.1580411550"/>
    <s v="Mercedes-krasnodar.ru"/>
    <s v="Mercedes"/>
    <s v="Sochi"/>
    <s v="Krasnodar Krai"/>
    <s v="YaBrowser"/>
    <s v="mobile"/>
    <x v="29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405496244.1580379655"/>
    <s v="BMW-keyauto-krd.ru"/>
    <s v="BMW"/>
    <s v="Sochi"/>
    <s v="Krasnodar Krai"/>
    <s v="Safari"/>
    <s v="mobile"/>
    <x v="29"/>
    <n v="2"/>
    <s v="(not set)"/>
    <s v="(not set)"/>
    <s v="(none)"/>
    <s v="(direct)"/>
    <n v="0"/>
    <n v="0"/>
    <n v="1"/>
    <s v="/models/318_super_series_2/"/>
    <m/>
    <m/>
    <m/>
    <m/>
    <n v="0"/>
    <n v="0"/>
    <n v="0"/>
    <n v="0"/>
    <s v="(direct)"/>
  </r>
  <r>
    <s v="GA1.2.2114889144.1580402647"/>
    <s v="Mercedes-krasnodar.ru"/>
    <s v="Mercedes"/>
    <s v="Sochi"/>
    <s v="Krasnodar Krai"/>
    <s v="Chrome"/>
    <s v="mobile"/>
    <x v="29"/>
    <n v="2"/>
    <s v="(not set)"/>
    <s v="(not set)"/>
    <s v="(none)"/>
    <s v="(direct)"/>
    <n v="0"/>
    <n v="0"/>
    <n v="1"/>
    <s v="/about/contacts/"/>
    <m/>
    <m/>
    <m/>
    <m/>
    <n v="0"/>
    <n v="0"/>
    <n v="0"/>
    <n v="0"/>
    <s v="(direct)"/>
  </r>
  <r>
    <s v="GA1.2.749822414.1580409625"/>
    <s v="Mercedes-krasnodar.ru"/>
    <s v="Mercedes"/>
    <s v="Sochi"/>
    <s v="Krasnodar Krai"/>
    <s v="Chrome"/>
    <s v="mobile"/>
    <x v="29"/>
    <n v="2"/>
    <s v="(not set)"/>
    <s v="(not set)"/>
    <s v="(none)"/>
    <s v="(direct)"/>
    <n v="0"/>
    <n v="0"/>
    <n v="1"/>
    <s v="/request/order_testdrive/"/>
    <m/>
    <m/>
    <m/>
    <m/>
    <n v="0"/>
    <n v="0"/>
    <n v="0"/>
    <n v="0"/>
    <s v="(direct)"/>
  </r>
  <r>
    <s v="GA1.2.1673785732.1580402070"/>
    <s v="Mercedes-krasnodar.ru"/>
    <s v="Mercedes"/>
    <s v="Sochi"/>
    <s v="Krasnodar Krai"/>
    <s v="YaBrowser"/>
    <s v="desktop"/>
    <x v="29"/>
    <n v="2"/>
    <s v="(not set)"/>
    <s v="(not set)"/>
    <s v="referral"/>
    <s v="yandex.ru"/>
    <n v="0"/>
    <n v="0"/>
    <n v="1"/>
    <s v="/models/c180_sw/options/"/>
    <m/>
    <m/>
    <m/>
    <m/>
    <n v="0"/>
    <n v="0"/>
    <n v="0"/>
    <n v="0"/>
    <s v="yandex.ru"/>
  </r>
  <r>
    <s v="GA1.2.204918259.1580371342"/>
    <s v="Mercedes-krasnodar.ru"/>
    <s v="Mercedes"/>
    <s v="Sochi"/>
    <s v="Krasnodar Krai"/>
    <s v="Chrome"/>
    <s v="desktop"/>
    <x v="29"/>
    <n v="2"/>
    <s v="(not set)"/>
    <s v="(not set)"/>
    <s v="referral"/>
    <s v="go.mail.ru"/>
    <n v="0"/>
    <n v="0"/>
    <n v="1"/>
    <s v="/models/e220/options/"/>
    <m/>
    <m/>
    <m/>
    <m/>
    <n v="1"/>
    <n v="1"/>
    <n v="33739"/>
    <n v="1"/>
    <s v="go.mail.ru"/>
  </r>
  <r>
    <s v="GA1.2.2094002693.1579731340"/>
    <s v="cars.BMW-keyauto-krd.ru"/>
    <s v="BMW"/>
    <s v="Sochi"/>
    <s v="Krasnodar Krai"/>
    <s v="Chrome"/>
    <s v="mobile"/>
    <x v="29"/>
    <n v="2"/>
    <s v="(not set)"/>
    <s v="(not set)"/>
    <s v="referral"/>
    <s v="BMW-keyauto-krd.ru"/>
    <n v="0"/>
    <n v="0"/>
    <n v="1"/>
    <s v="/new/BMW/318"/>
    <m/>
    <m/>
    <m/>
    <m/>
    <n v="1"/>
    <n v="1"/>
    <n v="20632"/>
    <n v="1"/>
    <s v="BMW-keyauto-krd.ru"/>
  </r>
  <r>
    <s v="GA1.2.2103621510.1579252361"/>
    <s v="Mercedes-krasnodar.ru"/>
    <s v="Mercedes"/>
    <s v="Sochi"/>
    <s v="Krasnodar Krai"/>
    <s v="YaBrowser"/>
    <s v="desktop"/>
    <x v="29"/>
    <n v="2"/>
    <s v="(not set)"/>
    <s v="(not set)"/>
    <s v="referral"/>
    <s v="yandex.ru"/>
    <n v="0"/>
    <n v="0"/>
    <n v="1"/>
    <s v="(entrance)"/>
    <m/>
    <m/>
    <m/>
    <m/>
    <n v="1"/>
    <n v="1"/>
    <n v="41638"/>
    <n v="1"/>
    <s v="yandex.ru"/>
  </r>
  <r>
    <s v="GA1.2.1978544724.1580209976"/>
    <s v="cars.BMW-keyauto-krd.ru"/>
    <s v="BMW"/>
    <s v="Sochi"/>
    <s v="Krasnodar Krai"/>
    <s v="Chrome"/>
    <s v="tablet"/>
    <x v="29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481024602.1564498106"/>
    <s v="cars.BMW-keyauto-krd.ru"/>
    <s v="BMW"/>
    <s v="Sochi"/>
    <s v="Krasnodar Krai"/>
    <s v="Chrome"/>
    <s v="desktop"/>
    <x v="29"/>
    <n v="2"/>
    <s v="(not set)"/>
    <s v="(not set)"/>
    <s v="referral"/>
    <s v="BMW-keyauto-krd.ru"/>
    <n v="0"/>
    <n v="0"/>
    <n v="1"/>
    <s v="(entrance)"/>
    <m/>
    <m/>
    <m/>
    <m/>
    <n v="1"/>
    <n v="1"/>
    <n v="41652"/>
    <n v="1"/>
    <s v="BMW-keyauto-krd.ru"/>
  </r>
  <r>
    <s v="GA1.2.513876242.1580407325"/>
    <s v="Mercedes-krasnodar.ru"/>
    <s v="Mercedes"/>
    <s v="Sochi"/>
    <s v="Krasnodar Krai"/>
    <s v="Chrome"/>
    <s v="mobile"/>
    <x v="29"/>
    <n v="2"/>
    <s v="(not set)"/>
    <s v="(not set)"/>
    <s v="organic"/>
    <s v="yandex"/>
    <n v="0"/>
    <n v="0"/>
    <n v="1"/>
    <s v="(entrance)"/>
    <m/>
    <m/>
    <m/>
    <m/>
    <n v="1"/>
    <n v="1"/>
    <n v="14204"/>
    <n v="1"/>
    <s v="YANDEX"/>
  </r>
  <r>
    <s v="GA1.2.484946690.1580385058"/>
    <s v="Mercedes-krasnodar.ru"/>
    <s v="Mercedes"/>
    <s v="Krasnodar"/>
    <s v="Krasnodar Krai"/>
    <s v="Safari"/>
    <s v="mobile"/>
    <x v="29"/>
    <n v="2"/>
    <s v="(not set)"/>
    <s v="(not provided)"/>
    <s v="organic"/>
    <s v="yahoo"/>
    <n v="2.5115740740740702E-3"/>
    <n v="0"/>
    <n v="2"/>
    <s v="/models/c180/options/"/>
    <m/>
    <m/>
    <m/>
    <m/>
    <n v="1"/>
    <n v="0.5"/>
    <n v="32216"/>
    <n v="1"/>
    <s v="yahoo"/>
  </r>
  <r>
    <s v="GA1.2.424745543.1562415999"/>
    <s v="Mercedes-krasnodar.ru"/>
    <s v="Mercedes"/>
    <s v="Gelendzhik"/>
    <s v="Krasnodar Krai"/>
    <s v="Chrome"/>
    <s v="desktop"/>
    <x v="29"/>
    <n v="20"/>
    <s v="(not set)"/>
    <s v="(not provided)"/>
    <s v="organic"/>
    <s v="google"/>
    <n v="7.0775462962962997E-3"/>
    <n v="0"/>
    <n v="2"/>
    <s v="(entrance)"/>
    <m/>
    <m/>
    <m/>
    <m/>
    <n v="0"/>
    <n v="0"/>
    <n v="0"/>
    <n v="0"/>
    <s v="google"/>
  </r>
  <r>
    <s v="GA1.2.1164255399.1580379687"/>
    <s v="Mercedes-krasnodar.ru"/>
    <s v="Mercedes"/>
    <s v="Tikhoretsk"/>
    <s v="Krasnodar Krai"/>
    <s v="Chrome"/>
    <s v="mobile"/>
    <x v="29"/>
    <n v="10"/>
    <s v="(not set)"/>
    <s v="(not provided)"/>
    <s v="organic"/>
    <s v="google"/>
    <n v="4.1435185185185203E-3"/>
    <n v="0"/>
    <n v="1"/>
    <s v="(entrance)"/>
    <m/>
    <m/>
    <m/>
    <m/>
    <n v="0"/>
    <n v="0"/>
    <n v="0"/>
    <n v="0"/>
    <s v="google"/>
  </r>
  <r>
    <s v="GA1.2.1221952918.1580411198"/>
    <s v="Mercedes-krasnodar.ru"/>
    <s v="Mercedes"/>
    <s v="(not set)"/>
    <s v="Krasnodar Krai"/>
    <s v="Chrome"/>
    <s v="desktop"/>
    <x v="29"/>
    <n v="10"/>
    <s v="(not set)"/>
    <s v="(not provided)"/>
    <s v="organic"/>
    <s v="google"/>
    <n v="4.31712962962963E-3"/>
    <n v="0"/>
    <n v="1"/>
    <s v="(entrance)"/>
    <m/>
    <m/>
    <m/>
    <m/>
    <n v="1"/>
    <n v="1"/>
    <n v="20000"/>
    <n v="1"/>
    <s v="google"/>
  </r>
  <r>
    <s v="GA1.2.259813969.1579514631"/>
    <s v="Mercedes-krasnodar.ru"/>
    <s v="Mercedes"/>
    <s v="(not set)"/>
    <s v="Krasnodar Krai"/>
    <s v="Chrome"/>
    <s v="desktop"/>
    <x v="29"/>
    <n v="2"/>
    <s v="(not set)"/>
    <s v="(not provided)"/>
    <s v="organic"/>
    <s v="google"/>
    <n v="0"/>
    <n v="0"/>
    <n v="1"/>
    <s v="(entrance)"/>
    <m/>
    <m/>
    <m/>
    <m/>
    <n v="1"/>
    <n v="1"/>
    <n v="32890"/>
    <n v="1"/>
    <s v="google"/>
  </r>
  <r>
    <s v="GA1.2.1196874468.1580408559"/>
    <s v="Mercedes-krasnodar.ru"/>
    <s v="Mercedes"/>
    <s v="(not set)"/>
    <s v="Krasnodar Krai"/>
    <s v="Chrome"/>
    <s v="desktop"/>
    <x v="29"/>
    <n v="20"/>
    <s v="(not set)"/>
    <s v="(not provided)"/>
    <s v="organic"/>
    <s v="google"/>
    <n v="2.9282407407407399E-3"/>
    <n v="0"/>
    <n v="1"/>
    <s v="/models/e220/options/"/>
    <m/>
    <m/>
    <m/>
    <m/>
    <n v="0"/>
    <n v="0"/>
    <n v="0"/>
    <n v="0"/>
    <s v="google"/>
  </r>
  <r>
    <s v="GA1.2.2047418718.1560247997"/>
    <s v="Mercedes-krasnodar.ru"/>
    <s v="Mercedes"/>
    <s v="Slavyansk-na-Kubani"/>
    <s v="Krasnodar Krai"/>
    <s v="Chrome"/>
    <s v="desktop"/>
    <x v="29"/>
    <n v="6"/>
    <s v="(not set)"/>
    <s v="(not provided)"/>
    <s v="organic"/>
    <s v="google"/>
    <n v="3.00925925925926E-4"/>
    <n v="0"/>
    <n v="1"/>
    <s v="/new/Mercedes/gls"/>
    <m/>
    <m/>
    <m/>
    <m/>
    <n v="1"/>
    <n v="1"/>
    <n v="33049"/>
    <n v="1"/>
    <s v="google"/>
  </r>
  <r>
    <s v="GA1.2.950952684.1580364407"/>
    <s v="Mercedes-krasnodar.ru"/>
    <s v="Mercedes"/>
    <s v="Novorossiysk"/>
    <s v="Krasnodar Krai"/>
    <s v="Chrome"/>
    <s v="desktop"/>
    <x v="29"/>
    <n v="10"/>
    <s v="(not set)"/>
    <s v="(not provided)"/>
    <s v="organic"/>
    <s v="google"/>
    <n v="1.4583333333333299E-3"/>
    <n v="0"/>
    <n v="1"/>
    <s v="/models/e220-x-line/options/"/>
    <m/>
    <m/>
    <m/>
    <m/>
    <n v="1"/>
    <n v="1"/>
    <n v="31413"/>
    <n v="1"/>
    <s v="google"/>
  </r>
  <r>
    <s v="GA1.2.984492506.1574597172"/>
    <s v="Mercedes-krasnodar.ru"/>
    <s v="Mercedes"/>
    <s v="Armavir"/>
    <s v="Krasnodar Krai"/>
    <s v="Chrome"/>
    <s v="mobile"/>
    <x v="29"/>
    <n v="2"/>
    <s v="(not set)"/>
    <s v="(not provided)"/>
    <s v="organic"/>
    <s v="google"/>
    <n v="2.31481481481481E-5"/>
    <n v="0"/>
    <n v="1"/>
    <s v="/buy/cars/"/>
    <m/>
    <m/>
    <m/>
    <m/>
    <n v="1"/>
    <n v="1"/>
    <n v="31952"/>
    <n v="1"/>
    <s v="google"/>
  </r>
  <r>
    <s v="GA1.2.2056417518.1580374851"/>
    <s v="Mercedes-krasnodar.ru"/>
    <s v="Mercedes"/>
    <s v="Novorossiysk"/>
    <s v="Krasnodar Krai"/>
    <s v="Chrome"/>
    <s v="desktop"/>
    <x v="29"/>
    <n v="2"/>
    <s v="(not set)"/>
    <s v="(not provided)"/>
    <s v="organic"/>
    <s v="google"/>
    <n v="0"/>
    <n v="0"/>
    <n v="1"/>
    <s v="/about/career/"/>
    <m/>
    <m/>
    <m/>
    <m/>
    <n v="1"/>
    <n v="1"/>
    <n v="20915"/>
    <n v="1"/>
    <s v="google"/>
  </r>
  <r>
    <s v="GA1.2.1290483656.1577568602"/>
    <s v="Mercedes-krasnodar.ru"/>
    <s v="Mercedes"/>
    <s v="Sochi"/>
    <s v="Krasnodar Krai"/>
    <s v="Chrome"/>
    <s v="mobile"/>
    <x v="29"/>
    <n v="18"/>
    <s v="(not set)"/>
    <s v="(not provided)"/>
    <s v="organic"/>
    <s v="google"/>
    <n v="7.0987654282407401E-4"/>
    <n v="0"/>
    <n v="3"/>
    <s v="/buy/cars/gls/208135217/118932254/"/>
    <m/>
    <m/>
    <m/>
    <m/>
    <n v="0"/>
    <n v="0"/>
    <n v="0"/>
    <n v="0"/>
    <s v="google"/>
  </r>
  <r>
    <s v="GA1.2.1290483656.1577568602"/>
    <s v="Mercedes-krasnodar.ru"/>
    <s v="Mercedes"/>
    <s v="Sochi"/>
    <s v="Krasnodar Krai"/>
    <s v="Chrome"/>
    <s v="mobile"/>
    <x v="29"/>
    <n v="18"/>
    <s v="(not set)"/>
    <s v="(not provided)"/>
    <s v="organic"/>
    <s v="google"/>
    <n v="7.0987654282407401E-4"/>
    <n v="0"/>
    <n v="3"/>
    <s v="/models/gls/options/"/>
    <m/>
    <m/>
    <m/>
    <m/>
    <n v="1"/>
    <n v="0.33333333333333331"/>
    <n v="40358"/>
    <n v="1"/>
    <s v="google"/>
  </r>
  <r>
    <s v="GA1.2.1712157418.1580235703"/>
    <s v="Mercedes-krasnodar.ru"/>
    <s v="Mercedes"/>
    <s v="Sochi"/>
    <s v="Krasnodar Krai"/>
    <s v="Chrome"/>
    <s v="mobile"/>
    <x v="29"/>
    <n v="18"/>
    <s v="(not set)"/>
    <s v="(not provided)"/>
    <s v="organic"/>
    <s v="google"/>
    <n v="8.3796296296296292E-3"/>
    <n v="0"/>
    <n v="2"/>
    <s v="/buy/calc/?model=c200_classic"/>
    <m/>
    <m/>
    <m/>
    <m/>
    <n v="1"/>
    <n v="0.5"/>
    <n v="36739"/>
    <n v="1"/>
    <s v="google"/>
  </r>
  <r>
    <s v="GA1.2.2111373418.1580399303"/>
    <s v="Mercedes-krasnodar.ru"/>
    <s v="Mercedes"/>
    <s v="Sochi"/>
    <s v="Krasnodar Krai"/>
    <s v="Chrome"/>
    <s v="mobile"/>
    <x v="29"/>
    <n v="16"/>
    <s v="(not set)"/>
    <s v="(not provided)"/>
    <s v="organic"/>
    <s v="google"/>
    <n v="1.5393518518518499E-3"/>
    <n v="0"/>
    <n v="1"/>
    <s v="/buy/cars/e400/"/>
    <m/>
    <m/>
    <m/>
    <m/>
    <n v="0"/>
    <n v="0"/>
    <n v="0"/>
    <n v="0"/>
    <s v="google"/>
  </r>
  <r>
    <s v="GA1.2.216165348.1578216386"/>
    <s v="BMW-keyauto-krd.ru"/>
    <s v="BMW"/>
    <s v="Sochi"/>
    <s v="Krasnodar Krai"/>
    <s v="Chrome"/>
    <s v="mobile"/>
    <x v="29"/>
    <n v="4"/>
    <s v="(not set)"/>
    <s v="(not provided)"/>
    <s v="organic"/>
    <s v="google"/>
    <n v="2.31481481481481E-4"/>
    <n v="0"/>
    <n v="1"/>
    <s v="/?keyauto_from=1"/>
    <m/>
    <m/>
    <m/>
    <m/>
    <n v="0"/>
    <n v="0"/>
    <n v="0"/>
    <n v="0"/>
    <s v="google"/>
  </r>
  <r>
    <s v="GA1.2.1712157418.1580235703"/>
    <s v="Mercedes-krasnodar.ru"/>
    <s v="Mercedes"/>
    <s v="Sochi"/>
    <s v="Krasnodar Krai"/>
    <s v="Chrome"/>
    <s v="mobile"/>
    <x v="29"/>
    <n v="18"/>
    <s v="(not set)"/>
    <s v="(not provided)"/>
    <s v="organic"/>
    <s v="google"/>
    <n v="8.3796296296296292E-3"/>
    <n v="0"/>
    <n v="2"/>
    <s v="(entrance)"/>
    <m/>
    <m/>
    <m/>
    <m/>
    <n v="0"/>
    <n v="0"/>
    <n v="0"/>
    <n v="0"/>
    <s v="google"/>
  </r>
  <r>
    <s v="GA1.2.1106765185.1580361571"/>
    <s v="BMW-keyauto-krd.ru"/>
    <s v="BMW"/>
    <s v="Sochi"/>
    <s v="Krasnodar Krai"/>
    <s v="Chrome"/>
    <s v="mobile"/>
    <x v="29"/>
    <n v="10"/>
    <s v="(not set)"/>
    <s v="(not provided)"/>
    <s v="organic"/>
    <s v="google"/>
    <n v="1.1458333333333301E-3"/>
    <n v="0"/>
    <n v="1"/>
    <s v="(entrance)"/>
    <m/>
    <m/>
    <m/>
    <m/>
    <n v="1"/>
    <n v="1"/>
    <n v="30654"/>
    <n v="1"/>
    <s v="google"/>
  </r>
  <r>
    <s v="GA1.2.1292831011.1567002815"/>
    <s v="BMW-keyauto-krd.ru"/>
    <s v="BMW"/>
    <s v="Sochi"/>
    <s v="Krasnodar Krai"/>
    <s v="Chrome"/>
    <s v="mobile"/>
    <x v="29"/>
    <n v="2"/>
    <s v="(not set)"/>
    <s v="(not provided)"/>
    <s v="organic"/>
    <s v="google"/>
    <n v="0"/>
    <n v="0"/>
    <n v="1"/>
    <s v="/?keyauto_from=1"/>
    <m/>
    <m/>
    <m/>
    <m/>
    <n v="1"/>
    <n v="1"/>
    <n v="37643"/>
    <n v="1"/>
    <s v="google"/>
  </r>
  <r>
    <s v="GA1.2.1352215935.1580377810"/>
    <s v="BMW-keyauto-krd.ru"/>
    <s v="BMW"/>
    <s v="Sochi"/>
    <s v="Krasnodar Krai"/>
    <s v="Chrome"/>
    <s v="desktop"/>
    <x v="2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951117484.1580384976"/>
    <s v="BMW-keyauto-krd.ru"/>
    <s v="BMW"/>
    <s v="Sochi"/>
    <s v="Krasnodar Krai"/>
    <s v="Chrome"/>
    <s v="desktop"/>
    <x v="2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475909189.1580376610"/>
    <s v="BMW-keyauto-krd.ru"/>
    <s v="BMW"/>
    <s v="Sochi"/>
    <s v="Krasnodar Krai"/>
    <s v="Samsung Internet"/>
    <s v="mobile"/>
    <x v="29"/>
    <n v="2"/>
    <s v="(not set)"/>
    <s v="(not provided)"/>
    <s v="organic"/>
    <s v="google"/>
    <n v="0"/>
    <n v="0"/>
    <n v="1"/>
    <s v="/service/bonus/"/>
    <m/>
    <m/>
    <m/>
    <m/>
    <n v="0"/>
    <n v="0"/>
    <n v="0"/>
    <n v="0"/>
    <s v="google"/>
  </r>
  <r>
    <s v="GA1.2.1306088367.1580332713"/>
    <s v="BMW-keyauto-krd.ru"/>
    <s v="BMW"/>
    <s v="Sochi"/>
    <s v="Krasnodar Krai"/>
    <s v="Safari"/>
    <s v="mobile"/>
    <x v="29"/>
    <n v="2"/>
    <s v="(not set)"/>
    <s v="(not provided)"/>
    <s v="organic"/>
    <s v="google"/>
    <n v="0"/>
    <n v="0"/>
    <n v="1"/>
    <s v="/offers/buy/"/>
    <m/>
    <m/>
    <m/>
    <m/>
    <n v="1"/>
    <n v="1"/>
    <n v="41814"/>
    <n v="1"/>
    <s v="google"/>
  </r>
  <r>
    <s v="GA1.2.1357359087.1576359218"/>
    <s v="Mercedes-krasnodar.ru"/>
    <s v="Mercedes"/>
    <s v="Sochi"/>
    <s v="Krasnodar Krai"/>
    <s v="Safari"/>
    <s v="tablet"/>
    <x v="29"/>
    <n v="2"/>
    <s v="(not set)"/>
    <s v="(not provided)"/>
    <s v="organic"/>
    <s v="google"/>
    <n v="0"/>
    <n v="0"/>
    <n v="1"/>
    <s v="/models/c180/options/"/>
    <m/>
    <m/>
    <m/>
    <m/>
    <n v="0"/>
    <n v="0"/>
    <n v="0"/>
    <n v="0"/>
    <s v="google"/>
  </r>
  <r>
    <s v="GA1.2.1889994120.1563118365"/>
    <s v="Mercedes-krasnodar.ru"/>
    <s v="Mercedes"/>
    <s v="Sochi"/>
    <s v="Krasnodar Krai"/>
    <s v="Safari"/>
    <s v="mobile"/>
    <x v="29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196936478.1580204725"/>
    <s v="BMW-keyauto-krd.ru"/>
    <s v="BMW"/>
    <s v="Sochi"/>
    <s v="Krasnodar Krai"/>
    <s v="Chrome"/>
    <s v="desktop"/>
    <x v="29"/>
    <n v="2"/>
    <s v="(not set)"/>
    <s v="(not provided)"/>
    <s v="organic"/>
    <s v="google"/>
    <n v="0"/>
    <n v="0"/>
    <n v="1"/>
    <s v="(entrance)"/>
    <m/>
    <m/>
    <m/>
    <m/>
    <n v="1"/>
    <n v="1"/>
    <n v="8519"/>
    <n v="1"/>
    <s v="google"/>
  </r>
  <r>
    <s v="GA1.2.357576347.1572284354"/>
    <s v="BMW-keyauto-krd.ru"/>
    <s v="BMW"/>
    <s v="Sochi"/>
    <s v="Krasnodar Krai"/>
    <s v="Chrome"/>
    <s v="desktop"/>
    <x v="2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849177285.1580308653"/>
    <s v="Mercedes-krasnodar.ru"/>
    <s v="Mercedes"/>
    <s v="Krasnodar"/>
    <s v="Krasnodar Krai"/>
    <s v="Safari"/>
    <s v="tablet"/>
    <x v="29"/>
    <n v="2"/>
    <s v="(not set)"/>
    <s v="(not provided)"/>
    <s v="organic"/>
    <s v="google"/>
    <n v="3.4722222222222202E-5"/>
    <n v="0"/>
    <n v="1"/>
    <s v="/request/feedback/"/>
    <m/>
    <m/>
    <m/>
    <m/>
    <n v="0"/>
    <n v="0"/>
    <n v="0"/>
    <n v="0"/>
    <s v="google"/>
  </r>
  <r>
    <s v="GA1.2.1679699538.1580362313"/>
    <s v="Mercedes-krasnodar.ru"/>
    <s v="Mercedes"/>
    <s v="Krasnodar"/>
    <s v="Krasnodar Krai"/>
    <s v="Safari"/>
    <s v="mobile"/>
    <x v="29"/>
    <n v="8"/>
    <s v="(not set)"/>
    <s v="(not provided)"/>
    <s v="organic"/>
    <s v="google"/>
    <n v="1.15740740740741E-4"/>
    <n v="0"/>
    <n v="3"/>
    <s v="/models/c200/options/"/>
    <m/>
    <m/>
    <m/>
    <m/>
    <n v="0"/>
    <n v="0"/>
    <n v="0"/>
    <n v="0"/>
    <s v="google"/>
  </r>
  <r>
    <s v="GA1.2.1847976505.1580270760"/>
    <s v="Mercedes-krasnodar.ru"/>
    <s v="Mercedes"/>
    <s v="Krasnodar"/>
    <s v="Krasnodar Krai"/>
    <s v="Safari"/>
    <s v="mobile"/>
    <x v="29"/>
    <n v="2"/>
    <s v="(not set)"/>
    <s v="(not provided)"/>
    <s v="organic"/>
    <s v="google"/>
    <n v="1.50462962962963E-4"/>
    <n v="0"/>
    <n v="2"/>
    <s v="/models/c200/options/"/>
    <m/>
    <m/>
    <m/>
    <m/>
    <n v="1"/>
    <n v="0.5"/>
    <n v="26452"/>
    <n v="1"/>
    <s v="google"/>
  </r>
  <r>
    <s v="GA1.2.339821441.1580370633"/>
    <s v="Mercedes-krasnodar.ru"/>
    <s v="Mercedes"/>
    <s v="Krasnodar"/>
    <s v="Krasnodar Krai"/>
    <s v="Safari"/>
    <s v="mobile"/>
    <x v="29"/>
    <n v="14"/>
    <s v="(not set)"/>
    <s v="(not provided)"/>
    <s v="organic"/>
    <s v="google"/>
    <n v="2.8414351851851899E-3"/>
    <n v="0"/>
    <n v="2"/>
    <s v="/models/c180/options/"/>
    <m/>
    <m/>
    <m/>
    <m/>
    <n v="1"/>
    <n v="0.5"/>
    <n v="8868"/>
    <n v="1"/>
    <s v="google"/>
  </r>
  <r>
    <s v="GA1.2.1196403763.1578751181"/>
    <s v="Mercedes-krasnodar.ru"/>
    <s v="Mercedes"/>
    <s v="Krasnodar"/>
    <s v="Krasnodar Krai"/>
    <s v="Safari"/>
    <s v="mobile"/>
    <x v="29"/>
    <n v="6"/>
    <s v="(not set)"/>
    <s v="(not provided)"/>
    <s v="organic"/>
    <s v="google"/>
    <n v="1.4814814814814801E-3"/>
    <n v="0"/>
    <n v="2"/>
    <s v="/models/cla/options/"/>
    <m/>
    <m/>
    <m/>
    <m/>
    <n v="0"/>
    <n v="0"/>
    <n v="0"/>
    <n v="0"/>
    <s v="google"/>
  </r>
  <r>
    <s v="GA1.2.185696933.1579425392"/>
    <s v="BMW-keyauto-krd.ru"/>
    <s v="BMW"/>
    <s v="Krasnodar"/>
    <s v="Krasnodar Krai"/>
    <s v="Safari"/>
    <s v="mobile"/>
    <x v="29"/>
    <n v="2"/>
    <s v="(not set)"/>
    <s v="(not provided)"/>
    <s v="organic"/>
    <s v="google"/>
    <n v="2.31481481481481E-5"/>
    <n v="0"/>
    <n v="1"/>
    <s v="/models/318_super_series_2/"/>
    <m/>
    <m/>
    <m/>
    <m/>
    <n v="0"/>
    <n v="0"/>
    <n v="0"/>
    <n v="0"/>
    <s v="google"/>
  </r>
  <r>
    <s v="GA1.2.1969769585.1580125551"/>
    <s v="Mercedes-krasnodar.ru"/>
    <s v="Mercedes"/>
    <s v="Krasnodar"/>
    <s v="Krasnodar Krai"/>
    <s v="Safari"/>
    <s v="mobile"/>
    <x v="29"/>
    <n v="2"/>
    <s v="(not set)"/>
    <s v="(not provided)"/>
    <s v="organic"/>
    <s v="google"/>
    <n v="1.1574074074074101E-5"/>
    <n v="0"/>
    <n v="1"/>
    <s v="/models/c180/desc/"/>
    <m/>
    <m/>
    <m/>
    <m/>
    <n v="1"/>
    <n v="1"/>
    <n v="11862"/>
    <n v="1"/>
    <s v="google"/>
  </r>
  <r>
    <s v="GA1.2.2128357115.1580201312"/>
    <s v="Mercedes-krasnodar.ru"/>
    <s v="Mercedes"/>
    <s v="Krasnodar"/>
    <s v="Krasnodar Krai"/>
    <s v="Safari"/>
    <s v="mobile"/>
    <x v="29"/>
    <n v="2"/>
    <s v="(not set)"/>
    <s v="(not provided)"/>
    <s v="organic"/>
    <s v="google"/>
    <n v="1.1574074074074101E-5"/>
    <n v="0"/>
    <n v="1"/>
    <s v="/models/e220-x-line/options/"/>
    <m/>
    <m/>
    <m/>
    <m/>
    <n v="1"/>
    <n v="1"/>
    <n v="38051"/>
    <n v="1"/>
    <s v="google"/>
  </r>
  <r>
    <s v="GA1.2.981255276.1580394860"/>
    <s v="Mercedes-krasnodar.ru"/>
    <s v="Mercedes"/>
    <s v="Krasnodar"/>
    <s v="Krasnodar Krai"/>
    <s v="Safari"/>
    <s v="mobile"/>
    <x v="29"/>
    <n v="2"/>
    <s v="(not set)"/>
    <s v="(not provided)"/>
    <s v="organic"/>
    <s v="google"/>
    <n v="8.1018518518518505E-4"/>
    <n v="0"/>
    <n v="1"/>
    <s v="/models/e220/options/"/>
    <m/>
    <m/>
    <m/>
    <m/>
    <n v="0"/>
    <n v="0"/>
    <n v="0"/>
    <n v="0"/>
    <s v="google"/>
  </r>
  <r>
    <s v="GA1.2.1847976505.1580270760"/>
    <s v="Mercedes-krasnodar.ru"/>
    <s v="Mercedes"/>
    <s v="Krasnodar"/>
    <s v="Krasnodar Krai"/>
    <s v="Safari"/>
    <s v="mobile"/>
    <x v="29"/>
    <n v="2"/>
    <s v="(not set)"/>
    <s v="(not provided)"/>
    <s v="organic"/>
    <s v="google"/>
    <n v="1.50462962962963E-4"/>
    <n v="0"/>
    <n v="2"/>
    <s v="/models/e220/options/"/>
    <m/>
    <m/>
    <m/>
    <m/>
    <n v="1"/>
    <n v="0.5"/>
    <n v="8562"/>
    <n v="1"/>
    <s v="google"/>
  </r>
  <r>
    <s v="GA1.2.1290483656.1577568602"/>
    <s v="Mercedes-krasnodar.ru"/>
    <s v="Mercedes"/>
    <s v="Krasnodar"/>
    <s v="Krasnodar Krai"/>
    <s v="Chrome"/>
    <s v="mobile"/>
    <x v="29"/>
    <n v="2"/>
    <s v="(not set)"/>
    <s v="(not provided)"/>
    <s v="organic"/>
    <s v="google"/>
    <n v="7.0987654282407401E-4"/>
    <n v="0"/>
    <n v="3"/>
    <s v="/buy/cars/gls/208135217/118932254/"/>
    <m/>
    <m/>
    <m/>
    <m/>
    <n v="0"/>
    <n v="0"/>
    <n v="0"/>
    <n v="0"/>
    <s v="google"/>
  </r>
  <r>
    <s v="GA1.2.1290483656.1577568602"/>
    <s v="Mercedes-krasnodar.ru"/>
    <s v="Mercedes"/>
    <s v="Krasnodar"/>
    <s v="Krasnodar Krai"/>
    <s v="Chrome"/>
    <s v="mobile"/>
    <x v="29"/>
    <n v="2"/>
    <s v="(not set)"/>
    <s v="(not provided)"/>
    <s v="organic"/>
    <s v="google"/>
    <n v="7.0987654282407401E-4"/>
    <n v="0"/>
    <n v="3"/>
    <s v="/models/gls/options/"/>
    <m/>
    <m/>
    <m/>
    <m/>
    <n v="1"/>
    <n v="0.33333333333333331"/>
    <n v="43875"/>
    <n v="1"/>
    <s v="google"/>
  </r>
  <r>
    <s v="GA1.2.1092135834.1580229903"/>
    <s v="BMW-keyauto-krd.ru"/>
    <s v="BMW"/>
    <s v="Krasnodar"/>
    <s v="Krasnodar Krai"/>
    <s v="Chrome"/>
    <s v="desktop"/>
    <x v="29"/>
    <n v="6"/>
    <s v="(not set)"/>
    <s v="(not provided)"/>
    <s v="organic"/>
    <s v="google"/>
    <n v="2.19907407407407E-4"/>
    <n v="0"/>
    <n v="2"/>
    <s v="/models/New318/"/>
    <m/>
    <m/>
    <m/>
    <m/>
    <n v="0"/>
    <n v="0"/>
    <n v="0"/>
    <n v="0"/>
    <s v="google"/>
  </r>
  <r>
    <s v="GA1.2.1339466311.1580370557"/>
    <s v="Mercedes-krasnodar.ru"/>
    <s v="Mercedes"/>
    <s v="Krasnodar"/>
    <s v="Krasnodar Krai"/>
    <s v="Chrome"/>
    <s v="desktop"/>
    <x v="29"/>
    <n v="10"/>
    <s v="(not set)"/>
    <s v="(not provided)"/>
    <s v="organic"/>
    <s v="google"/>
    <n v="4.9189814814814799E-4"/>
    <n v="0"/>
    <n v="2"/>
    <s v="/models/e220/desc/"/>
    <m/>
    <m/>
    <m/>
    <m/>
    <n v="1"/>
    <n v="0.5"/>
    <n v="37379"/>
    <n v="1"/>
    <s v="google"/>
  </r>
  <r>
    <s v="GA1.2.525646695.1580412521"/>
    <s v="Mercedes-krasnodar.ru"/>
    <s v="Mercedes"/>
    <s v="Krasnodar"/>
    <s v="Krasnodar Krai"/>
    <s v="Chrome"/>
    <s v="desktop"/>
    <x v="29"/>
    <n v="22"/>
    <s v="(not set)"/>
    <s v="(not provided)"/>
    <s v="organic"/>
    <s v="google"/>
    <n v="7.4884259259259296E-3"/>
    <n v="0"/>
    <n v="2"/>
    <s v="/models/e220/desc/"/>
    <m/>
    <m/>
    <m/>
    <m/>
    <n v="1"/>
    <n v="0.5"/>
    <n v="24695"/>
    <n v="1"/>
    <s v="google"/>
  </r>
  <r>
    <s v="GA1.2.666823626.1565867507"/>
    <s v="BMW-keyauto-krd.ru"/>
    <s v="BMW"/>
    <s v="Krasnodar"/>
    <s v="Krasnodar Krai"/>
    <s v="Chrome"/>
    <s v="mobile"/>
    <x v="29"/>
    <n v="4"/>
    <s v="(not set)"/>
    <s v="(not provided)"/>
    <s v="organic"/>
    <s v="google"/>
    <n v="1.1574074074074101E-5"/>
    <n v="0"/>
    <n v="2"/>
    <s v="/models/NewX5/"/>
    <m/>
    <m/>
    <m/>
    <m/>
    <n v="1"/>
    <n v="0.5"/>
    <n v="20617"/>
    <n v="1"/>
    <s v="google"/>
  </r>
  <r>
    <s v="GA1.2.724245723.1580216070"/>
    <s v="BMW-keyauto-krd.ru"/>
    <s v="BMW"/>
    <s v="Krasnodar"/>
    <s v="Krasnodar Krai"/>
    <s v="Chrome"/>
    <s v="mobile"/>
    <x v="29"/>
    <n v="18"/>
    <s v="(not set)"/>
    <s v="(not provided)"/>
    <s v="organic"/>
    <s v="google"/>
    <n v="1.4583333333333299E-3"/>
    <n v="0"/>
    <n v="2"/>
    <s v="/offers/buy/suv-winter2020/"/>
    <m/>
    <m/>
    <m/>
    <m/>
    <n v="0"/>
    <n v="0"/>
    <n v="0"/>
    <n v="0"/>
    <s v="google"/>
  </r>
  <r>
    <s v="GA1.2.258225554.1579170480"/>
    <s v="Mercedes-krasnodar.ru"/>
    <s v="Mercedes"/>
    <s v="Krasnodar"/>
    <s v="Krasnodar Krai"/>
    <s v="Chrome"/>
    <s v="mobile"/>
    <x v="29"/>
    <n v="4"/>
    <s v="(not set)"/>
    <s v="(not provided)"/>
    <s v="organic"/>
    <s v="google"/>
    <n v="4.8611111111111099E-4"/>
    <n v="0"/>
    <n v="1"/>
    <s v="/models/c180/options/"/>
    <m/>
    <m/>
    <m/>
    <m/>
    <n v="1"/>
    <n v="1"/>
    <n v="40745"/>
    <n v="1"/>
    <s v="google"/>
  </r>
  <r>
    <s v="GA1.2.1262415115.1580133865"/>
    <s v="BMW-keyauto-krd.ru"/>
    <s v="BMW"/>
    <s v="Krasnodar"/>
    <s v="Krasnodar Krai"/>
    <s v="Chrome"/>
    <s v="desktop"/>
    <x v="29"/>
    <n v="2"/>
    <s v="(not set)"/>
    <s v="(not provided)"/>
    <s v="organic"/>
    <s v="google"/>
    <n v="1.1574074074074101E-5"/>
    <n v="0"/>
    <n v="1"/>
    <s v="/?keyauto_from=1"/>
    <m/>
    <m/>
    <m/>
    <m/>
    <n v="0"/>
    <n v="0"/>
    <n v="0"/>
    <n v="0"/>
    <s v="google"/>
  </r>
  <r>
    <s v="GA1.2.1332215534.1580393340"/>
    <s v="BMW-keyauto-krd.ru"/>
    <s v="BMW"/>
    <s v="Krasnodar"/>
    <s v="Krasnodar Krai"/>
    <s v="Chrome"/>
    <s v="mobile"/>
    <x v="29"/>
    <n v="8"/>
    <s v="(not set)"/>
    <s v="(not provided)"/>
    <s v="organic"/>
    <s v="google"/>
    <n v="2.16435185185185E-3"/>
    <n v="0"/>
    <n v="1"/>
    <s v="/?keyauto_from=1"/>
    <m/>
    <m/>
    <m/>
    <m/>
    <n v="1"/>
    <n v="1"/>
    <n v="24343"/>
    <n v="1"/>
    <s v="google"/>
  </r>
  <r>
    <s v="GA1.2.118558981.1580366156"/>
    <s v="Mercedes-krasnodar.ru"/>
    <s v="Mercedes"/>
    <s v="Krasnodar"/>
    <s v="Krasnodar Krai"/>
    <s v="Chrome"/>
    <s v="mobile"/>
    <x v="29"/>
    <n v="4"/>
    <s v="(not set)"/>
    <s v="(not provided)"/>
    <s v="organic"/>
    <s v="google"/>
    <n v="2.6620370370370399E-4"/>
    <n v="0"/>
    <n v="1"/>
    <s v="/models/e220/options/"/>
    <m/>
    <m/>
    <m/>
    <m/>
    <n v="0"/>
    <n v="0"/>
    <n v="0"/>
    <n v="0"/>
    <s v="google"/>
  </r>
  <r>
    <s v="GA1.2.1092135834.1580229903"/>
    <s v="cars.BMW-keyauto-krd.ru"/>
    <s v="BMW"/>
    <s v="Krasnodar"/>
    <s v="Krasnodar Krai"/>
    <s v="Chrome"/>
    <s v="desktop"/>
    <x v="29"/>
    <n v="6"/>
    <s v="(not set)"/>
    <s v="(not provided)"/>
    <s v="organic"/>
    <s v="google"/>
    <n v="0"/>
    <n v="0"/>
    <n v="1"/>
    <s v="/new/BMW/318/n1349925"/>
    <m/>
    <m/>
    <m/>
    <m/>
    <n v="1"/>
    <n v="1"/>
    <n v="24533"/>
    <n v="1"/>
    <s v="google"/>
  </r>
  <r>
    <s v="GA1.2.94276164.1580369557"/>
    <s v="Mercedes-krasnodar.ru"/>
    <s v="Mercedes"/>
    <s v="Krasnodar"/>
    <s v="Krasnodar Krai"/>
    <s v="Chrome"/>
    <s v="desktop"/>
    <x v="29"/>
    <n v="4"/>
    <s v="(not set)"/>
    <s v="(not provided)"/>
    <s v="organic"/>
    <s v="google"/>
    <n v="0"/>
    <n v="0"/>
    <n v="1"/>
    <s v="/special/purchase/?placement="/>
    <m/>
    <m/>
    <m/>
    <m/>
    <n v="0"/>
    <n v="0"/>
    <n v="0"/>
    <n v="0"/>
    <s v="google"/>
  </r>
  <r>
    <s v="GA1.2.1179320079.1535658139"/>
    <s v="Mercedes-krasnodar.ru"/>
    <s v="Mercedes"/>
    <s v="Krasnodar"/>
    <s v="Krasnodar Krai"/>
    <s v="Safari"/>
    <s v="mobile"/>
    <x v="29"/>
    <n v="4"/>
    <s v="(not set)"/>
    <s v="(not provided)"/>
    <s v="organic"/>
    <s v="google"/>
    <n v="0"/>
    <n v="0"/>
    <n v="2"/>
    <s v="/models/e220/options/"/>
    <m/>
    <m/>
    <m/>
    <m/>
    <n v="0"/>
    <n v="0"/>
    <n v="0"/>
    <n v="0"/>
    <s v="google"/>
  </r>
  <r>
    <s v="GA1.2.589715954.1580154075"/>
    <s v="Mercedes-krasnodar.ru"/>
    <s v="Mercedes"/>
    <s v="Krasnodar"/>
    <s v="Krasnodar Krai"/>
    <s v="Samsung Internet"/>
    <s v="mobile"/>
    <x v="29"/>
    <n v="4"/>
    <s v="(not set)"/>
    <s v="(not provided)"/>
    <s v="organic"/>
    <s v="google"/>
    <n v="0"/>
    <n v="0"/>
    <n v="2"/>
    <s v="/models/glc_prime/options/"/>
    <m/>
    <m/>
    <m/>
    <m/>
    <n v="1"/>
    <n v="0.5"/>
    <n v="43577"/>
    <n v="1"/>
    <s v="google"/>
  </r>
  <r>
    <s v="GA1.2.948883276.1580393782"/>
    <s v="BMW-keyauto-krd.ru"/>
    <s v="BMW"/>
    <s v="Krasnodar"/>
    <s v="Krasnodar Krai"/>
    <s v="Safari"/>
    <s v="mobile"/>
    <x v="29"/>
    <n v="2"/>
    <s v="(not set)"/>
    <s v="(not provided)"/>
    <s v="organic"/>
    <s v="google"/>
    <n v="0"/>
    <n v="0"/>
    <n v="2"/>
    <s v="/?keyauto_from=1"/>
    <m/>
    <m/>
    <m/>
    <m/>
    <n v="1"/>
    <n v="0.5"/>
    <n v="8000"/>
    <n v="1"/>
    <s v="google"/>
  </r>
  <r>
    <s v="GA1.2.1407487419.1580381874"/>
    <s v="Mercedes-krasnodar.ru"/>
    <s v="Mercedes"/>
    <s v="Krasnodar"/>
    <s v="Krasnodar Krai"/>
    <s v="Firefox"/>
    <s v="desktop"/>
    <x v="29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634744339.1579888538"/>
    <s v="Mercedes-krasnodar.ru"/>
    <s v="Mercedes"/>
    <s v="Krasnodar"/>
    <s v="Krasnodar Krai"/>
    <s v="Samsung Internet"/>
    <s v="mobile"/>
    <x v="29"/>
    <n v="2"/>
    <s v="(not set)"/>
    <s v="(not provided)"/>
    <s v="organic"/>
    <s v="google"/>
    <n v="0"/>
    <n v="0"/>
    <n v="1"/>
    <s v="/models/e400/options/"/>
    <m/>
    <m/>
    <m/>
    <m/>
    <n v="1"/>
    <n v="1"/>
    <n v="13078"/>
    <n v="1"/>
    <s v="google"/>
  </r>
  <r>
    <s v="GA1.2.1229568910.1580364752"/>
    <s v="Mercedes-krasnodar.ru"/>
    <s v="Mercedes"/>
    <s v="Krasnodar"/>
    <s v="Krasnodar Krai"/>
    <s v="Safari"/>
    <s v="mobile"/>
    <x v="29"/>
    <n v="2"/>
    <s v="(not set)"/>
    <s v="(not provided)"/>
    <s v="organic"/>
    <s v="google"/>
    <n v="0"/>
    <n v="0"/>
    <n v="1"/>
    <s v="/models/cla/options/"/>
    <m/>
    <m/>
    <m/>
    <m/>
    <n v="1"/>
    <n v="1"/>
    <n v="34260"/>
    <n v="1"/>
    <s v="google"/>
  </r>
  <r>
    <s v="GA1.2.633717756.1580132220"/>
    <s v="Mercedes-krasnodar.ru"/>
    <s v="Mercedes"/>
    <s v="Krasnodar"/>
    <s v="Krasnodar Krai"/>
    <s v="Chrome"/>
    <s v="mobile"/>
    <x v="29"/>
    <n v="2"/>
    <s v="(not set)"/>
    <s v="(not provided)"/>
    <s v="organic"/>
    <s v="google"/>
    <n v="0"/>
    <n v="0"/>
    <n v="1"/>
    <s v="/buy/calc/?model=e220"/>
    <m/>
    <m/>
    <m/>
    <m/>
    <n v="1"/>
    <n v="1"/>
    <n v="22365"/>
    <n v="1"/>
    <s v="google"/>
  </r>
  <r>
    <s v="GA1.2.502605827.1568733587"/>
    <s v="Mercedes-krasnodar.ru"/>
    <s v="Mercedes"/>
    <s v="Krasnodar"/>
    <s v="Krasnodar Krai"/>
    <s v="Chrome"/>
    <s v="mobile"/>
    <x v="29"/>
    <n v="2"/>
    <s v="(not set)"/>
    <s v="(not provided)"/>
    <s v="organic"/>
    <s v="google"/>
    <n v="0"/>
    <n v="0"/>
    <n v="1"/>
    <s v="/models/e400/options/"/>
    <m/>
    <m/>
    <m/>
    <m/>
    <n v="1"/>
    <n v="1"/>
    <n v="12100"/>
    <n v="1"/>
    <s v="google"/>
  </r>
  <r>
    <s v="GA1.2.1735929963.1580118807"/>
    <s v="Mercedes-krasnodar.ru"/>
    <s v="Mercedes"/>
    <s v="Krasnodar"/>
    <s v="Krasnodar Krai"/>
    <s v="Chrome"/>
    <s v="mobile"/>
    <x v="29"/>
    <n v="2"/>
    <s v="(not set)"/>
    <s v="(not provided)"/>
    <s v="organic"/>
    <s v="google"/>
    <n v="0"/>
    <n v="0"/>
    <n v="1"/>
    <s v="/models/e220/options/"/>
    <m/>
    <m/>
    <m/>
    <m/>
    <n v="1"/>
    <n v="1"/>
    <n v="12201"/>
    <n v="1"/>
    <s v="google"/>
  </r>
  <r>
    <s v="GA1.2.292893943.1580352380"/>
    <s v="Mercedes-krasnodar.ru"/>
    <s v="Mercedes"/>
    <s v="Krasnodar"/>
    <s v="Krasnodar Krai"/>
    <s v="Chrome"/>
    <s v="mobile"/>
    <x v="29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833062685.1580367406"/>
    <s v="BMW-keyauto-krd.ru"/>
    <s v="BMW"/>
    <s v="Krasnodar"/>
    <s v="Krasnodar Krai"/>
    <s v="Chrome"/>
    <s v="desktop"/>
    <x v="2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018424384.1580391292"/>
    <s v="BMW-keyauto-krd.ru"/>
    <s v="BMW"/>
    <s v="Krasnodar"/>
    <s v="Krasnodar Krai"/>
    <s v="Chrome"/>
    <s v="mobile"/>
    <x v="2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065991755.1572271240"/>
    <s v="BMW-keyauto-krd.ru"/>
    <s v="BMW"/>
    <s v="Krasnodar"/>
    <s v="Krasnodar Krai"/>
    <s v="Chrome"/>
    <s v="mobile"/>
    <x v="2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67239173.1564216298"/>
    <s v="BMW-keyauto-krd.ru"/>
    <s v="BMW"/>
    <s v="Krasnodar"/>
    <s v="Krasnodar Krai"/>
    <s v="Chrome"/>
    <s v="mobile"/>
    <x v="29"/>
    <n v="12"/>
    <s v="(not set)"/>
    <s v="(not provided)"/>
    <s v="organic"/>
    <s v="google"/>
    <n v="1.07638888888889E-3"/>
    <n v="0"/>
    <n v="2"/>
    <s v="(entrance)"/>
    <m/>
    <m/>
    <m/>
    <m/>
    <n v="1"/>
    <n v="0.5"/>
    <n v="21659"/>
    <n v="1"/>
    <s v="google"/>
  </r>
  <r>
    <s v="GA1.2.1776971206.1579773035"/>
    <s v="Mercedes-krasnodar.ru"/>
    <s v="Mercedes"/>
    <s v="Krasnodar"/>
    <s v="Krasnodar Krai"/>
    <s v="Chrome"/>
    <s v="desktop"/>
    <x v="29"/>
    <n v="46"/>
    <s v="(not set)"/>
    <s v="(not provided)"/>
    <s v="organic"/>
    <s v="google"/>
    <n v="2.6851851851851901E-2"/>
    <n v="0"/>
    <n v="2"/>
    <s v="(entrance)"/>
    <m/>
    <m/>
    <m/>
    <m/>
    <n v="1"/>
    <n v="0.5"/>
    <n v="41344"/>
    <n v="1"/>
    <s v="google"/>
  </r>
  <r>
    <s v="GA1.2.370122145.1580376760"/>
    <s v="Mercedes-krasnodar.ru"/>
    <s v="Mercedes"/>
    <s v="Krasnodar"/>
    <s v="Krasnodar Krai"/>
    <s v="Chrome"/>
    <s v="desktop"/>
    <x v="29"/>
    <n v="5"/>
    <s v="(not set)"/>
    <s v="(not provided)"/>
    <s v="organic"/>
    <s v="google"/>
    <n v="5.32407407407407E-4"/>
    <n v="0"/>
    <n v="1"/>
    <s v="(entrance)"/>
    <m/>
    <m/>
    <m/>
    <m/>
    <n v="1"/>
    <n v="1"/>
    <n v="27669"/>
    <n v="1"/>
    <s v="google"/>
  </r>
  <r>
    <s v="GA1.2.1050393719.1580383640"/>
    <s v="Mercedes-krasnodar.ru"/>
    <s v="Mercedes"/>
    <s v="Krasnodar"/>
    <s v="Krasnodar Krai"/>
    <s v="Chrome"/>
    <s v="desktop"/>
    <x v="29"/>
    <n v="10"/>
    <s v="(not set)"/>
    <s v="(not provided)"/>
    <s v="organic"/>
    <s v="google"/>
    <n v="9.7453703703703695E-3"/>
    <n v="0"/>
    <n v="1"/>
    <s v="(entrance)"/>
    <m/>
    <m/>
    <m/>
    <m/>
    <n v="1"/>
    <n v="1"/>
    <n v="32068"/>
    <n v="1"/>
    <s v="google"/>
  </r>
  <r>
    <s v="GA1.2.1639015137.1574698169"/>
    <s v="Mercedes-krasnodar.ru"/>
    <s v="Mercedes"/>
    <s v="Krasnodar"/>
    <s v="Krasnodar Krai"/>
    <s v="Chrome"/>
    <s v="desktop"/>
    <x v="29"/>
    <n v="8"/>
    <s v="(not set)"/>
    <s v="(not provided)"/>
    <s v="organic"/>
    <s v="google"/>
    <n v="2.3958333333333301E-3"/>
    <n v="0"/>
    <n v="1"/>
    <s v="(entrance)"/>
    <m/>
    <m/>
    <m/>
    <m/>
    <n v="0"/>
    <n v="0"/>
    <n v="0"/>
    <n v="0"/>
    <s v="google"/>
  </r>
  <r>
    <s v="GA1.2.1988079280.1580416341"/>
    <s v="Mercedes-krasnodar.ru"/>
    <s v="Mercedes"/>
    <s v="Krasnodar"/>
    <s v="Krasnodar Krai"/>
    <s v="Chrome"/>
    <s v="mobile"/>
    <x v="29"/>
    <n v="8"/>
    <s v="(not set)"/>
    <s v="(not provided)"/>
    <s v="organic"/>
    <s v="google"/>
    <n v="6.2500000000000001E-4"/>
    <n v="0"/>
    <n v="1"/>
    <s v="(entrance)"/>
    <m/>
    <m/>
    <m/>
    <m/>
    <n v="1"/>
    <n v="1"/>
    <n v="36029"/>
    <n v="1"/>
    <s v="google"/>
  </r>
  <r>
    <s v="GA1.2.63244408.1580190323"/>
    <s v="BMW-keyauto-krd.ru"/>
    <s v="BMW"/>
    <s v="Krasnodar"/>
    <s v="Krasnodar Krai"/>
    <s v="Chrome"/>
    <s v="mobile"/>
    <x v="29"/>
    <n v="6"/>
    <s v="(not set)"/>
    <s v="(not provided)"/>
    <s v="organic"/>
    <s v="google"/>
    <n v="5.09259259259259E-4"/>
    <n v="0"/>
    <n v="1"/>
    <s v="(entrance)"/>
    <m/>
    <m/>
    <m/>
    <m/>
    <n v="1"/>
    <n v="1"/>
    <n v="26690"/>
    <n v="1"/>
    <s v="google"/>
  </r>
  <r>
    <s v="GA1.2.15336546.1564594521"/>
    <s v="BMW-keyauto-krd.ru"/>
    <s v="BMW"/>
    <s v="Krasnodar"/>
    <s v="Krasnodar Krai"/>
    <s v="Chrome"/>
    <s v="desktop"/>
    <x v="29"/>
    <n v="4"/>
    <s v="(not set)"/>
    <s v="(not provided)"/>
    <s v="organic"/>
    <s v="google"/>
    <n v="2.31481481481481E-4"/>
    <n v="0"/>
    <n v="1"/>
    <s v="(entrance)"/>
    <m/>
    <m/>
    <m/>
    <m/>
    <n v="1"/>
    <n v="1"/>
    <n v="17106"/>
    <n v="1"/>
    <s v="google"/>
  </r>
  <r>
    <s v="GA1.2.1737063039.1563530617"/>
    <s v="BMW-keyauto-krd.ru"/>
    <s v="BMW"/>
    <s v="Krasnodar"/>
    <s v="Krasnodar Krai"/>
    <s v="Chrome"/>
    <s v="desktop"/>
    <x v="29"/>
    <n v="4"/>
    <s v="(not set)"/>
    <s v="(not provided)"/>
    <s v="organic"/>
    <s v="google"/>
    <n v="1.8472222222222199E-2"/>
    <n v="0"/>
    <n v="1"/>
    <s v="(entrance)"/>
    <m/>
    <m/>
    <m/>
    <m/>
    <n v="0"/>
    <n v="0"/>
    <n v="0"/>
    <n v="0"/>
    <s v="google"/>
  </r>
  <r>
    <s v="GA1.2.2043844889.1580349354"/>
    <s v="BMW-keyauto-krd.ru"/>
    <s v="BMW"/>
    <s v="Krasnodar"/>
    <s v="Krasnodar Krai"/>
    <s v="Chrome"/>
    <s v="desktop"/>
    <x v="29"/>
    <n v="4"/>
    <s v="(not set)"/>
    <s v="(not provided)"/>
    <s v="organic"/>
    <s v="google"/>
    <n v="4.6296296296296298E-4"/>
    <n v="0"/>
    <n v="1"/>
    <s v="(entrance)"/>
    <m/>
    <m/>
    <m/>
    <m/>
    <n v="1"/>
    <n v="1"/>
    <n v="33036"/>
    <n v="1"/>
    <s v="google"/>
  </r>
  <r>
    <s v="GA1.2.511671308.1564576428"/>
    <s v="BMW-keyauto-krd.ru"/>
    <s v="BMW"/>
    <s v="Krasnodar"/>
    <s v="Krasnodar Krai"/>
    <s v="Chrome"/>
    <s v="desktop"/>
    <x v="29"/>
    <n v="4"/>
    <s v="(not set)"/>
    <s v="(not provided)"/>
    <s v="organic"/>
    <s v="google"/>
    <n v="2.5000000000000001E-3"/>
    <n v="0"/>
    <n v="1"/>
    <s v="(entrance)"/>
    <m/>
    <m/>
    <m/>
    <m/>
    <n v="1"/>
    <n v="1"/>
    <n v="34462"/>
    <n v="1"/>
    <s v="google"/>
  </r>
  <r>
    <s v="GA1.2.89143453.1577385853"/>
    <s v="BMW-keyauto-krd.ru"/>
    <s v="BMW"/>
    <s v="Krasnodar"/>
    <s v="Krasnodar Krai"/>
    <s v="Chrome"/>
    <s v="mobile"/>
    <x v="29"/>
    <n v="4"/>
    <s v="(not set)"/>
    <s v="(not provided)"/>
    <s v="organic"/>
    <s v="google"/>
    <n v="4.6296296296296298E-4"/>
    <n v="0"/>
    <n v="1"/>
    <s v="(entrance)"/>
    <m/>
    <m/>
    <m/>
    <m/>
    <n v="0"/>
    <n v="0"/>
    <n v="0"/>
    <n v="0"/>
    <s v="google"/>
  </r>
  <r>
    <s v="GA1.2.1056828143.1580389256"/>
    <s v="BMW-keyauto-krd.ru"/>
    <s v="BMW"/>
    <s v="Krasnodar"/>
    <s v="Krasnodar Krai"/>
    <s v="Chrome"/>
    <s v="desktop"/>
    <x v="29"/>
    <n v="2"/>
    <s v="(not set)"/>
    <s v="(not provided)"/>
    <s v="organic"/>
    <s v="google"/>
    <n v="0"/>
    <n v="0"/>
    <n v="1"/>
    <s v="(entrance)"/>
    <m/>
    <m/>
    <m/>
    <m/>
    <n v="1"/>
    <n v="1"/>
    <n v="25288"/>
    <n v="1"/>
    <s v="google"/>
  </r>
  <r>
    <s v="GA1.2.1737063039.1563530617"/>
    <s v="cars.BMW-keyauto-krd.ru"/>
    <s v="BMW"/>
    <s v="Krasnodar"/>
    <s v="Krasnodar Krai"/>
    <s v="Chrome"/>
    <s v="desktop"/>
    <x v="29"/>
    <n v="2"/>
    <s v="(not set)"/>
    <s v="(not provided)"/>
    <s v="organic"/>
    <s v="google"/>
    <n v="0"/>
    <n v="0"/>
    <n v="1"/>
    <s v="(entrance)"/>
    <m/>
    <m/>
    <m/>
    <m/>
    <n v="1"/>
    <n v="1"/>
    <n v="43122"/>
    <n v="1"/>
    <s v="google"/>
  </r>
  <r>
    <s v="GA1.2.1550454362.1580394207"/>
    <s v="BMW-keyauto-krd.ru"/>
    <s v="BMW"/>
    <s v="Krasnodar"/>
    <s v="Krasnodar Krai"/>
    <s v="Chrome"/>
    <s v="mobile"/>
    <x v="29"/>
    <n v="2"/>
    <s v="(not set)"/>
    <s v="(not provided)"/>
    <s v="organic"/>
    <s v="google"/>
    <n v="0"/>
    <n v="0"/>
    <n v="1"/>
    <s v="(entrance)"/>
    <m/>
    <m/>
    <m/>
    <m/>
    <n v="1"/>
    <n v="1"/>
    <n v="26017"/>
    <n v="1"/>
    <s v="google"/>
  </r>
  <r>
    <s v="GA1.2.214756695.1563431268"/>
    <s v="BMW-keyauto-krd.ru"/>
    <s v="BMW"/>
    <s v="Krasnodar"/>
    <s v="Krasnodar Krai"/>
    <s v="Chrome"/>
    <s v="mobile"/>
    <x v="29"/>
    <n v="2"/>
    <s v="(not set)"/>
    <s v="(not provided)"/>
    <s v="organic"/>
    <s v="google"/>
    <n v="0"/>
    <n v="0"/>
    <n v="1"/>
    <s v="(entrance)"/>
    <m/>
    <m/>
    <m/>
    <m/>
    <n v="1"/>
    <n v="1"/>
    <n v="17719"/>
    <n v="1"/>
    <s v="google"/>
  </r>
  <r>
    <s v="GA1.2.484946690.1580385058"/>
    <s v="Mercedes-krasnodar.ru"/>
    <s v="Mercedes"/>
    <s v="Krasnodar"/>
    <s v="Krasnodar Krai"/>
    <s v="Safari"/>
    <s v="mobile"/>
    <x v="29"/>
    <n v="2"/>
    <s v="(not set)"/>
    <s v="(not provided)"/>
    <s v="organic"/>
    <s v="yahoo"/>
    <n v="2.5115740740740702E-3"/>
    <n v="0"/>
    <n v="2"/>
    <s v="/"/>
    <m/>
    <m/>
    <m/>
    <m/>
    <n v="1"/>
    <n v="0.5"/>
    <n v="11794"/>
    <n v="1"/>
    <s v="yahoo"/>
  </r>
  <r>
    <s v="GA1.2.1052679782.1580380769"/>
    <s v="Mercedes-krasnodar.ru"/>
    <s v="Mercedes"/>
    <s v="Gelendzhik"/>
    <s v="Krasnodar Krai"/>
    <s v="YaBrowser"/>
    <s v="desktop"/>
    <x v="29"/>
    <n v="8"/>
    <s v="(not set)"/>
    <s v="(not provided)"/>
    <s v="organic"/>
    <s v="bing"/>
    <n v="9.4907407407407397E-4"/>
    <n v="0"/>
    <n v="1"/>
    <s v="/"/>
    <m/>
    <m/>
    <m/>
    <m/>
    <n v="1"/>
    <n v="1"/>
    <n v="11275"/>
    <n v="1"/>
    <s v="bing"/>
  </r>
  <r>
    <s v="GA1.2.424745543.1562415999"/>
    <s v="Mercedes-krasnodar.ru"/>
    <s v="Mercedes"/>
    <s v="Gelendzhik"/>
    <s v="Krasnodar Krai"/>
    <s v="Chrome"/>
    <s v="desktop"/>
    <x v="29"/>
    <n v="20"/>
    <s v="(not set)"/>
    <s v="(not provided)"/>
    <s v="organic"/>
    <s v="google"/>
    <n v="7.0775462962962997E-3"/>
    <n v="0"/>
    <n v="2"/>
    <s v="/"/>
    <m/>
    <m/>
    <m/>
    <m/>
    <n v="1"/>
    <n v="0.5"/>
    <n v="23246"/>
    <n v="1"/>
    <s v="google"/>
  </r>
  <r>
    <s v="GA1.2.165283516.1572549267"/>
    <s v="BMW-keyauto-krd.ru"/>
    <s v="BMW"/>
    <s v="Tuapse"/>
    <s v="Krasnodar Krai"/>
    <s v="Chrome"/>
    <s v="mobile"/>
    <x v="29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156589398.1575454900"/>
    <s v="Mercedes-krasnodar.ru"/>
    <s v="Mercedes"/>
    <s v="Troedobelikovskiy"/>
    <s v="Krasnodar Krai"/>
    <s v="Chrome"/>
    <s v="desktop"/>
    <x v="29"/>
    <n v="10"/>
    <s v="(not set)"/>
    <s v="(not provided)"/>
    <s v="organic"/>
    <s v="google"/>
    <n v="1.9212962962963001E-3"/>
    <n v="0"/>
    <n v="1"/>
    <s v="/"/>
    <m/>
    <m/>
    <m/>
    <m/>
    <n v="0"/>
    <n v="0"/>
    <n v="0"/>
    <n v="0"/>
    <s v="google"/>
  </r>
  <r>
    <s v="GA1.2.1208035988.1580414566"/>
    <s v="Mercedes-krasnodar.ru"/>
    <s v="Mercedes"/>
    <s v="Armavir"/>
    <s v="Krasnodar Krai"/>
    <s v="Chrome"/>
    <s v="mobile"/>
    <x v="29"/>
    <n v="4"/>
    <s v="(not set)"/>
    <s v="(not provided)"/>
    <s v="organic"/>
    <s v="google"/>
    <n v="3.5879629629629602E-4"/>
    <n v="0"/>
    <n v="1"/>
    <s v="/"/>
    <m/>
    <m/>
    <m/>
    <m/>
    <n v="1"/>
    <n v="1"/>
    <n v="43610"/>
    <n v="1"/>
    <s v="google"/>
  </r>
  <r>
    <s v="GA1.2.1248618888.1573216099"/>
    <s v="BMW-keyauto-krd.ru"/>
    <s v="BMW"/>
    <s v="Novorossiysk"/>
    <s v="Krasnodar Krai"/>
    <s v="Chrome"/>
    <s v="mobile"/>
    <x v="29"/>
    <n v="6"/>
    <s v="(not set)"/>
    <s v="(not provided)"/>
    <s v="organic"/>
    <s v="google"/>
    <n v="9.2592592592592596E-4"/>
    <n v="0"/>
    <n v="1"/>
    <s v="/"/>
    <m/>
    <m/>
    <m/>
    <m/>
    <n v="1"/>
    <n v="1"/>
    <n v="40628"/>
    <n v="1"/>
    <s v="google"/>
  </r>
  <r>
    <s v="GA1.2.484176331.1580364947"/>
    <s v="Mercedes-krasnodar.ru"/>
    <s v="Mercedes"/>
    <s v="Novorossiysk"/>
    <s v="Krasnodar Krai"/>
    <s v="Chrome"/>
    <s v="desktop"/>
    <x v="29"/>
    <n v="6"/>
    <s v="(not set)"/>
    <s v="(not provided)"/>
    <s v="organic"/>
    <s v="google"/>
    <n v="1.35416666666667E-3"/>
    <n v="0"/>
    <n v="1"/>
    <s v="/"/>
    <m/>
    <m/>
    <m/>
    <m/>
    <n v="0"/>
    <n v="0"/>
    <n v="0"/>
    <n v="0"/>
    <s v="google"/>
  </r>
  <r>
    <s v="GA1.2.903099133.1580398362"/>
    <s v="Mercedes-krasnodar.ru"/>
    <s v="Mercedes"/>
    <s v="Novorossiysk"/>
    <s v="Krasnodar Krai"/>
    <s v="Chrome"/>
    <s v="mobile"/>
    <x v="29"/>
    <n v="4"/>
    <s v="(not set)"/>
    <s v="(not provided)"/>
    <s v="organic"/>
    <s v="google"/>
    <n v="3.2407407407407401E-4"/>
    <n v="0"/>
    <n v="1"/>
    <s v="/"/>
    <m/>
    <m/>
    <m/>
    <m/>
    <n v="1"/>
    <n v="1"/>
    <n v="36103"/>
    <n v="1"/>
    <s v="google"/>
  </r>
  <r>
    <s v="GA1.2.1180557121.1580410108"/>
    <s v="BMW-keyauto-krd.ru"/>
    <s v="BMW"/>
    <s v="(not set)"/>
    <s v="Krasnodar Krai"/>
    <s v="Chrome"/>
    <s v="desktop"/>
    <x v="29"/>
    <n v="18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419529835.1580334917"/>
    <s v="Mercedes-krasnodar.ru"/>
    <s v="Mercedes"/>
    <s v="(not set)"/>
    <s v="Krasnodar Krai"/>
    <s v="Chrome"/>
    <s v="desktop"/>
    <x v="29"/>
    <n v="16"/>
    <s v="(not set)"/>
    <s v="(not provided)"/>
    <s v="organic"/>
    <s v="google"/>
    <n v="3.9467592592592601E-3"/>
    <n v="0"/>
    <n v="1"/>
    <s v="/"/>
    <m/>
    <m/>
    <m/>
    <m/>
    <n v="1"/>
    <n v="1"/>
    <n v="14700"/>
    <n v="1"/>
    <s v="google"/>
  </r>
  <r>
    <s v="GA1.2.453286586.1580364360"/>
    <s v="Mercedes-krasnodar.ru"/>
    <s v="Mercedes"/>
    <s v="(not set)"/>
    <s v="Krasnodar Krai"/>
    <s v="Chrome"/>
    <s v="desktop"/>
    <x v="29"/>
    <n v="10"/>
    <s v="(not set)"/>
    <s v="(not provided)"/>
    <s v="organic"/>
    <s v="google"/>
    <n v="1.7824074074074101E-3"/>
    <n v="0"/>
    <n v="1"/>
    <s v="/"/>
    <m/>
    <m/>
    <m/>
    <m/>
    <n v="1"/>
    <n v="1"/>
    <n v="14709"/>
    <n v="1"/>
    <s v="google"/>
  </r>
  <r>
    <s v="GA1.2.123987340.1580376793"/>
    <s v="Mercedes-krasnodar.ru"/>
    <s v="Mercedes"/>
    <s v="Gelendzhik"/>
    <s v="Krasnodar Krai"/>
    <s v="Chrome"/>
    <s v="desktop"/>
    <x v="29"/>
    <n v="6"/>
    <s v="(not set)"/>
    <s v="(not provided)"/>
    <s v="organic"/>
    <s v="google"/>
    <n v="3.3564814814814801E-4"/>
    <n v="0"/>
    <n v="1"/>
    <s v="/"/>
    <m/>
    <m/>
    <m/>
    <m/>
    <n v="0"/>
    <n v="0"/>
    <n v="0"/>
    <n v="0"/>
    <s v="google"/>
  </r>
  <r>
    <s v="GA1.2.562868186.1580410108"/>
    <s v="BMW-keyauto-krd.ru"/>
    <s v="BMW"/>
    <s v="Novorossiysk"/>
    <s v="Krasnodar Krai"/>
    <s v="Chrome"/>
    <s v="desktop"/>
    <x v="29"/>
    <n v="2"/>
    <s v="(not set)"/>
    <s v="(not provided)"/>
    <s v="organic"/>
    <s v="google"/>
    <n v="0"/>
    <n v="0"/>
    <n v="1"/>
    <s v="/"/>
    <m/>
    <m/>
    <m/>
    <m/>
    <n v="1"/>
    <n v="1"/>
    <n v="40716"/>
    <n v="1"/>
    <s v="google"/>
  </r>
  <r>
    <s v="GA1.2.971846354.1564400221"/>
    <s v="BMW-keyauto-krd.ru"/>
    <s v="BMW"/>
    <s v="Temryuk"/>
    <s v="Krasnodar Krai"/>
    <s v="Chrome"/>
    <s v="desktop"/>
    <x v="29"/>
    <n v="2"/>
    <s v="(not set)"/>
    <s v="(not provided)"/>
    <s v="organic"/>
    <s v="google"/>
    <n v="0"/>
    <n v="0"/>
    <n v="1"/>
    <s v="/"/>
    <m/>
    <m/>
    <m/>
    <m/>
    <n v="1"/>
    <n v="1"/>
    <n v="9025"/>
    <n v="1"/>
    <s v="google"/>
  </r>
  <r>
    <s v="GA1.2.1333348376.1580390875"/>
    <s v="BMW-keyauto-krd.ru"/>
    <s v="BMW"/>
    <s v="Gelendzhik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34878"/>
    <n v="1"/>
    <s v="google"/>
  </r>
  <r>
    <s v="GA1.2.433267354.1580417874"/>
    <s v="BMW-keyauto-krd.ru"/>
    <s v="BMW"/>
    <s v="Tuapse"/>
    <s v="Krasnodar Krai"/>
    <s v="Safari"/>
    <s v="mobile"/>
    <x v="29"/>
    <n v="4"/>
    <s v="(not set)"/>
    <s v="(not provided)"/>
    <s v="organic"/>
    <s v="google"/>
    <n v="9.3749999999999997E-4"/>
    <n v="0"/>
    <n v="1"/>
    <s v="/"/>
    <m/>
    <m/>
    <m/>
    <m/>
    <n v="1"/>
    <n v="1"/>
    <n v="41974"/>
    <n v="1"/>
    <s v="google"/>
  </r>
  <r>
    <s v="GA1.2.1839585231.1580225283"/>
    <s v="Mercedes-krasnodar.ru"/>
    <s v="Mercedes"/>
    <s v="Ust-Labinsk"/>
    <s v="Krasnodar Krai"/>
    <s v="Safari"/>
    <s v="mobile"/>
    <x v="29"/>
    <n v="26"/>
    <s v="(not set)"/>
    <s v="(not provided)"/>
    <s v="organic"/>
    <s v="google"/>
    <n v="1.48148148148148E-2"/>
    <n v="0"/>
    <n v="1"/>
    <s v="/"/>
    <m/>
    <m/>
    <m/>
    <m/>
    <n v="1"/>
    <n v="1"/>
    <n v="42854"/>
    <n v="1"/>
    <s v="google"/>
  </r>
  <r>
    <s v="GA1.2.1256552200.1580368204"/>
    <s v="Mercedes-krasnodar.ru"/>
    <s v="Mercedes"/>
    <s v="Sochi"/>
    <s v="Krasnodar Krai"/>
    <s v="YaBrowser"/>
    <s v="desktop"/>
    <x v="29"/>
    <n v="14"/>
    <s v="(not set)"/>
    <s v="(not provided)"/>
    <s v="organic"/>
    <s v="google"/>
    <n v="5.5555555555555599E-4"/>
    <n v="0"/>
    <n v="1"/>
    <s v="/"/>
    <m/>
    <m/>
    <m/>
    <m/>
    <n v="1"/>
    <n v="1"/>
    <n v="40732"/>
    <n v="1"/>
    <s v="google"/>
  </r>
  <r>
    <s v="GA1.2.1712881165.1580398103"/>
    <s v="BMW-keyauto-krd.ru"/>
    <s v="BMW"/>
    <s v="Sochi"/>
    <s v="Krasnodar Krai"/>
    <s v="Safari"/>
    <s v="mobile"/>
    <x v="29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524618068.1580414977"/>
    <s v="Mercedes-krasnodar.ru"/>
    <s v="Mercedes"/>
    <s v="Sochi"/>
    <s v="Krasnodar Krai"/>
    <s v="Safari"/>
    <s v="mobile"/>
    <x v="29"/>
    <n v="16"/>
    <s v="(not set)"/>
    <s v="(not provided)"/>
    <s v="organic"/>
    <s v="google"/>
    <n v="5.3125000000000004E-3"/>
    <n v="0"/>
    <n v="1"/>
    <s v="/"/>
    <m/>
    <m/>
    <m/>
    <m/>
    <n v="0"/>
    <n v="0"/>
    <n v="0"/>
    <n v="0"/>
    <s v="google"/>
  </r>
  <r>
    <s v="GA1.2.756029502.1580416064"/>
    <s v="Mercedes-krasnodar.ru"/>
    <s v="Mercedes"/>
    <s v="Sochi"/>
    <s v="Krasnodar Krai"/>
    <s v="Safari"/>
    <s v="mobile"/>
    <x v="29"/>
    <n v="6"/>
    <s v="(not set)"/>
    <s v="(not provided)"/>
    <s v="organic"/>
    <s v="google"/>
    <n v="2.3495370370370402E-3"/>
    <n v="0"/>
    <n v="1"/>
    <s v="/"/>
    <m/>
    <m/>
    <m/>
    <m/>
    <n v="1"/>
    <n v="1"/>
    <n v="21323"/>
    <n v="1"/>
    <s v="google"/>
  </r>
  <r>
    <s v="GA1.2.1532542083.1580332146"/>
    <s v="Mercedes-krasnodar.ru"/>
    <s v="Mercedes"/>
    <s v="Sochi"/>
    <s v="Krasnodar Krai"/>
    <s v="Safari"/>
    <s v="mobile"/>
    <x v="29"/>
    <n v="4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267041722.1580412176"/>
    <s v="Mercedes-krasnodar.ru"/>
    <s v="Mercedes"/>
    <s v="Sochi"/>
    <s v="Krasnodar Krai"/>
    <s v="Safari"/>
    <s v="mobile"/>
    <x v="29"/>
    <n v="4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2040019947.1580345418"/>
    <s v="Mercedes-krasnodar.ru"/>
    <s v="Mercedes"/>
    <s v="Sochi"/>
    <s v="Krasnodar Krai"/>
    <s v="Chrome"/>
    <s v="desktop"/>
    <x v="29"/>
    <n v="18"/>
    <s v="(not set)"/>
    <s v="(not provided)"/>
    <s v="organic"/>
    <s v="google"/>
    <n v="5.1851851851851902E-3"/>
    <n v="0"/>
    <n v="2"/>
    <s v="/"/>
    <m/>
    <m/>
    <m/>
    <m/>
    <n v="0"/>
    <n v="0"/>
    <n v="0"/>
    <n v="0"/>
    <s v="google"/>
  </r>
  <r>
    <s v="GA1.2.1595507456.1580153301"/>
    <s v="Mercedes-krasnodar.ru"/>
    <s v="Mercedes"/>
    <s v="Sochi"/>
    <s v="Krasnodar Krai"/>
    <s v="Chrome"/>
    <s v="mobile"/>
    <x v="29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26869508.1580332168"/>
    <s v="BMW-keyauto-krd.ru"/>
    <s v="BMW"/>
    <s v="Sochi"/>
    <s v="Krasnodar Krai"/>
    <s v="Chrome"/>
    <s v="mobile"/>
    <x v="29"/>
    <n v="12"/>
    <s v="(not set)"/>
    <s v="(not provided)"/>
    <s v="organic"/>
    <s v="google"/>
    <n v="3.1250000000000002E-3"/>
    <n v="0"/>
    <n v="2"/>
    <s v="/"/>
    <m/>
    <m/>
    <m/>
    <m/>
    <n v="0"/>
    <n v="0"/>
    <n v="0"/>
    <n v="0"/>
    <s v="google"/>
  </r>
  <r>
    <s v="GA1.2.1290483656.1577568602"/>
    <s v="Mercedes-krasnodar.ru"/>
    <s v="Mercedes"/>
    <s v="Sochi"/>
    <s v="Krasnodar Krai"/>
    <s v="Chrome"/>
    <s v="mobile"/>
    <x v="29"/>
    <n v="18"/>
    <s v="(not set)"/>
    <s v="(not provided)"/>
    <s v="organic"/>
    <s v="google"/>
    <n v="7.0987654282407401E-4"/>
    <n v="0"/>
    <n v="3"/>
    <s v="/"/>
    <m/>
    <m/>
    <m/>
    <m/>
    <n v="0"/>
    <n v="0"/>
    <n v="0"/>
    <n v="0"/>
    <s v="google"/>
  </r>
  <r>
    <s v="GA1.2.2060194501.1577361139"/>
    <s v="Mercedes-krasnodar.ru"/>
    <s v="Mercedes"/>
    <s v="Sochi"/>
    <s v="Krasnodar Krai"/>
    <s v="Chrome"/>
    <s v="desktop"/>
    <x v="29"/>
    <n v="14"/>
    <s v="(not set)"/>
    <s v="(not provided)"/>
    <s v="organic"/>
    <s v="google"/>
    <n v="1.35416666666667E-3"/>
    <n v="0"/>
    <n v="1"/>
    <s v="/"/>
    <m/>
    <m/>
    <m/>
    <m/>
    <n v="0"/>
    <n v="0"/>
    <n v="0"/>
    <n v="0"/>
    <s v="google"/>
  </r>
  <r>
    <s v="GA1.2.2111373418.1580399303"/>
    <s v="Mercedes-krasnodar.ru"/>
    <s v="Mercedes"/>
    <s v="Sochi"/>
    <s v="Krasnodar Krai"/>
    <s v="Chrome"/>
    <s v="mobile"/>
    <x v="29"/>
    <n v="16"/>
    <s v="(not set)"/>
    <s v="(not provided)"/>
    <s v="organic"/>
    <s v="google"/>
    <n v="1.5393518518518499E-3"/>
    <n v="0"/>
    <n v="1"/>
    <s v="/"/>
    <m/>
    <m/>
    <m/>
    <m/>
    <n v="0"/>
    <n v="0"/>
    <n v="0"/>
    <n v="0"/>
    <s v="google"/>
  </r>
  <r>
    <s v="GA1.2.1471625399.1580375801"/>
    <s v="BMW-keyauto-krd.ru"/>
    <s v="BMW"/>
    <s v="Sochi"/>
    <s v="Krasnodar Krai"/>
    <s v="Chrome"/>
    <s v="mobile"/>
    <x v="29"/>
    <n v="10"/>
    <s v="(not set)"/>
    <s v="(not provided)"/>
    <s v="organic"/>
    <s v="google"/>
    <n v="1.04166666666667E-4"/>
    <n v="0"/>
    <n v="1"/>
    <s v="/"/>
    <m/>
    <m/>
    <m/>
    <m/>
    <n v="0"/>
    <n v="0"/>
    <n v="0"/>
    <n v="0"/>
    <s v="google"/>
  </r>
  <r>
    <s v="GA1.2.1832502488.1580369747"/>
    <s v="BMW-keyauto-krd.ru"/>
    <s v="BMW"/>
    <s v="Sochi"/>
    <s v="Krasnodar Krai"/>
    <s v="Chrome"/>
    <s v="desktop"/>
    <x v="29"/>
    <n v="4"/>
    <s v="(not set)"/>
    <s v="(not provided)"/>
    <s v="organic"/>
    <s v="google"/>
    <n v="3.00925925925926E-4"/>
    <n v="0"/>
    <n v="1"/>
    <s v="/"/>
    <m/>
    <m/>
    <m/>
    <m/>
    <n v="1"/>
    <n v="1"/>
    <n v="39717"/>
    <n v="1"/>
    <s v="google"/>
  </r>
  <r>
    <s v="GA1.2.1998378598.1578737079"/>
    <s v="BMW-keyauto-krd.ru"/>
    <s v="BMW"/>
    <s v="Sochi"/>
    <s v="Krasnodar Krai"/>
    <s v="Chrome"/>
    <s v="desktop"/>
    <x v="29"/>
    <n v="4"/>
    <s v="(not set)"/>
    <s v="(not provided)"/>
    <s v="organic"/>
    <s v="google"/>
    <n v="8.1944444444444504E-3"/>
    <n v="0"/>
    <n v="1"/>
    <s v="/"/>
    <m/>
    <m/>
    <m/>
    <m/>
    <n v="0"/>
    <n v="0"/>
    <n v="0"/>
    <n v="0"/>
    <s v="google"/>
  </r>
  <r>
    <s v="GA1.2.906965969.1580417669"/>
    <s v="Mercedes-krasnodar.ru"/>
    <s v="Mercedes"/>
    <s v="Sochi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40292"/>
    <n v="1"/>
    <s v="google"/>
  </r>
  <r>
    <s v="GA1.2.1539770816.1579969778"/>
    <s v="BMW-keyauto-krd.ru"/>
    <s v="BMW"/>
    <s v="Sochi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11449"/>
    <n v="1"/>
    <s v="google"/>
  </r>
  <r>
    <s v="GA1.2.1735506983.1577735683"/>
    <s v="BMW-keyauto-krd.ru"/>
    <s v="BMW"/>
    <s v="Sochi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01727348.1580416782"/>
    <s v="BMW-keyauto-krd.ru"/>
    <s v="BMW"/>
    <s v="Sochi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27486"/>
    <n v="1"/>
    <s v="google"/>
  </r>
  <r>
    <s v="GA1.2.1763010910.1580387735"/>
    <s v="BMW-keyauto-krd.ru"/>
    <s v="BMW"/>
    <s v="Krasnodar"/>
    <s v="Krasnodar Krai"/>
    <s v="YaBrowser"/>
    <s v="desktop"/>
    <x v="29"/>
    <n v="6"/>
    <s v="(not set)"/>
    <s v="(not provided)"/>
    <s v="organic"/>
    <s v="google"/>
    <n v="2.0949074074074099E-3"/>
    <n v="0"/>
    <n v="1"/>
    <s v="/"/>
    <m/>
    <m/>
    <m/>
    <m/>
    <n v="0"/>
    <n v="0"/>
    <n v="0"/>
    <n v="0"/>
    <s v="google"/>
  </r>
  <r>
    <s v="GA1.2.1141882527.1580368647"/>
    <s v="Mercedes-krasnodar.ru"/>
    <s v="Mercedes"/>
    <s v="Krasnodar"/>
    <s v="Krasnodar Krai"/>
    <s v="Firefox"/>
    <s v="desktop"/>
    <x v="29"/>
    <n v="10"/>
    <s v="(not set)"/>
    <s v="(not provided)"/>
    <s v="organic"/>
    <s v="google"/>
    <n v="5.6249999999999998E-3"/>
    <n v="0"/>
    <n v="1"/>
    <s v="/"/>
    <m/>
    <m/>
    <m/>
    <m/>
    <n v="1"/>
    <n v="1"/>
    <n v="11140"/>
    <n v="1"/>
    <s v="google"/>
  </r>
  <r>
    <s v="GA1.2.272605434.1580404536"/>
    <s v="Mercedes-krasnodar.ru"/>
    <s v="Mercedes"/>
    <s v="Krasnodar"/>
    <s v="Krasnodar Krai"/>
    <s v="Safari"/>
    <s v="mobile"/>
    <x v="29"/>
    <n v="3"/>
    <s v="(not set)"/>
    <s v="(not provided)"/>
    <s v="organic"/>
    <s v="google"/>
    <n v="0"/>
    <n v="0.5"/>
    <n v="2"/>
    <s v="/"/>
    <m/>
    <m/>
    <m/>
    <m/>
    <n v="0"/>
    <n v="0"/>
    <n v="0"/>
    <n v="0"/>
    <s v="google"/>
  </r>
  <r>
    <s v="GA1.2.1674489018.1580416442"/>
    <s v="BMW-keyauto-krd.ru"/>
    <s v="BMW"/>
    <s v="Krasnodar"/>
    <s v="Krasnodar Krai"/>
    <s v="Safari"/>
    <s v="mobile"/>
    <x v="29"/>
    <n v="20"/>
    <s v="(not set)"/>
    <s v="(not provided)"/>
    <s v="organic"/>
    <s v="google"/>
    <n v="1.90972222222222E-3"/>
    <n v="0"/>
    <n v="3"/>
    <s v="/"/>
    <m/>
    <m/>
    <m/>
    <m/>
    <n v="1"/>
    <n v="0.33333333333333331"/>
    <n v="19270"/>
    <n v="1"/>
    <s v="google"/>
  </r>
  <r>
    <s v="GA1.2.1679699538.1580362313"/>
    <s v="Mercedes-krasnodar.ru"/>
    <s v="Mercedes"/>
    <s v="Krasnodar"/>
    <s v="Krasnodar Krai"/>
    <s v="Safari"/>
    <s v="mobile"/>
    <x v="29"/>
    <n v="8"/>
    <s v="(not set)"/>
    <s v="(not provided)"/>
    <s v="organic"/>
    <s v="google"/>
    <n v="1.15740740740741E-4"/>
    <n v="0"/>
    <n v="3"/>
    <s v="/"/>
    <m/>
    <m/>
    <m/>
    <m/>
    <n v="0"/>
    <n v="0"/>
    <n v="0"/>
    <n v="0"/>
    <s v="google"/>
  </r>
  <r>
    <s v="GA1.2.115066290.1580196484"/>
    <s v="BMW-keyauto-krd.ru"/>
    <s v="BMW"/>
    <s v="Krasnodar"/>
    <s v="Krasnodar Krai"/>
    <s v="Safari"/>
    <s v="mobile"/>
    <x v="29"/>
    <n v="8"/>
    <s v="(not set)"/>
    <s v="(not provided)"/>
    <s v="organic"/>
    <s v="google"/>
    <n v="5.6076388888888903E-3"/>
    <n v="0"/>
    <n v="2"/>
    <s v="/"/>
    <m/>
    <m/>
    <m/>
    <m/>
    <n v="1"/>
    <n v="0.5"/>
    <n v="37031"/>
    <n v="1"/>
    <s v="google"/>
  </r>
  <r>
    <s v="GA1.2.1298238489.1580365089"/>
    <s v="BMW-keyauto-krd.ru"/>
    <s v="BMW"/>
    <s v="Krasnodar"/>
    <s v="Krasnodar Krai"/>
    <s v="Safari"/>
    <s v="mobile"/>
    <x v="29"/>
    <n v="8"/>
    <s v="(not set)"/>
    <s v="(not provided)"/>
    <s v="organic"/>
    <s v="google"/>
    <n v="6.9444444444444404E-5"/>
    <n v="0"/>
    <n v="2"/>
    <s v="/"/>
    <m/>
    <m/>
    <m/>
    <m/>
    <n v="1"/>
    <n v="0.5"/>
    <n v="44450"/>
    <n v="1"/>
    <s v="google"/>
  </r>
  <r>
    <s v="GA1.2.1617948655.1580376501"/>
    <s v="BMW-keyauto-krd.ru"/>
    <s v="BMW"/>
    <s v="Krasnodar"/>
    <s v="Krasnodar Krai"/>
    <s v="Safari"/>
    <s v="mobile"/>
    <x v="29"/>
    <n v="20"/>
    <s v="(not set)"/>
    <s v="(not provided)"/>
    <s v="organic"/>
    <s v="google"/>
    <n v="3.40856481481481E-3"/>
    <n v="0"/>
    <n v="2"/>
    <s v="/"/>
    <m/>
    <m/>
    <m/>
    <m/>
    <n v="1"/>
    <n v="0.5"/>
    <n v="16710"/>
    <n v="1"/>
    <s v="google"/>
  </r>
  <r>
    <s v="GA1.2.95955831.1580406107"/>
    <s v="BMW-keyauto-krd.ru"/>
    <s v="BMW"/>
    <s v="Krasnodar"/>
    <s v="Krasnodar Krai"/>
    <s v="Safari"/>
    <s v="mobile"/>
    <x v="29"/>
    <n v="8"/>
    <s v="(not set)"/>
    <s v="(not provided)"/>
    <s v="organic"/>
    <s v="google"/>
    <n v="2.83564814814815E-4"/>
    <n v="0"/>
    <n v="2"/>
    <s v="/"/>
    <m/>
    <m/>
    <m/>
    <m/>
    <n v="1"/>
    <n v="0.5"/>
    <n v="31864"/>
    <n v="1"/>
    <s v="google"/>
  </r>
  <r>
    <s v="GA1.2.1179320079.1535658139"/>
    <s v="Mercedes-krasnodar.ru"/>
    <s v="Mercedes"/>
    <s v="Krasnodar"/>
    <s v="Krasnodar Krai"/>
    <s v="Safari"/>
    <s v="mobile"/>
    <x v="29"/>
    <n v="4"/>
    <s v="(not set)"/>
    <s v="(not provided)"/>
    <s v="organic"/>
    <s v="google"/>
    <n v="0"/>
    <n v="0"/>
    <n v="2"/>
    <s v="/"/>
    <m/>
    <m/>
    <m/>
    <m/>
    <n v="1"/>
    <n v="0.5"/>
    <n v="32125"/>
    <n v="1"/>
    <s v="google"/>
  </r>
  <r>
    <s v="GA1.2.339821441.1580370633"/>
    <s v="Mercedes-krasnodar.ru"/>
    <s v="Mercedes"/>
    <s v="Krasnodar"/>
    <s v="Krasnodar Krai"/>
    <s v="Safari"/>
    <s v="mobile"/>
    <x v="29"/>
    <n v="14"/>
    <s v="(not set)"/>
    <s v="(not provided)"/>
    <s v="organic"/>
    <s v="google"/>
    <n v="2.8414351851851899E-3"/>
    <n v="0"/>
    <n v="2"/>
    <s v="/"/>
    <m/>
    <m/>
    <m/>
    <m/>
    <n v="0"/>
    <n v="0"/>
    <n v="0"/>
    <n v="0"/>
    <s v="google"/>
  </r>
  <r>
    <s v="GA1.2.633082672.1580399294"/>
    <s v="Mercedes-krasnodar.ru"/>
    <s v="Mercedes"/>
    <s v="Krasnodar"/>
    <s v="Krasnodar Krai"/>
    <s v="Safari"/>
    <s v="mobile"/>
    <x v="29"/>
    <n v="22"/>
    <s v="(not set)"/>
    <s v="(not provided)"/>
    <s v="organic"/>
    <s v="google"/>
    <n v="1.85185185185185E-3"/>
    <n v="0"/>
    <n v="2"/>
    <s v="/"/>
    <m/>
    <m/>
    <m/>
    <m/>
    <n v="0"/>
    <n v="0"/>
    <n v="0"/>
    <n v="0"/>
    <s v="google"/>
  </r>
  <r>
    <s v="GA1.2.1684733691.1580389190"/>
    <s v="Mercedes-krasnodar.ru"/>
    <s v="Mercedes"/>
    <s v="Krasnodar"/>
    <s v="Krasnodar Krai"/>
    <s v="Safari"/>
    <s v="mobile"/>
    <x v="29"/>
    <n v="18"/>
    <s v="(not set)"/>
    <s v="(not provided)"/>
    <s v="organic"/>
    <s v="google"/>
    <n v="5.5787037037037003E-3"/>
    <n v="0"/>
    <n v="1"/>
    <s v="/"/>
    <m/>
    <m/>
    <m/>
    <m/>
    <n v="0"/>
    <n v="0"/>
    <n v="0"/>
    <n v="0"/>
    <s v="google"/>
  </r>
  <r>
    <s v="GA1.2.633568224.1580380726"/>
    <s v="Mercedes-krasnodar.ru"/>
    <s v="Mercedes"/>
    <s v="Krasnodar"/>
    <s v="Krasnodar Krai"/>
    <s v="Safari"/>
    <s v="mobile"/>
    <x v="29"/>
    <n v="2"/>
    <s v="(not set)"/>
    <s v="(not provided)"/>
    <s v="organic"/>
    <s v="google"/>
    <n v="1.1574074074074101E-5"/>
    <n v="0"/>
    <n v="1"/>
    <s v="/"/>
    <m/>
    <m/>
    <m/>
    <m/>
    <n v="1"/>
    <n v="1"/>
    <n v="18434"/>
    <n v="1"/>
    <s v="google"/>
  </r>
  <r>
    <s v="GA1.2.258822990.1580414442"/>
    <s v="Mercedes-krasnodar.ru"/>
    <s v="Mercedes"/>
    <s v="Krasnodar"/>
    <s v="Krasnodar Krai"/>
    <s v="Safari"/>
    <s v="mobile"/>
    <x v="29"/>
    <n v="16"/>
    <s v="(not set)"/>
    <s v="(not provided)"/>
    <s v="organic"/>
    <s v="google"/>
    <n v="1.9212962962963001E-3"/>
    <n v="0"/>
    <n v="1"/>
    <s v="/"/>
    <m/>
    <m/>
    <m/>
    <m/>
    <n v="1"/>
    <n v="1"/>
    <n v="18289"/>
    <n v="1"/>
    <s v="google"/>
  </r>
  <r>
    <s v="GA1.2.931278910.1580409027"/>
    <s v="Mercedes-krasnodar.ru"/>
    <s v="Mercedes"/>
    <s v="Krasnodar"/>
    <s v="Krasnodar Krai"/>
    <s v="Safari"/>
    <s v="mobile"/>
    <x v="29"/>
    <n v="16"/>
    <s v="(not set)"/>
    <s v="(not provided)"/>
    <s v="organic"/>
    <s v="google"/>
    <n v="6.3541666666666703E-3"/>
    <n v="0"/>
    <n v="1"/>
    <s v="/"/>
    <m/>
    <m/>
    <m/>
    <m/>
    <n v="0"/>
    <n v="0"/>
    <n v="0"/>
    <n v="0"/>
    <s v="google"/>
  </r>
  <r>
    <s v="GA1.2.1944926386.1580415843"/>
    <s v="Mercedes-krasnodar.ru"/>
    <s v="Mercedes"/>
    <s v="Krasnodar"/>
    <s v="Krasnodar Krai"/>
    <s v="Safari"/>
    <s v="mobile"/>
    <x v="29"/>
    <n v="12"/>
    <s v="(not set)"/>
    <s v="(not provided)"/>
    <s v="organic"/>
    <s v="google"/>
    <n v="5.9953703703703697E-3"/>
    <n v="0"/>
    <n v="1"/>
    <s v="/"/>
    <m/>
    <m/>
    <m/>
    <m/>
    <n v="1"/>
    <n v="1"/>
    <n v="40221"/>
    <n v="1"/>
    <s v="google"/>
  </r>
  <r>
    <s v="GA1.2.299184081.1580402258"/>
    <s v="Mercedes-krasnodar.ru"/>
    <s v="Mercedes"/>
    <s v="Krasnodar"/>
    <s v="Krasnodar Krai"/>
    <s v="Safari"/>
    <s v="mobile"/>
    <x v="29"/>
    <n v="12"/>
    <s v="(not set)"/>
    <s v="(not provided)"/>
    <s v="organic"/>
    <s v="google"/>
    <n v="9.2592592592592596E-4"/>
    <n v="0"/>
    <n v="1"/>
    <s v="/"/>
    <m/>
    <m/>
    <m/>
    <m/>
    <n v="0"/>
    <n v="0"/>
    <n v="0"/>
    <n v="0"/>
    <s v="google"/>
  </r>
  <r>
    <s v="GA1.2.304144235.1580412768"/>
    <s v="Mercedes-krasnodar.ru"/>
    <s v="Mercedes"/>
    <s v="Krasnodar"/>
    <s v="Krasnodar Krai"/>
    <s v="Safari"/>
    <s v="mobile"/>
    <x v="29"/>
    <n v="12"/>
    <s v="(not set)"/>
    <s v="(not provided)"/>
    <s v="organic"/>
    <s v="google"/>
    <n v="3.8310185185185201E-3"/>
    <n v="0"/>
    <n v="1"/>
    <s v="/"/>
    <m/>
    <m/>
    <m/>
    <m/>
    <n v="1"/>
    <n v="1"/>
    <n v="30801"/>
    <n v="1"/>
    <s v="google"/>
  </r>
  <r>
    <s v="GA1.2.704323055.1580413868"/>
    <s v="Mercedes-krasnodar.ru"/>
    <s v="Mercedes"/>
    <s v="Krasnodar"/>
    <s v="Krasnodar Krai"/>
    <s v="Safari"/>
    <s v="mobile"/>
    <x v="29"/>
    <n v="10"/>
    <s v="(not set)"/>
    <s v="(not provided)"/>
    <s v="organic"/>
    <s v="google"/>
    <n v="8.5300925925925909E-3"/>
    <n v="0"/>
    <n v="1"/>
    <s v="/"/>
    <m/>
    <m/>
    <m/>
    <m/>
    <n v="0"/>
    <n v="0"/>
    <n v="0"/>
    <n v="0"/>
    <s v="google"/>
  </r>
  <r>
    <s v="GA1.2.1232657140.1580368620"/>
    <s v="BMW-keyauto-krd.ru"/>
    <s v="BMW"/>
    <s v="Krasnodar"/>
    <s v="Krasnodar Krai"/>
    <s v="Safari"/>
    <s v="mobile"/>
    <x v="29"/>
    <n v="8"/>
    <s v="(not set)"/>
    <s v="(not provided)"/>
    <s v="organic"/>
    <s v="google"/>
    <n v="9.9537037037036999E-4"/>
    <n v="0"/>
    <n v="1"/>
    <s v="/"/>
    <m/>
    <m/>
    <m/>
    <m/>
    <n v="0"/>
    <n v="0"/>
    <n v="0"/>
    <n v="0"/>
    <s v="google"/>
  </r>
  <r>
    <s v="GA1.2.1593881561.1580405725"/>
    <s v="Mercedes-krasnodar.ru"/>
    <s v="Mercedes"/>
    <s v="Krasnodar"/>
    <s v="Krasnodar Krai"/>
    <s v="Safari"/>
    <s v="mobile"/>
    <x v="29"/>
    <n v="8"/>
    <s v="(not set)"/>
    <s v="(not provided)"/>
    <s v="organic"/>
    <s v="google"/>
    <n v="1.0069444444444401E-3"/>
    <n v="0"/>
    <n v="1"/>
    <s v="/"/>
    <m/>
    <m/>
    <m/>
    <m/>
    <n v="1"/>
    <n v="1"/>
    <n v="15070"/>
    <n v="1"/>
    <s v="google"/>
  </r>
  <r>
    <s v="GA1.2.1722635229.1580388411"/>
    <s v="Mercedes-krasnodar.ru"/>
    <s v="Mercedes"/>
    <s v="Krasnodar"/>
    <s v="Krasnodar Krai"/>
    <s v="Safari"/>
    <s v="mobile"/>
    <x v="29"/>
    <n v="8"/>
    <s v="(not set)"/>
    <s v="(not provided)"/>
    <s v="organic"/>
    <s v="google"/>
    <n v="6.8287037037036997E-3"/>
    <n v="0"/>
    <n v="1"/>
    <s v="/"/>
    <m/>
    <m/>
    <m/>
    <m/>
    <n v="0"/>
    <n v="0"/>
    <n v="0"/>
    <n v="0"/>
    <s v="google"/>
  </r>
  <r>
    <s v="GA1.2.1945543397.1580398475"/>
    <s v="Mercedes-krasnodar.ru"/>
    <s v="Mercedes"/>
    <s v="Krasnodar"/>
    <s v="Krasnodar Krai"/>
    <s v="Safari"/>
    <s v="mobile"/>
    <x v="29"/>
    <n v="8"/>
    <s v="(not set)"/>
    <s v="(not provided)"/>
    <s v="organic"/>
    <s v="google"/>
    <n v="1.2384259259259299E-3"/>
    <n v="0"/>
    <n v="1"/>
    <s v="/"/>
    <m/>
    <m/>
    <m/>
    <m/>
    <n v="0"/>
    <n v="0"/>
    <n v="0"/>
    <n v="0"/>
    <s v="google"/>
  </r>
  <r>
    <s v="GA1.2.2113083844.1557166875"/>
    <s v="Mercedes-krasnodar.ru"/>
    <s v="Mercedes"/>
    <s v="Krasnodar"/>
    <s v="Krasnodar Krai"/>
    <s v="Safari"/>
    <s v="mobile"/>
    <x v="29"/>
    <n v="8"/>
    <s v="(not set)"/>
    <s v="(not provided)"/>
    <s v="organic"/>
    <s v="google"/>
    <n v="2.88194444444444E-3"/>
    <n v="0"/>
    <n v="1"/>
    <s v="/"/>
    <m/>
    <m/>
    <m/>
    <m/>
    <n v="1"/>
    <n v="1"/>
    <n v="43537"/>
    <n v="1"/>
    <s v="google"/>
  </r>
  <r>
    <s v="GA1.2.2115282430.1580321585"/>
    <s v="Mercedes-krasnodar.ru"/>
    <s v="Mercedes"/>
    <s v="Krasnodar"/>
    <s v="Krasnodar Krai"/>
    <s v="Safari"/>
    <s v="mobile"/>
    <x v="29"/>
    <n v="8"/>
    <s v="(not set)"/>
    <s v="(not provided)"/>
    <s v="organic"/>
    <s v="google"/>
    <n v="9.5949074074074096E-3"/>
    <n v="0"/>
    <n v="1"/>
    <s v="/"/>
    <m/>
    <m/>
    <m/>
    <m/>
    <n v="1"/>
    <n v="1"/>
    <n v="33900"/>
    <n v="1"/>
    <s v="google"/>
  </r>
  <r>
    <s v="GA1.2.254023796.1580408408"/>
    <s v="BMW-keyauto-krd.ru"/>
    <s v="BMW"/>
    <s v="Krasnodar"/>
    <s v="Krasnodar Krai"/>
    <s v="Safari"/>
    <s v="mobile"/>
    <x v="29"/>
    <n v="6"/>
    <s v="(not set)"/>
    <s v="(not provided)"/>
    <s v="organic"/>
    <s v="google"/>
    <n v="4.6296296296296298E-4"/>
    <n v="0"/>
    <n v="1"/>
    <s v="/"/>
    <m/>
    <m/>
    <m/>
    <m/>
    <n v="1"/>
    <n v="1"/>
    <n v="39445"/>
    <n v="1"/>
    <s v="google"/>
  </r>
  <r>
    <s v="GA1.2.854674383.1580406784"/>
    <s v="BMW-keyauto-krd.ru"/>
    <s v="BMW"/>
    <s v="Krasnodar"/>
    <s v="Krasnodar Krai"/>
    <s v="Safari"/>
    <s v="mobile"/>
    <x v="29"/>
    <n v="6"/>
    <s v="(not set)"/>
    <s v="(not provided)"/>
    <s v="organic"/>
    <s v="google"/>
    <n v="6.9444444444444404E-4"/>
    <n v="0"/>
    <n v="1"/>
    <s v="/"/>
    <m/>
    <m/>
    <m/>
    <m/>
    <n v="1"/>
    <n v="1"/>
    <n v="18448"/>
    <n v="1"/>
    <s v="google"/>
  </r>
  <r>
    <s v="GA1.2.1161288502.1580396429"/>
    <s v="Mercedes-krasnodar.ru"/>
    <s v="Mercedes"/>
    <s v="Krasnodar"/>
    <s v="Krasnodar Krai"/>
    <s v="Safari"/>
    <s v="mobile"/>
    <x v="29"/>
    <n v="6"/>
    <s v="(not set)"/>
    <s v="(not provided)"/>
    <s v="organic"/>
    <s v="google"/>
    <n v="1.0995370370370399E-3"/>
    <n v="0"/>
    <n v="1"/>
    <s v="/"/>
    <m/>
    <m/>
    <m/>
    <m/>
    <n v="1"/>
    <n v="1"/>
    <n v="11717"/>
    <n v="1"/>
    <s v="google"/>
  </r>
  <r>
    <s v="GA1.2.1347403553.1580416336"/>
    <s v="Mercedes-krasnodar.ru"/>
    <s v="Mercedes"/>
    <s v="Krasnodar"/>
    <s v="Krasnodar Krai"/>
    <s v="Safari"/>
    <s v="mobile"/>
    <x v="29"/>
    <n v="6"/>
    <s v="(not set)"/>
    <s v="(not provided)"/>
    <s v="organic"/>
    <s v="google"/>
    <n v="2.2569444444444399E-3"/>
    <n v="0"/>
    <n v="1"/>
    <s v="/"/>
    <m/>
    <m/>
    <m/>
    <m/>
    <n v="0"/>
    <n v="0"/>
    <n v="0"/>
    <n v="0"/>
    <s v="google"/>
  </r>
  <r>
    <s v="GA1.2.1713423844.1478792968"/>
    <s v="Mercedes-krasnodar.ru"/>
    <s v="Mercedes"/>
    <s v="Krasnodar"/>
    <s v="Krasnodar Krai"/>
    <s v="Safari"/>
    <s v="mobile"/>
    <x v="29"/>
    <n v="6"/>
    <s v="(not set)"/>
    <s v="(not provided)"/>
    <s v="organic"/>
    <s v="google"/>
    <n v="1.0648148148148101E-3"/>
    <n v="0"/>
    <n v="1"/>
    <s v="/"/>
    <m/>
    <m/>
    <m/>
    <m/>
    <n v="0"/>
    <n v="0"/>
    <n v="0"/>
    <n v="0"/>
    <s v="google"/>
  </r>
  <r>
    <s v="GA1.2.269968418.1580394427"/>
    <s v="BMW-keyauto-krd.ru"/>
    <s v="BMW"/>
    <s v="Krasnodar"/>
    <s v="Krasnodar Krai"/>
    <s v="Safari"/>
    <s v="mobile"/>
    <x v="29"/>
    <n v="4"/>
    <s v="(not set)"/>
    <s v="(not provided)"/>
    <s v="organic"/>
    <s v="google"/>
    <n v="5.78703703703704E-4"/>
    <n v="0"/>
    <n v="1"/>
    <s v="/"/>
    <m/>
    <m/>
    <m/>
    <m/>
    <n v="0"/>
    <n v="0"/>
    <n v="0"/>
    <n v="0"/>
    <s v="google"/>
  </r>
  <r>
    <s v="GA1.2.1066341264.1580393677"/>
    <s v="Mercedes-krasnodar.ru"/>
    <s v="Mercedes"/>
    <s v="Krasnodar"/>
    <s v="Krasnodar Krai"/>
    <s v="Safari"/>
    <s v="mobile"/>
    <x v="29"/>
    <n v="4"/>
    <s v="(not set)"/>
    <s v="(not provided)"/>
    <s v="organic"/>
    <s v="google"/>
    <n v="3.8194444444444398E-4"/>
    <n v="0"/>
    <n v="1"/>
    <s v="/"/>
    <m/>
    <m/>
    <m/>
    <m/>
    <n v="0"/>
    <n v="0"/>
    <n v="0"/>
    <n v="0"/>
    <s v="google"/>
  </r>
  <r>
    <s v="GA1.2.1083749224.1580412624"/>
    <s v="Mercedes-krasnodar.ru"/>
    <s v="Mercedes"/>
    <s v="Krasnodar"/>
    <s v="Krasnodar Krai"/>
    <s v="Safari"/>
    <s v="mobile"/>
    <x v="29"/>
    <n v="4"/>
    <s v="(not set)"/>
    <s v="(not provided)"/>
    <s v="organic"/>
    <s v="google"/>
    <n v="2.7777777777777799E-4"/>
    <n v="0"/>
    <n v="1"/>
    <s v="/"/>
    <m/>
    <m/>
    <m/>
    <m/>
    <n v="1"/>
    <n v="1"/>
    <n v="11642"/>
    <n v="1"/>
    <s v="google"/>
  </r>
  <r>
    <s v="GA1.2.517636150.1580367321"/>
    <s v="Mercedes-krasnodar.ru"/>
    <s v="Mercedes"/>
    <s v="Krasnodar"/>
    <s v="Krasnodar Krai"/>
    <s v="Safari"/>
    <s v="mobile"/>
    <x v="29"/>
    <n v="4"/>
    <s v="(not set)"/>
    <s v="(not provided)"/>
    <s v="organic"/>
    <s v="google"/>
    <n v="7.4074074074074103E-4"/>
    <n v="0"/>
    <n v="1"/>
    <s v="/"/>
    <m/>
    <m/>
    <m/>
    <m/>
    <n v="1"/>
    <n v="1"/>
    <n v="35468"/>
    <n v="1"/>
    <s v="google"/>
  </r>
  <r>
    <s v="GA1.2.99682649.1580374362"/>
    <s v="Mercedes-krasnodar.ru"/>
    <s v="Mercedes"/>
    <s v="Krasnodar"/>
    <s v="Krasnodar Krai"/>
    <s v="Safari"/>
    <s v="mobile"/>
    <x v="29"/>
    <n v="4"/>
    <s v="(not set)"/>
    <s v="(not provided)"/>
    <s v="organic"/>
    <s v="google"/>
    <n v="5.5555555555555599E-4"/>
    <n v="0"/>
    <n v="1"/>
    <s v="/"/>
    <m/>
    <m/>
    <m/>
    <m/>
    <n v="1"/>
    <n v="1"/>
    <n v="12673"/>
    <n v="1"/>
    <s v="google"/>
  </r>
  <r>
    <s v="GA1.2.1918025316.1580331186"/>
    <s v="Mercedes-krasnodar.ru"/>
    <s v="Mercedes"/>
    <s v="Krasnodar"/>
    <s v="Krasnodar Krai"/>
    <s v="Safari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37584"/>
    <n v="1"/>
    <s v="google"/>
  </r>
  <r>
    <s v="GA1.2.1931734491.1580375213"/>
    <s v="Mercedes-krasnodar.ru"/>
    <s v="Mercedes"/>
    <s v="Krasnodar"/>
    <s v="Krasnodar Krai"/>
    <s v="Safari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34474"/>
    <n v="1"/>
    <s v="google"/>
  </r>
  <r>
    <s v="GA1.2.946661497.1562438429"/>
    <s v="Mercedes-krasnodar.ru"/>
    <s v="Mercedes"/>
    <s v="Krasnodar"/>
    <s v="Krasnodar Krai"/>
    <s v="Safari"/>
    <s v="mobile"/>
    <x v="2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8968314.1580315699"/>
    <s v="BMW-keyauto-krd.ru"/>
    <s v="BMW"/>
    <s v="Krasnodar"/>
    <s v="Krasnodar Krai"/>
    <s v="Safari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15641"/>
    <n v="1"/>
    <s v="google"/>
  </r>
  <r>
    <s v="GA1.2.1977376335.1580317329"/>
    <s v="BMW-keyauto-krd.ru"/>
    <s v="BMW"/>
    <s v="Krasnodar"/>
    <s v="Krasnodar Krai"/>
    <s v="Safari"/>
    <s v="mobile"/>
    <x v="2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32722213.1580383717"/>
    <s v="BMW-keyauto-krd.ru"/>
    <s v="BMW"/>
    <s v="Krasnodar"/>
    <s v="Krasnodar Krai"/>
    <s v="Safari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19393"/>
    <n v="1"/>
    <s v="google"/>
  </r>
  <r>
    <s v="GA1.2.481725063.1580334639"/>
    <s v="BMW-keyauto-krd.ru"/>
    <s v="BMW"/>
    <s v="Krasnodar"/>
    <s v="Krasnodar Krai"/>
    <s v="Safari"/>
    <s v="mobile"/>
    <x v="2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43844889.1580349354"/>
    <s v="cars.BMW-keyauto-krd.ru"/>
    <s v="BMW"/>
    <s v="Krasnodar"/>
    <s v="Krasnodar Krai"/>
    <s v="Chrome"/>
    <s v="desktop"/>
    <x v="29"/>
    <n v="3"/>
    <s v="(not set)"/>
    <s v="(not provided)"/>
    <s v="organic"/>
    <s v="google"/>
    <n v="0"/>
    <n v="1"/>
    <n v="1"/>
    <s v="/"/>
    <m/>
    <m/>
    <m/>
    <m/>
    <n v="1"/>
    <n v="1"/>
    <n v="18529"/>
    <n v="1"/>
    <s v="google"/>
  </r>
  <r>
    <s v="GA1.2.686040993.1580401466"/>
    <s v="BMW-keyauto-krd.ru"/>
    <s v="BMW"/>
    <s v="Krasnodar"/>
    <s v="Krasnodar Krai"/>
    <s v="Chrome"/>
    <s v="mobile"/>
    <x v="29"/>
    <n v="16"/>
    <s v="(not set)"/>
    <s v="(not provided)"/>
    <s v="organic"/>
    <s v="google"/>
    <n v="8.9120370370370395E-4"/>
    <n v="0"/>
    <n v="4"/>
    <s v="/"/>
    <m/>
    <m/>
    <m/>
    <m/>
    <n v="0"/>
    <n v="0"/>
    <n v="0"/>
    <n v="0"/>
    <s v="google"/>
  </r>
  <r>
    <s v="GA1.2.1290483656.1577568602"/>
    <s v="Mercedes-krasnodar.ru"/>
    <s v="Mercedes"/>
    <s v="Krasnodar"/>
    <s v="Krasnodar Krai"/>
    <s v="Chrome"/>
    <s v="mobile"/>
    <x v="29"/>
    <n v="2"/>
    <s v="(not set)"/>
    <s v="(not provided)"/>
    <s v="organic"/>
    <s v="google"/>
    <n v="7.0987654282407401E-4"/>
    <n v="0"/>
    <n v="3"/>
    <s v="/"/>
    <m/>
    <m/>
    <m/>
    <m/>
    <n v="1"/>
    <n v="0.33333333333333331"/>
    <n v="30594"/>
    <n v="1"/>
    <s v="google"/>
  </r>
  <r>
    <s v="GA1.2.1092135834.1580229903"/>
    <s v="BMW-keyauto-krd.ru"/>
    <s v="BMW"/>
    <s v="Krasnodar"/>
    <s v="Krasnodar Krai"/>
    <s v="Chrome"/>
    <s v="desktop"/>
    <x v="29"/>
    <n v="6"/>
    <s v="(not set)"/>
    <s v="(not provided)"/>
    <s v="organic"/>
    <s v="google"/>
    <n v="2.19907407407407E-4"/>
    <n v="0"/>
    <n v="2"/>
    <s v="/"/>
    <m/>
    <m/>
    <m/>
    <m/>
    <n v="0"/>
    <n v="0"/>
    <n v="0"/>
    <n v="0"/>
    <s v="google"/>
  </r>
  <r>
    <s v="GA1.2.1339466311.1580370557"/>
    <s v="Mercedes-krasnodar.ru"/>
    <s v="Mercedes"/>
    <s v="Krasnodar"/>
    <s v="Krasnodar Krai"/>
    <s v="Chrome"/>
    <s v="desktop"/>
    <x v="29"/>
    <n v="10"/>
    <s v="(not set)"/>
    <s v="(not provided)"/>
    <s v="organic"/>
    <s v="google"/>
    <n v="4.9189814814814799E-4"/>
    <n v="0"/>
    <n v="2"/>
    <s v="/"/>
    <m/>
    <m/>
    <m/>
    <m/>
    <n v="1"/>
    <n v="0.5"/>
    <n v="27421"/>
    <n v="1"/>
    <s v="google"/>
  </r>
  <r>
    <s v="GA1.2.525646695.1580412521"/>
    <s v="Mercedes-krasnodar.ru"/>
    <s v="Mercedes"/>
    <s v="Krasnodar"/>
    <s v="Krasnodar Krai"/>
    <s v="Chrome"/>
    <s v="desktop"/>
    <x v="29"/>
    <n v="22"/>
    <s v="(not set)"/>
    <s v="(not provided)"/>
    <s v="organic"/>
    <s v="google"/>
    <n v="7.4884259259259296E-3"/>
    <n v="0"/>
    <n v="2"/>
    <s v="/"/>
    <m/>
    <m/>
    <m/>
    <m/>
    <n v="0"/>
    <n v="0"/>
    <n v="0"/>
    <n v="0"/>
    <s v="google"/>
  </r>
  <r>
    <s v="GA1.2.167239173.1564216298"/>
    <s v="BMW-keyauto-krd.ru"/>
    <s v="BMW"/>
    <s v="Krasnodar"/>
    <s v="Krasnodar Krai"/>
    <s v="Chrome"/>
    <s v="mobile"/>
    <x v="29"/>
    <n v="12"/>
    <s v="(not set)"/>
    <s v="(not provided)"/>
    <s v="organic"/>
    <s v="google"/>
    <n v="1.07638888888889E-3"/>
    <n v="0"/>
    <n v="2"/>
    <s v="/"/>
    <m/>
    <m/>
    <m/>
    <m/>
    <n v="1"/>
    <n v="0.5"/>
    <n v="41209"/>
    <n v="1"/>
    <s v="google"/>
  </r>
  <r>
    <s v="GA1.2.724245723.1580216070"/>
    <s v="BMW-keyauto-krd.ru"/>
    <s v="BMW"/>
    <s v="Krasnodar"/>
    <s v="Krasnodar Krai"/>
    <s v="Chrome"/>
    <s v="mobile"/>
    <x v="29"/>
    <n v="18"/>
    <s v="(not set)"/>
    <s v="(not provided)"/>
    <s v="organic"/>
    <s v="google"/>
    <n v="1.4583333333333299E-3"/>
    <n v="0"/>
    <n v="2"/>
    <s v="/"/>
    <m/>
    <m/>
    <m/>
    <m/>
    <n v="0"/>
    <n v="0"/>
    <n v="0"/>
    <n v="0"/>
    <s v="google"/>
  </r>
  <r>
    <s v="GA1.2.1628882012.1579722085"/>
    <s v="Mercedes-krasnodar.ru"/>
    <s v="Mercedes"/>
    <s v="Krasnodar"/>
    <s v="Krasnodar Krai"/>
    <s v="Chrome"/>
    <s v="mobile"/>
    <x v="29"/>
    <n v="11"/>
    <s v="(not set)"/>
    <s v="(not provided)"/>
    <s v="organic"/>
    <s v="google"/>
    <n v="4.8495370370370402E-3"/>
    <n v="0"/>
    <n v="2"/>
    <s v="/"/>
    <m/>
    <m/>
    <m/>
    <m/>
    <n v="1"/>
    <n v="0.5"/>
    <n v="9140"/>
    <n v="1"/>
    <s v="google"/>
  </r>
  <r>
    <s v="GA1.2.1086949604.1572099923"/>
    <s v="BMW-keyauto-krd.ru"/>
    <s v="BMW"/>
    <s v="Krasnodar"/>
    <s v="Krasnodar Krai"/>
    <s v="Chrome"/>
    <s v="desktop"/>
    <x v="29"/>
    <n v="20"/>
    <s v="(not set)"/>
    <s v="(not provided)"/>
    <s v="organic"/>
    <s v="google"/>
    <n v="2.38425925925926E-3"/>
    <n v="0"/>
    <n v="1"/>
    <s v="/"/>
    <m/>
    <m/>
    <m/>
    <m/>
    <n v="1"/>
    <n v="1"/>
    <n v="29216"/>
    <n v="1"/>
    <s v="google"/>
  </r>
  <r>
    <s v="GA1.2.2065750126.1564401760"/>
    <s v="BMW-keyauto-krd.ru"/>
    <s v="BMW"/>
    <s v="Krasnodar"/>
    <s v="Krasnodar Krai"/>
    <s v="Chrome"/>
    <s v="desktop"/>
    <x v="29"/>
    <n v="5"/>
    <s v="(not set)"/>
    <s v="(not provided)"/>
    <s v="organic"/>
    <s v="google"/>
    <n v="1.0995370370370399E-3"/>
    <n v="0"/>
    <n v="1"/>
    <s v="/"/>
    <m/>
    <m/>
    <m/>
    <m/>
    <n v="1"/>
    <n v="1"/>
    <n v="15290"/>
    <n v="1"/>
    <s v="google"/>
  </r>
  <r>
    <s v="GA1.2.553827058.1580361167"/>
    <s v="Mercedes-krasnodar.ru"/>
    <s v="Mercedes"/>
    <s v="Krasnodar"/>
    <s v="Krasnodar Krai"/>
    <s v="Chrome"/>
    <s v="desktop"/>
    <x v="29"/>
    <n v="18"/>
    <s v="(not set)"/>
    <s v="(not provided)"/>
    <s v="organic"/>
    <s v="google"/>
    <n v="5.8796296296296296E-3"/>
    <n v="0"/>
    <n v="1"/>
    <s v="/"/>
    <m/>
    <m/>
    <m/>
    <m/>
    <n v="0"/>
    <n v="0"/>
    <n v="0"/>
    <n v="0"/>
    <s v="google"/>
  </r>
  <r>
    <s v="GA1.2.612432422.1580408975"/>
    <s v="BMW-keyauto-krd.ru"/>
    <s v="BMW"/>
    <s v="Krasnodar"/>
    <s v="Krasnodar Krai"/>
    <s v="Chrome"/>
    <s v="mobile"/>
    <x v="29"/>
    <n v="11"/>
    <s v="(not set)"/>
    <s v="(not provided)"/>
    <s v="organic"/>
    <s v="google"/>
    <n v="3.6458333333333299E-3"/>
    <n v="0"/>
    <n v="1"/>
    <s v="/"/>
    <m/>
    <m/>
    <m/>
    <m/>
    <n v="0"/>
    <n v="0"/>
    <n v="0"/>
    <n v="0"/>
    <s v="google"/>
  </r>
  <r>
    <s v="GA1.2.2029261617.1580413808"/>
    <s v="Mercedes-krasnodar.ru"/>
    <s v="Mercedes"/>
    <s v="Krasnodar"/>
    <s v="Krasnodar Krai"/>
    <s v="Chrome"/>
    <s v="mobile"/>
    <x v="29"/>
    <n v="22"/>
    <s v="(not set)"/>
    <s v="(not provided)"/>
    <s v="organic"/>
    <s v="google"/>
    <n v="5.7407407407407398E-3"/>
    <n v="0"/>
    <n v="1"/>
    <s v="/"/>
    <m/>
    <m/>
    <m/>
    <m/>
    <n v="1"/>
    <n v="1"/>
    <n v="40484"/>
    <n v="1"/>
    <s v="google"/>
  </r>
  <r>
    <s v="GA1.2.305469445.1580402332"/>
    <s v="Mercedes-krasnodar.ru"/>
    <s v="Mercedes"/>
    <s v="Krasnodar"/>
    <s v="Krasnodar Krai"/>
    <s v="Chrome"/>
    <s v="mobile"/>
    <x v="29"/>
    <n v="18"/>
    <s v="(not set)"/>
    <s v="(not provided)"/>
    <s v="organic"/>
    <s v="google"/>
    <n v="1.30787037037037E-3"/>
    <n v="0"/>
    <n v="1"/>
    <s v="/"/>
    <m/>
    <m/>
    <m/>
    <m/>
    <n v="0"/>
    <n v="0"/>
    <n v="0"/>
    <n v="0"/>
    <s v="google"/>
  </r>
  <r>
    <s v="GA1.2.309651643.1580308279"/>
    <s v="Mercedes-krasnodar.ru"/>
    <s v="Mercedes"/>
    <s v="Krasnodar"/>
    <s v="Krasnodar Krai"/>
    <s v="Chrome"/>
    <s v="mobile"/>
    <x v="29"/>
    <n v="14"/>
    <s v="(not set)"/>
    <s v="(not provided)"/>
    <s v="organic"/>
    <s v="google"/>
    <n v="7.9513888888888898E-3"/>
    <n v="0"/>
    <n v="1"/>
    <s v="/"/>
    <m/>
    <m/>
    <m/>
    <m/>
    <n v="0"/>
    <n v="0"/>
    <n v="0"/>
    <n v="0"/>
    <s v="google"/>
  </r>
  <r>
    <s v="GA1.2.1436196324.1580336296"/>
    <s v="Mercedes-krasnodar.ru"/>
    <s v="Mercedes"/>
    <s v="Krasnodar"/>
    <s v="Krasnodar Krai"/>
    <s v="Chrome"/>
    <s v="desktop"/>
    <x v="29"/>
    <n v="12"/>
    <s v="(not set)"/>
    <s v="(not provided)"/>
    <s v="organic"/>
    <s v="google"/>
    <n v="3.15972222222222E-3"/>
    <n v="0"/>
    <n v="1"/>
    <s v="/"/>
    <m/>
    <m/>
    <m/>
    <m/>
    <n v="1"/>
    <n v="1"/>
    <n v="23786"/>
    <n v="1"/>
    <s v="google"/>
  </r>
  <r>
    <s v="GA1.2.1988814386.1569494467"/>
    <s v="Mercedes-krasnodar.ru"/>
    <s v="Mercedes"/>
    <s v="Krasnodar"/>
    <s v="Krasnodar Krai"/>
    <s v="Chrome"/>
    <s v="desktop"/>
    <x v="29"/>
    <n v="12"/>
    <s v="(not set)"/>
    <s v="(not provided)"/>
    <s v="organic"/>
    <s v="google"/>
    <n v="3.7499999999999999E-3"/>
    <n v="0"/>
    <n v="1"/>
    <s v="/"/>
    <m/>
    <m/>
    <m/>
    <m/>
    <n v="1"/>
    <n v="1"/>
    <n v="37163"/>
    <n v="1"/>
    <s v="google"/>
  </r>
  <r>
    <s v="GA1.2.1500112353.1578015611"/>
    <s v="Mercedes-krasnodar.ru"/>
    <s v="Mercedes"/>
    <s v="Krasnodar"/>
    <s v="Krasnodar Krai"/>
    <s v="Chrome"/>
    <s v="mobile"/>
    <x v="29"/>
    <n v="12"/>
    <s v="(not set)"/>
    <s v="(not provided)"/>
    <s v="organic"/>
    <s v="google"/>
    <n v="1.03009259259259E-3"/>
    <n v="0"/>
    <n v="1"/>
    <s v="/"/>
    <m/>
    <m/>
    <m/>
    <m/>
    <n v="0"/>
    <n v="0"/>
    <n v="0"/>
    <n v="0"/>
    <s v="google"/>
  </r>
  <r>
    <s v="GA1.2.253408892.1580369048"/>
    <s v="Mercedes-krasnodar.ru"/>
    <s v="Mercedes"/>
    <s v="Krasnodar"/>
    <s v="Krasnodar Krai"/>
    <s v="Chrome"/>
    <s v="mobile"/>
    <x v="29"/>
    <n v="12"/>
    <s v="(not set)"/>
    <s v="(not provided)"/>
    <s v="organic"/>
    <s v="google"/>
    <n v="1.60763888888889E-2"/>
    <n v="0"/>
    <n v="1"/>
    <s v="/"/>
    <m/>
    <m/>
    <m/>
    <m/>
    <n v="0"/>
    <n v="0"/>
    <n v="0"/>
    <n v="0"/>
    <s v="google"/>
  </r>
  <r>
    <s v="GA1.2.552458970.1579357301"/>
    <s v="Mercedes-krasnodar.ru"/>
    <s v="Mercedes"/>
    <s v="Krasnodar"/>
    <s v="Krasnodar Krai"/>
    <s v="Chrome"/>
    <s v="mobile"/>
    <x v="29"/>
    <n v="12"/>
    <s v="(not set)"/>
    <s v="(not provided)"/>
    <s v="organic"/>
    <s v="google"/>
    <n v="2.5462962962963E-3"/>
    <n v="0"/>
    <n v="1"/>
    <s v="/"/>
    <m/>
    <m/>
    <m/>
    <m/>
    <n v="0"/>
    <n v="0"/>
    <n v="0"/>
    <n v="0"/>
    <s v="google"/>
  </r>
  <r>
    <s v="GA1.2.2098416860.1577131965"/>
    <s v="Mercedes-krasnodar.ru"/>
    <s v="Mercedes"/>
    <s v="Krasnodar"/>
    <s v="Krasnodar Krai"/>
    <s v="Chrome"/>
    <s v="desktop"/>
    <x v="29"/>
    <n v="10"/>
    <s v="(not set)"/>
    <s v="(not provided)"/>
    <s v="organic"/>
    <s v="google"/>
    <n v="1.0972222222222199E-2"/>
    <n v="0"/>
    <n v="1"/>
    <s v="/"/>
    <m/>
    <m/>
    <m/>
    <m/>
    <n v="1"/>
    <n v="1"/>
    <n v="39697"/>
    <n v="1"/>
    <s v="google"/>
  </r>
  <r>
    <s v="GA1.2.559397033.1580376257"/>
    <s v="Mercedes-krasnodar.ru"/>
    <s v="Mercedes"/>
    <s v="Krasnodar"/>
    <s v="Krasnodar Krai"/>
    <s v="Chrome"/>
    <s v="desktop"/>
    <x v="29"/>
    <n v="10"/>
    <s v="(not set)"/>
    <s v="(not provided)"/>
    <s v="organic"/>
    <s v="google"/>
    <n v="1.46990740740741E-3"/>
    <n v="0"/>
    <n v="1"/>
    <s v="/"/>
    <m/>
    <m/>
    <m/>
    <m/>
    <n v="1"/>
    <n v="1"/>
    <n v="23470"/>
    <n v="1"/>
    <s v="google"/>
  </r>
  <r>
    <s v="GA1.2.947075650.1576561494"/>
    <s v="cars.Mercedes-krasnodar.ru"/>
    <s v="BMW"/>
    <s v="Krasnodar"/>
    <s v="Krasnodar Krai"/>
    <s v="Chrome"/>
    <s v="desktop"/>
    <x v="29"/>
    <n v="10"/>
    <s v="(not set)"/>
    <s v="(not provided)"/>
    <s v="organic"/>
    <s v="google"/>
    <n v="1.33101851851852E-3"/>
    <n v="0"/>
    <n v="1"/>
    <s v="/"/>
    <m/>
    <m/>
    <m/>
    <m/>
    <n v="0"/>
    <n v="0"/>
    <n v="0"/>
    <n v="0"/>
    <s v="google"/>
  </r>
  <r>
    <s v="GA1.2.1752621342.1580411507"/>
    <s v="Mercedes-krasnodar.ru"/>
    <s v="Mercedes"/>
    <s v="Krasnodar"/>
    <s v="Krasnodar Krai"/>
    <s v="Chrome"/>
    <s v="tablet"/>
    <x v="29"/>
    <n v="10"/>
    <s v="(not set)"/>
    <s v="(not provided)"/>
    <s v="organic"/>
    <s v="google"/>
    <n v="5.1388888888888899E-3"/>
    <n v="0"/>
    <n v="1"/>
    <s v="/"/>
    <m/>
    <m/>
    <m/>
    <m/>
    <n v="0"/>
    <n v="0"/>
    <n v="0"/>
    <n v="0"/>
    <s v="google"/>
  </r>
  <r>
    <s v="GA1.2.1832210091.1580411094"/>
    <s v="BMW-keyauto-krd.ru"/>
    <s v="BMW"/>
    <s v="Krasnodar"/>
    <s v="Krasnodar Krai"/>
    <s v="Chrome"/>
    <s v="tablet"/>
    <x v="29"/>
    <n v="10"/>
    <s v="(not set)"/>
    <s v="(not provided)"/>
    <s v="organic"/>
    <s v="google"/>
    <n v="3.5879629629629599E-3"/>
    <n v="0"/>
    <n v="1"/>
    <s v="/"/>
    <m/>
    <m/>
    <m/>
    <m/>
    <n v="1"/>
    <n v="1"/>
    <n v="21297"/>
    <n v="1"/>
    <s v="google"/>
  </r>
  <r>
    <s v="GA1.2.664690696.1579430056"/>
    <s v="BMW-keyauto-krd.ru"/>
    <s v="BMW"/>
    <s v="Krasnodar"/>
    <s v="Krasnodar Krai"/>
    <s v="Chrome"/>
    <s v="mobile"/>
    <x v="29"/>
    <n v="10"/>
    <s v="(not set)"/>
    <s v="(not provided)"/>
    <s v="organic"/>
    <s v="google"/>
    <n v="1.46990740740741E-3"/>
    <n v="0"/>
    <n v="1"/>
    <s v="/"/>
    <m/>
    <m/>
    <m/>
    <m/>
    <n v="0"/>
    <n v="0"/>
    <n v="0"/>
    <n v="0"/>
    <s v="google"/>
  </r>
  <r>
    <s v="GA1.2.1220435426.1580381840"/>
    <s v="Mercedes-krasnodar.ru"/>
    <s v="Mercedes"/>
    <s v="Krasnodar"/>
    <s v="Krasnodar Krai"/>
    <s v="Chrome"/>
    <s v="mobile"/>
    <x v="29"/>
    <n v="10"/>
    <s v="(not set)"/>
    <s v="(not provided)"/>
    <s v="organic"/>
    <s v="google"/>
    <n v="8.4490740740740696E-4"/>
    <n v="0"/>
    <n v="1"/>
    <s v="/"/>
    <m/>
    <m/>
    <m/>
    <m/>
    <n v="1"/>
    <n v="1"/>
    <n v="24469"/>
    <n v="1"/>
    <s v="google"/>
  </r>
  <r>
    <s v="GA1.2.1338195817.1580410526"/>
    <s v="Mercedes-krasnodar.ru"/>
    <s v="Mercedes"/>
    <s v="Krasnodar"/>
    <s v="Krasnodar Krai"/>
    <s v="Chrome"/>
    <s v="mobile"/>
    <x v="29"/>
    <n v="10"/>
    <s v="(not set)"/>
    <s v="(not provided)"/>
    <s v="organic"/>
    <s v="google"/>
    <n v="7.4074074074074103E-4"/>
    <n v="0"/>
    <n v="1"/>
    <s v="/"/>
    <m/>
    <m/>
    <m/>
    <m/>
    <n v="1"/>
    <n v="1"/>
    <n v="16279"/>
    <n v="1"/>
    <s v="google"/>
  </r>
  <r>
    <s v="GA1.2.1533666055.1580408165"/>
    <s v="Mercedes-krasnodar.ru"/>
    <s v="Mercedes"/>
    <s v="Krasnodar"/>
    <s v="Krasnodar Krai"/>
    <s v="Chrome"/>
    <s v="mobile"/>
    <x v="29"/>
    <n v="10"/>
    <s v="(not set)"/>
    <s v="(not provided)"/>
    <s v="organic"/>
    <s v="google"/>
    <n v="9.3749999999999997E-4"/>
    <n v="0"/>
    <n v="1"/>
    <s v="/"/>
    <m/>
    <m/>
    <m/>
    <m/>
    <n v="0"/>
    <n v="0"/>
    <n v="0"/>
    <n v="0"/>
    <s v="google"/>
  </r>
  <r>
    <s v="GA1.2.1318771846.1573271997"/>
    <s v="BMW-keyauto-krd.ru"/>
    <s v="BMW"/>
    <s v="Krasnodar"/>
    <s v="Krasnodar Krai"/>
    <s v="Chrome"/>
    <s v="mobile"/>
    <x v="29"/>
    <n v="8"/>
    <s v="(not set)"/>
    <s v="(not provided)"/>
    <s v="organic"/>
    <s v="google"/>
    <n v="3.3564814814814798E-3"/>
    <n v="0"/>
    <n v="1"/>
    <s v="/"/>
    <m/>
    <m/>
    <m/>
    <m/>
    <n v="1"/>
    <n v="1"/>
    <n v="31595"/>
    <n v="1"/>
    <s v="google"/>
  </r>
  <r>
    <s v="GA1.2.1025913088.1580388815"/>
    <s v="Mercedes-krasnodar.ru"/>
    <s v="Mercedes"/>
    <s v="Krasnodar"/>
    <s v="Krasnodar Krai"/>
    <s v="Chrome"/>
    <s v="desktop"/>
    <x v="29"/>
    <n v="8"/>
    <s v="(not set)"/>
    <s v="(not provided)"/>
    <s v="organic"/>
    <s v="google"/>
    <n v="4.09722222222222E-3"/>
    <n v="0"/>
    <n v="1"/>
    <s v="/"/>
    <m/>
    <m/>
    <m/>
    <m/>
    <n v="0"/>
    <n v="0"/>
    <n v="0"/>
    <n v="0"/>
    <s v="google"/>
  </r>
  <r>
    <s v="GA1.2.566221829.1580413073"/>
    <s v="Mercedes-krasnodar.ru"/>
    <s v="Mercedes"/>
    <s v="Krasnodar"/>
    <s v="Krasnodar Krai"/>
    <s v="Chrome"/>
    <s v="mobile"/>
    <x v="29"/>
    <n v="8"/>
    <s v="(not set)"/>
    <s v="(not provided)"/>
    <s v="organic"/>
    <s v="google"/>
    <n v="1.27314814814815E-3"/>
    <n v="0"/>
    <n v="1"/>
    <s v="/"/>
    <m/>
    <m/>
    <m/>
    <m/>
    <n v="0"/>
    <n v="0"/>
    <n v="0"/>
    <n v="0"/>
    <s v="google"/>
  </r>
  <r>
    <s v="GA1.2.695217537.1580398117"/>
    <s v="Mercedes-krasnodar.ru"/>
    <s v="Mercedes"/>
    <s v="Krasnodar"/>
    <s v="Krasnodar Krai"/>
    <s v="Chrome"/>
    <s v="mobile"/>
    <x v="29"/>
    <n v="8"/>
    <s v="(not set)"/>
    <s v="(not provided)"/>
    <s v="organic"/>
    <s v="google"/>
    <n v="1.90972222222222E-3"/>
    <n v="0"/>
    <n v="1"/>
    <s v="/"/>
    <m/>
    <m/>
    <m/>
    <m/>
    <n v="0"/>
    <n v="0"/>
    <n v="0"/>
    <n v="0"/>
    <s v="google"/>
  </r>
  <r>
    <s v="GA1.2.1632382509.1580391613"/>
    <s v="Mercedes-krasnodar.ru"/>
    <s v="Mercedes"/>
    <s v="Krasnodar"/>
    <s v="Krasnodar Krai"/>
    <s v="Chrome"/>
    <s v="desktop"/>
    <x v="29"/>
    <n v="6"/>
    <s v="(not set)"/>
    <s v="(not provided)"/>
    <s v="organic"/>
    <s v="google"/>
    <n v="1.9675925925925898E-3"/>
    <n v="0"/>
    <n v="1"/>
    <s v="/"/>
    <m/>
    <m/>
    <m/>
    <m/>
    <n v="1"/>
    <n v="1"/>
    <n v="25634"/>
    <n v="1"/>
    <s v="google"/>
  </r>
  <r>
    <s v="GA1.2.1791313554.1580384258"/>
    <s v="Mercedes-krasnodar.ru"/>
    <s v="Mercedes"/>
    <s v="Krasnodar"/>
    <s v="Krasnodar Krai"/>
    <s v="Chrome"/>
    <s v="desktop"/>
    <x v="29"/>
    <n v="6"/>
    <s v="(not set)"/>
    <s v="(not provided)"/>
    <s v="organic"/>
    <s v="google"/>
    <n v="5.20833333333333E-4"/>
    <n v="0"/>
    <n v="1"/>
    <s v="/"/>
    <m/>
    <m/>
    <m/>
    <m/>
    <n v="0"/>
    <n v="0"/>
    <n v="0"/>
    <n v="0"/>
    <s v="google"/>
  </r>
  <r>
    <s v="GA1.2.2066570305.1579723121"/>
    <s v="BMW-keyauto-krd.ru"/>
    <s v="BMW"/>
    <s v="Krasnodar"/>
    <s v="Krasnodar Krai"/>
    <s v="Chrome"/>
    <s v="desktop"/>
    <x v="29"/>
    <n v="6"/>
    <s v="(not set)"/>
    <s v="(not provided)"/>
    <s v="organic"/>
    <s v="google"/>
    <n v="1.1458333333333301E-3"/>
    <n v="0"/>
    <n v="1"/>
    <s v="/"/>
    <m/>
    <m/>
    <m/>
    <m/>
    <n v="0"/>
    <n v="0"/>
    <n v="0"/>
    <n v="0"/>
    <s v="google"/>
  </r>
  <r>
    <s v="GA1.2.230871914.1576000295"/>
    <s v="BMW-keyauto-krd.ru"/>
    <s v="BMW"/>
    <s v="Krasnodar"/>
    <s v="Krasnodar Krai"/>
    <s v="Chrome"/>
    <s v="mobile"/>
    <x v="29"/>
    <n v="6"/>
    <s v="(not set)"/>
    <s v="(not provided)"/>
    <s v="organic"/>
    <s v="google"/>
    <n v="1.27314814814815E-3"/>
    <n v="0"/>
    <n v="1"/>
    <s v="/"/>
    <m/>
    <m/>
    <m/>
    <m/>
    <n v="0"/>
    <n v="0"/>
    <n v="0"/>
    <n v="0"/>
    <s v="google"/>
  </r>
  <r>
    <s v="GA1.2.445339077.1578234506"/>
    <s v="BMW-keyauto-krd.ru"/>
    <s v="BMW"/>
    <s v="Krasnodar"/>
    <s v="Krasnodar Krai"/>
    <s v="Chrome"/>
    <s v="mobile"/>
    <x v="29"/>
    <n v="6"/>
    <s v="(not set)"/>
    <s v="(not provided)"/>
    <s v="organic"/>
    <s v="google"/>
    <n v="5.6712962962962999E-4"/>
    <n v="0"/>
    <n v="1"/>
    <s v="/"/>
    <m/>
    <m/>
    <m/>
    <m/>
    <n v="1"/>
    <n v="1"/>
    <n v="14071"/>
    <n v="1"/>
    <s v="google"/>
  </r>
  <r>
    <s v="GA1.2.560572129.1580331784"/>
    <s v="BMW-keyauto-krd.ru"/>
    <s v="BMW"/>
    <s v="Krasnodar"/>
    <s v="Krasnodar Krai"/>
    <s v="Chrome"/>
    <s v="mobile"/>
    <x v="29"/>
    <n v="6"/>
    <s v="(not set)"/>
    <s v="(not provided)"/>
    <s v="organic"/>
    <s v="google"/>
    <n v="6.5972222222222203E-4"/>
    <n v="0"/>
    <n v="1"/>
    <s v="/"/>
    <m/>
    <m/>
    <m/>
    <m/>
    <n v="0"/>
    <n v="0"/>
    <n v="0"/>
    <n v="0"/>
    <s v="google"/>
  </r>
  <r>
    <s v="GA1.2.1204842958.1580412304"/>
    <s v="Mercedes-krasnodar.ru"/>
    <s v="Mercedes"/>
    <s v="Krasnodar"/>
    <s v="Krasnodar Krai"/>
    <s v="Chrome"/>
    <s v="mobile"/>
    <x v="29"/>
    <n v="6"/>
    <s v="(not set)"/>
    <s v="(not provided)"/>
    <s v="organic"/>
    <s v="google"/>
    <n v="1.2037037037037001E-3"/>
    <n v="0"/>
    <n v="1"/>
    <s v="/"/>
    <m/>
    <m/>
    <m/>
    <m/>
    <n v="0"/>
    <n v="0"/>
    <n v="0"/>
    <n v="0"/>
    <s v="google"/>
  </r>
  <r>
    <s v="GA1.2.1493498103.1580408176"/>
    <s v="Mercedes-krasnodar.ru"/>
    <s v="Mercedes"/>
    <s v="Krasnodar"/>
    <s v="Krasnodar Krai"/>
    <s v="Chrome"/>
    <s v="mobile"/>
    <x v="29"/>
    <n v="6"/>
    <s v="(not set)"/>
    <s v="(not provided)"/>
    <s v="organic"/>
    <s v="google"/>
    <n v="4.8611111111111099E-4"/>
    <n v="0"/>
    <n v="1"/>
    <s v="/"/>
    <m/>
    <m/>
    <m/>
    <m/>
    <n v="1"/>
    <n v="1"/>
    <n v="13571"/>
    <n v="1"/>
    <s v="google"/>
  </r>
  <r>
    <s v="GA1.2.280307155.1576428579"/>
    <s v="Mercedes-krasnodar.ru"/>
    <s v="Mercedes"/>
    <s v="Krasnodar"/>
    <s v="Krasnodar Krai"/>
    <s v="Chrome"/>
    <s v="mobile"/>
    <x v="29"/>
    <n v="6"/>
    <s v="(not set)"/>
    <s v="(not provided)"/>
    <s v="organic"/>
    <s v="google"/>
    <n v="4.7453703703703698E-4"/>
    <n v="0"/>
    <n v="1"/>
    <s v="/"/>
    <m/>
    <m/>
    <m/>
    <m/>
    <n v="1"/>
    <n v="1"/>
    <n v="31834"/>
    <n v="1"/>
    <s v="google"/>
  </r>
  <r>
    <s v="GA1.2.1079165066.1580417056"/>
    <s v="BMW-keyauto-krd.ru"/>
    <s v="BMW"/>
    <s v="Krasnodar"/>
    <s v="Krasnodar Krai"/>
    <s v="Chrome"/>
    <s v="desktop"/>
    <x v="29"/>
    <n v="4"/>
    <s v="(not set)"/>
    <s v="(not provided)"/>
    <s v="organic"/>
    <s v="google"/>
    <n v="3.3912037037037001E-3"/>
    <n v="0"/>
    <n v="1"/>
    <s v="/"/>
    <m/>
    <m/>
    <m/>
    <m/>
    <n v="1"/>
    <n v="1"/>
    <n v="15456"/>
    <n v="1"/>
    <s v="google"/>
  </r>
  <r>
    <s v="GA1.2.1866421750.1580367344"/>
    <s v="BMW-keyauto-krd.ru"/>
    <s v="BMW"/>
    <s v="Krasnodar"/>
    <s v="Krasnodar Krai"/>
    <s v="Chrome"/>
    <s v="desktop"/>
    <x v="29"/>
    <n v="4"/>
    <s v="(not set)"/>
    <s v="(not provided)"/>
    <s v="organic"/>
    <s v="google"/>
    <n v="3.00925925925926E-4"/>
    <n v="0"/>
    <n v="1"/>
    <s v="/"/>
    <m/>
    <m/>
    <m/>
    <m/>
    <n v="0"/>
    <n v="0"/>
    <n v="0"/>
    <n v="0"/>
    <s v="google"/>
  </r>
  <r>
    <s v="GA1.2.1416030316.1580414963"/>
    <s v="BMW-keyauto-krd.ru"/>
    <s v="BMW"/>
    <s v="Krasnodar"/>
    <s v="Krasnodar Krai"/>
    <s v="Chrome"/>
    <s v="mobile"/>
    <x v="29"/>
    <n v="4"/>
    <s v="(not set)"/>
    <s v="(not provided)"/>
    <s v="organic"/>
    <s v="google"/>
    <n v="5.78703703703704E-4"/>
    <n v="0"/>
    <n v="1"/>
    <s v="/"/>
    <m/>
    <m/>
    <m/>
    <m/>
    <n v="1"/>
    <n v="1"/>
    <n v="24237"/>
    <n v="1"/>
    <s v="google"/>
  </r>
  <r>
    <s v="GA1.2.1700618203.1580375510"/>
    <s v="BMW-keyauto-krd.ru"/>
    <s v="BMW"/>
    <s v="Krasnodar"/>
    <s v="Krasnodar Krai"/>
    <s v="Chrome"/>
    <s v="mobile"/>
    <x v="29"/>
    <n v="4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2146346093.1572515801"/>
    <s v="BMW-keyauto-krd.ru"/>
    <s v="BMW"/>
    <s v="Krasnodar"/>
    <s v="Krasnodar Krai"/>
    <s v="Chrome"/>
    <s v="mobile"/>
    <x v="29"/>
    <n v="4"/>
    <s v="(not set)"/>
    <s v="(not provided)"/>
    <s v="organic"/>
    <s v="google"/>
    <n v="5.20833333333333E-4"/>
    <n v="0"/>
    <n v="1"/>
    <s v="/"/>
    <m/>
    <m/>
    <m/>
    <m/>
    <n v="1"/>
    <n v="1"/>
    <n v="11702"/>
    <n v="1"/>
    <s v="google"/>
  </r>
  <r>
    <s v="GA1.2.106803047.1580362673"/>
    <s v="Mercedes-krasnodar.ru"/>
    <s v="Mercedes"/>
    <s v="Krasnodar"/>
    <s v="Krasnodar Krai"/>
    <s v="Chrome"/>
    <s v="mobile"/>
    <x v="29"/>
    <n v="4"/>
    <s v="(not set)"/>
    <s v="(not provided)"/>
    <s v="organic"/>
    <s v="google"/>
    <n v="9.0277777777777795E-4"/>
    <n v="0"/>
    <n v="1"/>
    <s v="/"/>
    <m/>
    <m/>
    <m/>
    <m/>
    <n v="0"/>
    <n v="0"/>
    <n v="0"/>
    <n v="0"/>
    <s v="google"/>
  </r>
  <r>
    <s v="GA1.2.1246438773.1575377620"/>
    <s v="Mercedes-krasnodar.ru"/>
    <s v="Mercedes"/>
    <s v="Krasnodar"/>
    <s v="Krasnodar Krai"/>
    <s v="Chrome"/>
    <s v="mobile"/>
    <x v="29"/>
    <n v="4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1309288422.1568794909"/>
    <s v="Mercedes-krasnodar.ru"/>
    <s v="Mercedes"/>
    <s v="Krasnodar"/>
    <s v="Krasnodar Krai"/>
    <s v="Chrome"/>
    <s v="mobile"/>
    <x v="29"/>
    <n v="4"/>
    <s v="(not set)"/>
    <s v="(not provided)"/>
    <s v="organic"/>
    <s v="google"/>
    <n v="3.00925925925926E-4"/>
    <n v="0"/>
    <n v="1"/>
    <s v="/"/>
    <m/>
    <m/>
    <m/>
    <m/>
    <n v="1"/>
    <n v="1"/>
    <n v="40536"/>
    <n v="1"/>
    <s v="google"/>
  </r>
  <r>
    <s v="GA1.2.1907051959.1580414458"/>
    <s v="Mercedes-krasnodar.ru"/>
    <s v="Mercedes"/>
    <s v="Krasnodar"/>
    <s v="Krasnodar Krai"/>
    <s v="Chrome"/>
    <s v="mobile"/>
    <x v="29"/>
    <n v="4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1989247517.1580378288"/>
    <s v="Mercedes-krasnodar.ru"/>
    <s v="Mercedes"/>
    <s v="Krasnodar"/>
    <s v="Krasnodar Krai"/>
    <s v="Chrome"/>
    <s v="mobile"/>
    <x v="29"/>
    <n v="4"/>
    <s v="(not set)"/>
    <s v="(not provided)"/>
    <s v="organic"/>
    <s v="google"/>
    <n v="1.03009259259259E-3"/>
    <n v="0"/>
    <n v="1"/>
    <s v="/"/>
    <m/>
    <m/>
    <m/>
    <m/>
    <n v="0"/>
    <n v="0"/>
    <n v="0"/>
    <n v="0"/>
    <s v="google"/>
  </r>
  <r>
    <s v="GA1.2.2000836187.1580383581"/>
    <s v="Mercedes-krasnodar.ru"/>
    <s v="Mercedes"/>
    <s v="Krasnodar"/>
    <s v="Krasnodar Krai"/>
    <s v="Chrome"/>
    <s v="mobile"/>
    <x v="29"/>
    <n v="4"/>
    <s v="(not set)"/>
    <s v="(not provided)"/>
    <s v="organic"/>
    <s v="google"/>
    <n v="6.01851851851852E-4"/>
    <n v="0"/>
    <n v="1"/>
    <s v="/"/>
    <m/>
    <m/>
    <m/>
    <m/>
    <n v="0"/>
    <n v="0"/>
    <n v="0"/>
    <n v="0"/>
    <s v="google"/>
  </r>
  <r>
    <s v="GA1.2.2117671587.1579369480"/>
    <s v="Mercedes-krasnodar.ru"/>
    <s v="Mercedes"/>
    <s v="Krasnodar"/>
    <s v="Krasnodar Krai"/>
    <s v="Chrome"/>
    <s v="mobile"/>
    <x v="29"/>
    <n v="4"/>
    <s v="(not set)"/>
    <s v="(not provided)"/>
    <s v="organic"/>
    <s v="google"/>
    <n v="4.0509259259259301E-4"/>
    <n v="0"/>
    <n v="1"/>
    <s v="/"/>
    <m/>
    <m/>
    <m/>
    <m/>
    <n v="1"/>
    <n v="1"/>
    <n v="17019"/>
    <n v="1"/>
    <s v="google"/>
  </r>
  <r>
    <s v="GA1.2.2125849830.1580411860"/>
    <s v="Mercedes-krasnodar.ru"/>
    <s v="Mercedes"/>
    <s v="Krasnodar"/>
    <s v="Krasnodar Krai"/>
    <s v="Chrome"/>
    <s v="mobile"/>
    <x v="29"/>
    <n v="4"/>
    <s v="(not set)"/>
    <s v="(not provided)"/>
    <s v="organic"/>
    <s v="google"/>
    <n v="1.7824074074074101E-3"/>
    <n v="0"/>
    <n v="1"/>
    <s v="/"/>
    <m/>
    <m/>
    <m/>
    <m/>
    <n v="0"/>
    <n v="0"/>
    <n v="0"/>
    <n v="0"/>
    <s v="google"/>
  </r>
  <r>
    <s v="GA1.2.399485909.1580395089"/>
    <s v="Mercedes-krasnodar.ru"/>
    <s v="Mercedes"/>
    <s v="Krasnodar"/>
    <s v="Krasnodar Krai"/>
    <s v="Chrome"/>
    <s v="mobile"/>
    <x v="29"/>
    <n v="4"/>
    <s v="(not set)"/>
    <s v="(not provided)"/>
    <s v="organic"/>
    <s v="google"/>
    <n v="9.4907407407407397E-4"/>
    <n v="0"/>
    <n v="1"/>
    <s v="/"/>
    <m/>
    <m/>
    <m/>
    <m/>
    <n v="1"/>
    <n v="1"/>
    <n v="30565"/>
    <n v="1"/>
    <s v="google"/>
  </r>
  <r>
    <s v="GA1.2.755985214.1580394803"/>
    <s v="Mercedes-krasnodar.ru"/>
    <s v="Mercedes"/>
    <s v="Krasnodar"/>
    <s v="Krasnodar Krai"/>
    <s v="Chrome"/>
    <s v="mobile"/>
    <x v="29"/>
    <n v="4"/>
    <s v="(not set)"/>
    <s v="(not provided)"/>
    <s v="organic"/>
    <s v="google"/>
    <n v="9.6064814814814797E-4"/>
    <n v="0"/>
    <n v="1"/>
    <s v="/"/>
    <m/>
    <m/>
    <m/>
    <m/>
    <n v="0"/>
    <n v="0"/>
    <n v="0"/>
    <n v="0"/>
    <s v="google"/>
  </r>
  <r>
    <s v="GA1.2.1769792541.1575885476"/>
    <s v="BMW-keyauto-krd.ru"/>
    <s v="BMW"/>
    <s v="Krasnodar"/>
    <s v="Krasnodar Krai"/>
    <s v="Chrome"/>
    <s v="desktop"/>
    <x v="29"/>
    <n v="2"/>
    <s v="(not set)"/>
    <s v="(not provided)"/>
    <s v="organic"/>
    <s v="google"/>
    <n v="0"/>
    <n v="0"/>
    <n v="1"/>
    <s v="/"/>
    <m/>
    <m/>
    <m/>
    <m/>
    <n v="1"/>
    <n v="1"/>
    <n v="10712"/>
    <n v="1"/>
    <s v="google"/>
  </r>
  <r>
    <s v="GA1.2.1969783013.1580395770"/>
    <s v="BMW-keyauto-krd.ru"/>
    <s v="BMW"/>
    <s v="Krasnodar"/>
    <s v="Krasnodar Krai"/>
    <s v="Chrome"/>
    <s v="desktop"/>
    <x v="2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87813677.1576132411"/>
    <s v="BMW-keyauto-krd.ru"/>
    <s v="BMW"/>
    <s v="Krasnodar"/>
    <s v="Krasnodar Krai"/>
    <s v="Chrome"/>
    <s v="desktop"/>
    <x v="29"/>
    <n v="2"/>
    <s v="(not set)"/>
    <s v="(not provided)"/>
    <s v="organic"/>
    <s v="google"/>
    <n v="0"/>
    <n v="0"/>
    <n v="1"/>
    <s v="/"/>
    <m/>
    <m/>
    <m/>
    <m/>
    <n v="1"/>
    <n v="1"/>
    <n v="42719"/>
    <n v="1"/>
    <s v="google"/>
  </r>
  <r>
    <s v="GA1.2.718677124.1565442474"/>
    <s v="BMW-keyauto-krd.ru"/>
    <s v="BMW"/>
    <s v="Krasnodar"/>
    <s v="Krasnodar Krai"/>
    <s v="Chrome"/>
    <s v="desktop"/>
    <x v="2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36776739.1580388193"/>
    <s v="Mercedes-krasnodar.ru"/>
    <s v="Mercedes"/>
    <s v="Krasnodar"/>
    <s v="Krasnodar Krai"/>
    <s v="Chrome"/>
    <s v="desktop"/>
    <x v="2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11089733.1580363384"/>
    <s v="Mercedes-krasnodar.ru"/>
    <s v="Mercedes"/>
    <s v="Krasnodar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31747"/>
    <n v="1"/>
    <s v="google"/>
  </r>
  <r>
    <s v="GA1.2.1540412535.1578945386"/>
    <s v="Mercedes-krasnodar.ru"/>
    <s v="Mercedes"/>
    <s v="Krasnodar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9123711.1580412156"/>
    <s v="Mercedes-krasnodar.ru"/>
    <s v="Mercedes"/>
    <s v="Krasnodar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32778"/>
    <n v="1"/>
    <s v="google"/>
  </r>
  <r>
    <s v="GA1.2.1797956477.1580412835"/>
    <s v="Mercedes-krasnodar.ru"/>
    <s v="Mercedes"/>
    <s v="Krasnodar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9782843.1560439366"/>
    <s v="Mercedes-krasnodar.ru"/>
    <s v="Mercedes"/>
    <s v="Krasnodar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13224"/>
    <n v="1"/>
    <s v="google"/>
  </r>
  <r>
    <s v="GA1.2.1489954436.1580383541"/>
    <s v="BMW-keyauto-krd.ru"/>
    <s v="BMW"/>
    <s v="Krasnodar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13049759.1580413133"/>
    <s v="BMW-keyauto-krd.ru"/>
    <s v="BMW"/>
    <s v="Krasnodar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40851"/>
    <n v="1"/>
    <s v="google"/>
  </r>
  <r>
    <s v="GA1.2.1687952160.1580412233"/>
    <s v="BMW-keyauto-krd.ru"/>
    <s v="BMW"/>
    <s v="Krasnodar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13417"/>
    <n v="1"/>
    <s v="google"/>
  </r>
  <r>
    <s v="GA1.2.203368601.1567234144"/>
    <s v="BMW-keyauto-krd.ru"/>
    <s v="BMW"/>
    <s v="Krasnodar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82900962.1580403407"/>
    <s v="BMW-keyauto-krd.ru"/>
    <s v="BMW"/>
    <s v="Krasnodar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36712"/>
    <n v="1"/>
    <s v="google"/>
  </r>
  <r>
    <s v="GA1.2.447000697.1564253613"/>
    <s v="BMW-keyauto-krd.ru"/>
    <s v="BMW"/>
    <s v="Krasnodar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28652"/>
    <n v="1"/>
    <s v="google"/>
  </r>
  <r>
    <s v="GA1.2.507090146.1580403481"/>
    <s v="BMW-keyauto-krd.ru"/>
    <s v="BMW"/>
    <s v="Krasnodar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84020687.1580415582"/>
    <s v="BMW-keyauto-krd.ru"/>
    <s v="BMW"/>
    <s v="Krasnodar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20591"/>
    <n v="1"/>
    <s v="google"/>
  </r>
  <r>
    <s v="GA1.2.947108816.1580306649"/>
    <s v="BMW-keyauto-krd.ru"/>
    <s v="BMW"/>
    <s v="Krasnodar"/>
    <s v="Krasnodar Krai"/>
    <s v="Chrome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37551"/>
    <n v="1"/>
    <s v="google"/>
  </r>
  <r>
    <s v="GA1.2.1092135834.1580229903"/>
    <s v="cars.BMW-keyauto-krd.ru"/>
    <s v="BMW"/>
    <s v="Krasnodar"/>
    <s v="Krasnodar Krai"/>
    <s v="Chrome"/>
    <s v="desktop"/>
    <x v="29"/>
    <n v="6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4276164.1580369557"/>
    <s v="Mercedes-krasnodar.ru"/>
    <s v="Mercedes"/>
    <s v="Krasnodar"/>
    <s v="Krasnodar Krai"/>
    <s v="Chrome"/>
    <s v="desktop"/>
    <x v="29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71422129.1580316586"/>
    <s v="Mercedes-krasnodar.ru"/>
    <s v="Mercedes"/>
    <s v="Krasnodar"/>
    <s v="Krasnodar Krai"/>
    <s v="Chrome"/>
    <s v="mobile"/>
    <x v="29"/>
    <n v="4"/>
    <n v="36451549"/>
    <s v="киа краснодар"/>
    <s v="cpc"/>
    <s v="yandex"/>
    <n v="4.7453703703703698E-4"/>
    <n v="0"/>
    <n v="1"/>
    <s v="/special/purchase/?calltouch_tm=yd_c:36451549_gb:3435681394_ad:6081170080_ph:14000399300_st:search_pt:premium_p:1_s:none_dt:mobile_reg:39_ret:_apt:none&amp;yclid=234202702542568114"/>
    <m/>
    <m/>
    <m/>
    <m/>
    <n v="0"/>
    <n v="0"/>
    <n v="0"/>
    <n v="0"/>
    <s v="YANDEX"/>
  </r>
  <r>
    <s v="GA1.2.20962154.1574505216"/>
    <s v="Mercedes-krasnodar.ru"/>
    <s v="Mercedes"/>
    <s v="Krasnodar"/>
    <s v="Krasnodar Krai"/>
    <s v="Chrome"/>
    <s v="mobile"/>
    <x v="29"/>
    <n v="16"/>
    <n v="36451549"/>
    <s v="киа краснодар"/>
    <s v="cpc"/>
    <s v="yandex"/>
    <n v="1.4814814814814801E-3"/>
    <n v="0"/>
    <n v="1"/>
    <s v="/"/>
    <m/>
    <m/>
    <m/>
    <m/>
    <n v="1"/>
    <n v="1"/>
    <n v="36307"/>
    <n v="1"/>
    <s v="YANDEX"/>
  </r>
  <r>
    <s v="GA1.2.20962154.1574505216"/>
    <s v="Mercedes-krasnodar.ru"/>
    <s v="Mercedes"/>
    <s v="Krasnodar"/>
    <s v="Krasnodar Krai"/>
    <s v="Chrome"/>
    <s v="mobile"/>
    <x v="29"/>
    <n v="16"/>
    <n v="36451549"/>
    <s v="киа краснодар"/>
    <s v="cpc"/>
    <s v="yandex"/>
    <n v="1.4814814814814801E-3"/>
    <n v="0"/>
    <n v="1"/>
    <s v="/special/purchase/?calltouch_tm=yd_c:36451549_gb:3435681394_ad:6081170080_ph:14000399300_st:search_pt:premium_p:1_s:none_dt:mobile_reg:26_ret:_apt:none&amp;yclid=234957038118536426"/>
    <m/>
    <m/>
    <m/>
    <m/>
    <n v="0"/>
    <n v="0"/>
    <n v="0"/>
    <n v="0"/>
    <s v="YANDEX"/>
  </r>
  <r>
    <s v="GA1.2.333190474.1580375616"/>
    <s v="Mercedes-krasnodar.ru"/>
    <s v="Mercedes"/>
    <s v="Krasnodar"/>
    <s v="Krasnodar Krai"/>
    <s v="YaBrowser"/>
    <s v="desktop"/>
    <x v="29"/>
    <n v="10"/>
    <n v="36451549"/>
    <s v="киа краснодар"/>
    <s v="cpc"/>
    <s v="yandex"/>
    <n v="1.7418981481481501E-2"/>
    <n v="0"/>
    <n v="1"/>
    <s v="/special/purchase/?calltouch_tm=yd_c:36451549_gb:3435681394_ad:6081170080_ph:14000399300_st:search_pt:premium_p:2_s:none_dt:desktop_reg:35_ret:_apt:none&amp;yclid=235198925225883850"/>
    <m/>
    <m/>
    <m/>
    <m/>
    <n v="0"/>
    <n v="0"/>
    <n v="0"/>
    <n v="0"/>
    <s v="YANDEX"/>
  </r>
  <r>
    <s v="GA1.2.2095086152.1579778085"/>
    <s v="Mercedes-krasnodar.ru"/>
    <s v="Mercedes"/>
    <s v="Krasnodar"/>
    <s v="Krasnodar Krai"/>
    <s v="Samsung Internet"/>
    <s v="mobile"/>
    <x v="29"/>
    <n v="4"/>
    <n v="36451549"/>
    <s v="КИА"/>
    <s v="cpc"/>
    <s v="yandex"/>
    <n v="1.15740740740741E-4"/>
    <n v="0"/>
    <n v="1"/>
    <s v="/special/purchase/?calltouch_tm=yd_c:36451549_gb:3436027166_ad:6082727479_ph:14002772508_st:search_pt:premium_p:1_s:none_dt:mobile_reg:35_ret:_apt:none&amp;yclid=232760008307407228"/>
    <m/>
    <m/>
    <m/>
    <m/>
    <n v="1"/>
    <n v="1"/>
    <n v="23760"/>
    <n v="1"/>
    <s v="YANDEX"/>
  </r>
  <r>
    <s v="GA1.2.900128569.1580375144"/>
    <s v="Mercedes-krasnodar.ru"/>
    <s v="Mercedes"/>
    <s v="Krasnodar"/>
    <s v="Krasnodar Krai"/>
    <s v="Safari"/>
    <s v="mobile"/>
    <x v="29"/>
    <n v="2"/>
    <n v="36451549"/>
    <s v="КИА"/>
    <s v="cpc"/>
    <s v="yandex"/>
    <n v="2.4305555555555601E-4"/>
    <n v="0"/>
    <n v="1"/>
    <s v="/special/purchase/?calltouch_tm=yd_c:36451549_gb:3436027166_ad:6082727479_ph:14002772508_st:search_pt:premium_p:1_s:none_dt:mobile_reg:35_ret:_apt:none&amp;yclid=235074836876517964"/>
    <m/>
    <m/>
    <m/>
    <m/>
    <n v="1"/>
    <n v="1"/>
    <n v="37736"/>
    <n v="1"/>
    <s v="YANDEX"/>
  </r>
  <r>
    <s v="GA1.2.1787322106.1576132366"/>
    <s v="Mercedes-krasnodar.ru"/>
    <s v="Mercedes"/>
    <s v="Krasnodar"/>
    <s v="Krasnodar Krai"/>
    <s v="Opera"/>
    <s v="desktop"/>
    <x v="29"/>
    <n v="6"/>
    <n v="36451549"/>
    <s v="Mercedes модельный ряд"/>
    <s v="cpc"/>
    <s v="yandex"/>
    <n v="2.31481481481481E-4"/>
    <n v="0"/>
    <n v="1"/>
    <s v="/special/purchase/?calltouch_tm=yd_c:36451549_gb:3435681394_ad:6081170080_ph:14000399323_st:search_pt:premium_p:2_s:none_dt:desktop_reg:35_ret:_apt:none&amp;yclid=234057556246166242"/>
    <m/>
    <m/>
    <m/>
    <m/>
    <n v="0"/>
    <n v="0"/>
    <n v="0"/>
    <n v="0"/>
    <s v="YANDEX"/>
  </r>
  <r>
    <s v="GA1.2.2064544601.1550834760"/>
    <s v="Mercedes-krasnodar.ru"/>
    <s v="Mercedes"/>
    <s v="Krasnodar"/>
    <s v="Krasnodar Krai"/>
    <s v="Firefox"/>
    <s v="desktop"/>
    <x v="29"/>
    <n v="8"/>
    <n v="36451549"/>
    <s v="Mercedes краснодар"/>
    <s v="cpc"/>
    <s v="yandex"/>
    <n v="3.5185185185185202E-3"/>
    <n v="0"/>
    <n v="1"/>
    <s v="/special/purchase/?calltouch_tm=yd_c:36451549_gb:3435681394_ad:6081170080_ph:14000399326_st:search_pt:premium_p:2_s:none_dt:desktop_reg:35_ret:_apt:none&amp;yclid=234314336541642594"/>
    <m/>
    <m/>
    <m/>
    <m/>
    <n v="0"/>
    <n v="0"/>
    <n v="0"/>
    <n v="0"/>
    <s v="YANDEX"/>
  </r>
  <r>
    <s v="GA1.2.693745171.1580378464"/>
    <s v="Mercedes-krasnodar.ru"/>
    <s v="Mercedes"/>
    <s v="Krasnodar"/>
    <s v="Krasnodar Krai"/>
    <s v="Internet Explorer"/>
    <s v="desktop"/>
    <x v="29"/>
    <n v="10"/>
    <n v="36451549"/>
    <s v="киа официальный сайт"/>
    <s v="cpc"/>
    <s v="yandex"/>
    <n v="4.0856481481481499E-3"/>
    <n v="0"/>
    <n v="1"/>
    <s v="/special/purchase/?calltouch_tm=yd_c:36451549_gb:3435681394_ad:6081170080_ph:14000399298_st:search_pt:premium_p:1_s:go.mail.ru_dt:desktop_reg:35_ret:_apt:none&amp;yclid=235944881004770998"/>
    <m/>
    <m/>
    <m/>
    <m/>
    <n v="0"/>
    <n v="0"/>
    <n v="0"/>
    <n v="0"/>
    <s v="YANDEX"/>
  </r>
  <r>
    <s v="GA1.2.1920894561.1580364238"/>
    <s v="Mercedes-krasnodar.ru"/>
    <s v="Mercedes"/>
    <s v="Krasnodar"/>
    <s v="Krasnodar Krai"/>
    <s v="Android Webview"/>
    <s v="mobile"/>
    <x v="29"/>
    <n v="18"/>
    <n v="36451549"/>
    <s v="киа комплектации и цена"/>
    <s v="cpc"/>
    <s v="yandex"/>
    <n v="6.9097222222222199E-3"/>
    <n v="0"/>
    <n v="1"/>
    <s v="/special/purchase/?calltouch_tm=yd_c:36451549_gb:3435681394_ad:6081170080_ph:14000399295_st:search_pt:premium_p:1_s:none_dt:mobile_reg:10995_ret:_apt:none&amp;yclid=232216482666810490"/>
    <m/>
    <m/>
    <m/>
    <m/>
    <n v="1"/>
    <n v="1"/>
    <n v="23855"/>
    <n v="1"/>
    <s v="YANDEX"/>
  </r>
  <r>
    <s v="GA1.2.514834863.1580372597"/>
    <s v="Mercedes-krasnodar.ru"/>
    <s v="Mercedes"/>
    <s v="Krasnodar"/>
    <s v="Krasnodar Krai"/>
    <s v="Android Webview"/>
    <s v="mobile"/>
    <x v="29"/>
    <n v="16"/>
    <n v="36451549"/>
    <s v="киа официальный дилер"/>
    <s v="cpc"/>
    <s v="yandex"/>
    <n v="5.6249999999999998E-3"/>
    <n v="0"/>
    <n v="1"/>
    <s v="/special/purchase/?calltouch_tm=yd_c:36451549_gb:3435681394_ad:6081170080_ph:14000399299_st:search_pt:premium_p:1_s:none_dt:mobile_reg:26_ret:_apt:none&amp;yclid=234407400876046476"/>
    <m/>
    <m/>
    <m/>
    <m/>
    <n v="1"/>
    <n v="1"/>
    <n v="22706"/>
    <n v="1"/>
    <s v="YANDEX"/>
  </r>
  <r>
    <s v="GA1.2.543232606.1580366751"/>
    <s v="Mercedes-krasnodar.ru"/>
    <s v="Mercedes"/>
    <s v="Krasnodar"/>
    <s v="Krasnodar Krai"/>
    <s v="Android Webview"/>
    <s v="mobile"/>
    <x v="29"/>
    <n v="10"/>
    <n v="36451549"/>
    <s v="Mercedes"/>
    <s v="cpc"/>
    <s v="yandex"/>
    <n v="2.1412037037036999E-3"/>
    <n v="0"/>
    <n v="1"/>
    <s v="/special/purchase/?calltouch_tm=yd_c:36451549_gb:3436027166_ad:6082727479_ph:14002772509_st:search_pt:premium_p:1_s:none_dt:mobile_reg:10995_ret:_apt:none&amp;yclid=232873896015060552"/>
    <m/>
    <m/>
    <m/>
    <m/>
    <n v="1"/>
    <n v="1"/>
    <n v="18782"/>
    <n v="1"/>
    <s v="YANDEX"/>
  </r>
  <r>
    <s v="GA1.2.1558515087.1580367818"/>
    <s v="Mercedes-krasnodar.ru"/>
    <s v="Mercedes"/>
    <s v="Krasnodar"/>
    <s v="Krasnodar Krai"/>
    <s v="YaBrowser"/>
    <s v="mobile"/>
    <x v="29"/>
    <n v="2"/>
    <n v="36451549"/>
    <s v="киа официальный дилер"/>
    <s v="cpc"/>
    <s v="yandex"/>
    <n v="1.1574074074074101E-5"/>
    <n v="0"/>
    <n v="1"/>
    <s v="/special/purchase/?calltouch_tm=yd_c:36451549_gb:3435681394_ad:6081170080_ph:14000399299_st:search_pt:premium_p:1_s:none_dt:mobile_reg:35_ret:_apt:none&amp;yclid=233154959593997504"/>
    <m/>
    <m/>
    <m/>
    <m/>
    <n v="1"/>
    <n v="1"/>
    <n v="9516"/>
    <n v="1"/>
    <s v="YANDEX"/>
  </r>
  <r>
    <s v="GA1.2.946265659.1580399514"/>
    <s v="Mercedes-krasnodar.ru"/>
    <s v="Mercedes"/>
    <s v="Krasnodar"/>
    <s v="Krasnodar Krai"/>
    <s v="YaBrowser"/>
    <s v="mobile"/>
    <x v="29"/>
    <n v="10"/>
    <n v="36451549"/>
    <s v="Mercedes краснодар"/>
    <s v="cpc"/>
    <s v="yandex"/>
    <n v="1.1226851851851901E-3"/>
    <n v="0"/>
    <n v="1"/>
    <s v="/special/purchase/?calltouch_tm=yd_c:36451549_gb:3435681394_ad:6081170080_ph:14000399326_st:search_pt:premium_p:1_s:none_dt:mobile_reg:35_ret:_apt:none&amp;yclid=241464165702589918"/>
    <m/>
    <m/>
    <m/>
    <m/>
    <n v="0"/>
    <n v="0"/>
    <n v="0"/>
    <n v="0"/>
    <s v="YANDEX"/>
  </r>
  <r>
    <s v="GA1.2.61514143.1580374959"/>
    <s v="Mercedes-krasnodar.ru"/>
    <s v="Mercedes"/>
    <s v="Krasnodar"/>
    <s v="Krasnodar Krai"/>
    <s v="YaBrowser"/>
    <s v="desktop"/>
    <x v="29"/>
    <n v="10"/>
    <n v="36451549"/>
    <s v="Mercedes новые"/>
    <s v="cpc"/>
    <s v="yandex"/>
    <n v="1.41203703703704E-3"/>
    <n v="0"/>
    <n v="1"/>
    <s v="/special/purchase/?calltouch_tm=yd_c:36451549_gb:3435681394_ad:6081170080_ph:14000399313_st:search_pt:premium_p:1_s:none_dt:desktop_reg:10995_ret:_apt:none&amp;yclid=235025440504832564"/>
    <m/>
    <m/>
    <m/>
    <m/>
    <n v="1"/>
    <n v="1"/>
    <n v="18485"/>
    <n v="1"/>
    <s v="YANDEX"/>
  </r>
  <r>
    <s v="GA1.2.441706027.1580366914"/>
    <s v="Mercedes-krasnodar.ru"/>
    <s v="Mercedes"/>
    <s v="Krasnodar"/>
    <s v="Krasnodar Krai"/>
    <s v="YaBrowser"/>
    <s v="desktop"/>
    <x v="29"/>
    <n v="4"/>
    <n v="36451549"/>
    <s v="КИА"/>
    <s v="cpc"/>
    <s v="yandex"/>
    <n v="3.8194444444444398E-4"/>
    <n v="0"/>
    <n v="1"/>
    <s v="/special/purchase/?calltouch_tm=yd_c:36451549_gb:3436027166_ad:6082727479_ph:14002772508_st:search_pt:premium_p:2_s:none_dt:desktop_reg:35_ret:_apt:none&amp;yclid=232916622389314566"/>
    <m/>
    <m/>
    <m/>
    <m/>
    <n v="1"/>
    <n v="1"/>
    <n v="26875"/>
    <n v="1"/>
    <s v="YANDEX"/>
  </r>
  <r>
    <s v="GA1.2.92346042.1580364278"/>
    <s v="Mercedes-krasnodar.ru"/>
    <s v="Mercedes"/>
    <s v="Krasnodar"/>
    <s v="Krasnodar Krai"/>
    <s v="YaBrowser"/>
    <s v="desktop"/>
    <x v="29"/>
    <n v="4"/>
    <n v="36451549"/>
    <s v="КИА"/>
    <s v="cpc"/>
    <s v="yandex"/>
    <n v="1.50462962962963E-4"/>
    <n v="0"/>
    <n v="1"/>
    <s v="(entrance)"/>
    <m/>
    <m/>
    <m/>
    <m/>
    <n v="1"/>
    <n v="1"/>
    <n v="18125"/>
    <n v="1"/>
    <s v="YANDEX"/>
  </r>
  <r>
    <s v="GA1.2.1839090635.1564562949"/>
    <s v="Mercedes-krasnodar.ru"/>
    <s v="Mercedes"/>
    <s v="Krasnodar"/>
    <s v="Krasnodar Krai"/>
    <s v="Chrome"/>
    <s v="desktop"/>
    <x v="29"/>
    <n v="12"/>
    <n v="36451549"/>
    <s v="Mercedes"/>
    <s v="cpc"/>
    <s v="yandex"/>
    <n v="6.5856481481481504E-3"/>
    <n v="0"/>
    <n v="1"/>
    <s v="/special/purchase/?calltouch_tm=yd_c:36451549_gb:3436027166_ad:6082727479_ph:14002772509_st:search_pt:premium_p:1_s:go.mail.ru_dt:desktop_reg:35_ret:_apt:none&amp;yclid=234014427340640562"/>
    <m/>
    <m/>
    <m/>
    <m/>
    <n v="0"/>
    <n v="0"/>
    <n v="0"/>
    <n v="0"/>
    <s v="YANDEX"/>
  </r>
  <r>
    <s v="GA1.2.954910913.1580364273"/>
    <s v="Mercedes-krasnodar.ru"/>
    <s v="Mercedes"/>
    <s v="Krasnodar"/>
    <s v="Krasnodar Krai"/>
    <s v="Chrome"/>
    <s v="desktop"/>
    <x v="29"/>
    <n v="16"/>
    <n v="36451549"/>
    <s v="Mercedes"/>
    <s v="cpc"/>
    <s v="yandex"/>
    <n v="8.6111111111111093E-3"/>
    <n v="0"/>
    <n v="1"/>
    <s v="/"/>
    <m/>
    <m/>
    <m/>
    <m/>
    <n v="0"/>
    <n v="0"/>
    <n v="0"/>
    <n v="0"/>
    <s v="YANDEX"/>
  </r>
  <r>
    <s v="GA1.2.954910913.1580364273"/>
    <s v="Mercedes-krasnodar.ru"/>
    <s v="Mercedes"/>
    <s v="Krasnodar"/>
    <s v="Krasnodar Krai"/>
    <s v="Chrome"/>
    <s v="desktop"/>
    <x v="29"/>
    <n v="16"/>
    <n v="36451549"/>
    <s v="Mercedes"/>
    <s v="cpc"/>
    <s v="yandex"/>
    <n v="8.6111111111111093E-3"/>
    <n v="0"/>
    <n v="1"/>
    <s v="/special/purchase/?calltouch_tm=yd_c:36451549_gb:3436027166_ad:6082727479_ph:14002772509_st:search_pt:premium_p:1_s:none_dt:desktop_reg:35_ret:_apt:none&amp;yclid=232225425882382164"/>
    <m/>
    <m/>
    <m/>
    <m/>
    <n v="1"/>
    <n v="1"/>
    <n v="39664"/>
    <n v="1"/>
    <s v="YANDEX"/>
  </r>
  <r>
    <s v="GA1.2.1797611873.1576615495"/>
    <s v="Mercedes-krasnodar.ru"/>
    <s v="Mercedes"/>
    <s v="Krasnodar"/>
    <s v="Krasnodar Krai"/>
    <s v="Chrome"/>
    <s v="mobile"/>
    <x v="29"/>
    <n v="16"/>
    <n v="36451549"/>
    <s v="Mercedes краснодар"/>
    <s v="cpc"/>
    <s v="yandex"/>
    <n v="4.6759259259259297E-3"/>
    <n v="0"/>
    <n v="1"/>
    <s v="/special/purchase/?calltouch_tm=yd_c:36451549_gb:3435681394_ad:6081170080_ph:14000399326_st:search_pt:premium_p:1_s:none_dt:mobile_reg:35_ret:_apt:none&amp;yclid=230648547221736706"/>
    <m/>
    <m/>
    <m/>
    <m/>
    <n v="1"/>
    <n v="1"/>
    <n v="37571"/>
    <n v="1"/>
    <s v="YANDEX"/>
  </r>
  <r>
    <s v="GA1.2.339736039.1580353024"/>
    <s v="Mercedes-krasnodar.ru"/>
    <s v="Mercedes"/>
    <s v="Krasnodar"/>
    <s v="Krasnodar Krai"/>
    <s v="Chrome"/>
    <s v="mobile"/>
    <x v="29"/>
    <n v="4"/>
    <n v="36451549"/>
    <s v="киа модельный ряд"/>
    <s v="cpc"/>
    <s v="yandex"/>
    <n v="2.7777777777777799E-4"/>
    <n v="0"/>
    <n v="1"/>
    <s v="/special/purchase/?calltouch_tm=yd_c:36451549_gb:3435681394_ad:6081170080_ph:14000399297_st:search_pt:premium_p:1_s:none_dt:mobile_reg:35_ret:_apt:none&amp;yclid=232996144378313394"/>
    <m/>
    <m/>
    <m/>
    <m/>
    <n v="0"/>
    <n v="0"/>
    <n v="0"/>
    <n v="0"/>
    <s v="YANDEX"/>
  </r>
  <r>
    <s v="GA1.2.798691147.1580377155"/>
    <s v="Mercedes-krasnodar.ru"/>
    <s v="Mercedes"/>
    <s v="Krasnodar"/>
    <s v="Krasnodar Krai"/>
    <s v="Chrome"/>
    <s v="mobile"/>
    <x v="29"/>
    <n v="4"/>
    <n v="36451549"/>
    <s v="киа новые"/>
    <s v="cpc"/>
    <s v="yandex"/>
    <n v="4.0509259259259301E-4"/>
    <n v="0"/>
    <n v="1"/>
    <s v="/special/purchase/?calltouch_tm=yd_c:36451549_gb:3435681394_ad:6081170080_ph:14000399287_st:search_pt:premium_p:1_s:none_dt:mobile_reg:35_ret:_apt:none&amp;yclid=235601644566903498"/>
    <m/>
    <m/>
    <m/>
    <m/>
    <n v="1"/>
    <n v="1"/>
    <n v="12812"/>
    <n v="1"/>
    <s v="YANDEX"/>
  </r>
  <r>
    <s v="GA1.2.176795875.1580363788"/>
    <s v="Mercedes-krasnodar.ru"/>
    <s v="Mercedes"/>
    <s v="Krasnodar"/>
    <s v="Krasnodar Krai"/>
    <s v="Chrome"/>
    <s v="desktop"/>
    <x v="29"/>
    <n v="6"/>
    <n v="36451549"/>
    <s v="киа цена"/>
    <s v="cpc"/>
    <s v="yandex"/>
    <n v="3.00925925925926E-4"/>
    <n v="0"/>
    <n v="1"/>
    <s v="/special/purchase/?calltouch_tm=yd_c:36451549_gb:3435681394_ad:6081170080_ph:14000399292_st:search_pt:premium_p:3_s:none_dt:desktop_reg:35_ret:_apt:none&amp;yclid=232099281872387924"/>
    <m/>
    <m/>
    <m/>
    <m/>
    <n v="0"/>
    <n v="0"/>
    <n v="0"/>
    <n v="0"/>
    <s v="YANDEX"/>
  </r>
  <r>
    <s v="GA1.2.383404708.1580370934"/>
    <s v="Mercedes-krasnodar.ru"/>
    <s v="Mercedes"/>
    <s v="Krasnodar"/>
    <s v="Krasnodar Krai"/>
    <s v="Chrome"/>
    <s v="desktop"/>
    <x v="29"/>
    <n v="6"/>
    <n v="36451549"/>
    <s v="Mercedes"/>
    <s v="cpc"/>
    <s v="yandex"/>
    <n v="3.1250000000000001E-4"/>
    <n v="0"/>
    <n v="1"/>
    <s v="/special/purchase/?calltouch_tm=yd_c:36451549_gb:3436027166_ad:6082727479_ph:14002772509_st:search_pt:premium_p:2_s:none_dt:desktop_reg:35_ret:_apt:none&amp;yclid=233972558445174238"/>
    <m/>
    <m/>
    <m/>
    <m/>
    <n v="0"/>
    <n v="0"/>
    <n v="0"/>
    <n v="0"/>
    <s v="YANDEX"/>
  </r>
  <r>
    <s v="GA1.2.516229212.1577047106"/>
    <s v="Mercedes-krasnodar.ru"/>
    <s v="Mercedes"/>
    <s v="Krasnodar"/>
    <s v="Krasnodar Krai"/>
    <s v="Chrome"/>
    <s v="desktop"/>
    <x v="29"/>
    <n v="4"/>
    <n v="36451549"/>
    <s v="КИА"/>
    <s v="cpc"/>
    <s v="yandex"/>
    <n v="7.0601851851851804E-4"/>
    <n v="0"/>
    <n v="1"/>
    <s v="/special/purchase/?calltouch_tm=yd_c:36451549_gb:3436027166_ad:6082727479_ph:14002772508_st:search_pt:premium_p:1_s:none_dt:desktop_reg:35_ret:_apt:none&amp;yclid=232919875248488204"/>
    <m/>
    <m/>
    <m/>
    <m/>
    <n v="0"/>
    <n v="0"/>
    <n v="0"/>
    <n v="0"/>
    <s v="YANDEX"/>
  </r>
  <r>
    <s v="GA1.2.17503524.1580370225"/>
    <s v="Mercedes-krasnodar.ru"/>
    <s v="Mercedes"/>
    <s v="Krasnodar"/>
    <s v="Krasnodar Krai"/>
    <s v="Chrome"/>
    <s v="mobile"/>
    <x v="29"/>
    <n v="6"/>
    <n v="36451549"/>
    <s v="киа краснодар"/>
    <s v="cpc"/>
    <s v="yandex"/>
    <n v="5.78703703703704E-5"/>
    <n v="0"/>
    <n v="2"/>
    <s v="(entrance)"/>
    <m/>
    <m/>
    <m/>
    <m/>
    <n v="1"/>
    <n v="0.5"/>
    <n v="20142"/>
    <n v="1"/>
    <s v="YANDEX"/>
  </r>
  <r>
    <s v="GA1.2.17503524.1580370225"/>
    <s v="Mercedes-krasnodar.ru"/>
    <s v="Mercedes"/>
    <s v="Krasnodar"/>
    <s v="Krasnodar Krai"/>
    <s v="Chrome"/>
    <s v="mobile"/>
    <x v="29"/>
    <n v="6"/>
    <n v="36451549"/>
    <s v="киа краснодар"/>
    <s v="cpc"/>
    <s v="yandex"/>
    <n v="5.78703703703704E-5"/>
    <n v="0"/>
    <n v="2"/>
    <s v="/special/purchase/?calltouch_tm=yd_c:36451549_gb:3435681394_ad:6081170080_ph:14000399300_st:search_pt:premium_p:1_s:none_dt:mobile_reg:35_ret:_apt:none&amp;yclid=233785896057212954"/>
    <m/>
    <m/>
    <m/>
    <m/>
    <n v="1"/>
    <n v="0.5"/>
    <n v="11791"/>
    <n v="1"/>
    <s v="YANDEX"/>
  </r>
  <r>
    <s v="GA1.2.798490262.1580363738"/>
    <s v="Mercedes-krasnodar.ru"/>
    <s v="Mercedes"/>
    <s v="Krasnodar"/>
    <s v="Krasnodar Krai"/>
    <s v="Chrome"/>
    <s v="mobile"/>
    <x v="29"/>
    <n v="2"/>
    <n v="36451549"/>
    <s v="киа краснодар"/>
    <s v="cpc"/>
    <s v="yandex"/>
    <n v="5.4398148148148101E-4"/>
    <n v="0"/>
    <n v="2"/>
    <s v="/special/purchase/?calltouch_tm=yd_c:36451549_gb:3435681394_ad:6081170080_ph:14000399300_st:search_pt:premium_p:2_s:none_dt:mobile_reg:35_ret:_apt:none&amp;yclid=232094170990545742"/>
    <m/>
    <m/>
    <m/>
    <m/>
    <n v="0"/>
    <n v="0"/>
    <n v="0"/>
    <n v="0"/>
    <s v="YANDEX"/>
  </r>
  <r>
    <s v="GA1.2.2039766905.1580378536"/>
    <s v="Mercedes-krasnodar.ru"/>
    <s v="Mercedes"/>
    <s v="Krasnodar"/>
    <s v="Krasnodar Krai"/>
    <s v="Safari"/>
    <s v="mobile"/>
    <x v="29"/>
    <n v="8"/>
    <n v="36451549"/>
    <s v="Mercedes краснодар"/>
    <s v="cpc"/>
    <s v="yandex"/>
    <n v="1.0995370370370399E-3"/>
    <n v="0"/>
    <n v="2"/>
    <s v="/models/e220/options/"/>
    <m/>
    <m/>
    <m/>
    <m/>
    <n v="1"/>
    <n v="0.5"/>
    <n v="35961"/>
    <n v="1"/>
    <s v="YANDEX"/>
  </r>
  <r>
    <s v="GA1.2.2039766905.1580378536"/>
    <s v="Mercedes-krasnodar.ru"/>
    <s v="Mercedes"/>
    <s v="Krasnodar"/>
    <s v="Krasnodar Krai"/>
    <s v="Safari"/>
    <s v="mobile"/>
    <x v="29"/>
    <n v="8"/>
    <n v="36451549"/>
    <s v="Mercedes краснодар"/>
    <s v="cpc"/>
    <s v="yandex"/>
    <n v="1.0995370370370399E-3"/>
    <n v="0"/>
    <n v="2"/>
    <s v="/special/purchase/?calltouch_tm=yd_c:36451549_gb:3435681394_ad:6081170080_ph:14000399326_st:search_pt:premium_p:1_s:none_dt:mobile_reg:35_ret:_apt:none&amp;yclid=235964608050921300"/>
    <m/>
    <m/>
    <m/>
    <m/>
    <n v="0"/>
    <n v="0"/>
    <n v="0"/>
    <n v="0"/>
    <s v="YANDEX"/>
  </r>
  <r>
    <s v="GA1.2.908988325.1580364866"/>
    <s v="Mercedes-krasnodar.ru"/>
    <s v="Mercedes"/>
    <s v="Krasnodar"/>
    <s v="Krasnodar Krai"/>
    <s v="YaBrowser"/>
    <s v="desktop"/>
    <x v="29"/>
    <n v="6"/>
    <n v="36451549"/>
    <s v="Mercedes цена"/>
    <s v="cpc"/>
    <s v="yandex"/>
    <n v="2.0254629629629599E-4"/>
    <n v="0"/>
    <n v="2"/>
    <s v="/special/purchase/?calltouch_tm=yd_c:36451549_gb:3435681394_ad:6081170080_ph:14000399318_st:search_pt:premium_p:1_s:none_dt:desktop_reg:35_ret:_apt:none&amp;yclid=233265867806500770"/>
    <m/>
    <m/>
    <m/>
    <m/>
    <n v="1"/>
    <n v="0.5"/>
    <n v="8653"/>
    <n v="1"/>
    <s v="YANDEX"/>
  </r>
  <r>
    <s v="GA1.2.908988325.1580364866"/>
    <s v="Mercedes-krasnodar.ru"/>
    <s v="Mercedes"/>
    <s v="Krasnodar"/>
    <s v="Krasnodar Krai"/>
    <s v="YaBrowser"/>
    <s v="desktop"/>
    <x v="29"/>
    <n v="6"/>
    <n v="36451549"/>
    <s v="Mercedes цена"/>
    <s v="cpc"/>
    <s v="yandex"/>
    <n v="2.0254629629629599E-4"/>
    <n v="0"/>
    <n v="2"/>
    <s v="/special/purchase/e220-x-line/"/>
    <m/>
    <m/>
    <m/>
    <m/>
    <n v="0"/>
    <n v="0"/>
    <n v="0"/>
    <n v="0"/>
    <s v="YANDEX"/>
  </r>
  <r>
    <s v="GA1.2.293092526.1579495734"/>
    <s v="Mercedes-krasnodar.ru"/>
    <s v="Mercedes"/>
    <s v="Krasnodar"/>
    <s v="Krasnodar Krai"/>
    <s v="YaBrowser"/>
    <s v="mobile"/>
    <x v="29"/>
    <n v="26"/>
    <n v="36451549"/>
    <s v="киа дилер"/>
    <s v="cpc"/>
    <s v="yandex"/>
    <n v="5.4513888888888902E-3"/>
    <n v="0"/>
    <n v="3"/>
    <s v="/models/e220/options/"/>
    <m/>
    <m/>
    <m/>
    <m/>
    <n v="1"/>
    <n v="0.33333333333333331"/>
    <n v="35756"/>
    <n v="1"/>
    <s v="YANDEX"/>
  </r>
  <r>
    <s v="GA1.2.293092526.1579495734"/>
    <s v="Mercedes-krasnodar.ru"/>
    <s v="Mercedes"/>
    <s v="Krasnodar"/>
    <s v="Krasnodar Krai"/>
    <s v="YaBrowser"/>
    <s v="mobile"/>
    <x v="29"/>
    <n v="26"/>
    <n v="36451549"/>
    <s v="киа дилер"/>
    <s v="cpc"/>
    <s v="yandex"/>
    <n v="5.4513888888888902E-3"/>
    <n v="0"/>
    <n v="3"/>
    <s v="/special/purchase/?calltouch_tm=yd_c:36451549_gb:3435681394_ad:6081170080_ph:14000399276_st:search_pt:premium_p:2_s:none_dt:mobile_reg:35_ret:_apt:none&amp;yclid=232712399568800640"/>
    <m/>
    <m/>
    <m/>
    <m/>
    <n v="1"/>
    <n v="0.33333333333333331"/>
    <n v="17936"/>
    <n v="1"/>
    <s v="YANDEX"/>
  </r>
  <r>
    <s v="GA1.2.139703178.1579805054"/>
    <s v="Mercedes-krasnodar.ru"/>
    <s v="Mercedes"/>
    <s v="Krasnodar"/>
    <s v="Krasnodar Krai"/>
    <s v="Chrome"/>
    <s v="mobile"/>
    <x v="29"/>
    <n v="4"/>
    <n v="36451504"/>
    <s v="киа рио в кредит"/>
    <s v="cpc"/>
    <s v="yandex"/>
    <n v="5.7870370370370401E-6"/>
    <n v="0"/>
    <n v="2"/>
    <s v="/special/purchase/e220/?calltouch_tm=yd_c:36451504_gb:3435678787_ad:6081156757_ph:14000352501_st:search_pt:premium_p:1_s:none_dt:mobile_reg:35_ret:_apt:none&amp;yclid=231490440613616838"/>
    <m/>
    <m/>
    <m/>
    <m/>
    <n v="1"/>
    <n v="0.5"/>
    <n v="9544"/>
    <n v="1"/>
    <s v="YANDEX"/>
  </r>
  <r>
    <s v="GA1.2.139703178.1579805054"/>
    <s v="Mercedes-krasnodar.ru"/>
    <s v="Mercedes"/>
    <s v="Krasnodar"/>
    <s v="Krasnodar Krai"/>
    <s v="Chrome"/>
    <s v="mobile"/>
    <x v="29"/>
    <n v="4"/>
    <n v="36451504"/>
    <s v="киа рио в кредит"/>
    <s v="cpc"/>
    <s v="yandex"/>
    <n v="5.7870370370370401E-6"/>
    <n v="0"/>
    <n v="2"/>
    <s v="/special/purchase/e220/?calltouch_tm=yd_c:36451504_gb:3435678787_ad:6081156757_ph:14000352501_st:search_pt:premium_p:2_s:none_dt:mobile_reg:35_ret:_apt:none&amp;yclid=235872851491584350"/>
    <m/>
    <m/>
    <m/>
    <m/>
    <n v="1"/>
    <n v="0.5"/>
    <n v="22196"/>
    <n v="1"/>
    <s v="YANDEX"/>
  </r>
  <r>
    <s v="GA1.2.1161373196.1580362062"/>
    <s v="Mercedes-krasnodar.ru"/>
    <s v="Mercedes"/>
    <s v="Krasnodar"/>
    <s v="Krasnodar Krai"/>
    <s v="Firefox"/>
    <s v="desktop"/>
    <x v="29"/>
    <n v="18"/>
    <n v="36451482"/>
    <s v="киа сид"/>
    <s v="cpc"/>
    <s v="yandex"/>
    <n v="8.4027777777777798E-3"/>
    <n v="0"/>
    <n v="1"/>
    <s v="/special/purchase/c180/?calltouch_tm=yd_c:36451482_gb:3435678282_ad:6122354930_ph:14000338208_st:search_pt:premium_p:3_s:none_dt:desktop_reg:35_ret:_apt:none&amp;yclid=231645762497838942"/>
    <m/>
    <m/>
    <m/>
    <m/>
    <n v="0"/>
    <n v="0"/>
    <n v="0"/>
    <n v="0"/>
    <s v="YANDEX"/>
  </r>
  <r>
    <s v="GA1.2.284733975.1551779193"/>
    <s v="Mercedes-krasnodar.ru"/>
    <s v="Mercedes"/>
    <s v="Krasnodar"/>
    <s v="Krasnodar Krai"/>
    <s v="Android Webview"/>
    <s v="mobile"/>
    <x v="29"/>
    <n v="12"/>
    <n v="36451494"/>
    <s v="Mercedes оптима"/>
    <s v="cpc"/>
    <s v="yandex"/>
    <n v="3.0787037037036998E-3"/>
    <n v="0"/>
    <n v="1"/>
    <s v="/special/purchase/e400/?calltouch_tm=yd_c:36451494_gb:3435678542_ad:6081153735_ph:14000345040_st:search_pt:premium_p:3_s:none_dt:mobile_reg:26_ret:_apt:none&amp;yclid=234620243958850086"/>
    <m/>
    <m/>
    <m/>
    <m/>
    <n v="0"/>
    <n v="0"/>
    <n v="0"/>
    <n v="0"/>
    <s v="YANDEX"/>
  </r>
  <r>
    <s v="GA1.2.1318032714.1572920834"/>
    <s v="Mercedes-krasnodar.ru"/>
    <s v="Mercedes"/>
    <s v="Krasnodar"/>
    <s v="Krasnodar Krai"/>
    <s v="Opera"/>
    <s v="mobile"/>
    <x v="29"/>
    <n v="2"/>
    <n v="36451504"/>
    <s v="рио 2019 цена"/>
    <s v="cpc"/>
    <s v="yandex"/>
    <n v="7.6388888888888904E-4"/>
    <n v="0"/>
    <n v="1"/>
    <s v="/special/purchase/e220/?calltouch_tm=yd_c:36451504_gb:3435678787_ad:6081156757_ph:14000352604_st:search_pt:premium_p:3_s:none_dt:mobile_reg:11004_ret:_apt:none&amp;yclid=234152596961518174"/>
    <m/>
    <m/>
    <m/>
    <m/>
    <n v="0"/>
    <n v="0"/>
    <n v="0"/>
    <n v="0"/>
    <s v="YANDEX"/>
  </r>
  <r>
    <s v="GA1.2.780685460.1580121853"/>
    <s v="Mercedes-krasnodar.ru"/>
    <s v="Mercedes"/>
    <s v="Krasnodar"/>
    <s v="Krasnodar Krai"/>
    <s v="Opera"/>
    <s v="desktop"/>
    <x v="29"/>
    <n v="4"/>
    <n v="36451531"/>
    <s v="киа спортейдж дилер"/>
    <s v="cpc"/>
    <s v="yandex"/>
    <n v="3.00925925925926E-4"/>
    <n v="0"/>
    <n v="1"/>
    <s v="/special/purchase/gls/?calltouch_tm=yd_c:36451531_gb:3435681094_ad:6081167802_ph:14000379143_st:search_pt:premium_p:2_s:none_dt:desktop_reg:1107_ret:_apt:none&amp;yclid=236217744347139214"/>
    <m/>
    <m/>
    <m/>
    <m/>
    <n v="0"/>
    <n v="0"/>
    <n v="0"/>
    <n v="0"/>
    <s v="YANDEX"/>
  </r>
  <r>
    <s v="GA1.2.143448937.1580369885"/>
    <s v="Mercedes-krasnodar.ru"/>
    <s v="Mercedes"/>
    <s v="Krasnodar"/>
    <s v="Krasnodar Krai"/>
    <s v="YaBrowser"/>
    <s v="mobile"/>
    <x v="29"/>
    <n v="4"/>
    <n v="36451504"/>
    <s v="киа рио"/>
    <s v="cpc"/>
    <s v="yandex"/>
    <n v="8.1018518518518505E-4"/>
    <n v="0"/>
    <n v="1"/>
    <s v="/special/purchase/e220/?calltouch_tm=yd_c:36451504_gb:3435678788_ad:6081156759_ph:15338213244_st:search_pt:premium_p:2_s:none_dt:mobile_reg:35_ret:_apt:none&amp;yclid=233696898519960898"/>
    <m/>
    <m/>
    <m/>
    <m/>
    <n v="0"/>
    <n v="0"/>
    <n v="0"/>
    <n v="0"/>
    <s v="YANDEX"/>
  </r>
  <r>
    <s v="GA1.2.688075534.1580358703"/>
    <s v="Mercedes-krasnodar.ru"/>
    <s v="Mercedes"/>
    <s v="Krasnodar"/>
    <s v="Krasnodar Krai"/>
    <s v="YaBrowser"/>
    <s v="mobile"/>
    <x v="29"/>
    <n v="4"/>
    <n v="36451504"/>
    <s v="киа рио краснодар официальный дилер"/>
    <s v="cpc"/>
    <s v="yandex"/>
    <n v="4.5138888888888898E-4"/>
    <n v="0"/>
    <n v="1"/>
    <s v="/special/purchase/e220/?calltouch_tm=yd_c:36451504_gb:3435678787_ad:6081156757_ph:14000352462_st:search_pt:premium_p:2_s:none_dt:mobile_reg:35_ret:_apt:none&amp;yclid=230765376467138682"/>
    <m/>
    <m/>
    <m/>
    <m/>
    <n v="1"/>
    <n v="1"/>
    <n v="37574"/>
    <n v="1"/>
    <s v="YANDEX"/>
  </r>
  <r>
    <s v="GA1.2.287515564.1580363690"/>
    <s v="BMW-keyauto-krd.ru"/>
    <s v="BMW"/>
    <s v="Krasnodar"/>
    <s v="Krasnodar Krai"/>
    <s v="YaBrowser"/>
    <s v="desktop"/>
    <x v="29"/>
    <n v="8"/>
    <n v="36006641"/>
    <s v="хендэ то"/>
    <s v="cpc"/>
    <s v="yandex"/>
    <n v="9.8379629629629598E-4"/>
    <n v="0"/>
    <n v="1"/>
    <s v="/offers/service/bazovoe-to-ot-4900r/?calltouch_tm=yd_c:36006641_gb:3969659506_ad:8503113361_ph:19435453031_st:search_pt:premium_p:1_s:none_dt:desktop_reg:35_ret:_apt:none&amp;yclid=232073021911230194"/>
    <m/>
    <m/>
    <m/>
    <m/>
    <n v="0"/>
    <n v="0"/>
    <n v="0"/>
    <n v="0"/>
    <s v="YANDEX"/>
  </r>
  <r>
    <s v="GA1.2.1004373643.1580373813"/>
    <s v="Mercedes-krasnodar.ru"/>
    <s v="Mercedes"/>
    <s v="Krasnodar"/>
    <s v="Krasnodar Krai"/>
    <s v="YaBrowser"/>
    <s v="desktop"/>
    <x v="29"/>
    <n v="6"/>
    <n v="36451531"/>
    <s v="Mercedes спортейдж"/>
    <s v="cpc"/>
    <s v="yandex"/>
    <n v="9.1435185185185196E-4"/>
    <n v="0"/>
    <n v="1"/>
    <s v="/special/purchase/gls/?calltouch_tm=yd_c:36451531_gb:3435681094_ad:6081167802_ph:14000379325_st:search_pt:premium_p:3_s:none_dt:desktop_reg:10995_ret:_apt:none&amp;yclid=234726015973754036"/>
    <m/>
    <m/>
    <m/>
    <m/>
    <n v="0"/>
    <n v="0"/>
    <n v="0"/>
    <n v="0"/>
    <s v="YANDEX"/>
  </r>
  <r>
    <s v="GA1.2.827361578.1544462581"/>
    <s v="Mercedes-krasnodar.ru"/>
    <s v="Mercedes"/>
    <s v="Krasnodar"/>
    <s v="Krasnodar Krai"/>
    <s v="YaBrowser"/>
    <s v="desktop"/>
    <x v="29"/>
    <n v="8"/>
    <n v="36451490"/>
    <s v="киа церато"/>
    <s v="cpc"/>
    <s v="yandex"/>
    <n v="1.57986111111111E-2"/>
    <n v="0"/>
    <n v="1"/>
    <s v="/models/c200/desc/"/>
    <m/>
    <m/>
    <m/>
    <m/>
    <n v="1"/>
    <n v="1"/>
    <n v="11848"/>
    <n v="1"/>
    <s v="YANDEX"/>
  </r>
  <r>
    <s v="GA1.2.827361578.1544462581"/>
    <s v="Mercedes-krasnodar.ru"/>
    <s v="Mercedes"/>
    <s v="Krasnodar"/>
    <s v="Krasnodar Krai"/>
    <s v="YaBrowser"/>
    <s v="desktop"/>
    <x v="29"/>
    <n v="8"/>
    <n v="36451490"/>
    <s v="киа церато"/>
    <s v="cpc"/>
    <s v="yandex"/>
    <n v="1.57986111111111E-2"/>
    <n v="0"/>
    <n v="1"/>
    <s v="/special/purchase/c200/?calltouch_tm=yd_c:36451490_gb:3435678325_ad:6081150694_ph:14000338788_st:search_pt:premium_p:1_s:none_dt:desktop_reg:35_ret:_apt:none&amp;yclid=234749385046261530"/>
    <m/>
    <m/>
    <m/>
    <m/>
    <n v="0"/>
    <n v="0"/>
    <n v="0"/>
    <n v="0"/>
    <s v="YANDEX"/>
  </r>
  <r>
    <s v="GA1.2.2047092536.1580371548"/>
    <s v="Mercedes-krasnodar.ru"/>
    <s v="Mercedes"/>
    <s v="Krasnodar"/>
    <s v="Krasnodar Krai"/>
    <s v="Chrome"/>
    <s v="desktop"/>
    <x v="29"/>
    <n v="8"/>
    <n v="36451504"/>
    <s v="Mercedes e220"/>
    <s v="cpc"/>
    <s v="yandex"/>
    <n v="1.25E-3"/>
    <n v="0"/>
    <n v="1"/>
    <s v="/special/purchase/e220/?calltouch_tm=yd_c:36451504_gb:3435678788_ad:6081156759_ph:15338213256_st:search_pt:premium_p:2_s:none_dt:desktop_reg:35_ret:_apt:none&amp;yclid=234133284899547016"/>
    <m/>
    <m/>
    <m/>
    <m/>
    <n v="0"/>
    <n v="0"/>
    <n v="0"/>
    <n v="0"/>
    <s v="YANDEX"/>
  </r>
  <r>
    <s v="GA1.2.2105965836.1580358007"/>
    <s v="Mercedes-krasnodar.ru"/>
    <s v="Mercedes"/>
    <s v="Krasnodar"/>
    <s v="Krasnodar Krai"/>
    <s v="Chrome"/>
    <s v="mobile"/>
    <x v="29"/>
    <n v="10"/>
    <n v="36451518"/>
    <s v="киа соренто"/>
    <s v="cpc"/>
    <s v="yandex"/>
    <n v="1.9178240740740701E-2"/>
    <n v="0"/>
    <n v="1"/>
    <s v="/special/purchase/glc/?calltouch_tm=yd_c:36451518_gb:3435680563_ad:6081162406_ph:14000356686_st:search_pt:premium_p:2_s:none_dt:mobile_reg:35_ret:_apt:none&amp;yclid=230575831164684828"/>
    <m/>
    <m/>
    <m/>
    <m/>
    <n v="0"/>
    <n v="0"/>
    <n v="0"/>
    <n v="0"/>
    <s v="YANDEX"/>
  </r>
  <r>
    <s v="GA1.2.1016578701.1580366616"/>
    <s v="Mercedes-krasnodar.ru"/>
    <s v="Mercedes"/>
    <s v="Krasnodar"/>
    <s v="Krasnodar Krai"/>
    <s v="Chrome"/>
    <s v="mobile"/>
    <x v="29"/>
    <n v="2"/>
    <n v="36451504"/>
    <s v="киа рио хэтчбек"/>
    <s v="cpc"/>
    <s v="yandex"/>
    <n v="1.1574074074074101E-5"/>
    <n v="0"/>
    <n v="1"/>
    <s v="/special/purchase/e220/?calltouch_tm=yd_c:36451504_gb:3435678787_ad:6081156757_ph:14000352424_st:search_pt:premium_p:2_s:none_dt:mobile_reg:35_ret:_apt:none&amp;yclid=232850849292127348"/>
    <m/>
    <m/>
    <m/>
    <m/>
    <n v="1"/>
    <n v="1"/>
    <n v="44076"/>
    <n v="1"/>
    <s v="YANDEX"/>
  </r>
  <r>
    <s v="GA1.2.1925409370.1580363854"/>
    <s v="Mercedes-krasnodar.ru"/>
    <s v="Mercedes"/>
    <s v="Krasnodar"/>
    <s v="Krasnodar Krai"/>
    <s v="Chrome"/>
    <s v="mobile"/>
    <x v="29"/>
    <n v="2"/>
    <n v="36451525"/>
    <s v="киа соул цена"/>
    <s v="cpc"/>
    <s v="yandex"/>
    <n v="1.1574074074074101E-5"/>
    <n v="0"/>
    <n v="1"/>
    <s v="/special/purchase/cla/?calltouch_tm=yd_c:36451525_gb:3435681081_ad:6081166940_ph:14000369042_st:search_pt:premium_p:1_s:none_dt:mobile_reg:26_ret:_apt:none&amp;yclid=232115406752217852"/>
    <m/>
    <m/>
    <m/>
    <m/>
    <n v="0"/>
    <n v="0"/>
    <n v="0"/>
    <n v="0"/>
    <s v="YANDEX"/>
  </r>
  <r>
    <s v="GA1.2.269610608.1580398865"/>
    <s v="BMW-keyauto-krd.ru"/>
    <s v="BMW"/>
    <s v="Krasnodar"/>
    <s v="Krasnodar Krai"/>
    <s v="Chrome"/>
    <s v="mobile"/>
    <x v="29"/>
    <n v="2"/>
    <n v="36006641"/>
    <s v="BMW то"/>
    <s v="cpc"/>
    <s v="yandex"/>
    <n v="1.1574074074074101E-5"/>
    <n v="0"/>
    <n v="1"/>
    <s v="/offers/service/bazovoe-to-ot-4900r/?calltouch_tm=yd_c:36006641_gb:3969659506_ad:8503113361_ph:19435453130_st:search_pt:premium_p:2_s:none_dt:mobile_reg:1093_ret:_apt:none&amp;yclid=241293565295625420"/>
    <m/>
    <m/>
    <m/>
    <m/>
    <n v="0"/>
    <n v="0"/>
    <n v="0"/>
    <n v="0"/>
    <s v="YANDEX"/>
  </r>
  <r>
    <s v="GA1.2.15783812.1580368117"/>
    <s v="Mercedes-krasnodar.ru"/>
    <s v="Mercedes"/>
    <s v="Krasnodar"/>
    <s v="Krasnodar Krai"/>
    <s v="Chrome"/>
    <s v="mobile"/>
    <x v="29"/>
    <n v="4"/>
    <n v="36451542"/>
    <s v="киа стингер 2019"/>
    <s v="cpc"/>
    <s v="yandex"/>
    <n v="3.7037037037037003E-4"/>
    <n v="0"/>
    <n v="1"/>
    <s v="/special/purchase/GT_AMG/?calltouch_tm=yd_c:36451542_gb:3435681371_ad:6081169339_ph:14000866538_st:search_pt:premium_p:3_s:none_dt:mobile_reg:35_ret:_apt:none&amp;yclid=234690268714014836"/>
    <m/>
    <m/>
    <m/>
    <m/>
    <n v="0"/>
    <n v="0"/>
    <n v="0"/>
    <n v="0"/>
    <s v="YANDEX"/>
  </r>
  <r>
    <s v="GA1.2.955289456.1579508786"/>
    <s v="BMW-keyauto-krd.ru"/>
    <s v="BMW"/>
    <s v="Krasnodar"/>
    <s v="Krasnodar Krai"/>
    <s v="Chrome"/>
    <s v="desktop"/>
    <x v="29"/>
    <n v="4"/>
    <s v="(not set)"/>
    <s v="ключ авто аэропортовская краснодар"/>
    <s v="organic"/>
    <s v="yandex"/>
    <n v="1.2731481481481499E-4"/>
    <n v="0"/>
    <n v="1"/>
    <s v="/?keyauto_from=1"/>
    <m/>
    <m/>
    <m/>
    <m/>
    <n v="1"/>
    <n v="1"/>
    <n v="31636"/>
    <n v="1"/>
    <s v="YANDEX"/>
  </r>
  <r>
    <s v="GA1.2.1688732548.1580370045"/>
    <s v="BMW-keyauto-krd.ru"/>
    <s v="BMW"/>
    <s v="Krasnodar"/>
    <s v="Krasnodar Krai"/>
    <s v="Chrome"/>
    <s v="desktop"/>
    <x v="29"/>
    <n v="6"/>
    <s v="BMW_KRD_Poisk"/>
    <e v="#NAME?"/>
    <s v="cpc"/>
    <s v="google"/>
    <n v="4.0509259259259299E-5"/>
    <n v="0"/>
    <n v="2"/>
    <s v="/offers/service/"/>
    <m/>
    <m/>
    <m/>
    <m/>
    <n v="0"/>
    <n v="0"/>
    <n v="0"/>
    <n v="0"/>
    <s v="google"/>
  </r>
  <r>
    <s v="GA1.2.1688732548.1580370045"/>
    <s v="BMW-keyauto-krd.ru"/>
    <s v="BMW"/>
    <s v="Krasnodar"/>
    <s v="Krasnodar Krai"/>
    <s v="Chrome"/>
    <s v="desktop"/>
    <x v="29"/>
    <n v="6"/>
    <s v="BMW_KRD_Poisk"/>
    <e v="#NAME?"/>
    <s v="cpc"/>
    <s v="google"/>
    <n v="4.0509259259259299E-5"/>
    <n v="0"/>
    <n v="2"/>
    <s v="/offers/service/bazovoe-to-ot-4900r/?placement="/>
    <m/>
    <m/>
    <m/>
    <m/>
    <n v="1"/>
    <n v="0.5"/>
    <n v="38924"/>
    <n v="1"/>
    <s v="google"/>
  </r>
  <r>
    <s v="GA1.2.1547921282.1580360872"/>
    <s v="Mercedes-krasnodar.ru"/>
    <s v="Mercedes"/>
    <s v="Krasnodar"/>
    <s v="Krasnodar Krai"/>
    <s v="Safari"/>
    <s v="mobile"/>
    <x v="29"/>
    <n v="9"/>
    <s v="Mercedes_Krasnodar_Poisk"/>
    <e v="#NAME?"/>
    <s v="cpc"/>
    <s v="google"/>
    <n v="5.63078703703704E-3"/>
    <n v="0.5"/>
    <n v="2"/>
    <s v="/special/purchase/cla/"/>
    <m/>
    <m/>
    <m/>
    <m/>
    <n v="1"/>
    <n v="0.5"/>
    <n v="18631"/>
    <n v="1"/>
    <s v="google"/>
  </r>
  <r>
    <s v="GA1.2.1802730859.1580278072"/>
    <s v="Mercedes-krasnodar.ru"/>
    <s v="Mercedes"/>
    <s v="Krasnodar"/>
    <s v="Krasnodar Krai"/>
    <s v="Safari"/>
    <s v="mobile"/>
    <x v="29"/>
    <n v="16"/>
    <s v="Mercedes_Krasnodar_Poisk"/>
    <e v="#NAME?"/>
    <s v="cpc"/>
    <s v="google"/>
    <n v="5.7175925925925901E-3"/>
    <n v="0"/>
    <n v="2"/>
    <s v="/models/c180/options/"/>
    <m/>
    <m/>
    <m/>
    <m/>
    <n v="0"/>
    <n v="0"/>
    <n v="0"/>
    <n v="0"/>
    <s v="google"/>
  </r>
  <r>
    <s v="GA1.2.1635824025.1580357471"/>
    <s v="Mercedes-krasnodar.ru"/>
    <s v="Mercedes"/>
    <s v="Krasnodar"/>
    <s v="Krasnodar Krai"/>
    <s v="Safari"/>
    <s v="mobile"/>
    <x v="29"/>
    <n v="6"/>
    <s v="Mercedes_Krasnodar_Poisk"/>
    <e v="#NAME?"/>
    <s v="cpc"/>
    <s v="google"/>
    <n v="1.49305555555556E-3"/>
    <n v="0"/>
    <n v="1"/>
    <s v="/special/purchase/gls/?placement="/>
    <m/>
    <m/>
    <m/>
    <m/>
    <n v="0"/>
    <n v="0"/>
    <n v="0"/>
    <n v="0"/>
    <s v="google"/>
  </r>
  <r>
    <s v="GA1.2.804858787.1580369777"/>
    <s v="Mercedes-krasnodar.ru"/>
    <s v="Mercedes"/>
    <s v="Krasnodar"/>
    <s v="Krasnodar Krai"/>
    <s v="Safari"/>
    <s v="mobile"/>
    <x v="29"/>
    <n v="4"/>
    <s v="Mercedes_Krasnodar_Poisk"/>
    <e v="#NAME?"/>
    <s v="cpc"/>
    <s v="google"/>
    <n v="1.33101851851852E-3"/>
    <n v="0"/>
    <n v="1"/>
    <s v="/special/purchase/e220/?placement="/>
    <m/>
    <m/>
    <m/>
    <m/>
    <n v="0"/>
    <n v="0"/>
    <n v="0"/>
    <n v="0"/>
    <s v="google"/>
  </r>
  <r>
    <s v="GA1.2.226831352.1580361548"/>
    <s v="Mercedes-krasnodar.ru"/>
    <s v="Mercedes"/>
    <s v="Krasnodar"/>
    <s v="Krasnodar Krai"/>
    <s v="Chrome"/>
    <s v="mobile"/>
    <x v="29"/>
    <n v="6"/>
    <s v="Mercedes_Krasnodar_Poisk"/>
    <e v="#NAME?"/>
    <s v="cpc"/>
    <s v="google"/>
    <n v="1.9317129629629601E-2"/>
    <n v="0"/>
    <n v="1"/>
    <s v="(entrance)"/>
    <m/>
    <m/>
    <m/>
    <m/>
    <n v="1"/>
    <n v="1"/>
    <n v="18491"/>
    <n v="1"/>
    <s v="google"/>
  </r>
  <r>
    <s v="GA1.2.331617246.1549894375"/>
    <s v="Mercedes-krasnodar.ru"/>
    <s v="Mercedes"/>
    <s v="Krasnodar"/>
    <s v="Krasnodar Krai"/>
    <s v="Chrome"/>
    <s v="desktop"/>
    <x v="29"/>
    <n v="4"/>
    <s v="Mercedes_Krasnodar_Poisk"/>
    <e v="#NAME?"/>
    <s v="cpc"/>
    <s v="google"/>
    <n v="3.0208333333333298E-3"/>
    <n v="0"/>
    <n v="1"/>
    <s v="(entrance)"/>
    <m/>
    <m/>
    <m/>
    <m/>
    <n v="0"/>
    <n v="0"/>
    <n v="0"/>
    <n v="0"/>
    <s v="google"/>
  </r>
  <r>
    <s v="GA1.2.1719060940.1580017520"/>
    <s v="Mercedes-krasnodar.ru"/>
    <s v="Mercedes"/>
    <s v="Krasnodar"/>
    <s v="Krasnodar Krai"/>
    <s v="Chrome"/>
    <s v="desktop"/>
    <x v="29"/>
    <n v="12"/>
    <s v="Mercedes_Krasnodar_Poisk"/>
    <e v="#NAME?"/>
    <s v="cpc"/>
    <s v="google"/>
    <n v="2.1990740740740699E-3"/>
    <n v="0"/>
    <n v="1"/>
    <s v="/special/purchase/?placement="/>
    <m/>
    <m/>
    <m/>
    <m/>
    <n v="1"/>
    <n v="1"/>
    <n v="11596"/>
    <n v="1"/>
    <s v="google"/>
  </r>
  <r>
    <s v="GA1.2.253004234.1579181331"/>
    <s v="Mercedes-krasnodar.ru"/>
    <s v="Mercedes"/>
    <s v="Krasnodar"/>
    <s v="Krasnodar Krai"/>
    <s v="Chrome"/>
    <s v="tablet"/>
    <x v="29"/>
    <n v="4"/>
    <s v="Mercedes_Krasnodar_Poisk"/>
    <e v="#NAME?"/>
    <s v="cpc"/>
    <s v="google"/>
    <n v="6.9444444444444404E-4"/>
    <n v="0"/>
    <n v="1"/>
    <s v="/special/purchase/?placement="/>
    <m/>
    <m/>
    <m/>
    <m/>
    <n v="1"/>
    <n v="1"/>
    <n v="22909"/>
    <n v="1"/>
    <s v="google"/>
  </r>
  <r>
    <s v="GA1.2.991540855.1580377281"/>
    <s v="Mercedes-krasnodar.ru"/>
    <s v="Mercedes"/>
    <s v="Krasnodar"/>
    <s v="Krasnodar Krai"/>
    <s v="Chrome"/>
    <s v="mobile"/>
    <x v="29"/>
    <n v="4"/>
    <s v="Mercedes_Krasnodar_Poisk"/>
    <e v="#NAME?"/>
    <s v="cpc"/>
    <s v="google"/>
    <n v="5.78703703703704E-5"/>
    <n v="0"/>
    <n v="1"/>
    <s v="/special/purchase/?placement="/>
    <m/>
    <m/>
    <m/>
    <m/>
    <n v="0"/>
    <n v="0"/>
    <n v="0"/>
    <n v="0"/>
    <s v="google"/>
  </r>
  <r>
    <s v="GA1.2.50519979.1580365767"/>
    <s v="Mercedes-krasnodar.ru"/>
    <s v="Mercedes"/>
    <s v="Krasnodar"/>
    <s v="Krasnodar Krai"/>
    <s v="Safari"/>
    <s v="mobile"/>
    <x v="29"/>
    <n v="8"/>
    <s v="Mercedes_Krasnodar_Poisk"/>
    <e v="#NAME?"/>
    <s v="cpc"/>
    <s v="google"/>
    <n v="2.0138888888888901E-3"/>
    <n v="0"/>
    <n v="1"/>
    <s v="/special/purchase/?placement="/>
    <m/>
    <m/>
    <m/>
    <m/>
    <n v="0"/>
    <n v="0"/>
    <n v="0"/>
    <n v="0"/>
    <s v="google"/>
  </r>
  <r>
    <s v="GA1.2.1547921282.1580360872"/>
    <s v="Mercedes-krasnodar.ru"/>
    <s v="Mercedes"/>
    <s v="Krasnodar"/>
    <s v="Krasnodar Krai"/>
    <s v="Safari"/>
    <s v="mobile"/>
    <x v="29"/>
    <n v="9"/>
    <s v="Mercedes_Krasnodar_Poisk"/>
    <e v="#NAME?"/>
    <s v="cpc"/>
    <s v="google"/>
    <n v="5.63078703703704E-3"/>
    <n v="0.5"/>
    <n v="2"/>
    <s v="/special/purchase/?placement="/>
    <m/>
    <m/>
    <m/>
    <m/>
    <n v="1"/>
    <n v="0.5"/>
    <n v="26560"/>
    <n v="1"/>
    <s v="google"/>
  </r>
  <r>
    <s v="GA1.2.2097425198.1580403721"/>
    <s v="Mercedes-krasnodar.ru"/>
    <s v="Mercedes"/>
    <s v="Krasnodar"/>
    <s v="Krasnodar Krai"/>
    <s v="Chrome"/>
    <s v="desktop"/>
    <x v="29"/>
    <n v="4"/>
    <s v="(not set)"/>
    <s v="киа рио официальный дилер цены"/>
    <s v="organic"/>
    <s v="rambler"/>
    <n v="5.5555555555555599E-4"/>
    <n v="0"/>
    <n v="1"/>
    <s v="/"/>
    <m/>
    <m/>
    <m/>
    <m/>
    <n v="0"/>
    <n v="0"/>
    <n v="0"/>
    <n v="0"/>
    <s v="rambler"/>
  </r>
  <r>
    <s v="GA1.2.665965258.1579449719"/>
    <s v="Mercedes-krasnodar.ru"/>
    <s v="Mercedes"/>
    <s v="Krasnodar"/>
    <s v="Krasnodar Krai"/>
    <s v="Chrome"/>
    <s v="mobile"/>
    <x v="29"/>
    <n v="6"/>
    <s v="(not set)"/>
    <s v="Официальный диллер киа краснодар"/>
    <s v="organic"/>
    <s v="rambler"/>
    <n v="2.1412037037037E-4"/>
    <n v="0"/>
    <n v="2"/>
    <s v="/"/>
    <m/>
    <m/>
    <m/>
    <m/>
    <n v="0"/>
    <n v="0"/>
    <n v="0"/>
    <n v="0"/>
    <s v="rambler"/>
  </r>
  <r>
    <s v="GA1.2.94276164.1580369557"/>
    <s v="Mercedes-krasnodar.ru"/>
    <s v="Mercedes"/>
    <s v="Krasnodar"/>
    <s v="Krasnodar Krai"/>
    <s v="Chrome"/>
    <s v="desktop"/>
    <x v="29"/>
    <n v="4"/>
    <s v="Mercedes_Krasnodar_Poisk"/>
    <e v="#NAME?"/>
    <s v="cpc"/>
    <s v="google"/>
    <n v="0"/>
    <n v="0"/>
    <n v="1"/>
    <s v="/"/>
    <m/>
    <m/>
    <m/>
    <m/>
    <n v="0"/>
    <n v="0"/>
    <n v="0"/>
    <n v="0"/>
    <s v="google"/>
  </r>
  <r>
    <s v="GA1.2.94276164.1580369557"/>
    <s v="Mercedes-krasnodar.ru"/>
    <s v="Mercedes"/>
    <s v="Krasnodar"/>
    <s v="Krasnodar Krai"/>
    <s v="Chrome"/>
    <s v="desktop"/>
    <x v="29"/>
    <n v="4"/>
    <s v="Mercedes_Krasnodar_Poisk"/>
    <e v="#NAME?"/>
    <s v="cpc"/>
    <s v="google"/>
    <n v="0"/>
    <n v="0"/>
    <n v="1"/>
    <s v="/special/purchase/?placement="/>
    <m/>
    <m/>
    <m/>
    <m/>
    <n v="1"/>
    <n v="1"/>
    <n v="16402"/>
    <n v="1"/>
    <s v="google"/>
  </r>
  <r>
    <s v="GA1.2.1571060253.1580376973"/>
    <s v="BMW-keyauto-krd.ru"/>
    <s v="BMW"/>
    <s v="Krasnodar"/>
    <s v="Krasnodar Krai"/>
    <s v="YaBrowser"/>
    <s v="desktop"/>
    <x v="29"/>
    <n v="6"/>
    <n v="36006641"/>
    <s v="хендай то"/>
    <s v="cpc"/>
    <s v="yandex"/>
    <n v="0"/>
    <n v="0"/>
    <n v="2"/>
    <s v="/offers/service/bazovoe-to-ot-4900r/?calltouch_tm=yd_c:36006641_gb:3969659506_ad:8503113361_ph:19435453022_st:search_pt:premium_p:1_s:none_dt:desktop_reg:10996_ret:_apt:none&amp;yclid=235555070580133734"/>
    <m/>
    <m/>
    <m/>
    <m/>
    <n v="0"/>
    <n v="0"/>
    <n v="0"/>
    <n v="0"/>
    <s v="YANDEX"/>
  </r>
  <r>
    <s v="GA1.2.1571060253.1580376973"/>
    <s v="BMW-keyauto-krd.ru"/>
    <s v="BMW"/>
    <s v="Krasnodar"/>
    <s v="Krasnodar Krai"/>
    <s v="YaBrowser"/>
    <s v="desktop"/>
    <x v="29"/>
    <n v="6"/>
    <n v="36006641"/>
    <s v="хендай то"/>
    <s v="cpc"/>
    <s v="yandex"/>
    <n v="0"/>
    <n v="0"/>
    <n v="2"/>
    <s v="/offers/service/bazovoe-to-ot-4900r/?calltouch_tm=yd_c:36006641_gb:3969659506_ad:8503113361_ph:19435453022_st:search_pt:premium_p:2_s:none_dt:desktop_reg:10996_ret:_apt:none&amp;yclid=243802366299639654"/>
    <m/>
    <m/>
    <m/>
    <m/>
    <n v="0"/>
    <n v="0"/>
    <n v="0"/>
    <n v="0"/>
    <s v="YANDEX"/>
  </r>
  <r>
    <s v="GA1.2.1571060253.1580376973"/>
    <s v="BMW-keyauto-krd.ru"/>
    <s v="BMW"/>
    <s v="Krasnodar"/>
    <s v="Krasnodar Krai"/>
    <s v="YaBrowser"/>
    <s v="desktop"/>
    <x v="29"/>
    <n v="6"/>
    <n v="36006641"/>
    <s v="хендай то"/>
    <s v="cpc"/>
    <s v="yandex"/>
    <n v="0"/>
    <n v="0"/>
    <n v="2"/>
    <s v="/service/calculator/"/>
    <m/>
    <m/>
    <m/>
    <m/>
    <n v="0"/>
    <n v="0"/>
    <n v="0"/>
    <n v="0"/>
    <s v="YANDEX"/>
  </r>
  <r>
    <s v="GA1.2.1189921453.1577282978"/>
    <s v="Mercedes-krasnodar.ru"/>
    <s v="Mercedes"/>
    <s v="Krasnodar"/>
    <s v="Krasnodar Krai"/>
    <s v="Chrome"/>
    <s v="mobile"/>
    <x v="29"/>
    <n v="18"/>
    <n v="36451512"/>
    <s v="киа лайн"/>
    <s v="cpc"/>
    <s v="yandex"/>
    <n v="0"/>
    <n v="0"/>
    <n v="1"/>
    <s v="/models/e220-x-line/desc/"/>
    <m/>
    <m/>
    <m/>
    <m/>
    <n v="0"/>
    <n v="0"/>
    <n v="0"/>
    <n v="0"/>
    <s v="YANDEX"/>
  </r>
  <r>
    <s v="GA1.2.1189921453.1577282978"/>
    <s v="Mercedes-krasnodar.ru"/>
    <s v="Mercedes"/>
    <s v="Krasnodar"/>
    <s v="Krasnodar Krai"/>
    <s v="Chrome"/>
    <s v="mobile"/>
    <x v="29"/>
    <n v="18"/>
    <n v="36451512"/>
    <s v="киа лайн"/>
    <s v="cpc"/>
    <s v="yandex"/>
    <n v="0"/>
    <n v="0"/>
    <n v="1"/>
    <s v="/special/purchase/e220-x-line/?calltouch_tm=yd_c:36451512_gb:3435679508_ad:6081156895_ph:14000354784_st:search_pt:premium_p:1_s:none_dt:mobile_reg:35_ret:_apt:none&amp;yclid=235845135902736140"/>
    <m/>
    <m/>
    <m/>
    <m/>
    <n v="1"/>
    <n v="1"/>
    <n v="11288"/>
    <n v="1"/>
    <s v="YANDEX"/>
  </r>
  <r>
    <s v="GA1.2.1894421161.1580378339"/>
    <s v="Mercedes-krasnodar.ru"/>
    <s v="Mercedes"/>
    <s v="Krasnodar"/>
    <s v="Krasnodar Krai"/>
    <s v="Chrome"/>
    <s v="mobile"/>
    <x v="29"/>
    <n v="4"/>
    <n v="36451482"/>
    <s v="киа сид краснодар"/>
    <s v="cpc"/>
    <s v="yandex"/>
    <n v="0"/>
    <n v="0"/>
    <n v="1"/>
    <s v="/special/purchase/c180/?calltouch_tm=yd_c:36451482_gb:3435678281_ad:6081147255_ph:14000338089_st:search_pt:premium_p:2_s:none_dt:mobile_reg:35_ret:_apt:none&amp;yclid=235929711322358310"/>
    <m/>
    <m/>
    <m/>
    <m/>
    <n v="1"/>
    <n v="1"/>
    <n v="30752"/>
    <n v="1"/>
    <s v="YANDEX"/>
  </r>
  <r>
    <s v="GA1.2.1894421161.1580378339"/>
    <s v="Mercedes-krasnodar.ru"/>
    <s v="Mercedes"/>
    <s v="Krasnodar"/>
    <s v="Krasnodar Krai"/>
    <s v="Chrome"/>
    <s v="mobile"/>
    <x v="29"/>
    <n v="4"/>
    <n v="36451482"/>
    <s v="киа сид краснодар"/>
    <s v="cpc"/>
    <s v="yandex"/>
    <n v="0"/>
    <n v="0"/>
    <n v="1"/>
    <s v="/special/purchase/e220/?calltouch_tm=yd_c:36451504_gb:3435678787_ad:6081156757_ph:14000352519_st:search_pt:premium_p:3_s:none_dt:mobile_reg:35_ret:_apt:none&amp;yclid=235912945572285556"/>
    <m/>
    <m/>
    <m/>
    <m/>
    <n v="0"/>
    <n v="0"/>
    <n v="0"/>
    <n v="0"/>
    <s v="YANDEX"/>
  </r>
  <r>
    <s v="GA1.2.1894421161.1580378339"/>
    <s v="Mercedes-krasnodar.ru"/>
    <s v="Mercedes"/>
    <s v="Krasnodar"/>
    <s v="Krasnodar Krai"/>
    <s v="Chrome"/>
    <s v="mobile"/>
    <x v="29"/>
    <n v="4"/>
    <n v="36451504"/>
    <s v="киа рио автосалон краснодар"/>
    <s v="cpc"/>
    <s v="yandex"/>
    <n v="0"/>
    <n v="0"/>
    <n v="1"/>
    <s v="/special/purchase/c180/?calltouch_tm=yd_c:36451482_gb:3435678281_ad:6081147255_ph:14000338089_st:search_pt:premium_p:2_s:none_dt:mobile_reg:35_ret:_apt:none&amp;yclid=235929711322358310"/>
    <m/>
    <m/>
    <m/>
    <m/>
    <n v="1"/>
    <n v="1"/>
    <n v="43164"/>
    <n v="1"/>
    <s v="YANDEX"/>
  </r>
  <r>
    <s v="GA1.2.1894421161.1580378339"/>
    <s v="Mercedes-krasnodar.ru"/>
    <s v="Mercedes"/>
    <s v="Krasnodar"/>
    <s v="Krasnodar Krai"/>
    <s v="Chrome"/>
    <s v="mobile"/>
    <x v="29"/>
    <n v="4"/>
    <n v="36451504"/>
    <s v="киа рио автосалон краснодар"/>
    <s v="cpc"/>
    <s v="yandex"/>
    <n v="0"/>
    <n v="0"/>
    <n v="1"/>
    <s v="/special/purchase/e220/?calltouch_tm=yd_c:36451504_gb:3435678787_ad:6081156757_ph:14000352519_st:search_pt:premium_p:3_s:none_dt:mobile_reg:35_ret:_apt:none&amp;yclid=235912945572285556"/>
    <m/>
    <m/>
    <m/>
    <m/>
    <n v="0"/>
    <n v="0"/>
    <n v="0"/>
    <n v="0"/>
    <s v="YANDEX"/>
  </r>
  <r>
    <s v="GA1.2.1381732705.1580366653"/>
    <s v="Mercedes-krasnodar.ru"/>
    <s v="Mercedes"/>
    <s v="Krasnodar"/>
    <s v="Krasnodar Krai"/>
    <s v="Safari"/>
    <s v="mobile"/>
    <x v="29"/>
    <n v="2"/>
    <s v="Mercedes_Krasnodar_Poisk"/>
    <e v="#NAME?"/>
    <s v="cpc"/>
    <s v="google"/>
    <n v="0"/>
    <n v="0"/>
    <n v="1"/>
    <s v="/special/purchase/e400/?placement="/>
    <m/>
    <m/>
    <m/>
    <m/>
    <n v="1"/>
    <n v="1"/>
    <n v="11009"/>
    <n v="1"/>
    <s v="google"/>
  </r>
  <r>
    <s v="GA1.2.1748178492.1552799764"/>
    <s v="Mercedes-krasnodar.ru"/>
    <s v="Mercedes"/>
    <s v="Krasnodar"/>
    <s v="Krasnodar Krai"/>
    <s v="Chrome"/>
    <s v="mobile"/>
    <x v="29"/>
    <n v="2"/>
    <s v="Mercedes_Krasnodar_Poisk"/>
    <e v="#NAME?"/>
    <s v="cpc"/>
    <s v="google"/>
    <n v="0"/>
    <n v="0"/>
    <n v="1"/>
    <s v="/special/purchase/c200/?placement="/>
    <m/>
    <m/>
    <m/>
    <m/>
    <n v="1"/>
    <n v="1"/>
    <n v="42527"/>
    <n v="1"/>
    <s v="google"/>
  </r>
  <r>
    <s v="GA1.2.1047379582.1580379181"/>
    <s v="Mercedes-krasnodar.ru"/>
    <s v="Mercedes"/>
    <s v="Krasnodar"/>
    <s v="Krasnodar Krai"/>
    <s v="Chrome"/>
    <s v="desktop"/>
    <x v="29"/>
    <n v="2"/>
    <s v="Mercedes_Krasnodar_Poisk"/>
    <e v="#NAME?"/>
    <s v="cpc"/>
    <s v="google"/>
    <n v="0"/>
    <n v="0"/>
    <n v="1"/>
    <s v="/special/purchase/?placement="/>
    <m/>
    <m/>
    <m/>
    <m/>
    <n v="1"/>
    <n v="1"/>
    <n v="31562"/>
    <n v="1"/>
    <s v="google"/>
  </r>
  <r>
    <s v="GA1.2.163378685.1580358424"/>
    <s v="Mercedes-krasnodar.ru"/>
    <s v="Mercedes"/>
    <s v="Krasnodar"/>
    <s v="Krasnodar Krai"/>
    <s v="Safari"/>
    <s v="mobile"/>
    <x v="29"/>
    <n v="2"/>
    <s v="Mercedes_Krasnodar_Poisk"/>
    <e v="#NAME?"/>
    <s v="cpc"/>
    <s v="google"/>
    <n v="0"/>
    <n v="0"/>
    <n v="1"/>
    <s v="/special/purchase/?placement="/>
    <m/>
    <m/>
    <m/>
    <m/>
    <n v="1"/>
    <n v="1"/>
    <n v="11818"/>
    <n v="1"/>
    <s v="google"/>
  </r>
  <r>
    <s v="GA1.2.1833211686.1580380796"/>
    <s v="Mercedes-krasnodar.ru"/>
    <s v="Mercedes"/>
    <s v="Krasnodar"/>
    <s v="Krasnodar Krai"/>
    <s v="Chrome"/>
    <s v="desktop"/>
    <x v="29"/>
    <n v="2"/>
    <s v="(not set)"/>
    <s v="автосалоны краснодара"/>
    <s v="organic"/>
    <s v="yandex"/>
    <n v="0"/>
    <n v="0"/>
    <n v="1"/>
    <s v="/"/>
    <m/>
    <m/>
    <m/>
    <m/>
    <n v="0"/>
    <n v="0"/>
    <n v="0"/>
    <n v="0"/>
    <s v="YANDEX"/>
  </r>
  <r>
    <s v="GA1.2.1901489243.1580372206"/>
    <s v="Mercedes-krasnodar.ru"/>
    <s v="Mercedes"/>
    <s v="Krasnodar"/>
    <s v="Krasnodar Krai"/>
    <s v="Samsung Internet"/>
    <s v="mobile"/>
    <x v="29"/>
    <n v="2"/>
    <n v="36451504"/>
    <s v="рио цена"/>
    <s v="cpc"/>
    <s v="yandex"/>
    <n v="0"/>
    <n v="0"/>
    <n v="1"/>
    <s v="/special/purchase/e220/?calltouch_tm=yd_c:36451504_gb:3435678787_ad:6081156757_ph:14000352583_st:search_pt:premium_p:1_s:none_dt:mobile_reg:35_ret:_apt:none&amp;yclid=234305827121166706"/>
    <m/>
    <m/>
    <m/>
    <m/>
    <n v="1"/>
    <n v="1"/>
    <n v="14202"/>
    <n v="1"/>
    <s v="YANDEX"/>
  </r>
  <r>
    <s v="GA1.2.1578301179.1580368895"/>
    <s v="Mercedes-krasnodar.ru"/>
    <s v="Mercedes"/>
    <s v="Krasnodar"/>
    <s v="Krasnodar Krai"/>
    <s v="Android Webview"/>
    <s v="mobile"/>
    <x v="29"/>
    <n v="2"/>
    <n v="36451482"/>
    <s v="киа сид сколько стоит"/>
    <s v="cpc"/>
    <s v="yandex"/>
    <n v="0"/>
    <n v="0"/>
    <n v="1"/>
    <s v="/special/purchase/c180/?calltouch_tm=yd_c:36451482_gb:3435678281_ad:6081147255_ph:14000338197_st:search_pt:premium_p:2_s:none_dt:mobile_reg:35_ret:_apt:none&amp;yclid=233437304886425546"/>
    <m/>
    <m/>
    <m/>
    <m/>
    <n v="1"/>
    <n v="1"/>
    <n v="42358"/>
    <n v="1"/>
    <s v="YANDEX"/>
  </r>
  <r>
    <s v="GA1.2.1944678603.1580362486"/>
    <s v="Mercedes-krasnodar.ru"/>
    <s v="Mercedes"/>
    <s v="Krasnodar"/>
    <s v="Krasnodar Krai"/>
    <s v="Android Webview"/>
    <s v="mobile"/>
    <x v="29"/>
    <n v="2"/>
    <n v="36451531"/>
    <s v="киа спортейдж в краснодаре"/>
    <s v="cpc"/>
    <s v="yandex"/>
    <n v="0"/>
    <n v="0"/>
    <n v="1"/>
    <s v="/special/purchase/gls/?calltouch_tm=yd_c:36451531_gb:3435681094_ad:6081167802_ph:15338437336_st:search_pt:premium_p:3_s:none_dt:mobile_reg:35_ret:_apt:none&amp;yclid=231756054613495716"/>
    <m/>
    <m/>
    <m/>
    <m/>
    <n v="0"/>
    <n v="0"/>
    <n v="0"/>
    <n v="0"/>
    <s v="YANDEX"/>
  </r>
  <r>
    <s v="GA1.2.439755142.1580373479"/>
    <s v="Mercedes-krasnodar.ru"/>
    <s v="Mercedes"/>
    <s v="Krasnodar"/>
    <s v="Krasnodar Krai"/>
    <s v="Safari"/>
    <s v="mobile"/>
    <x v="29"/>
    <n v="2"/>
    <n v="36451504"/>
    <s v="киа рио краснодар комплектации и цены"/>
    <s v="cpc"/>
    <s v="yandex"/>
    <n v="0"/>
    <n v="0"/>
    <n v="1"/>
    <s v="/special/purchase/e220/?calltouch_tm=yd_c:36451504_gb:3435678787_ad:6081156757_ph:14000352491_st:search_pt:premium_p:2_s:none_dt:mobile_reg:35_ret:_apt:none&amp;yclid=234638928328286814"/>
    <m/>
    <m/>
    <m/>
    <m/>
    <n v="0"/>
    <n v="0"/>
    <n v="0"/>
    <n v="0"/>
    <s v="YANDEX"/>
  </r>
  <r>
    <s v="GA1.2.1005494202.1580391520"/>
    <s v="BMW-keyauto-krd.ru"/>
    <s v="BMW"/>
    <s v="Krasnodar"/>
    <s v="Krasnodar Krai"/>
    <s v="YaBrowser"/>
    <s v="desktop"/>
    <x v="29"/>
    <n v="2"/>
    <n v="36006641"/>
    <s v="BMW ремонт"/>
    <s v="cpc"/>
    <s v="yandex"/>
    <n v="0"/>
    <n v="0"/>
    <n v="1"/>
    <s v="/offers/service/bazovoe-to-ot-4900r/?calltouch_tm=yd_c:36006641_gb:3969659506_ad:8503113361_ph:19435453128_st:search_pt:premium_p:1_s:none_dt:desktop_reg:35_ret:_apt:none&amp;yclid=239367822651186502"/>
    <m/>
    <m/>
    <m/>
    <m/>
    <n v="1"/>
    <n v="1"/>
    <n v="26873"/>
    <n v="1"/>
    <s v="YANDEX"/>
  </r>
  <r>
    <s v="GA1.2.354410123.1580373987"/>
    <s v="Mercedes-krasnodar.ru"/>
    <s v="Mercedes"/>
    <s v="Krasnodar"/>
    <s v="Krasnodar Krai"/>
    <s v="YaBrowser"/>
    <s v="desktop"/>
    <x v="29"/>
    <n v="2"/>
    <n v="36451518"/>
    <s v="Mercedes glc цена"/>
    <s v="cpc"/>
    <s v="yandex"/>
    <n v="0"/>
    <n v="0"/>
    <n v="1"/>
    <s v="/special/purchase/glc/?calltouch_tm=yd_c:36451518_gb:3435680562_ad:6081162404_ph:14000356637_st:search_pt:premium_p:1_s:none_dt:desktop_reg:35_ret:_apt:none&amp;yclid=234769705503324166"/>
    <m/>
    <m/>
    <m/>
    <m/>
    <n v="1"/>
    <n v="1"/>
    <n v="39527"/>
    <n v="1"/>
    <s v="YANDEX"/>
  </r>
  <r>
    <s v="GA1.2.526016358.1580371577"/>
    <s v="Mercedes-krasnodar.ru"/>
    <s v="Mercedes"/>
    <s v="Krasnodar"/>
    <s v="Krasnodar Krai"/>
    <s v="YaBrowser"/>
    <s v="desktop"/>
    <x v="29"/>
    <n v="2"/>
    <n v="36451497"/>
    <s v="кия пиканто фото и цена"/>
    <s v="cpc"/>
    <s v="yandex"/>
    <n v="0"/>
    <n v="0"/>
    <n v="1"/>
    <s v="/special/purchase/cls/?calltouch_tm=yd_c:36451497_gb:3435678553_ad:6081154541_ph:14000348448_st:search_pt:premium_p:1_s:none_dt:desktop_reg:35_ret:_apt:none&amp;yclid=234126239204413234"/>
    <m/>
    <m/>
    <m/>
    <m/>
    <n v="1"/>
    <n v="1"/>
    <n v="35585"/>
    <n v="1"/>
    <s v="YANDEX"/>
  </r>
  <r>
    <s v="GA1.2.1482712952.1580357935"/>
    <s v="Mercedes-krasnodar.ru"/>
    <s v="Mercedes"/>
    <s v="Krasnodar"/>
    <s v="Krasnodar Krai"/>
    <s v="YaBrowser"/>
    <s v="mobile"/>
    <x v="29"/>
    <n v="2"/>
    <n v="36451490"/>
    <s v="киа церато цена"/>
    <s v="cpc"/>
    <s v="yandex"/>
    <n v="0"/>
    <n v="0"/>
    <n v="1"/>
    <s v="/special/purchase/c200/?calltouch_tm=yd_c:36451490_gb:3435678324_ad:6081150692_ph:14000338759_st:search_pt:premium_p:2_s:none_dt:mobile_reg:35_ret:_apt:none&amp;yclid=230564324162166346"/>
    <m/>
    <m/>
    <m/>
    <m/>
    <n v="1"/>
    <n v="1"/>
    <n v="43264"/>
    <n v="1"/>
    <s v="YANDEX"/>
  </r>
  <r>
    <s v="GA1.2.2028537746.1580156440"/>
    <s v="Mercedes-krasnodar.ru"/>
    <s v="Mercedes"/>
    <s v="Krasnodar"/>
    <s v="Krasnodar Krai"/>
    <s v="YaBrowser"/>
    <s v="mobile"/>
    <x v="29"/>
    <n v="2"/>
    <n v="36451531"/>
    <s v="киа спортейдж цена"/>
    <s v="cpc"/>
    <s v="yandex"/>
    <n v="0"/>
    <n v="0"/>
    <n v="1"/>
    <s v="/special/purchase/gls/?calltouch_tm=yd_c:36451531_gb:3435681094_ad:6081167802_ph:14000379133_st:search_pt:premium_p:2_s:none_dt:mobile_reg:35_ret:_apt:none&amp;yclid=231848938043899722"/>
    <m/>
    <m/>
    <m/>
    <m/>
    <n v="0"/>
    <n v="0"/>
    <n v="0"/>
    <n v="0"/>
    <s v="YANDEX"/>
  </r>
  <r>
    <s v="GA1.2.2036100641.1580377279"/>
    <s v="Mercedes-krasnodar.ru"/>
    <s v="Mercedes"/>
    <s v="Krasnodar"/>
    <s v="Krasnodar Krai"/>
    <s v="YaBrowser"/>
    <s v="mobile"/>
    <x v="29"/>
    <n v="2"/>
    <n v="36451504"/>
    <s v="нова киа рио"/>
    <s v="cpc"/>
    <s v="yandex"/>
    <n v="0"/>
    <n v="0"/>
    <n v="1"/>
    <s v="/special/purchase/e220/?calltouch_tm=yd_c:36451504_gb:3435678787_ad:6081156757_ph:14000352408_st:search_pt:premium_p:2_s:none_dt:mobile_reg:26_ret:_apt:none&amp;yclid=235621966690157540"/>
    <m/>
    <m/>
    <m/>
    <m/>
    <n v="0"/>
    <n v="0"/>
    <n v="0"/>
    <n v="0"/>
    <s v="YANDEX"/>
  </r>
  <r>
    <s v="GA1.2.791067687.1580379473"/>
    <s v="Mercedes-krasnodar.ru"/>
    <s v="Mercedes"/>
    <s v="Krasnodar"/>
    <s v="Krasnodar Krai"/>
    <s v="YaBrowser"/>
    <s v="mobile"/>
    <x v="29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3_s:none_dt:mobile_reg:10995_ret:_apt:none&amp;yclid=236209867598363242"/>
    <m/>
    <m/>
    <m/>
    <m/>
    <n v="0"/>
    <n v="0"/>
    <n v="0"/>
    <n v="0"/>
    <s v="YANDEX"/>
  </r>
  <r>
    <s v="GA1.2.504492555.1580371990"/>
    <s v="Mercedes-krasnodar.ru"/>
    <s v="Mercedes"/>
    <s v="Krasnodar"/>
    <s v="Krasnodar Krai"/>
    <s v="Chrome"/>
    <s v="desktop"/>
    <x v="29"/>
    <n v="2"/>
    <n v="36451504"/>
    <s v="киа рио 2019"/>
    <s v="cpc"/>
    <s v="yandex"/>
    <n v="0"/>
    <n v="0"/>
    <n v="1"/>
    <s v="/special/purchase/e220/?calltouch_tm=yd_c:36451504_gb:3435678787_ad:6081156757_ph:14000352411_st:search_pt:premium_p:2_s:none_dt:desktop_reg:35_ret:_apt:none&amp;yclid=234248911324470690"/>
    <m/>
    <m/>
    <m/>
    <m/>
    <n v="1"/>
    <n v="1"/>
    <n v="33159"/>
    <n v="1"/>
    <s v="YANDEX"/>
  </r>
  <r>
    <s v="GA1.2.274362534.1580363147"/>
    <s v="Mercedes-krasnodar.ru"/>
    <s v="Mercedes"/>
    <s v="Krasnodar"/>
    <s v="Krasnodar Krai"/>
    <s v="Chrome"/>
    <s v="mobile"/>
    <x v="29"/>
    <n v="2"/>
    <n v="36451504"/>
    <s v="рио 2019 цена"/>
    <s v="cpc"/>
    <s v="yandex"/>
    <n v="0"/>
    <n v="0"/>
    <n v="1"/>
    <s v="/special/purchase/e220/?calltouch_tm=yd_c:36451504_gb:3435678787_ad:6081156757_ph:14000352604_st:search_pt:premium_p:3_s:none_dt:mobile_reg:35_ret:_apt:none&amp;yclid=231930137273458144"/>
    <m/>
    <m/>
    <m/>
    <m/>
    <n v="0"/>
    <n v="0"/>
    <n v="0"/>
    <n v="0"/>
    <s v="YANDEX"/>
  </r>
  <r>
    <s v="GA1.2.614686845.1580358099"/>
    <s v="Mercedes-krasnodar.ru"/>
    <s v="Mercedes"/>
    <s v="Krasnodar"/>
    <s v="Krasnodar Krai"/>
    <s v="Chrome"/>
    <s v="mobile"/>
    <x v="29"/>
    <n v="2"/>
    <n v="36451549"/>
    <s v="киа цена"/>
    <s v="cpc"/>
    <s v="yandex"/>
    <n v="0"/>
    <n v="0"/>
    <n v="1"/>
    <s v="/special/purchase/?calltouch_tm=yd_c:36451549_gb:3435681394_ad:6081170080_ph:14000399292_st:search_pt:premium_p:2_s:none_dt:mobile_reg:10988_ret:_apt:none&amp;yclid=230607312402806924"/>
    <m/>
    <m/>
    <m/>
    <m/>
    <n v="1"/>
    <n v="1"/>
    <n v="21837"/>
    <n v="1"/>
    <s v="YANDEX"/>
  </r>
  <r>
    <s v="GA1.2.111984562.1580377289"/>
    <s v="Mercedes-krasnodar.ru"/>
    <s v="Mercedes"/>
    <s v="Krasnodar"/>
    <s v="Krasnodar Krai"/>
    <s v="Chrome"/>
    <s v="desktop"/>
    <x v="29"/>
    <n v="2"/>
    <n v="36451549"/>
    <s v="киа официальный сайт"/>
    <s v="cpc"/>
    <s v="yandex"/>
    <n v="0"/>
    <n v="0"/>
    <n v="1"/>
    <s v="/special/purchase/?calltouch_tm=yd_c:36451549_gb:3435681394_ad:6081170080_ph:14000399298_st:search_pt:premium_p:1_s:go.mail.ru_dt:desktop_reg:35_ret:_apt:none&amp;yclid=235620939397111350"/>
    <m/>
    <m/>
    <m/>
    <m/>
    <n v="0"/>
    <n v="0"/>
    <n v="0"/>
    <n v="0"/>
    <s v="YANDEX"/>
  </r>
  <r>
    <s v="GA1.2.1975521679.1580375470"/>
    <s v="Mercedes-krasnodar.ru"/>
    <s v="Mercedes"/>
    <s v="Krasnodar"/>
    <s v="Krasnodar Krai"/>
    <s v="YaBrowser"/>
    <s v="mobile"/>
    <x v="29"/>
    <n v="2"/>
    <n v="36451549"/>
    <s v="Mercedes"/>
    <s v="cpc"/>
    <s v="yandex"/>
    <n v="0"/>
    <n v="0"/>
    <n v="1"/>
    <s v="/special/purchase/?calltouch_tm=yd_c:36451549_gb:3436027166_ad:6082727479_ph:14002772509_st:search_pt:premium_p:1_s:none_dt:mobile_reg:35_ret:_apt:none&amp;yclid=235160130527976926"/>
    <m/>
    <m/>
    <m/>
    <m/>
    <n v="1"/>
    <n v="1"/>
    <n v="38408"/>
    <n v="1"/>
    <s v="YANDEX"/>
  </r>
  <r>
    <s v="GA1.2.205795158.1580363923"/>
    <s v="Mercedes-krasnodar.ru"/>
    <s v="Mercedes"/>
    <s v="Krasnodar"/>
    <s v="Krasnodar Krai"/>
    <s v="YaBrowser"/>
    <s v="mobile"/>
    <x v="29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mobile_reg:26_ret:_apt:none&amp;yclid=232133406890426196"/>
    <m/>
    <m/>
    <m/>
    <m/>
    <n v="1"/>
    <n v="1"/>
    <n v="30320"/>
    <n v="1"/>
    <s v="YANDEX"/>
  </r>
  <r>
    <s v="GA1.2.263756717.1579599576"/>
    <s v="Mercedes-krasnodar.ru"/>
    <s v="Mercedes"/>
    <s v="Krasnodar"/>
    <s v="Krasnodar Krai"/>
    <s v="Edge"/>
    <s v="desktop"/>
    <x v="29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desktop_reg:35_ret:_apt:none&amp;yclid=233077811955923682"/>
    <m/>
    <m/>
    <m/>
    <m/>
    <n v="1"/>
    <n v="1"/>
    <n v="22157"/>
    <n v="1"/>
    <s v="YANDEX"/>
  </r>
  <r>
    <s v="GA1.2.1440832818.1580368105"/>
    <s v="Mercedes-krasnodar.ru"/>
    <s v="Mercedes"/>
    <s v="Krasnodar"/>
    <s v="Krasnodar Krai"/>
    <s v="YaBrowser"/>
    <s v="mobile"/>
    <x v="29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233230642245043392"/>
    <m/>
    <m/>
    <m/>
    <m/>
    <n v="0"/>
    <n v="0"/>
    <n v="0"/>
    <n v="0"/>
    <s v="YANDEX"/>
  </r>
  <r>
    <s v="GA1.2.1599906661.1580369317"/>
    <s v="Mercedes-krasnodar.ru"/>
    <s v="Mercedes"/>
    <s v="Krasnodar"/>
    <s v="Krasnodar Krai"/>
    <s v="Android Webview"/>
    <s v="mobile"/>
    <x v="29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225_ret:_apt:none&amp;yclid=233550373015553216"/>
    <m/>
    <m/>
    <m/>
    <m/>
    <n v="1"/>
    <n v="1"/>
    <n v="19008"/>
    <n v="1"/>
    <s v="YANDEX"/>
  </r>
  <r>
    <s v="GA1.2.2132977589.1545658076"/>
    <s v="Mercedes-krasnodar.ru"/>
    <s v="Mercedes"/>
    <s v="Krasnodar"/>
    <s v="Krasnodar Krai"/>
    <s v="YaBrowser"/>
    <s v="desktop"/>
    <x v="29"/>
    <n v="2"/>
    <n v="36451549"/>
    <s v="КИА"/>
    <s v="cpc"/>
    <s v="yandex"/>
    <n v="0"/>
    <n v="0"/>
    <n v="1"/>
    <s v="/"/>
    <m/>
    <m/>
    <m/>
    <m/>
    <n v="0"/>
    <n v="0"/>
    <n v="0"/>
    <n v="0"/>
    <s v="YANDEX"/>
  </r>
  <r>
    <s v="GA1.2.483566753.1580375674"/>
    <s v="Mercedes-krasnodar.ru"/>
    <s v="Mercedes"/>
    <s v="Krasnodar"/>
    <s v="Krasnodar Krai"/>
    <s v="YaBrowser"/>
    <s v="desktop"/>
    <x v="29"/>
    <n v="2"/>
    <n v="36451549"/>
    <s v="КИА"/>
    <s v="cpc"/>
    <s v="yandex"/>
    <n v="0"/>
    <n v="0"/>
    <n v="1"/>
    <s v="/special/purchase/?calltouch_tm=yd_c:36451549_gb:3436027166_ad:6082727479_ph:14002772508_st:search_pt:premium_p:2_s:none_dt:desktop_reg:35_ret:_apt:none&amp;yclid=235214352712240284"/>
    <m/>
    <m/>
    <m/>
    <m/>
    <n v="1"/>
    <n v="1"/>
    <n v="10391"/>
    <n v="1"/>
    <s v="YANDEX"/>
  </r>
  <r>
    <s v="GA1.2.642653267.1580372523"/>
    <s v="Mercedes-krasnodar.ru"/>
    <s v="Mercedes"/>
    <s v="Krasnodar"/>
    <s v="Krasnodar Krai"/>
    <s v="Chrome"/>
    <s v="mobile"/>
    <x v="29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10990_ret:_apt:none&amp;yclid=234388735955853924"/>
    <m/>
    <m/>
    <m/>
    <m/>
    <n v="1"/>
    <n v="1"/>
    <n v="18674"/>
    <n v="1"/>
    <s v="YANDEX"/>
  </r>
  <r>
    <s v="GA1.2.2059289360.1580362166"/>
    <s v="Mercedes-krasnodar.ru"/>
    <s v="Mercedes"/>
    <s v="Krasnodar"/>
    <s v="Krasnodar Krai"/>
    <s v="YaBrowser"/>
    <s v="mobile"/>
    <x v="29"/>
    <n v="2"/>
    <n v="36451549"/>
    <s v="киа краснодар"/>
    <s v="cpc"/>
    <s v="yandex"/>
    <n v="0"/>
    <n v="0"/>
    <n v="1"/>
    <s v="(entrance)"/>
    <m/>
    <m/>
    <m/>
    <m/>
    <n v="1"/>
    <n v="1"/>
    <n v="17887"/>
    <n v="1"/>
    <s v="YANDEX"/>
  </r>
  <r>
    <s v="GA1.2.69436771.1580374870"/>
    <s v="Mercedes-krasnodar.ru"/>
    <s v="Mercedes"/>
    <s v="Krasnodar"/>
    <s v="Krasnodar Krai"/>
    <s v="Safari"/>
    <s v="mobile"/>
    <x v="29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35_ret:_apt:none&amp;yclid=235003591233930432"/>
    <m/>
    <m/>
    <m/>
    <m/>
    <n v="0"/>
    <n v="0"/>
    <n v="0"/>
    <n v="0"/>
    <s v="YANDEX"/>
  </r>
  <r>
    <s v="GA1.2.451789915.1580378184"/>
    <s v="Mercedes-krasnodar.ru"/>
    <s v="Mercedes"/>
    <s v="Anapa"/>
    <s v="Krasnodar Krai"/>
    <s v="Edge"/>
    <s v="desktop"/>
    <x v="29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1_s:none_dt:desktop_reg:1107_ret:_apt:none&amp;yclid=235872598475706210"/>
    <m/>
    <m/>
    <m/>
    <m/>
    <n v="1"/>
    <n v="1"/>
    <n v="18118"/>
    <n v="1"/>
    <s v="YANDEX"/>
  </r>
  <r>
    <s v="GA1.2.242637522.1580363952"/>
    <s v="Mercedes-krasnodar.ru"/>
    <s v="Mercedes"/>
    <s v="Armavir"/>
    <s v="Krasnodar Krai"/>
    <s v="Chrome"/>
    <s v="mobile"/>
    <x v="29"/>
    <n v="2"/>
    <s v="Mercedes_Krasnodar_Poisk"/>
    <e v="#NAME?"/>
    <s v="cpc"/>
    <s v="google"/>
    <n v="0"/>
    <n v="0"/>
    <n v="1"/>
    <s v="/special/purchase/c180/?placement="/>
    <m/>
    <m/>
    <m/>
    <m/>
    <n v="1"/>
    <n v="1"/>
    <n v="18175"/>
    <n v="1"/>
    <s v="google"/>
  </r>
  <r>
    <s v="GA1.2.548609431.1580377918"/>
    <s v="Mercedes-krasnodar.ru"/>
    <s v="Mercedes"/>
    <s v="Anapa"/>
    <s v="Krasnodar Krai"/>
    <s v="Firefox"/>
    <s v="desktop"/>
    <x v="29"/>
    <n v="4"/>
    <s v="Mercedes_Krasnodar_Poisk"/>
    <s v="E400 +новый"/>
    <s v="cpc"/>
    <s v="google"/>
    <n v="2.5462962962962999E-4"/>
    <n v="0"/>
    <n v="1"/>
    <s v="/special/purchase/e400/?placement="/>
    <m/>
    <m/>
    <m/>
    <m/>
    <n v="0"/>
    <n v="0"/>
    <n v="0"/>
    <n v="0"/>
    <s v="google"/>
  </r>
  <r>
    <s v="GA1.2.1919745447.1580362519"/>
    <s v="Mercedes-krasnodar.ru"/>
    <s v="Mercedes"/>
    <s v="Gelendzhik"/>
    <s v="Krasnodar Krai"/>
    <s v="Chrome"/>
    <s v="mobile"/>
    <x v="29"/>
    <n v="6"/>
    <s v="Mercedes_Krasnodar_Poisk"/>
    <e v="#NAME?"/>
    <s v="cpc"/>
    <s v="google"/>
    <n v="1.0995370370370399E-3"/>
    <n v="0"/>
    <n v="1"/>
    <s v="/special/purchase/?placement="/>
    <m/>
    <m/>
    <m/>
    <m/>
    <n v="0"/>
    <n v="0"/>
    <n v="0"/>
    <n v="0"/>
    <s v="google"/>
  </r>
  <r>
    <s v="GA1.2.1080177855.1580358981"/>
    <s v="Mercedes-krasnodar.ru"/>
    <s v="Mercedes"/>
    <s v="Sochi"/>
    <s v="Krasnodar Krai"/>
    <s v="Chrome"/>
    <s v="desktop"/>
    <x v="29"/>
    <n v="4"/>
    <s v="Mercedes_Krasnodar_Poisk"/>
    <e v="#NAME?"/>
    <s v="cpc"/>
    <s v="google"/>
    <n v="1.0416666666666699E-3"/>
    <n v="0"/>
    <n v="1"/>
    <s v="/special/purchase/cla/?placement="/>
    <m/>
    <m/>
    <m/>
    <m/>
    <n v="0"/>
    <n v="0"/>
    <n v="0"/>
    <n v="0"/>
    <s v="google"/>
  </r>
  <r>
    <s v="GA1.2.1811743929.1580380352"/>
    <s v="BMW-keyauto-krd.ru"/>
    <s v="BMW"/>
    <s v="Yeysk"/>
    <s v="Krasnodar Krai"/>
    <s v="Internet Explorer"/>
    <s v="desktop"/>
    <x v="29"/>
    <n v="4"/>
    <s v="(not set)"/>
    <s v="ооо хендэ центр краснодар официальный сайт"/>
    <s v="organic"/>
    <s v="yandex"/>
    <n v="1.2731481481481499E-4"/>
    <n v="0"/>
    <n v="1"/>
    <s v="/"/>
    <m/>
    <m/>
    <m/>
    <m/>
    <n v="0"/>
    <n v="0"/>
    <n v="0"/>
    <n v="0"/>
    <s v="YANDEX"/>
  </r>
  <r>
    <s v="GA1.2.462879699.1580335099"/>
    <s v="BMW-keyauto-krd.ru"/>
    <s v="BMW"/>
    <s v="Novorossiysk"/>
    <s v="Krasnodar Krai"/>
    <s v="Chrome"/>
    <s v="desktop"/>
    <x v="29"/>
    <n v="14"/>
    <s v="(not set)"/>
    <s v="H1 хюндай цена автосалон краснодар"/>
    <s v="organic"/>
    <s v="yandex"/>
    <n v="2.3148148148148099E-3"/>
    <n v="0"/>
    <n v="1"/>
    <s v="/"/>
    <m/>
    <m/>
    <m/>
    <m/>
    <n v="0"/>
    <n v="0"/>
    <n v="0"/>
    <n v="0"/>
    <s v="YANDEX"/>
  </r>
  <r>
    <s v="GA1.2.462879699.1580335099"/>
    <s v="BMW-keyauto-krd.ru"/>
    <s v="BMW"/>
    <s v="Novorossiysk"/>
    <s v="Krasnodar Krai"/>
    <s v="Chrome"/>
    <s v="desktop"/>
    <x v="29"/>
    <n v="14"/>
    <s v="(not set)"/>
    <s v="H1 хюндай цена автосалон краснодар"/>
    <s v="organic"/>
    <s v="yandex"/>
    <n v="2.3148148148148099E-3"/>
    <n v="0"/>
    <n v="1"/>
    <s v="/buy/taxi/"/>
    <m/>
    <m/>
    <m/>
    <m/>
    <n v="1"/>
    <n v="1"/>
    <n v="18817"/>
    <n v="1"/>
    <s v="YANDEX"/>
  </r>
  <r>
    <s v="GA1.2.1460481399.1580369503"/>
    <s v="Mercedes-krasnodar.ru"/>
    <s v="Mercedes"/>
    <s v="(not set)"/>
    <s v="Krasnodar Krai"/>
    <s v="Chrome"/>
    <s v="desktop"/>
    <x v="29"/>
    <n v="8"/>
    <n v="36451504"/>
    <s v="киа рио краснодар официальный дилер цены"/>
    <s v="cpc"/>
    <s v="yandex"/>
    <n v="4.7453703703703698E-4"/>
    <n v="0"/>
    <n v="2"/>
    <s v="/"/>
    <m/>
    <m/>
    <m/>
    <m/>
    <n v="1"/>
    <n v="0.5"/>
    <n v="43466"/>
    <n v="1"/>
    <s v="YANDEX"/>
  </r>
  <r>
    <s v="GA1.2.1460481399.1580369503"/>
    <s v="Mercedes-krasnodar.ru"/>
    <s v="Mercedes"/>
    <s v="(not set)"/>
    <s v="Krasnodar Krai"/>
    <s v="Chrome"/>
    <s v="desktop"/>
    <x v="29"/>
    <n v="8"/>
    <n v="36451504"/>
    <s v="киа рио краснодар официальный дилер цены"/>
    <s v="cpc"/>
    <s v="yandex"/>
    <n v="4.7453703703703698E-4"/>
    <n v="0"/>
    <n v="2"/>
    <s v="/special/purchase/e220/?calltouch_tm=yd_c:36451504_gb:3435678787_ad:6081156757_ph:14000352527_st:search_pt:premium_p:2_s:none_dt:desktop_reg:21141_ret:_apt:none&amp;yclid=233596765356980072"/>
    <m/>
    <m/>
    <m/>
    <m/>
    <n v="1"/>
    <n v="0.5"/>
    <n v="37658"/>
    <n v="1"/>
    <s v="YANDEX"/>
  </r>
  <r>
    <s v="GA1.2.353319762.1576254628"/>
    <s v="BMW-keyauto-krd.ru"/>
    <s v="BMW"/>
    <s v="(not set)"/>
    <s v="Krasnodar Krai"/>
    <s v="Opera"/>
    <s v="desktop"/>
    <x v="29"/>
    <n v="2"/>
    <n v="36006641"/>
    <s v="хендай то"/>
    <s v="cpc"/>
    <s v="yandex"/>
    <n v="2.31481481481481E-5"/>
    <n v="0"/>
    <n v="1"/>
    <s v="/offers/service/bazovoe-to-ot-4900r/?calltouch_tm=yd_c:36006641_gb:3969659506_ad:8503113361_ph:19435453022_st:search_pt:premium_p:1_s:none_dt:desktop_reg:10995_ret:_apt:none&amp;yclid=243734816028393232"/>
    <m/>
    <m/>
    <m/>
    <m/>
    <n v="0"/>
    <n v="0"/>
    <n v="0"/>
    <n v="0"/>
    <s v="YANDEX"/>
  </r>
  <r>
    <s v="GA1.2.1039835816.1580375088"/>
    <s v="Mercedes-krasnodar.ru"/>
    <s v="Mercedes"/>
    <s v="Gelendzhik"/>
    <s v="Krasnodar Krai"/>
    <s v="Edge"/>
    <s v="desktop"/>
    <x v="29"/>
    <n v="2"/>
    <n v="36451549"/>
    <s v="киа краснодар"/>
    <s v="cpc"/>
    <s v="yandex"/>
    <n v="2.19907407407407E-4"/>
    <n v="0"/>
    <n v="1"/>
    <s v="/special/purchase/?calltouch_tm=yd_c:36451549_gb:3435681394_ad:6081170080_ph:14000399300_st:search_pt:premium_p:2_s:none_dt:desktop_reg:35_ret:_apt:none&amp;yclid=235059314179202540"/>
    <m/>
    <m/>
    <m/>
    <m/>
    <n v="0"/>
    <n v="0"/>
    <n v="0"/>
    <n v="0"/>
    <s v="YANDEX"/>
  </r>
  <r>
    <s v="GA1.2.1501140213.1580370554"/>
    <s v="Mercedes-krasnodar.ru"/>
    <s v="Mercedes"/>
    <s v="Gelendzhik"/>
    <s v="Krasnodar Krai"/>
    <s v="Chrome"/>
    <s v="mobile"/>
    <x v="29"/>
    <n v="18"/>
    <n v="36451549"/>
    <s v="киа краснодар"/>
    <s v="cpc"/>
    <s v="yandex"/>
    <n v="4.3634259259259303E-3"/>
    <n v="0"/>
    <n v="1"/>
    <s v="/"/>
    <m/>
    <m/>
    <m/>
    <m/>
    <n v="0"/>
    <n v="0"/>
    <n v="0"/>
    <n v="0"/>
    <s v="YANDEX"/>
  </r>
  <r>
    <s v="GA1.2.1501140213.1580370554"/>
    <s v="Mercedes-krasnodar.ru"/>
    <s v="Mercedes"/>
    <s v="Gelendzhik"/>
    <s v="Krasnodar Krai"/>
    <s v="Chrome"/>
    <s v="mobile"/>
    <x v="29"/>
    <n v="18"/>
    <n v="36451549"/>
    <s v="киа краснодар"/>
    <s v="cpc"/>
    <s v="yandex"/>
    <n v="4.3634259259259303E-3"/>
    <n v="0"/>
    <n v="1"/>
    <s v="/special/purchase/?calltouch_tm=yd_c:36451549_gb:3435681394_ad:6081170080_ph:14000399300_st:search_pt:premium_p:2_s:none_dt:mobile_reg:1107_ret:_apt:none&amp;yclid=233872259504967706"/>
    <m/>
    <m/>
    <m/>
    <m/>
    <n v="0"/>
    <n v="0"/>
    <n v="0"/>
    <n v="0"/>
    <s v="YANDEX"/>
  </r>
  <r>
    <s v="GA1.2.687087631.1580194246"/>
    <s v="Mercedes-krasnodar.ru"/>
    <s v="Mercedes"/>
    <s v="Ust-Labinsk"/>
    <s v="Krasnodar Krai"/>
    <s v="Chrome"/>
    <s v="mobile"/>
    <x v="29"/>
    <n v="6"/>
    <n v="36451549"/>
    <s v="Mercedes купить"/>
    <s v="cpc"/>
    <s v="yandex"/>
    <n v="1.1574074074074101E-5"/>
    <n v="0"/>
    <n v="1"/>
    <s v="/special/purchase/?calltouch_tm=yd_c:36451549_gb:3435681394_ad:6081170080_ph:14000399314_st:search_pt:premium_p:1_s:none_dt:mobile_reg:10995_ret:_apt:none&amp;yclid=235564238450752226"/>
    <m/>
    <m/>
    <m/>
    <m/>
    <n v="1"/>
    <n v="1"/>
    <n v="42019"/>
    <n v="1"/>
    <s v="YANDEX"/>
  </r>
  <r>
    <s v="GA1.2.687087631.1580194246"/>
    <s v="Mercedes-krasnodar.ru"/>
    <s v="Mercedes"/>
    <s v="Ust-Labinsk"/>
    <s v="Krasnodar Krai"/>
    <s v="Chrome"/>
    <s v="mobile"/>
    <x v="29"/>
    <n v="6"/>
    <n v="36451549"/>
    <s v="Mercedes купить"/>
    <s v="cpc"/>
    <s v="yandex"/>
    <n v="1.1574074074074101E-5"/>
    <n v="0"/>
    <n v="1"/>
    <s v="/special/purchase/?calltouch_tm=yd_c:36451549_gb:3435681394_ad:6081170080_ph:14000399315_st:search_pt:premium_p:2_s:none_dt:mobile_reg:10995_ret:_apt:none&amp;yclid=235618880528604652"/>
    <m/>
    <m/>
    <m/>
    <m/>
    <n v="0"/>
    <n v="0"/>
    <n v="0"/>
    <n v="0"/>
    <s v="YANDEX"/>
  </r>
  <r>
    <s v="GA1.2.687087631.1580194246"/>
    <s v="Mercedes-krasnodar.ru"/>
    <s v="Mercedes"/>
    <s v="Ust-Labinsk"/>
    <s v="Krasnodar Krai"/>
    <s v="Chrome"/>
    <s v="mobile"/>
    <x v="29"/>
    <n v="6"/>
    <n v="36451549"/>
    <s v="Mercedes продажа"/>
    <s v="cpc"/>
    <s v="yandex"/>
    <n v="3.7037037037037003E-4"/>
    <n v="0"/>
    <n v="1"/>
    <s v="/special/purchase/?calltouch_tm=yd_c:36451549_gb:3435681394_ad:6081170080_ph:14000399314_st:search_pt:premium_p:1_s:none_dt:mobile_reg:10995_ret:_apt:none&amp;yclid=235564238450752226"/>
    <m/>
    <m/>
    <m/>
    <m/>
    <n v="1"/>
    <n v="1"/>
    <n v="39094"/>
    <n v="1"/>
    <s v="YANDEX"/>
  </r>
  <r>
    <s v="GA1.2.687087631.1580194246"/>
    <s v="Mercedes-krasnodar.ru"/>
    <s v="Mercedes"/>
    <s v="Ust-Labinsk"/>
    <s v="Krasnodar Krai"/>
    <s v="Chrome"/>
    <s v="mobile"/>
    <x v="29"/>
    <n v="6"/>
    <n v="36451549"/>
    <s v="Mercedes продажа"/>
    <s v="cpc"/>
    <s v="yandex"/>
    <n v="3.7037037037037003E-4"/>
    <n v="0"/>
    <n v="1"/>
    <s v="/special/purchase/?calltouch_tm=yd_c:36451549_gb:3435681394_ad:6081170080_ph:14000399315_st:search_pt:premium_p:2_s:none_dt:mobile_reg:10995_ret:_apt:none&amp;yclid=235618880528604652"/>
    <m/>
    <m/>
    <m/>
    <m/>
    <n v="0"/>
    <n v="0"/>
    <n v="0"/>
    <n v="0"/>
    <s v="YANDEX"/>
  </r>
  <r>
    <s v="GA1.2.1238140021.1580367354"/>
    <s v="Mercedes-krasnodar.ru"/>
    <s v="Mercedes"/>
    <s v="Gelendzhik"/>
    <s v="Krasnodar Krai"/>
    <s v="YaBrowser"/>
    <s v="desktop"/>
    <x v="29"/>
    <n v="6"/>
    <n v="36451549"/>
    <s v="киа новые"/>
    <s v="cpc"/>
    <s v="yandex"/>
    <n v="7.2916666666666703E-4"/>
    <n v="0"/>
    <n v="1"/>
    <s v="/special/purchase/?calltouch_tm=yd_c:36451549_gb:3435681394_ad:6081170080_ph:14000399287_st:search_pt:premium_p:3_s:none_dt:desktop_reg:10990_ret:_apt:none&amp;yclid=233032827617697246"/>
    <m/>
    <m/>
    <m/>
    <m/>
    <n v="1"/>
    <n v="1"/>
    <n v="36614"/>
    <n v="1"/>
    <s v="YANDEX"/>
  </r>
  <r>
    <s v="GA1.2.844767473.1580377540"/>
    <s v="Mercedes-krasnodar.ru"/>
    <s v="Mercedes"/>
    <s v="Kropotkin"/>
    <s v="Krasnodar Krai"/>
    <s v="YaBrowser"/>
    <s v="desktop"/>
    <x v="29"/>
    <n v="8"/>
    <n v="36451549"/>
    <s v="киа краснодар"/>
    <s v="cpc"/>
    <s v="yandex"/>
    <n v="1.33101851851852E-3"/>
    <n v="0"/>
    <n v="1"/>
    <s v="(entrance)"/>
    <m/>
    <m/>
    <m/>
    <m/>
    <n v="0"/>
    <n v="0"/>
    <n v="0"/>
    <n v="0"/>
    <s v="YANDEX"/>
  </r>
  <r>
    <s v="GA1.2.2010520295.1580375038"/>
    <s v="Mercedes-krasnodar.ru"/>
    <s v="Mercedes"/>
    <s v="Sochi"/>
    <s v="Krasnodar Krai"/>
    <s v="YaBrowser"/>
    <s v="desktop"/>
    <x v="29"/>
    <n v="6"/>
    <n v="36451549"/>
    <s v="Mercedes краснодар"/>
    <s v="cpc"/>
    <s v="yandex"/>
    <n v="4.1666666666666702E-4"/>
    <n v="0"/>
    <n v="1"/>
    <s v="/special/purchase/?calltouch_tm=yd_c:36451549_gb:3435681394_ad:6081170080_ph:14000399326_st:search_pt:premium_p:1_s:none_dt:desktop_reg:239_ret:_apt:none&amp;yclid=235049189929942820"/>
    <m/>
    <m/>
    <m/>
    <m/>
    <n v="0"/>
    <n v="0"/>
    <n v="0"/>
    <n v="0"/>
    <s v="YANDEX"/>
  </r>
  <r>
    <s v="GA1.2.859028881.1580380950"/>
    <s v="Mercedes-krasnodar.ru"/>
    <s v="Mercedes"/>
    <s v="Surgut"/>
    <s v="Khanty-Mansi Autonomous Okrug"/>
    <s v="Android Webview"/>
    <s v="mobile"/>
    <x v="29"/>
    <n v="2"/>
    <s v="(not set)"/>
    <s v="(not set)"/>
    <s v="organic"/>
    <s v="yandex"/>
    <n v="0"/>
    <n v="0"/>
    <n v="1"/>
    <s v="/models/e220/options/"/>
    <m/>
    <m/>
    <m/>
    <m/>
    <n v="1"/>
    <n v="1"/>
    <n v="25134"/>
    <n v="1"/>
    <s v="YANDEX"/>
  </r>
  <r>
    <s v="GA1.2.413937063.1580377222"/>
    <s v="Mercedes-krasnodar.ru"/>
    <s v="Mercedes"/>
    <s v="Surgut"/>
    <s v="Khanty-Mansi Autonomous Okrug"/>
    <s v="Chrome"/>
    <s v="mobile"/>
    <x v="29"/>
    <n v="2"/>
    <s v="(not set)"/>
    <s v="(not set)"/>
    <s v="(none)"/>
    <s v="(direct)"/>
    <n v="0"/>
    <n v="0"/>
    <n v="1"/>
    <s v="/models/e400/"/>
    <m/>
    <m/>
    <m/>
    <m/>
    <n v="0"/>
    <n v="0"/>
    <n v="0"/>
    <n v="0"/>
    <s v="(direct)"/>
  </r>
  <r>
    <s v="GA1.2.383707915.1580299822"/>
    <s v="BMW-keyauto-krd.ru"/>
    <s v="BMW"/>
    <s v="Surgut"/>
    <s v="Khanty-Mansi Autonomous Okrug"/>
    <s v="Chrome"/>
    <s v="mobile"/>
    <x v="29"/>
    <n v="4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2136459100.1565813725"/>
    <s v="BMW-keyauto-krd.ru"/>
    <s v="BMW"/>
    <s v="Khabarovsk"/>
    <s v="Khabarovsk Krai"/>
    <s v="Chrome"/>
    <s v="mobile"/>
    <x v="29"/>
    <n v="24"/>
    <s v="(not set)"/>
    <s v="(not set)"/>
    <s v="referral"/>
    <s v="BMW-keyauto-krd.ru"/>
    <n v="4.3634259259259303E-3"/>
    <n v="0"/>
    <n v="1"/>
    <s v="(entrance)"/>
    <m/>
    <m/>
    <m/>
    <m/>
    <n v="1"/>
    <n v="1"/>
    <n v="10274"/>
    <n v="1"/>
    <s v="BMW-keyauto-krd.ru"/>
  </r>
  <r>
    <s v="GA1.2.2136459100.1565813725"/>
    <s v="BMW-keyauto-krd.ru"/>
    <s v="BMW"/>
    <s v="Khabarovsk"/>
    <s v="Khabarovsk Krai"/>
    <s v="Chrome"/>
    <s v="mobile"/>
    <x v="29"/>
    <n v="24"/>
    <s v="(not set)"/>
    <s v="(not set)"/>
    <s v="(none)"/>
    <s v="(direct)"/>
    <n v="5.0810185185185203E-3"/>
    <n v="0"/>
    <n v="1"/>
    <s v="(entrance)"/>
    <m/>
    <m/>
    <m/>
    <m/>
    <n v="1"/>
    <n v="1"/>
    <n v="12791"/>
    <n v="1"/>
    <s v="(direct)"/>
  </r>
  <r>
    <s v="GA1.2.2136459100.1565813725"/>
    <s v="BMW-keyauto-krd.ru"/>
    <s v="BMW"/>
    <s v="Khabarovsk"/>
    <s v="Khabarovsk Krai"/>
    <s v="Chrome"/>
    <s v="mobile"/>
    <x v="29"/>
    <n v="24"/>
    <s v="(not set)"/>
    <s v="(not set)"/>
    <s v="(none)"/>
    <s v="(direct)"/>
    <n v="5.0810185185185203E-3"/>
    <n v="0"/>
    <n v="1"/>
    <s v="/"/>
    <m/>
    <m/>
    <m/>
    <m/>
    <n v="1"/>
    <n v="1"/>
    <n v="33788"/>
    <n v="1"/>
    <s v="(direct)"/>
  </r>
  <r>
    <s v="GA1.2.2136459100.1565813725"/>
    <s v="BMW-keyauto-krd.ru"/>
    <s v="BMW"/>
    <s v="Khabarovsk"/>
    <s v="Khabarovsk Krai"/>
    <s v="Chrome"/>
    <s v="mobile"/>
    <x v="29"/>
    <n v="24"/>
    <s v="(not set)"/>
    <s v="(not set)"/>
    <s v="referral"/>
    <s v="BMW-keyauto-krd.ru"/>
    <n v="4.3634259259259303E-3"/>
    <n v="0"/>
    <n v="1"/>
    <s v="/"/>
    <m/>
    <m/>
    <m/>
    <m/>
    <n v="0"/>
    <n v="0"/>
    <n v="0"/>
    <n v="0"/>
    <s v="BMW-keyauto-krd.ru"/>
  </r>
  <r>
    <s v="GA1.2.1789018364.1580408079"/>
    <s v="cars.BMW-keyauto-krd.ru"/>
    <s v="BMW"/>
    <s v="Khabarovsk"/>
    <s v="Khabarovsk Krai"/>
    <s v="Chrome"/>
    <s v="mobile"/>
    <x v="29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1789018364.1580408079"/>
    <s v="cars.BMW-keyauto-krd.ru"/>
    <s v="BMW"/>
    <s v="Khabarovsk"/>
    <s v="Khabarovsk Krai"/>
    <s v="Chrome"/>
    <s v="mobile"/>
    <x v="29"/>
    <n v="6"/>
    <s v="(not set)"/>
    <s v="(not set)"/>
    <s v="referral"/>
    <s v="BMW-keyauto-krd.ru"/>
    <n v="0"/>
    <n v="0"/>
    <n v="3"/>
    <s v="(entrance)"/>
    <m/>
    <m/>
    <m/>
    <m/>
    <n v="0"/>
    <n v="0"/>
    <n v="0"/>
    <n v="0"/>
    <s v="BMW-keyauto-krd.ru"/>
  </r>
  <r>
    <s v="GA1.2.1789018364.1580408079"/>
    <s v="BMW-keyauto-krd.ru"/>
    <s v="BMW"/>
    <s v="Khabarovsk"/>
    <s v="Khabarovsk Krai"/>
    <s v="Chrome"/>
    <s v="mobile"/>
    <x v="29"/>
    <n v="6"/>
    <s v="(not set)"/>
    <s v="(not provided)"/>
    <s v="organic"/>
    <s v="google"/>
    <n v="0"/>
    <n v="0"/>
    <n v="3"/>
    <s v="/"/>
    <m/>
    <m/>
    <m/>
    <m/>
    <n v="1"/>
    <n v="0.33333333333333331"/>
    <n v="34240"/>
    <n v="1"/>
    <s v="google"/>
  </r>
  <r>
    <s v="GA1.2.1249911454.1580405726"/>
    <s v="cars.BMW-keyauto-krd.ru"/>
    <s v="BMW"/>
    <s v="Belovo"/>
    <s v="Kemerovo Oblast"/>
    <s v="Safari"/>
    <s v="mobile"/>
    <x v="29"/>
    <n v="2"/>
    <s v="(not set)"/>
    <s v="(not set)"/>
    <s v="referral"/>
    <s v="BMW-keyauto-krd.ru"/>
    <n v="0"/>
    <n v="0"/>
    <n v="1"/>
    <s v="/"/>
    <m/>
    <m/>
    <m/>
    <m/>
    <n v="1"/>
    <n v="1"/>
    <n v="24458"/>
    <n v="1"/>
    <s v="BMW-keyauto-krd.ru"/>
  </r>
  <r>
    <s v="GA1.2.1249911454.1580405726"/>
    <s v="BMW-keyauto-krd.ru"/>
    <s v="BMW"/>
    <s v="Belovo"/>
    <s v="Kemerovo Oblast"/>
    <s v="Safari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21630"/>
    <n v="1"/>
    <s v="google"/>
  </r>
  <r>
    <s v="GA1.2.1191098750.1578848866"/>
    <s v="cars.BMW-keyauto-krd.ru"/>
    <s v="BMW"/>
    <s v="Cherkessk"/>
    <s v="Karachay-Cherkessia"/>
    <s v="YaBrowser"/>
    <s v="desktop"/>
    <x v="29"/>
    <n v="2"/>
    <s v="(not set)"/>
    <s v="(not set)"/>
    <s v="referral"/>
    <s v="BMW-keyauto-stv.ru"/>
    <n v="0"/>
    <n v="0"/>
    <n v="1"/>
    <s v="/"/>
    <m/>
    <m/>
    <m/>
    <m/>
    <n v="0"/>
    <n v="0"/>
    <n v="0"/>
    <n v="0"/>
    <s v="BMW-keyauto-stv.ru"/>
  </r>
  <r>
    <s v="GA1.2.922715641.1579124823"/>
    <s v="Mercedes-krasnodar.ru"/>
    <s v="Mercedes"/>
    <s v="Petropavlovsk-Kamchatskiy"/>
    <s v="Kamchatka Krai"/>
    <s v="Samsung Internet"/>
    <s v="mobile"/>
    <x v="29"/>
    <n v="10"/>
    <s v="(not set)"/>
    <s v="(not provided)"/>
    <s v="organic"/>
    <s v="google"/>
    <n v="4.0046296296296297E-3"/>
    <n v="0"/>
    <n v="1"/>
    <s v="/"/>
    <m/>
    <m/>
    <m/>
    <m/>
    <n v="0"/>
    <n v="0"/>
    <n v="0"/>
    <n v="0"/>
    <s v="google"/>
  </r>
  <r>
    <s v="GA1.2.1141148560.1580377890"/>
    <s v="Mercedes-krasnodar.ru"/>
    <s v="Mercedes"/>
    <s v="Nalchik"/>
    <s v="Kabardino-Balkaria"/>
    <s v="YaBrowser"/>
    <s v="desktop"/>
    <x v="29"/>
    <n v="6"/>
    <s v="(not set)"/>
    <s v="(not set)"/>
    <s v="(none)"/>
    <s v="(direct)"/>
    <n v="1.19212962962963E-3"/>
    <n v="0"/>
    <n v="1"/>
    <s v="/models/gls/"/>
    <m/>
    <m/>
    <m/>
    <m/>
    <n v="0"/>
    <n v="0"/>
    <n v="0"/>
    <n v="0"/>
    <s v="(direct)"/>
  </r>
  <r>
    <s v="GA1.2.2014841709.1580380453"/>
    <s v="BMW-keyauto-krd.ru"/>
    <s v="BMW"/>
    <s v="Nalchik"/>
    <s v="Kabardino-Balkaria"/>
    <s v="YaBrowser"/>
    <s v="desktop"/>
    <x v="29"/>
    <n v="2"/>
    <s v="(not set)"/>
    <s v="(not set)"/>
    <s v="(none)"/>
    <s v="(direct)"/>
    <n v="0"/>
    <n v="0"/>
    <n v="1"/>
    <s v="(entrance)"/>
    <m/>
    <m/>
    <m/>
    <m/>
    <n v="1"/>
    <n v="1"/>
    <n v="15394"/>
    <n v="1"/>
    <s v="(direct)"/>
  </r>
  <r>
    <s v="GA1.2.1492808410.1580407166"/>
    <s v="BMW-keyauto-krd.ru"/>
    <s v="BMW"/>
    <s v="Nalchik"/>
    <s v="Kabardino-Balkaria"/>
    <s v="Chrome"/>
    <s v="desktop"/>
    <x v="29"/>
    <n v="2"/>
    <s v="(not set)"/>
    <s v="(not set)"/>
    <s v="(none)"/>
    <s v="(direct)"/>
    <n v="0"/>
    <n v="0"/>
    <n v="1"/>
    <s v="/?keyauto_from=1"/>
    <m/>
    <m/>
    <m/>
    <m/>
    <n v="1"/>
    <n v="1"/>
    <n v="29480"/>
    <n v="1"/>
    <s v="(direct)"/>
  </r>
  <r>
    <s v="GA1.2.1673339977.1580367617"/>
    <s v="BMW-keyauto-krd.ru"/>
    <s v="BMW"/>
    <s v="Nalchik"/>
    <s v="Kabardino-Balkaria"/>
    <s v="Chrome"/>
    <s v="mobile"/>
    <x v="29"/>
    <n v="2"/>
    <s v="(not set)"/>
    <s v="(not provided)"/>
    <s v="organic"/>
    <s v="google"/>
    <n v="0"/>
    <n v="0"/>
    <n v="1"/>
    <s v="/?keyauto_from=1"/>
    <m/>
    <m/>
    <m/>
    <m/>
    <n v="1"/>
    <n v="1"/>
    <n v="30948"/>
    <n v="1"/>
    <s v="google"/>
  </r>
  <r>
    <s v="GA1.2.1786362347.1580363822"/>
    <s v="Mercedes-krasnodar.ru"/>
    <s v="Mercedes"/>
    <s v="Nalchik"/>
    <s v="Kabardino-Balkaria"/>
    <s v="Chrome"/>
    <s v="desktop"/>
    <x v="29"/>
    <n v="2"/>
    <s v="(not set)"/>
    <s v="(not provided)"/>
    <s v="organic"/>
    <s v="google"/>
    <n v="0"/>
    <n v="0"/>
    <n v="1"/>
    <s v="/"/>
    <m/>
    <m/>
    <m/>
    <m/>
    <n v="1"/>
    <n v="1"/>
    <n v="14505"/>
    <n v="1"/>
    <s v="google"/>
  </r>
  <r>
    <s v="GA1.2.892788840.1580417009"/>
    <s v="BMW-keyauto-krd.ru"/>
    <s v="BMW"/>
    <s v="Guadalajara"/>
    <s v="Jalisco"/>
    <s v="Chrome"/>
    <s v="mobile"/>
    <x v="29"/>
    <n v="2"/>
    <s v="(not set)"/>
    <s v="(not provided)"/>
    <s v="organic"/>
    <s v="google"/>
    <n v="0"/>
    <n v="0"/>
    <n v="1"/>
    <s v="/"/>
    <m/>
    <m/>
    <m/>
    <m/>
    <n v="1"/>
    <n v="1"/>
    <n v="33298"/>
    <n v="1"/>
    <s v="google"/>
  </r>
  <r>
    <s v="GA1.2.517071526.1580400978"/>
    <s v="BMW-keyauto-krd.ru"/>
    <s v="BMW"/>
    <s v="Paris"/>
    <s v="Ile-de-France"/>
    <s v="Chrome"/>
    <s v="desktop"/>
    <x v="29"/>
    <n v="8"/>
    <s v="(not set)"/>
    <s v="(not provided)"/>
    <s v="organic"/>
    <s v="google"/>
    <n v="8.6805555555555605E-4"/>
    <n v="0"/>
    <n v="1"/>
    <s v="/"/>
    <m/>
    <m/>
    <m/>
    <m/>
    <n v="0"/>
    <n v="0"/>
    <n v="0"/>
    <n v="0"/>
    <s v="google"/>
  </r>
  <r>
    <s v="GA1.2.1130717896.1580415144"/>
    <s v="Mercedes-krasnodar.ru"/>
    <s v="Mercedes"/>
    <s v="Grodno"/>
    <s v="Hrodna Region"/>
    <s v="Safari"/>
    <s v="mobile"/>
    <x v="29"/>
    <n v="7"/>
    <s v="(not set)"/>
    <s v="(not provided)"/>
    <s v="organic"/>
    <s v="google"/>
    <n v="2.0023148148148101E-3"/>
    <n v="0"/>
    <n v="1"/>
    <s v="/"/>
    <m/>
    <m/>
    <m/>
    <m/>
    <n v="1"/>
    <n v="1"/>
    <n v="9499"/>
    <n v="1"/>
    <s v="google"/>
  </r>
  <r>
    <s v="GA1.2.276568152.1580391767"/>
    <s v="BMW-keyauto-krd.ru"/>
    <s v="BMW"/>
    <s v="Amvrosiivka"/>
    <s v="Donetsk Oblast"/>
    <s v="YaBrowser"/>
    <s v="desktop"/>
    <x v="29"/>
    <n v="4"/>
    <s v="(not set)"/>
    <s v="(not set)"/>
    <s v="referral"/>
    <s v="carsdo.ru"/>
    <n v="0"/>
    <n v="0"/>
    <n v="1"/>
    <s v="/"/>
    <m/>
    <m/>
    <m/>
    <m/>
    <n v="0"/>
    <n v="0"/>
    <n v="0"/>
    <n v="0"/>
    <s v="carsdo.ru"/>
  </r>
  <r>
    <s v="GA1.2.276568152.1580391767"/>
    <s v="BMW-keyauto-krd.ru"/>
    <s v="BMW"/>
    <s v="Amvrosiivka"/>
    <s v="Donetsk Oblast"/>
    <s v="YaBrowser"/>
    <s v="desktop"/>
    <x v="29"/>
    <n v="4"/>
    <s v="(not set)"/>
    <s v="(not set)"/>
    <s v="referral"/>
    <s v="yandex.ua"/>
    <n v="0"/>
    <n v="0"/>
    <n v="1"/>
    <s v="/"/>
    <m/>
    <m/>
    <m/>
    <m/>
    <n v="0"/>
    <n v="0"/>
    <n v="0"/>
    <n v="0"/>
    <s v="yandex.ua"/>
  </r>
  <r>
    <s v="GA1.2.276568152.1580391767"/>
    <s v="BMW-keyauto-krd.ru"/>
    <s v="BMW"/>
    <s v="Amvrosiivka"/>
    <s v="Donetsk Oblast"/>
    <s v="YaBrowser"/>
    <s v="desktop"/>
    <x v="29"/>
    <n v="4"/>
    <s v="(not set)"/>
    <s v="(not set)"/>
    <s v="referral"/>
    <s v="carsdo.ru"/>
    <n v="0"/>
    <n v="0"/>
    <n v="1"/>
    <s v="/models/x1/"/>
    <m/>
    <m/>
    <m/>
    <m/>
    <n v="1"/>
    <n v="1"/>
    <n v="37583"/>
    <n v="1"/>
    <s v="carsdo.ru"/>
  </r>
  <r>
    <s v="GA1.2.276568152.1580391767"/>
    <s v="BMW-keyauto-krd.ru"/>
    <s v="BMW"/>
    <s v="Amvrosiivka"/>
    <s v="Donetsk Oblast"/>
    <s v="YaBrowser"/>
    <s v="desktop"/>
    <x v="29"/>
    <n v="4"/>
    <s v="(not set)"/>
    <s v="(not set)"/>
    <s v="referral"/>
    <s v="yandex.ua"/>
    <n v="0"/>
    <n v="0"/>
    <n v="1"/>
    <s v="/models/x1/"/>
    <m/>
    <m/>
    <m/>
    <m/>
    <n v="1"/>
    <n v="1"/>
    <n v="30569"/>
    <n v="1"/>
    <s v="yandex.ua"/>
  </r>
  <r>
    <s v="GA1.2.160517592.1580367074"/>
    <s v="BMW-keyauto-krd.ru"/>
    <s v="BMW"/>
    <s v="Yalta"/>
    <s v="Crimea"/>
    <s v="YaBrowser"/>
    <s v="desktop"/>
    <x v="29"/>
    <n v="4"/>
    <s v="(not set)"/>
    <s v="(not set)"/>
    <s v="(none)"/>
    <s v="(direct)"/>
    <n v="2.0833333333333299E-4"/>
    <n v="0"/>
    <n v="1"/>
    <s v="/?keyauto_from=1"/>
    <m/>
    <m/>
    <m/>
    <m/>
    <n v="1"/>
    <n v="1"/>
    <n v="25862"/>
    <n v="1"/>
    <s v="(direct)"/>
  </r>
  <r>
    <s v="GA1.2.1451573719.1580404322"/>
    <s v="Mercedes-krasnodar.ru"/>
    <s v="Mercedes"/>
    <s v="Haspra"/>
    <s v="Crimea"/>
    <s v="Firefox"/>
    <s v="desktop"/>
    <x v="29"/>
    <n v="10"/>
    <s v="(not set)"/>
    <s v="(not set)"/>
    <s v="organic"/>
    <s v="yandex"/>
    <n v="2.1990740740740699E-3"/>
    <n v="0"/>
    <n v="1"/>
    <s v="/"/>
    <m/>
    <m/>
    <m/>
    <m/>
    <n v="0"/>
    <n v="0"/>
    <n v="0"/>
    <n v="0"/>
    <s v="YANDEX"/>
  </r>
  <r>
    <s v="GA1.2.961313080.1580380103"/>
    <s v="Mercedes-krasnodar.ru"/>
    <s v="Mercedes"/>
    <s v="Simferopol"/>
    <s v="Crimea"/>
    <s v="Chrome"/>
    <s v="mobile"/>
    <x v="29"/>
    <n v="38"/>
    <s v="(not set)"/>
    <s v="(not set)"/>
    <s v="(none)"/>
    <s v="(direct)"/>
    <n v="1.9907407407407401E-2"/>
    <n v="0"/>
    <n v="1"/>
    <s v="/"/>
    <m/>
    <m/>
    <m/>
    <m/>
    <n v="1"/>
    <n v="1"/>
    <n v="15994"/>
    <n v="1"/>
    <s v="(direct)"/>
  </r>
  <r>
    <s v="GA1.2.1424721212.1580376914"/>
    <s v="Mercedes-krasnodar.ru"/>
    <s v="Mercedes"/>
    <s v="Kerch"/>
    <s v="Crimea"/>
    <s v="Chrome"/>
    <s v="tablet"/>
    <x v="29"/>
    <n v="4"/>
    <s v="(not set)"/>
    <s v="(not set)"/>
    <s v="organic"/>
    <s v="yandex"/>
    <n v="3.8194444444444398E-4"/>
    <n v="0"/>
    <n v="1"/>
    <s v="/"/>
    <m/>
    <m/>
    <m/>
    <m/>
    <n v="0"/>
    <n v="0"/>
    <n v="0"/>
    <n v="0"/>
    <s v="YANDEX"/>
  </r>
  <r>
    <s v="GA1.2.815248200.1580383709"/>
    <s v="BMW-keyauto-krd.ru"/>
    <s v="BMW"/>
    <s v="Simferopol"/>
    <s v="Crimea"/>
    <s v="Chrome"/>
    <s v="desktop"/>
    <x v="29"/>
    <n v="8"/>
    <s v="(not set)"/>
    <s v="(not set)"/>
    <s v="organic"/>
    <s v="yandex"/>
    <n v="1.9560185185185201E-3"/>
    <n v="0"/>
    <n v="1"/>
    <s v="/"/>
    <m/>
    <m/>
    <m/>
    <m/>
    <n v="1"/>
    <n v="1"/>
    <n v="27176"/>
    <n v="1"/>
    <s v="YANDEX"/>
  </r>
  <r>
    <s v="GA1.2.312719604.1580416349"/>
    <s v="BMW-keyauto-krd.ru"/>
    <s v="BMW"/>
    <s v="Simferopol"/>
    <s v="Crimea"/>
    <s v="Chrome"/>
    <s v="desktop"/>
    <x v="29"/>
    <n v="26"/>
    <s v="(not set)"/>
    <s v="(not set)"/>
    <s v="referral"/>
    <s v="BMW-keyauto-krd.ru"/>
    <n v="2.0601851851851901E-3"/>
    <n v="0"/>
    <n v="1"/>
    <s v="/"/>
    <m/>
    <m/>
    <m/>
    <m/>
    <n v="0"/>
    <n v="0"/>
    <n v="0"/>
    <n v="0"/>
    <s v="BMW-keyauto-krd.ru"/>
  </r>
  <r>
    <s v="GA1.2.815248200.1580383709"/>
    <s v="cars.BMW-keyauto-krd.ru"/>
    <s v="BMW"/>
    <s v="Simferopol"/>
    <s v="Crimea"/>
    <s v="Chrome"/>
    <s v="desktop"/>
    <x v="29"/>
    <n v="3"/>
    <s v="(not set)"/>
    <s v="(not set)"/>
    <s v="referral"/>
    <s v="BMW-keyauto-krd.ru"/>
    <n v="2.5000000000000001E-3"/>
    <n v="0"/>
    <n v="1"/>
    <s v="/"/>
    <m/>
    <m/>
    <m/>
    <m/>
    <n v="1"/>
    <n v="1"/>
    <n v="22450"/>
    <n v="1"/>
    <s v="BMW-keyauto-krd.ru"/>
  </r>
  <r>
    <s v="GA1.2.1023287310.1580397755"/>
    <s v="Mercedes-krasnodar.ru"/>
    <s v="Mercedes"/>
    <s v="Kerch"/>
    <s v="Crimea"/>
    <s v="Chrome"/>
    <s v="mobile"/>
    <x v="29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403287565.1580362876"/>
    <s v="Mercedes-krasnodar.ru"/>
    <s v="Mercedes"/>
    <s v="Simferopol"/>
    <s v="Crimea"/>
    <s v="Chrome"/>
    <s v="desktop"/>
    <x v="29"/>
    <n v="2"/>
    <s v="(not set)"/>
    <s v="(not set)"/>
    <s v="(none)"/>
    <s v="(direct)"/>
    <n v="0"/>
    <n v="0"/>
    <n v="1"/>
    <s v="/service/warranty/"/>
    <m/>
    <m/>
    <m/>
    <m/>
    <n v="1"/>
    <n v="1"/>
    <n v="40959"/>
    <n v="1"/>
    <s v="(direct)"/>
  </r>
  <r>
    <s v="GA1.2.1678336396.1580405599"/>
    <s v="Mercedes-krasnodar.ru"/>
    <s v="Mercedes"/>
    <s v="Simferopol"/>
    <s v="Crimea"/>
    <s v="Chrome"/>
    <s v="desktop"/>
    <x v="29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289419753.1569346919"/>
    <s v="Mercedes-krasnodar.ru"/>
    <s v="Mercedes"/>
    <s v="Yalta"/>
    <s v="Crimea"/>
    <s v="Safari"/>
    <s v="mobile"/>
    <x v="29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61213375.1580412696"/>
    <s v="Mercedes-krasnodar.ru"/>
    <s v="Mercedes"/>
    <s v="Simferopol"/>
    <s v="Crimea"/>
    <s v="Safari"/>
    <s v="mobile"/>
    <x v="29"/>
    <n v="10"/>
    <s v="(not set)"/>
    <s v="(not provided)"/>
    <s v="organic"/>
    <s v="google"/>
    <n v="2.1296296296296302E-3"/>
    <n v="0"/>
    <n v="1"/>
    <s v="/"/>
    <m/>
    <m/>
    <m/>
    <m/>
    <n v="1"/>
    <n v="1"/>
    <n v="23614"/>
    <n v="1"/>
    <s v="google"/>
  </r>
  <r>
    <s v="GA1.2.312719604.1580416349"/>
    <s v="BMW-keyauto-krd.ru"/>
    <s v="BMW"/>
    <s v="Simferopol"/>
    <s v="Crimea"/>
    <s v="Chrome"/>
    <s v="desktop"/>
    <x v="29"/>
    <n v="26"/>
    <s v="(not set)"/>
    <s v="(not provided)"/>
    <s v="organic"/>
    <s v="google"/>
    <n v="1.90972222222222E-3"/>
    <n v="0"/>
    <n v="1"/>
    <s v="/"/>
    <m/>
    <m/>
    <m/>
    <m/>
    <n v="1"/>
    <n v="1"/>
    <n v="14487"/>
    <n v="1"/>
    <s v="google"/>
  </r>
  <r>
    <s v="GA1.2.1181031385.1580413207"/>
    <s v="Mercedes-krasnodar.ru"/>
    <s v="Mercedes"/>
    <s v="Simferopol"/>
    <s v="Crimea"/>
    <s v="Chrome"/>
    <s v="desktop"/>
    <x v="29"/>
    <n v="14"/>
    <s v="(not set)"/>
    <s v="(not provided)"/>
    <s v="organic"/>
    <s v="google"/>
    <n v="8.7152777777777801E-3"/>
    <n v="0"/>
    <n v="1"/>
    <s v="/"/>
    <m/>
    <m/>
    <m/>
    <m/>
    <n v="0"/>
    <n v="0"/>
    <n v="0"/>
    <n v="0"/>
    <s v="google"/>
  </r>
  <r>
    <s v="GA1.2.1532497701.1580361764"/>
    <s v="Mercedes-krasnodar.ru"/>
    <s v="Mercedes"/>
    <s v="Simferopol"/>
    <s v="Crimea"/>
    <s v="Safari"/>
    <s v="mobile"/>
    <x v="29"/>
    <n v="4"/>
    <s v="Mercedes_Krasnodar_Poisk"/>
    <e v="#NAME?"/>
    <s v="cpc"/>
    <s v="google"/>
    <n v="1.04166666666667E-4"/>
    <n v="0"/>
    <n v="1"/>
    <s v="/special/purchase/?placement="/>
    <m/>
    <m/>
    <m/>
    <m/>
    <n v="1"/>
    <n v="1"/>
    <n v="20334"/>
    <n v="1"/>
    <s v="google"/>
  </r>
  <r>
    <s v="GA1.2.1999084060.1580405360"/>
    <s v="Mercedes-krasnodar.ru"/>
    <s v="Mercedes"/>
    <s v="Yalta"/>
    <s v="Crimea"/>
    <s v="YaBrowser"/>
    <s v="mobile"/>
    <x v="29"/>
    <n v="6"/>
    <s v="(not set)"/>
    <s v="киа краснодар"/>
    <s v="organic"/>
    <s v="yandex"/>
    <n v="4.2824074074074102E-4"/>
    <n v="0"/>
    <n v="1"/>
    <s v="/"/>
    <m/>
    <m/>
    <m/>
    <m/>
    <n v="1"/>
    <n v="1"/>
    <n v="39449"/>
    <n v="1"/>
    <s v="YANDEX"/>
  </r>
  <r>
    <s v="GA1.2.1675054631.1580377450"/>
    <s v="Mercedes-krasnodar.ru"/>
    <s v="Mercedes"/>
    <s v="Simferopol"/>
    <s v="Crimea"/>
    <s v="Chrome"/>
    <s v="desktop"/>
    <x v="29"/>
    <n v="24"/>
    <n v="36451549"/>
    <s v="киа краснодар"/>
    <s v="cpc"/>
    <s v="yandex"/>
    <n v="7.7999999999999996E-3"/>
    <s v="-"/>
    <n v="1"/>
    <s v="/special/purchase/?calltouch_tm=yd_c:36451549_gb:3435681394_ad:6081170080_ph:14000399300_st:search_pt:premium_p:1_s:none_dt:desktop_reg:146_ret:_apt:none&amp;yclid=235680187721223010"/>
    <m/>
    <m/>
    <m/>
    <m/>
    <n v="1"/>
    <n v="1"/>
    <s v="23 187 ₽"/>
    <n v="1"/>
    <s v="YANDEX"/>
  </r>
  <r>
    <s v="GA1.2.798490262.1580363738"/>
    <s v="Mercedes-krasnodar.ru"/>
    <s v="Mercedes"/>
    <s v="Simferopol"/>
    <s v="Crimea"/>
    <s v="Chrome"/>
    <s v="mobile"/>
    <x v="29"/>
    <n v="6"/>
    <n v="36451549"/>
    <s v="киа краснодар"/>
    <s v="cpc"/>
    <s v="yandex"/>
    <n v="5.0000000000000001E-4"/>
    <s v="-"/>
    <n v="2"/>
    <s v="/special/purchase/?calltouch_tm=yd_c:36451549_gb:3435681394_ad:6081170080_ph:14000399300_st:search_pt:premium_p:2_s:none_dt:mobile_reg:35_ret:_apt:none&amp;yclid=232094170990545742"/>
    <m/>
    <m/>
    <m/>
    <m/>
    <n v="1"/>
    <n v="0.5"/>
    <s v="35 826 ₽"/>
    <n v="1"/>
    <s v="YANDEX"/>
  </r>
  <r>
    <s v="GA1.2.1724165521.1580373333"/>
    <s v="Mercedes-krasnodar.ru"/>
    <s v="Mercedes"/>
    <s v="Simferopol"/>
    <s v="Crimea"/>
    <s v="YaBrowser"/>
    <s v="mobile"/>
    <x v="29"/>
    <n v="2"/>
    <n v="36451525"/>
    <s v="киа соул"/>
    <s v="cpc"/>
    <s v="yandex"/>
    <s v="-"/>
    <s v="-"/>
    <n v="1"/>
    <s v="/special/purchase/cla/?calltouch_tm=yd_c:36451525_gb:3435681082_ad:6081166942_ph:14000865349_st:search_pt:premium_p:1_s:none_dt:mobile_reg:146_ret:_apt:none&amp;yclid=234600416101036368"/>
    <m/>
    <m/>
    <m/>
    <m/>
    <n v="1"/>
    <n v="1"/>
    <s v="24 150 ₽"/>
    <n v="1"/>
    <s v="YANDEX"/>
  </r>
  <r>
    <s v="GA1.2.811866872.1580373057"/>
    <s v="BMW-keyauto-krd.ru"/>
    <s v="BMW"/>
    <s v="Bishkek"/>
    <s v="Chuy Province"/>
    <s v="Opera Mini"/>
    <s v="mobile"/>
    <x v="29"/>
    <n v="3"/>
    <s v="(not set)"/>
    <s v="(not set)"/>
    <s v="(none)"/>
    <s v="(direct)"/>
    <n v="2.31481481481481E-5"/>
    <n v="0"/>
    <n v="1"/>
    <s v="/"/>
    <m/>
    <m/>
    <m/>
    <m/>
    <n v="1"/>
    <n v="1"/>
    <n v="22741"/>
    <n v="1"/>
    <s v="(direct)"/>
  </r>
  <r>
    <s v="GA1.2.1973359431.1580365313"/>
    <s v="cars.BMW-keyauto-krd.ru"/>
    <s v="BMW"/>
    <s v="(not set)"/>
    <s v="Chelyabinsk Oblast"/>
    <s v="Chrome"/>
    <s v="mobile"/>
    <x v="29"/>
    <n v="3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973359431.1580365313"/>
    <s v="cars.BMW-keyauto-krd.ru"/>
    <s v="BMW"/>
    <s v="(not set)"/>
    <s v="Chelyabinsk Oblast"/>
    <s v="Chrome"/>
    <s v="mobile"/>
    <x v="29"/>
    <n v="3"/>
    <s v="(not set)"/>
    <s v="(not set)"/>
    <s v="referral"/>
    <s v="yandex.ru"/>
    <n v="0"/>
    <n v="1"/>
    <n v="1"/>
    <s v="/"/>
    <m/>
    <m/>
    <m/>
    <m/>
    <n v="1"/>
    <n v="1"/>
    <n v="37610"/>
    <n v="1"/>
    <s v="yandex.ru"/>
  </r>
  <r>
    <s v="GA1.2.1973359431.1580365313"/>
    <s v="BMW-keyauto-krd.ru"/>
    <s v="BMW"/>
    <s v="(not set)"/>
    <s v="Chelyabinsk Oblast"/>
    <s v="Chrome"/>
    <s v="mobile"/>
    <x v="29"/>
    <n v="2"/>
    <s v="(not set)"/>
    <s v="(not set)"/>
    <s v="referral"/>
    <s v="yandex.ru"/>
    <n v="0"/>
    <n v="0"/>
    <n v="1"/>
    <s v="/"/>
    <m/>
    <m/>
    <m/>
    <m/>
    <n v="1"/>
    <n v="1"/>
    <n v="20767"/>
    <n v="1"/>
    <s v="yandex.ru"/>
  </r>
  <r>
    <s v="GA1.2.1878945272.1580378483"/>
    <s v="Mercedes-krasnodar.ru"/>
    <s v="Mercedes"/>
    <s v="Chelyabinsk"/>
    <s v="Chelyabinsk Oblast"/>
    <s v="YaBrowser"/>
    <s v="desktop"/>
    <x v="29"/>
    <n v="10"/>
    <n v="36451549"/>
    <s v="киа официальный дилер"/>
    <s v="cpc"/>
    <s v="yandex"/>
    <n v="1.2037037037037001E-3"/>
    <n v="0"/>
    <n v="1"/>
    <s v="/special/purchase/?calltouch_tm=yd_c:36451549_gb:3435681394_ad:6081170080_ph:14000399299_st:search_pt:premium_p:2_s:none_dt:desktop_reg:56_ret:_apt:none&amp;yclid=235950671609760620"/>
    <m/>
    <m/>
    <m/>
    <m/>
    <n v="0"/>
    <n v="0"/>
    <n v="0"/>
    <n v="0"/>
    <s v="YANDEX"/>
  </r>
  <r>
    <s v="GA1.2.857281988.1580397444"/>
    <s v="BMW-keyauto-krd.ru"/>
    <s v="BMW"/>
    <s v="Grozny"/>
    <s v="Chechnya"/>
    <s v="Android Webview"/>
    <s v="mobile"/>
    <x v="29"/>
    <n v="4"/>
    <s v="(not set)"/>
    <s v="(not set)"/>
    <s v="(none)"/>
    <s v="(direct)"/>
    <n v="2.82407407407407E-3"/>
    <n v="0"/>
    <n v="1"/>
    <s v="(entrance)"/>
    <m/>
    <m/>
    <m/>
    <m/>
    <n v="0"/>
    <n v="0"/>
    <n v="0"/>
    <n v="0"/>
    <s v="(direct)"/>
  </r>
  <r>
    <s v="GA1.2.900051138.1576177153"/>
    <s v="BMW-keyauto-krd.ru"/>
    <s v="BMW"/>
    <s v="Grozny"/>
    <s v="Chechnya"/>
    <s v="Chrome"/>
    <s v="mobile"/>
    <x v="29"/>
    <n v="6"/>
    <s v="(not set)"/>
    <s v="(not set)"/>
    <s v="organic"/>
    <s v="yandex"/>
    <n v="8.9120370370370395E-4"/>
    <n v="0"/>
    <n v="1"/>
    <s v="/"/>
    <m/>
    <m/>
    <m/>
    <m/>
    <n v="1"/>
    <n v="1"/>
    <n v="18980"/>
    <n v="1"/>
    <s v="YANDEX"/>
  </r>
  <r>
    <s v="GA1.2.1633915658.1579728237"/>
    <s v="BMW-keyauto-krd.ru"/>
    <s v="BMW"/>
    <s v="Grozny"/>
    <s v="Chechnya"/>
    <s v="Samsung Internet"/>
    <s v="mobile"/>
    <x v="29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900051138.1576177153"/>
    <s v="cars.BMW-keyauto-krd.ru"/>
    <s v="BMW"/>
    <s v="Grozny"/>
    <s v="Chechnya"/>
    <s v="Chrome"/>
    <s v="mobile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84946690.1580385058"/>
    <s v="Mercedes-krasnodar.ru"/>
    <s v="Mercedes"/>
    <s v="Grozny"/>
    <s v="Chechnya"/>
    <s v="Safari"/>
    <s v="mobile"/>
    <x v="29"/>
    <n v="8"/>
    <s v="(not set)"/>
    <s v="(not provided)"/>
    <s v="organic"/>
    <s v="yahoo"/>
    <n v="2.5115740740740702E-3"/>
    <n v="0"/>
    <n v="2"/>
    <s v="/models/c180/options/"/>
    <m/>
    <m/>
    <m/>
    <m/>
    <n v="0"/>
    <n v="0"/>
    <n v="0"/>
    <n v="0"/>
    <s v="yahoo"/>
  </r>
  <r>
    <s v="GA1.2.1847976505.1580270760"/>
    <s v="Mercedes-krasnodar.ru"/>
    <s v="Mercedes"/>
    <s v="Grozny"/>
    <s v="Chechnya"/>
    <s v="Safari"/>
    <s v="mobile"/>
    <x v="29"/>
    <n v="6"/>
    <s v="(not set)"/>
    <s v="(not provided)"/>
    <s v="organic"/>
    <s v="google"/>
    <n v="1.50462962962963E-4"/>
    <n v="0"/>
    <n v="2"/>
    <s v="/models/c200/options/"/>
    <m/>
    <m/>
    <m/>
    <m/>
    <n v="1"/>
    <n v="0.5"/>
    <n v="25456"/>
    <n v="1"/>
    <s v="google"/>
  </r>
  <r>
    <s v="GA1.2.1847976505.1580270760"/>
    <s v="Mercedes-krasnodar.ru"/>
    <s v="Mercedes"/>
    <s v="Grozny"/>
    <s v="Chechnya"/>
    <s v="Safari"/>
    <s v="mobile"/>
    <x v="29"/>
    <n v="6"/>
    <s v="(not set)"/>
    <s v="(not provided)"/>
    <s v="organic"/>
    <s v="google"/>
    <n v="1.50462962962963E-4"/>
    <n v="0"/>
    <n v="2"/>
    <s v="/models/e220/options/"/>
    <m/>
    <m/>
    <m/>
    <m/>
    <n v="0"/>
    <n v="0"/>
    <n v="0"/>
    <n v="0"/>
    <s v="google"/>
  </r>
  <r>
    <s v="GA1.2.64314369.1580383358"/>
    <s v="BMW-keyauto-krd.ru"/>
    <s v="BMW"/>
    <s v="Grozny"/>
    <s v="Chechnya"/>
    <s v="Safari"/>
    <s v="mobile"/>
    <x v="29"/>
    <n v="8"/>
    <s v="(not set)"/>
    <s v="(not provided)"/>
    <s v="organic"/>
    <s v="google"/>
    <n v="3.3564814814814801E-4"/>
    <n v="0"/>
    <n v="2"/>
    <s v="/?keyauto_from=1"/>
    <m/>
    <m/>
    <m/>
    <m/>
    <n v="0"/>
    <n v="0"/>
    <n v="0"/>
    <n v="0"/>
    <s v="google"/>
  </r>
  <r>
    <s v="GA1.2.484946690.1580385058"/>
    <s v="Mercedes-krasnodar.ru"/>
    <s v="Mercedes"/>
    <s v="Grozny"/>
    <s v="Chechnya"/>
    <s v="Safari"/>
    <s v="mobile"/>
    <x v="29"/>
    <n v="8"/>
    <s v="(not set)"/>
    <s v="(not provided)"/>
    <s v="organic"/>
    <s v="yahoo"/>
    <n v="2.5115740740740702E-3"/>
    <n v="0"/>
    <n v="2"/>
    <s v="/"/>
    <m/>
    <m/>
    <m/>
    <m/>
    <n v="1"/>
    <n v="0.5"/>
    <n v="37016"/>
    <n v="1"/>
    <s v="yahoo"/>
  </r>
  <r>
    <s v="GA1.2.1366553996.1580408615"/>
    <s v="Mercedes-krasnodar.ru"/>
    <s v="Mercedes"/>
    <s v="Irvine"/>
    <s v="California"/>
    <s v="Safari"/>
    <s v="mobile"/>
    <x v="29"/>
    <n v="2"/>
    <s v="(not set)"/>
    <s v="(not set)"/>
    <s v="referral"/>
    <s v="facebook.com"/>
    <n v="0"/>
    <n v="0"/>
    <n v="1"/>
    <s v="/?fbclid=IwAR3XjCroH6je7_XIDItgg4EHhPavydN-UN7F94QoVwRcaZcs7EeQ1FeSOGI"/>
    <m/>
    <m/>
    <m/>
    <m/>
    <n v="1"/>
    <n v="1"/>
    <n v="25870"/>
    <n v="1"/>
    <s v="facebook.com"/>
  </r>
  <r>
    <s v="GA1.2.817302981.1580403183"/>
    <s v="Mercedes-krasnodar.ru"/>
    <s v="Mercedes"/>
    <s v="Irvine"/>
    <s v="California"/>
    <s v="Chrome"/>
    <s v="desktop"/>
    <x v="29"/>
    <n v="2"/>
    <s v="(not set)"/>
    <s v="(not set)"/>
    <s v="referral"/>
    <s v="facebook.com"/>
    <n v="0"/>
    <n v="0"/>
    <n v="1"/>
    <s v="/models/e220-x-line/options/?fbclid=IwAR3fC3Ymij1cBYK6YuDY-MRaUHtjX6Q7wD3CkSZPewqLLKms2KpC71ddGHs"/>
    <m/>
    <m/>
    <m/>
    <m/>
    <n v="0"/>
    <n v="0"/>
    <n v="0"/>
    <n v="0"/>
    <s v="facebook.com"/>
  </r>
  <r>
    <s v="GA1.2.1156163199.1580389900"/>
    <s v="Mercedes-krasnodar.ru"/>
    <s v="Mercedes"/>
    <s v="Gotse Delchev"/>
    <s v="Blagoevgrad Province"/>
    <s v="Chrome"/>
    <s v="desktop"/>
    <x v="29"/>
    <n v="4"/>
    <s v="(not set)"/>
    <s v="(not provided)"/>
    <s v="organic"/>
    <s v="google"/>
    <n v="3.00925925925926E-4"/>
    <n v="0"/>
    <n v="1"/>
    <s v="/service/check/"/>
    <m/>
    <m/>
    <m/>
    <m/>
    <n v="0"/>
    <n v="0"/>
    <n v="0"/>
    <n v="0"/>
    <s v="google"/>
  </r>
  <r>
    <s v="GA1.2.573263449.1580368701"/>
    <s v="BMW-keyauto-krd.ru"/>
    <s v="BMW"/>
    <s v="Astrakhan"/>
    <s v="Astrakhan Oblast"/>
    <s v="Chrome"/>
    <s v="desktop"/>
    <x v="29"/>
    <n v="14"/>
    <s v="(not set)"/>
    <s v="(not set)"/>
    <s v="referral"/>
    <s v="go.mail.ru"/>
    <n v="1.9212962962963001E-3"/>
    <n v="0"/>
    <n v="1"/>
    <s v="/?keyauto_from=1"/>
    <m/>
    <m/>
    <m/>
    <m/>
    <n v="1"/>
    <n v="1"/>
    <n v="36734"/>
    <n v="1"/>
    <s v="go.mail.ru"/>
  </r>
  <r>
    <s v="GA1.2.1366947268.1580362514"/>
    <s v="Mercedes-krasnodar.ru"/>
    <s v="Mercedes"/>
    <s v="Ashgabat"/>
    <s v="Ashgabat"/>
    <s v="Chrome"/>
    <s v="desktop"/>
    <x v="2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81396950.1580370436"/>
    <s v="Mercedes-krasnodar.ru"/>
    <s v="Mercedes"/>
    <s v="Severodvinsk"/>
    <s v="Arkhangelsk Oblast"/>
    <s v="Chrome"/>
    <s v="desktop"/>
    <x v="29"/>
    <n v="2"/>
    <n v="36451525"/>
    <s v="купить киа соул в краснодаре"/>
    <s v="cpc"/>
    <s v="yandex"/>
    <s v="-"/>
    <s v="-"/>
    <n v="1"/>
    <s v="/special/purchase/cla/?calltouch_tm=yd_c:36451525_gb:3435681081_ad:6081166940_ph:15338389057_st:search_pt:premium_p:3_s:none_dt:desktop_reg:35_ret:_apt:none&amp;yclid=233841115052152978"/>
    <m/>
    <m/>
    <m/>
    <m/>
    <n v="0"/>
    <n v="0"/>
    <s v="0 ₽"/>
    <n v="0"/>
    <s v="YANDEX"/>
  </r>
  <r>
    <s v="GA1.2.83409046.1580391586"/>
    <s v="cars.BMW-keyauto-krd.ru"/>
    <s v="BMW"/>
    <s v="Maykop"/>
    <s v="Adygea"/>
    <s v="Chrome"/>
    <s v="desktop"/>
    <x v="29"/>
    <n v="24"/>
    <s v="(not set)"/>
    <s v="(not set)"/>
    <s v="referral"/>
    <s v="BMW-keyauto-krd.ru"/>
    <n v="4.1550925925925896E-3"/>
    <n v="0"/>
    <n v="1"/>
    <s v="/offers/best-offers/"/>
    <m/>
    <m/>
    <m/>
    <m/>
    <n v="0"/>
    <n v="0"/>
    <n v="0"/>
    <n v="0"/>
    <s v="BMW-keyauto-krd.ru"/>
  </r>
  <r>
    <s v="GA1.2.83409046.1580391586"/>
    <s v="cars.BMW-keyauto-krd.ru"/>
    <s v="BMW"/>
    <s v="Maykop"/>
    <s v="Adygea"/>
    <s v="Chrome"/>
    <s v="desktop"/>
    <x v="29"/>
    <n v="24"/>
    <s v="(not set)"/>
    <s v="(not set)"/>
    <s v="referral"/>
    <s v="cars.BMW-keyauto-krd.ru"/>
    <n v="6.7013888888888904E-3"/>
    <n v="0"/>
    <n v="1"/>
    <s v="/offers/best-offers/"/>
    <m/>
    <m/>
    <m/>
    <m/>
    <n v="0"/>
    <n v="0"/>
    <n v="0"/>
    <n v="0"/>
    <s v="cars.BMW-keyauto-krd.ru"/>
  </r>
  <r>
    <s v="GA1.2.83409046.1580391586"/>
    <s v="BMW-keyauto-krd.ru"/>
    <s v="BMW"/>
    <s v="Maykop"/>
    <s v="Adygea"/>
    <s v="Chrome"/>
    <s v="desktop"/>
    <x v="29"/>
    <n v="8"/>
    <s v="(not set)"/>
    <s v="(not set)"/>
    <s v="referral"/>
    <s v="cars.BMW-keyauto-krd.ru"/>
    <n v="2.5462962962962999E-4"/>
    <n v="0"/>
    <n v="1"/>
    <s v="/offers/buy/"/>
    <m/>
    <m/>
    <m/>
    <m/>
    <n v="0"/>
    <n v="0"/>
    <n v="0"/>
    <n v="0"/>
    <s v="cars.BMW-keyauto-krd.ru"/>
  </r>
  <r>
    <s v="GA1.2.1827272283.1580388699"/>
    <s v="BMW-keyauto-krd.ru"/>
    <s v="BMW"/>
    <s v="Maykop"/>
    <s v="Adygea"/>
    <s v="Firefox"/>
    <s v="desktop"/>
    <x v="29"/>
    <n v="6"/>
    <s v="(not set)"/>
    <s v="(not set)"/>
    <s v="(none)"/>
    <s v="(direct)"/>
    <n v="2.31481481481481E-4"/>
    <n v="0"/>
    <n v="1"/>
    <s v="/?keyauto_from=1"/>
    <m/>
    <m/>
    <m/>
    <m/>
    <n v="1"/>
    <n v="1"/>
    <n v="15840"/>
    <n v="1"/>
    <s v="(direct)"/>
  </r>
  <r>
    <s v="GA1.2.256698847.1580365018"/>
    <s v="Mercedes-krasnodar.ru"/>
    <s v="Mercedes"/>
    <s v="Maykop"/>
    <s v="Adygea"/>
    <s v="YaBrowser"/>
    <s v="desktop"/>
    <x v="29"/>
    <n v="24"/>
    <s v="(not set)"/>
    <s v="(not set)"/>
    <s v="organic"/>
    <s v="yandex"/>
    <n v="3.0231481481481502E-2"/>
    <n v="0"/>
    <n v="1"/>
    <s v="/"/>
    <m/>
    <m/>
    <m/>
    <m/>
    <n v="1"/>
    <n v="1"/>
    <n v="13192"/>
    <n v="1"/>
    <s v="YANDEX"/>
  </r>
  <r>
    <s v="GA1.2.551596428.1580334029"/>
    <s v="BMW-keyauto-krd.ru"/>
    <s v="BMW"/>
    <s v="Maykop"/>
    <s v="Adygea"/>
    <s v="Chrome"/>
    <s v="desktop"/>
    <x v="29"/>
    <n v="10"/>
    <s v="(not set)"/>
    <s v="(not set)"/>
    <s v="(none)"/>
    <s v="(direct)"/>
    <n v="1.2615740740740699E-3"/>
    <n v="0"/>
    <n v="1"/>
    <s v="/"/>
    <m/>
    <m/>
    <m/>
    <m/>
    <n v="0"/>
    <n v="0"/>
    <n v="0"/>
    <n v="0"/>
    <s v="(direct)"/>
  </r>
  <r>
    <s v="GA1.2.83409046.1580391586"/>
    <s v="cars.BMW-keyauto-krd.ru"/>
    <s v="BMW"/>
    <s v="Maykop"/>
    <s v="Adygea"/>
    <s v="Chrome"/>
    <s v="desktop"/>
    <x v="29"/>
    <n v="24"/>
    <s v="(not set)"/>
    <s v="(not set)"/>
    <s v="referral"/>
    <s v="cars.BMW-keyauto-krd.ru"/>
    <n v="6.7013888888888904E-3"/>
    <n v="0"/>
    <n v="1"/>
    <s v="/"/>
    <m/>
    <m/>
    <m/>
    <m/>
    <n v="0"/>
    <n v="0"/>
    <n v="0"/>
    <n v="0"/>
    <s v="cars.BMW-keyauto-krd.ru"/>
  </r>
  <r>
    <s v="GA1.2.83409046.1580391586"/>
    <s v="BMW-keyauto-krd.ru"/>
    <s v="BMW"/>
    <s v="Maykop"/>
    <s v="Adygea"/>
    <s v="Chrome"/>
    <s v="desktop"/>
    <x v="29"/>
    <n v="8"/>
    <s v="(not set)"/>
    <s v="(not set)"/>
    <s v="referral"/>
    <s v="cars.BMW-keyauto-krd.ru"/>
    <n v="2.5462962962962999E-4"/>
    <n v="0"/>
    <n v="1"/>
    <s v="/"/>
    <m/>
    <m/>
    <m/>
    <m/>
    <n v="1"/>
    <n v="1"/>
    <n v="37456"/>
    <n v="1"/>
    <s v="cars.BMW-keyauto-krd.ru"/>
  </r>
  <r>
    <s v="GA1.2.83409046.1580391586"/>
    <s v="cars.BMW-keyauto-krd.ru"/>
    <s v="BMW"/>
    <s v="Maykop"/>
    <s v="Adygea"/>
    <s v="Chrome"/>
    <s v="desktop"/>
    <x v="29"/>
    <n v="24"/>
    <s v="(not set)"/>
    <s v="(not set)"/>
    <s v="referral"/>
    <s v="BMW-keyauto-krd.ru"/>
    <n v="4.1550925925925896E-3"/>
    <n v="0"/>
    <n v="1"/>
    <s v="/"/>
    <m/>
    <m/>
    <m/>
    <m/>
    <n v="0"/>
    <n v="0"/>
    <n v="0"/>
    <n v="0"/>
    <s v="BMW-keyauto-krd.ru"/>
  </r>
  <r>
    <s v="GA1.2.2040418816.1580399128"/>
    <s v="BMW-keyauto-krd.ru"/>
    <s v="BMW"/>
    <s v="Maykop"/>
    <s v="Adygea"/>
    <s v="YaBrowser"/>
    <s v="desktop"/>
    <x v="29"/>
    <n v="6"/>
    <s v="(not set)"/>
    <s v="(not set)"/>
    <s v="referral"/>
    <s v="yandex.ru"/>
    <n v="7.1759259259259302E-4"/>
    <n v="0"/>
    <n v="1"/>
    <s v="/"/>
    <m/>
    <m/>
    <m/>
    <m/>
    <n v="0"/>
    <n v="0"/>
    <n v="0"/>
    <n v="0"/>
    <s v="yandex.ru"/>
  </r>
  <r>
    <s v="GA1.2.470949085.1580399303"/>
    <s v="Mercedes-krasnodar.ru"/>
    <s v="Mercedes"/>
    <s v="Maykop"/>
    <s v="Adygea"/>
    <s v="YaBrowser"/>
    <s v="desktop"/>
    <x v="29"/>
    <n v="8"/>
    <s v="(not set)"/>
    <s v="(not set)"/>
    <s v="referral"/>
    <s v="yandex.ru"/>
    <n v="7.8703703703703705E-4"/>
    <n v="0"/>
    <n v="1"/>
    <s v="/"/>
    <m/>
    <m/>
    <m/>
    <m/>
    <n v="0"/>
    <n v="0"/>
    <n v="0"/>
    <n v="0"/>
    <s v="yandex.ru"/>
  </r>
  <r>
    <s v="GA1.2.922994268.1580407576"/>
    <s v="Mercedes-krasnodar.ru"/>
    <s v="Mercedes"/>
    <s v="Maykop"/>
    <s v="Adygea"/>
    <s v="Chrome"/>
    <s v="mobile"/>
    <x v="29"/>
    <n v="10"/>
    <s v="(not set)"/>
    <s v="(not set)"/>
    <s v="referral"/>
    <s v="yandex.ru"/>
    <n v="4.31712962962963E-3"/>
    <n v="0"/>
    <n v="1"/>
    <s v="/"/>
    <m/>
    <m/>
    <m/>
    <m/>
    <n v="1"/>
    <n v="1"/>
    <n v="17148"/>
    <n v="1"/>
    <s v="yandex.ru"/>
  </r>
  <r>
    <s v="GA1.2.1756252789.1580380516"/>
    <s v="Mercedes-krasnodar.ru"/>
    <s v="Mercedes"/>
    <s v="Maykop"/>
    <s v="Adygea"/>
    <s v="Opera"/>
    <s v="desktop"/>
    <x v="29"/>
    <n v="6"/>
    <s v="(not set)"/>
    <s v="(not set)"/>
    <s v="referral"/>
    <s v="yandex.ru"/>
    <n v="8.6805555555555605E-4"/>
    <n v="0"/>
    <n v="1"/>
    <s v="/"/>
    <m/>
    <m/>
    <m/>
    <m/>
    <n v="1"/>
    <n v="1"/>
    <n v="33649"/>
    <n v="1"/>
    <s v="yandex.ru"/>
  </r>
  <r>
    <s v="GA1.2.511397068.1580355276"/>
    <s v="BMW-keyauto-krd.ru"/>
    <s v="BMW"/>
    <s v="Maykop"/>
    <s v="Adygea"/>
    <s v="Firefox"/>
    <s v="desktop"/>
    <x v="29"/>
    <n v="4"/>
    <s v="(not set)"/>
    <s v="(not set)"/>
    <s v="referral"/>
    <s v="yandex.ru"/>
    <n v="4.2824074074074102E-4"/>
    <n v="0"/>
    <n v="1"/>
    <s v="/"/>
    <m/>
    <m/>
    <m/>
    <m/>
    <n v="1"/>
    <n v="1"/>
    <n v="8400"/>
    <n v="1"/>
    <s v="yandex.ru"/>
  </r>
  <r>
    <s v="GA1.2.2040418816.1580399128"/>
    <s v="cars.BMW-keyauto-krd.ru"/>
    <s v="BMW"/>
    <s v="Maykop"/>
    <s v="Adygea"/>
    <s v="YaBrowser"/>
    <s v="desktop"/>
    <x v="29"/>
    <n v="4"/>
    <s v="(not set)"/>
    <s v="(not set)"/>
    <s v="referral"/>
    <s v="BMW-keyauto-krd.ru"/>
    <n v="0"/>
    <n v="0"/>
    <n v="2"/>
    <s v="/"/>
    <m/>
    <m/>
    <m/>
    <m/>
    <n v="1"/>
    <n v="0.5"/>
    <n v="11056"/>
    <n v="1"/>
    <s v="BMW-keyauto-krd.ru"/>
  </r>
  <r>
    <s v="GA1.2.83409046.1580391586"/>
    <s v="BMW-keyauto-krd.ru"/>
    <s v="BMW"/>
    <s v="Maykop"/>
    <s v="Adygea"/>
    <s v="Chrome"/>
    <s v="desktop"/>
    <x v="29"/>
    <n v="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3409046.1580391586"/>
    <s v="BMW-keyauto-krd.ru"/>
    <s v="BMW"/>
    <s v="Maykop"/>
    <s v="Adygea"/>
    <s v="Chrome"/>
    <s v="desktop"/>
    <x v="29"/>
    <n v="8"/>
    <s v="(not set)"/>
    <s v="(not set)"/>
    <s v="(none)"/>
    <s v="(direct)"/>
    <n v="0"/>
    <n v="0"/>
    <n v="1"/>
    <s v="/offers/buy/"/>
    <m/>
    <m/>
    <m/>
    <m/>
    <n v="0"/>
    <n v="0"/>
    <n v="0"/>
    <n v="0"/>
    <s v="(direct)"/>
  </r>
  <r>
    <s v="GA1.2.511397068.1580355276"/>
    <s v="cars.BMW-keyauto-krd.ru"/>
    <s v="BMW"/>
    <s v="Maykop"/>
    <s v="Adygea"/>
    <s v="Firefox"/>
    <s v="desktop"/>
    <x v="29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055524436.1580410625"/>
    <s v="BMW-keyauto-krd.ru"/>
    <s v="BMW"/>
    <s v="Maykop"/>
    <s v="Adygea"/>
    <s v="Chrome"/>
    <s v="mobile"/>
    <x v="29"/>
    <n v="2"/>
    <s v="(not set)"/>
    <s v="(not set)"/>
    <s v="(none)"/>
    <s v="(direct)"/>
    <n v="0"/>
    <n v="0"/>
    <n v="1"/>
    <s v="/"/>
    <m/>
    <m/>
    <m/>
    <m/>
    <n v="1"/>
    <n v="1"/>
    <n v="32265"/>
    <n v="1"/>
    <s v="(direct)"/>
  </r>
  <r>
    <s v="GA1.2.1341001287.1580384053"/>
    <s v="cars.BMW-keyauto-krd.ru"/>
    <s v="BMW"/>
    <s v="Yablonovsky"/>
    <s v="Adygea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91434154.1580401695"/>
    <s v="cars.BMW-keyauto-krd.ru"/>
    <s v="BMW"/>
    <s v="Maykop"/>
    <s v="Adygea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51596428.1580334029"/>
    <s v="cars.BMW-keyauto-krd.ru"/>
    <s v="BMW"/>
    <s v="Maykop"/>
    <s v="Adygea"/>
    <s v="Chrome"/>
    <s v="desktop"/>
    <x v="29"/>
    <n v="2"/>
    <s v="(not set)"/>
    <s v="(not set)"/>
    <s v="referral"/>
    <s v="BMW-keyauto-krd.ru"/>
    <n v="0"/>
    <n v="0"/>
    <n v="1"/>
    <s v="/"/>
    <m/>
    <m/>
    <m/>
    <m/>
    <n v="1"/>
    <n v="1"/>
    <n v="17863"/>
    <n v="1"/>
    <s v="BMW-keyauto-krd.ru"/>
  </r>
  <r>
    <s v="GA1.2.1472149912.1578005367"/>
    <s v="Mercedes-krasnodar.ru"/>
    <s v="Mercedes"/>
    <s v="Maykop"/>
    <s v="Adygea"/>
    <s v="Chrome"/>
    <s v="tablet"/>
    <x v="29"/>
    <n v="2"/>
    <s v="(not set)"/>
    <s v="(not provided)"/>
    <s v="organic"/>
    <s v="google"/>
    <n v="0"/>
    <n v="0"/>
    <n v="1"/>
    <s v="/models/cla/options/"/>
    <m/>
    <m/>
    <m/>
    <m/>
    <n v="1"/>
    <n v="1"/>
    <n v="36631"/>
    <n v="1"/>
    <s v="google"/>
  </r>
  <r>
    <s v="GA1.2.574956919.1580278535"/>
    <s v="BMW-keyauto-krd.ru"/>
    <s v="BMW"/>
    <s v="Yablonovsky"/>
    <s v="Adygea"/>
    <s v="Safari"/>
    <s v="mobile"/>
    <x v="29"/>
    <n v="6"/>
    <s v="(not set)"/>
    <s v="(not provided)"/>
    <s v="organic"/>
    <s v="google"/>
    <n v="1.0648148148148101E-3"/>
    <n v="0"/>
    <n v="1"/>
    <s v="/"/>
    <m/>
    <m/>
    <m/>
    <m/>
    <n v="1"/>
    <n v="1"/>
    <n v="22232"/>
    <n v="1"/>
    <s v="google"/>
  </r>
  <r>
    <s v="GA1.2.1917289887.1580355538"/>
    <s v="Mercedes-krasnodar.ru"/>
    <s v="Mercedes"/>
    <s v="Yablonovsky"/>
    <s v="Adygea"/>
    <s v="Safari"/>
    <s v="mobile"/>
    <x v="29"/>
    <n v="4"/>
    <s v="(not set)"/>
    <s v="(not provided)"/>
    <s v="organic"/>
    <s v="google"/>
    <n v="9.2592592592592596E-4"/>
    <n v="0"/>
    <n v="1"/>
    <s v="/"/>
    <m/>
    <m/>
    <m/>
    <m/>
    <n v="1"/>
    <n v="1"/>
    <n v="28846"/>
    <n v="1"/>
    <s v="google"/>
  </r>
  <r>
    <s v="GA1.2.491434154.1580401695"/>
    <s v="BMW-keyauto-krd.ru"/>
    <s v="BMW"/>
    <s v="Maykop"/>
    <s v="Adygea"/>
    <s v="Chrome"/>
    <s v="desktop"/>
    <x v="29"/>
    <n v="4"/>
    <s v="(not set)"/>
    <s v="(not provided)"/>
    <s v="organic"/>
    <s v="google"/>
    <n v="6.7245370370370402E-3"/>
    <n v="0"/>
    <n v="1"/>
    <s v="/"/>
    <m/>
    <m/>
    <m/>
    <m/>
    <n v="0"/>
    <n v="0"/>
    <n v="0"/>
    <n v="0"/>
    <s v="google"/>
  </r>
  <r>
    <s v="GA1.2.1341001287.1580384053"/>
    <s v="BMW-keyauto-krd.ru"/>
    <s v="BMW"/>
    <s v="Yablonovsky"/>
    <s v="Adygea"/>
    <s v="Chrome"/>
    <s v="desktop"/>
    <x v="29"/>
    <n v="2"/>
    <s v="(not set)"/>
    <s v="(not provided)"/>
    <s v="organic"/>
    <s v="google"/>
    <n v="0"/>
    <n v="0"/>
    <n v="1"/>
    <s v="/"/>
    <m/>
    <m/>
    <m/>
    <m/>
    <n v="1"/>
    <n v="1"/>
    <n v="16490"/>
    <n v="1"/>
    <s v="google"/>
  </r>
  <r>
    <s v="GA1.2.1853126836.1578058059"/>
    <s v="Mercedes-krasnodar.ru"/>
    <s v="Mercedes"/>
    <s v="Maykop"/>
    <s v="Adygea"/>
    <s v="Chrome"/>
    <s v="mobile"/>
    <x v="2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79166525.1580414862"/>
    <s v="Mercedes-krasnodar.ru"/>
    <s v="Mercedes"/>
    <s v="(not set)"/>
    <s v="Abkhazia"/>
    <s v="YaBrowser"/>
    <s v="desktop"/>
    <x v="29"/>
    <n v="18"/>
    <s v="(not set)"/>
    <s v="(not set)"/>
    <s v="referral"/>
    <s v="yandex.ru"/>
    <n v="1.2604166666666699E-2"/>
    <n v="0"/>
    <n v="1"/>
    <s v="/"/>
    <m/>
    <m/>
    <m/>
    <m/>
    <n v="1"/>
    <n v="1"/>
    <n v="25841"/>
    <n v="1"/>
    <s v="yandex.ru"/>
  </r>
  <r>
    <s v="GA1.2.888950487.1580366845"/>
    <s v="BMW-keyauto-krd.ru"/>
    <s v="BMW"/>
    <s v="(not set)"/>
    <s v="Abkhazia"/>
    <s v="YaBrowser"/>
    <s v="desktop"/>
    <x v="29"/>
    <n v="2"/>
    <s v="(not set)"/>
    <s v="(not provided)"/>
    <s v="organic"/>
    <s v="google"/>
    <n v="0"/>
    <n v="0"/>
    <n v="1"/>
    <s v="/?keyauto_from=1"/>
    <m/>
    <m/>
    <m/>
    <m/>
    <n v="1"/>
    <n v="1"/>
    <n v="37342"/>
    <n v="1"/>
    <s v="google"/>
  </r>
  <r>
    <s v="GA1.2.1257715184.1580385338"/>
    <s v="cars.BMW-keyauto-krd.ru"/>
    <s v="BMW"/>
    <s v="(not set)"/>
    <s v="(not set)"/>
    <s v="YaBrowser"/>
    <s v="desktop"/>
    <x v="29"/>
    <n v="8"/>
    <s v="(not set)"/>
    <s v="(not set)"/>
    <s v="referral"/>
    <s v="BMW-keyauto-krd.ru"/>
    <n v="4.5910493865740701E-4"/>
    <n v="0"/>
    <n v="3"/>
    <s v="/new/BMW/x1"/>
    <m/>
    <m/>
    <m/>
    <m/>
    <n v="0"/>
    <n v="0"/>
    <n v="0"/>
    <n v="0"/>
    <s v="BMW-keyauto-krd.ru"/>
  </r>
  <r>
    <s v="GA1.2.571067462.1580226541"/>
    <s v="BMW-keyauto-krd.ru"/>
    <s v="BMW"/>
    <s v="(not set)"/>
    <s v="(not set)"/>
    <s v="Safari"/>
    <s v="mobile"/>
    <x v="29"/>
    <n v="22"/>
    <s v="(not set)"/>
    <s v="(not set)"/>
    <s v="referral"/>
    <s v="BMW-keyauto-krd.ru"/>
    <n v="2.2592592592592602E-2"/>
    <n v="0"/>
    <n v="1"/>
    <s v="/new/BMW/X5/n1351259"/>
    <m/>
    <m/>
    <m/>
    <m/>
    <n v="1"/>
    <n v="1"/>
    <n v="23605"/>
    <n v="1"/>
    <s v="BMW-keyauto-krd.ru"/>
  </r>
  <r>
    <s v="GA1.2.1257715184.1580385338"/>
    <s v="cars.BMW-keyauto-krd.ru"/>
    <s v="BMW"/>
    <s v="(not set)"/>
    <s v="(not set)"/>
    <s v="YaBrowser"/>
    <s v="desktop"/>
    <x v="29"/>
    <n v="8"/>
    <s v="(not set)"/>
    <s v="(not set)"/>
    <s v="referral"/>
    <s v="BMW-keyauto-krd.ru"/>
    <n v="4.5910493865740701E-4"/>
    <n v="0"/>
    <n v="3"/>
    <s v="(entrance)"/>
    <m/>
    <m/>
    <m/>
    <m/>
    <n v="0"/>
    <n v="0"/>
    <n v="0"/>
    <n v="0"/>
    <s v="BMW-keyauto-krd.ru"/>
  </r>
  <r>
    <s v="GA1.2.883277896.1580375091"/>
    <s v="BMW-keyauto-krd.ru"/>
    <s v="BMW"/>
    <s v="(not set)"/>
    <s v="(not set)"/>
    <s v="Chrome"/>
    <s v="desktop"/>
    <x v="29"/>
    <n v="2"/>
    <s v="(not set)"/>
    <s v="(not set)"/>
    <s v="(none)"/>
    <s v="(direct)"/>
    <n v="8.1018518518518503E-5"/>
    <n v="0"/>
    <n v="1"/>
    <s v="/?keyauto_from=1"/>
    <m/>
    <m/>
    <m/>
    <m/>
    <n v="0"/>
    <n v="0"/>
    <n v="0"/>
    <n v="0"/>
    <s v="(direct)"/>
  </r>
  <r>
    <s v="GA1.2.1257715184.1580385338"/>
    <s v="cars.BMW-keyauto-krd.ru"/>
    <s v="BMW"/>
    <s v="(not set)"/>
    <s v="(not set)"/>
    <s v="YaBrowser"/>
    <s v="desktop"/>
    <x v="29"/>
    <n v="8"/>
    <s v="(not set)"/>
    <s v="(not set)"/>
    <s v="referral"/>
    <s v="BMW-keyauto-krd.ru"/>
    <n v="4.5910493865740701E-4"/>
    <n v="0"/>
    <n v="3"/>
    <s v="/"/>
    <m/>
    <m/>
    <m/>
    <m/>
    <n v="0"/>
    <n v="0"/>
    <n v="0"/>
    <n v="0"/>
    <s v="BMW-keyauto-krd.ru"/>
  </r>
  <r>
    <s v="GA1.2.571067462.1580226541"/>
    <s v="BMW-keyauto-krd.ru"/>
    <s v="BMW"/>
    <s v="(not set)"/>
    <s v="(not set)"/>
    <s v="Safari"/>
    <s v="mobile"/>
    <x v="29"/>
    <n v="22"/>
    <s v="(not set)"/>
    <s v="(not set)"/>
    <s v="referral"/>
    <s v="BMW-keyauto-krd.ru"/>
    <n v="2.2592592592592602E-2"/>
    <n v="0"/>
    <n v="1"/>
    <s v="/"/>
    <m/>
    <m/>
    <m/>
    <m/>
    <n v="1"/>
    <n v="1"/>
    <n v="41021"/>
    <n v="1"/>
    <s v="BMW-keyauto-krd.ru"/>
  </r>
  <r>
    <s v="GA1.2.1395677596.1580403892"/>
    <s v="Mercedes-krasnodar.ru"/>
    <s v="Mercedes"/>
    <s v="(not set)"/>
    <s v="(not set)"/>
    <s v="YaBrowser"/>
    <s v="desktop"/>
    <x v="29"/>
    <n v="8"/>
    <s v="(not set)"/>
    <s v="(not set)"/>
    <s v="referral"/>
    <s v="yandex.ru"/>
    <n v="1.5972222222222199E-3"/>
    <n v="0"/>
    <n v="1"/>
    <s v="/"/>
    <m/>
    <m/>
    <m/>
    <m/>
    <n v="1"/>
    <n v="1"/>
    <n v="30021"/>
    <n v="1"/>
    <s v="yandex.ru"/>
  </r>
  <r>
    <s v="GA1.2.1901334864.1580376533"/>
    <s v="BMW-keyauto-krd.ru"/>
    <s v="BMW"/>
    <s v="(not set)"/>
    <s v="(not set)"/>
    <s v="YaBrowser"/>
    <s v="desktop"/>
    <x v="29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725565286.1580362024"/>
    <s v="Mercedes-krasnodar.ru"/>
    <s v="Mercedes"/>
    <s v="(not set)"/>
    <s v="(not set)"/>
    <s v="Safari"/>
    <s v="mobile"/>
    <x v="2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59354302.1580277824"/>
    <s v="Mercedes-krasnodar.ru"/>
    <s v="Mercedes"/>
    <s v="(not set)"/>
    <s v="(not set)"/>
    <s v="Safari"/>
    <s v="mobile"/>
    <x v="29"/>
    <n v="2"/>
    <s v="(not set)"/>
    <s v="(not set)"/>
    <s v="(none)"/>
    <s v="(direct)"/>
    <n v="0"/>
    <n v="0"/>
    <n v="1"/>
    <s v="/"/>
    <m/>
    <m/>
    <m/>
    <m/>
    <n v="1"/>
    <n v="1"/>
    <n v="18522"/>
    <n v="1"/>
    <s v="(direct)"/>
  </r>
  <r>
    <s v="GA1.2.867559925.1580408322"/>
    <s v="Mercedes-krasnodar.ru"/>
    <s v="Mercedes"/>
    <s v="(not set)"/>
    <s v="(not set)"/>
    <s v="Chrome"/>
    <s v="desktop"/>
    <x v="2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71067462.1580226541"/>
    <s v="cars.BMW-keyauto-krd.ru"/>
    <s v="BMW"/>
    <s v="(not set)"/>
    <s v="(not set)"/>
    <s v="Safari"/>
    <s v="mobile"/>
    <x v="2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21197279.1578635858"/>
    <s v="Mercedes-krasnodar.ru"/>
    <s v="Mercedes"/>
    <s v="(not set)"/>
    <s v="(not set)"/>
    <s v="Chrome"/>
    <s v="mobile"/>
    <x v="29"/>
    <n v="4"/>
    <s v="(not set)"/>
    <s v="(not provided)"/>
    <s v="organic"/>
    <s v="google"/>
    <n v="1.6203703703703701E-4"/>
    <n v="0"/>
    <n v="1"/>
    <s v="(entrance)"/>
    <m/>
    <m/>
    <m/>
    <m/>
    <n v="1"/>
    <n v="1"/>
    <n v="43456"/>
    <n v="1"/>
    <s v="google"/>
  </r>
  <r>
    <s v="GA1.2.571067462.1580226541"/>
    <s v="BMW-keyauto-krd.ru"/>
    <s v="BMW"/>
    <s v="(not set)"/>
    <s v="(not set)"/>
    <s v="Safari"/>
    <s v="mobile"/>
    <x v="29"/>
    <n v="22"/>
    <s v="(not set)"/>
    <s v="(not provided)"/>
    <s v="organic"/>
    <s v="google"/>
    <n v="0"/>
    <n v="0"/>
    <n v="1"/>
    <s v="/new/BMW/X5/n1351259"/>
    <m/>
    <m/>
    <m/>
    <m/>
    <n v="0"/>
    <n v="0"/>
    <n v="0"/>
    <n v="0"/>
    <s v="google"/>
  </r>
  <r>
    <s v="GA1.2.571067462.1580226541"/>
    <s v="BMW-keyauto-krd.ru"/>
    <s v="BMW"/>
    <s v="(not set)"/>
    <s v="(not set)"/>
    <s v="Safari"/>
    <s v="mobile"/>
    <x v="29"/>
    <n v="2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20280860.1580376869"/>
    <s v="Mercedes-krasnodar.ru"/>
    <s v="Mercedes"/>
    <s v="Yerevan"/>
    <s v="(not set)"/>
    <s v="Chrome"/>
    <s v="tablet"/>
    <x v="29"/>
    <n v="6"/>
    <s v="(not set)"/>
    <s v="(not provided)"/>
    <s v="organic"/>
    <s v="google"/>
    <n v="1.8171296296296299E-3"/>
    <n v="0"/>
    <n v="1"/>
    <s v="/"/>
    <m/>
    <m/>
    <m/>
    <m/>
    <n v="0"/>
    <n v="0"/>
    <n v="0"/>
    <n v="0"/>
    <s v="google"/>
  </r>
  <r>
    <s v="GA1.2.1125152070.1567522433"/>
    <s v="Mercedes-krasnodar.ru"/>
    <s v="Mercedes"/>
    <s v="(not set)"/>
    <s v="(not set)"/>
    <s v="Chrome"/>
    <s v="mobile"/>
    <x v="29"/>
    <n v="6"/>
    <s v="(not set)"/>
    <s v="(not provided)"/>
    <s v="organic"/>
    <s v="google"/>
    <n v="9.4907407407407397E-4"/>
    <n v="0"/>
    <n v="1"/>
    <s v="/"/>
    <m/>
    <m/>
    <m/>
    <m/>
    <n v="0"/>
    <n v="0"/>
    <n v="0"/>
    <n v="0"/>
    <s v="google"/>
  </r>
  <r>
    <s v="GA1.2.2071474864.1580377224"/>
    <s v="Mercedes-krasnodar.ru"/>
    <s v="Mercedes"/>
    <s v="(not set)"/>
    <s v="(not set)"/>
    <s v="Internet Explorer"/>
    <s v="desktop"/>
    <x v="29"/>
    <n v="2"/>
    <s v="(not set)"/>
    <s v="amazon"/>
    <s v="organic"/>
    <s v="bing"/>
    <n v="0"/>
    <n v="0"/>
    <n v="1"/>
    <s v="/"/>
    <m/>
    <m/>
    <m/>
    <m/>
    <n v="0"/>
    <n v="0"/>
    <n v="0"/>
    <n v="0"/>
    <s v="bing"/>
  </r>
  <r>
    <s v="GA1.2.71681945.1577499735"/>
    <s v="BMW-keyauto-krd.ru"/>
    <s v="BMW"/>
    <s v="(not set)"/>
    <s v="Yamalo-Nenets Autonomous Okrug"/>
    <s v="Samsung Internet"/>
    <s v="mobile"/>
    <x v="30"/>
    <n v="2"/>
    <s v="krasnodar-kliuchavto-network-halva-2019"/>
    <s v="(not set)"/>
    <s v="sem_cpc"/>
    <s v="google_go_search"/>
    <n v="0"/>
    <n v="0"/>
    <n v="1"/>
    <s v="/offers/buy/halva/?electronics|src_mobileapp::2-com.domobile.applock|devt_m|devm_samsung+sm-a305fn|cid_8484436498|lcl_20931|fdi_|mrlid_14751|dop_="/>
    <m/>
    <m/>
    <m/>
    <m/>
    <n v="0"/>
    <n v="0"/>
    <n v="0"/>
    <n v="0"/>
    <s v="google_go_search"/>
  </r>
  <r>
    <s v="GA1.2.1623618237.1580492768"/>
    <s v="Mercedes-krasnodar.ru"/>
    <s v="Mercedes"/>
    <s v="Salekhard"/>
    <s v="Yamalo-Nenets Autonomous Okrug"/>
    <s v="Chrome"/>
    <s v="mobile"/>
    <x v="3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41341778.1580487300"/>
    <s v="BMW-keyauto-krd.ru"/>
    <s v="BMW"/>
    <s v="Quincy"/>
    <s v="Washington"/>
    <s v="Firefox"/>
    <s v="desktop"/>
    <x v="30"/>
    <n v="2"/>
    <s v="(not set)"/>
    <s v="(not set)"/>
    <s v="(none)"/>
    <s v="(direct)"/>
    <n v="0"/>
    <n v="0"/>
    <n v="1"/>
    <s v="/"/>
    <m/>
    <m/>
    <m/>
    <m/>
    <n v="1"/>
    <n v="1"/>
    <n v="11852"/>
    <n v="1"/>
    <s v="(direct)"/>
  </r>
  <r>
    <s v="GA1.2.33300858.1580378853"/>
    <s v="Mercedes-krasnodar.ru"/>
    <s v="Mercedes"/>
    <s v="Voronezh"/>
    <s v="Voronezh Oblast"/>
    <s v="Chrome"/>
    <s v="mobile"/>
    <x v="30"/>
    <n v="4"/>
    <s v="(not set)"/>
    <s v="(not set)"/>
    <s v="organic"/>
    <s v="yandex"/>
    <n v="5.7870370370370401E-6"/>
    <n v="0"/>
    <n v="2"/>
    <s v="/about/contacts/"/>
    <m/>
    <m/>
    <m/>
    <m/>
    <n v="1"/>
    <n v="0.5"/>
    <n v="17661"/>
    <n v="1"/>
    <s v="YANDEX"/>
  </r>
  <r>
    <s v="GA1.2.33300858.1580378853"/>
    <s v="Mercedes-krasnodar.ru"/>
    <s v="Mercedes"/>
    <s v="Voronezh"/>
    <s v="Voronezh Oblast"/>
    <s v="Chrome"/>
    <s v="mobile"/>
    <x v="30"/>
    <n v="4"/>
    <s v="(not set)"/>
    <s v="(not set)"/>
    <s v="organic"/>
    <s v="yandex"/>
    <n v="5.7870370370370401E-6"/>
    <n v="0"/>
    <n v="2"/>
    <s v="/models/e220-x-line/options/"/>
    <m/>
    <m/>
    <m/>
    <m/>
    <n v="1"/>
    <n v="0.5"/>
    <n v="29803"/>
    <n v="1"/>
    <s v="YANDEX"/>
  </r>
  <r>
    <s v="GA1.2.95332867.1580497222"/>
    <s v="Mercedes-krasnodar.ru"/>
    <s v="Mercedes"/>
    <s v="Voronezh"/>
    <s v="Voronezh Oblast"/>
    <s v="Chrome"/>
    <s v="mobile"/>
    <x v="30"/>
    <n v="4"/>
    <s v="(not set)"/>
    <s v="(not set)"/>
    <s v="(none)"/>
    <s v="(direct)"/>
    <n v="6.5972222222222203E-4"/>
    <n v="0"/>
    <n v="1"/>
    <s v="/models/"/>
    <m/>
    <m/>
    <m/>
    <m/>
    <n v="1"/>
    <n v="1"/>
    <n v="23979"/>
    <n v="1"/>
    <s v="(direct)"/>
  </r>
  <r>
    <s v="GA1.2.914353877.1575360552"/>
    <s v="BMW-keyauto-krd.ru"/>
    <s v="BMW"/>
    <s v="Voronezh"/>
    <s v="Voronezh Oblast"/>
    <s v="YaBrowser"/>
    <s v="desktop"/>
    <x v="30"/>
    <n v="4"/>
    <s v="(not set)"/>
    <s v="(not set)"/>
    <s v="referral"/>
    <s v="krd.yuginform.ru"/>
    <n v="1.15740740740741E-4"/>
    <n v="0"/>
    <n v="1"/>
    <s v="(entrance)"/>
    <m/>
    <m/>
    <m/>
    <m/>
    <n v="0"/>
    <n v="0"/>
    <n v="0"/>
    <n v="0"/>
    <s v="krd.yuginform.ru"/>
  </r>
  <r>
    <s v="GA1.2.33300858.1580378853"/>
    <s v="cars.Mercedes-krasnodar.ru"/>
    <s v="BMW"/>
    <s v="Voronezh"/>
    <s v="Voronezh Oblast"/>
    <s v="Chrome"/>
    <s v="mobile"/>
    <x v="30"/>
    <n v="2"/>
    <s v="(not set)"/>
    <s v="(not set)"/>
    <s v="organic"/>
    <s v="yandex"/>
    <n v="0"/>
    <n v="0"/>
    <n v="1"/>
    <s v="/new/"/>
    <m/>
    <m/>
    <m/>
    <m/>
    <n v="0"/>
    <n v="0"/>
    <n v="0"/>
    <n v="0"/>
    <s v="YANDEX"/>
  </r>
  <r>
    <s v="GA1.2.894320861.1580491657"/>
    <s v="BMW-keyauto-krd.ru"/>
    <s v="BMW"/>
    <s v="Voronezh"/>
    <s v="Voronezh Oblast"/>
    <s v="YaBrowser"/>
    <s v="desktop"/>
    <x v="3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83802596.1580420049"/>
    <s v="Mercedes-krasnodar.ru"/>
    <s v="Mercedes"/>
    <s v="Voronezh"/>
    <s v="Voronezh Oblast"/>
    <s v="Chrome"/>
    <s v="mobile"/>
    <x v="30"/>
    <n v="2"/>
    <s v="(not set)"/>
    <s v="(not set)"/>
    <s v="(none)"/>
    <s v="(direct)"/>
    <n v="0"/>
    <n v="0"/>
    <n v="1"/>
    <s v="/"/>
    <m/>
    <m/>
    <m/>
    <m/>
    <n v="1"/>
    <n v="1"/>
    <n v="32597"/>
    <n v="1"/>
    <s v="(direct)"/>
  </r>
  <r>
    <s v="GA1.2.914353877.1575360552"/>
    <s v="cars.BMW-keyauto-krd.ru"/>
    <s v="BMW"/>
    <s v="Voronezh"/>
    <s v="Voronezh Oblast"/>
    <s v="YaBrowser"/>
    <s v="desktop"/>
    <x v="3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48001480.1580242239"/>
    <s v="Mercedes-krasnodar.ru"/>
    <s v="Mercedes"/>
    <s v="Voronezh"/>
    <s v="Voronezh Oblast"/>
    <s v="Chrome"/>
    <s v="mobile"/>
    <x v="30"/>
    <n v="2"/>
    <s v="(not set)"/>
    <s v="(not provided)"/>
    <s v="organic"/>
    <s v="google"/>
    <n v="0"/>
    <n v="0"/>
    <n v="4"/>
    <s v="/models/e220/options/"/>
    <m/>
    <m/>
    <m/>
    <m/>
    <n v="1"/>
    <n v="0.25"/>
    <n v="39278"/>
    <n v="1"/>
    <s v="google"/>
  </r>
  <r>
    <s v="GA1.2.1870068236.1580471483"/>
    <s v="Mercedes-krasnodar.ru"/>
    <s v="Mercedes"/>
    <s v="Voronezh"/>
    <s v="Voronezh Oblast"/>
    <s v="Chrome"/>
    <s v="mobile"/>
    <x v="30"/>
    <n v="2"/>
    <s v="(not set)"/>
    <s v="(not provided)"/>
    <s v="organic"/>
    <s v="google"/>
    <n v="0"/>
    <n v="0"/>
    <n v="1"/>
    <s v="/models/e220/options/"/>
    <m/>
    <m/>
    <m/>
    <m/>
    <n v="1"/>
    <n v="1"/>
    <n v="32898"/>
    <n v="1"/>
    <s v="google"/>
  </r>
  <r>
    <s v="GA1.2.1648001480.1580242239"/>
    <s v="Mercedes-krasnodar.ru"/>
    <s v="Mercedes"/>
    <s v="Voronezh"/>
    <s v="Voronezh Oblast"/>
    <s v="Chrome"/>
    <s v="mobile"/>
    <x v="30"/>
    <n v="2"/>
    <s v="(not set)"/>
    <s v="(not provided)"/>
    <s v="organic"/>
    <s v="google"/>
    <n v="0"/>
    <n v="0"/>
    <n v="4"/>
    <s v="(entrance)"/>
    <m/>
    <m/>
    <m/>
    <m/>
    <n v="1"/>
    <n v="0.25"/>
    <n v="13514"/>
    <n v="1"/>
    <s v="google"/>
  </r>
  <r>
    <s v="GA1.2.1528093516.1580453537"/>
    <s v="BMW-keyauto-krd.ru"/>
    <s v="BMW"/>
    <s v="Voronezh"/>
    <s v="Voronezh Oblast"/>
    <s v="Chrome"/>
    <s v="mobile"/>
    <x v="30"/>
    <n v="7"/>
    <s v="(not set)"/>
    <s v="(not provided)"/>
    <s v="organic"/>
    <s v="google"/>
    <n v="7.6388888888888904E-4"/>
    <n v="0"/>
    <n v="1"/>
    <s v="/"/>
    <m/>
    <m/>
    <m/>
    <m/>
    <n v="1"/>
    <n v="1"/>
    <n v="17480"/>
    <n v="1"/>
    <s v="google"/>
  </r>
  <r>
    <s v="GA1.2.229739742.1580483139"/>
    <s v="BMW-keyauto-krd.ru"/>
    <s v="BMW"/>
    <s v="Voronezh"/>
    <s v="Voronezh Oblast"/>
    <s v="Chrome"/>
    <s v="mobile"/>
    <x v="30"/>
    <n v="14"/>
    <s v="(not set)"/>
    <s v="(not provided)"/>
    <s v="organic"/>
    <s v="google"/>
    <n v="3.2870370370370401E-3"/>
    <n v="0"/>
    <n v="1"/>
    <s v="/"/>
    <m/>
    <m/>
    <m/>
    <m/>
    <n v="1"/>
    <n v="1"/>
    <n v="44578"/>
    <n v="1"/>
    <s v="google"/>
  </r>
  <r>
    <s v="GA1.2.1233761097.1580466548"/>
    <s v="BMW-keyauto-krd.ru"/>
    <s v="BMW"/>
    <s v="Voronezh"/>
    <s v="Voronezh Oblast"/>
    <s v="Chrome"/>
    <s v="mobile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02256437.1580503946"/>
    <s v="BMW-keyauto-krd.ru"/>
    <s v="BMW"/>
    <s v="Voronezh"/>
    <s v="Voronezh Oblast"/>
    <s v="Chrome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15388"/>
    <n v="1"/>
    <s v="google"/>
  </r>
  <r>
    <s v="GA1.2.625344179.1580493816"/>
    <s v="BMW-keyauto-krd.ru"/>
    <s v="BMW"/>
    <s v="Volgograd"/>
    <s v="Volgograd Oblast"/>
    <s v="YaBrowser"/>
    <s v="mobile"/>
    <x v="30"/>
    <n v="4"/>
    <s v="(not set)"/>
    <s v="(not set)"/>
    <s v="(none)"/>
    <s v="(direct)"/>
    <n v="1.63194444444444E-3"/>
    <n v="0"/>
    <n v="1"/>
    <s v="(entrance)"/>
    <m/>
    <m/>
    <m/>
    <m/>
    <n v="1"/>
    <n v="1"/>
    <n v="21641"/>
    <n v="1"/>
    <s v="(direct)"/>
  </r>
  <r>
    <s v="GA1.2.1881172490.1580484738"/>
    <s v="BMW-keyauto-krd.ru"/>
    <s v="BMW"/>
    <s v="Volgograd"/>
    <s v="Volgograd Oblast"/>
    <s v="Chrome"/>
    <s v="mobile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6310839.1580355362"/>
    <s v="Mercedes-krasnodar.ru"/>
    <s v="Mercedes"/>
    <s v="Glen Allen"/>
    <s v="Virginia"/>
    <s v="Samsung Internet"/>
    <s v="mobile"/>
    <x v="30"/>
    <n v="12"/>
    <s v="(not set)"/>
    <s v="(not provided)"/>
    <s v="organic"/>
    <s v="google"/>
    <n v="8.5648148148148205E-4"/>
    <n v="0"/>
    <n v="1"/>
    <s v="/"/>
    <m/>
    <m/>
    <m/>
    <m/>
    <n v="1"/>
    <n v="1"/>
    <n v="22863"/>
    <n v="1"/>
    <s v="google"/>
  </r>
  <r>
    <s v="GA1.2.1875144632.1580482329"/>
    <s v="BMW-keyauto-krd.ru"/>
    <s v="BMW"/>
    <s v="Vinnytsia"/>
    <s v="Vinnytsia Oblast"/>
    <s v="Chrome"/>
    <s v="desktop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49162770.1580483867"/>
    <s v="Mercedes-krasnodar.ru"/>
    <s v="Mercedes"/>
    <s v="Izhevsk"/>
    <s v="Udmurt Republic"/>
    <s v="Safari"/>
    <s v="mobile"/>
    <x v="30"/>
    <n v="28"/>
    <s v="(not set)"/>
    <s v="(not set)"/>
    <s v="(none)"/>
    <s v="(direct)"/>
    <n v="8.4259259259259305E-3"/>
    <n v="0"/>
    <n v="1"/>
    <s v="/"/>
    <m/>
    <m/>
    <m/>
    <m/>
    <n v="0"/>
    <n v="0"/>
    <n v="0"/>
    <n v="0"/>
    <s v="(direct)"/>
  </r>
  <r>
    <s v="GA1.2.657212234.1580468275"/>
    <s v="Mercedes-krasnodar.ru"/>
    <s v="Mercedes"/>
    <s v="Izhevsk"/>
    <s v="Udmurt Republic"/>
    <s v="Chrome"/>
    <s v="mobile"/>
    <x v="30"/>
    <n v="4"/>
    <s v="(not set)"/>
    <s v="(not set)"/>
    <s v="referral"/>
    <s v="yandex.ru"/>
    <n v="8.9120370370370395E-4"/>
    <n v="0"/>
    <n v="1"/>
    <s v="/"/>
    <m/>
    <m/>
    <m/>
    <m/>
    <n v="0"/>
    <n v="0"/>
    <n v="0"/>
    <n v="0"/>
    <s v="yandex.ru"/>
  </r>
  <r>
    <s v="GA1.2.1958903732.1580474208"/>
    <s v="BMW-keyauto-krd.ru"/>
    <s v="BMW"/>
    <s v="Tver"/>
    <s v="Tver Oblast"/>
    <s v="Chrome"/>
    <s v="desktop"/>
    <x v="30"/>
    <n v="4"/>
    <s v="(not set)"/>
    <s v="(not set)"/>
    <s v="referral"/>
    <s v="cars.BMW-keyauto-krd.ru"/>
    <n v="0"/>
    <n v="0"/>
    <n v="1"/>
    <s v="/"/>
    <m/>
    <m/>
    <m/>
    <m/>
    <n v="1"/>
    <n v="1"/>
    <n v="34702"/>
    <n v="1"/>
    <s v="cars.BMW-keyauto-krd.ru"/>
  </r>
  <r>
    <s v="GA1.2.1958903732.1580474208"/>
    <s v="cars.BMW-keyauto-krd.ru"/>
    <s v="BMW"/>
    <s v="Tver"/>
    <s v="Tver Oblast"/>
    <s v="Chrome"/>
    <s v="desktop"/>
    <x v="30"/>
    <n v="4"/>
    <s v="(not set)"/>
    <s v="(not set)"/>
    <s v="referral"/>
    <s v="BMW-keyauto-krd.ru"/>
    <n v="0"/>
    <n v="0"/>
    <n v="2"/>
    <s v="/"/>
    <m/>
    <m/>
    <m/>
    <m/>
    <n v="1"/>
    <n v="0.5"/>
    <n v="33583"/>
    <n v="1"/>
    <s v="BMW-keyauto-krd.ru"/>
  </r>
  <r>
    <s v="GA1.2.1958903732.1580474208"/>
    <s v="BMW-keyauto-krd.ru"/>
    <s v="BMW"/>
    <s v="Tver"/>
    <s v="Tver Oblast"/>
    <s v="Chrome"/>
    <s v="desktop"/>
    <x v="30"/>
    <n v="4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1124050075.1580474823"/>
    <s v="Mercedes-krasnodar.ru"/>
    <s v="Mercedes"/>
    <s v="Tver"/>
    <s v="Tver Oblast"/>
    <s v="Chrome"/>
    <s v="desktop"/>
    <x v="30"/>
    <n v="10"/>
    <s v="(not set)"/>
    <s v="(not provided)"/>
    <s v="organic"/>
    <s v="google"/>
    <n v="6.3078703703703702E-4"/>
    <n v="0"/>
    <n v="2"/>
    <s v="/buy/order_credit/"/>
    <m/>
    <m/>
    <m/>
    <m/>
    <n v="0"/>
    <n v="0"/>
    <n v="0"/>
    <n v="0"/>
    <s v="google"/>
  </r>
  <r>
    <s v="GA1.2.1958903732.1580474208"/>
    <s v="BMW-keyauto-krd.ru"/>
    <s v="BMW"/>
    <s v="Tver"/>
    <s v="Tver Oblast"/>
    <s v="Chrome"/>
    <s v="desktop"/>
    <x v="30"/>
    <n v="4"/>
    <s v="(not set)"/>
    <s v="(not provided)"/>
    <s v="organic"/>
    <s v="google"/>
    <n v="1.1574074074074101E-5"/>
    <n v="0"/>
    <n v="1"/>
    <s v="(entrance)"/>
    <m/>
    <m/>
    <m/>
    <m/>
    <n v="1"/>
    <n v="1"/>
    <n v="10882"/>
    <n v="1"/>
    <s v="google"/>
  </r>
  <r>
    <s v="GA1.2.1124050075.1580474823"/>
    <s v="Mercedes-krasnodar.ru"/>
    <s v="Mercedes"/>
    <s v="Tver"/>
    <s v="Tver Oblast"/>
    <s v="Chrome"/>
    <s v="desktop"/>
    <x v="30"/>
    <n v="10"/>
    <s v="(not set)"/>
    <s v="(not provided)"/>
    <s v="organic"/>
    <s v="google"/>
    <n v="6.3078703703703702E-4"/>
    <n v="0"/>
    <n v="2"/>
    <s v="/"/>
    <m/>
    <m/>
    <m/>
    <m/>
    <n v="1"/>
    <n v="0.5"/>
    <n v="39653"/>
    <n v="1"/>
    <s v="google"/>
  </r>
  <r>
    <s v="GA1.2.1958903732.1580474208"/>
    <s v="BMW-keyauto-krd.ru"/>
    <s v="BMW"/>
    <s v="Tver"/>
    <s v="Tver Oblast"/>
    <s v="Chrome"/>
    <s v="desktop"/>
    <x v="30"/>
    <n v="4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877518363.1580496394"/>
    <s v="BMW-keyauto-krd.ru"/>
    <s v="BMW"/>
    <s v="Tomsk"/>
    <s v="Tomsk Oblast"/>
    <s v="Chrome"/>
    <s v="mobile"/>
    <x v="30"/>
    <n v="2"/>
    <s v="(not set)"/>
    <s v="(not set)"/>
    <s v="(none)"/>
    <s v="(direct)"/>
    <n v="1.1574074074074101E-5"/>
    <n v="0"/>
    <n v="1"/>
    <s v="/models/x1/"/>
    <m/>
    <m/>
    <m/>
    <m/>
    <n v="0"/>
    <n v="0"/>
    <n v="0"/>
    <n v="0"/>
    <s v="(direct)"/>
  </r>
  <r>
    <s v="GA1.2.556993729.1576659327"/>
    <s v="cars.BMW-keyauto-krd.ru"/>
    <s v="BMW"/>
    <s v="Mansfield"/>
    <s v="Texas"/>
    <s v="Chrome"/>
    <s v="mobile"/>
    <x v="30"/>
    <n v="2"/>
    <s v="(not set)"/>
    <s v="(not set)"/>
    <s v="referral"/>
    <s v="BMW-keyauto-krd.ru"/>
    <n v="0"/>
    <n v="0"/>
    <n v="1"/>
    <s v="/"/>
    <m/>
    <m/>
    <m/>
    <m/>
    <n v="1"/>
    <n v="1"/>
    <n v="31326"/>
    <n v="1"/>
    <s v="BMW-keyauto-krd.ru"/>
  </r>
  <r>
    <s v="GA1.2.1125152070.1567522433"/>
    <s v="Mercedes-krasnodar.ru"/>
    <s v="Mercedes"/>
    <s v="Mansfield"/>
    <s v="Texas"/>
    <s v="Chrome"/>
    <s v="mobile"/>
    <x v="30"/>
    <n v="12"/>
    <s v="(not set)"/>
    <s v="(not provided)"/>
    <s v="organic"/>
    <s v="google"/>
    <n v="4.8495370370370402E-3"/>
    <n v="0"/>
    <n v="2"/>
    <s v="/models/cla/options/"/>
    <m/>
    <m/>
    <m/>
    <m/>
    <n v="1"/>
    <n v="0.5"/>
    <n v="43414"/>
    <n v="1"/>
    <s v="google"/>
  </r>
  <r>
    <s v="GA1.2.556993729.1576659327"/>
    <s v="BMW-keyauto-krd.ru"/>
    <s v="BMW"/>
    <s v="Mansfield"/>
    <s v="Texas"/>
    <s v="Chrome"/>
    <s v="mobile"/>
    <x v="30"/>
    <n v="10"/>
    <s v="(not set)"/>
    <s v="(not provided)"/>
    <s v="organic"/>
    <s v="google"/>
    <n v="1.9675925925925898E-3"/>
    <n v="0"/>
    <n v="1"/>
    <s v="/"/>
    <m/>
    <m/>
    <m/>
    <m/>
    <n v="1"/>
    <n v="1"/>
    <n v="38273"/>
    <n v="1"/>
    <s v="google"/>
  </r>
  <r>
    <s v="GA1.2.595098130.1580454183"/>
    <s v="cars.BMW-keyauto-krd.ru"/>
    <s v="BMW"/>
    <s v="Almetyevsk"/>
    <s v="Tatarstan"/>
    <s v="Opera"/>
    <s v="desktop"/>
    <x v="30"/>
    <n v="2"/>
    <s v="(not set)"/>
    <s v="(not set)"/>
    <s v="referral"/>
    <s v="BMW-keyauto-krd.ru"/>
    <n v="0"/>
    <n v="0"/>
    <n v="1"/>
    <s v="(entrance)"/>
    <m/>
    <m/>
    <m/>
    <m/>
    <n v="1"/>
    <n v="1"/>
    <n v="13336"/>
    <n v="1"/>
    <s v="BMW-keyauto-krd.ru"/>
  </r>
  <r>
    <s v="GA1.2.595098130.1580454183"/>
    <s v="BMW-keyauto-krd.ru"/>
    <s v="BMW"/>
    <s v="Almetyevsk"/>
    <s v="Tatarstan"/>
    <s v="Opera"/>
    <s v="desktop"/>
    <x v="30"/>
    <n v="2"/>
    <s v="(not set)"/>
    <s v="(not set)"/>
    <s v="(none)"/>
    <s v="(direct)"/>
    <n v="0"/>
    <n v="0"/>
    <n v="1"/>
    <s v="/?keyauto_from=1"/>
    <m/>
    <m/>
    <m/>
    <m/>
    <n v="1"/>
    <n v="1"/>
    <n v="35493"/>
    <n v="1"/>
    <s v="(direct)"/>
  </r>
  <r>
    <s v="GA1.2.995501311.1580491447"/>
    <s v="BMW-keyauto-krd.ru"/>
    <s v="BMW"/>
    <s v="Yekaterinburg"/>
    <s v="Sverdlovsk Oblast"/>
    <s v="Android Webview"/>
    <s v="mobile"/>
    <x v="30"/>
    <n v="8"/>
    <s v="(not set)"/>
    <s v="(not set)"/>
    <s v="(none)"/>
    <s v="(direct)"/>
    <n v="2.38425925925926E-3"/>
    <n v="0"/>
    <n v="1"/>
    <s v="/?keyauto_from=1"/>
    <m/>
    <m/>
    <m/>
    <m/>
    <n v="1"/>
    <n v="1"/>
    <n v="42515"/>
    <n v="1"/>
    <s v="(direct)"/>
  </r>
  <r>
    <s v="GA1.2.1029764129.1580341903"/>
    <s v="Mercedes-krasnodar.ru"/>
    <s v="Mercedes"/>
    <s v="Yekaterinburg"/>
    <s v="Sverdlovsk Oblast"/>
    <s v="YaBrowser"/>
    <s v="desktop"/>
    <x v="3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32881323.1580494405"/>
    <s v="Mercedes-krasnodar.ru"/>
    <s v="Mercedes"/>
    <s v="Stavropol"/>
    <s v="Stavropol Krai"/>
    <s v="Android Webview"/>
    <s v="mobile"/>
    <x v="30"/>
    <n v="4"/>
    <s v="e220"/>
    <s v="(not set)"/>
    <s v="cpm"/>
    <s v="IG"/>
    <n v="9.7222222222222198E-4"/>
    <n v="0"/>
    <n v="1"/>
    <s v="/special/purchase/e220/item66188051.php"/>
    <m/>
    <m/>
    <m/>
    <m/>
    <n v="0"/>
    <n v="0"/>
    <n v="0"/>
    <n v="0"/>
    <s v="ig"/>
  </r>
  <r>
    <s v="GA1.2.708392348.1580470016"/>
    <s v="Mercedes-krasnodar.ru"/>
    <s v="Mercedes"/>
    <s v="Stavropol"/>
    <s v="Stavropol Krai"/>
    <s v="Opera"/>
    <s v="mobile"/>
    <x v="30"/>
    <n v="8"/>
    <s v="(not set)"/>
    <s v="(not set)"/>
    <s v="referral"/>
    <s v="yandex.ru"/>
    <n v="1.9675925925925899E-4"/>
    <n v="0"/>
    <n v="2"/>
    <s v="/models/e220-x-line/desc/"/>
    <m/>
    <m/>
    <m/>
    <m/>
    <n v="0"/>
    <n v="0"/>
    <n v="0"/>
    <n v="0"/>
    <s v="yandex.ru"/>
  </r>
  <r>
    <s v="GA1.2.708392348.1580470016"/>
    <s v="Mercedes-krasnodar.ru"/>
    <s v="Mercedes"/>
    <s v="Stavropol"/>
    <s v="Stavropol Krai"/>
    <s v="Opera"/>
    <s v="mobile"/>
    <x v="30"/>
    <n v="8"/>
    <s v="(not set)"/>
    <s v="(not set)"/>
    <s v="referral"/>
    <s v="yandex.ru"/>
    <n v="1.9675925925925899E-4"/>
    <n v="0"/>
    <n v="2"/>
    <s v="/models/e220-x-line/options/"/>
    <m/>
    <m/>
    <m/>
    <m/>
    <n v="0"/>
    <n v="0"/>
    <n v="0"/>
    <n v="0"/>
    <s v="yandex.ru"/>
  </r>
  <r>
    <s v="GA1.2.1918118454.1580448333"/>
    <s v="Mercedes-krasnodar.ru"/>
    <s v="Mercedes"/>
    <s v="Pyatigorsk"/>
    <s v="Stavropol Krai"/>
    <s v="Firefox"/>
    <s v="desktop"/>
    <x v="30"/>
    <n v="14"/>
    <s v="(not set)"/>
    <s v="(not set)"/>
    <s v="referral"/>
    <s v="yandex.ru"/>
    <n v="3.04398148148148E-3"/>
    <n v="0"/>
    <n v="1"/>
    <s v="/models/e220/options/"/>
    <m/>
    <m/>
    <m/>
    <m/>
    <n v="0"/>
    <n v="0"/>
    <n v="0"/>
    <n v="0"/>
    <s v="yandex.ru"/>
  </r>
  <r>
    <s v="GA1.2.696903884.1579108824"/>
    <s v="Mercedes-krasnodar.ru"/>
    <s v="Mercedes"/>
    <s v="Essentuki"/>
    <s v="Stavropol Krai"/>
    <s v="Firefox"/>
    <s v="desktop"/>
    <x v="30"/>
    <n v="4"/>
    <s v="(not set)"/>
    <s v="(not set)"/>
    <s v="referral"/>
    <s v="yandex.ru"/>
    <n v="9.9537037037036999E-4"/>
    <n v="0"/>
    <n v="1"/>
    <s v="/models/cls/desc/"/>
    <m/>
    <m/>
    <m/>
    <m/>
    <n v="0"/>
    <n v="0"/>
    <n v="0"/>
    <n v="0"/>
    <s v="yandex.ru"/>
  </r>
  <r>
    <s v="GA1.2.1963958136.1580467789"/>
    <s v="BMW-keyauto-krd.ru"/>
    <s v="BMW"/>
    <s v="Stavropol"/>
    <s v="Stavropol Krai"/>
    <s v="Chrome"/>
    <s v="mobile"/>
    <x v="30"/>
    <n v="32"/>
    <s v="(not set)"/>
    <s v="(not set)"/>
    <s v="referral"/>
    <s v="BMW-keyauto-krd.ru"/>
    <n v="1.8009259259259301E-2"/>
    <n v="0"/>
    <n v="1"/>
    <s v="(entrance)"/>
    <m/>
    <m/>
    <m/>
    <m/>
    <n v="0"/>
    <n v="0"/>
    <n v="0"/>
    <n v="0"/>
    <s v="BMW-keyauto-krd.ru"/>
  </r>
  <r>
    <s v="GA1.2.309310091.1580433814"/>
    <s v="Mercedes-krasnodar.ru"/>
    <s v="Mercedes"/>
    <s v="Stavropol"/>
    <s v="Stavropol Krai"/>
    <s v="Chrome"/>
    <s v="mobile"/>
    <x v="30"/>
    <n v="12"/>
    <s v="(not set)"/>
    <s v="(not set)"/>
    <s v="organic"/>
    <s v="yandex"/>
    <n v="6.8287037037037003E-4"/>
    <n v="0"/>
    <n v="1"/>
    <s v="(entrance)"/>
    <m/>
    <m/>
    <m/>
    <m/>
    <n v="1"/>
    <n v="1"/>
    <n v="14553"/>
    <n v="1"/>
    <s v="YANDEX"/>
  </r>
  <r>
    <s v="GA1.2.977073762.1580455608"/>
    <s v="Mercedes-krasnodar.ru"/>
    <s v="Mercedes"/>
    <s v="Stavropol"/>
    <s v="Stavropol Krai"/>
    <s v="YaBrowser"/>
    <s v="desktop"/>
    <x v="30"/>
    <n v="4"/>
    <s v="(not set)"/>
    <s v="(not set)"/>
    <s v="referral"/>
    <s v="yandex.ru"/>
    <n v="2.31481481481481E-4"/>
    <n v="0"/>
    <n v="1"/>
    <s v="(entrance)"/>
    <m/>
    <m/>
    <m/>
    <m/>
    <n v="1"/>
    <n v="1"/>
    <n v="37208"/>
    <n v="1"/>
    <s v="yandex.ru"/>
  </r>
  <r>
    <s v="GA1.2.1765241401.1580493490"/>
    <s v="Mercedes-krasnodar.ru"/>
    <s v="Mercedes"/>
    <s v="Pyatigorsk"/>
    <s v="Stavropol Krai"/>
    <s v="Firefox"/>
    <s v="desktop"/>
    <x v="30"/>
    <n v="4"/>
    <s v="(not set)"/>
    <s v="(not set)"/>
    <s v="referral"/>
    <s v="yandex.ru"/>
    <n v="3.5879629629629602E-4"/>
    <n v="0"/>
    <n v="1"/>
    <s v="(entrance)"/>
    <m/>
    <m/>
    <m/>
    <m/>
    <n v="1"/>
    <n v="1"/>
    <n v="33107"/>
    <n v="1"/>
    <s v="yandex.ru"/>
  </r>
  <r>
    <s v="GA1.2.1208465703.1580475297"/>
    <s v="BMW-keyauto-krd.ru"/>
    <s v="BMW"/>
    <s v="Essentuki"/>
    <s v="Stavropol Krai"/>
    <s v="Chrome"/>
    <s v="desktop"/>
    <x v="30"/>
    <n v="8"/>
    <s v="(not set)"/>
    <s v="(not set)"/>
    <s v="(none)"/>
    <s v="(direct)"/>
    <n v="8.7962962962963005E-4"/>
    <n v="0"/>
    <n v="1"/>
    <s v="/?keyauto_from=1"/>
    <m/>
    <m/>
    <m/>
    <m/>
    <n v="0"/>
    <n v="0"/>
    <n v="0"/>
    <n v="0"/>
    <s v="(direct)"/>
  </r>
  <r>
    <s v="GA1.2.1315890519.1580473689"/>
    <s v="Mercedes-krasnodar.ru"/>
    <s v="Mercedes"/>
    <s v="Pyatigorsk"/>
    <s v="Stavropol Krai"/>
    <s v="Firefox"/>
    <s v="desktop"/>
    <x v="30"/>
    <n v="10"/>
    <s v="(not set)"/>
    <s v="(not set)"/>
    <s v="referral"/>
    <s v="yandex.ru"/>
    <n v="4.8842592592592601E-3"/>
    <n v="0"/>
    <n v="2"/>
    <s v="/"/>
    <m/>
    <m/>
    <m/>
    <m/>
    <n v="0"/>
    <n v="0"/>
    <n v="0"/>
    <n v="0"/>
    <s v="yandex.ru"/>
  </r>
  <r>
    <s v="GA1.2.851919451.1580424877"/>
    <s v="cars.Mercedes-krasnodar.ru"/>
    <s v="BMW"/>
    <s v="Essentuki"/>
    <s v="Stavropol Krai"/>
    <s v="Chrome"/>
    <s v="desktop"/>
    <x v="30"/>
    <n v="10"/>
    <s v="(not set)"/>
    <s v="(not set)"/>
    <s v="referral"/>
    <s v="Mercedes.ru"/>
    <n v="3.37962962962963E-3"/>
    <n v="0"/>
    <n v="1"/>
    <s v="/"/>
    <m/>
    <m/>
    <m/>
    <m/>
    <n v="0"/>
    <n v="0"/>
    <n v="0"/>
    <n v="0"/>
    <s v="Mercedes.ru"/>
  </r>
  <r>
    <s v="GA1.2.658479139.1572680330"/>
    <s v="Mercedes-krasnodar.ru"/>
    <s v="Mercedes"/>
    <s v="Stavropol"/>
    <s v="Stavropol Krai"/>
    <s v="Chrome"/>
    <s v="mobile"/>
    <x v="30"/>
    <n v="8"/>
    <s v="(not set)"/>
    <s v="(not set)"/>
    <s v="referral"/>
    <s v="Mercedes.ru"/>
    <n v="1.38888888888889E-3"/>
    <n v="0"/>
    <n v="1"/>
    <s v="/"/>
    <m/>
    <m/>
    <m/>
    <m/>
    <n v="1"/>
    <n v="1"/>
    <n v="18970"/>
    <n v="1"/>
    <s v="Mercedes.ru"/>
  </r>
  <r>
    <s v="GA1.2.1963958136.1580467789"/>
    <s v="BMW-keyauto-krd.ru"/>
    <s v="BMW"/>
    <s v="Stavropol"/>
    <s v="Stavropol Krai"/>
    <s v="Chrome"/>
    <s v="mobile"/>
    <x v="30"/>
    <n v="32"/>
    <s v="(not set)"/>
    <s v="(not set)"/>
    <s v="referral"/>
    <s v="BMW-keyauto-krd.ru"/>
    <n v="1.8009259259259301E-2"/>
    <n v="0"/>
    <n v="1"/>
    <s v="/"/>
    <m/>
    <m/>
    <m/>
    <m/>
    <n v="1"/>
    <n v="1"/>
    <n v="34033"/>
    <n v="1"/>
    <s v="BMW-keyauto-krd.ru"/>
  </r>
  <r>
    <s v="GA1.2.17188912.1580489011"/>
    <s v="Mercedes-krasnodar.ru"/>
    <s v="Mercedes"/>
    <s v="Nevinnomyssk"/>
    <s v="Stavropol Krai"/>
    <s v="YaBrowser"/>
    <s v="desktop"/>
    <x v="30"/>
    <n v="12"/>
    <s v="(not set)"/>
    <s v="(not set)"/>
    <s v="referral"/>
    <s v="yandex.ru"/>
    <n v="3.9004629629629602E-3"/>
    <n v="0"/>
    <n v="1"/>
    <s v="/"/>
    <m/>
    <m/>
    <m/>
    <m/>
    <n v="0"/>
    <n v="0"/>
    <n v="0"/>
    <n v="0"/>
    <s v="yandex.ru"/>
  </r>
  <r>
    <s v="GA1.2.988499265.1549138926"/>
    <s v="cars.Mercedes-krasnodar.ru"/>
    <s v="BMW"/>
    <s v="Stavropol"/>
    <s v="Stavropol Krai"/>
    <s v="YaBrowser"/>
    <s v="desktop"/>
    <x v="30"/>
    <n v="4"/>
    <s v="(not set)"/>
    <s v="(not set)"/>
    <s v="referral"/>
    <s v="yandex.ru"/>
    <n v="8.1018518518518503E-5"/>
    <n v="0"/>
    <n v="1"/>
    <s v="/"/>
    <m/>
    <m/>
    <m/>
    <m/>
    <n v="0"/>
    <n v="0"/>
    <n v="0"/>
    <n v="0"/>
    <s v="yandex.ru"/>
  </r>
  <r>
    <s v="GA1.2.1876025071.1580470048"/>
    <s v="Mercedes-krasnodar.ru"/>
    <s v="Mercedes"/>
    <s v="Stavropol"/>
    <s v="Stavropol Krai"/>
    <s v="Chrome"/>
    <s v="mobile"/>
    <x v="30"/>
    <n v="18"/>
    <s v="(not set)"/>
    <s v="(not set)"/>
    <s v="referral"/>
    <s v="yandex.ru"/>
    <n v="6.6898148148148203E-3"/>
    <n v="0"/>
    <n v="1"/>
    <s v="/"/>
    <m/>
    <m/>
    <m/>
    <m/>
    <n v="1"/>
    <n v="1"/>
    <n v="9810"/>
    <n v="1"/>
    <s v="yandex.ru"/>
  </r>
  <r>
    <s v="GA1.2.531735834.1580478197"/>
    <s v="cars.Mercedes-krasnodar.ru"/>
    <s v="BMW"/>
    <s v="Stavropol"/>
    <s v="Stavropol Krai"/>
    <s v="Chrome"/>
    <s v="desktop"/>
    <x v="30"/>
    <n v="8"/>
    <s v="(not set)"/>
    <s v="(not set)"/>
    <s v="referral"/>
    <s v="yandex.ru"/>
    <n v="4.21296296296296E-3"/>
    <n v="0"/>
    <n v="1"/>
    <s v="/"/>
    <m/>
    <m/>
    <m/>
    <m/>
    <n v="0"/>
    <n v="0"/>
    <n v="0"/>
    <n v="0"/>
    <s v="yandex.ru"/>
  </r>
  <r>
    <s v="GA1.2.653665381.1580498858"/>
    <s v="Mercedes-krasnodar.ru"/>
    <s v="Mercedes"/>
    <s v="Stavropol"/>
    <s v="Stavropol Krai"/>
    <s v="Safari"/>
    <s v="mobile"/>
    <x v="30"/>
    <n v="4"/>
    <s v="(not set)"/>
    <s v="(not set)"/>
    <s v="referral"/>
    <s v="yandex.ru"/>
    <n v="4.1666666666666702E-4"/>
    <n v="0"/>
    <n v="1"/>
    <s v="/"/>
    <m/>
    <m/>
    <m/>
    <m/>
    <n v="0"/>
    <n v="0"/>
    <n v="0"/>
    <n v="0"/>
    <s v="yandex.ru"/>
  </r>
  <r>
    <s v="GA1.2.2115059447.1577864861"/>
    <s v="Mercedes-krasnodar.ru"/>
    <s v="Mercedes"/>
    <s v="Stavropol"/>
    <s v="Stavropol Krai"/>
    <s v="Opera"/>
    <s v="desktop"/>
    <x v="30"/>
    <n v="14"/>
    <s v="(not set)"/>
    <s v="(not set)"/>
    <s v="referral"/>
    <s v="yandex.ru"/>
    <n v="7.3032407407407404E-3"/>
    <n v="0"/>
    <n v="1"/>
    <s v="/"/>
    <m/>
    <m/>
    <m/>
    <m/>
    <n v="1"/>
    <n v="1"/>
    <n v="18274"/>
    <n v="1"/>
    <s v="yandex.ru"/>
  </r>
  <r>
    <s v="GA1.2.2129918343.1580493506"/>
    <s v="Mercedes-krasnodar.ru"/>
    <s v="Mercedes"/>
    <s v="Pyatigorsk"/>
    <s v="Stavropol Krai"/>
    <s v="Samsung Internet"/>
    <s v="mobile"/>
    <x v="30"/>
    <n v="18"/>
    <s v="(not set)"/>
    <s v="(not set)"/>
    <s v="referral"/>
    <s v="yandex.ru"/>
    <n v="2.4537037037037001E-3"/>
    <n v="0"/>
    <n v="1"/>
    <s v="/"/>
    <m/>
    <m/>
    <m/>
    <m/>
    <n v="0"/>
    <n v="0"/>
    <n v="0"/>
    <n v="0"/>
    <s v="yandex.ru"/>
  </r>
  <r>
    <s v="GA1.2.1483804344.1564132985"/>
    <s v="BMW-keyauto-krd.ru"/>
    <s v="BMW"/>
    <s v="Stavropol"/>
    <s v="Stavropol Krai"/>
    <s v="Chrome"/>
    <s v="desktop"/>
    <x v="30"/>
    <n v="4"/>
    <s v="(not set)"/>
    <s v="(not set)"/>
    <s v="referral"/>
    <s v="BMW-keyauto-krd.ru"/>
    <n v="0"/>
    <n v="0"/>
    <n v="2"/>
    <s v="/?keyauto_from=1"/>
    <m/>
    <m/>
    <m/>
    <m/>
    <n v="0"/>
    <n v="0"/>
    <n v="0"/>
    <n v="0"/>
    <s v="BMW-keyauto-krd.ru"/>
  </r>
  <r>
    <s v="GA1.2.938211873.1579161206"/>
    <s v="cars.BMW-keyauto-krd.ru"/>
    <s v="BMW"/>
    <s v="Pyatigorsk"/>
    <s v="Stavropol Krai"/>
    <s v="Chrome"/>
    <s v="mobile"/>
    <x v="30"/>
    <n v="2"/>
    <s v="(not set)"/>
    <s v="(not set)"/>
    <s v="referral"/>
    <s v="BMW-keyauto-krd.ru"/>
    <n v="0"/>
    <n v="0"/>
    <n v="1"/>
    <s v="(entrance)"/>
    <m/>
    <m/>
    <m/>
    <m/>
    <n v="1"/>
    <n v="1"/>
    <n v="34592"/>
    <n v="1"/>
    <s v="BMW-keyauto-krd.ru"/>
  </r>
  <r>
    <s v="GA1.2.976555396.1580471436"/>
    <s v="BMW-keyauto-krd.ru"/>
    <s v="BMW"/>
    <s v="(not set)"/>
    <s v="Stavropol Krai"/>
    <s v="Samsung Internet"/>
    <s v="mobile"/>
    <x v="30"/>
    <n v="2"/>
    <s v="(not set)"/>
    <s v="(not set)"/>
    <s v="referral"/>
    <s v="BMW-keyauto-stv.ru"/>
    <n v="0"/>
    <n v="0"/>
    <n v="1"/>
    <s v="/"/>
    <m/>
    <m/>
    <m/>
    <m/>
    <n v="1"/>
    <n v="1"/>
    <n v="8647"/>
    <n v="1"/>
    <s v="BMW-keyauto-stv.ru"/>
  </r>
  <r>
    <s v="GA1.2.717490557.1566840137"/>
    <s v="Mercedes-krasnodar.ru"/>
    <s v="Mercedes"/>
    <s v="Pyatigorsk"/>
    <s v="Stavropol Krai"/>
    <s v="YaBrowser"/>
    <s v="mobile"/>
    <x v="3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94378933.1580225255"/>
    <s v="cars.BMW-keyauto-krd.ru"/>
    <s v="BMW"/>
    <s v="Pyatigorsk"/>
    <s v="Stavropol Krai"/>
    <s v="Chrome"/>
    <s v="desktop"/>
    <x v="30"/>
    <n v="2"/>
    <s v="(not set)"/>
    <s v="(not set)"/>
    <s v="referral"/>
    <s v="BMW-keyauto-kmv.ru"/>
    <n v="0"/>
    <n v="0"/>
    <n v="1"/>
    <s v="/"/>
    <m/>
    <m/>
    <m/>
    <m/>
    <n v="0"/>
    <n v="0"/>
    <n v="0"/>
    <n v="0"/>
    <s v="BMW-keyauto-kmv.ru"/>
  </r>
  <r>
    <s v="GA1.2.1126495717.1580482341"/>
    <s v="BMW-keyauto-krd.ru"/>
    <s v="BMW"/>
    <s v="Stavropol"/>
    <s v="Stavropol Krai"/>
    <s v="Chrome"/>
    <s v="desktop"/>
    <x v="30"/>
    <n v="2"/>
    <s v="(not set)"/>
    <s v="(not set)"/>
    <s v="referral"/>
    <s v="yandex.ru"/>
    <n v="0"/>
    <n v="0"/>
    <n v="1"/>
    <s v="/"/>
    <m/>
    <m/>
    <m/>
    <m/>
    <n v="1"/>
    <n v="1"/>
    <n v="10771"/>
    <n v="1"/>
    <s v="yandex.ru"/>
  </r>
  <r>
    <s v="GA1.2.1126495717.1580482341"/>
    <s v="cars.BMW-keyauto-krd.ru"/>
    <s v="BMW"/>
    <s v="Stavropol"/>
    <s v="Stavropol Krai"/>
    <s v="Chrome"/>
    <s v="desktop"/>
    <x v="30"/>
    <n v="2"/>
    <s v="(not set)"/>
    <s v="(not set)"/>
    <s v="referral"/>
    <s v="BMW-keyauto-krd.ru"/>
    <n v="0"/>
    <n v="0"/>
    <n v="1"/>
    <s v="/"/>
    <m/>
    <m/>
    <m/>
    <m/>
    <n v="1"/>
    <n v="1"/>
    <n v="33913"/>
    <n v="1"/>
    <s v="BMW-keyauto-krd.ru"/>
  </r>
  <r>
    <s v="GA1.2.1291848480.1578989984"/>
    <s v="cars.BMW-keyauto-krd.ru"/>
    <s v="BMW"/>
    <s v="Stavropol"/>
    <s v="Stavropol Krai"/>
    <s v="Chrome"/>
    <s v="mobile"/>
    <x v="30"/>
    <n v="2"/>
    <s v="(not set)"/>
    <s v="(not set)"/>
    <s v="referral"/>
    <s v="BMW-keyauto-krd.ru"/>
    <n v="0"/>
    <n v="0"/>
    <n v="1"/>
    <s v="/"/>
    <m/>
    <m/>
    <m/>
    <m/>
    <n v="1"/>
    <n v="1"/>
    <n v="30552"/>
    <n v="1"/>
    <s v="BMW-keyauto-krd.ru"/>
  </r>
  <r>
    <s v="GA1.2.1571313637.1575186487"/>
    <s v="cars.BMW-keyauto-krd.ru"/>
    <s v="BMW"/>
    <s v="Stavropol"/>
    <s v="Stavropol Krai"/>
    <s v="Chrome"/>
    <s v="desktop"/>
    <x v="30"/>
    <n v="2"/>
    <s v="(not set)"/>
    <s v="(not set)"/>
    <s v="referral"/>
    <s v="BMW-keyauto-krd.ru"/>
    <n v="0"/>
    <n v="0"/>
    <n v="1"/>
    <s v="/"/>
    <m/>
    <m/>
    <m/>
    <m/>
    <n v="1"/>
    <n v="1"/>
    <n v="22766"/>
    <n v="1"/>
    <s v="BMW-keyauto-krd.ru"/>
  </r>
  <r>
    <s v="GA1.2.1208465703.1580475297"/>
    <s v="cars.BMW-keyauto-krd.ru"/>
    <s v="BMW"/>
    <s v="Essentuki"/>
    <s v="Stavropol Krai"/>
    <s v="Chrome"/>
    <s v="desktop"/>
    <x v="30"/>
    <n v="2"/>
    <s v="(not set)"/>
    <s v="(not set)"/>
    <s v="referral"/>
    <s v="BMW-keyauto-krd.ru"/>
    <n v="0"/>
    <n v="0"/>
    <n v="1"/>
    <s v="/"/>
    <m/>
    <m/>
    <m/>
    <m/>
    <n v="1"/>
    <n v="1"/>
    <n v="24862"/>
    <n v="1"/>
    <s v="BMW-keyauto-krd.ru"/>
  </r>
  <r>
    <s v="GA1.2.340963957.1577452550"/>
    <s v="cars.BMW-keyauto-krd.ru"/>
    <s v="BMW"/>
    <s v="Pyatigorsk"/>
    <s v="Stavropol Krai"/>
    <s v="Chrome"/>
    <s v="mobile"/>
    <x v="3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70040957.1578572158"/>
    <s v="BMW-keyauto-krd.ru"/>
    <s v="BMW"/>
    <s v="Pyatigorsk"/>
    <s v="Stavropol Krai"/>
    <s v="Chrome"/>
    <s v="desktop"/>
    <x v="30"/>
    <n v="2"/>
    <s v="(not set)"/>
    <s v="(not set)"/>
    <s v="referral"/>
    <s v="BMW-keyauto-kmv.ru"/>
    <n v="0"/>
    <n v="0"/>
    <n v="1"/>
    <s v="/?keyauto_from=1"/>
    <m/>
    <m/>
    <m/>
    <m/>
    <n v="0"/>
    <n v="0"/>
    <n v="0"/>
    <n v="0"/>
    <s v="BMW-keyauto-kmv.ru"/>
  </r>
  <r>
    <s v="GA1.2.594378933.1580225255"/>
    <s v="BMW-keyauto-krd.ru"/>
    <s v="BMW"/>
    <s v="Pyatigorsk"/>
    <s v="Stavropol Krai"/>
    <s v="Chrome"/>
    <s v="desktop"/>
    <x v="30"/>
    <n v="2"/>
    <s v="(not set)"/>
    <s v="(not set)"/>
    <s v="referral"/>
    <s v="BMW-keyauto-krd.ru"/>
    <n v="0"/>
    <n v="0"/>
    <n v="1"/>
    <s v="/?keyauto_from=1"/>
    <m/>
    <m/>
    <m/>
    <m/>
    <n v="1"/>
    <n v="1"/>
    <n v="44877"/>
    <n v="1"/>
    <s v="BMW-keyauto-krd.ru"/>
  </r>
  <r>
    <s v="GA1.2.600372744.1580498293"/>
    <s v="BMW-keyauto-krd.ru"/>
    <s v="BMW"/>
    <s v="Stavropol"/>
    <s v="Stavropol Krai"/>
    <s v="YaBrowser"/>
    <s v="desktop"/>
    <x v="30"/>
    <n v="2"/>
    <s v="(not set)"/>
    <s v="(not set)"/>
    <s v="(none)"/>
    <s v="(direct)"/>
    <n v="0"/>
    <n v="0"/>
    <n v="1"/>
    <s v="/?keyauto_from=1"/>
    <m/>
    <m/>
    <m/>
    <m/>
    <n v="1"/>
    <n v="1"/>
    <n v="21612"/>
    <n v="1"/>
    <s v="(direct)"/>
  </r>
  <r>
    <s v="GA1.2.900206892.1580425868"/>
    <s v="BMW-keyauto-krd.ru"/>
    <s v="BMW"/>
    <s v="Kislovodsk"/>
    <s v="Stavropol Krai"/>
    <s v="Chrome"/>
    <s v="desktop"/>
    <x v="30"/>
    <n v="2"/>
    <s v="(not set)"/>
    <s v="(not set)"/>
    <s v="(none)"/>
    <s v="(direct)"/>
    <n v="0"/>
    <n v="0"/>
    <n v="1"/>
    <s v="/?keyauto_from=1"/>
    <m/>
    <m/>
    <m/>
    <m/>
    <n v="1"/>
    <n v="1"/>
    <n v="34491"/>
    <n v="1"/>
    <s v="(direct)"/>
  </r>
  <r>
    <s v="GA1.2.1251492373.1579006570"/>
    <s v="BMW-keyauto-krd.ru"/>
    <s v="BMW"/>
    <s v="Stavropol"/>
    <s v="Stavropol Krai"/>
    <s v="Chrome"/>
    <s v="mobile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30703824.1580485551"/>
    <s v="BMW-keyauto-krd.ru"/>
    <s v="BMW"/>
    <s v="Pyatigorsk"/>
    <s v="Stavropol Krai"/>
    <s v="Chrome"/>
    <s v="desktop"/>
    <x v="30"/>
    <n v="8"/>
    <s v="(not set)"/>
    <s v="(not provided)"/>
    <s v="organic"/>
    <s v="google"/>
    <n v="1.6203703703703701E-3"/>
    <n v="0"/>
    <n v="1"/>
    <s v="/?keyauto_from=1"/>
    <m/>
    <m/>
    <m/>
    <m/>
    <n v="0"/>
    <n v="0"/>
    <n v="0"/>
    <n v="0"/>
    <s v="google"/>
  </r>
  <r>
    <s v="GA1.2.938211873.1579161206"/>
    <s v="BMW-keyauto-krd.ru"/>
    <s v="BMW"/>
    <s v="Pyatigorsk"/>
    <s v="Stavropol Krai"/>
    <s v="Chrome"/>
    <s v="mobile"/>
    <x v="30"/>
    <n v="4"/>
    <s v="(not set)"/>
    <s v="(not provided)"/>
    <s v="organic"/>
    <s v="google"/>
    <n v="2.8703703703703699E-3"/>
    <n v="0"/>
    <n v="1"/>
    <s v="/?keyauto_from=1"/>
    <m/>
    <m/>
    <m/>
    <m/>
    <n v="1"/>
    <n v="1"/>
    <n v="39879"/>
    <n v="1"/>
    <s v="google"/>
  </r>
  <r>
    <s v="GA1.2.860576072.1580502611"/>
    <s v="BMW-keyauto-krd.ru"/>
    <s v="BMW"/>
    <s v="Stavropol"/>
    <s v="Stavropol Krai"/>
    <s v="Safari"/>
    <s v="mobile"/>
    <x v="30"/>
    <n v="4"/>
    <s v="(not set)"/>
    <s v="(not provided)"/>
    <s v="organic"/>
    <s v="google"/>
    <n v="9.4212962962962991E-3"/>
    <n v="0"/>
    <n v="1"/>
    <s v="/?keyauto_from=1"/>
    <m/>
    <m/>
    <m/>
    <m/>
    <n v="0"/>
    <n v="0"/>
    <n v="0"/>
    <n v="0"/>
    <s v="google"/>
  </r>
  <r>
    <s v="GA1.2.2092895303.1564482732"/>
    <s v="BMW-keyauto-krd.ru"/>
    <s v="BMW"/>
    <s v="Stavropol"/>
    <s v="Stavropol Krai"/>
    <s v="Chrome"/>
    <s v="mobile"/>
    <x v="30"/>
    <n v="4"/>
    <s v="(not set)"/>
    <s v="(not provided)"/>
    <s v="organic"/>
    <s v="google"/>
    <n v="2.89351851851852E-5"/>
    <n v="0"/>
    <n v="2"/>
    <s v="/?keyauto_from=1"/>
    <m/>
    <m/>
    <m/>
    <m/>
    <n v="0"/>
    <n v="0"/>
    <n v="0"/>
    <n v="0"/>
    <s v="google"/>
  </r>
  <r>
    <s v="GA1.2.1195712943.1580493705"/>
    <s v="BMW-keyauto-krd.ru"/>
    <s v="BMW"/>
    <s v="Stavropol"/>
    <s v="Stavropol Krai"/>
    <s v="Chrome"/>
    <s v="mobile"/>
    <x v="30"/>
    <n v="10"/>
    <s v="(not set)"/>
    <s v="(not provided)"/>
    <s v="organic"/>
    <s v="google"/>
    <n v="3.9351851851851796E-3"/>
    <n v="0"/>
    <n v="1"/>
    <s v="/?keyauto_from=1"/>
    <m/>
    <m/>
    <m/>
    <m/>
    <n v="0"/>
    <n v="0"/>
    <n v="0"/>
    <n v="0"/>
    <s v="google"/>
  </r>
  <r>
    <s v="GA1.2.1291848480.1578989984"/>
    <s v="BMW-keyauto-krd.ru"/>
    <s v="BMW"/>
    <s v="Stavropol"/>
    <s v="Stavropol Krai"/>
    <s v="Chrome"/>
    <s v="mobile"/>
    <x v="30"/>
    <n v="4"/>
    <s v="(not set)"/>
    <s v="(not provided)"/>
    <s v="organic"/>
    <s v="google"/>
    <n v="3.5879629629629602E-4"/>
    <n v="0"/>
    <n v="1"/>
    <s v="/?keyauto_from=1"/>
    <m/>
    <m/>
    <m/>
    <m/>
    <n v="0"/>
    <n v="0"/>
    <n v="0"/>
    <n v="0"/>
    <s v="google"/>
  </r>
  <r>
    <s v="GA1.2.340963957.1577452550"/>
    <s v="BMW-keyauto-krd.ru"/>
    <s v="BMW"/>
    <s v="Pyatigorsk"/>
    <s v="Stavropol Krai"/>
    <s v="Chrome"/>
    <s v="mobile"/>
    <x v="30"/>
    <n v="10"/>
    <s v="(not set)"/>
    <s v="(not provided)"/>
    <s v="organic"/>
    <s v="google"/>
    <n v="3.1288580243055602E-3"/>
    <n v="0"/>
    <n v="3"/>
    <s v="(entrance)"/>
    <m/>
    <m/>
    <m/>
    <m/>
    <n v="1"/>
    <n v="0.33333333333333331"/>
    <n v="8428"/>
    <n v="1"/>
    <s v="google"/>
  </r>
  <r>
    <s v="GA1.2.1963958136.1580467789"/>
    <s v="BMW-keyauto-krd.ru"/>
    <s v="BMW"/>
    <s v="Stavropol"/>
    <s v="Stavropol Krai"/>
    <s v="Chrome"/>
    <s v="mobile"/>
    <x v="30"/>
    <n v="32"/>
    <s v="(not set)"/>
    <s v="(not provided)"/>
    <s v="organic"/>
    <s v="google"/>
    <n v="3.0324074074074099E-3"/>
    <n v="0"/>
    <n v="1"/>
    <s v="(entrance)"/>
    <m/>
    <m/>
    <m/>
    <m/>
    <n v="0"/>
    <n v="0"/>
    <n v="0"/>
    <n v="0"/>
    <s v="google"/>
  </r>
  <r>
    <s v="GA1.2.900834857.1564333844"/>
    <s v="cars.Mercedes-krasnodar.ru"/>
    <s v="BMW"/>
    <s v="Stavropol"/>
    <s v="Stavropol Krai"/>
    <s v="Chrome"/>
    <s v="desktop"/>
    <x v="30"/>
    <n v="4"/>
    <s v="(not set)"/>
    <s v="(not provided)"/>
    <s v="organic"/>
    <s v="google"/>
    <n v="1.15740740740741E-4"/>
    <n v="0"/>
    <n v="1"/>
    <s v="(entrance)"/>
    <m/>
    <m/>
    <m/>
    <m/>
    <n v="0"/>
    <n v="0"/>
    <n v="0"/>
    <n v="0"/>
    <s v="google"/>
  </r>
  <r>
    <s v="GA1.2.770882023.1580417630"/>
    <s v="BMW-keyauto-krd.ru"/>
    <s v="BMW"/>
    <s v="Pyatigorsk"/>
    <s v="Stavropol Krai"/>
    <s v="Chrome"/>
    <s v="mobile"/>
    <x v="30"/>
    <n v="4"/>
    <s v="(not set)"/>
    <s v="(not provided)"/>
    <s v="organic"/>
    <s v="google"/>
    <n v="0"/>
    <n v="0"/>
    <n v="2"/>
    <s v="(entrance)"/>
    <m/>
    <m/>
    <m/>
    <m/>
    <n v="1"/>
    <n v="0.5"/>
    <n v="24936"/>
    <n v="1"/>
    <s v="google"/>
  </r>
  <r>
    <s v="GA1.2.770882023.1580417630"/>
    <s v="BMW-keyauto-krd.ru"/>
    <s v="BMW"/>
    <s v="Pyatigorsk"/>
    <s v="Stavropol Krai"/>
    <s v="Chrome"/>
    <s v="mobile"/>
    <x v="30"/>
    <n v="4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1643614476.1580299829"/>
    <s v="BMW-keyauto-krd.ru"/>
    <s v="BMW"/>
    <s v="Kislovodsk"/>
    <s v="Stavropol Krai"/>
    <s v="Chrome"/>
    <s v="desktop"/>
    <x v="30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849092102.1580453363"/>
    <s v="BMW-keyauto-krd.ru"/>
    <s v="BMW"/>
    <s v="Stavropol"/>
    <s v="Stavropol Krai"/>
    <s v="Chrome"/>
    <s v="mobile"/>
    <x v="30"/>
    <n v="2"/>
    <s v="(not set)"/>
    <s v="(not provided)"/>
    <s v="organic"/>
    <s v="google"/>
    <n v="0"/>
    <n v="0"/>
    <n v="1"/>
    <s v="(entrance)"/>
    <m/>
    <m/>
    <m/>
    <m/>
    <n v="1"/>
    <n v="1"/>
    <n v="40796"/>
    <n v="1"/>
    <s v="google"/>
  </r>
  <r>
    <s v="GA1.2.1897749375.1580468659"/>
    <s v="BMW-keyauto-krd.ru"/>
    <s v="BMW"/>
    <s v="Stavropol"/>
    <s v="Stavropol Krai"/>
    <s v="Chrome"/>
    <s v="desktop"/>
    <x v="30"/>
    <n v="2"/>
    <s v="(not set)"/>
    <s v="(not provided)"/>
    <s v="organic"/>
    <s v="google"/>
    <n v="0"/>
    <n v="0"/>
    <n v="1"/>
    <s v="/?keyauto_from=1"/>
    <m/>
    <m/>
    <m/>
    <m/>
    <n v="1"/>
    <n v="1"/>
    <n v="8113"/>
    <n v="1"/>
    <s v="google"/>
  </r>
  <r>
    <s v="GA1.2.2094149040.1578819064"/>
    <s v="BMW-keyauto-krd.ru"/>
    <s v="BMW"/>
    <s v="Stavropol"/>
    <s v="Stavropol Krai"/>
    <s v="Chrome"/>
    <s v="mobile"/>
    <x v="30"/>
    <n v="2"/>
    <s v="(not set)"/>
    <s v="(not provided)"/>
    <s v="organic"/>
    <s v="google"/>
    <n v="0"/>
    <n v="0"/>
    <n v="1"/>
    <s v="/?keyauto_from=1"/>
    <m/>
    <m/>
    <m/>
    <m/>
    <n v="1"/>
    <n v="1"/>
    <n v="25887"/>
    <n v="1"/>
    <s v="google"/>
  </r>
  <r>
    <s v="GA1.2.1195304946.1580481576"/>
    <s v="Mercedes-krasnodar.ru"/>
    <s v="Mercedes"/>
    <s v="Stavropol"/>
    <s v="Stavropol Krai"/>
    <s v="Safari"/>
    <s v="mobile"/>
    <x v="30"/>
    <n v="10"/>
    <s v="(not set)"/>
    <s v="(not provided)"/>
    <s v="organic"/>
    <s v="google"/>
    <n v="8.7384259259259305E-4"/>
    <n v="0"/>
    <n v="2"/>
    <s v="/"/>
    <m/>
    <m/>
    <m/>
    <m/>
    <n v="1"/>
    <n v="0.5"/>
    <n v="17302"/>
    <n v="1"/>
    <s v="google"/>
  </r>
  <r>
    <s v="GA1.2.954970400.1579869253"/>
    <s v="BMW-keyauto-krd.ru"/>
    <s v="BMW"/>
    <s v="Pyatigorsk"/>
    <s v="Stavropol Krai"/>
    <s v="Safari"/>
    <s v="mobile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40963957.1577452550"/>
    <s v="BMW-keyauto-krd.ru"/>
    <s v="BMW"/>
    <s v="Pyatigorsk"/>
    <s v="Stavropol Krai"/>
    <s v="Chrome"/>
    <s v="mobile"/>
    <x v="30"/>
    <n v="10"/>
    <s v="(not set)"/>
    <s v="(not provided)"/>
    <s v="organic"/>
    <s v="google"/>
    <n v="3.1288580243055602E-3"/>
    <n v="0"/>
    <n v="3"/>
    <s v="/"/>
    <m/>
    <m/>
    <m/>
    <m/>
    <n v="0"/>
    <n v="0"/>
    <n v="0"/>
    <n v="0"/>
    <s v="google"/>
  </r>
  <r>
    <s v="GA1.2.1599058535.1528961134"/>
    <s v="Mercedes-krasnodar.ru"/>
    <s v="Mercedes"/>
    <s v="Nevinnomyssk"/>
    <s v="Stavropol Krai"/>
    <s v="Chrome"/>
    <s v="desktop"/>
    <x v="30"/>
    <n v="18"/>
    <s v="(not set)"/>
    <s v="(not provided)"/>
    <s v="organic"/>
    <s v="google"/>
    <n v="4.54861111111111E-3"/>
    <n v="0"/>
    <n v="1"/>
    <s v="/"/>
    <m/>
    <m/>
    <m/>
    <m/>
    <n v="1"/>
    <n v="1"/>
    <n v="42004"/>
    <n v="1"/>
    <s v="google"/>
  </r>
  <r>
    <s v="GA1.2.1963958136.1580467789"/>
    <s v="BMW-keyauto-krd.ru"/>
    <s v="BMW"/>
    <s v="Stavropol"/>
    <s v="Stavropol Krai"/>
    <s v="Chrome"/>
    <s v="mobile"/>
    <x v="30"/>
    <n v="32"/>
    <s v="(not set)"/>
    <s v="(not provided)"/>
    <s v="organic"/>
    <s v="google"/>
    <n v="3.0324074074074099E-3"/>
    <n v="0"/>
    <n v="1"/>
    <s v="/"/>
    <m/>
    <m/>
    <m/>
    <m/>
    <n v="1"/>
    <n v="1"/>
    <n v="43246"/>
    <n v="1"/>
    <s v="google"/>
  </r>
  <r>
    <s v="GA1.2.1361948594.1580485448"/>
    <s v="BMW-keyauto-krd.ru"/>
    <s v="BMW"/>
    <s v="Stavropol"/>
    <s v="Stavropol Krai"/>
    <s v="Chrome"/>
    <s v="mobile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12104756.1580491856"/>
    <s v="BMW-keyauto-krd.ru"/>
    <s v="BMW"/>
    <s v="Stavropol"/>
    <s v="Stavropol Krai"/>
    <s v="Chrome"/>
    <s v="mobile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88734163.1580460200"/>
    <s v="Mercedes-krasnodar.ru"/>
    <s v="Mercedes"/>
    <s v="Stavropol"/>
    <s v="Stavropol Krai"/>
    <s v="Samsung Internet"/>
    <s v="mobile"/>
    <x v="30"/>
    <n v="12"/>
    <s v="Mercedes_Krasnodar_Poisk"/>
    <e v="#NAME?"/>
    <s v="cpc"/>
    <s v="google"/>
    <n v="4.31712962962963E-3"/>
    <n v="0"/>
    <n v="1"/>
    <s v="/buy/order_credit/?placement="/>
    <m/>
    <m/>
    <m/>
    <m/>
    <n v="0"/>
    <n v="0"/>
    <n v="0"/>
    <n v="0"/>
    <s v="google"/>
  </r>
  <r>
    <s v="GA1.2.1571313637.1575186487"/>
    <s v="BMW-keyauto-krd.ru"/>
    <s v="BMW"/>
    <s v="Stavropol"/>
    <s v="Stavropol Krai"/>
    <s v="Chrome"/>
    <s v="desktop"/>
    <x v="30"/>
    <n v="4"/>
    <s v="(not set)"/>
    <s v="краснодар хендай"/>
    <s v="organic"/>
    <s v="rambler"/>
    <n v="4.7453703703703698E-4"/>
    <n v="0"/>
    <n v="1"/>
    <s v="/"/>
    <m/>
    <m/>
    <m/>
    <m/>
    <n v="1"/>
    <n v="1"/>
    <n v="27821"/>
    <n v="1"/>
    <s v="rambler"/>
  </r>
  <r>
    <s v="GA1.2.1257401691.1580495554"/>
    <s v="Mercedes-krasnodar.ru"/>
    <s v="Mercedes"/>
    <s v="Sevastopol"/>
    <s v="Sevastopol' city"/>
    <s v="Internet Explorer"/>
    <s v="desktop"/>
    <x v="30"/>
    <n v="4"/>
    <s v="(not set)"/>
    <s v="(not set)"/>
    <s v="referral"/>
    <s v="go.mail.ru"/>
    <n v="3.7037037037037003E-4"/>
    <n v="0"/>
    <n v="1"/>
    <s v="/"/>
    <m/>
    <m/>
    <m/>
    <m/>
    <n v="0"/>
    <n v="0"/>
    <n v="0"/>
    <n v="0"/>
    <s v="go.mail.ru"/>
  </r>
  <r>
    <s v="GA1.2.859940537.1577366780"/>
    <s v="BMW-keyauto-krd.ru"/>
    <s v="BMW"/>
    <s v="Sevastopol"/>
    <s v="Sevastopol' city"/>
    <s v="Samsung Internet"/>
    <s v="mobile"/>
    <x v="30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29123"/>
    <n v="1"/>
    <s v="google_go_search"/>
  </r>
  <r>
    <s v="GA1.2.1018127862.1580568040"/>
    <s v="Mercedes-krasnodar.ru"/>
    <s v="Mercedes"/>
    <s v="Sevastopol"/>
    <s v="Sevastopol' city"/>
    <s v="Chrome"/>
    <s v="tablet"/>
    <x v="30"/>
    <n v="12"/>
    <s v="(not set)"/>
    <s v="(not provided)"/>
    <s v="organic"/>
    <s v="google"/>
    <n v="1.4351851851851899E-3"/>
    <n v="0"/>
    <n v="1"/>
    <s v="/"/>
    <m/>
    <m/>
    <m/>
    <m/>
    <n v="1"/>
    <n v="1"/>
    <n v="20141"/>
    <n v="1"/>
    <s v="google"/>
  </r>
  <r>
    <s v="GA1.2.1337984207.1573836201"/>
    <s v="BMW-keyauto-krd.ru"/>
    <s v="BMW"/>
    <s v="Sevastopol"/>
    <s v="Sevastopol' city"/>
    <s v="Chrome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34473"/>
    <n v="1"/>
    <s v="google"/>
  </r>
  <r>
    <s v="GA1.2.2095500156.1579884196"/>
    <s v="Mercedes-krasnodar.ru"/>
    <s v="Mercedes"/>
    <s v="Sevastopol"/>
    <s v="Sevastopol' city"/>
    <s v="Edge"/>
    <s v="desktop"/>
    <x v="30"/>
    <n v="2"/>
    <n v="36451549"/>
    <s v="киа автосалон"/>
    <s v="cpc"/>
    <s v="yandex"/>
    <n v="2.31481481481481E-5"/>
    <n v="0"/>
    <n v="1"/>
    <s v="/special/purchase/?calltouch_tm=yd_c:36451549_gb:3435681394_ad:6081170080_ph:14000399284_st:search_pt:premium_p:1_s:none_dt:desktop_reg:959_ret:_apt:none&amp;yclid=254477403817009788"/>
    <m/>
    <m/>
    <m/>
    <m/>
    <n v="1"/>
    <n v="1"/>
    <n v="32204"/>
    <n v="1"/>
    <s v="YANDEX"/>
  </r>
  <r>
    <s v="GA1.2.1453380402.1580491178"/>
    <s v="BMW-keyauto-krd.ru"/>
    <s v="BMW"/>
    <s v="Saratov"/>
    <s v="Saratov Oblast"/>
    <s v="Opera"/>
    <s v="mobile"/>
    <x v="30"/>
    <n v="2"/>
    <s v="(not set)"/>
    <s v="(not provided)"/>
    <s v="organic"/>
    <s v="google"/>
    <n v="0"/>
    <n v="0"/>
    <n v="1"/>
    <s v="(entrance)"/>
    <m/>
    <m/>
    <m/>
    <m/>
    <n v="1"/>
    <n v="1"/>
    <n v="34929"/>
    <n v="1"/>
    <s v="google"/>
  </r>
  <r>
    <s v="GA1.2.1538353094.1580460139"/>
    <s v="BMW-keyauto-krd.ru"/>
    <s v="BMW"/>
    <s v="Samara"/>
    <s v="Samara Oblast"/>
    <s v="YaBrowser"/>
    <s v="desktop"/>
    <x v="30"/>
    <n v="2"/>
    <s v="(not set)"/>
    <s v="(not set)"/>
    <s v="(none)"/>
    <s v="(direct)"/>
    <n v="0"/>
    <n v="0"/>
    <n v="1"/>
    <s v="/?keyauto_from=1"/>
    <m/>
    <m/>
    <m/>
    <m/>
    <n v="1"/>
    <n v="1"/>
    <n v="10864"/>
    <n v="1"/>
    <s v="(direct)"/>
  </r>
  <r>
    <s v="GA1.2.2018386162.1580447620"/>
    <s v="BMW-keyauto-krd.ru"/>
    <s v="BMW"/>
    <s v="(not set)"/>
    <s v="Sakha Republic"/>
    <s v="Chrome"/>
    <s v="mobile"/>
    <x v="30"/>
    <n v="26"/>
    <s v="(not set)"/>
    <s v="(not set)"/>
    <s v="organic"/>
    <s v="yandex"/>
    <n v="4.3865740740740696E-3"/>
    <n v="0"/>
    <n v="3"/>
    <s v="/"/>
    <m/>
    <m/>
    <m/>
    <m/>
    <n v="0"/>
    <n v="0"/>
    <n v="0"/>
    <n v="0"/>
    <s v="YANDEX"/>
  </r>
  <r>
    <s v="GA1.2.2018386162.1580447620"/>
    <s v="cars.BMW-keyauto-krd.ru"/>
    <s v="BMW"/>
    <s v="(not set)"/>
    <s v="Sakha Republic"/>
    <s v="Chrome"/>
    <s v="mobile"/>
    <x v="3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82822968.1580458491"/>
    <s v="BMW-keyauto-krd.ru"/>
    <s v="BMW"/>
    <s v="Saint Petersburg"/>
    <s v="Saint Petersburg"/>
    <s v="Firefox"/>
    <s v="desktop"/>
    <x v="30"/>
    <n v="4"/>
    <s v="(not set)"/>
    <s v="(not set)"/>
    <s v="referral"/>
    <s v="bitrix.aviline.local"/>
    <n v="6.1342592592592601E-4"/>
    <n v="0"/>
    <n v="1"/>
    <s v="(entrance)"/>
    <m/>
    <m/>
    <m/>
    <m/>
    <n v="1"/>
    <n v="1"/>
    <n v="12300"/>
    <n v="1"/>
    <s v="bitrix.aviline.local"/>
  </r>
  <r>
    <s v="GA1.2.1056196049.1580458340"/>
    <s v="BMW-keyauto-krd.ru"/>
    <s v="BMW"/>
    <s v="Saint Petersburg"/>
    <s v="Saint Petersburg"/>
    <s v="Chrome"/>
    <s v="mobile"/>
    <x v="30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1094340263.1580471232"/>
    <s v="Mercedes-krasnodar.ru"/>
    <s v="Mercedes"/>
    <s v="Saint Petersburg"/>
    <s v="Saint Petersburg"/>
    <s v="Chrome"/>
    <s v="mobile"/>
    <x v="30"/>
    <n v="2"/>
    <s v="(not set)"/>
    <s v="(not set)"/>
    <s v="(none)"/>
    <s v="(direct)"/>
    <n v="0"/>
    <n v="0"/>
    <n v="1"/>
    <s v="/models/e220/options/"/>
    <m/>
    <m/>
    <m/>
    <m/>
    <n v="1"/>
    <n v="1"/>
    <n v="28760"/>
    <n v="1"/>
    <s v="(direct)"/>
  </r>
  <r>
    <s v="GA1.2.1952601129.1577047822"/>
    <s v="Mercedes-krasnodar.ru"/>
    <s v="Mercedes"/>
    <s v="Saint Petersburg"/>
    <s v="Saint Petersburg"/>
    <s v="Chrome"/>
    <s v="mobile"/>
    <x v="30"/>
    <n v="4"/>
    <s v="(not set)"/>
    <s v="(not provided)"/>
    <s v="organic"/>
    <s v="google"/>
    <n v="6.1342592592592601E-4"/>
    <n v="0"/>
    <n v="1"/>
    <s v="/models/c200/options/"/>
    <m/>
    <m/>
    <m/>
    <m/>
    <n v="0"/>
    <n v="0"/>
    <n v="0"/>
    <n v="0"/>
    <s v="google"/>
  </r>
  <r>
    <s v="GA1.2.1382958576.1580469929"/>
    <s v="BMW-keyauto-krd.ru"/>
    <s v="BMW"/>
    <s v="Saint Petersburg"/>
    <s v="Saint Petersburg"/>
    <s v="Chrome"/>
    <s v="mobile"/>
    <x v="30"/>
    <n v="6"/>
    <s v="(not set)"/>
    <s v="(not provided)"/>
    <s v="organic"/>
    <s v="google"/>
    <n v="2.6041666666666699E-4"/>
    <n v="0"/>
    <n v="2"/>
    <s v="/"/>
    <m/>
    <m/>
    <m/>
    <m/>
    <n v="1"/>
    <n v="0.5"/>
    <n v="17260"/>
    <n v="1"/>
    <s v="google"/>
  </r>
  <r>
    <s v="GA1.2.1997275456.1580480335"/>
    <s v="BMW-keyauto-krd.ru"/>
    <s v="BMW"/>
    <s v="Saint Petersburg"/>
    <s v="Saint Petersburg"/>
    <s v="Chrome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20757"/>
    <n v="1"/>
    <s v="google"/>
  </r>
  <r>
    <s v="GA1.2.192897148.1580492776"/>
    <s v="Mercedes-krasnodar.ru"/>
    <s v="Mercedes"/>
    <s v="Rostov-on-Don"/>
    <s v="Rostov Oblast"/>
    <s v="Samsung Internet"/>
    <s v="mobile"/>
    <x v="30"/>
    <n v="8"/>
    <s v="(not set)"/>
    <s v="(not set)"/>
    <s v="referral"/>
    <s v="yandex.ru"/>
    <n v="1.58564814814815E-3"/>
    <n v="0"/>
    <n v="2"/>
    <s v="/buy/calc/?model=e220-x-line"/>
    <m/>
    <m/>
    <m/>
    <m/>
    <n v="0"/>
    <n v="0"/>
    <n v="0"/>
    <n v="0"/>
    <s v="yandex.ru"/>
  </r>
  <r>
    <s v="GA1.2.1648316862.1580503538"/>
    <s v="BMW-keyauto-krd.ru"/>
    <s v="BMW"/>
    <s v="Rostov-on-Don"/>
    <s v="Rostov Oblast"/>
    <s v="Safari"/>
    <s v="mobile"/>
    <x v="30"/>
    <n v="4"/>
    <s v="(not set)"/>
    <s v="(not set)"/>
    <s v="referral"/>
    <s v="carsdo.ru"/>
    <n v="1.5162037037037E-3"/>
    <n v="0"/>
    <n v="1"/>
    <s v="/models/x1/"/>
    <m/>
    <m/>
    <m/>
    <m/>
    <n v="1"/>
    <n v="1"/>
    <n v="10987"/>
    <n v="1"/>
    <s v="carsdo.ru"/>
  </r>
  <r>
    <s v="GA1.2.1190493714.1580465591"/>
    <s v="BMW-keyauto-krd.ru"/>
    <s v="BMW"/>
    <s v="Rostov-on-Don"/>
    <s v="Rostov Oblast"/>
    <s v="Chrome"/>
    <s v="desktop"/>
    <x v="30"/>
    <n v="6"/>
    <s v="(not set)"/>
    <s v="(not set)"/>
    <s v="referral"/>
    <s v="cars.BMW-keyauto-krd.ru"/>
    <n v="1.6203703703703701E-4"/>
    <n v="0"/>
    <n v="1"/>
    <s v="(entrance)"/>
    <m/>
    <m/>
    <m/>
    <m/>
    <n v="0"/>
    <n v="0"/>
    <n v="0"/>
    <n v="0"/>
    <s v="cars.BMW-keyauto-krd.ru"/>
  </r>
  <r>
    <s v="GA1.2.1867813838.1580464649"/>
    <s v="Mercedes-krasnodar.ru"/>
    <s v="Mercedes"/>
    <s v="Rostov-on-Don"/>
    <s v="Rostov Oblast"/>
    <s v="Chrome"/>
    <s v="mobile"/>
    <x v="30"/>
    <n v="34"/>
    <s v="(not set)"/>
    <s v="(not set)"/>
    <s v="organic"/>
    <s v="yandex"/>
    <n v="1.3171296296296301E-2"/>
    <n v="0"/>
    <n v="1"/>
    <s v="(entrance)"/>
    <m/>
    <m/>
    <m/>
    <m/>
    <n v="1"/>
    <n v="1"/>
    <n v="43072"/>
    <n v="1"/>
    <s v="YANDEX"/>
  </r>
  <r>
    <s v="GA1.2.325178076.1580455332"/>
    <s v="BMW-keyauto-krd.ru"/>
    <s v="BMW"/>
    <s v="Rostov-on-Don"/>
    <s v="Rostov Oblast"/>
    <s v="Chrome"/>
    <s v="desktop"/>
    <x v="30"/>
    <n v="4"/>
    <s v="(not set)"/>
    <s v="(not set)"/>
    <s v="(none)"/>
    <s v="(direct)"/>
    <n v="2.19907407407407E-4"/>
    <n v="0"/>
    <n v="1"/>
    <s v="(entrance)"/>
    <m/>
    <m/>
    <m/>
    <m/>
    <n v="1"/>
    <n v="1"/>
    <n v="11940"/>
    <n v="1"/>
    <s v="(direct)"/>
  </r>
  <r>
    <s v="GA1.2.1205067796.1580442303"/>
    <s v="Mercedes-krasnodar.ru"/>
    <s v="Mercedes"/>
    <s v="Rostov-on-Don"/>
    <s v="Rostov Oblast"/>
    <s v="Android Webview"/>
    <s v="mobile"/>
    <x v="30"/>
    <n v="12"/>
    <s v="(not set)"/>
    <s v="(not set)"/>
    <s v="organic"/>
    <s v="yandex"/>
    <n v="1.6435185185185201E-3"/>
    <n v="0"/>
    <n v="1"/>
    <s v="(entrance)"/>
    <m/>
    <m/>
    <m/>
    <m/>
    <n v="0"/>
    <n v="0"/>
    <n v="0"/>
    <n v="0"/>
    <s v="YANDEX"/>
  </r>
  <r>
    <s v="GA1.2.501843512.1580465512"/>
    <s v="BMW-keyauto-krd.ru"/>
    <s v="BMW"/>
    <s v="Taganrog"/>
    <s v="Rostov Oblast"/>
    <s v="Opera"/>
    <s v="desktop"/>
    <x v="30"/>
    <n v="10"/>
    <s v="(not set)"/>
    <s v="(not set)"/>
    <s v="(none)"/>
    <s v="(direct)"/>
    <n v="2.7314814814814801E-3"/>
    <n v="0"/>
    <n v="1"/>
    <s v="/?keyauto_from=1"/>
    <m/>
    <m/>
    <m/>
    <m/>
    <n v="1"/>
    <n v="1"/>
    <n v="42982"/>
    <n v="1"/>
    <s v="(direct)"/>
  </r>
  <r>
    <s v="GA1.2.2125357574.1579600781"/>
    <s v="cars.BMW-keyauto-krd.ru"/>
    <s v="BMW"/>
    <s v="Rostov-on-Don"/>
    <s v="Rostov Oblast"/>
    <s v="Chrome"/>
    <s v="mobile"/>
    <x v="30"/>
    <n v="12"/>
    <s v="(not set)"/>
    <s v="(not set)"/>
    <s v="referral"/>
    <s v="BMW-keyauto-krd.ru"/>
    <n v="1.5335648148148101E-3"/>
    <n v="0"/>
    <n v="2"/>
    <s v="/"/>
    <m/>
    <m/>
    <m/>
    <m/>
    <n v="1"/>
    <n v="0.5"/>
    <n v="30785"/>
    <n v="1"/>
    <s v="BMW-keyauto-krd.ru"/>
  </r>
  <r>
    <s v="GA1.2.192897148.1580492776"/>
    <s v="Mercedes-krasnodar.ru"/>
    <s v="Mercedes"/>
    <s v="Rostov-on-Don"/>
    <s v="Rostov Oblast"/>
    <s v="Samsung Internet"/>
    <s v="mobile"/>
    <x v="30"/>
    <n v="8"/>
    <s v="(not set)"/>
    <s v="(not set)"/>
    <s v="referral"/>
    <s v="yandex.ru"/>
    <n v="1.58564814814815E-3"/>
    <n v="0"/>
    <n v="2"/>
    <s v="/"/>
    <m/>
    <m/>
    <m/>
    <m/>
    <n v="1"/>
    <n v="0.5"/>
    <n v="15793"/>
    <n v="1"/>
    <s v="yandex.ru"/>
  </r>
  <r>
    <s v="GA1.2.697897125.1578955164"/>
    <s v="Mercedes-krasnodar.ru"/>
    <s v="Mercedes"/>
    <s v="Rostov-on-Don"/>
    <s v="Rostov Oblast"/>
    <s v="YaBrowser"/>
    <s v="mobile"/>
    <x v="30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950391553.1580455842"/>
    <s v="Mercedes-krasnodar.ru"/>
    <s v="Mercedes"/>
    <s v="Rostov-on-Don"/>
    <s v="Rostov Oblast"/>
    <s v="Chrome"/>
    <s v="mobile"/>
    <x v="30"/>
    <n v="6"/>
    <s v="(not set)"/>
    <s v="(not set)"/>
    <s v="(none)"/>
    <s v="(direct)"/>
    <n v="4.5254629629629603E-3"/>
    <n v="0"/>
    <n v="1"/>
    <s v="/"/>
    <m/>
    <m/>
    <m/>
    <m/>
    <n v="0"/>
    <n v="0"/>
    <n v="0"/>
    <n v="0"/>
    <s v="(direct)"/>
  </r>
  <r>
    <s v="GA1.2.2125357574.1579600781"/>
    <s v="BMW-keyauto-krd.ru"/>
    <s v="BMW"/>
    <s v="Rostov-on-Don"/>
    <s v="Rostov Oblast"/>
    <s v="Chrome"/>
    <s v="mobile"/>
    <x v="30"/>
    <n v="4"/>
    <s v="(not set)"/>
    <s v="(not set)"/>
    <s v="(none)"/>
    <s v="(direct)"/>
    <n v="3.7037037037037003E-4"/>
    <n v="0"/>
    <n v="1"/>
    <s v="/"/>
    <m/>
    <m/>
    <m/>
    <m/>
    <n v="0"/>
    <n v="0"/>
    <n v="0"/>
    <n v="0"/>
    <s v="(direct)"/>
  </r>
  <r>
    <s v="GA1.2.1645453729.1579287421"/>
    <s v="BMW-keyauto-krd.ru"/>
    <s v="BMW"/>
    <s v="Rostov-on-Don"/>
    <s v="Rostov Oblast"/>
    <s v="YaBrowser"/>
    <s v="desktop"/>
    <x v="30"/>
    <n v="6"/>
    <s v="(not set)"/>
    <s v="(not set)"/>
    <s v="referral"/>
    <s v="yandex.ru"/>
    <n v="3.8078703703703699E-3"/>
    <n v="0"/>
    <n v="1"/>
    <s v="/"/>
    <m/>
    <m/>
    <m/>
    <m/>
    <n v="0"/>
    <n v="0"/>
    <n v="0"/>
    <n v="0"/>
    <s v="yandex.ru"/>
  </r>
  <r>
    <s v="GA1.2.730416006.1580363127"/>
    <s v="Mercedes-krasnodar.ru"/>
    <s v="Mercedes"/>
    <s v="Rostov-on-Don"/>
    <s v="Rostov Oblast"/>
    <s v="YaBrowser"/>
    <s v="mobile"/>
    <x v="30"/>
    <n v="14"/>
    <s v="(not set)"/>
    <s v="(not set)"/>
    <s v="referral"/>
    <s v="yandex.ru"/>
    <n v="3.81944444444444E-3"/>
    <n v="0"/>
    <n v="1"/>
    <s v="/"/>
    <m/>
    <m/>
    <m/>
    <m/>
    <n v="1"/>
    <n v="1"/>
    <n v="10328"/>
    <n v="1"/>
    <s v="yandex.ru"/>
  </r>
  <r>
    <s v="GA1.2.635728941.1580471989"/>
    <s v="Mercedes-krasnodar.ru"/>
    <s v="Mercedes"/>
    <s v="Salsk"/>
    <s v="Rostov Oblast"/>
    <s v="Chrome"/>
    <s v="desktop"/>
    <x v="30"/>
    <n v="4"/>
    <s v="(not set)"/>
    <s v="(not set)"/>
    <s v="referral"/>
    <s v="yandex.ru"/>
    <n v="3.4722222222222202E-4"/>
    <n v="0"/>
    <n v="1"/>
    <s v="/"/>
    <m/>
    <m/>
    <m/>
    <m/>
    <n v="1"/>
    <n v="1"/>
    <n v="34643"/>
    <n v="1"/>
    <s v="yandex.ru"/>
  </r>
  <r>
    <s v="GA1.2.1190493714.1580465591"/>
    <s v="cars.BMW-keyauto-krd.ru"/>
    <s v="BMW"/>
    <s v="Rostov-on-Don"/>
    <s v="Rostov Oblast"/>
    <s v="Chrome"/>
    <s v="desktop"/>
    <x v="30"/>
    <n v="3"/>
    <s v="(not set)"/>
    <s v="(not set)"/>
    <s v="referral"/>
    <s v="BMW-keyauto-krd.ru"/>
    <n v="0"/>
    <n v="0.5"/>
    <n v="2"/>
    <s v="/"/>
    <m/>
    <m/>
    <m/>
    <m/>
    <n v="1"/>
    <n v="0.5"/>
    <n v="30746"/>
    <n v="1"/>
    <s v="BMW-keyauto-krd.ru"/>
  </r>
  <r>
    <s v="GA1.2.1190493714.1580465591"/>
    <s v="cars.BMW-keyauto-krd.ru"/>
    <s v="BMW"/>
    <s v="Rostov-on-Don"/>
    <s v="Rostov Oblast"/>
    <s v="Chrome"/>
    <s v="desktop"/>
    <x v="30"/>
    <n v="3"/>
    <s v="(not set)"/>
    <s v="(not set)"/>
    <s v="referral"/>
    <s v="BMW-keyauto-krd.ru"/>
    <n v="0"/>
    <n v="0.5"/>
    <n v="2"/>
    <s v="(entrance)"/>
    <m/>
    <m/>
    <m/>
    <m/>
    <n v="1"/>
    <n v="0.5"/>
    <n v="22416"/>
    <n v="1"/>
    <s v="BMW-keyauto-krd.ru"/>
  </r>
  <r>
    <s v="GA1.2.127081871.1577728776"/>
    <s v="BMW-keyauto-krd.ru"/>
    <s v="BMW"/>
    <s v="Rostov-on-Don"/>
    <s v="Rostov Oblast"/>
    <s v="Chrome"/>
    <s v="mobile"/>
    <x v="30"/>
    <n v="2"/>
    <s v="krasnodar-kliuchavto-network-halva-2019"/>
    <s v="(not set)"/>
    <s v="sem_cpc"/>
    <s v="google_go_search"/>
    <n v="0"/>
    <n v="0"/>
    <n v="1"/>
    <s v="/offers/buy/halva/?electronics|src_mobileapp::2-com.opera.mini.native|devt_m|devm_tecno+f4+pro|cid_8484436498|lcl_1011905|fdi_|mrlid_14751|dop_="/>
    <m/>
    <m/>
    <m/>
    <m/>
    <n v="0"/>
    <n v="0"/>
    <n v="0"/>
    <n v="0"/>
    <s v="google_go_search"/>
  </r>
  <r>
    <s v="GA1.2.363363306.1580481401"/>
    <s v="Mercedes-krasnodar.ru"/>
    <s v="Mercedes"/>
    <s v="Rostov-on-Don"/>
    <s v="Rostov Oblast"/>
    <s v="YaBrowser"/>
    <s v="mobile"/>
    <x v="30"/>
    <n v="2"/>
    <s v="(not set)"/>
    <s v="(not set)"/>
    <s v="referral"/>
    <s v="yandex.by"/>
    <n v="0"/>
    <n v="0"/>
    <n v="1"/>
    <s v="/models/e220/options/"/>
    <m/>
    <m/>
    <m/>
    <m/>
    <n v="1"/>
    <n v="1"/>
    <n v="39411"/>
    <n v="1"/>
    <s v="yandex.by"/>
  </r>
  <r>
    <s v="GA1.2.541572596.1580154073"/>
    <s v="BMW-keyauto-krd.ru"/>
    <s v="BMW"/>
    <s v="Rostov-on-Don"/>
    <s v="Rostov Oblast"/>
    <s v="YaBrowser"/>
    <s v="mobile"/>
    <x v="30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774733133.1580195938"/>
    <s v="BMW-keyauto-krd.ru"/>
    <s v="BMW"/>
    <s v="Rostov-on-Don"/>
    <s v="Rostov Oblast"/>
    <s v="Chrome"/>
    <s v="desktop"/>
    <x v="30"/>
    <n v="2"/>
    <s v="(not set)"/>
    <s v="(not set)"/>
    <s v="referral"/>
    <s v="cars.BMW-keyauto-krd.ru"/>
    <n v="0"/>
    <n v="0"/>
    <n v="1"/>
    <s v="/buy/taxi/"/>
    <m/>
    <m/>
    <m/>
    <m/>
    <n v="0"/>
    <n v="0"/>
    <n v="0"/>
    <n v="0"/>
    <s v="cars.BMW-keyauto-krd.ru"/>
  </r>
  <r>
    <s v="GA1.2.943785284.1580384857"/>
    <s v="BMW-keyauto-krd.ru"/>
    <s v="BMW"/>
    <s v="Rostov-on-Don"/>
    <s v="Rostov Oblast"/>
    <s v="YaBrowser"/>
    <s v="mobile"/>
    <x v="30"/>
    <n v="2"/>
    <s v="(not set)"/>
    <s v="(not set)"/>
    <s v="referral"/>
    <s v="yandex.ru"/>
    <n v="0"/>
    <n v="0"/>
    <n v="1"/>
    <s v="/"/>
    <m/>
    <m/>
    <m/>
    <m/>
    <n v="1"/>
    <n v="1"/>
    <n v="21517"/>
    <n v="1"/>
    <s v="yandex.ru"/>
  </r>
  <r>
    <s v="GA1.2.1434496813.1580464162"/>
    <s v="Mercedes-krasnodar.ru"/>
    <s v="Mercedes"/>
    <s v="Rostov-on-Don"/>
    <s v="Rostov Oblast"/>
    <s v="Chrome"/>
    <s v="desktop"/>
    <x v="30"/>
    <n v="2"/>
    <s v="(not set)"/>
    <s v="(not set)"/>
    <s v="referral"/>
    <s v="yandex.ru"/>
    <n v="0"/>
    <n v="0"/>
    <n v="1"/>
    <s v="/"/>
    <m/>
    <m/>
    <m/>
    <m/>
    <n v="1"/>
    <n v="1"/>
    <n v="29683"/>
    <n v="1"/>
    <s v="yandex.ru"/>
  </r>
  <r>
    <s v="GA1.2.325178076.1580455332"/>
    <s v="cars.BMW-keyauto-krd.ru"/>
    <s v="BMW"/>
    <s v="Rostov-on-Don"/>
    <s v="Rostov Oblast"/>
    <s v="Chrome"/>
    <s v="desktop"/>
    <x v="3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09812964.1580396184"/>
    <s v="BMW-keyauto-krd.ru"/>
    <s v="BMW"/>
    <s v="Shakhty"/>
    <s v="Rostov Oblast"/>
    <s v="Safari"/>
    <s v="mobile"/>
    <x v="30"/>
    <n v="2"/>
    <s v="(not set)"/>
    <s v="(not set)"/>
    <s v="(none)"/>
    <s v="(direct)"/>
    <n v="0"/>
    <n v="0"/>
    <n v="1"/>
    <s v="/?keyauto_from=1"/>
    <m/>
    <m/>
    <m/>
    <m/>
    <n v="1"/>
    <n v="1"/>
    <n v="42620"/>
    <n v="1"/>
    <s v="(direct)"/>
  </r>
  <r>
    <s v="GA1.2.180679934.1580476555"/>
    <s v="BMW-keyauto-krd.ru"/>
    <s v="BMW"/>
    <s v="Taganrog"/>
    <s v="Rostov Oblast"/>
    <s v="YaBrowser"/>
    <s v="desktop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77578807.1580464058"/>
    <s v="BMW-keyauto-krd.ru"/>
    <s v="BMW"/>
    <s v="Rostov-on-Don"/>
    <s v="Rostov Oblast"/>
    <s v="Chrome"/>
    <s v="mobile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62683451.1580498971"/>
    <s v="BMW-keyauto-krd.ru"/>
    <s v="BMW"/>
    <s v="Rostov-on-Don"/>
    <s v="Rostov Oblast"/>
    <s v="Chrome"/>
    <s v="mobile"/>
    <x v="30"/>
    <n v="2"/>
    <s v="(not set)"/>
    <s v="(not set)"/>
    <s v="(none)"/>
    <s v="(direct)"/>
    <n v="0"/>
    <n v="0"/>
    <n v="1"/>
    <s v="/?keyauto_from=1"/>
    <m/>
    <m/>
    <m/>
    <m/>
    <n v="1"/>
    <n v="1"/>
    <n v="35487"/>
    <n v="1"/>
    <s v="(direct)"/>
  </r>
  <r>
    <s v="GA1.2.774733133.1580195938"/>
    <s v="cars.BMW-keyauto-krd.ru"/>
    <s v="BMW"/>
    <s v="Rostov-on-Don"/>
    <s v="Rostov Oblast"/>
    <s v="Chrome"/>
    <s v="desktop"/>
    <x v="30"/>
    <n v="11"/>
    <s v="(not set)"/>
    <s v="(not provided)"/>
    <s v="organic"/>
    <s v="google"/>
    <n v="1.9629629629629601E-2"/>
    <n v="0"/>
    <n v="1"/>
    <s v="(entrance)"/>
    <m/>
    <m/>
    <m/>
    <m/>
    <n v="0"/>
    <n v="0"/>
    <n v="0"/>
    <n v="0"/>
    <s v="google"/>
  </r>
  <r>
    <s v="GA1.2.1989556216.1580454656"/>
    <s v="Mercedes-krasnodar.ru"/>
    <s v="Mercedes"/>
    <s v="Rostov-on-Don"/>
    <s v="Rostov Oblast"/>
    <s v="Safari"/>
    <s v="mobile"/>
    <x v="30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049338497.1580479123"/>
    <s v="BMW-keyauto-krd.ru"/>
    <s v="BMW"/>
    <s v="Rostov-on-Don"/>
    <s v="Rostov Oblast"/>
    <s v="Safari"/>
    <s v="mobile"/>
    <x v="30"/>
    <n v="8"/>
    <s v="(not set)"/>
    <s v="(not provided)"/>
    <s v="organic"/>
    <s v="google"/>
    <n v="1.2384259259259299E-3"/>
    <n v="0"/>
    <n v="1"/>
    <s v="/"/>
    <m/>
    <m/>
    <m/>
    <m/>
    <n v="0"/>
    <n v="0"/>
    <n v="0"/>
    <n v="0"/>
    <s v="google"/>
  </r>
  <r>
    <s v="GA1.2.1998379147.1580499236"/>
    <s v="BMW-keyauto-krd.ru"/>
    <s v="BMW"/>
    <s v="Rostov-on-Don"/>
    <s v="Rostov Oblast"/>
    <s v="Safari"/>
    <s v="mobile"/>
    <x v="30"/>
    <n v="8"/>
    <s v="(not set)"/>
    <s v="(not provided)"/>
    <s v="organic"/>
    <s v="google"/>
    <n v="9.4907407407407397E-4"/>
    <n v="0"/>
    <n v="1"/>
    <s v="/"/>
    <m/>
    <m/>
    <m/>
    <m/>
    <n v="1"/>
    <n v="1"/>
    <n v="25763"/>
    <n v="1"/>
    <s v="google"/>
  </r>
  <r>
    <s v="GA1.2.383855061.1580480934"/>
    <s v="BMW-keyauto-krd.ru"/>
    <s v="BMW"/>
    <s v="Rostov-on-Don"/>
    <s v="Rostov Oblast"/>
    <s v="Safari"/>
    <s v="mobile"/>
    <x v="30"/>
    <n v="6"/>
    <s v="(not set)"/>
    <s v="(not provided)"/>
    <s v="organic"/>
    <s v="google"/>
    <n v="6.01851851851852E-4"/>
    <n v="0"/>
    <n v="1"/>
    <s v="/"/>
    <m/>
    <m/>
    <m/>
    <m/>
    <n v="0"/>
    <n v="0"/>
    <n v="0"/>
    <n v="0"/>
    <s v="google"/>
  </r>
  <r>
    <s v="GA1.2.2040928922.1580422402"/>
    <s v="Mercedes-krasnodar.ru"/>
    <s v="Mercedes"/>
    <s v="Rostov-on-Don"/>
    <s v="Rostov Oblast"/>
    <s v="Chrome"/>
    <s v="mobile"/>
    <x v="30"/>
    <n v="10"/>
    <s v="(not set)"/>
    <s v="(not provided)"/>
    <s v="organic"/>
    <s v="google"/>
    <n v="1.79398148148148E-3"/>
    <n v="0"/>
    <n v="1"/>
    <s v="/"/>
    <m/>
    <m/>
    <m/>
    <m/>
    <n v="0"/>
    <n v="0"/>
    <n v="0"/>
    <n v="0"/>
    <s v="google"/>
  </r>
  <r>
    <s v="GA1.2.753251246.1580462817"/>
    <s v="Mercedes-krasnodar.ru"/>
    <s v="Mercedes"/>
    <s v="Rostov-on-Don"/>
    <s v="Rostov Oblast"/>
    <s v="Chrome"/>
    <s v="desktop"/>
    <x v="30"/>
    <n v="2"/>
    <s v="(not set)"/>
    <s v="(not provided)"/>
    <s v="organic"/>
    <s v="google"/>
    <n v="0"/>
    <n v="0"/>
    <n v="1"/>
    <s v="/"/>
    <m/>
    <m/>
    <m/>
    <m/>
    <n v="1"/>
    <n v="1"/>
    <n v="11757"/>
    <n v="1"/>
    <s v="google"/>
  </r>
  <r>
    <s v="GA1.2.1806499264.1580500084"/>
    <s v="Mercedes-krasnodar.ru"/>
    <s v="Mercedes"/>
    <s v="Rostov-on-Don"/>
    <s v="Rostov Oblast"/>
    <s v="Chrome"/>
    <s v="mobile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15274210.1580477173"/>
    <s v="Mercedes-krasnodar.ru"/>
    <s v="Mercedes"/>
    <s v="Rostov-on-Don"/>
    <s v="Rostov Oblast"/>
    <s v="Chrome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14108"/>
    <n v="1"/>
    <s v="google"/>
  </r>
  <r>
    <s v="GA1.2.2056379451.1580389884"/>
    <s v="Mercedes-krasnodar.ru"/>
    <s v="Mercedes"/>
    <s v="Rostov-on-Don"/>
    <s v="Rostov Oblast"/>
    <s v="Chrome"/>
    <s v="mobile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59430557.1580458357"/>
    <s v="Mercedes-krasnodar.ru"/>
    <s v="Mercedes"/>
    <s v="Rostov-on-Don"/>
    <s v="Rostov Oblast"/>
    <s v="Chrome"/>
    <s v="mobile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16838352.1580462974"/>
    <s v="Mercedes-krasnodar.ru"/>
    <s v="Mercedes"/>
    <s v="Rostov-on-Don"/>
    <s v="Rostov Oblast"/>
    <s v="Safari"/>
    <s v="desktop"/>
    <x v="30"/>
    <n v="12"/>
    <s v="Mercedes_Krasnodar_Poisk"/>
    <e v="#NAME?"/>
    <s v="cpc"/>
    <s v="google"/>
    <n v="2.1875000000000002E-3"/>
    <n v="0"/>
    <n v="1"/>
    <s v="/special/purchase/glc_prime/?placement="/>
    <m/>
    <m/>
    <m/>
    <m/>
    <n v="1"/>
    <n v="1"/>
    <n v="32984"/>
    <n v="1"/>
    <s v="google"/>
  </r>
  <r>
    <s v="GA1.2.1190493714.1580465591"/>
    <s v="BMW-keyauto-krd.ru"/>
    <s v="BMW"/>
    <s v="Rostov-on-Don"/>
    <s v="Rostov Oblast"/>
    <s v="Chrome"/>
    <s v="desktop"/>
    <x v="30"/>
    <n v="6"/>
    <s v="(not set)"/>
    <s v="хендай КРАСНОДАР"/>
    <s v="organic"/>
    <s v="rambler"/>
    <n v="0"/>
    <n v="0"/>
    <n v="1"/>
    <s v="(entrance)"/>
    <m/>
    <m/>
    <m/>
    <m/>
    <n v="0"/>
    <n v="0"/>
    <n v="0"/>
    <n v="0"/>
    <s v="rambler"/>
  </r>
  <r>
    <s v="GA1.2.1153872435.1580452706"/>
    <s v="Mercedes-krasnodar.ru"/>
    <s v="Mercedes"/>
    <s v="Rostov-on-Don"/>
    <s v="Rostov Oblast"/>
    <s v="YaBrowser"/>
    <s v="mobile"/>
    <x v="30"/>
    <n v="2"/>
    <n v="36451490"/>
    <s v="Mercedes c200 краснодар"/>
    <s v="cpc"/>
    <s v="yandex"/>
    <s v="-"/>
    <s v="-"/>
    <n v="1"/>
    <s v="/special/purchase/c200/?calltouch_tm=yd_c:36451490_gb:3435678324_ad:6081150692_ph:14000338696_st:search_pt:premium_p:1_s:none_dt:mobile_reg:35_ret:_apt:none&amp;yclid=255407752258551602"/>
    <m/>
    <m/>
    <m/>
    <m/>
    <n v="0"/>
    <n v="0"/>
    <s v="0 ₽"/>
    <n v="0"/>
    <s v="YANDEX"/>
  </r>
  <r>
    <s v="GA1.2.1855836.1580466642"/>
    <s v="Mercedes-krasnodar.ru"/>
    <s v="Mercedes"/>
    <s v="Ludwigshafen"/>
    <s v="Rhineland-Palatinate"/>
    <s v="Chrome"/>
    <s v="desktop"/>
    <x v="30"/>
    <n v="2"/>
    <s v="(not set)"/>
    <s v="(not set)"/>
    <s v="(none)"/>
    <s v="(direct)"/>
    <n v="0"/>
    <n v="0"/>
    <n v="1"/>
    <s v="/"/>
    <m/>
    <m/>
    <m/>
    <m/>
    <n v="1"/>
    <n v="1"/>
    <n v="37826"/>
    <n v="1"/>
    <s v="(direct)"/>
  </r>
  <r>
    <s v="GA1.2.2016457448.1580459886"/>
    <s v="Mercedes-krasnodar.ru"/>
    <s v="Mercedes"/>
    <s v="Kaspiysk"/>
    <s v="Republic of Dagestan"/>
    <s v="Android Webview"/>
    <s v="mobile"/>
    <x v="30"/>
    <n v="4"/>
    <s v="e220"/>
    <s v="(not set)"/>
    <s v="cpm"/>
    <s v="IG"/>
    <n v="3.7037037037037003E-4"/>
    <n v="0"/>
    <n v="1"/>
    <s v="/special/purchase/e220/item66188051.php"/>
    <m/>
    <m/>
    <m/>
    <m/>
    <n v="0"/>
    <n v="0"/>
    <n v="0"/>
    <n v="0"/>
    <s v="ig"/>
  </r>
  <r>
    <s v="GA1.2.916850837.1580446691"/>
    <s v="Mercedes-krasnodar.ru"/>
    <s v="Mercedes"/>
    <s v="Makhachkala"/>
    <s v="Republic of Dagestan"/>
    <s v="Samsung Internet"/>
    <s v="mobile"/>
    <x v="30"/>
    <n v="4"/>
    <s v="(not set)"/>
    <s v="(not set)"/>
    <s v="(none)"/>
    <s v="(direct)"/>
    <n v="1.7361111111111101E-4"/>
    <n v="0"/>
    <n v="1"/>
    <s v="(entrance)"/>
    <m/>
    <m/>
    <m/>
    <m/>
    <n v="0"/>
    <n v="0"/>
    <n v="0"/>
    <n v="0"/>
    <s v="(direct)"/>
  </r>
  <r>
    <s v="GA1.2.2069312048.1580464408"/>
    <s v="Mercedes-krasnodar.ru"/>
    <s v="Mercedes"/>
    <s v="Derbent"/>
    <s v="Republic of Dagestan"/>
    <s v="Safari"/>
    <s v="desktop"/>
    <x v="30"/>
    <n v="12"/>
    <s v="(not set)"/>
    <s v="(not set)"/>
    <s v="organic"/>
    <s v="yandex"/>
    <n v="5.6712962962962999E-4"/>
    <n v="0"/>
    <n v="1"/>
    <s v="/"/>
    <m/>
    <m/>
    <m/>
    <m/>
    <n v="0"/>
    <n v="0"/>
    <n v="0"/>
    <n v="0"/>
    <s v="YANDEX"/>
  </r>
  <r>
    <s v="GA1.2.2069312048.1580464408"/>
    <s v="Mercedes-krasnodar.ru"/>
    <s v="Mercedes"/>
    <s v="Derbent"/>
    <s v="Republic of Dagestan"/>
    <s v="Safari"/>
    <s v="desktop"/>
    <x v="30"/>
    <n v="12"/>
    <s v="(not set)"/>
    <s v="(not set)"/>
    <s v="referral"/>
    <s v="yandex.ru"/>
    <n v="3.4722222222222202E-4"/>
    <n v="0"/>
    <n v="1"/>
    <s v="/"/>
    <m/>
    <m/>
    <m/>
    <m/>
    <n v="0"/>
    <n v="0"/>
    <n v="0"/>
    <n v="0"/>
    <s v="yandex.ru"/>
  </r>
  <r>
    <s v="GA1.2.726256129.1580481423"/>
    <s v="Mercedes-krasnodar.ru"/>
    <s v="Mercedes"/>
    <s v="(not set)"/>
    <s v="Republic of Dagestan"/>
    <s v="YaBrowser"/>
    <s v="desktop"/>
    <x v="30"/>
    <n v="2"/>
    <s v="(not set)"/>
    <s v="(not set)"/>
    <s v="organic"/>
    <s v="yandex"/>
    <n v="0"/>
    <n v="0"/>
    <n v="1"/>
    <s v="/"/>
    <m/>
    <m/>
    <m/>
    <m/>
    <n v="1"/>
    <n v="1"/>
    <n v="15956"/>
    <n v="1"/>
    <s v="YANDEX"/>
  </r>
  <r>
    <s v="GA1.2.557356030.1580485514"/>
    <s v="BMW-keyauto-krd.ru"/>
    <s v="BMW"/>
    <s v="Makhachkala"/>
    <s v="Republic of Dagestan"/>
    <s v="Chrome"/>
    <s v="mobile"/>
    <x v="30"/>
    <n v="4"/>
    <s v="(not set)"/>
    <s v="(not provided)"/>
    <s v="organic"/>
    <s v="google"/>
    <n v="4.3981481481481503E-4"/>
    <n v="0"/>
    <n v="1"/>
    <s v="(entrance)"/>
    <m/>
    <m/>
    <m/>
    <m/>
    <n v="1"/>
    <n v="1"/>
    <n v="24906"/>
    <n v="1"/>
    <s v="google"/>
  </r>
  <r>
    <s v="GA1.2.1728779805.1580503253"/>
    <s v="BMW-keyauto-krd.ru"/>
    <s v="BMW"/>
    <s v="Makhachkala"/>
    <s v="Republic of Dagestan"/>
    <s v="Safari"/>
    <s v="mobile"/>
    <x v="30"/>
    <n v="4"/>
    <s v="(not set)"/>
    <s v="(not provided)"/>
    <s v="organic"/>
    <s v="google"/>
    <n v="1.50462962962963E-4"/>
    <n v="0"/>
    <n v="1"/>
    <s v="/"/>
    <m/>
    <m/>
    <m/>
    <m/>
    <n v="0"/>
    <n v="0"/>
    <n v="0"/>
    <n v="0"/>
    <s v="google"/>
  </r>
  <r>
    <s v="GA1.2.522236795.1580492121"/>
    <s v="Mercedes-krasnodar.ru"/>
    <s v="Mercedes"/>
    <s v="Ufa"/>
    <s v="Republic of Bashkortostan"/>
    <s v="Chrome"/>
    <s v="mobile"/>
    <x v="30"/>
    <n v="2"/>
    <s v="(not set)"/>
    <s v="(not provided)"/>
    <s v="organic"/>
    <s v="google"/>
    <n v="0"/>
    <n v="0"/>
    <n v="1"/>
    <s v="/about/career/"/>
    <m/>
    <m/>
    <m/>
    <m/>
    <n v="0"/>
    <n v="0"/>
    <n v="0"/>
    <n v="0"/>
    <s v="google"/>
  </r>
  <r>
    <s v="GA1.2.656556939.1580482788"/>
    <s v="BMW-keyauto-krd.ru"/>
    <s v="BMW"/>
    <s v="Ufa"/>
    <s v="Republic of Bashkortostan"/>
    <s v="Chrome"/>
    <s v="mobile"/>
    <x v="30"/>
    <n v="4"/>
    <s v="(not set)"/>
    <s v="(not provided)"/>
    <s v="organic"/>
    <s v="google"/>
    <n v="3.5879629629629602E-4"/>
    <n v="0"/>
    <n v="1"/>
    <s v="/"/>
    <m/>
    <m/>
    <m/>
    <m/>
    <n v="1"/>
    <n v="1"/>
    <n v="27662"/>
    <n v="1"/>
    <s v="google"/>
  </r>
  <r>
    <s v="GA1.2.372901524.1580475177"/>
    <s v="BMW-keyauto-krd.ru"/>
    <s v="BMW"/>
    <s v="Lahore"/>
    <s v="Punjab"/>
    <s v="Chrome"/>
    <s v="desktop"/>
    <x v="30"/>
    <n v="2"/>
    <s v="(not set)"/>
    <s v="(not set)"/>
    <s v="(none)"/>
    <s v="(direct)"/>
    <n v="0"/>
    <n v="0"/>
    <n v="1"/>
    <s v="(entrance)"/>
    <m/>
    <m/>
    <m/>
    <m/>
    <n v="1"/>
    <n v="1"/>
    <n v="29225"/>
    <n v="1"/>
    <s v="(direct)"/>
  </r>
  <r>
    <s v="GA1.2.1635604890.1580453987"/>
    <s v="Mercedes-krasnodar.ru"/>
    <s v="Mercedes"/>
    <s v="Perm"/>
    <s v="Perm Krai"/>
    <s v="Safari"/>
    <s v="mobile"/>
    <x v="30"/>
    <n v="4"/>
    <s v="(not set)"/>
    <s v="(not provided)"/>
    <s v="organic"/>
    <s v="google"/>
    <n v="4.3981481481481503E-4"/>
    <n v="0"/>
    <n v="1"/>
    <s v="/"/>
    <m/>
    <m/>
    <m/>
    <m/>
    <n v="1"/>
    <n v="1"/>
    <n v="17220"/>
    <n v="1"/>
    <s v="google"/>
  </r>
  <r>
    <s v="GA1.2.389260144.1580351159"/>
    <s v="Mercedes-krasnodar.ru"/>
    <s v="Mercedes"/>
    <s v="Orenburg"/>
    <s v="Orenburg Oblast"/>
    <s v="Samsung Internet"/>
    <s v="mobile"/>
    <x v="30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740198962.1580466952"/>
    <s v="BMW-keyauto-krd.ru"/>
    <s v="BMW"/>
    <s v="Vladikavkaz"/>
    <s v="North Ossetia–Alania"/>
    <s v="YaBrowser"/>
    <s v="desktop"/>
    <x v="30"/>
    <n v="6"/>
    <s v="(not set)"/>
    <s v="(not set)"/>
    <s v="(none)"/>
    <s v="(direct)"/>
    <n v="1.9212962962963001E-3"/>
    <n v="0"/>
    <n v="1"/>
    <s v="/?keyauto_from=1"/>
    <m/>
    <m/>
    <m/>
    <m/>
    <n v="0"/>
    <n v="0"/>
    <n v="0"/>
    <n v="0"/>
    <s v="(direct)"/>
  </r>
  <r>
    <s v="GA1.2.431323234.1580481680"/>
    <s v="BMW-keyauto-krd.ru"/>
    <s v="BMW"/>
    <s v="(not set)"/>
    <s v="Moscow Oblast"/>
    <s v="Internet Explorer"/>
    <s v="desktop"/>
    <x v="30"/>
    <n v="6"/>
    <s v="(not set)"/>
    <s v="(not set)"/>
    <s v="organic"/>
    <s v="yandex"/>
    <n v="3.5879629629629602E-4"/>
    <n v="0"/>
    <n v="1"/>
    <s v="(entrance)"/>
    <m/>
    <m/>
    <m/>
    <m/>
    <n v="1"/>
    <n v="1"/>
    <n v="41310"/>
    <n v="1"/>
    <s v="YANDEX"/>
  </r>
  <r>
    <s v="GA1.2.1677942684.1580455041"/>
    <s v="BMW-keyauto-krd.ru"/>
    <s v="BMW"/>
    <s v="Balashikha"/>
    <s v="Moscow Oblast"/>
    <s v="Chrome"/>
    <s v="desktop"/>
    <x v="30"/>
    <n v="8"/>
    <s v="(not set)"/>
    <s v="(not set)"/>
    <s v="referral"/>
    <s v="BMW-keyauto-krd.ru"/>
    <n v="2.1180555555555601E-3"/>
    <n v="0"/>
    <n v="1"/>
    <s v="/?keyauto_from=1"/>
    <m/>
    <m/>
    <m/>
    <m/>
    <n v="1"/>
    <n v="1"/>
    <n v="12014"/>
    <n v="1"/>
    <s v="BMW-keyauto-krd.ru"/>
  </r>
  <r>
    <s v="GA1.2.1643776243.1580448298"/>
    <s v="BMW-keyauto-krd.ru"/>
    <s v="BMW"/>
    <s v="Elektrostal"/>
    <s v="Moscow Oblast"/>
    <s v="YaBrowser"/>
    <s v="desktop"/>
    <x v="30"/>
    <n v="4"/>
    <s v="(not set)"/>
    <s v="(not set)"/>
    <s v="(none)"/>
    <s v="(direct)"/>
    <n v="5.6712962962962999E-4"/>
    <n v="0"/>
    <n v="1"/>
    <s v="/?keyauto_from=1"/>
    <m/>
    <m/>
    <m/>
    <m/>
    <n v="1"/>
    <n v="1"/>
    <n v="16563"/>
    <n v="1"/>
    <s v="(direct)"/>
  </r>
  <r>
    <s v="GA1.2.199647451.1580462470"/>
    <s v="BMW-keyauto-krd.ru"/>
    <s v="BMW"/>
    <s v="Dolgoprudny"/>
    <s v="Moscow Oblast"/>
    <s v="Chrome"/>
    <s v="desktop"/>
    <x v="30"/>
    <n v="6"/>
    <s v="(not set)"/>
    <s v="(not set)"/>
    <s v="(none)"/>
    <s v="(direct)"/>
    <n v="4.7453703703703698E-4"/>
    <n v="0"/>
    <n v="1"/>
    <s v="/?keyauto_from=1"/>
    <m/>
    <m/>
    <m/>
    <m/>
    <n v="0"/>
    <n v="0"/>
    <n v="0"/>
    <n v="0"/>
    <s v="(direct)"/>
  </r>
  <r>
    <s v="GA1.2.1249994596.1580482989"/>
    <s v="BMW-keyauto-krd.ru"/>
    <s v="BMW"/>
    <s v="Dolgoprudny"/>
    <s v="Moscow Oblast"/>
    <s v="Chrome"/>
    <s v="mobile"/>
    <x v="30"/>
    <n v="12"/>
    <s v="(not set)"/>
    <s v="(not set)"/>
    <s v="(none)"/>
    <s v="(direct)"/>
    <n v="1.14236111111111E-2"/>
    <n v="0"/>
    <n v="1"/>
    <s v="/?keyauto_from=1"/>
    <m/>
    <m/>
    <m/>
    <m/>
    <n v="1"/>
    <n v="1"/>
    <n v="17413"/>
    <n v="1"/>
    <s v="(direct)"/>
  </r>
  <r>
    <s v="GA1.2.431323234.1580481680"/>
    <s v="cars.BMW-keyauto-krd.ru"/>
    <s v="BMW"/>
    <s v="(not set)"/>
    <s v="Moscow Oblast"/>
    <s v="Internet Explorer"/>
    <s v="desktop"/>
    <x v="30"/>
    <n v="4"/>
    <s v="(not set)"/>
    <s v="(not set)"/>
    <s v="referral"/>
    <s v="BMW-keyauto-krd.ru"/>
    <n v="3.00925925925926E-4"/>
    <n v="0"/>
    <n v="1"/>
    <s v="/"/>
    <m/>
    <m/>
    <m/>
    <m/>
    <n v="1"/>
    <n v="1"/>
    <n v="34522"/>
    <n v="1"/>
    <s v="BMW-keyauto-krd.ru"/>
  </r>
  <r>
    <s v="GA1.2.1677942684.1580455041"/>
    <s v="BMW-keyauto-krd.ru"/>
    <s v="BMW"/>
    <s v="Balashikha"/>
    <s v="Moscow Oblast"/>
    <s v="Chrome"/>
    <s v="desktop"/>
    <x v="30"/>
    <n v="8"/>
    <s v="(not set)"/>
    <s v="(not set)"/>
    <s v="referral"/>
    <s v="BMW-keyauto-krd.ru"/>
    <n v="2.1180555555555601E-3"/>
    <n v="0"/>
    <n v="1"/>
    <s v="/"/>
    <m/>
    <m/>
    <m/>
    <m/>
    <n v="1"/>
    <n v="1"/>
    <n v="43000"/>
    <n v="1"/>
    <s v="BMW-keyauto-krd.ru"/>
  </r>
  <r>
    <s v="GA1.2.1677942684.1580455041"/>
    <s v="BMW-keyauto-krd.ru"/>
    <s v="BMW"/>
    <s v="Balashikha"/>
    <s v="Moscow Oblast"/>
    <s v="Chrome"/>
    <s v="desktop"/>
    <x v="30"/>
    <n v="8"/>
    <s v="(not set)"/>
    <s v="(not set)"/>
    <s v="(none)"/>
    <s v="(direct)"/>
    <n v="0"/>
    <n v="0"/>
    <n v="1"/>
    <s v="/"/>
    <m/>
    <m/>
    <m/>
    <m/>
    <n v="1"/>
    <n v="1"/>
    <n v="29813"/>
    <n v="1"/>
    <s v="(direct)"/>
  </r>
  <r>
    <s v="GA1.2.1677942684.1580455041"/>
    <s v="BMW-keyauto-krd.ru"/>
    <s v="BMW"/>
    <s v="Balashikha"/>
    <s v="Moscow Oblast"/>
    <s v="Chrome"/>
    <s v="desktop"/>
    <x v="30"/>
    <n v="8"/>
    <s v="(not set)"/>
    <s v="(not set)"/>
    <s v="(none)"/>
    <s v="(direct)"/>
    <n v="0"/>
    <n v="0"/>
    <n v="1"/>
    <s v="/?keyauto_from=1"/>
    <m/>
    <m/>
    <m/>
    <m/>
    <n v="1"/>
    <n v="1"/>
    <n v="19824"/>
    <n v="1"/>
    <s v="(direct)"/>
  </r>
  <r>
    <s v="GA1.2.927032625.1564132999"/>
    <s v="BMW-keyauto-krd.ru"/>
    <s v="BMW"/>
    <s v="Kotelniki"/>
    <s v="Moscow Oblast"/>
    <s v="Chrome"/>
    <s v="desktop"/>
    <x v="30"/>
    <n v="2"/>
    <s v="(not set)"/>
    <s v="(not set)"/>
    <s v="referral"/>
    <s v="BMW-keyauto-krd.ru"/>
    <n v="0"/>
    <n v="0"/>
    <n v="1"/>
    <s v="(entrance)"/>
    <m/>
    <m/>
    <m/>
    <m/>
    <n v="1"/>
    <n v="1"/>
    <n v="15703"/>
    <n v="1"/>
    <s v="BMW-keyauto-krd.ru"/>
  </r>
  <r>
    <s v="GA1.2.832479280.1580466209"/>
    <s v="BMW-keyauto-krd.ru"/>
    <s v="BMW"/>
    <s v="Lobnya"/>
    <s v="Moscow Oblast"/>
    <s v="YaBrowser"/>
    <s v="desktop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40480846.1580476941"/>
    <s v="BMW-keyauto-krd.ru"/>
    <s v="BMW"/>
    <s v="Zhukovskiy"/>
    <s v="Moscow Oblast"/>
    <s v="Chrome"/>
    <s v="desktop"/>
    <x v="30"/>
    <n v="2"/>
    <s v="(not set)"/>
    <s v="(not set)"/>
    <s v="(none)"/>
    <s v="(direct)"/>
    <n v="0"/>
    <n v="0"/>
    <n v="1"/>
    <s v="/?keyauto_from=1"/>
    <m/>
    <m/>
    <m/>
    <m/>
    <n v="1"/>
    <n v="1"/>
    <n v="13552"/>
    <n v="1"/>
    <s v="(direct)"/>
  </r>
  <r>
    <s v="GA1.2.1889739639.1580502645"/>
    <s v="BMW-keyauto-krd.ru"/>
    <s v="BMW"/>
    <s v="Kotelniki"/>
    <s v="Moscow Oblast"/>
    <s v="Chrome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14327"/>
    <n v="1"/>
    <s v="google"/>
  </r>
  <r>
    <s v="GA1.2.928452473.1580451686"/>
    <s v="Mercedes-krasnodar.ru"/>
    <s v="Mercedes"/>
    <s v="Moscow"/>
    <s v="Moscow"/>
    <s v="Safari"/>
    <s v="mobile"/>
    <x v="30"/>
    <n v="16"/>
    <s v="(not set)"/>
    <s v="(not set)"/>
    <s v="referral"/>
    <s v="yandex.ru"/>
    <n v="2.89351851851852E-4"/>
    <n v="0"/>
    <n v="1"/>
    <s v="/special/purchase/?calltouch_tm=yd_c:36451549_gb:3435681394_ad:6081170080_ph:14000399300_st:search_pt:premium_p:1_s:none_dt:mobile_reg:213_ret:_apt:none&amp;yclid=255140508062748412"/>
    <m/>
    <m/>
    <m/>
    <m/>
    <n v="0"/>
    <n v="0"/>
    <n v="0"/>
    <n v="0"/>
    <s v="yandex.ru"/>
  </r>
  <r>
    <s v="GA1.2.717280111.1580368123"/>
    <s v="cars.BMW-keyauto-krd.ru"/>
    <s v="BMW"/>
    <s v="Moscow"/>
    <s v="Moscow"/>
    <s v="Chrome"/>
    <s v="desktop"/>
    <x v="30"/>
    <n v="2"/>
    <s v="(not set)"/>
    <s v="(not set)"/>
    <s v="referral"/>
    <s v="BMW-keyauto-msk.ru"/>
    <n v="7.7546296296296304E-4"/>
    <n v="0"/>
    <n v="1"/>
    <s v="(entrance)"/>
    <m/>
    <m/>
    <m/>
    <m/>
    <n v="1"/>
    <n v="1"/>
    <n v="28482"/>
    <n v="1"/>
    <s v="BMW-keyauto-msk.ru"/>
  </r>
  <r>
    <s v="GA1.2.1225084055.1580472166"/>
    <s v="BMW-keyauto-krd.ru"/>
    <s v="BMW"/>
    <s v="Moscow"/>
    <s v="Moscow"/>
    <s v="Safari"/>
    <s v="mobile"/>
    <x v="30"/>
    <n v="8"/>
    <s v="(not set)"/>
    <s v="(not set)"/>
    <s v="(none)"/>
    <s v="(direct)"/>
    <n v="4.1666666666666702E-4"/>
    <n v="0"/>
    <n v="2"/>
    <s v="/?keyauto_from=1"/>
    <m/>
    <m/>
    <m/>
    <m/>
    <n v="0"/>
    <n v="0"/>
    <n v="0"/>
    <n v="0"/>
    <s v="(direct)"/>
  </r>
  <r>
    <s v="GA1.2.190281745.1580503216"/>
    <s v="BMW-keyauto-krd.ru"/>
    <s v="BMW"/>
    <s v="Moscow"/>
    <s v="Moscow"/>
    <s v="Chrome"/>
    <s v="mobile"/>
    <x v="30"/>
    <n v="4"/>
    <s v="(not set)"/>
    <s v="(not set)"/>
    <s v="(none)"/>
    <s v="(direct)"/>
    <n v="2.5462962962962999E-4"/>
    <n v="0"/>
    <n v="1"/>
    <s v="/?keyauto_from=1"/>
    <m/>
    <m/>
    <m/>
    <m/>
    <n v="1"/>
    <n v="1"/>
    <n v="26945"/>
    <n v="1"/>
    <s v="(direct)"/>
  </r>
  <r>
    <s v="GA1.2.1347226263.1578983052"/>
    <s v="BMW-keyauto-krd.ru"/>
    <s v="BMW"/>
    <s v="Moscow"/>
    <s v="Moscow"/>
    <s v="Samsung Internet"/>
    <s v="mobile"/>
    <x v="30"/>
    <n v="4"/>
    <s v="(not set)"/>
    <s v="(not set)"/>
    <s v="(none)"/>
    <s v="(direct)"/>
    <n v="3.5879629629629602E-4"/>
    <n v="0"/>
    <n v="1"/>
    <s v="/?keyauto_from=1"/>
    <m/>
    <m/>
    <m/>
    <m/>
    <n v="1"/>
    <n v="1"/>
    <n v="41185"/>
    <n v="1"/>
    <s v="(direct)"/>
  </r>
  <r>
    <s v="GA1.2.1349993424.1580428360"/>
    <s v="BMW-keyauto-krd.ru"/>
    <s v="BMW"/>
    <s v="Moscow"/>
    <s v="Moscow"/>
    <s v="Android Webview"/>
    <s v="mobile"/>
    <x v="30"/>
    <n v="4"/>
    <s v="(not set)"/>
    <s v="(not set)"/>
    <s v="(none)"/>
    <s v="(direct)"/>
    <n v="1.93287037037037E-3"/>
    <n v="0"/>
    <n v="1"/>
    <s v="/?keyauto_from=1"/>
    <m/>
    <m/>
    <m/>
    <m/>
    <n v="1"/>
    <n v="1"/>
    <n v="19660"/>
    <n v="1"/>
    <s v="(direct)"/>
  </r>
  <r>
    <s v="GA1.2.2089343496.1580461874"/>
    <s v="BMW-keyauto-krd.ru"/>
    <s v="BMW"/>
    <s v="Moscow"/>
    <s v="Moscow"/>
    <s v="YaBrowser"/>
    <s v="mobile"/>
    <x v="30"/>
    <n v="6"/>
    <s v="(not set)"/>
    <s v="(not set)"/>
    <s v="(none)"/>
    <s v="(direct)"/>
    <n v="7.8703703703703705E-4"/>
    <n v="0"/>
    <n v="1"/>
    <s v="/?keyauto_from=1"/>
    <m/>
    <m/>
    <m/>
    <m/>
    <n v="1"/>
    <n v="1"/>
    <n v="36200"/>
    <n v="1"/>
    <s v="(direct)"/>
  </r>
  <r>
    <s v="GA1.2.549890151.1580466087"/>
    <s v="BMW-keyauto-krd.ru"/>
    <s v="BMW"/>
    <s v="Moscow"/>
    <s v="Moscow"/>
    <s v="Firefox"/>
    <s v="desktop"/>
    <x v="30"/>
    <n v="2"/>
    <s v="(not set)"/>
    <s v="(not set)"/>
    <s v="(none)"/>
    <s v="(direct)"/>
    <n v="1.1574074074074101E-5"/>
    <n v="0"/>
    <n v="1"/>
    <s v="/?keyauto_from=1"/>
    <m/>
    <m/>
    <m/>
    <m/>
    <n v="1"/>
    <n v="1"/>
    <n v="31390"/>
    <n v="1"/>
    <s v="(direct)"/>
  </r>
  <r>
    <s v="GA1.2.2100066091.1580453627"/>
    <s v="BMW-keyauto-krd.ru"/>
    <s v="BMW"/>
    <s v="Moscow"/>
    <s v="Moscow"/>
    <s v="Safari"/>
    <s v="mobile"/>
    <x v="30"/>
    <n v="4"/>
    <s v="(not set)"/>
    <s v="(not set)"/>
    <s v="(none)"/>
    <s v="(direct)"/>
    <n v="6.01851851851852E-4"/>
    <n v="0"/>
    <n v="1"/>
    <s v="/"/>
    <m/>
    <m/>
    <m/>
    <m/>
    <n v="1"/>
    <n v="1"/>
    <n v="44600"/>
    <n v="1"/>
    <s v="(direct)"/>
  </r>
  <r>
    <s v="GA1.2.343864592.1580445764"/>
    <s v="Mercedes-krasnodar.ru"/>
    <s v="Mercedes"/>
    <s v="Moscow"/>
    <s v="Moscow"/>
    <s v="Chrome"/>
    <s v="mobile"/>
    <x v="30"/>
    <n v="4"/>
    <s v="(not set)"/>
    <s v="(not set)"/>
    <s v="referral"/>
    <s v="go.mail.ru"/>
    <n v="4.3981481481481503E-4"/>
    <n v="0"/>
    <n v="1"/>
    <s v="/"/>
    <m/>
    <m/>
    <m/>
    <m/>
    <n v="0"/>
    <n v="0"/>
    <n v="0"/>
    <n v="0"/>
    <s v="go.mail.ru"/>
  </r>
  <r>
    <s v="GA1.2.1974171582.1580461948"/>
    <s v="Mercedes-krasnodar.ru"/>
    <s v="Mercedes"/>
    <s v="Moscow"/>
    <s v="Moscow"/>
    <s v="YaBrowser"/>
    <s v="desktop"/>
    <x v="30"/>
    <n v="6"/>
    <s v="(not set)"/>
    <s v="(not set)"/>
    <s v="referral"/>
    <s v="yandex.ru"/>
    <n v="7.5231481481481503E-4"/>
    <n v="0"/>
    <n v="1"/>
    <s v="/"/>
    <m/>
    <m/>
    <m/>
    <m/>
    <n v="1"/>
    <n v="1"/>
    <n v="31736"/>
    <n v="1"/>
    <s v="yandex.ru"/>
  </r>
  <r>
    <s v="GA1.2.928452473.1580451686"/>
    <s v="Mercedes-krasnodar.ru"/>
    <s v="Mercedes"/>
    <s v="Moscow"/>
    <s v="Moscow"/>
    <s v="Safari"/>
    <s v="mobile"/>
    <x v="30"/>
    <n v="16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2130449593.1580456817"/>
    <s v="BMW-keyauto-krd.ru"/>
    <s v="BMW"/>
    <s v="Moscow"/>
    <s v="Moscow"/>
    <s v="Chrome"/>
    <s v="desktop"/>
    <x v="30"/>
    <n v="2"/>
    <s v="(not set)"/>
    <s v="(not set)"/>
    <s v="(none)"/>
    <s v="(direct)"/>
    <n v="0"/>
    <n v="0"/>
    <n v="1"/>
    <s v="(entrance)"/>
    <m/>
    <m/>
    <m/>
    <m/>
    <n v="1"/>
    <n v="1"/>
    <n v="28264"/>
    <n v="1"/>
    <s v="(direct)"/>
  </r>
  <r>
    <s v="GA1.2.669568851.1580485653"/>
    <s v="Mercedes-krasnodar.ru"/>
    <s v="Mercedes"/>
    <s v="Moscow"/>
    <s v="Moscow"/>
    <s v="Chrome"/>
    <s v="mobile"/>
    <x v="3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79736278.1580484585"/>
    <s v="BMW-keyauto-krd.ru"/>
    <s v="BMW"/>
    <s v="Moscow"/>
    <s v="Moscow"/>
    <s v="Opera"/>
    <s v="desktop"/>
    <x v="30"/>
    <n v="2"/>
    <s v="(not set)"/>
    <s v="(not set)"/>
    <s v="(none)"/>
    <s v="(direct)"/>
    <n v="0"/>
    <n v="0"/>
    <n v="1"/>
    <s v="(entrance)"/>
    <m/>
    <m/>
    <m/>
    <m/>
    <n v="1"/>
    <n v="1"/>
    <n v="38973"/>
    <n v="1"/>
    <s v="(direct)"/>
  </r>
  <r>
    <s v="GA1.2.1363320357.1580461030"/>
    <s v="BMW-keyauto-krd.ru"/>
    <s v="BMW"/>
    <s v="Moscow"/>
    <s v="Moscow"/>
    <s v="Chrome"/>
    <s v="mobile"/>
    <x v="30"/>
    <n v="2"/>
    <s v="(not set)"/>
    <s v="(not set)"/>
    <s v="referral"/>
    <s v="cars.BMW-keyauto-krd.ru"/>
    <n v="0"/>
    <n v="0"/>
    <n v="1"/>
    <s v="(entrance)"/>
    <m/>
    <m/>
    <m/>
    <m/>
    <n v="1"/>
    <n v="1"/>
    <n v="40032"/>
    <n v="1"/>
    <s v="cars.BMW-keyauto-krd.ru"/>
  </r>
  <r>
    <s v="GA1.2.975527965.1580428152"/>
    <s v="BMW-keyauto-krd.ru"/>
    <s v="BMW"/>
    <s v="Moscow"/>
    <s v="Moscow"/>
    <s v="Chrome"/>
    <s v="mobile"/>
    <x v="30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2137490548.1580469338"/>
    <s v="BMW-keyauto-krd.ru"/>
    <s v="BMW"/>
    <s v="Moscow"/>
    <s v="Moscow"/>
    <s v="Chrome"/>
    <s v="desktop"/>
    <x v="30"/>
    <n v="2"/>
    <s v="(not set)"/>
    <s v="(not set)"/>
    <s v="referral"/>
    <s v="avtotochki.ru"/>
    <n v="0"/>
    <n v="0"/>
    <n v="1"/>
    <s v="(entrance)"/>
    <m/>
    <m/>
    <m/>
    <m/>
    <n v="0"/>
    <n v="0"/>
    <n v="0"/>
    <n v="0"/>
    <s v="avtotochki.ru"/>
  </r>
  <r>
    <s v="GA1.2.1934003198.1580496225"/>
    <s v="BMW-keyauto-krd.ru"/>
    <s v="BMW"/>
    <s v="Moscow"/>
    <s v="Moscow"/>
    <s v="Chrome"/>
    <s v="mobile"/>
    <x v="30"/>
    <n v="2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351326157.1580168530"/>
    <s v="BMW-keyauto-krd.ru"/>
    <s v="BMW"/>
    <s v="Moscow"/>
    <s v="Moscow"/>
    <s v="Chrome"/>
    <s v="tablet"/>
    <x v="30"/>
    <n v="2"/>
    <s v="(not set)"/>
    <s v="(not set)"/>
    <s v="(none)"/>
    <s v="(direct)"/>
    <n v="0"/>
    <n v="0"/>
    <n v="1"/>
    <s v="/models/H1/"/>
    <m/>
    <m/>
    <m/>
    <m/>
    <n v="1"/>
    <n v="1"/>
    <n v="15076"/>
    <n v="1"/>
    <s v="(direct)"/>
  </r>
  <r>
    <s v="GA1.2.1825210380.1580492499"/>
    <s v="Mercedes-krasnodar.ru"/>
    <s v="Mercedes"/>
    <s v="Moscow"/>
    <s v="Moscow"/>
    <s v="Chrome"/>
    <s v="mobile"/>
    <x v="30"/>
    <n v="2"/>
    <s v="(not set)"/>
    <s v="(not set)"/>
    <s v="(none)"/>
    <s v="(direct)"/>
    <n v="0"/>
    <n v="0"/>
    <n v="1"/>
    <s v="/special/service/item185355176.php"/>
    <m/>
    <m/>
    <m/>
    <m/>
    <n v="0"/>
    <n v="0"/>
    <n v="0"/>
    <n v="0"/>
    <s v="(direct)"/>
  </r>
  <r>
    <s v="GA1.2.1474324269.1580492037"/>
    <s v="Mercedes-krasnodar.ru"/>
    <s v="Mercedes"/>
    <s v="Moscow"/>
    <s v="Moscow"/>
    <s v="YaBrowser"/>
    <s v="desktop"/>
    <x v="3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82704350.1580456941"/>
    <s v="cars.BMW-keyauto-krd.ru"/>
    <s v="BMW"/>
    <s v="Moscow"/>
    <s v="Moscow"/>
    <s v="Chrome"/>
    <s v="desktop"/>
    <x v="30"/>
    <n v="2"/>
    <s v="(not set)"/>
    <s v="(not set)"/>
    <s v="referral"/>
    <s v="BMW-keyauto-msk.ru"/>
    <n v="0"/>
    <n v="0"/>
    <n v="1"/>
    <s v="/"/>
    <m/>
    <m/>
    <m/>
    <m/>
    <n v="1"/>
    <n v="1"/>
    <n v="44432"/>
    <n v="1"/>
    <s v="BMW-keyauto-msk.ru"/>
  </r>
  <r>
    <s v="GA1.2.531445318.1580468605"/>
    <s v="cars.BMW-keyauto-krd.ru"/>
    <s v="BMW"/>
    <s v="Moscow"/>
    <s v="Moscow"/>
    <s v="Chrome"/>
    <s v="desktop"/>
    <x v="30"/>
    <n v="2"/>
    <s v="(not set)"/>
    <s v="(not set)"/>
    <s v="referral"/>
    <s v="BMW-keyauto-msk.ru"/>
    <n v="0"/>
    <n v="0"/>
    <n v="1"/>
    <s v="/"/>
    <m/>
    <m/>
    <m/>
    <m/>
    <n v="0"/>
    <n v="0"/>
    <n v="0"/>
    <n v="0"/>
    <s v="BMW-keyauto-msk.ru"/>
  </r>
  <r>
    <s v="GA1.2.2089343496.1580461874"/>
    <s v="cars.BMW-keyauto-krd.ru"/>
    <s v="BMW"/>
    <s v="Moscow"/>
    <s v="Moscow"/>
    <s v="YaBrowser"/>
    <s v="mobile"/>
    <x v="30"/>
    <n v="2"/>
    <s v="(not set)"/>
    <s v="(not set)"/>
    <s v="referral"/>
    <s v="BMW-keyauto-krd.ru"/>
    <n v="0"/>
    <n v="0"/>
    <n v="1"/>
    <s v="/"/>
    <m/>
    <m/>
    <m/>
    <m/>
    <n v="1"/>
    <n v="1"/>
    <n v="15777"/>
    <n v="1"/>
    <s v="BMW-keyauto-krd.ru"/>
  </r>
  <r>
    <s v="GA1.2.882855102.1580459033"/>
    <s v="BMW-keyauto-krd.ru"/>
    <s v="BMW"/>
    <s v="Moscow"/>
    <s v="Moscow"/>
    <s v="YaBrowser"/>
    <s v="mobile"/>
    <x v="30"/>
    <n v="2"/>
    <s v="(not set)"/>
    <s v="(not set)"/>
    <s v="(none)"/>
    <s v="(direct)"/>
    <n v="0"/>
    <n v="0"/>
    <n v="1"/>
    <s v="/?keyauto_from=1"/>
    <m/>
    <m/>
    <m/>
    <m/>
    <n v="1"/>
    <n v="1"/>
    <n v="8236"/>
    <n v="1"/>
    <s v="(direct)"/>
  </r>
  <r>
    <s v="GA1.2.170010074.1580501501"/>
    <s v="BMW-keyauto-krd.ru"/>
    <s v="BMW"/>
    <s v="Moscow"/>
    <s v="Moscow"/>
    <s v="Samsung Internet"/>
    <s v="mobile"/>
    <x v="30"/>
    <n v="2"/>
    <s v="(not set)"/>
    <s v="(not set)"/>
    <s v="(none)"/>
    <s v="(direct)"/>
    <n v="0"/>
    <n v="0"/>
    <n v="1"/>
    <s v="/?keyauto_from=1"/>
    <m/>
    <m/>
    <m/>
    <m/>
    <n v="1"/>
    <n v="1"/>
    <n v="33836"/>
    <n v="1"/>
    <s v="(direct)"/>
  </r>
  <r>
    <s v="GA1.2.957557351.1580490896"/>
    <s v="BMW-keyauto-krd.ru"/>
    <s v="BMW"/>
    <s v="Moscow"/>
    <s v="Moscow"/>
    <s v="Android Webview"/>
    <s v="mobile"/>
    <x v="30"/>
    <n v="2"/>
    <s v="(not set)"/>
    <s v="(not set)"/>
    <s v="(none)"/>
    <s v="(direct)"/>
    <n v="0"/>
    <n v="0"/>
    <n v="1"/>
    <s v="/?keyauto_from=1"/>
    <m/>
    <m/>
    <m/>
    <m/>
    <n v="1"/>
    <n v="1"/>
    <n v="12358"/>
    <n v="1"/>
    <s v="(direct)"/>
  </r>
  <r>
    <s v="GA1.2.1504305948.1580420712"/>
    <s v="BMW-keyauto-krd.ru"/>
    <s v="BMW"/>
    <s v="Moscow"/>
    <s v="Moscow"/>
    <s v="Chrome"/>
    <s v="mobile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33677602.1580481557"/>
    <s v="BMW-keyauto-krd.ru"/>
    <s v="BMW"/>
    <s v="Moscow"/>
    <s v="Moscow"/>
    <s v="Chrome"/>
    <s v="desktop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82704350.1580456941"/>
    <s v="BMW-keyauto-krd.ru"/>
    <s v="BMW"/>
    <s v="Moscow"/>
    <s v="Moscow"/>
    <s v="Chrome"/>
    <s v="desktop"/>
    <x v="30"/>
    <n v="2"/>
    <s v="(not set)"/>
    <s v="(not set)"/>
    <s v="(none)"/>
    <s v="(direct)"/>
    <n v="0"/>
    <n v="0"/>
    <n v="1"/>
    <s v="/?keyauto_from=1"/>
    <m/>
    <m/>
    <m/>
    <m/>
    <n v="1"/>
    <n v="1"/>
    <n v="31772"/>
    <n v="1"/>
    <s v="(direct)"/>
  </r>
  <r>
    <s v="GA1.2.520765571.1580474700"/>
    <s v="BMW-keyauto-krd.ru"/>
    <s v="BMW"/>
    <s v="Moscow"/>
    <s v="Moscow"/>
    <s v="Chrome"/>
    <s v="desktop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31445318.1580468605"/>
    <s v="BMW-keyauto-krd.ru"/>
    <s v="BMW"/>
    <s v="Moscow"/>
    <s v="Moscow"/>
    <s v="Chrome"/>
    <s v="desktop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117231675.1580475015"/>
    <s v="BMW-keyauto-krd.ru"/>
    <s v="BMW"/>
    <s v="Moscow"/>
    <s v="Moscow"/>
    <s v="Chrome"/>
    <s v="desktop"/>
    <x v="30"/>
    <n v="6"/>
    <s v="(not set)"/>
    <s v="(not provided)"/>
    <s v="organic"/>
    <s v="google"/>
    <n v="2.7777777777777799E-4"/>
    <n v="0"/>
    <n v="2"/>
    <s v="/service/service-request/"/>
    <m/>
    <m/>
    <m/>
    <m/>
    <n v="0"/>
    <n v="0"/>
    <n v="0"/>
    <n v="0"/>
    <s v="google"/>
  </r>
  <r>
    <s v="GA1.2.101015406.1580464647"/>
    <s v="Mercedes-krasnodar.ru"/>
    <s v="Mercedes"/>
    <s v="Moscow"/>
    <s v="Moscow"/>
    <s v="Chrome"/>
    <s v="desktop"/>
    <x v="30"/>
    <n v="24"/>
    <s v="(not set)"/>
    <s v="(not provided)"/>
    <s v="organic"/>
    <s v="google"/>
    <n v="6.4409722222222203E-3"/>
    <n v="0"/>
    <n v="2"/>
    <s v="(entrance)"/>
    <m/>
    <m/>
    <m/>
    <m/>
    <n v="0"/>
    <n v="0"/>
    <n v="0"/>
    <n v="0"/>
    <s v="google"/>
  </r>
  <r>
    <s v="GA1.2.492197017.1580459631"/>
    <s v="Mercedes-krasnodar.ru"/>
    <s v="Mercedes"/>
    <s v="Moscow"/>
    <s v="Moscow"/>
    <s v="Chrome"/>
    <s v="desktop"/>
    <x v="30"/>
    <n v="14"/>
    <s v="(not set)"/>
    <s v="(not provided)"/>
    <s v="organic"/>
    <s v="google"/>
    <n v="1.9212962962963001E-3"/>
    <n v="0"/>
    <n v="1"/>
    <s v="(entrance)"/>
    <m/>
    <m/>
    <m/>
    <m/>
    <n v="1"/>
    <n v="1"/>
    <n v="30915"/>
    <n v="1"/>
    <s v="google"/>
  </r>
  <r>
    <s v="GA1.2.2081007942.1580489051"/>
    <s v="Mercedes-krasnodar.ru"/>
    <s v="Mercedes"/>
    <s v="Moscow"/>
    <s v="Moscow"/>
    <s v="Chrome"/>
    <s v="desktop"/>
    <x v="30"/>
    <n v="2"/>
    <s v="(not set)"/>
    <s v="(not provided)"/>
    <s v="organic"/>
    <s v="google"/>
    <n v="0"/>
    <n v="0"/>
    <n v="1"/>
    <s v="/about/news/item16537037.php"/>
    <m/>
    <m/>
    <m/>
    <m/>
    <n v="0"/>
    <n v="0"/>
    <n v="0"/>
    <n v="0"/>
    <s v="google"/>
  </r>
  <r>
    <s v="GA1.2.237764025.1580473917"/>
    <s v="BMW-keyauto-krd.ru"/>
    <s v="BMW"/>
    <s v="Moscow"/>
    <s v="Moscow"/>
    <s v="Chrome"/>
    <s v="mobile"/>
    <x v="30"/>
    <n v="2"/>
    <s v="(not set)"/>
    <s v="(not provided)"/>
    <s v="organic"/>
    <s v="google"/>
    <n v="0"/>
    <n v="0"/>
    <n v="1"/>
    <s v="(entrance)"/>
    <m/>
    <m/>
    <m/>
    <m/>
    <n v="1"/>
    <n v="1"/>
    <n v="15299"/>
    <n v="1"/>
    <s v="google"/>
  </r>
  <r>
    <s v="GA1.2.1662480632.1576739778"/>
    <s v="BMW-keyauto-krd.ru"/>
    <s v="BMW"/>
    <s v="Moscow"/>
    <s v="Moscow"/>
    <s v="Chrome"/>
    <s v="desktop"/>
    <x v="30"/>
    <n v="2"/>
    <s v="(not set)"/>
    <s v="(not provided)"/>
    <s v="organic"/>
    <s v="google"/>
    <n v="0"/>
    <n v="0"/>
    <n v="1"/>
    <s v="/?keyauto_from=1"/>
    <m/>
    <m/>
    <m/>
    <m/>
    <n v="1"/>
    <n v="1"/>
    <n v="33247"/>
    <n v="1"/>
    <s v="google"/>
  </r>
  <r>
    <s v="GA1.2.154723555.1580502629"/>
    <s v="cars.BMW-keyauto-krd.ru"/>
    <s v="BMW"/>
    <s v="Moscow"/>
    <s v="Moscow"/>
    <s v="Safari"/>
    <s v="mobile"/>
    <x v="30"/>
    <n v="2"/>
    <s v="(not set)"/>
    <s v="(not provided)"/>
    <s v="organic"/>
    <s v="google"/>
    <n v="1.1574074074074101E-5"/>
    <n v="0"/>
    <n v="1"/>
    <s v="/"/>
    <m/>
    <m/>
    <m/>
    <m/>
    <n v="1"/>
    <n v="1"/>
    <n v="14527"/>
    <n v="1"/>
    <s v="google"/>
  </r>
  <r>
    <s v="GA1.2.1671282069.1580486127"/>
    <s v="Mercedes-krasnodar.ru"/>
    <s v="Mercedes"/>
    <s v="Moscow"/>
    <s v="Moscow"/>
    <s v="Safari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37152"/>
    <n v="1"/>
    <s v="google"/>
  </r>
  <r>
    <s v="GA1.2.101015406.1580464647"/>
    <s v="Mercedes-krasnodar.ru"/>
    <s v="Mercedes"/>
    <s v="Moscow"/>
    <s v="Moscow"/>
    <s v="Chrome"/>
    <s v="desktop"/>
    <x v="30"/>
    <n v="24"/>
    <s v="(not set)"/>
    <s v="(not provided)"/>
    <s v="organic"/>
    <s v="google"/>
    <n v="6.4409722222222203E-3"/>
    <n v="0"/>
    <n v="2"/>
    <s v="/"/>
    <m/>
    <m/>
    <m/>
    <m/>
    <n v="0"/>
    <n v="0"/>
    <n v="0"/>
    <n v="0"/>
    <s v="google"/>
  </r>
  <r>
    <s v="GA1.2.2117231675.1580475015"/>
    <s v="BMW-keyauto-krd.ru"/>
    <s v="BMW"/>
    <s v="Moscow"/>
    <s v="Moscow"/>
    <s v="Chrome"/>
    <s v="desktop"/>
    <x v="30"/>
    <n v="6"/>
    <s v="(not set)"/>
    <s v="(not provided)"/>
    <s v="organic"/>
    <s v="google"/>
    <n v="2.7777777777777799E-4"/>
    <n v="0"/>
    <n v="2"/>
    <s v="/"/>
    <m/>
    <m/>
    <m/>
    <m/>
    <n v="1"/>
    <n v="0.5"/>
    <n v="43241"/>
    <n v="1"/>
    <s v="google"/>
  </r>
  <r>
    <s v="GA1.2.117700999.1579240011"/>
    <s v="BMW-keyauto-krd.ru"/>
    <s v="BMW"/>
    <s v="Moscow"/>
    <s v="Moscow"/>
    <s v="Chrome"/>
    <s v="mobile"/>
    <x v="30"/>
    <n v="12"/>
    <s v="(not set)"/>
    <s v="(not provided)"/>
    <s v="organic"/>
    <s v="google"/>
    <n v="1.8749999999999999E-3"/>
    <n v="0"/>
    <n v="1"/>
    <s v="/"/>
    <m/>
    <m/>
    <m/>
    <m/>
    <n v="0"/>
    <n v="0"/>
    <n v="0"/>
    <n v="0"/>
    <s v="google"/>
  </r>
  <r>
    <s v="GA1.2.564434327.1580444034"/>
    <s v="Mercedes-krasnodar.ru"/>
    <s v="Mercedes"/>
    <s v="Moscow"/>
    <s v="Moscow"/>
    <s v="Chrome"/>
    <s v="mobile"/>
    <x v="30"/>
    <n v="6"/>
    <s v="Mercedes_Krasnodar_Poisk"/>
    <e v="#NAME?"/>
    <s v="cpc"/>
    <s v="google"/>
    <n v="7.5231481481481503E-4"/>
    <n v="0"/>
    <n v="1"/>
    <s v="/buy/cars/?placement="/>
    <m/>
    <m/>
    <m/>
    <m/>
    <n v="1"/>
    <n v="1"/>
    <n v="34077"/>
    <n v="1"/>
    <s v="google"/>
  </r>
  <r>
    <s v="GA1.2.857224222.1580444251"/>
    <s v="Mercedes-krasnodar.ru"/>
    <s v="Mercedes"/>
    <s v="Moscow"/>
    <s v="Moscow"/>
    <s v="YaBrowser"/>
    <s v="desktop"/>
    <x v="30"/>
    <n v="2"/>
    <s v="(not set)"/>
    <s v="киа официальный сайт краснодарского краевого"/>
    <s v="organic"/>
    <s v="rambler"/>
    <n v="0"/>
    <n v="0"/>
    <n v="1"/>
    <s v="/"/>
    <m/>
    <m/>
    <m/>
    <m/>
    <n v="1"/>
    <n v="1"/>
    <n v="36993"/>
    <n v="1"/>
    <s v="rambler"/>
  </r>
  <r>
    <s v="GA1.2.928452473.1580451686"/>
    <s v="Mercedes-krasnodar.ru"/>
    <s v="Mercedes"/>
    <s v="Moscow"/>
    <s v="Moscow"/>
    <s v="Safari"/>
    <s v="mobile"/>
    <x v="30"/>
    <n v="16"/>
    <n v="36451549"/>
    <s v="киа краснодар"/>
    <s v="cpc"/>
    <s v="yandex"/>
    <n v="4.0000000000000002E-4"/>
    <s v="-"/>
    <n v="1"/>
    <s v="/"/>
    <m/>
    <m/>
    <m/>
    <m/>
    <n v="1"/>
    <n v="1"/>
    <s v="37 293 ₽"/>
    <n v="1"/>
    <s v="YANDEX"/>
  </r>
  <r>
    <s v="GA1.2.928452473.1580451686"/>
    <s v="Mercedes-krasnodar.ru"/>
    <s v="Mercedes"/>
    <s v="Moscow"/>
    <s v="Moscow"/>
    <s v="Safari"/>
    <s v="mobile"/>
    <x v="30"/>
    <n v="16"/>
    <n v="36451549"/>
    <s v="киа краснодар"/>
    <s v="cpc"/>
    <s v="yandex"/>
    <n v="4.0000000000000002E-4"/>
    <s v="-"/>
    <n v="1"/>
    <s v="/special/purchase/?calltouch_tm=yd_c:36451549_gb:3435681394_ad:6081170080_ph:14000399300_st:search_pt:premium_p:1_s:none_dt:mobile_reg:213_ret:_apt:none&amp;yclid=255140508062748412"/>
    <m/>
    <m/>
    <m/>
    <m/>
    <n v="1"/>
    <n v="1"/>
    <s v="20 755 ₽"/>
    <n v="1"/>
    <s v="YANDEX"/>
  </r>
  <r>
    <s v="GA1.2.189486167.1580495263"/>
    <s v="BMW-keyauto-krd.ru"/>
    <s v="BMW"/>
    <s v="Lviv"/>
    <s v="Lviv Oblast"/>
    <s v="Chrome"/>
    <s v="desktop"/>
    <x v="30"/>
    <n v="6"/>
    <s v="(not set)"/>
    <s v="(not provided)"/>
    <s v="organic"/>
    <s v="google"/>
    <n v="3.9351851851851901E-4"/>
    <n v="0"/>
    <n v="1"/>
    <s v="/?keyauto_from=1"/>
    <m/>
    <m/>
    <m/>
    <m/>
    <n v="1"/>
    <n v="1"/>
    <n v="25499"/>
    <n v="1"/>
    <s v="google"/>
  </r>
  <r>
    <s v="GA1.2.1648001480.1580242239"/>
    <s v="Mercedes-krasnodar.ru"/>
    <s v="Mercedes"/>
    <s v="Lipetsk"/>
    <s v="Lipetsk Oblast"/>
    <s v="Chrome"/>
    <s v="mobile"/>
    <x v="30"/>
    <n v="6"/>
    <s v="(not set)"/>
    <s v="(not provided)"/>
    <s v="organic"/>
    <s v="google"/>
    <n v="0"/>
    <n v="0"/>
    <n v="4"/>
    <s v="(entrance)"/>
    <m/>
    <m/>
    <m/>
    <m/>
    <n v="1"/>
    <n v="0.25"/>
    <n v="13065"/>
    <n v="1"/>
    <s v="google"/>
  </r>
  <r>
    <s v="GA1.2.1648001480.1580242239"/>
    <s v="Mercedes-krasnodar.ru"/>
    <s v="Mercedes"/>
    <s v="Lipetsk"/>
    <s v="Lipetsk Oblast"/>
    <s v="Chrome"/>
    <s v="mobile"/>
    <x v="30"/>
    <n v="6"/>
    <s v="(not set)"/>
    <s v="(not provided)"/>
    <s v="organic"/>
    <s v="google"/>
    <n v="0"/>
    <n v="0"/>
    <n v="4"/>
    <s v="/models/e220/options/"/>
    <m/>
    <m/>
    <m/>
    <m/>
    <n v="1"/>
    <n v="0.25"/>
    <n v="14492"/>
    <n v="1"/>
    <s v="google"/>
  </r>
  <r>
    <s v="GA1.2.227312501.1580477138"/>
    <s v="BMW-keyauto-krd.ru"/>
    <s v="BMW"/>
    <s v="Krakow"/>
    <s v="Lesser Poland Voivodeship"/>
    <s v="Chrome"/>
    <s v="desktop"/>
    <x v="30"/>
    <n v="6"/>
    <s v="krasnodar-BMW-tsentr-krasnodar-Q1-network-2020"/>
    <s v="https://BMW-keyauto-krd.ru/offers/buy/suv-winter2020?utm_source=google_go_search&amp;utm_medium=sem_cpc&amp;utm_campaign=krasnodar-BMW-tsentr-krasnodar-Q1-network-2020&amp;utm_content=C40AF00182_ch_google_adwords|trg_|crt_413085968794|kwmt_b|ps_none|srct_|trgt_|src_|devt_c|devm_|cid_8991686798|lcl_|fdi_|mrlid_14751|dop_&amp;utm_term=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227312501.1580477138"/>
    <s v="BMW-keyauto-krd.ru"/>
    <s v="BMW"/>
    <s v="Krakow"/>
    <s v="Lesser Poland Voivodeship"/>
    <s v="Chrome"/>
    <s v="desktop"/>
    <x v="30"/>
    <n v="6"/>
    <s v="krasnodar-BMW-tsentr-krasnodar-Q1-network-2020"/>
    <s v="https://BMW-keyauto-krd.ru/offers/buy/suv-winter2020?utm_source=google_go_search&amp;utm_medium=sem_cpc&amp;utm_campaign=krasnodar-BMW-tsentr-krasnodar-Q1-network-2020&amp;utm_content=C40AF00182_ch_google_adwords|trg_|crt_413133762446|kwmt_b|ps_none|srct_|trgt_|src_|devt_c|devm_|cid_8991686798|lcl_|fdi_|mrlid_14751|dop_&amp;utm_term="/>
    <s v="sem_cpc"/>
    <s v="google_go_search"/>
    <n v="0"/>
    <n v="0"/>
    <n v="2"/>
    <s v="/offers/buy/suv-winter2020/"/>
    <m/>
    <m/>
    <m/>
    <m/>
    <n v="0"/>
    <n v="0"/>
    <n v="0"/>
    <n v="0"/>
    <s v="google_go_search"/>
  </r>
  <r>
    <s v="GA1.2.1826591391.1580452291"/>
    <s v="BMW-keyauto-krd.ru"/>
    <s v="BMW"/>
    <s v="(not set)"/>
    <s v="Kyzylorda Province"/>
    <s v="YaBrowser"/>
    <s v="desktop"/>
    <x v="30"/>
    <n v="4"/>
    <s v="(not set)"/>
    <s v="(not set)"/>
    <s v="referral"/>
    <s v="yandex.kz"/>
    <n v="1.15740740740741E-4"/>
    <n v="0"/>
    <n v="1"/>
    <s v="/"/>
    <m/>
    <m/>
    <m/>
    <m/>
    <n v="0"/>
    <n v="0"/>
    <n v="0"/>
    <n v="0"/>
    <s v="yandex.kz"/>
  </r>
  <r>
    <s v="GA1.2.836298098.1580483610"/>
    <s v="Mercedes-krasnodar.ru"/>
    <s v="Mercedes"/>
    <s v="Krasnoyarsk"/>
    <s v="Krasnoyarsk Krai"/>
    <s v="Opera"/>
    <s v="desktop"/>
    <x v="30"/>
    <n v="4"/>
    <s v="(not set)"/>
    <s v="(not set)"/>
    <s v="organic"/>
    <s v="yandex"/>
    <n v="6.2500000000000001E-4"/>
    <n v="0"/>
    <n v="1"/>
    <s v="/"/>
    <m/>
    <m/>
    <m/>
    <m/>
    <n v="1"/>
    <n v="1"/>
    <n v="31382"/>
    <n v="1"/>
    <s v="YANDEX"/>
  </r>
  <r>
    <s v="GA1.2.89229942.1579954642"/>
    <s v="Mercedes-krasnodar.ru"/>
    <s v="Mercedes"/>
    <s v="Krasnoyarsk"/>
    <s v="Krasnoyarsk Krai"/>
    <s v="UC Browser"/>
    <s v="mobile"/>
    <x v="30"/>
    <n v="8"/>
    <s v="(not set)"/>
    <s v="(not set)"/>
    <s v="referral"/>
    <s v="yandex.ru"/>
    <n v="2.48842592592593E-3"/>
    <n v="0"/>
    <n v="1"/>
    <s v="/"/>
    <m/>
    <m/>
    <m/>
    <m/>
    <n v="1"/>
    <n v="1"/>
    <n v="30836"/>
    <n v="1"/>
    <s v="yandex.ru"/>
  </r>
  <r>
    <s v="GA1.2.87596674.1580448473"/>
    <s v="BMW-keyauto-krd.ru"/>
    <s v="BMW"/>
    <s v="Krasnoyarsk"/>
    <s v="Krasnoyarsk Krai"/>
    <s v="Chrome"/>
    <s v="desktop"/>
    <x v="30"/>
    <n v="2"/>
    <s v="(not set)"/>
    <s v="(not provided)"/>
    <s v="organic"/>
    <s v="google"/>
    <n v="0"/>
    <n v="0"/>
    <n v="1"/>
    <s v="/?keyauto_from=1"/>
    <m/>
    <m/>
    <m/>
    <m/>
    <n v="1"/>
    <n v="1"/>
    <n v="12892"/>
    <n v="1"/>
    <s v="google"/>
  </r>
  <r>
    <s v="GA1.2.1949843901.1580347948"/>
    <s v="Mercedes-krasnodar.ru"/>
    <s v="Mercedes"/>
    <s v="Norilsk"/>
    <s v="Krasnoyarsk Krai"/>
    <s v="YaBrowser"/>
    <s v="desktop"/>
    <x v="30"/>
    <n v="8"/>
    <s v="(not set)"/>
    <s v="автосалоны в краснодаре"/>
    <s v="organic"/>
    <s v="yandex"/>
    <n v="6.9444444444444404E-5"/>
    <n v="0"/>
    <n v="2"/>
    <s v="/buy/calc/?model=e220"/>
    <m/>
    <m/>
    <m/>
    <m/>
    <n v="0"/>
    <n v="0"/>
    <n v="0"/>
    <n v="0"/>
    <s v="YANDEX"/>
  </r>
  <r>
    <s v="GA1.2.1949843901.1580347948"/>
    <s v="Mercedes-krasnodar.ru"/>
    <s v="Mercedes"/>
    <s v="Norilsk"/>
    <s v="Krasnoyarsk Krai"/>
    <s v="YaBrowser"/>
    <s v="desktop"/>
    <x v="30"/>
    <n v="8"/>
    <s v="(not set)"/>
    <s v="автосалоны в краснодаре"/>
    <s v="organic"/>
    <s v="yandex"/>
    <n v="6.9444444444444404E-5"/>
    <n v="0"/>
    <n v="2"/>
    <s v="/models/e220/options/183534749/?color=183535167"/>
    <m/>
    <m/>
    <m/>
    <m/>
    <n v="0"/>
    <n v="0"/>
    <n v="0"/>
    <n v="0"/>
    <s v="YANDEX"/>
  </r>
  <r>
    <s v="GA1.2.261834323.1577703233"/>
    <s v="BMW-keyauto-krd.ru"/>
    <s v="BMW"/>
    <s v="Krasnodar"/>
    <s v="Krasnodar Krai"/>
    <s v="Chrome"/>
    <s v="mobile"/>
    <x v="30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612657774.1576791356"/>
    <s v="BMW-keyauto-krd.ru"/>
    <s v="BMW"/>
    <s v="Krasnodar"/>
    <s v="Krasnodar Krai"/>
    <s v="Chrome"/>
    <s v="mobile"/>
    <x v="3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37087484.1577160554"/>
    <s v="BMW-keyauto-krd.ru"/>
    <s v="BMW"/>
    <s v="Krasnodar"/>
    <s v="Krasnodar Krai"/>
    <s v="Chrome"/>
    <s v="mobile"/>
    <x v="3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647002377.1577760511"/>
    <s v="BMW-keyauto-krd.ru"/>
    <s v="BMW"/>
    <s v="Krasnodar"/>
    <s v="Krasnodar Krai"/>
    <s v="Samsung Internet"/>
    <s v="tablet"/>
    <x v="30"/>
    <n v="2"/>
    <s v="krasnodar-kliuchavto-network-halva-2019"/>
    <s v="(not set)"/>
    <s v="sem_cpc"/>
    <s v="google_go_search"/>
    <n v="0"/>
    <n v="0"/>
    <n v="1"/>
    <s v="/offers/buy/halva/?entertainment|src_mobileapp::2-com.web_view_mohammed.ad.webview_app|devt_t|devm_samsung+sm-t280|cid_8484436498|lcl_1011905|fdi_|mrlid_14751|dop_="/>
    <m/>
    <m/>
    <m/>
    <m/>
    <n v="1"/>
    <n v="1"/>
    <n v="9641"/>
    <n v="1"/>
    <s v="google_go_search"/>
  </r>
  <r>
    <s v="GA1.2.1192495047.1580453446"/>
    <s v="Mercedes-krasnodar.ru"/>
    <s v="Mercedes"/>
    <s v="Krasnodar"/>
    <s v="Krasnodar Krai"/>
    <s v="Android Webview"/>
    <s v="mobile"/>
    <x v="30"/>
    <n v="2"/>
    <s v="e220"/>
    <s v="(not set)"/>
    <s v="cpm"/>
    <s v="IG"/>
    <n v="0"/>
    <n v="0"/>
    <n v="1"/>
    <s v="/special/purchase/e220/item66188051.php"/>
    <m/>
    <m/>
    <m/>
    <m/>
    <n v="1"/>
    <n v="1"/>
    <n v="8170"/>
    <n v="1"/>
    <s v="ig"/>
  </r>
  <r>
    <s v="GA1.2.1297130394.1580489796"/>
    <s v="Mercedes-krasnodar.ru"/>
    <s v="Mercedes"/>
    <s v="Krasnodar"/>
    <s v="Krasnodar Krai"/>
    <s v="Android Webview"/>
    <s v="mobile"/>
    <x v="3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497256770.1580475580"/>
    <s v="Mercedes-krasnodar.ru"/>
    <s v="Mercedes"/>
    <s v="Krasnodar"/>
    <s v="Krasnodar Krai"/>
    <s v="Android Webview"/>
    <s v="mobile"/>
    <x v="3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575733776.1580488574"/>
    <s v="Mercedes-krasnodar.ru"/>
    <s v="Mercedes"/>
    <s v="Krasnodar"/>
    <s v="Krasnodar Krai"/>
    <s v="Android Webview"/>
    <s v="mobile"/>
    <x v="30"/>
    <n v="2"/>
    <s v="e220"/>
    <s v="(not set)"/>
    <s v="cpm"/>
    <s v="IG"/>
    <n v="0"/>
    <n v="0"/>
    <n v="1"/>
    <s v="/special/purchase/e220/item66188051.php"/>
    <m/>
    <m/>
    <m/>
    <m/>
    <n v="1"/>
    <n v="1"/>
    <n v="9675"/>
    <n v="1"/>
    <s v="ig"/>
  </r>
  <r>
    <s v="GA1.2.1616864430.1580479145"/>
    <s v="Mercedes-krasnodar.ru"/>
    <s v="Mercedes"/>
    <s v="Krasnodar"/>
    <s v="Krasnodar Krai"/>
    <s v="Android Webview"/>
    <s v="mobile"/>
    <x v="3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643842192.1568564279"/>
    <s v="Mercedes-krasnodar.ru"/>
    <s v="Mercedes"/>
    <s v="Krasnodar"/>
    <s v="Krasnodar Krai"/>
    <s v="Android Webview"/>
    <s v="mobile"/>
    <x v="3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968274491.1580496323"/>
    <s v="Mercedes-krasnodar.ru"/>
    <s v="Mercedes"/>
    <s v="Krasnodar"/>
    <s v="Krasnodar Krai"/>
    <s v="Android Webview"/>
    <s v="mobile"/>
    <x v="30"/>
    <n v="2"/>
    <s v="e220"/>
    <s v="(not set)"/>
    <s v="cpm"/>
    <s v="IG"/>
    <n v="0"/>
    <n v="0"/>
    <n v="1"/>
    <s v="/special/purchase/e220/item66188051.php"/>
    <m/>
    <m/>
    <m/>
    <m/>
    <n v="1"/>
    <n v="1"/>
    <n v="12557"/>
    <n v="1"/>
    <s v="ig"/>
  </r>
  <r>
    <s v="GA1.2.2022378462.1580461498"/>
    <s v="Mercedes-krasnodar.ru"/>
    <s v="Mercedes"/>
    <s v="Krasnodar"/>
    <s v="Krasnodar Krai"/>
    <s v="Android Webview"/>
    <s v="mobile"/>
    <x v="3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81402299.1580423563"/>
    <s v="Mercedes-krasnodar.ru"/>
    <s v="Mercedes"/>
    <s v="Krasnodar"/>
    <s v="Krasnodar Krai"/>
    <s v="Android Webview"/>
    <s v="mobile"/>
    <x v="3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3977515.1580437800"/>
    <s v="Mercedes-krasnodar.ru"/>
    <s v="Mercedes"/>
    <s v="Krasnodar"/>
    <s v="Krasnodar Krai"/>
    <s v="Android Webview"/>
    <s v="mobile"/>
    <x v="3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44240692.1580230671"/>
    <s v="Mercedes-krasnodar.ru"/>
    <s v="Mercedes"/>
    <s v="Krasnodar"/>
    <s v="Krasnodar Krai"/>
    <s v="Android Webview"/>
    <s v="mobile"/>
    <x v="3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922122429.1580452472"/>
    <s v="Mercedes-krasnodar.ru"/>
    <s v="Mercedes"/>
    <s v="Krasnodar"/>
    <s v="Krasnodar Krai"/>
    <s v="Android Webview"/>
    <s v="mobile"/>
    <x v="3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10911519.1580488508"/>
    <s v="Mercedes-krasnodar.ru"/>
    <s v="Mercedes"/>
    <s v="Krasnodar"/>
    <s v="Krasnodar Krai"/>
    <s v="Safari (in-app)"/>
    <s v="mobile"/>
    <x v="3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804683504.1580473779"/>
    <s v="Mercedes-krasnodar.ru"/>
    <s v="Mercedes"/>
    <s v="Krasnodar"/>
    <s v="Krasnodar Krai"/>
    <s v="Chrome"/>
    <s v="mobile"/>
    <x v="30"/>
    <n v="2"/>
    <s v="(not set)"/>
    <s v="(not set)"/>
    <s v="organic"/>
    <s v="yandex"/>
    <n v="0"/>
    <n v="0"/>
    <n v="2"/>
    <s v="/buy/calc/"/>
    <m/>
    <m/>
    <m/>
    <m/>
    <n v="1"/>
    <n v="0.5"/>
    <n v="12011"/>
    <n v="1"/>
    <s v="YANDEX"/>
  </r>
  <r>
    <s v="GA1.2.1220031014.1579922670"/>
    <s v="cars.BMW-keyauto-krd.ru"/>
    <s v="BMW"/>
    <s v="Krasnodar"/>
    <s v="Krasnodar Krai"/>
    <s v="Chrome"/>
    <s v="mobile"/>
    <x v="30"/>
    <n v="2"/>
    <s v="(not set)"/>
    <s v="(not set)"/>
    <s v="referral"/>
    <s v="BMW-keyauto-krd.ru"/>
    <n v="0"/>
    <n v="0"/>
    <n v="1"/>
    <s v="/new/"/>
    <m/>
    <m/>
    <m/>
    <m/>
    <n v="0"/>
    <n v="0"/>
    <n v="0"/>
    <n v="0"/>
    <s v="BMW-keyauto-krd.ru"/>
  </r>
  <r>
    <s v="GA1.2.374594531.1580305484"/>
    <s v="cars.BMW-keyauto-krd.ru"/>
    <s v="BMW"/>
    <s v="Krasnodar"/>
    <s v="Krasnodar Krai"/>
    <s v="Chrome"/>
    <s v="desktop"/>
    <x v="30"/>
    <n v="2"/>
    <s v="(not set)"/>
    <s v="(not set)"/>
    <s v="referral"/>
    <s v="BMW-keyauto-krd.ru"/>
    <n v="0"/>
    <n v="0"/>
    <n v="1"/>
    <s v="/new/"/>
    <m/>
    <m/>
    <m/>
    <m/>
    <n v="0"/>
    <n v="0"/>
    <n v="0"/>
    <n v="0"/>
    <s v="BMW-keyauto-krd.ru"/>
  </r>
  <r>
    <s v="GA1.2.669029243.1580481988"/>
    <s v="BMW-keyauto-krd.ru"/>
    <s v="BMW"/>
    <s v="Krasnodar"/>
    <s v="Krasnodar Krai"/>
    <s v="Samsung Internet"/>
    <s v="mobile"/>
    <x v="30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232088713.1580474535"/>
    <s v="Mercedes-krasnodar.ru"/>
    <s v="Mercedes"/>
    <s v="Krasnodar"/>
    <s v="Krasnodar Krai"/>
    <s v="Chrome"/>
    <s v="mobile"/>
    <x v="30"/>
    <n v="2"/>
    <s v="(not set)"/>
    <s v="(not set)"/>
    <s v="referral"/>
    <s v="carsdo.ru"/>
    <n v="0"/>
    <n v="0"/>
    <n v="1"/>
    <s v="/models/gls/"/>
    <m/>
    <m/>
    <m/>
    <m/>
    <n v="0"/>
    <n v="0"/>
    <n v="0"/>
    <n v="0"/>
    <s v="carsdo.ru"/>
  </r>
  <r>
    <s v="GA1.2.1001322588.1575041368"/>
    <s v="BMW-keyauto-krd.ru"/>
    <s v="BMW"/>
    <s v="Krasnodar"/>
    <s v="Krasnodar Krai"/>
    <s v="Chrome"/>
    <s v="desktop"/>
    <x v="30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436999676.1580455801"/>
    <s v="BMW-keyauto-krd.ru"/>
    <s v="BMW"/>
    <s v="Krasnodar"/>
    <s v="Krasnodar Krai"/>
    <s v="Chrome"/>
    <s v="mobile"/>
    <x v="30"/>
    <n v="2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699299439.1580471912"/>
    <s v="BMW-keyauto-krd.ru"/>
    <s v="BMW"/>
    <s v="Krasnodar"/>
    <s v="Krasnodar Krai"/>
    <s v="Chrome"/>
    <s v="mobile"/>
    <x v="30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1288268204.1580468740"/>
    <s v="Mercedes-krasnodar.ru"/>
    <s v="Mercedes"/>
    <s v="Krasnodar"/>
    <s v="Krasnodar Krai"/>
    <s v="Android Webview"/>
    <s v="mobile"/>
    <x v="30"/>
    <n v="2"/>
    <s v="(not set)"/>
    <s v="(not set)"/>
    <s v="organic"/>
    <s v="yandex"/>
    <n v="0"/>
    <n v="0"/>
    <n v="1"/>
    <s v="/models/e400/options/"/>
    <m/>
    <m/>
    <m/>
    <m/>
    <n v="0"/>
    <n v="0"/>
    <n v="0"/>
    <n v="0"/>
    <s v="YANDEX"/>
  </r>
  <r>
    <s v="GA1.2.1893112704.1580438209"/>
    <s v="BMW-keyauto-krd.ru"/>
    <s v="BMW"/>
    <s v="Krasnodar"/>
    <s v="Krasnodar Krai"/>
    <s v="Android Webview"/>
    <s v="mobile"/>
    <x v="30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12177"/>
    <n v="1"/>
    <s v="YANDEX"/>
  </r>
  <r>
    <s v="GA1.2.858029614.1580459503"/>
    <s v="Mercedes-krasnodar.ru"/>
    <s v="Mercedes"/>
    <s v="Krasnodar"/>
    <s v="Krasnodar Krai"/>
    <s v="Chrome"/>
    <s v="desktop"/>
    <x v="30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863556480.1580375128"/>
    <s v="Mercedes-krasnodar.ru"/>
    <s v="Mercedes"/>
    <s v="Krasnodar"/>
    <s v="Krasnodar Krai"/>
    <s v="Chrome"/>
    <s v="desktop"/>
    <x v="30"/>
    <n v="2"/>
    <s v="(not set)"/>
    <s v="(not set)"/>
    <s v="organic"/>
    <s v="yandex"/>
    <n v="0"/>
    <n v="0"/>
    <n v="1"/>
    <s v="/models/proc180/desc/"/>
    <m/>
    <m/>
    <m/>
    <m/>
    <n v="0"/>
    <n v="0"/>
    <n v="0"/>
    <n v="0"/>
    <s v="YANDEX"/>
  </r>
  <r>
    <s v="GA1.2.2133299334.1579021385"/>
    <s v="Mercedes-krasnodar.ru"/>
    <s v="Mercedes"/>
    <s v="Krasnodar"/>
    <s v="Krasnodar Krai"/>
    <s v="Chrome"/>
    <s v="mobile"/>
    <x v="30"/>
    <n v="2"/>
    <s v="(not set)"/>
    <s v="(not set)"/>
    <s v="organic"/>
    <s v="yandex"/>
    <n v="0"/>
    <n v="0"/>
    <n v="1"/>
    <s v="/models/c200/options/"/>
    <m/>
    <m/>
    <m/>
    <m/>
    <n v="1"/>
    <n v="1"/>
    <n v="13772"/>
    <n v="1"/>
    <s v="YANDEX"/>
  </r>
  <r>
    <s v="GA1.2.237278056.1580413112"/>
    <s v="Mercedes-krasnodar.ru"/>
    <s v="Mercedes"/>
    <s v="Krasnodar"/>
    <s v="Krasnodar Krai"/>
    <s v="Safari"/>
    <s v="mobile"/>
    <x v="30"/>
    <n v="2"/>
    <s v="(not set)"/>
    <s v="(not set)"/>
    <s v="referral"/>
    <s v="yandex.ru"/>
    <n v="0"/>
    <n v="0"/>
    <n v="1"/>
    <s v="/models/cla/desc/"/>
    <m/>
    <m/>
    <m/>
    <m/>
    <n v="0"/>
    <n v="0"/>
    <n v="0"/>
    <n v="0"/>
    <s v="yandex.ru"/>
  </r>
  <r>
    <s v="GA1.2.1188458014.1576210224"/>
    <s v="BMW-keyauto-krd.ru"/>
    <s v="BMW"/>
    <s v="Krasnodar"/>
    <s v="Krasnodar Krai"/>
    <s v="Safari"/>
    <s v="mobile"/>
    <x v="30"/>
    <n v="2"/>
    <s v="(not set)"/>
    <s v="(not set)"/>
    <s v="referral"/>
    <s v="yandex.ru"/>
    <n v="0"/>
    <n v="0"/>
    <n v="1"/>
    <s v="/models/NewX5/"/>
    <m/>
    <m/>
    <m/>
    <m/>
    <n v="1"/>
    <n v="1"/>
    <n v="20729"/>
    <n v="1"/>
    <s v="yandex.ru"/>
  </r>
  <r>
    <s v="GA1.2.118316687.1542474750"/>
    <s v="Mercedes-krasnodar.ru"/>
    <s v="Mercedes"/>
    <s v="Krasnodar"/>
    <s v="Krasnodar Krai"/>
    <s v="Chrome"/>
    <s v="mobile"/>
    <x v="30"/>
    <n v="2"/>
    <s v="(not set)"/>
    <s v="(not set)"/>
    <s v="referral"/>
    <s v="yandex.ru"/>
    <n v="0"/>
    <n v="0"/>
    <n v="1"/>
    <s v="/models/cls/desc/"/>
    <m/>
    <m/>
    <m/>
    <m/>
    <n v="1"/>
    <n v="1"/>
    <n v="20583"/>
    <n v="1"/>
    <s v="yandex.ru"/>
  </r>
  <r>
    <s v="GA1.2.1418392506.1580421470"/>
    <s v="BMW-keyauto-krd.ru"/>
    <s v="BMW"/>
    <s v="Krasnodar"/>
    <s v="Krasnodar Krai"/>
    <s v="Chrome"/>
    <s v="mobile"/>
    <x v="30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37273"/>
    <n v="1"/>
    <s v="yandex.ru"/>
  </r>
  <r>
    <s v="GA1.2.1828264840.1572933659"/>
    <s v="Mercedes-krasnodar.ru"/>
    <s v="Mercedes"/>
    <s v="Krasnodar"/>
    <s v="Krasnodar Krai"/>
    <s v="YaBrowser"/>
    <s v="desktop"/>
    <x v="30"/>
    <n v="2"/>
    <s v="(not set)"/>
    <s v="(not set)"/>
    <s v="referral"/>
    <s v="yandex.ru"/>
    <n v="0"/>
    <n v="0"/>
    <n v="1"/>
    <s v="/models/e220-x-line/options/"/>
    <m/>
    <m/>
    <m/>
    <m/>
    <n v="0"/>
    <n v="0"/>
    <n v="0"/>
    <n v="0"/>
    <s v="yandex.ru"/>
  </r>
  <r>
    <s v="GA1.2.908703904.1580481916"/>
    <s v="Mercedes-krasnodar.ru"/>
    <s v="Mercedes"/>
    <s v="Krasnodar"/>
    <s v="Krasnodar Krai"/>
    <s v="YaBrowser"/>
    <s v="mobile"/>
    <x v="30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98534618.1580472143"/>
    <s v="Mercedes-krasnodar.ru"/>
    <s v="Mercedes"/>
    <s v="Krasnodar"/>
    <s v="Krasnodar Krai"/>
    <s v="Safari"/>
    <s v="mobile"/>
    <x v="30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343302153.1580296178"/>
    <s v="Mercedes-krasnodar.ru"/>
    <s v="Mercedes"/>
    <s v="Krasnodar"/>
    <s v="Krasnodar Krai"/>
    <s v="YaBrowser"/>
    <s v="mobile"/>
    <x v="30"/>
    <n v="2"/>
    <s v="(not set)"/>
    <s v="(not set)"/>
    <s v="(none)"/>
    <s v="(direct)"/>
    <n v="0"/>
    <n v="0"/>
    <n v="1"/>
    <s v="/request/order_testdrive/"/>
    <m/>
    <m/>
    <m/>
    <m/>
    <n v="0"/>
    <n v="0"/>
    <n v="0"/>
    <n v="0"/>
    <s v="(direct)"/>
  </r>
  <r>
    <s v="GA1.2.1367676824.1573493972"/>
    <s v="Mercedes-krasnodar.ru"/>
    <s v="Mercedes"/>
    <s v="Krasnodar"/>
    <s v="Krasnodar Krai"/>
    <s v="YaBrowser"/>
    <s v="desktop"/>
    <x v="30"/>
    <n v="2"/>
    <s v="(not set)"/>
    <s v="(not set)"/>
    <s v="(none)"/>
    <s v="(direct)"/>
    <n v="0"/>
    <n v="0"/>
    <n v="1"/>
    <s v="/models/e220/options/"/>
    <m/>
    <m/>
    <m/>
    <m/>
    <n v="1"/>
    <n v="1"/>
    <n v="17855"/>
    <n v="1"/>
    <s v="(direct)"/>
  </r>
  <r>
    <s v="GA1.2.1714809647.1580486823"/>
    <s v="Mercedes-krasnodar.ru"/>
    <s v="Mercedes"/>
    <s v="Krasnodar"/>
    <s v="Krasnodar Krai"/>
    <s v="YaBrowser"/>
    <s v="desktop"/>
    <x v="30"/>
    <n v="2"/>
    <s v="(not set)"/>
    <s v="(not set)"/>
    <s v="(none)"/>
    <s v="(direct)"/>
    <n v="0"/>
    <n v="0"/>
    <n v="1"/>
    <s v="/models/e220/options/"/>
    <m/>
    <m/>
    <m/>
    <m/>
    <n v="1"/>
    <n v="1"/>
    <n v="24445"/>
    <n v="1"/>
    <s v="(direct)"/>
  </r>
  <r>
    <s v="GA1.2.1573659514.1580493853"/>
    <s v="Mercedes-krasnodar.ru"/>
    <s v="Mercedes"/>
    <s v="Krasnodar"/>
    <s v="Krasnodar Krai"/>
    <s v="Android Webview"/>
    <s v="mobile"/>
    <x v="30"/>
    <n v="2"/>
    <s v="(not set)"/>
    <s v="(not set)"/>
    <s v="(none)"/>
    <s v="(direct)"/>
    <n v="0"/>
    <n v="0"/>
    <n v="1"/>
    <s v="/models/e220/options/"/>
    <m/>
    <m/>
    <m/>
    <m/>
    <n v="1"/>
    <n v="1"/>
    <n v="37018"/>
    <n v="1"/>
    <s v="(direct)"/>
  </r>
  <r>
    <s v="GA1.2.907241235.1580467115"/>
    <s v="Mercedes-krasnodar.ru"/>
    <s v="Mercedes"/>
    <s v="Krasnodar"/>
    <s v="Krasnodar Krai"/>
    <s v="Android Webview"/>
    <s v="mobile"/>
    <x v="30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162653798.1580452932"/>
    <s v="Mercedes-krasnodar.ru"/>
    <s v="Mercedes"/>
    <s v="Krasnodar"/>
    <s v="Krasnodar Krai"/>
    <s v="Chrome"/>
    <s v="desktop"/>
    <x v="30"/>
    <n v="2"/>
    <s v="(not set)"/>
    <s v="(not set)"/>
    <s v="(none)"/>
    <s v="(direct)"/>
    <n v="0"/>
    <n v="0"/>
    <n v="1"/>
    <s v="/models/e220/desc/"/>
    <m/>
    <m/>
    <m/>
    <m/>
    <n v="0"/>
    <n v="0"/>
    <n v="0"/>
    <n v="0"/>
    <s v="(direct)"/>
  </r>
  <r>
    <s v="GA1.2.1864104477.1580488692"/>
    <s v="Mercedes-krasnodar.ru"/>
    <s v="Mercedes"/>
    <s v="Krasnodar"/>
    <s v="Krasnodar Krai"/>
    <s v="Chrome"/>
    <s v="mobile"/>
    <x v="30"/>
    <n v="2"/>
    <s v="(not set)"/>
    <s v="(not set)"/>
    <s v="(none)"/>
    <s v="(direct)"/>
    <n v="0"/>
    <n v="0"/>
    <n v="1"/>
    <s v="/buy/cars/e220/107102613/63486806/"/>
    <m/>
    <m/>
    <m/>
    <m/>
    <n v="1"/>
    <n v="1"/>
    <n v="9552"/>
    <n v="1"/>
    <s v="(direct)"/>
  </r>
  <r>
    <s v="GA1.2.922686261.1580474311"/>
    <s v="Mercedes-krasnodar.ru"/>
    <s v="Mercedes"/>
    <s v="Krasnodar"/>
    <s v="Krasnodar Krai"/>
    <s v="Chrome"/>
    <s v="mobile"/>
    <x v="30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985865983.1580491421"/>
    <s v="Mercedes-krasnodar.ru"/>
    <s v="Mercedes"/>
    <s v="Krasnodar"/>
    <s v="Krasnodar Krai"/>
    <s v="Chrome"/>
    <s v="mobile"/>
    <x v="30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042590918.1580473769"/>
    <s v="Mercedes-krasnodar.ru"/>
    <s v="Mercedes"/>
    <s v="Krasnodar"/>
    <s v="Krasnodar Krai"/>
    <s v="YaBrowser"/>
    <s v="desktop"/>
    <x v="30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382422015.1570877642"/>
    <s v="Mercedes-krasnodar.ru"/>
    <s v="Mercedes"/>
    <s v="Krasnodar"/>
    <s v="Krasnodar Krai"/>
    <s v="YaBrowser"/>
    <s v="desktop"/>
    <x v="30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509664305.1580392806"/>
    <s v="Mercedes-krasnodar.ru"/>
    <s v="Mercedes"/>
    <s v="Krasnodar"/>
    <s v="Krasnodar Krai"/>
    <s v="YaBrowser"/>
    <s v="desktop"/>
    <x v="30"/>
    <n v="2"/>
    <s v="(not set)"/>
    <s v="(not set)"/>
    <s v="referral"/>
    <s v="yandex.ru"/>
    <n v="0"/>
    <n v="0"/>
    <n v="1"/>
    <s v="(entrance)"/>
    <m/>
    <m/>
    <m/>
    <m/>
    <n v="1"/>
    <n v="1"/>
    <n v="40236"/>
    <n v="1"/>
    <s v="yandex.ru"/>
  </r>
  <r>
    <s v="GA1.2.1572165180.1580487905"/>
    <s v="Mercedes-krasnodar.ru"/>
    <s v="Mercedes"/>
    <s v="Krasnodar"/>
    <s v="Krasnodar Krai"/>
    <s v="Samsung Internet"/>
    <s v="mobile"/>
    <x v="30"/>
    <n v="2"/>
    <s v="(not set)"/>
    <s v="(not set)"/>
    <s v="(none)"/>
    <s v="(direct)"/>
    <n v="0"/>
    <n v="0"/>
    <n v="1"/>
    <s v="(entrance)"/>
    <m/>
    <m/>
    <m/>
    <m/>
    <n v="1"/>
    <n v="1"/>
    <n v="33956"/>
    <n v="1"/>
    <s v="(direct)"/>
  </r>
  <r>
    <s v="GA1.2.1917219829.1579779424"/>
    <s v="Mercedes-krasnodar.ru"/>
    <s v="Mercedes"/>
    <s v="Krasnodar"/>
    <s v="Krasnodar Krai"/>
    <s v="Samsung Internet"/>
    <s v="mobile"/>
    <x v="3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888046429.1580494458"/>
    <s v="BMW-keyauto-krd.ru"/>
    <s v="BMW"/>
    <s v="Krasnodar"/>
    <s v="Krasnodar Krai"/>
    <s v="YaBrowser"/>
    <s v="desktop"/>
    <x v="3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858337545.1580483817"/>
    <s v="BMW-keyauto-krd.ru"/>
    <s v="BMW"/>
    <s v="Krasnodar"/>
    <s v="Krasnodar Krai"/>
    <s v="Android Webview"/>
    <s v="mobile"/>
    <x v="30"/>
    <n v="2"/>
    <s v="(not set)"/>
    <s v="(not set)"/>
    <s v="(none)"/>
    <s v="(direct)"/>
    <n v="0"/>
    <n v="0"/>
    <n v="1"/>
    <s v="(entrance)"/>
    <m/>
    <m/>
    <m/>
    <m/>
    <n v="1"/>
    <n v="1"/>
    <n v="32669"/>
    <n v="1"/>
    <s v="(direct)"/>
  </r>
  <r>
    <s v="GA1.2.1895545874.1574688652"/>
    <s v="BMW-keyauto-krd.ru"/>
    <s v="BMW"/>
    <s v="Krasnodar"/>
    <s v="Krasnodar Krai"/>
    <s v="Chrome"/>
    <s v="desktop"/>
    <x v="30"/>
    <n v="2"/>
    <s v="(not set)"/>
    <s v="(not set)"/>
    <s v="referral"/>
    <s v="keyauto-m.bitrix24.ru"/>
    <n v="0"/>
    <n v="0"/>
    <n v="1"/>
    <s v="(entrance)"/>
    <m/>
    <m/>
    <m/>
    <m/>
    <n v="0"/>
    <n v="0"/>
    <n v="0"/>
    <n v="0"/>
    <s v="keyauto-m.bitrix24.ru"/>
  </r>
  <r>
    <s v="GA1.2.74786676.1580486144"/>
    <s v="BMW-keyauto-krd.ru"/>
    <s v="BMW"/>
    <s v="Krasnodar"/>
    <s v="Krasnodar Krai"/>
    <s v="Chrome"/>
    <s v="desktop"/>
    <x v="30"/>
    <n v="2"/>
    <s v="(not set)"/>
    <s v="(not set)"/>
    <s v="referral"/>
    <s v="carsdo.ru"/>
    <n v="0"/>
    <n v="0"/>
    <n v="1"/>
    <s v="(entrance)"/>
    <m/>
    <m/>
    <m/>
    <m/>
    <n v="0"/>
    <n v="0"/>
    <n v="0"/>
    <n v="0"/>
    <s v="carsdo.ru"/>
  </r>
  <r>
    <s v="GA1.2.1086849954.1580475547"/>
    <s v="Mercedes-krasnodar.ru"/>
    <s v="Mercedes"/>
    <s v="Krasnodar"/>
    <s v="Krasnodar Krai"/>
    <s v="Chrome"/>
    <s v="mobile"/>
    <x v="30"/>
    <n v="2"/>
    <s v="(not set)"/>
    <s v="(not set)"/>
    <s v="organic"/>
    <s v="yandex"/>
    <n v="0"/>
    <n v="0"/>
    <n v="1"/>
    <s v="(entrance)"/>
    <m/>
    <m/>
    <m/>
    <m/>
    <n v="1"/>
    <n v="1"/>
    <n v="40473"/>
    <n v="1"/>
    <s v="YANDEX"/>
  </r>
  <r>
    <s v="GA1.2.1198677408.1579020042"/>
    <s v="cars.BMW-keyauto-krd.ru"/>
    <s v="BMW"/>
    <s v="Krasnodar"/>
    <s v="Krasnodar Krai"/>
    <s v="Chrome"/>
    <s v="mobile"/>
    <x v="30"/>
    <n v="2"/>
    <s v="(not set)"/>
    <s v="(not set)"/>
    <s v="organic"/>
    <s v="yandex"/>
    <n v="0"/>
    <n v="0"/>
    <n v="1"/>
    <s v="(entrance)"/>
    <m/>
    <m/>
    <m/>
    <m/>
    <n v="1"/>
    <n v="1"/>
    <n v="25495"/>
    <n v="1"/>
    <s v="YANDEX"/>
  </r>
  <r>
    <s v="GA1.2.840259393.1580495102"/>
    <s v="cars.BMW-keyauto-krd.ru"/>
    <s v="BMW"/>
    <s v="Krasnodar"/>
    <s v="Krasnodar Krai"/>
    <s v="Chrome"/>
    <s v="mobile"/>
    <x v="30"/>
    <n v="2"/>
    <s v="(not set)"/>
    <s v="(not set)"/>
    <s v="referral"/>
    <s v="BMW-keyauto-krd.ru"/>
    <n v="0"/>
    <n v="0"/>
    <n v="1"/>
    <s v="(entrance)"/>
    <m/>
    <m/>
    <m/>
    <m/>
    <n v="1"/>
    <n v="1"/>
    <n v="12933"/>
    <n v="1"/>
    <s v="BMW-keyauto-krd.ru"/>
  </r>
  <r>
    <s v="GA1.2.251980052.1580480103"/>
    <s v="cars.BMW-keyauto-krd.ru"/>
    <s v="BMW"/>
    <s v="Krasnodar"/>
    <s v="Krasnodar Krai"/>
    <s v="Chrome"/>
    <s v="desktop"/>
    <x v="30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404943164.1579803952"/>
    <s v="Mercedes-krasnodar.ru"/>
    <s v="Mercedes"/>
    <s v="Krasnodar"/>
    <s v="Krasnodar Krai"/>
    <s v="Chrome"/>
    <s v="mobile"/>
    <x v="3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694773600.1580456715"/>
    <s v="Mercedes-krasnodar.ru"/>
    <s v="Mercedes"/>
    <s v="Krasnodar"/>
    <s v="Krasnodar Krai"/>
    <s v="Chrome"/>
    <s v="mobile"/>
    <x v="3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763313467.1578554519"/>
    <s v="BMW-keyauto-krd.ru"/>
    <s v="BMW"/>
    <s v="Krasnodar"/>
    <s v="Krasnodar Krai"/>
    <s v="YaBrowser"/>
    <s v="desktop"/>
    <x v="30"/>
    <n v="2"/>
    <s v="(not set)"/>
    <s v="(not set)"/>
    <s v="referral"/>
    <s v="cars.BMW-keyauto-krd.ru"/>
    <n v="0"/>
    <n v="0"/>
    <n v="1"/>
    <s v="/?keyauto_from=1"/>
    <m/>
    <m/>
    <m/>
    <m/>
    <n v="0"/>
    <n v="0"/>
    <n v="0"/>
    <n v="0"/>
    <s v="cars.BMW-keyauto-krd.ru"/>
  </r>
  <r>
    <s v="GA1.2.1971067875.1580501940"/>
    <s v="BMW-keyauto-krd.ru"/>
    <s v="BMW"/>
    <s v="Krasnodar"/>
    <s v="Krasnodar Krai"/>
    <s v="Internet Explorer"/>
    <s v="desktop"/>
    <x v="30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234198474.1580454221"/>
    <s v="BMW-keyauto-krd.ru"/>
    <s v="BMW"/>
    <s v="Krasnodar"/>
    <s v="Krasnodar Krai"/>
    <s v="Chrome"/>
    <s v="desktop"/>
    <x v="30"/>
    <n v="2"/>
    <s v="(not set)"/>
    <s v="(not set)"/>
    <s v="referral"/>
    <s v="avto25.ru"/>
    <n v="0"/>
    <n v="0"/>
    <n v="1"/>
    <s v="/?keyauto_from=1"/>
    <m/>
    <m/>
    <m/>
    <m/>
    <n v="0"/>
    <n v="0"/>
    <n v="0"/>
    <n v="0"/>
    <s v="avto25.ru"/>
  </r>
  <r>
    <s v="GA1.2.1193657809.1580456458"/>
    <s v="BMW-keyauto-krd.ru"/>
    <s v="BMW"/>
    <s v="Krasnodar"/>
    <s v="Krasnodar Krai"/>
    <s v="Android Webview"/>
    <s v="mobile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56968713.1580459978"/>
    <s v="BMW-keyauto-krd.ru"/>
    <s v="BMW"/>
    <s v="Krasnodar"/>
    <s v="Krasnodar Krai"/>
    <s v="Android Webview"/>
    <s v="mobile"/>
    <x v="30"/>
    <n v="2"/>
    <s v="(not set)"/>
    <s v="(not set)"/>
    <s v="(none)"/>
    <s v="(direct)"/>
    <n v="0"/>
    <n v="0"/>
    <n v="1"/>
    <s v="/?keyauto_from=1"/>
    <m/>
    <m/>
    <m/>
    <m/>
    <n v="1"/>
    <n v="1"/>
    <n v="28375"/>
    <n v="1"/>
    <s v="(direct)"/>
  </r>
  <r>
    <s v="GA1.2.81393248.1580499858"/>
    <s v="BMW-keyauto-krd.ru"/>
    <s v="BMW"/>
    <s v="Krasnodar"/>
    <s v="Krasnodar Krai"/>
    <s v="Android Webview"/>
    <s v="mobile"/>
    <x v="30"/>
    <n v="2"/>
    <s v="(not set)"/>
    <s v="(not set)"/>
    <s v="(none)"/>
    <s v="(direct)"/>
    <n v="0"/>
    <n v="0"/>
    <n v="1"/>
    <s v="/?keyauto_from=1"/>
    <m/>
    <m/>
    <m/>
    <m/>
    <n v="1"/>
    <n v="1"/>
    <n v="25443"/>
    <n v="1"/>
    <s v="(direct)"/>
  </r>
  <r>
    <s v="GA1.2.951149812.1580475497"/>
    <s v="BMW-keyauto-krd.ru"/>
    <s v="BMW"/>
    <s v="Krasnodar"/>
    <s v="Krasnodar Krai"/>
    <s v="Android Webview"/>
    <s v="mobile"/>
    <x v="30"/>
    <n v="2"/>
    <s v="(not set)"/>
    <s v="(not set)"/>
    <s v="(none)"/>
    <s v="(direct)"/>
    <n v="0"/>
    <n v="0"/>
    <n v="1"/>
    <s v="/?keyauto_from=1"/>
    <m/>
    <m/>
    <m/>
    <m/>
    <n v="1"/>
    <n v="1"/>
    <n v="39859"/>
    <n v="1"/>
    <s v="(direct)"/>
  </r>
  <r>
    <s v="GA1.2.184015090.1577356891"/>
    <s v="BMW-keyauto-krd.ru"/>
    <s v="BMW"/>
    <s v="Krasnodar"/>
    <s v="Krasnodar Krai"/>
    <s v="Internet Explorer"/>
    <s v="desktop"/>
    <x v="30"/>
    <n v="2"/>
    <s v="(not set)"/>
    <s v="(not set)"/>
    <s v="(none)"/>
    <s v="(direct)"/>
    <n v="0"/>
    <n v="0"/>
    <n v="1"/>
    <s v="/?keyauto_from=1"/>
    <m/>
    <m/>
    <m/>
    <m/>
    <n v="1"/>
    <n v="1"/>
    <n v="44740"/>
    <n v="1"/>
    <s v="(direct)"/>
  </r>
  <r>
    <s v="GA1.2.529320357.1564467259"/>
    <s v="BMW-keyauto-krd.ru"/>
    <s v="BMW"/>
    <s v="Krasnodar"/>
    <s v="Krasnodar Krai"/>
    <s v="Internet Explorer"/>
    <s v="desktop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7636289.1580420185"/>
    <s v="BMW-keyauto-krd.ru"/>
    <s v="BMW"/>
    <s v="Krasnodar"/>
    <s v="Krasnodar Krai"/>
    <s v="YaBrowser"/>
    <s v="desktop"/>
    <x v="30"/>
    <n v="2"/>
    <s v="(not set)"/>
    <s v="(not set)"/>
    <s v="(none)"/>
    <s v="(direct)"/>
    <n v="0"/>
    <n v="0"/>
    <n v="1"/>
    <s v="/?keyauto_from=1"/>
    <m/>
    <m/>
    <m/>
    <m/>
    <n v="1"/>
    <n v="1"/>
    <n v="43049"/>
    <n v="1"/>
    <s v="(direct)"/>
  </r>
  <r>
    <s v="GA1.2.1662833299.1580499981"/>
    <s v="BMW-keyauto-krd.ru"/>
    <s v="BMW"/>
    <s v="Krasnodar"/>
    <s v="Krasnodar Krai"/>
    <s v="Chrome"/>
    <s v="desktop"/>
    <x v="30"/>
    <n v="2"/>
    <s v="(not set)"/>
    <s v="(not set)"/>
    <s v="(none)"/>
    <s v="(direct)"/>
    <n v="0"/>
    <n v="0"/>
    <n v="1"/>
    <s v="/?keyauto_from=1"/>
    <m/>
    <m/>
    <m/>
    <m/>
    <n v="1"/>
    <n v="1"/>
    <n v="18287"/>
    <n v="1"/>
    <s v="(direct)"/>
  </r>
  <r>
    <s v="GA1.2.465911912.1580466616"/>
    <s v="BMW-keyauto-krd.ru"/>
    <s v="BMW"/>
    <s v="Krasnodar"/>
    <s v="Krasnodar Krai"/>
    <s v="Chrome"/>
    <s v="desktop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65580043.1580447084"/>
    <s v="BMW-keyauto-krd.ru"/>
    <s v="BMW"/>
    <s v="Krasnodar"/>
    <s v="Krasnodar Krai"/>
    <s v="Chrome"/>
    <s v="desktop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55695186.1580499002"/>
    <s v="BMW-keyauto-krd.ru"/>
    <s v="BMW"/>
    <s v="Krasnodar"/>
    <s v="Krasnodar Krai"/>
    <s v="Chrome"/>
    <s v="mobile"/>
    <x v="30"/>
    <n v="2"/>
    <s v="(not set)"/>
    <s v="(not set)"/>
    <s v="(none)"/>
    <s v="(direct)"/>
    <n v="0"/>
    <n v="0"/>
    <n v="1"/>
    <s v="/?keyauto_from=1"/>
    <m/>
    <m/>
    <m/>
    <m/>
    <n v="1"/>
    <n v="1"/>
    <n v="28536"/>
    <n v="1"/>
    <s v="(direct)"/>
  </r>
  <r>
    <s v="GA1.2.1302555332.1580475103"/>
    <s v="BMW-keyauto-krd.ru"/>
    <s v="BMW"/>
    <s v="Krasnodar"/>
    <s v="Krasnodar Krai"/>
    <s v="Chrome"/>
    <s v="mobile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05330612.1580451728"/>
    <s v="BMW-keyauto-krd.ru"/>
    <s v="BMW"/>
    <s v="Krasnodar"/>
    <s v="Krasnodar Krai"/>
    <s v="Chrome"/>
    <s v="desktop"/>
    <x v="30"/>
    <n v="2"/>
    <s v="(not set)"/>
    <s v="(not set)"/>
    <s v="organic"/>
    <s v="yandex"/>
    <n v="0"/>
    <n v="0"/>
    <n v="1"/>
    <s v="/"/>
    <m/>
    <m/>
    <m/>
    <m/>
    <n v="1"/>
    <n v="1"/>
    <n v="27272"/>
    <n v="1"/>
    <s v="YANDEX"/>
  </r>
  <r>
    <s v="GA1.2.1362268321.1580478914"/>
    <s v="Mercedes-krasnodar.ru"/>
    <s v="Mercedes"/>
    <s v="Krasnodar"/>
    <s v="Krasnodar Krai"/>
    <s v="Chrome"/>
    <s v="mobile"/>
    <x v="30"/>
    <n v="2"/>
    <s v="(not set)"/>
    <s v="(not set)"/>
    <s v="organic"/>
    <s v="yandex"/>
    <n v="0"/>
    <n v="0"/>
    <n v="1"/>
    <s v="/"/>
    <m/>
    <m/>
    <m/>
    <m/>
    <n v="1"/>
    <n v="1"/>
    <n v="11798"/>
    <n v="1"/>
    <s v="YANDEX"/>
  </r>
  <r>
    <s v="GA1.2.1943737730.1579260584"/>
    <s v="Mercedes-krasnodar.ru"/>
    <s v="Mercedes"/>
    <s v="Krasnodar"/>
    <s v="Krasnodar Krai"/>
    <s v="Chrome"/>
    <s v="mobile"/>
    <x v="3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99838701.1580503519"/>
    <s v="Mercedes-krasnodar.ru"/>
    <s v="Mercedes"/>
    <s v="Krasnodar"/>
    <s v="Krasnodar Krai"/>
    <s v="Chrome"/>
    <s v="mobile"/>
    <x v="3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17139715.1580490031"/>
    <s v="Mercedes-krasnodar.ru"/>
    <s v="Mercedes"/>
    <s v="Krasnodar"/>
    <s v="Krasnodar Krai"/>
    <s v="Chrome"/>
    <s v="mobile"/>
    <x v="30"/>
    <n v="2"/>
    <s v="(not set)"/>
    <s v="(not set)"/>
    <s v="(none)"/>
    <s v="(direct)"/>
    <n v="0"/>
    <n v="0"/>
    <n v="1"/>
    <s v="/"/>
    <m/>
    <m/>
    <m/>
    <m/>
    <n v="1"/>
    <n v="1"/>
    <n v="30307"/>
    <n v="1"/>
    <s v="(direct)"/>
  </r>
  <r>
    <s v="GA1.2.174555055.1580469971"/>
    <s v="BMW-keyauto-krd.ru"/>
    <s v="BMW"/>
    <s v="Krasnodar"/>
    <s v="Krasnodar Krai"/>
    <s v="Chrome"/>
    <s v="mobile"/>
    <x v="30"/>
    <n v="2"/>
    <s v="(not set)"/>
    <s v="(not set)"/>
    <s v="(none)"/>
    <s v="(direct)"/>
    <n v="0"/>
    <n v="0"/>
    <n v="1"/>
    <s v="/"/>
    <m/>
    <m/>
    <m/>
    <m/>
    <n v="1"/>
    <n v="1"/>
    <n v="9087"/>
    <n v="1"/>
    <s v="(direct)"/>
  </r>
  <r>
    <s v="GA1.2.30632476.1580460983"/>
    <s v="BMW-keyauto-krd.ru"/>
    <s v="BMW"/>
    <s v="Krasnodar"/>
    <s v="Krasnodar Krai"/>
    <s v="Chrome"/>
    <s v="mobile"/>
    <x v="3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9161677.1580484444"/>
    <s v="BMW-keyauto-krd.ru"/>
    <s v="BMW"/>
    <s v="Krasnodar"/>
    <s v="Krasnodar Krai"/>
    <s v="Chrome"/>
    <s v="mobile"/>
    <x v="30"/>
    <n v="2"/>
    <s v="(not set)"/>
    <s v="(not set)"/>
    <s v="(none)"/>
    <s v="(direct)"/>
    <n v="0"/>
    <n v="0"/>
    <n v="1"/>
    <s v="/"/>
    <m/>
    <m/>
    <m/>
    <m/>
    <n v="1"/>
    <n v="1"/>
    <n v="23208"/>
    <n v="1"/>
    <s v="(direct)"/>
  </r>
  <r>
    <s v="GA1.2.2037427126.1580461102"/>
    <s v="Mercedes-krasnodar.ru"/>
    <s v="Mercedes"/>
    <s v="Krasnodar"/>
    <s v="Krasnodar Krai"/>
    <s v="Chrome"/>
    <s v="mobile"/>
    <x v="30"/>
    <n v="2"/>
    <s v="(not set)"/>
    <s v="(not set)"/>
    <s v="referral"/>
    <s v="yandex.ru"/>
    <n v="0"/>
    <n v="0"/>
    <n v="1"/>
    <s v="/"/>
    <m/>
    <m/>
    <m/>
    <m/>
    <n v="1"/>
    <n v="1"/>
    <n v="40756"/>
    <n v="1"/>
    <s v="yandex.ru"/>
  </r>
  <r>
    <s v="GA1.2.249390223.1580482122"/>
    <s v="Mercedes-krasnodar.ru"/>
    <s v="Mercedes"/>
    <s v="Krasnodar"/>
    <s v="Krasnodar Krai"/>
    <s v="Chrome"/>
    <s v="mobile"/>
    <x v="3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20646720.1580471253"/>
    <s v="BMW-keyauto-krd.ru"/>
    <s v="BMW"/>
    <s v="Krasnodar"/>
    <s v="Krasnodar Krai"/>
    <s v="Chrome"/>
    <s v="mobile"/>
    <x v="3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81667527.1578911533"/>
    <s v="Mercedes-krasnodar.ru"/>
    <s v="Mercedes"/>
    <s v="Krasnodar"/>
    <s v="Krasnodar Krai"/>
    <s v="Chrome"/>
    <s v="desktop"/>
    <x v="30"/>
    <n v="2"/>
    <s v="(not set)"/>
    <s v="(not set)"/>
    <s v="referral"/>
    <s v="yandex.ru"/>
    <n v="0"/>
    <n v="0"/>
    <n v="1"/>
    <s v="/"/>
    <m/>
    <m/>
    <m/>
    <m/>
    <n v="1"/>
    <n v="1"/>
    <n v="33442"/>
    <n v="1"/>
    <s v="yandex.ru"/>
  </r>
  <r>
    <s v="GA1.2.387677463.1580476835"/>
    <s v="BMW-keyauto-krd.ru"/>
    <s v="BMW"/>
    <s v="Krasnodar"/>
    <s v="Krasnodar Krai"/>
    <s v="Chrome"/>
    <s v="desktop"/>
    <x v="3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22810896.1572095923"/>
    <s v="BMW-keyauto-krd.ru"/>
    <s v="BMW"/>
    <s v="Krasnodar"/>
    <s v="Krasnodar Krai"/>
    <s v="Opera"/>
    <s v="desktop"/>
    <x v="3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891769.1580491576"/>
    <s v="Mercedes-krasnodar.ru"/>
    <s v="Mercedes"/>
    <s v="Krasnodar"/>
    <s v="Krasnodar Krai"/>
    <s v="Samsung Internet"/>
    <s v="mobile"/>
    <x v="3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67094110.1580481575"/>
    <s v="Mercedes-krasnodar.ru"/>
    <s v="Mercedes"/>
    <s v="Krasnodar"/>
    <s v="Krasnodar Krai"/>
    <s v="UC Browser"/>
    <s v="mobile"/>
    <x v="3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49465270.1580473728"/>
    <s v="BMW-keyauto-krd.ru"/>
    <s v="BMW"/>
    <s v="Krasnodar"/>
    <s v="Krasnodar Krai"/>
    <s v="YaBrowser"/>
    <s v="mobile"/>
    <x v="30"/>
    <n v="2"/>
    <s v="(not set)"/>
    <s v="(not set)"/>
    <s v="referral"/>
    <s v="yandex.ru"/>
    <n v="0"/>
    <n v="0"/>
    <n v="1"/>
    <s v="/"/>
    <m/>
    <m/>
    <m/>
    <m/>
    <n v="1"/>
    <n v="1"/>
    <n v="27294"/>
    <n v="1"/>
    <s v="yandex.ru"/>
  </r>
  <r>
    <s v="GA1.2.1143360089.1580474981"/>
    <s v="Mercedes-krasnodar.ru"/>
    <s v="Mercedes"/>
    <s v="Krasnodar"/>
    <s v="Krasnodar Krai"/>
    <s v="YaBrowser"/>
    <s v="mobile"/>
    <x v="30"/>
    <n v="2"/>
    <s v="(not set)"/>
    <s v="(not set)"/>
    <s v="referral"/>
    <s v="yandex.ru"/>
    <n v="0"/>
    <n v="0"/>
    <n v="1"/>
    <s v="/"/>
    <m/>
    <m/>
    <m/>
    <m/>
    <n v="1"/>
    <n v="1"/>
    <n v="42459"/>
    <n v="1"/>
    <s v="yandex.ru"/>
  </r>
  <r>
    <s v="GA1.2.75204682.1579583907"/>
    <s v="Mercedes-krasnodar.ru"/>
    <s v="Mercedes"/>
    <s v="Krasnodar"/>
    <s v="Krasnodar Krai"/>
    <s v="YaBrowser"/>
    <s v="mobile"/>
    <x v="30"/>
    <n v="2"/>
    <s v="(not set)"/>
    <s v="(not set)"/>
    <s v="referral"/>
    <s v="yandex.ru"/>
    <n v="0"/>
    <n v="0"/>
    <n v="1"/>
    <s v="/"/>
    <m/>
    <m/>
    <m/>
    <m/>
    <n v="1"/>
    <n v="1"/>
    <n v="43616"/>
    <n v="1"/>
    <s v="yandex.ru"/>
  </r>
  <r>
    <s v="GA1.2.1162520362.1577427324"/>
    <s v="Mercedes-krasnodar.ru"/>
    <s v="Mercedes"/>
    <s v="Krasnodar"/>
    <s v="Krasnodar Krai"/>
    <s v="YaBrowser"/>
    <s v="desktop"/>
    <x v="30"/>
    <n v="2"/>
    <s v="(not set)"/>
    <s v="(not set)"/>
    <s v="referral"/>
    <s v="yandex.ru"/>
    <n v="0"/>
    <n v="0"/>
    <n v="1"/>
    <s v="/"/>
    <m/>
    <m/>
    <m/>
    <m/>
    <n v="1"/>
    <n v="1"/>
    <n v="8483"/>
    <n v="1"/>
    <s v="yandex.ru"/>
  </r>
  <r>
    <s v="GA1.2.392590576.1580465148"/>
    <s v="Mercedes-krasnodar.ru"/>
    <s v="Mercedes"/>
    <s v="Krasnodar"/>
    <s v="Krasnodar Krai"/>
    <s v="YaBrowser"/>
    <s v="desktop"/>
    <x v="30"/>
    <n v="2"/>
    <s v="(not set)"/>
    <s v="(not set)"/>
    <s v="referral"/>
    <s v="yandex.ru"/>
    <n v="0"/>
    <n v="0"/>
    <n v="1"/>
    <s v="/"/>
    <m/>
    <m/>
    <m/>
    <m/>
    <n v="1"/>
    <n v="1"/>
    <n v="26191"/>
    <n v="1"/>
    <s v="yandex.ru"/>
  </r>
  <r>
    <s v="GA1.2.894577189.1573586233"/>
    <s v="Mercedes-krasnodar.ru"/>
    <s v="Mercedes"/>
    <s v="Krasnodar"/>
    <s v="Krasnodar Krai"/>
    <s v="YaBrowser"/>
    <s v="desktop"/>
    <x v="30"/>
    <n v="2"/>
    <s v="(not set)"/>
    <s v="(not set)"/>
    <s v="referral"/>
    <s v="yandex.ru"/>
    <n v="0"/>
    <n v="0"/>
    <n v="1"/>
    <s v="/"/>
    <m/>
    <m/>
    <m/>
    <m/>
    <n v="1"/>
    <n v="1"/>
    <n v="9039"/>
    <n v="1"/>
    <s v="yandex.ru"/>
  </r>
  <r>
    <s v="GA1.2.1489839673.1580469841"/>
    <s v="cars.BMW-keyauto-krd.ru"/>
    <s v="BMW"/>
    <s v="Krasnodar"/>
    <s v="Krasnodar Krai"/>
    <s v="YaBrowser"/>
    <s v="desktop"/>
    <x v="3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69534624.1571151221"/>
    <s v="cars.BMW-keyauto-krd.ru"/>
    <s v="BMW"/>
    <s v="Krasnodar"/>
    <s v="Krasnodar Krai"/>
    <s v="YaBrowser"/>
    <s v="desktop"/>
    <x v="30"/>
    <n v="2"/>
    <s v="(not set)"/>
    <s v="(not set)"/>
    <s v="referral"/>
    <s v="BMW-keyauto-krd.ru"/>
    <n v="0"/>
    <n v="0"/>
    <n v="1"/>
    <s v="/"/>
    <m/>
    <m/>
    <m/>
    <m/>
    <n v="1"/>
    <n v="1"/>
    <n v="27725"/>
    <n v="1"/>
    <s v="BMW-keyauto-krd.ru"/>
  </r>
  <r>
    <s v="GA1.2.1758446058.1580480836"/>
    <s v="cars.BMW-keyauto-krd.ru"/>
    <s v="BMW"/>
    <s v="Krasnodar"/>
    <s v="Krasnodar Krai"/>
    <s v="YaBrowser"/>
    <s v="desktop"/>
    <x v="30"/>
    <n v="2"/>
    <s v="(not set)"/>
    <s v="(not set)"/>
    <s v="referral"/>
    <s v="BMW-keyauto-krd.ru"/>
    <n v="0"/>
    <n v="0"/>
    <n v="1"/>
    <s v="/"/>
    <m/>
    <m/>
    <m/>
    <m/>
    <n v="1"/>
    <n v="1"/>
    <n v="16187"/>
    <n v="1"/>
    <s v="BMW-keyauto-krd.ru"/>
  </r>
  <r>
    <s v="GA1.2.1952941251.1580423604"/>
    <s v="cars.BMW-keyauto-krd.ru"/>
    <s v="BMW"/>
    <s v="Krasnodar"/>
    <s v="Krasnodar Krai"/>
    <s v="YaBrowser"/>
    <s v="desktop"/>
    <x v="30"/>
    <n v="2"/>
    <s v="(not set)"/>
    <s v="(not set)"/>
    <s v="referral"/>
    <s v="BMW-keyauto-krd.ru"/>
    <n v="0"/>
    <n v="0"/>
    <n v="1"/>
    <s v="/"/>
    <m/>
    <m/>
    <m/>
    <m/>
    <n v="1"/>
    <n v="1"/>
    <n v="44944"/>
    <n v="1"/>
    <s v="BMW-keyauto-krd.ru"/>
  </r>
  <r>
    <s v="GA1.2.411261117.1580499193"/>
    <s v="cars.BMW-keyauto-krd.ru"/>
    <s v="BMW"/>
    <s v="Krasnodar"/>
    <s v="Krasnodar Krai"/>
    <s v="YaBrowser"/>
    <s v="desktop"/>
    <x v="3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57229100.1580499010"/>
    <s v="cars.BMW-keyauto-krd.ru"/>
    <s v="BMW"/>
    <s v="Krasnodar"/>
    <s v="Krasnodar Krai"/>
    <s v="Safari"/>
    <s v="mobile"/>
    <x v="30"/>
    <n v="2"/>
    <s v="(not set)"/>
    <s v="(not set)"/>
    <s v="referral"/>
    <s v="BMW-keyauto-krd.ru"/>
    <n v="0"/>
    <n v="0"/>
    <n v="1"/>
    <s v="/"/>
    <m/>
    <m/>
    <m/>
    <m/>
    <n v="1"/>
    <n v="1"/>
    <n v="8157"/>
    <n v="1"/>
    <s v="BMW-keyauto-krd.ru"/>
  </r>
  <r>
    <s v="GA1.2.902487053.1579522719"/>
    <s v="cars.BMW-keyauto-krd.ru"/>
    <s v="BMW"/>
    <s v="Krasnodar"/>
    <s v="Krasnodar Krai"/>
    <s v="Safari"/>
    <s v="desktop"/>
    <x v="30"/>
    <n v="2"/>
    <s v="(not set)"/>
    <s v="(not set)"/>
    <s v="referral"/>
    <s v="BMW-keyauto-krd.ru"/>
    <n v="0"/>
    <n v="0"/>
    <n v="1"/>
    <s v="/"/>
    <m/>
    <m/>
    <m/>
    <m/>
    <n v="1"/>
    <n v="1"/>
    <n v="13017"/>
    <n v="1"/>
    <s v="BMW-keyauto-krd.ru"/>
  </r>
  <r>
    <s v="GA1.2.1971067875.1580501940"/>
    <s v="cars.BMW-keyauto-krd.ru"/>
    <s v="BMW"/>
    <s v="Krasnodar"/>
    <s v="Krasnodar Krai"/>
    <s v="Internet Explorer"/>
    <s v="desktop"/>
    <x v="3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22810896.1572095923"/>
    <s v="cars.BMW-keyauto-krd.ru"/>
    <s v="BMW"/>
    <s v="Krasnodar"/>
    <s v="Krasnodar Krai"/>
    <s v="Opera"/>
    <s v="desktop"/>
    <x v="30"/>
    <n v="2"/>
    <s v="(not set)"/>
    <s v="(not set)"/>
    <s v="referral"/>
    <s v="BMW-keyauto-krd.ru"/>
    <n v="0"/>
    <n v="0"/>
    <n v="1"/>
    <s v="/"/>
    <m/>
    <m/>
    <m/>
    <m/>
    <n v="1"/>
    <n v="1"/>
    <n v="25430"/>
    <n v="1"/>
    <s v="BMW-keyauto-krd.ru"/>
  </r>
  <r>
    <s v="GA1.2.1606952234.1580469295"/>
    <s v="cars.BMW-keyauto-krd.ru"/>
    <s v="BMW"/>
    <s v="Krasnodar"/>
    <s v="Krasnodar Krai"/>
    <s v="Firefox"/>
    <s v="desktop"/>
    <x v="30"/>
    <n v="2"/>
    <s v="(not set)"/>
    <s v="(not set)"/>
    <s v="referral"/>
    <s v="BMW-keyauto-krd.ru"/>
    <n v="0"/>
    <n v="0"/>
    <n v="1"/>
    <s v="/"/>
    <m/>
    <m/>
    <m/>
    <m/>
    <n v="1"/>
    <n v="1"/>
    <n v="19031"/>
    <n v="1"/>
    <s v="BMW-keyauto-krd.ru"/>
  </r>
  <r>
    <s v="GA1.2.1105345582.1580498189"/>
    <s v="cars.BMW-keyauto-krd.ru"/>
    <s v="BMW"/>
    <s v="Krasnodar"/>
    <s v="Krasnodar Krai"/>
    <s v="Chrome"/>
    <s v="tablet"/>
    <x v="30"/>
    <n v="2"/>
    <s v="(not set)"/>
    <s v="(not set)"/>
    <s v="referral"/>
    <s v="BMW-keyauto-krd.ru"/>
    <n v="0"/>
    <n v="0"/>
    <n v="1"/>
    <s v="/"/>
    <m/>
    <m/>
    <m/>
    <m/>
    <n v="1"/>
    <n v="1"/>
    <n v="43069"/>
    <n v="1"/>
    <s v="BMW-keyauto-krd.ru"/>
  </r>
  <r>
    <s v="GA1.2.692179298.1576590835"/>
    <s v="cars.BMW-keyauto-krd.ru"/>
    <s v="BMW"/>
    <s v="Krasnodar"/>
    <s v="Krasnodar Krai"/>
    <s v="Chrome"/>
    <s v="tablet"/>
    <x v="3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55089534.1580449133"/>
    <s v="cars.BMW-keyauto-krd.ru"/>
    <s v="BMW"/>
    <s v="Krasnodar"/>
    <s v="Krasnodar Krai"/>
    <s v="Chrome"/>
    <s v="desktop"/>
    <x v="30"/>
    <n v="2"/>
    <s v="(not set)"/>
    <s v="(not set)"/>
    <s v="referral"/>
    <s v="BMW-keyauto-krd.ru"/>
    <n v="0"/>
    <n v="0"/>
    <n v="1"/>
    <s v="/"/>
    <m/>
    <m/>
    <m/>
    <m/>
    <n v="1"/>
    <n v="1"/>
    <n v="25946"/>
    <n v="1"/>
    <s v="BMW-keyauto-krd.ru"/>
  </r>
  <r>
    <s v="GA1.2.245039388.1580468949"/>
    <s v="cars.BMW-keyauto-krd.ru"/>
    <s v="BMW"/>
    <s v="Krasnodar"/>
    <s v="Krasnodar Krai"/>
    <s v="Chrome"/>
    <s v="desktop"/>
    <x v="3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9909257.1580493806"/>
    <s v="cars.BMW-keyauto-krd.ru"/>
    <s v="BMW"/>
    <s v="Krasnodar"/>
    <s v="Krasnodar Krai"/>
    <s v="Chrome"/>
    <s v="desktop"/>
    <x v="3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18506558.1580457810"/>
    <s v="cars.BMW-keyauto-krd.ru"/>
    <s v="BMW"/>
    <s v="Krasnodar"/>
    <s v="Krasnodar Krai"/>
    <s v="Chrome"/>
    <s v="desktop"/>
    <x v="30"/>
    <n v="2"/>
    <s v="(not set)"/>
    <s v="(not set)"/>
    <s v="referral"/>
    <s v="BMW-keyauto-krd.ru"/>
    <n v="0"/>
    <n v="0"/>
    <n v="1"/>
    <s v="/"/>
    <m/>
    <m/>
    <m/>
    <m/>
    <n v="1"/>
    <n v="1"/>
    <n v="11367"/>
    <n v="1"/>
    <s v="BMW-keyauto-krd.ru"/>
  </r>
  <r>
    <s v="GA1.2.433808242.1580470819"/>
    <s v="cars.BMW-keyauto-krd.ru"/>
    <s v="BMW"/>
    <s v="Krasnodar"/>
    <s v="Krasnodar Krai"/>
    <s v="Chrome"/>
    <s v="desktop"/>
    <x v="30"/>
    <n v="2"/>
    <s v="(not set)"/>
    <s v="(not set)"/>
    <s v="referral"/>
    <s v="BMW-keyauto-krd.ru"/>
    <n v="0"/>
    <n v="0"/>
    <n v="1"/>
    <s v="/"/>
    <m/>
    <m/>
    <m/>
    <m/>
    <n v="1"/>
    <n v="1"/>
    <n v="25063"/>
    <n v="1"/>
    <s v="BMW-keyauto-krd.ru"/>
  </r>
  <r>
    <s v="GA1.2.505330612.1580451728"/>
    <s v="cars.BMW-keyauto-krd.ru"/>
    <s v="BMW"/>
    <s v="Krasnodar"/>
    <s v="Krasnodar Krai"/>
    <s v="Chrome"/>
    <s v="desktop"/>
    <x v="30"/>
    <n v="2"/>
    <s v="(not set)"/>
    <s v="(not set)"/>
    <s v="referral"/>
    <s v="BMW-keyauto-krd.ru"/>
    <n v="0"/>
    <n v="0"/>
    <n v="1"/>
    <s v="/"/>
    <m/>
    <m/>
    <m/>
    <m/>
    <n v="1"/>
    <n v="1"/>
    <n v="19279"/>
    <n v="1"/>
    <s v="BMW-keyauto-krd.ru"/>
  </r>
  <r>
    <s v="GA1.2.1090314026.1580491973"/>
    <s v="cars.BMW-keyauto-krd.ru"/>
    <s v="BMW"/>
    <s v="Krasnodar"/>
    <s v="Krasnodar Krai"/>
    <s v="Chrome"/>
    <s v="mobile"/>
    <x v="30"/>
    <n v="2"/>
    <s v="(not set)"/>
    <s v="(not set)"/>
    <s v="referral"/>
    <s v="BMW-keyauto-krd.ru"/>
    <n v="0"/>
    <n v="0"/>
    <n v="1"/>
    <s v="/"/>
    <m/>
    <m/>
    <m/>
    <m/>
    <n v="1"/>
    <n v="1"/>
    <n v="23281"/>
    <n v="1"/>
    <s v="BMW-keyauto-krd.ru"/>
  </r>
  <r>
    <s v="GA1.2.1220069401.1580491796"/>
    <s v="cars.BMW-keyauto-krd.ru"/>
    <s v="BMW"/>
    <s v="Krasnodar"/>
    <s v="Krasnodar Krai"/>
    <s v="Chrome"/>
    <s v="mobile"/>
    <x v="30"/>
    <n v="2"/>
    <s v="(not set)"/>
    <s v="(not set)"/>
    <s v="referral"/>
    <s v="BMW-keyauto-krd.ru"/>
    <n v="0"/>
    <n v="0"/>
    <n v="1"/>
    <s v="/"/>
    <m/>
    <m/>
    <m/>
    <m/>
    <n v="1"/>
    <n v="1"/>
    <n v="17411"/>
    <n v="1"/>
    <s v="BMW-keyauto-krd.ru"/>
  </r>
  <r>
    <s v="GA1.2.1335492226.1580494692"/>
    <s v="cars.BMW-keyauto-krd.ru"/>
    <s v="BMW"/>
    <s v="Krasnodar"/>
    <s v="Krasnodar Krai"/>
    <s v="Chrome"/>
    <s v="mobile"/>
    <x v="30"/>
    <n v="2"/>
    <s v="(not set)"/>
    <s v="(not set)"/>
    <s v="referral"/>
    <s v="BMW-keyauto-krd.ru"/>
    <n v="0"/>
    <n v="0"/>
    <n v="1"/>
    <s v="/"/>
    <m/>
    <m/>
    <m/>
    <m/>
    <n v="1"/>
    <n v="1"/>
    <n v="39954"/>
    <n v="1"/>
    <s v="BMW-keyauto-krd.ru"/>
  </r>
  <r>
    <s v="GA1.2.1512627468.1580495163"/>
    <s v="cars.BMW-keyauto-krd.ru"/>
    <s v="BMW"/>
    <s v="Krasnodar"/>
    <s v="Krasnodar Krai"/>
    <s v="Chrome"/>
    <s v="mobile"/>
    <x v="30"/>
    <n v="2"/>
    <s v="(not set)"/>
    <s v="(not set)"/>
    <s v="referral"/>
    <s v="BMW-keyauto-krd.ru"/>
    <n v="0"/>
    <n v="0"/>
    <n v="1"/>
    <s v="/"/>
    <m/>
    <m/>
    <m/>
    <m/>
    <n v="1"/>
    <n v="1"/>
    <n v="24164"/>
    <n v="1"/>
    <s v="BMW-keyauto-krd.ru"/>
  </r>
  <r>
    <s v="GA1.2.2093875231.1580499258"/>
    <s v="cars.BMW-keyauto-krd.ru"/>
    <s v="BMW"/>
    <s v="Krasnodar"/>
    <s v="Krasnodar Krai"/>
    <s v="Chrome"/>
    <s v="mobile"/>
    <x v="3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18053585.1580499804"/>
    <s v="cars.BMW-keyauto-krd.ru"/>
    <s v="BMW"/>
    <s v="Krasnodar"/>
    <s v="Krasnodar Krai"/>
    <s v="Chrome"/>
    <s v="mobile"/>
    <x v="3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17884486.1580453596"/>
    <s v="cars.BMW-keyauto-krd.ru"/>
    <s v="BMW"/>
    <s v="Krasnodar"/>
    <s v="Krasnodar Krai"/>
    <s v="Chrome"/>
    <s v="mobile"/>
    <x v="3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30404490.1580497655"/>
    <s v="cars.BMW-keyauto-krd.ru"/>
    <s v="BMW"/>
    <s v="Krasnodar"/>
    <s v="Krasnodar Krai"/>
    <s v="Chrome"/>
    <s v="mobile"/>
    <x v="30"/>
    <n v="2"/>
    <s v="(not set)"/>
    <s v="(not set)"/>
    <s v="referral"/>
    <s v="BMW-keyauto-krd.ru"/>
    <n v="0"/>
    <n v="0"/>
    <n v="1"/>
    <s v="/"/>
    <m/>
    <m/>
    <m/>
    <m/>
    <n v="1"/>
    <n v="1"/>
    <n v="15288"/>
    <n v="1"/>
    <s v="BMW-keyauto-krd.ru"/>
  </r>
  <r>
    <s v="GA1.2.99161677.1580484444"/>
    <s v="cars.BMW-keyauto-krd.ru"/>
    <s v="BMW"/>
    <s v="Krasnodar"/>
    <s v="Krasnodar Krai"/>
    <s v="Chrome"/>
    <s v="mobile"/>
    <x v="3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18053585.1580499804"/>
    <s v="BMW-keyauto-krd.ru"/>
    <s v="BMW"/>
    <s v="Krasnodar"/>
    <s v="Krasnodar Krai"/>
    <s v="Chrome"/>
    <s v="mobile"/>
    <x v="30"/>
    <n v="4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1695851942.1571601865"/>
    <s v="Mercedes-krasnodar.ru"/>
    <s v="Mercedes"/>
    <s v="Krasnodar"/>
    <s v="Krasnodar Krai"/>
    <s v="Chrome"/>
    <s v="mobile"/>
    <x v="30"/>
    <n v="4"/>
    <s v="(not set)"/>
    <s v="(not set)"/>
    <s v="referral"/>
    <s v="yandex.ru"/>
    <n v="0"/>
    <n v="0"/>
    <n v="2"/>
    <s v="/"/>
    <m/>
    <m/>
    <m/>
    <m/>
    <n v="1"/>
    <n v="0.5"/>
    <n v="36800"/>
    <n v="1"/>
    <s v="yandex.ru"/>
  </r>
  <r>
    <s v="GA1.2.417884486.1580453596"/>
    <s v="BMW-keyauto-krd.ru"/>
    <s v="BMW"/>
    <s v="Krasnodar"/>
    <s v="Krasnodar Krai"/>
    <s v="Chrome"/>
    <s v="mobile"/>
    <x v="30"/>
    <n v="4"/>
    <s v="(not set)"/>
    <s v="(not set)"/>
    <s v="referral"/>
    <s v="yandex.ru"/>
    <n v="0"/>
    <n v="0"/>
    <n v="2"/>
    <s v="/"/>
    <m/>
    <m/>
    <m/>
    <m/>
    <n v="1"/>
    <n v="0.5"/>
    <n v="22537"/>
    <n v="1"/>
    <s v="yandex.ru"/>
  </r>
  <r>
    <s v="GA1.2.840259393.1580495102"/>
    <s v="BMW-keyauto-krd.ru"/>
    <s v="BMW"/>
    <s v="Krasnodar"/>
    <s v="Krasnodar Krai"/>
    <s v="Chrome"/>
    <s v="mobile"/>
    <x v="30"/>
    <n v="4"/>
    <s v="(not set)"/>
    <s v="(not set)"/>
    <s v="referral"/>
    <s v="yandex.ru"/>
    <n v="0"/>
    <n v="0"/>
    <n v="2"/>
    <s v="/"/>
    <m/>
    <m/>
    <m/>
    <m/>
    <n v="1"/>
    <n v="0.5"/>
    <n v="27815"/>
    <n v="1"/>
    <s v="yandex.ru"/>
  </r>
  <r>
    <s v="GA1.2.1897756822.1580310205"/>
    <s v="cars.BMW-keyauto-krd.ru"/>
    <s v="BMW"/>
    <s v="Krasnodar"/>
    <s v="Krasnodar Krai"/>
    <s v="Samsung Internet"/>
    <s v="mobile"/>
    <x v="30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411912052.1580454602"/>
    <s v="cars.BMW-keyauto-krd.ru"/>
    <s v="BMW"/>
    <s v="Krasnodar"/>
    <s v="Krasnodar Krai"/>
    <s v="Chrome"/>
    <s v="desktop"/>
    <x v="30"/>
    <n v="4"/>
    <s v="(not set)"/>
    <s v="(not set)"/>
    <s v="referral"/>
    <s v="BMW-keyauto-krd.ru"/>
    <n v="0"/>
    <n v="0"/>
    <n v="2"/>
    <s v="/"/>
    <m/>
    <m/>
    <m/>
    <m/>
    <n v="1"/>
    <n v="0.5"/>
    <n v="36997"/>
    <n v="1"/>
    <s v="BMW-keyauto-krd.ru"/>
  </r>
  <r>
    <s v="GA1.2.735485748.1580432010"/>
    <s v="cars.BMW-keyauto-krd.ru"/>
    <s v="BMW"/>
    <s v="Krasnodar"/>
    <s v="Krasnodar Krai"/>
    <s v="Chrome"/>
    <s v="mobile"/>
    <x v="30"/>
    <n v="4"/>
    <s v="(not set)"/>
    <s v="(not set)"/>
    <s v="referral"/>
    <s v="BMW-keyauto-krd.ru"/>
    <n v="0"/>
    <n v="0"/>
    <n v="2"/>
    <s v="/"/>
    <m/>
    <m/>
    <m/>
    <m/>
    <n v="1"/>
    <n v="0.5"/>
    <n v="12082"/>
    <n v="1"/>
    <s v="BMW-keyauto-krd.ru"/>
  </r>
  <r>
    <s v="GA1.2.1897756822.1580310205"/>
    <s v="cars.BMW-keyauto-krd.ru"/>
    <s v="BMW"/>
    <s v="Krasnodar"/>
    <s v="Krasnodar Krai"/>
    <s v="Samsung Internet"/>
    <s v="mobile"/>
    <x v="30"/>
    <n v="4"/>
    <s v="(not set)"/>
    <s v="(not set)"/>
    <s v="referral"/>
    <s v="BMW-keyauto-krd.ru"/>
    <n v="0"/>
    <n v="0"/>
    <n v="2"/>
    <s v="/new/BMW/x1?reversed=false&amp;onlyAutomatic=true&amp;filterOrder=models;onlyAutomatic"/>
    <m/>
    <m/>
    <m/>
    <m/>
    <n v="0"/>
    <n v="0"/>
    <n v="0"/>
    <n v="0"/>
    <s v="BMW-keyauto-krd.ru"/>
  </r>
  <r>
    <s v="GA1.2.1561106748.1580462469"/>
    <s v="Mercedes-krasnodar.ru"/>
    <s v="Mercedes"/>
    <s v="Krasnodar"/>
    <s v="Krasnodar Krai"/>
    <s v="Chrome"/>
    <s v="mobile"/>
    <x v="30"/>
    <n v="4"/>
    <s v="(not set)"/>
    <s v="(not set)"/>
    <s v="organic"/>
    <s v="yandex"/>
    <n v="0"/>
    <n v="0"/>
    <n v="1"/>
    <s v="/models/e400/options/"/>
    <m/>
    <m/>
    <m/>
    <m/>
    <n v="0"/>
    <n v="0"/>
    <n v="0"/>
    <n v="0"/>
    <s v="YANDEX"/>
  </r>
  <r>
    <s v="GA1.2.1616748006.1579466789"/>
    <s v="Mercedes-krasnodar.ru"/>
    <s v="Mercedes"/>
    <s v="Krasnodar"/>
    <s v="Krasnodar Krai"/>
    <s v="Chrome"/>
    <s v="desktop"/>
    <x v="30"/>
    <n v="4"/>
    <s v="(not set)"/>
    <s v="(not set)"/>
    <s v="(none)"/>
    <s v="(direct)"/>
    <n v="0"/>
    <n v="0"/>
    <n v="2"/>
    <s v="/service/download/"/>
    <m/>
    <m/>
    <m/>
    <m/>
    <n v="1"/>
    <n v="0.5"/>
    <n v="36293"/>
    <n v="1"/>
    <s v="(direct)"/>
  </r>
  <r>
    <s v="GA1.2.1561106748.1580462469"/>
    <s v="Mercedes-krasnodar.ru"/>
    <s v="Mercedes"/>
    <s v="Krasnodar"/>
    <s v="Krasnodar Krai"/>
    <s v="Chrome"/>
    <s v="mobile"/>
    <x v="30"/>
    <n v="4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703584337.1578163031"/>
    <s v="BMW-keyauto-krd.ru"/>
    <s v="BMW"/>
    <s v="Krasnodar"/>
    <s v="Krasnodar Krai"/>
    <s v="YaBrowser"/>
    <s v="mobile"/>
    <x v="30"/>
    <n v="4"/>
    <s v="(not set)"/>
    <s v="(not set)"/>
    <s v="(none)"/>
    <s v="(direct)"/>
    <n v="0"/>
    <n v="0"/>
    <n v="2"/>
    <s v="/?keyauto_from=1"/>
    <m/>
    <m/>
    <m/>
    <m/>
    <n v="1"/>
    <n v="0.5"/>
    <n v="30658"/>
    <n v="1"/>
    <s v="(direct)"/>
  </r>
  <r>
    <s v="GA1.2.1703584337.1578163031"/>
    <s v="BMW-keyauto-krd.ru"/>
    <s v="BMW"/>
    <s v="Krasnodar"/>
    <s v="Krasnodar Krai"/>
    <s v="YaBrowser"/>
    <s v="mobile"/>
    <x v="30"/>
    <n v="4"/>
    <s v="(not set)"/>
    <s v="(not set)"/>
    <s v="(none)"/>
    <s v="(direct)"/>
    <n v="0"/>
    <n v="0"/>
    <n v="2"/>
    <s v="(entrance)"/>
    <m/>
    <m/>
    <m/>
    <m/>
    <n v="1"/>
    <n v="0.5"/>
    <n v="10083"/>
    <n v="1"/>
    <s v="(direct)"/>
  </r>
  <r>
    <s v="GA1.2.571601330.1580466619"/>
    <s v="cars.BMW-keyauto-krd.ru"/>
    <s v="BMW"/>
    <s v="Krasnodar"/>
    <s v="Krasnodar Krai"/>
    <s v="Opera"/>
    <s v="desktop"/>
    <x v="30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2118053585.1580499804"/>
    <s v="BMW-keyauto-krd.ru"/>
    <s v="BMW"/>
    <s v="Krasnodar"/>
    <s v="Krasnodar Krai"/>
    <s v="Chrome"/>
    <s v="mobile"/>
    <x v="30"/>
    <n v="4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735485748.1580432010"/>
    <s v="cars.BMW-keyauto-krd.ru"/>
    <s v="BMW"/>
    <s v="Krasnodar"/>
    <s v="Krasnodar Krai"/>
    <s v="Chrome"/>
    <s v="mobile"/>
    <x v="30"/>
    <n v="4"/>
    <s v="(not set)"/>
    <s v="(not set)"/>
    <s v="referral"/>
    <s v="BMW-keyauto-krd.ru"/>
    <n v="0"/>
    <n v="0"/>
    <n v="2"/>
    <s v="(entrance)"/>
    <m/>
    <m/>
    <m/>
    <m/>
    <n v="1"/>
    <n v="0.5"/>
    <n v="37858"/>
    <n v="1"/>
    <s v="BMW-keyauto-krd.ru"/>
  </r>
  <r>
    <s v="GA1.2.247136073.1572109661"/>
    <s v="Mercedes-krasnodar.ru"/>
    <s v="Mercedes"/>
    <s v="Krasnodar"/>
    <s v="Krasnodar Krai"/>
    <s v="Safari"/>
    <s v="mobile"/>
    <x v="30"/>
    <n v="1"/>
    <s v="(not set)"/>
    <s v="(not set)"/>
    <s v="referral"/>
    <s v="yandex.ru"/>
    <n v="0"/>
    <n v="1"/>
    <n v="1"/>
    <s v="/models/glc_prime/options/"/>
    <m/>
    <m/>
    <m/>
    <m/>
    <n v="1"/>
    <n v="1"/>
    <n v="29435"/>
    <n v="1"/>
    <s v="yandex.ru"/>
  </r>
  <r>
    <s v="GA1.2.1018259255.1580499746"/>
    <s v="Mercedes-krasnodar.ru"/>
    <s v="Mercedes"/>
    <s v="Krasnodar"/>
    <s v="Krasnodar Krai"/>
    <s v="Android Webview"/>
    <s v="mobile"/>
    <x v="30"/>
    <n v="6"/>
    <s v="(not set)"/>
    <s v="(not set)"/>
    <s v="organic"/>
    <s v="yandex"/>
    <n v="0"/>
    <n v="0"/>
    <n v="1"/>
    <s v="/buy/cars/"/>
    <m/>
    <m/>
    <m/>
    <m/>
    <n v="1"/>
    <n v="1"/>
    <n v="35782"/>
    <n v="1"/>
    <s v="YANDEX"/>
  </r>
  <r>
    <s v="GA1.2.1018259255.1580499746"/>
    <s v="Mercedes-krasnodar.ru"/>
    <s v="Mercedes"/>
    <s v="Krasnodar"/>
    <s v="Krasnodar Krai"/>
    <s v="Android Webview"/>
    <s v="mobile"/>
    <x v="30"/>
    <n v="6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724245723.1580216070"/>
    <s v="cars.BMW-keyauto-krd.ru"/>
    <s v="BMW"/>
    <s v="Krasnodar"/>
    <s v="Krasnodar Krai"/>
    <s v="Chrome"/>
    <s v="mobile"/>
    <x v="30"/>
    <n v="6"/>
    <s v="(not set)"/>
    <s v="(not set)"/>
    <s v="referral"/>
    <s v="BMW-keyauto-krd.ru"/>
    <n v="0"/>
    <n v="0"/>
    <n v="3"/>
    <s v="/new/BMW/x1?reversed=true"/>
    <m/>
    <m/>
    <m/>
    <m/>
    <n v="0"/>
    <n v="0"/>
    <n v="0"/>
    <n v="0"/>
    <s v="BMW-keyauto-krd.ru"/>
  </r>
  <r>
    <s v="GA1.2.724245723.1580216070"/>
    <s v="cars.BMW-keyauto-krd.ru"/>
    <s v="BMW"/>
    <s v="Krasnodar"/>
    <s v="Krasnodar Krai"/>
    <s v="Chrome"/>
    <s v="mobile"/>
    <x v="30"/>
    <n v="6"/>
    <s v="(not set)"/>
    <s v="(not set)"/>
    <s v="referral"/>
    <s v="BMW-keyauto-krd.ru"/>
    <n v="0"/>
    <n v="0"/>
    <n v="3"/>
    <s v="/new/BMW/x1?reversed=true&amp;page=2"/>
    <m/>
    <m/>
    <m/>
    <m/>
    <n v="1"/>
    <n v="0.33333333333333331"/>
    <n v="16000"/>
    <n v="1"/>
    <s v="BMW-keyauto-krd.ru"/>
  </r>
  <r>
    <s v="GA1.2.391777939.1570021018"/>
    <s v="Mercedes-krasnodar.ru"/>
    <s v="Mercedes"/>
    <s v="Krasnodar"/>
    <s v="Krasnodar Krai"/>
    <s v="Chrome"/>
    <s v="desktop"/>
    <x v="30"/>
    <n v="10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010551463.1580487144"/>
    <s v="BMW-keyauto-krd.ru"/>
    <s v="BMW"/>
    <s v="Krasnodar"/>
    <s v="Krasnodar Krai"/>
    <s v="Chrome"/>
    <s v="desktop"/>
    <x v="30"/>
    <n v="10"/>
    <s v="(not set)"/>
    <s v="(not set)"/>
    <s v="(none)"/>
    <s v="(direct)"/>
    <n v="0"/>
    <n v="0"/>
    <n v="1"/>
    <s v="(entrance)"/>
    <m/>
    <m/>
    <m/>
    <m/>
    <n v="1"/>
    <n v="1"/>
    <n v="13385"/>
    <n v="1"/>
    <s v="(direct)"/>
  </r>
  <r>
    <s v="GA1.2.98424729.1580467196"/>
    <s v="Mercedes-krasnodar.ru"/>
    <s v="Mercedes"/>
    <s v="Krasnodar"/>
    <s v="Krasnodar Krai"/>
    <s v="Chrome"/>
    <s v="desktop"/>
    <x v="30"/>
    <n v="14"/>
    <s v="(not set)"/>
    <s v="(not set)"/>
    <s v="(none)"/>
    <s v="(direct)"/>
    <n v="0"/>
    <n v="0"/>
    <n v="1"/>
    <s v="(entrance)"/>
    <m/>
    <m/>
    <m/>
    <m/>
    <n v="1"/>
    <n v="1"/>
    <n v="39437"/>
    <n v="1"/>
    <s v="(direct)"/>
  </r>
  <r>
    <s v="GA1.2.98424729.1580467196"/>
    <s v="Mercedes-krasnodar.ru"/>
    <s v="Mercedes"/>
    <s v="Krasnodar"/>
    <s v="Krasnodar Krai"/>
    <s v="Chrome"/>
    <s v="desktop"/>
    <x v="30"/>
    <n v="14"/>
    <s v="(not set)"/>
    <s v="(not set)"/>
    <s v="(none)"/>
    <s v="(direct)"/>
    <n v="0"/>
    <n v="0"/>
    <n v="1"/>
    <s v="/models/gls/desc/"/>
    <m/>
    <m/>
    <m/>
    <m/>
    <n v="0"/>
    <n v="0"/>
    <n v="0"/>
    <n v="0"/>
    <s v="(direct)"/>
  </r>
  <r>
    <s v="GA1.2.1508035647.1580383381"/>
    <s v="cars.BMW-keyauto-krd.ru"/>
    <s v="BMW"/>
    <s v="Krasnodar"/>
    <s v="Krasnodar Krai"/>
    <s v="Safari"/>
    <s v="desktop"/>
    <x v="30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1946468035.1576653823"/>
    <s v="cars.BMW-keyauto-krd.ru"/>
    <s v="BMW"/>
    <s v="Krasnodar"/>
    <s v="Krasnodar Krai"/>
    <s v="Chrome"/>
    <s v="mobile"/>
    <x v="30"/>
    <n v="8"/>
    <s v="(not set)"/>
    <s v="(not set)"/>
    <s v="referral"/>
    <s v="BMW-keyauto-krd.ru"/>
    <n v="0"/>
    <n v="0"/>
    <n v="4"/>
    <s v="/"/>
    <m/>
    <m/>
    <m/>
    <m/>
    <n v="0"/>
    <n v="0"/>
    <n v="0"/>
    <n v="0"/>
    <s v="BMW-keyauto-krd.ru"/>
  </r>
  <r>
    <s v="GA1.2.724245723.1580216070"/>
    <s v="cars.BMW-keyauto-krd.ru"/>
    <s v="BMW"/>
    <s v="Krasnodar"/>
    <s v="Krasnodar Krai"/>
    <s v="Chrome"/>
    <s v="mobile"/>
    <x v="30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391777939.1570021018"/>
    <s v="Mercedes-krasnodar.ru"/>
    <s v="Mercedes"/>
    <s v="Krasnodar"/>
    <s v="Krasnodar Krai"/>
    <s v="Chrome"/>
    <s v="desktop"/>
    <x v="30"/>
    <n v="10"/>
    <s v="(not set)"/>
    <s v="(not set)"/>
    <s v="organic"/>
    <s v="yandex"/>
    <n v="0"/>
    <n v="0"/>
    <n v="1"/>
    <s v="/"/>
    <m/>
    <m/>
    <m/>
    <m/>
    <n v="1"/>
    <n v="1"/>
    <n v="36226"/>
    <n v="1"/>
    <s v="YANDEX"/>
  </r>
  <r>
    <s v="GA1.2.1010551463.1580487144"/>
    <s v="BMW-keyauto-krd.ru"/>
    <s v="BMW"/>
    <s v="Krasnodar"/>
    <s v="Krasnodar Krai"/>
    <s v="Chrome"/>
    <s v="desktop"/>
    <x v="30"/>
    <n v="10"/>
    <s v="(not set)"/>
    <s v="(not set)"/>
    <s v="(none)"/>
    <s v="(direct)"/>
    <n v="0"/>
    <n v="0"/>
    <n v="1"/>
    <s v="/"/>
    <m/>
    <m/>
    <m/>
    <m/>
    <n v="1"/>
    <n v="1"/>
    <n v="38268"/>
    <n v="1"/>
    <s v="(direct)"/>
  </r>
  <r>
    <s v="GA1.2.98424729.1580467196"/>
    <s v="Mercedes-krasnodar.ru"/>
    <s v="Mercedes"/>
    <s v="Krasnodar"/>
    <s v="Krasnodar Krai"/>
    <s v="Chrome"/>
    <s v="desktop"/>
    <x v="30"/>
    <n v="1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15648030.1580496084"/>
    <s v="BMW-keyauto-krd.ru"/>
    <s v="BMW"/>
    <s v="Krasnodar"/>
    <s v="Krasnodar Krai"/>
    <s v="Chrome"/>
    <s v="mobile"/>
    <x v="30"/>
    <n v="15"/>
    <s v="(not set)"/>
    <s v="(not set)"/>
    <s v="(none)"/>
    <s v="(direct)"/>
    <n v="0"/>
    <n v="0"/>
    <n v="1"/>
    <s v="/"/>
    <m/>
    <m/>
    <m/>
    <m/>
    <n v="1"/>
    <n v="1"/>
    <n v="37756"/>
    <n v="1"/>
    <s v="(direct)"/>
  </r>
  <r>
    <s v="GA1.2.1590880376.1580419727"/>
    <s v="BMW-keyauto-krd.ru"/>
    <s v="BMW"/>
    <s v="Krasnodar"/>
    <s v="Krasnodar Krai"/>
    <s v="Chrome"/>
    <s v="mobile"/>
    <x v="30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02123998.1580466249"/>
    <s v="Mercedes-krasnodar.ru"/>
    <s v="Mercedes"/>
    <s v="Krasnodar"/>
    <s v="Krasnodar Krai"/>
    <s v="Safari (in-app)"/>
    <s v="mobile"/>
    <x v="30"/>
    <n v="4"/>
    <s v="e220"/>
    <s v="(not set)"/>
    <s v="cpm"/>
    <s v="IG"/>
    <n v="5.0347222222222199E-3"/>
    <n v="0"/>
    <n v="1"/>
    <s v="/special/purchase/e220/item66188051.php"/>
    <m/>
    <m/>
    <m/>
    <m/>
    <n v="0"/>
    <n v="0"/>
    <n v="0"/>
    <n v="0"/>
    <s v="ig"/>
  </r>
  <r>
    <s v="GA1.2.1425587540.1565518228"/>
    <s v="Mercedes-krasnodar.ru"/>
    <s v="Mercedes"/>
    <s v="Krasnodar"/>
    <s v="Krasnodar Krai"/>
    <s v="Android Webview"/>
    <s v="mobile"/>
    <x v="30"/>
    <n v="4"/>
    <s v="e220"/>
    <s v="(not set)"/>
    <s v="cpm"/>
    <s v="IG"/>
    <n v="1.05324074074074E-3"/>
    <n v="0"/>
    <n v="1"/>
    <s v="/special/purchase/e220/item66188051.php"/>
    <m/>
    <m/>
    <m/>
    <m/>
    <n v="0"/>
    <n v="0"/>
    <n v="0"/>
    <n v="0"/>
    <s v="ig"/>
  </r>
  <r>
    <s v="GA1.2.2074843114.1580464307"/>
    <s v="Mercedes-krasnodar.ru"/>
    <s v="Mercedes"/>
    <s v="Krasnodar"/>
    <s v="Krasnodar Krai"/>
    <s v="Android Webview"/>
    <s v="mobile"/>
    <x v="30"/>
    <n v="4"/>
    <s v="e220"/>
    <s v="(not set)"/>
    <s v="cpm"/>
    <s v="IG"/>
    <n v="1.2847222222222201E-3"/>
    <n v="0"/>
    <n v="1"/>
    <s v="/special/purchase/e220/item66188051.php"/>
    <m/>
    <m/>
    <m/>
    <m/>
    <n v="0"/>
    <n v="0"/>
    <n v="0"/>
    <n v="0"/>
    <s v="ig"/>
  </r>
  <r>
    <s v="GA1.2.826844622.1580475662"/>
    <s v="Mercedes-krasnodar.ru"/>
    <s v="Mercedes"/>
    <s v="Krasnodar"/>
    <s v="Krasnodar Krai"/>
    <s v="Android Webview"/>
    <s v="mobile"/>
    <x v="30"/>
    <n v="4"/>
    <s v="e220"/>
    <s v="(not set)"/>
    <s v="cpm"/>
    <s v="IG"/>
    <n v="2.3379629629629601E-3"/>
    <n v="0"/>
    <n v="1"/>
    <s v="/special/purchase/e220/item66188051.php"/>
    <m/>
    <m/>
    <m/>
    <m/>
    <n v="1"/>
    <n v="1"/>
    <n v="28076"/>
    <n v="1"/>
    <s v="ig"/>
  </r>
  <r>
    <s v="GA1.2.858193277.1580490460"/>
    <s v="Mercedes-krasnodar.ru"/>
    <s v="Mercedes"/>
    <s v="Krasnodar"/>
    <s v="Krasnodar Krai"/>
    <s v="Android Webview"/>
    <s v="mobile"/>
    <x v="30"/>
    <n v="4"/>
    <s v="e220"/>
    <s v="(not set)"/>
    <s v="cpm"/>
    <s v="IG"/>
    <n v="4.3981481481481503E-4"/>
    <n v="0"/>
    <n v="1"/>
    <s v="/special/purchase/e220/item66188051.php"/>
    <m/>
    <m/>
    <m/>
    <m/>
    <n v="1"/>
    <n v="1"/>
    <n v="38972"/>
    <n v="1"/>
    <s v="ig"/>
  </r>
  <r>
    <s v="GA1.2.824565959.1580482664"/>
    <s v="BMW-keyauto-krd.ru"/>
    <s v="BMW"/>
    <s v="Krasnodar"/>
    <s v="Krasnodar Krai"/>
    <s v="Edge"/>
    <s v="desktop"/>
    <x v="30"/>
    <n v="15"/>
    <s v="(not set)"/>
    <s v="(not set)"/>
    <s v="organic"/>
    <s v="yandex"/>
    <n v="7.9282407407407405E-4"/>
    <n v="0"/>
    <n v="2"/>
    <s v="/offers/best-offers/"/>
    <m/>
    <m/>
    <m/>
    <m/>
    <n v="0"/>
    <n v="0"/>
    <n v="0"/>
    <n v="0"/>
    <s v="YANDEX"/>
  </r>
  <r>
    <s v="GA1.2.901236229.1578747323"/>
    <s v="cars.BMW-keyauto-krd.ru"/>
    <s v="BMW"/>
    <s v="Krasnodar"/>
    <s v="Krasnodar Krai"/>
    <s v="Safari"/>
    <s v="mobile"/>
    <x v="30"/>
    <n v="8"/>
    <s v="(not set)"/>
    <s v="(not set)"/>
    <s v="referral"/>
    <s v="BMW-keyauto-krd.ru"/>
    <n v="2.9320987615740699E-4"/>
    <n v="0"/>
    <n v="3"/>
    <s v="/new/BMW/x1/n1158083"/>
    <m/>
    <m/>
    <m/>
    <m/>
    <n v="0"/>
    <n v="0"/>
    <n v="0"/>
    <n v="0"/>
    <s v="BMW-keyauto-krd.ru"/>
  </r>
  <r>
    <s v="GA1.2.27380182.1580440182"/>
    <s v="BMW-keyauto-krd.ru"/>
    <s v="BMW"/>
    <s v="Krasnodar"/>
    <s v="Krasnodar Krai"/>
    <s v="Opera"/>
    <s v="tablet"/>
    <x v="30"/>
    <n v="2"/>
    <s v="(not set)"/>
    <s v="(not set)"/>
    <s v="referral"/>
    <s v="carsdo.ru"/>
    <n v="2.31481481481481E-5"/>
    <n v="0"/>
    <n v="1"/>
    <s v="/models/NewElantra/"/>
    <m/>
    <m/>
    <m/>
    <m/>
    <n v="1"/>
    <n v="1"/>
    <n v="10162"/>
    <n v="1"/>
    <s v="carsdo.ru"/>
  </r>
  <r>
    <s v="GA1.2.1992543906.1574921870"/>
    <s v="BMW-keyauto-krd.ru"/>
    <s v="BMW"/>
    <s v="Krasnodar"/>
    <s v="Krasnodar Krai"/>
    <s v="YaBrowser"/>
    <s v="mobile"/>
    <x v="30"/>
    <n v="6"/>
    <s v="(not set)"/>
    <s v="(not set)"/>
    <s v="referral"/>
    <s v="carsdo.ru"/>
    <n v="8.1018518518518505E-4"/>
    <n v="0"/>
    <n v="1"/>
    <s v="/models/530d/"/>
    <m/>
    <m/>
    <m/>
    <m/>
    <n v="0"/>
    <n v="0"/>
    <n v="0"/>
    <n v="0"/>
    <s v="carsdo.ru"/>
  </r>
  <r>
    <s v="GA1.2.571243279.1580458394"/>
    <s v="Mercedes-krasnodar.ru"/>
    <s v="Mercedes"/>
    <s v="Krasnodar"/>
    <s v="Krasnodar Krai"/>
    <s v="YaBrowser"/>
    <s v="desktop"/>
    <x v="30"/>
    <n v="6"/>
    <s v="(not set)"/>
    <s v="(not set)"/>
    <s v="referral"/>
    <s v="carsdo.ru"/>
    <n v="6.4814814814814802E-4"/>
    <n v="0"/>
    <n v="1"/>
    <s v="/models/gls/"/>
    <m/>
    <m/>
    <m/>
    <m/>
    <n v="1"/>
    <n v="1"/>
    <n v="9861"/>
    <n v="1"/>
    <s v="carsdo.ru"/>
  </r>
  <r>
    <s v="GA1.2.1508035647.1580383381"/>
    <s v="BMW-keyauto-krd.ru"/>
    <s v="BMW"/>
    <s v="Krasnodar"/>
    <s v="Krasnodar Krai"/>
    <s v="Safari"/>
    <s v="desktop"/>
    <x v="30"/>
    <n v="60"/>
    <s v="(not set)"/>
    <s v="(not set)"/>
    <s v="referral"/>
    <s v="cars.BMW-keyauto-krd.ru"/>
    <n v="1.0648148148148101E-3"/>
    <n v="0"/>
    <n v="1"/>
    <s v="/offers/best-offers/"/>
    <m/>
    <m/>
    <m/>
    <m/>
    <n v="1"/>
    <n v="1"/>
    <n v="25126"/>
    <n v="1"/>
    <s v="cars.BMW-keyauto-krd.ru"/>
  </r>
  <r>
    <s v="GA1.2.1508035647.1580383381"/>
    <s v="BMW-keyauto-krd.ru"/>
    <s v="BMW"/>
    <s v="Krasnodar"/>
    <s v="Krasnodar Krai"/>
    <s v="Safari"/>
    <s v="desktop"/>
    <x v="30"/>
    <n v="60"/>
    <s v="(not set)"/>
    <s v="(not set)"/>
    <s v="referral"/>
    <s v="cars.BMW-keyauto-krd.ru"/>
    <n v="1.0648148148148101E-3"/>
    <n v="0"/>
    <n v="1"/>
    <s v="/offers/buy/"/>
    <m/>
    <m/>
    <m/>
    <m/>
    <n v="1"/>
    <n v="1"/>
    <n v="14312"/>
    <n v="1"/>
    <s v="cars.BMW-keyauto-krd.ru"/>
  </r>
  <r>
    <s v="GA1.2.1508035647.1580383381"/>
    <s v="BMW-keyauto-krd.ru"/>
    <s v="BMW"/>
    <s v="Krasnodar"/>
    <s v="Krasnodar Krai"/>
    <s v="Safari"/>
    <s v="desktop"/>
    <x v="30"/>
    <n v="60"/>
    <s v="(not set)"/>
    <s v="(not set)"/>
    <s v="organic"/>
    <s v="yandex"/>
    <n v="1.8518518518518501E-4"/>
    <n v="0"/>
    <n v="1"/>
    <s v="/offers/best-offers/"/>
    <m/>
    <m/>
    <m/>
    <m/>
    <n v="1"/>
    <n v="1"/>
    <n v="23996"/>
    <n v="1"/>
    <s v="YANDEX"/>
  </r>
  <r>
    <s v="GA1.2.1508035647.1580383381"/>
    <s v="BMW-keyauto-krd.ru"/>
    <s v="BMW"/>
    <s v="Krasnodar"/>
    <s v="Krasnodar Krai"/>
    <s v="Safari"/>
    <s v="desktop"/>
    <x v="30"/>
    <n v="60"/>
    <s v="(not set)"/>
    <s v="(not set)"/>
    <s v="organic"/>
    <s v="yandex"/>
    <n v="1.8518518518518501E-4"/>
    <n v="0"/>
    <n v="1"/>
    <s v="/offers/buy/"/>
    <m/>
    <m/>
    <m/>
    <m/>
    <n v="1"/>
    <n v="1"/>
    <n v="9420"/>
    <n v="1"/>
    <s v="YANDEX"/>
  </r>
  <r>
    <s v="GA1.2.232214522.1577699337"/>
    <s v="BMW-keyauto-krd.ru"/>
    <s v="BMW"/>
    <s v="Krasnodar"/>
    <s v="Krasnodar Krai"/>
    <s v="Android Webview"/>
    <s v="mobile"/>
    <x v="30"/>
    <n v="11"/>
    <s v="(not set)"/>
    <s v="(not set)"/>
    <s v="organic"/>
    <s v="yandex"/>
    <n v="3.10185185185185E-3"/>
    <n v="0"/>
    <n v="1"/>
    <s v="/service/calculator/"/>
    <m/>
    <m/>
    <m/>
    <m/>
    <n v="0"/>
    <n v="0"/>
    <n v="0"/>
    <n v="0"/>
    <s v="YANDEX"/>
  </r>
  <r>
    <s v="GA1.2.271466488.1580458775"/>
    <s v="Mercedes-krasnodar.ru"/>
    <s v="Mercedes"/>
    <s v="Krasnodar"/>
    <s v="Krasnodar Krai"/>
    <s v="Android Webview"/>
    <s v="mobile"/>
    <x v="30"/>
    <n v="4"/>
    <s v="(not set)"/>
    <s v="(not set)"/>
    <s v="organic"/>
    <s v="yandex"/>
    <n v="2.89351851851852E-4"/>
    <n v="0"/>
    <n v="1"/>
    <s v="/models/c200/options/"/>
    <m/>
    <m/>
    <m/>
    <m/>
    <n v="1"/>
    <n v="1"/>
    <n v="17224"/>
    <n v="1"/>
    <s v="YANDEX"/>
  </r>
  <r>
    <s v="GA1.2.782779883.1580304920"/>
    <s v="Mercedes-krasnodar.ru"/>
    <s v="Mercedes"/>
    <s v="Krasnodar"/>
    <s v="Krasnodar Krai"/>
    <s v="Android Webview"/>
    <s v="mobile"/>
    <x v="30"/>
    <n v="4"/>
    <s v="(not set)"/>
    <s v="(not set)"/>
    <s v="organic"/>
    <s v="yandex"/>
    <n v="9.0277777777777795E-4"/>
    <n v="0"/>
    <n v="1"/>
    <s v="/models/gls/"/>
    <m/>
    <m/>
    <m/>
    <m/>
    <n v="0"/>
    <n v="0"/>
    <n v="0"/>
    <n v="0"/>
    <s v="YANDEX"/>
  </r>
  <r>
    <s v="GA1.2.1653815133.1580489516"/>
    <s v="Mercedes-krasnodar.ru"/>
    <s v="Mercedes"/>
    <s v="Krasnodar"/>
    <s v="Krasnodar Krai"/>
    <s v="YaBrowser"/>
    <s v="mobile"/>
    <x v="30"/>
    <n v="20"/>
    <s v="(not set)"/>
    <s v="(not set)"/>
    <s v="(none)"/>
    <s v="(direct)"/>
    <n v="1.1226851851851901E-3"/>
    <n v="0"/>
    <n v="1"/>
    <s v="/buy/fleet/"/>
    <m/>
    <m/>
    <m/>
    <m/>
    <n v="0"/>
    <n v="0"/>
    <n v="0"/>
    <n v="0"/>
    <s v="(direct)"/>
  </r>
  <r>
    <s v="GA1.2.1018259255.1580499746"/>
    <s v="Mercedes-krasnodar.ru"/>
    <s v="Mercedes"/>
    <s v="Krasnodar"/>
    <s v="Krasnodar Krai"/>
    <s v="Android Webview"/>
    <s v="mobile"/>
    <x v="30"/>
    <n v="6"/>
    <s v="(not set)"/>
    <s v="(not set)"/>
    <s v="(none)"/>
    <s v="(direct)"/>
    <n v="2.5694444444444402E-3"/>
    <n v="0"/>
    <n v="1"/>
    <s v="/buy/cars/"/>
    <m/>
    <m/>
    <m/>
    <m/>
    <n v="1"/>
    <n v="1"/>
    <n v="44450"/>
    <n v="1"/>
    <s v="(direct)"/>
  </r>
  <r>
    <s v="GA1.2.1018259255.1580499746"/>
    <s v="Mercedes-krasnodar.ru"/>
    <s v="Mercedes"/>
    <s v="Krasnodar"/>
    <s v="Krasnodar Krai"/>
    <s v="Android Webview"/>
    <s v="mobile"/>
    <x v="30"/>
    <n v="6"/>
    <s v="(not set)"/>
    <s v="(not set)"/>
    <s v="(none)"/>
    <s v="(direct)"/>
    <n v="2.5694444444444402E-3"/>
    <n v="0"/>
    <n v="1"/>
    <s v="/models/e220/options/"/>
    <m/>
    <m/>
    <m/>
    <m/>
    <n v="0"/>
    <n v="0"/>
    <n v="0"/>
    <n v="0"/>
    <s v="(direct)"/>
  </r>
  <r>
    <s v="GA1.2.1223984417.1579039298"/>
    <s v="Mercedes-krasnodar.ru"/>
    <s v="Mercedes"/>
    <s v="Krasnodar"/>
    <s v="Krasnodar Krai"/>
    <s v="Samsung Internet"/>
    <s v="tablet"/>
    <x v="30"/>
    <n v="8"/>
    <s v="(not set)"/>
    <s v="(not set)"/>
    <s v="(none)"/>
    <s v="(direct)"/>
    <n v="2.99768518518519E-3"/>
    <n v="0"/>
    <n v="1"/>
    <s v="/models/e400/options/"/>
    <m/>
    <m/>
    <m/>
    <m/>
    <n v="0"/>
    <n v="0"/>
    <n v="0"/>
    <n v="0"/>
    <s v="(direct)"/>
  </r>
  <r>
    <s v="GA1.2.672563205.1580464322"/>
    <s v="Mercedes-krasnodar.ru"/>
    <s v="Mercedes"/>
    <s v="Krasnodar"/>
    <s v="Krasnodar Krai"/>
    <s v="BlackBerry"/>
    <s v="mobile"/>
    <x v="30"/>
    <n v="2"/>
    <s v="(not set)"/>
    <s v="(not set)"/>
    <s v="(none)"/>
    <s v="(direct)"/>
    <n v="2.31481481481481E-5"/>
    <n v="0"/>
    <n v="1"/>
    <s v="/models/k900/desc/"/>
    <m/>
    <m/>
    <m/>
    <m/>
    <n v="1"/>
    <n v="1"/>
    <n v="36708"/>
    <n v="1"/>
    <s v="(direct)"/>
  </r>
  <r>
    <s v="GA1.2.2060204905.1580471795"/>
    <s v="Mercedes-krasnodar.ru"/>
    <s v="Mercedes"/>
    <s v="Krasnodar"/>
    <s v="Krasnodar Krai"/>
    <s v="Safari"/>
    <s v="mobile"/>
    <x v="30"/>
    <n v="4"/>
    <s v="(not set)"/>
    <s v="(not set)"/>
    <s v="(none)"/>
    <s v="(direct)"/>
    <n v="1.0069444444444401E-3"/>
    <n v="0"/>
    <n v="1"/>
    <s v="/special/purchase/e400/"/>
    <m/>
    <m/>
    <m/>
    <m/>
    <n v="1"/>
    <n v="1"/>
    <n v="16544"/>
    <n v="1"/>
    <s v="(direct)"/>
  </r>
  <r>
    <s v="GA1.2.31976061.1580498362"/>
    <s v="Mercedes-krasnodar.ru"/>
    <s v="Mercedes"/>
    <s v="Krasnodar"/>
    <s v="Krasnodar Krai"/>
    <s v="Safari"/>
    <s v="tablet"/>
    <x v="30"/>
    <n v="6"/>
    <s v="(not set)"/>
    <s v="(not set)"/>
    <s v="(none)"/>
    <s v="(direct)"/>
    <n v="1.7592592592592601E-3"/>
    <n v="0"/>
    <n v="1"/>
    <s v="/models/c200/options/"/>
    <m/>
    <m/>
    <m/>
    <m/>
    <n v="1"/>
    <n v="1"/>
    <n v="27624"/>
    <n v="1"/>
    <s v="(direct)"/>
  </r>
  <r>
    <s v="GA1.2.346135495.1580314693"/>
    <s v="Mercedes-krasnodar.ru"/>
    <s v="Mercedes"/>
    <s v="Krasnodar"/>
    <s v="Krasnodar Krai"/>
    <s v="Chrome"/>
    <s v="mobile"/>
    <x v="30"/>
    <n v="10"/>
    <s v="(not set)"/>
    <s v="(not set)"/>
    <s v="organic"/>
    <s v="yandex"/>
    <n v="1.0092592592592599E-2"/>
    <n v="0"/>
    <n v="1"/>
    <s v="/models/c200/options/"/>
    <m/>
    <m/>
    <m/>
    <m/>
    <n v="1"/>
    <n v="1"/>
    <n v="27876"/>
    <n v="1"/>
    <s v="YANDEX"/>
  </r>
  <r>
    <s v="GA1.2.607456813.1580499825"/>
    <s v="Mercedes-krasnodar.ru"/>
    <s v="Mercedes"/>
    <s v="Krasnodar"/>
    <s v="Krasnodar Krai"/>
    <s v="Chrome"/>
    <s v="mobile"/>
    <x v="30"/>
    <n v="8"/>
    <s v="(not set)"/>
    <s v="(not set)"/>
    <s v="organic"/>
    <s v="yandex"/>
    <n v="8.6805555555555605E-4"/>
    <n v="0"/>
    <n v="1"/>
    <s v="/models/c200/options/"/>
    <m/>
    <m/>
    <m/>
    <m/>
    <n v="1"/>
    <n v="1"/>
    <n v="13142"/>
    <n v="1"/>
    <s v="YANDEX"/>
  </r>
  <r>
    <s v="GA1.2.1090314026.1580491973"/>
    <s v="BMW-keyauto-krd.ru"/>
    <s v="BMW"/>
    <s v="Krasnodar"/>
    <s v="Krasnodar Krai"/>
    <s v="Chrome"/>
    <s v="mobile"/>
    <x v="30"/>
    <n v="6"/>
    <s v="(not set)"/>
    <s v="(not set)"/>
    <s v="organic"/>
    <s v="yandex"/>
    <n v="3.8580243055555601E-6"/>
    <n v="0"/>
    <n v="3"/>
    <s v="/offers/buy/lizing-dlya-fizicheskikh-lits/"/>
    <m/>
    <m/>
    <m/>
    <m/>
    <n v="1"/>
    <n v="0.33333333333333331"/>
    <n v="30229"/>
    <n v="1"/>
    <s v="YANDEX"/>
  </r>
  <r>
    <s v="GA1.2.2053135606.1580329119"/>
    <s v="Mercedes-krasnodar.ru"/>
    <s v="Mercedes"/>
    <s v="Krasnodar"/>
    <s v="Krasnodar Krai"/>
    <s v="Chrome"/>
    <s v="desktop"/>
    <x v="30"/>
    <n v="12"/>
    <s v="(not set)"/>
    <s v="(not set)"/>
    <s v="organic"/>
    <s v="yandex"/>
    <n v="1.86342592592593E-3"/>
    <n v="0"/>
    <n v="3"/>
    <s v="/models/c180_sw/desc/"/>
    <m/>
    <m/>
    <m/>
    <m/>
    <n v="1"/>
    <n v="0.33333333333333331"/>
    <n v="11165"/>
    <n v="1"/>
    <s v="YANDEX"/>
  </r>
  <r>
    <s v="GA1.2.2097677343.1580453585"/>
    <s v="Mercedes-krasnodar.ru"/>
    <s v="Mercedes"/>
    <s v="Krasnodar"/>
    <s v="Krasnodar Krai"/>
    <s v="Chrome"/>
    <s v="desktop"/>
    <x v="30"/>
    <n v="34"/>
    <s v="(not set)"/>
    <s v="(not set)"/>
    <s v="organic"/>
    <s v="yandex"/>
    <n v="3.7770061724537E-3"/>
    <n v="0"/>
    <n v="3"/>
    <s v="/buy/order_credit/"/>
    <m/>
    <m/>
    <m/>
    <m/>
    <n v="1"/>
    <n v="0.33333333333333331"/>
    <n v="34303"/>
    <n v="1"/>
    <s v="YANDEX"/>
  </r>
  <r>
    <s v="GA1.2.1926639050.1579388739"/>
    <s v="BMW-keyauto-krd.ru"/>
    <s v="BMW"/>
    <s v="Krasnodar"/>
    <s v="Krasnodar Krai"/>
    <s v="Chrome"/>
    <s v="mobile"/>
    <x v="30"/>
    <n v="14"/>
    <s v="(not set)"/>
    <s v="(not set)"/>
    <s v="referral"/>
    <s v="BMW-keyauto-krd.ru"/>
    <n v="2.4305555555555601E-4"/>
    <n v="0"/>
    <n v="3"/>
    <s v="/offers/best-offers/"/>
    <m/>
    <m/>
    <m/>
    <m/>
    <n v="1"/>
    <n v="0.33333333333333331"/>
    <n v="29332"/>
    <n v="1"/>
    <s v="BMW-keyauto-krd.ru"/>
  </r>
  <r>
    <s v="GA1.2.1926639050.1579388739"/>
    <s v="BMW-keyauto-krd.ru"/>
    <s v="BMW"/>
    <s v="Krasnodar"/>
    <s v="Krasnodar Krai"/>
    <s v="Chrome"/>
    <s v="mobile"/>
    <x v="30"/>
    <n v="14"/>
    <s v="(not set)"/>
    <s v="(not set)"/>
    <s v="referral"/>
    <s v="BMW-keyauto-krd.ru"/>
    <n v="2.4305555555555601E-4"/>
    <n v="0"/>
    <n v="3"/>
    <s v="/offers/buy/new_owners/"/>
    <m/>
    <m/>
    <m/>
    <m/>
    <n v="0"/>
    <n v="0"/>
    <n v="0"/>
    <n v="0"/>
    <s v="BMW-keyauto-krd.ru"/>
  </r>
  <r>
    <s v="GA1.2.411912052.1580454602"/>
    <s v="BMW-keyauto-krd.ru"/>
    <s v="BMW"/>
    <s v="Krasnodar"/>
    <s v="Krasnodar Krai"/>
    <s v="Chrome"/>
    <s v="desktop"/>
    <x v="30"/>
    <n v="18"/>
    <s v="(not set)"/>
    <s v="(not set)"/>
    <s v="referral"/>
    <s v="BMW-keyauto-krd.ru"/>
    <n v="9.0162037037036999E-3"/>
    <n v="0"/>
    <n v="1"/>
    <s v="/offers/best-offers/"/>
    <m/>
    <m/>
    <m/>
    <m/>
    <n v="0"/>
    <n v="0"/>
    <n v="0"/>
    <n v="0"/>
    <s v="BMW-keyauto-krd.ru"/>
  </r>
  <r>
    <s v="GA1.2.75418415.1580481953"/>
    <s v="BMW-keyauto-krd.ru"/>
    <s v="BMW"/>
    <s v="Krasnodar"/>
    <s v="Krasnodar Krai"/>
    <s v="Chrome"/>
    <s v="mobile"/>
    <x v="30"/>
    <n v="8"/>
    <s v="(not set)"/>
    <s v="(not set)"/>
    <s v="referral"/>
    <s v="cars.BMW-keyauto-krd.ru"/>
    <n v="3.2291666666666701E-3"/>
    <n v="0"/>
    <n v="1"/>
    <s v="/service/body-repair/?trade_source=footer"/>
    <m/>
    <m/>
    <m/>
    <m/>
    <n v="0"/>
    <n v="0"/>
    <n v="0"/>
    <n v="0"/>
    <s v="cars.BMW-keyauto-krd.ru"/>
  </r>
  <r>
    <s v="GA1.2.433808242.1580470819"/>
    <s v="BMW-keyauto-krd.ru"/>
    <s v="BMW"/>
    <s v="Krasnodar"/>
    <s v="Krasnodar Krai"/>
    <s v="Chrome"/>
    <s v="desktop"/>
    <x v="30"/>
    <n v="10"/>
    <s v="(not set)"/>
    <s v="(not set)"/>
    <s v="referral"/>
    <s v="cars.BMW-keyauto-krd.ru"/>
    <n v="3.9351851851851901E-4"/>
    <n v="0"/>
    <n v="1"/>
    <s v="/offers/buy/"/>
    <m/>
    <m/>
    <m/>
    <m/>
    <n v="0"/>
    <n v="0"/>
    <n v="0"/>
    <n v="0"/>
    <s v="cars.BMW-keyauto-krd.ru"/>
  </r>
  <r>
    <s v="GA1.2.554687952.1580475995"/>
    <s v="BMW-keyauto-krd.ru"/>
    <s v="BMW"/>
    <s v="Krasnodar"/>
    <s v="Krasnodar Krai"/>
    <s v="Chrome"/>
    <s v="desktop"/>
    <x v="30"/>
    <n v="15"/>
    <s v="(not set)"/>
    <s v="(not set)"/>
    <s v="referral"/>
    <s v="cars.BMW-keyauto-krd.ru"/>
    <n v="9.5833333333333309E-3"/>
    <n v="0"/>
    <n v="1"/>
    <s v="/offers/buy/"/>
    <m/>
    <m/>
    <m/>
    <m/>
    <n v="1"/>
    <n v="1"/>
    <n v="43680"/>
    <n v="1"/>
    <s v="cars.BMW-keyauto-krd.ru"/>
  </r>
  <r>
    <s v="GA1.2.821649671.1580499251"/>
    <s v="BMW-keyauto-krd.ru"/>
    <s v="BMW"/>
    <s v="Krasnodar"/>
    <s v="Krasnodar Krai"/>
    <s v="Chrome"/>
    <s v="desktop"/>
    <x v="30"/>
    <n v="8"/>
    <s v="(not set)"/>
    <s v="(not set)"/>
    <s v="referral"/>
    <s v="cars.BMW-keyauto-krd.ru"/>
    <n v="1.8518518518518501E-4"/>
    <n v="0"/>
    <n v="1"/>
    <s v="/offers/best-offers/?trade_source=footer"/>
    <m/>
    <m/>
    <m/>
    <m/>
    <n v="0"/>
    <n v="0"/>
    <n v="0"/>
    <n v="0"/>
    <s v="cars.BMW-keyauto-krd.ru"/>
  </r>
  <r>
    <s v="GA1.2.875304198.1580436086"/>
    <s v="Mercedes-krasnodar.ru"/>
    <s v="Mercedes"/>
    <s v="Krasnodar"/>
    <s v="Krasnodar Krai"/>
    <s v="Chrome"/>
    <s v="mobile"/>
    <x v="30"/>
    <n v="12"/>
    <s v="(not set)"/>
    <s v="(not set)"/>
    <s v="(none)"/>
    <s v="(direct)"/>
    <n v="1.0069444444444401E-3"/>
    <n v="0"/>
    <n v="1"/>
    <s v="/buy/calc/"/>
    <m/>
    <m/>
    <m/>
    <m/>
    <n v="0"/>
    <n v="0"/>
    <n v="0"/>
    <n v="0"/>
    <s v="(direct)"/>
  </r>
  <r>
    <s v="GA1.2.1703303451.1580477789"/>
    <s v="Mercedes-krasnodar.ru"/>
    <s v="Mercedes"/>
    <s v="Krasnodar"/>
    <s v="Krasnodar Krai"/>
    <s v="Chrome"/>
    <s v="tablet"/>
    <x v="30"/>
    <n v="4"/>
    <s v="(not set)"/>
    <s v="(not set)"/>
    <s v="(none)"/>
    <s v="(direct)"/>
    <n v="8.1018518518518503E-5"/>
    <n v="0"/>
    <n v="1"/>
    <s v="/about/contacts/"/>
    <m/>
    <m/>
    <m/>
    <m/>
    <n v="0"/>
    <n v="0"/>
    <n v="0"/>
    <n v="0"/>
    <s v="(direct)"/>
  </r>
  <r>
    <s v="GA1.2.207311312.1580498935"/>
    <s v="Mercedes-krasnodar.ru"/>
    <s v="Mercedes"/>
    <s v="Krasnodar"/>
    <s v="Krasnodar Krai"/>
    <s v="Chrome"/>
    <s v="mobile"/>
    <x v="30"/>
    <n v="4"/>
    <s v="(not set)"/>
    <s v="(not set)"/>
    <s v="(none)"/>
    <s v="(direct)"/>
    <n v="3.3564814814814801E-4"/>
    <n v="0"/>
    <n v="1"/>
    <s v="/models/"/>
    <m/>
    <m/>
    <m/>
    <m/>
    <n v="1"/>
    <n v="1"/>
    <n v="14714"/>
    <n v="1"/>
    <s v="(direct)"/>
  </r>
  <r>
    <s v="GA1.2.420802500.1580450413"/>
    <s v="Mercedes-krasnodar.ru"/>
    <s v="Mercedes"/>
    <s v="Krasnodar"/>
    <s v="Krasnodar Krai"/>
    <s v="Chrome"/>
    <s v="mobile"/>
    <x v="30"/>
    <n v="4"/>
    <s v="(not set)"/>
    <s v="(not set)"/>
    <s v="(none)"/>
    <s v="(direct)"/>
    <n v="1.3194444444444399E-3"/>
    <n v="0"/>
    <n v="1"/>
    <s v="/models/gls/options/"/>
    <m/>
    <m/>
    <m/>
    <m/>
    <n v="0"/>
    <n v="0"/>
    <n v="0"/>
    <n v="0"/>
    <s v="(direct)"/>
  </r>
  <r>
    <s v="GA1.2.648994985.1578427158"/>
    <s v="Mercedes-krasnodar.ru"/>
    <s v="Mercedes"/>
    <s v="Krasnodar"/>
    <s v="Krasnodar Krai"/>
    <s v="Chrome"/>
    <s v="mobile"/>
    <x v="30"/>
    <n v="8"/>
    <s v="(not set)"/>
    <s v="(not set)"/>
    <s v="(none)"/>
    <s v="(direct)"/>
    <n v="3.4722222222222199E-3"/>
    <n v="0"/>
    <n v="1"/>
    <s v="/models/e220/options/"/>
    <m/>
    <m/>
    <m/>
    <m/>
    <n v="1"/>
    <n v="1"/>
    <n v="19086"/>
    <n v="1"/>
    <s v="(direct)"/>
  </r>
  <r>
    <s v="GA1.2.1653815133.1580489516"/>
    <s v="Mercedes-krasnodar.ru"/>
    <s v="Mercedes"/>
    <s v="Krasnodar"/>
    <s v="Krasnodar Krai"/>
    <s v="YaBrowser"/>
    <s v="mobile"/>
    <x v="30"/>
    <n v="20"/>
    <s v="(not set)"/>
    <s v="(not set)"/>
    <s v="referral"/>
    <s v="yandex.ru"/>
    <n v="7.2916666666666703E-4"/>
    <n v="0"/>
    <n v="1"/>
    <s v="/buy/fleet/"/>
    <m/>
    <m/>
    <m/>
    <m/>
    <n v="1"/>
    <n v="1"/>
    <n v="14064"/>
    <n v="1"/>
    <s v="yandex.ru"/>
  </r>
  <r>
    <s v="GA1.2.1300611074.1580497219"/>
    <s v="Mercedes-krasnodar.ru"/>
    <s v="Mercedes"/>
    <s v="Krasnodar"/>
    <s v="Krasnodar Krai"/>
    <s v="YaBrowser"/>
    <s v="desktop"/>
    <x v="30"/>
    <n v="12"/>
    <s v="(not set)"/>
    <s v="(not set)"/>
    <s v="referral"/>
    <s v="yandex.ru"/>
    <n v="7.69675925925926E-3"/>
    <n v="0"/>
    <n v="1"/>
    <s v="/new/"/>
    <m/>
    <m/>
    <m/>
    <m/>
    <n v="0"/>
    <n v="0"/>
    <n v="0"/>
    <n v="0"/>
    <s v="yandex.ru"/>
  </r>
  <r>
    <s v="GA1.2.1571946418.1578581808"/>
    <s v="Mercedes-krasnodar.ru"/>
    <s v="Mercedes"/>
    <s v="Krasnodar"/>
    <s v="Krasnodar Krai"/>
    <s v="YaBrowser"/>
    <s v="desktop"/>
    <x v="30"/>
    <n v="12"/>
    <s v="(not set)"/>
    <s v="(not set)"/>
    <s v="referral"/>
    <s v="yandex.ru"/>
    <n v="5.8796296296296296E-3"/>
    <n v="0"/>
    <n v="1"/>
    <s v="/models/"/>
    <m/>
    <m/>
    <m/>
    <m/>
    <n v="0"/>
    <n v="0"/>
    <n v="0"/>
    <n v="0"/>
    <s v="yandex.ru"/>
  </r>
  <r>
    <s v="GA1.2.1402802880.1577437747"/>
    <s v="Mercedes-krasnodar.ru"/>
    <s v="Mercedes"/>
    <s v="Krasnodar"/>
    <s v="Krasnodar Krai"/>
    <s v="YaBrowser"/>
    <s v="mobile"/>
    <x v="30"/>
    <n v="6"/>
    <s v="(not set)"/>
    <s v="(not set)"/>
    <s v="referral"/>
    <s v="yandex.ru"/>
    <n v="1.35416666666667E-3"/>
    <n v="0"/>
    <n v="1"/>
    <s v="/special/purchase/cls/"/>
    <m/>
    <m/>
    <m/>
    <m/>
    <n v="1"/>
    <n v="1"/>
    <n v="9275"/>
    <n v="1"/>
    <s v="yandex.ru"/>
  </r>
  <r>
    <s v="GA1.2.1521196335.1580449559"/>
    <s v="Mercedes-krasnodar.ru"/>
    <s v="Mercedes"/>
    <s v="Krasnodar"/>
    <s v="Krasnodar Krai"/>
    <s v="YaBrowser"/>
    <s v="mobile"/>
    <x v="30"/>
    <n v="6"/>
    <s v="(not set)"/>
    <s v="(not set)"/>
    <s v="referral"/>
    <s v="yandex.ru"/>
    <n v="2.0833333333333299E-4"/>
    <n v="0"/>
    <n v="1"/>
    <s v="/used_cars/"/>
    <m/>
    <m/>
    <m/>
    <m/>
    <n v="1"/>
    <n v="1"/>
    <n v="27209"/>
    <n v="1"/>
    <s v="yandex.ru"/>
  </r>
  <r>
    <s v="GA1.2.1950005263.1580216665"/>
    <s v="BMW-keyauto-krd.ru"/>
    <s v="BMW"/>
    <s v="Krasnodar"/>
    <s v="Krasnodar Krai"/>
    <s v="YaBrowser"/>
    <s v="desktop"/>
    <x v="30"/>
    <n v="4"/>
    <s v="(not set)"/>
    <s v="(not set)"/>
    <s v="referral"/>
    <s v="yandex.ru"/>
    <n v="2.5925925925925899E-3"/>
    <n v="0"/>
    <n v="1"/>
    <s v="/models/New318/"/>
    <m/>
    <m/>
    <m/>
    <m/>
    <n v="0"/>
    <n v="0"/>
    <n v="0"/>
    <n v="0"/>
    <s v="yandex.ru"/>
  </r>
  <r>
    <s v="GA1.2.1414806559.1541614383"/>
    <s v="Mercedes-krasnodar.ru"/>
    <s v="Mercedes"/>
    <s v="Krasnodar"/>
    <s v="Krasnodar Krai"/>
    <s v="YaBrowser"/>
    <s v="mobile"/>
    <x v="30"/>
    <n v="4"/>
    <s v="(not set)"/>
    <s v="(not set)"/>
    <s v="referral"/>
    <s v="yandex.ru"/>
    <n v="2.5462962962962999E-4"/>
    <n v="0"/>
    <n v="1"/>
    <s v="/models/"/>
    <m/>
    <m/>
    <m/>
    <m/>
    <n v="1"/>
    <n v="1"/>
    <n v="29813"/>
    <n v="1"/>
    <s v="yandex.ru"/>
  </r>
  <r>
    <s v="GA1.2.915912607.1577290438"/>
    <s v="Mercedes-krasnodar.ru"/>
    <s v="Mercedes"/>
    <s v="Krasnodar"/>
    <s v="Krasnodar Krai"/>
    <s v="YaBrowser"/>
    <s v="mobile"/>
    <x v="30"/>
    <n v="8"/>
    <s v="(not set)"/>
    <s v="(not set)"/>
    <s v="referral"/>
    <s v="yandex.ru"/>
    <n v="5.32407407407407E-4"/>
    <n v="0"/>
    <n v="2"/>
    <s v="/models/e220/options/"/>
    <m/>
    <m/>
    <m/>
    <m/>
    <n v="1"/>
    <n v="0.5"/>
    <n v="38770"/>
    <n v="1"/>
    <s v="yandex.ru"/>
  </r>
  <r>
    <s v="GA1.2.1508035647.1580383381"/>
    <s v="BMW-keyauto-krd.ru"/>
    <s v="BMW"/>
    <s v="Krasnodar"/>
    <s v="Krasnodar Krai"/>
    <s v="Safari"/>
    <s v="desktop"/>
    <x v="30"/>
    <n v="60"/>
    <s v="(not set)"/>
    <s v="(not set)"/>
    <s v="referral"/>
    <s v="yandex.ru"/>
    <n v="1.6290509259259301E-3"/>
    <n v="0"/>
    <n v="4"/>
    <s v="/offers/best-offers/"/>
    <m/>
    <m/>
    <m/>
    <m/>
    <n v="1"/>
    <n v="0.25"/>
    <n v="22980"/>
    <n v="1"/>
    <s v="yandex.ru"/>
  </r>
  <r>
    <s v="GA1.2.1508035647.1580383381"/>
    <s v="BMW-keyauto-krd.ru"/>
    <s v="BMW"/>
    <s v="Krasnodar"/>
    <s v="Krasnodar Krai"/>
    <s v="Safari"/>
    <s v="desktop"/>
    <x v="30"/>
    <n v="60"/>
    <s v="(not set)"/>
    <s v="(not set)"/>
    <s v="referral"/>
    <s v="yandex.ru"/>
    <n v="1.6290509259259301E-3"/>
    <n v="0"/>
    <n v="4"/>
    <s v="/offers/buy/"/>
    <m/>
    <m/>
    <m/>
    <m/>
    <n v="0"/>
    <n v="0"/>
    <n v="0"/>
    <n v="0"/>
    <s v="yandex.ru"/>
  </r>
  <r>
    <s v="GA1.2.1434003765.1580470431"/>
    <s v="Mercedes-krasnodar.ru"/>
    <s v="Mercedes"/>
    <s v="Krasnodar"/>
    <s v="Krasnodar Krai"/>
    <s v="Safari"/>
    <s v="mobile"/>
    <x v="30"/>
    <n v="14"/>
    <s v="(not set)"/>
    <s v="(not set)"/>
    <s v="referral"/>
    <s v="yandex.ru"/>
    <n v="3.9351851851851901E-4"/>
    <n v="0"/>
    <n v="2"/>
    <s v="/buy/cars/c200/202068025/110119727/"/>
    <m/>
    <m/>
    <m/>
    <m/>
    <n v="1"/>
    <n v="0.5"/>
    <n v="42474"/>
    <n v="1"/>
    <s v="yandex.ru"/>
  </r>
  <r>
    <s v="GA1.2.1739175746.1569253828"/>
    <s v="Mercedes-krasnodar.ru"/>
    <s v="Mercedes"/>
    <s v="Krasnodar"/>
    <s v="Krasnodar Krai"/>
    <s v="Chrome"/>
    <s v="mobile"/>
    <x v="30"/>
    <n v="10"/>
    <s v="(not set)"/>
    <s v="(not set)"/>
    <s v="referral"/>
    <s v="yandex.ru"/>
    <n v="6.0763888888888901E-4"/>
    <n v="0"/>
    <n v="2"/>
    <s v="/buy/fleet/"/>
    <m/>
    <m/>
    <m/>
    <m/>
    <n v="1"/>
    <n v="0.5"/>
    <n v="30702"/>
    <n v="1"/>
    <s v="yandex.ru"/>
  </r>
  <r>
    <s v="GA1.2.1739175746.1569253828"/>
    <s v="Mercedes-krasnodar.ru"/>
    <s v="Mercedes"/>
    <s v="Krasnodar"/>
    <s v="Krasnodar Krai"/>
    <s v="Chrome"/>
    <s v="mobile"/>
    <x v="30"/>
    <n v="10"/>
    <s v="(not set)"/>
    <s v="(not set)"/>
    <s v="referral"/>
    <s v="yandex.ru"/>
    <n v="6.0763888888888901E-4"/>
    <n v="0"/>
    <n v="2"/>
    <s v="/models/e220/options/"/>
    <m/>
    <m/>
    <m/>
    <m/>
    <n v="0"/>
    <n v="0"/>
    <n v="0"/>
    <n v="0"/>
    <s v="yandex.ru"/>
  </r>
  <r>
    <s v="GA1.2.1856799676.1580483925"/>
    <s v="Mercedes-krasnodar.ru"/>
    <s v="Mercedes"/>
    <s v="Krasnodar"/>
    <s v="Krasnodar Krai"/>
    <s v="Chrome"/>
    <s v="mobile"/>
    <x v="30"/>
    <n v="2"/>
    <s v="(not set)"/>
    <s v="(not set)"/>
    <s v="referral"/>
    <s v="yandex.ru"/>
    <n v="2.48842592592593E-3"/>
    <n v="0"/>
    <n v="2"/>
    <s v="/special/purchase/e220/"/>
    <m/>
    <m/>
    <m/>
    <m/>
    <n v="1"/>
    <n v="0.5"/>
    <n v="28298"/>
    <n v="1"/>
    <s v="yandex.ru"/>
  </r>
  <r>
    <s v="GA1.2.1612985288.1580457087"/>
    <s v="BMW-keyauto-krd.ru"/>
    <s v="BMW"/>
    <s v="Krasnodar"/>
    <s v="Krasnodar Krai"/>
    <s v="Firefox"/>
    <s v="desktop"/>
    <x v="30"/>
    <n v="6"/>
    <s v="(not set)"/>
    <s v="(not set)"/>
    <s v="referral"/>
    <s v="yandex.ru"/>
    <n v="1.9571759259259299E-2"/>
    <n v="0"/>
    <n v="1"/>
    <s v="/about/contacts/"/>
    <m/>
    <m/>
    <m/>
    <m/>
    <n v="0"/>
    <n v="0"/>
    <n v="0"/>
    <n v="0"/>
    <s v="yandex.ru"/>
  </r>
  <r>
    <s v="GA1.2.433439338.1578663412"/>
    <s v="Mercedes-krasnodar.ru"/>
    <s v="Mercedes"/>
    <s v="Krasnodar"/>
    <s v="Krasnodar Krai"/>
    <s v="Opera"/>
    <s v="desktop"/>
    <x v="30"/>
    <n v="6"/>
    <s v="(not set)"/>
    <s v="(not set)"/>
    <s v="referral"/>
    <s v="yandex.ru"/>
    <n v="3.8888888888888901E-3"/>
    <n v="0"/>
    <n v="1"/>
    <s v="/new/"/>
    <m/>
    <m/>
    <m/>
    <m/>
    <n v="1"/>
    <n v="1"/>
    <n v="17016"/>
    <n v="1"/>
    <s v="yandex.ru"/>
  </r>
  <r>
    <s v="GA1.2.822352294.1580503564"/>
    <s v="Mercedes-krasnodar.ru"/>
    <s v="Mercedes"/>
    <s v="Krasnodar"/>
    <s v="Krasnodar Krai"/>
    <s v="Opera"/>
    <s v="mobile"/>
    <x v="30"/>
    <n v="4"/>
    <s v="(not set)"/>
    <s v="(not set)"/>
    <s v="referral"/>
    <s v="yandex.ru"/>
    <n v="2.2337962962963001E-3"/>
    <n v="0"/>
    <n v="1"/>
    <s v="/models/gls/options/"/>
    <m/>
    <m/>
    <m/>
    <m/>
    <n v="0"/>
    <n v="0"/>
    <n v="0"/>
    <n v="0"/>
    <s v="yandex.ru"/>
  </r>
  <r>
    <s v="GA1.2.907103327.1580150179"/>
    <s v="Mercedes-krasnodar.ru"/>
    <s v="Mercedes"/>
    <s v="Krasnodar"/>
    <s v="Krasnodar Krai"/>
    <s v="Safari"/>
    <s v="desktop"/>
    <x v="30"/>
    <n v="16"/>
    <s v="(not set)"/>
    <s v="(not set)"/>
    <s v="referral"/>
    <s v="yandex.ru"/>
    <n v="2.4074074074074102E-3"/>
    <n v="0"/>
    <n v="1"/>
    <s v="/buy/cars/"/>
    <m/>
    <m/>
    <m/>
    <m/>
    <n v="1"/>
    <n v="1"/>
    <n v="22723"/>
    <n v="1"/>
    <s v="yandex.ru"/>
  </r>
  <r>
    <s v="GA1.2.1474251260.1554809098"/>
    <s v="Mercedes-krasnodar.ru"/>
    <s v="Mercedes"/>
    <s v="Krasnodar"/>
    <s v="Krasnodar Krai"/>
    <s v="Safari"/>
    <s v="mobile"/>
    <x v="30"/>
    <n v="6"/>
    <s v="(not set)"/>
    <s v="(not set)"/>
    <s v="referral"/>
    <s v="yandex.ru"/>
    <n v="5.32407407407407E-4"/>
    <n v="0"/>
    <n v="1"/>
    <s v="/buy/cars/"/>
    <m/>
    <m/>
    <m/>
    <m/>
    <n v="0"/>
    <n v="0"/>
    <n v="0"/>
    <n v="0"/>
    <s v="yandex.ru"/>
  </r>
  <r>
    <s v="GA1.2.1967744499.1580460469"/>
    <s v="Mercedes-krasnodar.ru"/>
    <s v="Mercedes"/>
    <s v="Krasnodar"/>
    <s v="Krasnodar Krai"/>
    <s v="Safari"/>
    <s v="mobile"/>
    <x v="30"/>
    <n v="10"/>
    <s v="(not set)"/>
    <s v="(not set)"/>
    <s v="referral"/>
    <s v="yandex.ru"/>
    <n v="2.5925925925925899E-3"/>
    <n v="0"/>
    <n v="1"/>
    <s v="/new/"/>
    <m/>
    <m/>
    <m/>
    <m/>
    <n v="1"/>
    <n v="1"/>
    <n v="36840"/>
    <n v="1"/>
    <s v="yandex.ru"/>
  </r>
  <r>
    <s v="GA1.2.1830950507.1580499812"/>
    <s v="Mercedes-krasnodar.ru"/>
    <s v="Mercedes"/>
    <s v="Krasnodar"/>
    <s v="Krasnodar Krai"/>
    <s v="Chrome"/>
    <s v="desktop"/>
    <x v="30"/>
    <n v="12"/>
    <s v="(not set)"/>
    <s v="(not set)"/>
    <s v="referral"/>
    <s v="yandex.ru"/>
    <n v="2.4537037037037001E-3"/>
    <n v="0"/>
    <n v="1"/>
    <s v="/models/"/>
    <m/>
    <m/>
    <m/>
    <m/>
    <n v="0"/>
    <n v="0"/>
    <n v="0"/>
    <n v="0"/>
    <s v="yandex.ru"/>
  </r>
  <r>
    <s v="GA1.2.1877171425.1578347013"/>
    <s v="Mercedes-krasnodar.ru"/>
    <s v="Mercedes"/>
    <s v="Krasnodar"/>
    <s v="Krasnodar Krai"/>
    <s v="Chrome"/>
    <s v="mobile"/>
    <x v="30"/>
    <n v="26"/>
    <s v="(not set)"/>
    <s v="(not set)"/>
    <s v="referral"/>
    <s v="yandex.ru"/>
    <n v="1.53125E-2"/>
    <n v="0"/>
    <n v="1"/>
    <s v="/buy/cars/"/>
    <m/>
    <m/>
    <m/>
    <m/>
    <n v="0"/>
    <n v="0"/>
    <n v="0"/>
    <n v="0"/>
    <s v="yandex.ru"/>
  </r>
  <r>
    <s v="GA1.2.281904733.1580483180"/>
    <s v="Mercedes-krasnodar.ru"/>
    <s v="Mercedes"/>
    <s v="Krasnodar"/>
    <s v="Krasnodar Krai"/>
    <s v="Chrome"/>
    <s v="mobile"/>
    <x v="30"/>
    <n v="4"/>
    <s v="(not set)"/>
    <s v="(not set)"/>
    <s v="referral"/>
    <s v="yandex.ru"/>
    <n v="1.50462962962963E-4"/>
    <n v="0"/>
    <n v="1"/>
    <s v="/models/e220/options/"/>
    <m/>
    <m/>
    <m/>
    <m/>
    <n v="0"/>
    <n v="0"/>
    <n v="0"/>
    <n v="0"/>
    <s v="yandex.ru"/>
  </r>
  <r>
    <s v="GA1.2.63108893.1580479956"/>
    <s v="Mercedes-krasnodar.ru"/>
    <s v="Mercedes"/>
    <s v="Krasnodar"/>
    <s v="Krasnodar Krai"/>
    <s v="Chrome"/>
    <s v="desktop"/>
    <x v="30"/>
    <n v="14"/>
    <s v="(not set)"/>
    <s v="(not set)"/>
    <s v="referral"/>
    <s v="yandex.ru"/>
    <n v="7.2916666666666703E-4"/>
    <n v="0"/>
    <n v="1"/>
    <s v="/buy/cars/"/>
    <m/>
    <m/>
    <m/>
    <m/>
    <n v="1"/>
    <n v="1"/>
    <n v="10846"/>
    <n v="1"/>
    <s v="yandex.ru"/>
  </r>
  <r>
    <s v="GA1.2.1713954931.1564388097"/>
    <s v="BMW-keyauto-krd.ru"/>
    <s v="BMW"/>
    <s v="Krasnodar"/>
    <s v="Krasnodar Krai"/>
    <s v="Chrome"/>
    <s v="desktop"/>
    <x v="30"/>
    <n v="8"/>
    <s v="(not set)"/>
    <s v="(not set)"/>
    <s v="(none)"/>
    <s v="(direct)"/>
    <n v="1.21527777777778E-4"/>
    <n v="0"/>
    <n v="2"/>
    <s v="/?keyauto_from=1"/>
    <m/>
    <m/>
    <m/>
    <m/>
    <n v="1"/>
    <n v="0.5"/>
    <n v="44633"/>
    <n v="1"/>
    <s v="(direct)"/>
  </r>
  <r>
    <s v="GA1.2.467964750.1579177029"/>
    <s v="BMW-keyauto-krd.ru"/>
    <s v="BMW"/>
    <s v="Krasnodar"/>
    <s v="Krasnodar Krai"/>
    <s v="Internet Explorer"/>
    <s v="desktop"/>
    <x v="30"/>
    <n v="6"/>
    <s v="(not set)"/>
    <s v="(not set)"/>
    <s v="(none)"/>
    <s v="(direct)"/>
    <n v="1.6782407407407401E-4"/>
    <n v="0"/>
    <n v="2"/>
    <s v="/?keyauto_from=1"/>
    <m/>
    <m/>
    <m/>
    <m/>
    <n v="0"/>
    <n v="0"/>
    <n v="0"/>
    <n v="0"/>
    <s v="(direct)"/>
  </r>
  <r>
    <s v="GA1.2.1758446058.1580480836"/>
    <s v="BMW-keyauto-krd.ru"/>
    <s v="BMW"/>
    <s v="Krasnodar"/>
    <s v="Krasnodar Krai"/>
    <s v="YaBrowser"/>
    <s v="desktop"/>
    <x v="30"/>
    <n v="8"/>
    <s v="(not set)"/>
    <s v="(not set)"/>
    <s v="(none)"/>
    <s v="(direct)"/>
    <n v="2.6620370370370399E-4"/>
    <n v="0"/>
    <n v="1"/>
    <s v="/?keyauto_from=1"/>
    <m/>
    <m/>
    <m/>
    <m/>
    <n v="0"/>
    <n v="0"/>
    <n v="0"/>
    <n v="0"/>
    <s v="(direct)"/>
  </r>
  <r>
    <s v="GA1.2.306875979.1580476394"/>
    <s v="BMW-keyauto-krd.ru"/>
    <s v="BMW"/>
    <s v="Krasnodar"/>
    <s v="Krasnodar Krai"/>
    <s v="YaBrowser"/>
    <s v="desktop"/>
    <x v="30"/>
    <n v="6"/>
    <s v="(not set)"/>
    <s v="(not set)"/>
    <s v="(none)"/>
    <s v="(direct)"/>
    <n v="4.5138888888888898E-4"/>
    <n v="0"/>
    <n v="1"/>
    <s v="/?keyauto_from=1"/>
    <m/>
    <m/>
    <m/>
    <m/>
    <n v="1"/>
    <n v="1"/>
    <n v="9655"/>
    <n v="1"/>
    <s v="(direct)"/>
  </r>
  <r>
    <s v="GA1.2.2011134008.1580489789"/>
    <s v="BMW-keyauto-krd.ru"/>
    <s v="BMW"/>
    <s v="Krasnodar"/>
    <s v="Krasnodar Krai"/>
    <s v="Android Webview"/>
    <s v="mobile"/>
    <x v="30"/>
    <n v="4"/>
    <s v="(not set)"/>
    <s v="(not set)"/>
    <s v="(none)"/>
    <s v="(direct)"/>
    <n v="1.15740740740741E-4"/>
    <n v="0"/>
    <n v="1"/>
    <s v="/?keyauto_from=1"/>
    <m/>
    <m/>
    <m/>
    <m/>
    <n v="0"/>
    <n v="0"/>
    <n v="0"/>
    <n v="0"/>
    <s v="(direct)"/>
  </r>
  <r>
    <s v="GA1.2.2124681924.1570612073"/>
    <s v="BMW-keyauto-krd.ru"/>
    <s v="BMW"/>
    <s v="Krasnodar"/>
    <s v="Krasnodar Krai"/>
    <s v="Internet Explorer"/>
    <s v="desktop"/>
    <x v="30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012032217.1580498730"/>
    <s v="BMW-keyauto-krd.ru"/>
    <s v="BMW"/>
    <s v="Krasnodar"/>
    <s v="Krasnodar Krai"/>
    <s v="Chrome"/>
    <s v="mobile"/>
    <x v="30"/>
    <n v="4"/>
    <s v="(not set)"/>
    <s v="(not set)"/>
    <s v="(none)"/>
    <s v="(direct)"/>
    <n v="1.52777777777778E-3"/>
    <n v="0"/>
    <n v="1"/>
    <s v="/?keyauto_from=1"/>
    <m/>
    <m/>
    <m/>
    <m/>
    <n v="0"/>
    <n v="0"/>
    <n v="0"/>
    <n v="0"/>
    <s v="(direct)"/>
  </r>
  <r>
    <s v="GA1.2.2104716883.1580467573"/>
    <s v="BMW-keyauto-krd.ru"/>
    <s v="BMW"/>
    <s v="Krasnodar"/>
    <s v="Krasnodar Krai"/>
    <s v="Chrome"/>
    <s v="mobile"/>
    <x v="30"/>
    <n v="4"/>
    <s v="(not set)"/>
    <s v="(not set)"/>
    <s v="(none)"/>
    <s v="(direct)"/>
    <n v="1.8981481481481501E-3"/>
    <n v="0"/>
    <n v="1"/>
    <s v="/?keyauto_from=1"/>
    <m/>
    <m/>
    <m/>
    <m/>
    <n v="0"/>
    <n v="0"/>
    <n v="0"/>
    <n v="0"/>
    <s v="(direct)"/>
  </r>
  <r>
    <s v="GA1.2.32200499.1576043207"/>
    <s v="cars.BMW-keyauto-krd.ru"/>
    <s v="BMW"/>
    <s v="Krasnodar"/>
    <s v="Krasnodar Krai"/>
    <s v="YaBrowser"/>
    <s v="desktop"/>
    <x v="30"/>
    <n v="4"/>
    <s v="(not set)"/>
    <s v="(not set)"/>
    <s v="referral"/>
    <s v="BMW-keyauto-krd.ru"/>
    <n v="8.1018518518518503E-5"/>
    <n v="0"/>
    <n v="1"/>
    <s v="/?keyauto_from=1"/>
    <m/>
    <m/>
    <m/>
    <m/>
    <n v="0"/>
    <n v="0"/>
    <n v="0"/>
    <n v="0"/>
    <s v="BMW-keyauto-krd.ru"/>
  </r>
  <r>
    <s v="GA1.2.1789576243.1580460016"/>
    <s v="BMW-keyauto-krd.ru"/>
    <s v="BMW"/>
    <s v="Krasnodar"/>
    <s v="Krasnodar Krai"/>
    <s v="Samsung Internet"/>
    <s v="mobile"/>
    <x v="30"/>
    <n v="10"/>
    <s v="(not set)"/>
    <s v="(not set)"/>
    <s v="referral"/>
    <s v="go.mail.ru"/>
    <n v="1.3425925925925901E-3"/>
    <n v="0"/>
    <n v="1"/>
    <s v="/?keyauto_from=1"/>
    <m/>
    <m/>
    <m/>
    <m/>
    <n v="0"/>
    <n v="0"/>
    <n v="0"/>
    <n v="0"/>
    <s v="go.mail.ru"/>
  </r>
  <r>
    <s v="GA1.2.902487053.1579522719"/>
    <s v="BMW-keyauto-krd.ru"/>
    <s v="BMW"/>
    <s v="Krasnodar"/>
    <s v="Krasnodar Krai"/>
    <s v="Safari"/>
    <s v="desktop"/>
    <x v="30"/>
    <n v="7"/>
    <s v="(not set)"/>
    <s v="(not set)"/>
    <s v="referral"/>
    <s v="go.mail.ru"/>
    <n v="1.0185185185185199E-3"/>
    <n v="0"/>
    <n v="1"/>
    <s v="/?keyauto_from=1"/>
    <m/>
    <m/>
    <m/>
    <m/>
    <n v="0"/>
    <n v="0"/>
    <n v="0"/>
    <n v="0"/>
    <s v="go.mail.ru"/>
  </r>
  <r>
    <s v="GA1.2.302550622.1580461699"/>
    <s v="BMW-keyauto-krd.ru"/>
    <s v="BMW"/>
    <s v="Krasnodar"/>
    <s v="Krasnodar Krai"/>
    <s v="Chrome"/>
    <s v="desktop"/>
    <x v="30"/>
    <n v="10"/>
    <s v="(not set)"/>
    <s v="(not set)"/>
    <s v="referral"/>
    <s v="go.mail.ru"/>
    <n v="9.2592592592592596E-4"/>
    <n v="0"/>
    <n v="1"/>
    <s v="/?keyauto_from=1"/>
    <m/>
    <m/>
    <m/>
    <m/>
    <n v="1"/>
    <n v="1"/>
    <n v="32893"/>
    <n v="1"/>
    <s v="go.mail.ru"/>
  </r>
  <r>
    <s v="GA1.2.19653543.1580456794"/>
    <s v="Mercedes-krasnodar.ru"/>
    <s v="Mercedes"/>
    <s v="Krasnodar"/>
    <s v="Krasnodar Krai"/>
    <s v="Firefox"/>
    <s v="desktop"/>
    <x v="30"/>
    <n v="34"/>
    <s v="(not set)"/>
    <s v="(not set)"/>
    <s v="organic"/>
    <s v="yandex"/>
    <n v="5.9837962962963004E-3"/>
    <n v="0"/>
    <n v="1"/>
    <s v="(entrance)"/>
    <m/>
    <m/>
    <m/>
    <m/>
    <n v="1"/>
    <n v="1"/>
    <n v="35049"/>
    <n v="1"/>
    <s v="YANDEX"/>
  </r>
  <r>
    <s v="GA1.2.1893112704.1580438209"/>
    <s v="cars.BMW-keyauto-krd.ru"/>
    <s v="BMW"/>
    <s v="Krasnodar"/>
    <s v="Krasnodar Krai"/>
    <s v="Android Webview"/>
    <s v="mobile"/>
    <x v="30"/>
    <n v="2"/>
    <s v="(not set)"/>
    <s v="(not set)"/>
    <s v="referral"/>
    <s v="BMW-keyauto-krd.ru"/>
    <n v="1.30787037037037E-3"/>
    <n v="0"/>
    <n v="1"/>
    <s v="(entrance)"/>
    <m/>
    <m/>
    <m/>
    <m/>
    <n v="1"/>
    <n v="1"/>
    <n v="39044"/>
    <n v="1"/>
    <s v="BMW-keyauto-krd.ru"/>
  </r>
  <r>
    <s v="GA1.2.1252711552.1580468578"/>
    <s v="Mercedes-krasnodar.ru"/>
    <s v="Mercedes"/>
    <s v="Krasnodar"/>
    <s v="Krasnodar Krai"/>
    <s v="YaBrowser"/>
    <s v="desktop"/>
    <x v="30"/>
    <n v="14"/>
    <s v="(not set)"/>
    <s v="(not set)"/>
    <s v="(none)"/>
    <s v="(direct)"/>
    <n v="2.05092592592593E-2"/>
    <n v="0"/>
    <n v="1"/>
    <s v="(entrance)"/>
    <m/>
    <m/>
    <m/>
    <m/>
    <n v="0"/>
    <n v="0"/>
    <n v="0"/>
    <n v="0"/>
    <s v="(direct)"/>
  </r>
  <r>
    <s v="GA1.2.948001908.1580467926"/>
    <s v="BMW-keyauto-krd.ru"/>
    <s v="BMW"/>
    <s v="Krasnodar"/>
    <s v="Krasnodar Krai"/>
    <s v="YaBrowser"/>
    <s v="desktop"/>
    <x v="30"/>
    <n v="6"/>
    <s v="(not set)"/>
    <s v="(not set)"/>
    <s v="(none)"/>
    <s v="(direct)"/>
    <n v="9.6064814814814797E-4"/>
    <n v="0"/>
    <n v="1"/>
    <s v="(entrance)"/>
    <m/>
    <m/>
    <m/>
    <m/>
    <n v="1"/>
    <n v="1"/>
    <n v="8672"/>
    <n v="1"/>
    <s v="(direct)"/>
  </r>
  <r>
    <s v="GA1.2.744324149.1580500057"/>
    <s v="Mercedes-krasnodar.ru"/>
    <s v="Mercedes"/>
    <s v="Krasnodar"/>
    <s v="Krasnodar Krai"/>
    <s v="Chrome"/>
    <s v="desktop"/>
    <x v="30"/>
    <n v="10"/>
    <s v="(not set)"/>
    <s v="(not set)"/>
    <s v="organic"/>
    <s v="yandex"/>
    <n v="1.38888888888889E-3"/>
    <n v="0"/>
    <n v="1"/>
    <s v="(entrance)"/>
    <m/>
    <m/>
    <m/>
    <m/>
    <n v="1"/>
    <n v="1"/>
    <n v="27978"/>
    <n v="1"/>
    <s v="YANDEX"/>
  </r>
  <r>
    <s v="GA1.2.1025555401.1580481448"/>
    <s v="BMW-keyauto-krd.ru"/>
    <s v="BMW"/>
    <s v="Krasnodar"/>
    <s v="Krasnodar Krai"/>
    <s v="Chrome"/>
    <s v="mobile"/>
    <x v="30"/>
    <n v="4"/>
    <s v="(not set)"/>
    <s v="(not set)"/>
    <s v="organic"/>
    <s v="yandex"/>
    <n v="1.23032407407407E-2"/>
    <n v="0"/>
    <n v="1"/>
    <s v="(entrance)"/>
    <m/>
    <m/>
    <m/>
    <m/>
    <n v="1"/>
    <n v="1"/>
    <n v="37361"/>
    <n v="1"/>
    <s v="YANDEX"/>
  </r>
  <r>
    <s v="GA1.2.2053135606.1580329119"/>
    <s v="Mercedes-krasnodar.ru"/>
    <s v="Mercedes"/>
    <s v="Krasnodar"/>
    <s v="Krasnodar Krai"/>
    <s v="Chrome"/>
    <s v="desktop"/>
    <x v="30"/>
    <n v="12"/>
    <s v="(not set)"/>
    <s v="(not set)"/>
    <s v="organic"/>
    <s v="yandex"/>
    <n v="1.86342592592593E-3"/>
    <n v="0"/>
    <n v="3"/>
    <s v="(entrance)"/>
    <m/>
    <m/>
    <m/>
    <m/>
    <n v="1"/>
    <n v="0.33333333333333331"/>
    <n v="38583"/>
    <n v="1"/>
    <s v="YANDEX"/>
  </r>
  <r>
    <s v="GA1.2.1685464260.1580202865"/>
    <s v="Mercedes-krasnodar.ru"/>
    <s v="Mercedes"/>
    <s v="Krasnodar"/>
    <s v="Krasnodar Krai"/>
    <s v="Chrome"/>
    <s v="desktop"/>
    <x v="30"/>
    <n v="4"/>
    <s v="(not set)"/>
    <s v="(not set)"/>
    <s v="referral"/>
    <s v="Mercedes.ru"/>
    <n v="2.8009259259259298E-3"/>
    <n v="0"/>
    <n v="1"/>
    <s v="(entrance)"/>
    <m/>
    <m/>
    <m/>
    <m/>
    <n v="1"/>
    <n v="1"/>
    <n v="44968"/>
    <n v="1"/>
    <s v="Mercedes.ru"/>
  </r>
  <r>
    <s v="GA1.2.433808242.1580470819"/>
    <s v="BMW-keyauto-krd.ru"/>
    <s v="BMW"/>
    <s v="Krasnodar"/>
    <s v="Krasnodar Krai"/>
    <s v="Chrome"/>
    <s v="desktop"/>
    <x v="30"/>
    <n v="10"/>
    <s v="(not set)"/>
    <s v="(not set)"/>
    <s v="referral"/>
    <s v="cars.BMW-keyauto-krd.ru"/>
    <n v="3.9351851851851901E-4"/>
    <n v="0"/>
    <n v="1"/>
    <s v="(entrance)"/>
    <m/>
    <m/>
    <m/>
    <m/>
    <n v="0"/>
    <n v="0"/>
    <n v="0"/>
    <n v="0"/>
    <s v="cars.BMW-keyauto-krd.ru"/>
  </r>
  <r>
    <s v="GA1.2.554687952.1580475995"/>
    <s v="cars.BMW-keyauto-krd.ru"/>
    <s v="BMW"/>
    <s v="Krasnodar"/>
    <s v="Krasnodar Krai"/>
    <s v="Chrome"/>
    <s v="desktop"/>
    <x v="30"/>
    <n v="14"/>
    <s v="(not set)"/>
    <s v="(not set)"/>
    <s v="referral"/>
    <s v="BMW-keyauto-krd.ru"/>
    <n v="9.9537037037036999E-4"/>
    <n v="0"/>
    <n v="2"/>
    <s v="(entrance)"/>
    <m/>
    <m/>
    <m/>
    <m/>
    <n v="0"/>
    <n v="0"/>
    <n v="0"/>
    <n v="0"/>
    <s v="BMW-keyauto-krd.ru"/>
  </r>
  <r>
    <s v="GA1.2.618527682.1580420863"/>
    <s v="cars.BMW-keyauto-krd.ru"/>
    <s v="BMW"/>
    <s v="Krasnodar"/>
    <s v="Krasnodar Krai"/>
    <s v="Chrome"/>
    <s v="mobile"/>
    <x v="30"/>
    <n v="8"/>
    <s v="(not set)"/>
    <s v="(not set)"/>
    <s v="referral"/>
    <s v="BMW-keyauto-krd.ru"/>
    <n v="5.4398148148148101E-4"/>
    <n v="0"/>
    <n v="2"/>
    <s v="(entrance)"/>
    <m/>
    <m/>
    <m/>
    <m/>
    <n v="1"/>
    <n v="0.5"/>
    <n v="34361"/>
    <n v="1"/>
    <s v="BMW-keyauto-krd.ru"/>
  </r>
  <r>
    <s v="GA1.2.821649671.1580499251"/>
    <s v="cars.BMW-keyauto-krd.ru"/>
    <s v="BMW"/>
    <s v="Krasnodar"/>
    <s v="Krasnodar Krai"/>
    <s v="Chrome"/>
    <s v="desktop"/>
    <x v="30"/>
    <n v="8"/>
    <s v="(not set)"/>
    <s v="(not set)"/>
    <s v="referral"/>
    <s v="BMW-keyauto-krd.ru"/>
    <n v="3.5358796296296301E-3"/>
    <n v="0"/>
    <n v="2"/>
    <s v="(entrance)"/>
    <m/>
    <m/>
    <m/>
    <m/>
    <n v="1"/>
    <n v="0.5"/>
    <n v="13064"/>
    <n v="1"/>
    <s v="BMW-keyauto-krd.ru"/>
  </r>
  <r>
    <s v="GA1.2.1926639050.1579388739"/>
    <s v="BMW-keyauto-krd.ru"/>
    <s v="BMW"/>
    <s v="Krasnodar"/>
    <s v="Krasnodar Krai"/>
    <s v="Chrome"/>
    <s v="mobile"/>
    <x v="30"/>
    <n v="14"/>
    <s v="(not set)"/>
    <s v="(not set)"/>
    <s v="referral"/>
    <s v="BMW-keyauto-krd.ru"/>
    <n v="2.4305555555555601E-4"/>
    <n v="0"/>
    <n v="3"/>
    <s v="(entrance)"/>
    <m/>
    <m/>
    <m/>
    <m/>
    <n v="0"/>
    <n v="0"/>
    <n v="0"/>
    <n v="0"/>
    <s v="BMW-keyauto-krd.ru"/>
  </r>
  <r>
    <s v="GA1.2.1010551463.1580487144"/>
    <s v="BMW-keyauto-krd.ru"/>
    <s v="BMW"/>
    <s v="Krasnodar"/>
    <s v="Krasnodar Krai"/>
    <s v="Chrome"/>
    <s v="desktop"/>
    <x v="30"/>
    <n v="10"/>
    <s v="(not set)"/>
    <s v="(not set)"/>
    <s v="referral"/>
    <s v="BMW-keyauto-krd.ru"/>
    <n v="3.3564814814814798E-3"/>
    <n v="0"/>
    <n v="1"/>
    <s v="(entrance)"/>
    <m/>
    <m/>
    <m/>
    <m/>
    <n v="0"/>
    <n v="0"/>
    <n v="0"/>
    <n v="0"/>
    <s v="BMW-keyauto-krd.ru"/>
  </r>
  <r>
    <s v="GA1.2.411912052.1580454602"/>
    <s v="BMW-keyauto-krd.ru"/>
    <s v="BMW"/>
    <s v="Krasnodar"/>
    <s v="Krasnodar Krai"/>
    <s v="Chrome"/>
    <s v="desktop"/>
    <x v="30"/>
    <n v="18"/>
    <s v="(not set)"/>
    <s v="(not set)"/>
    <s v="referral"/>
    <s v="BMW-keyauto-krd.ru"/>
    <n v="9.0162037037036999E-3"/>
    <n v="0"/>
    <n v="1"/>
    <s v="(entrance)"/>
    <m/>
    <m/>
    <m/>
    <m/>
    <n v="0"/>
    <n v="0"/>
    <n v="0"/>
    <n v="0"/>
    <s v="BMW-keyauto-krd.ru"/>
  </r>
  <r>
    <s v="GA1.2.1713954931.1564388097"/>
    <s v="BMW-keyauto-krd.ru"/>
    <s v="BMW"/>
    <s v="Krasnodar"/>
    <s v="Krasnodar Krai"/>
    <s v="Chrome"/>
    <s v="desktop"/>
    <x v="30"/>
    <n v="8"/>
    <s v="(not set)"/>
    <s v="(not set)"/>
    <s v="(none)"/>
    <s v="(direct)"/>
    <n v="1.21527777777778E-4"/>
    <n v="0"/>
    <n v="2"/>
    <s v="(entrance)"/>
    <m/>
    <m/>
    <m/>
    <m/>
    <n v="0"/>
    <n v="0"/>
    <n v="0"/>
    <n v="0"/>
    <s v="(direct)"/>
  </r>
  <r>
    <s v="GA1.2.1013155395.1580450138"/>
    <s v="BMW-keyauto-krd.ru"/>
    <s v="BMW"/>
    <s v="Krasnodar"/>
    <s v="Krasnodar Krai"/>
    <s v="Chrome"/>
    <s v="mobile"/>
    <x v="30"/>
    <n v="10"/>
    <s v="(not set)"/>
    <s v="(not set)"/>
    <s v="(none)"/>
    <s v="(direct)"/>
    <n v="6.0532407407407401E-3"/>
    <n v="0"/>
    <n v="1"/>
    <s v="(entrance)"/>
    <m/>
    <m/>
    <m/>
    <m/>
    <n v="1"/>
    <n v="1"/>
    <n v="33378"/>
    <n v="1"/>
    <s v="(direct)"/>
  </r>
  <r>
    <s v="GA1.2.2111161515.1580447078"/>
    <s v="Mercedes-krasnodar.ru"/>
    <s v="Mercedes"/>
    <s v="Krasnodar"/>
    <s v="Krasnodar Krai"/>
    <s v="Chrome"/>
    <s v="desktop"/>
    <x v="30"/>
    <n v="12"/>
    <s v="(not set)"/>
    <s v="(not set)"/>
    <s v="(none)"/>
    <s v="(direct)"/>
    <n v="2.4537037037037001E-3"/>
    <n v="0"/>
    <n v="1"/>
    <s v="(entrance)"/>
    <m/>
    <m/>
    <m/>
    <m/>
    <n v="1"/>
    <n v="1"/>
    <n v="17695"/>
    <n v="1"/>
    <s v="(direct)"/>
  </r>
  <r>
    <s v="GA1.2.1409011518.1580461486"/>
    <s v="Mercedes-krasnodar.ru"/>
    <s v="Mercedes"/>
    <s v="Krasnodar"/>
    <s v="Krasnodar Krai"/>
    <s v="Chrome"/>
    <s v="mobile"/>
    <x v="30"/>
    <n v="6"/>
    <s v="(not set)"/>
    <s v="(not set)"/>
    <s v="(none)"/>
    <s v="(direct)"/>
    <n v="5.6712962962962999E-4"/>
    <n v="0"/>
    <n v="1"/>
    <s v="(entrance)"/>
    <m/>
    <m/>
    <m/>
    <m/>
    <n v="1"/>
    <n v="1"/>
    <n v="11448"/>
    <n v="1"/>
    <s v="(direct)"/>
  </r>
  <r>
    <s v="GA1.2.391726055.1580472209"/>
    <s v="Mercedes-krasnodar.ru"/>
    <s v="Mercedes"/>
    <s v="Krasnodar"/>
    <s v="Krasnodar Krai"/>
    <s v="Chrome"/>
    <s v="desktop"/>
    <x v="30"/>
    <n v="4"/>
    <s v="(not set)"/>
    <s v="(not set)"/>
    <s v="(none)"/>
    <s v="(direct)"/>
    <n v="8.2175925925925895E-4"/>
    <n v="0"/>
    <n v="1"/>
    <s v="(entrance)"/>
    <m/>
    <m/>
    <m/>
    <m/>
    <n v="0"/>
    <n v="0"/>
    <n v="0"/>
    <n v="0"/>
    <s v="(direct)"/>
  </r>
  <r>
    <s v="GA1.2.788835278.1580489104"/>
    <s v="Mercedes-krasnodar.ru"/>
    <s v="Mercedes"/>
    <s v="Krasnodar"/>
    <s v="Krasnodar Krai"/>
    <s v="Chrome"/>
    <s v="mobile"/>
    <x v="30"/>
    <n v="4"/>
    <s v="(not set)"/>
    <s v="(not set)"/>
    <s v="(none)"/>
    <s v="(direct)"/>
    <n v="1.7361111111111101E-4"/>
    <n v="0"/>
    <n v="1"/>
    <s v="(entrance)"/>
    <m/>
    <m/>
    <m/>
    <m/>
    <n v="1"/>
    <n v="1"/>
    <n v="23059"/>
    <n v="1"/>
    <s v="(direct)"/>
  </r>
  <r>
    <s v="GA1.2.431731249.1578914678"/>
    <s v="Mercedes-krasnodar.ru"/>
    <s v="Mercedes"/>
    <s v="Krasnodar"/>
    <s v="Krasnodar Krai"/>
    <s v="Chrome"/>
    <s v="mobile"/>
    <x v="30"/>
    <n v="34"/>
    <s v="(not set)"/>
    <s v="(not set)"/>
    <s v="referral"/>
    <s v="yandex.ru"/>
    <n v="6.7650462962963002E-3"/>
    <n v="0"/>
    <n v="2"/>
    <s v="(entrance)"/>
    <m/>
    <m/>
    <m/>
    <m/>
    <n v="1"/>
    <n v="0.5"/>
    <n v="37896"/>
    <n v="1"/>
    <s v="yandex.ru"/>
  </r>
  <r>
    <s v="GA1.2.571601330.1580466619"/>
    <s v="BMW-keyauto-krd.ru"/>
    <s v="BMW"/>
    <s v="Krasnodar"/>
    <s v="Krasnodar Krai"/>
    <s v="Opera"/>
    <s v="desktop"/>
    <x v="30"/>
    <n v="8"/>
    <s v="(not set)"/>
    <s v="(not set)"/>
    <s v="referral"/>
    <s v="yandex.ru"/>
    <n v="5.2662037037037E-4"/>
    <n v="0"/>
    <n v="2"/>
    <s v="(entrance)"/>
    <m/>
    <m/>
    <m/>
    <m/>
    <n v="0"/>
    <n v="0"/>
    <n v="0"/>
    <n v="0"/>
    <s v="yandex.ru"/>
  </r>
  <r>
    <s v="GA1.2.272695970.1580487415"/>
    <s v="Mercedes-krasnodar.ru"/>
    <s v="Mercedes"/>
    <s v="Krasnodar"/>
    <s v="Krasnodar Krai"/>
    <s v="Opera"/>
    <s v="mobile"/>
    <x v="30"/>
    <n v="6"/>
    <s v="(not set)"/>
    <s v="(not set)"/>
    <s v="referral"/>
    <s v="yandex.ru"/>
    <n v="2.31481481481481E-4"/>
    <n v="0"/>
    <n v="1"/>
    <s v="(entrance)"/>
    <m/>
    <m/>
    <m/>
    <m/>
    <n v="1"/>
    <n v="1"/>
    <n v="33144"/>
    <n v="1"/>
    <s v="yandex.ru"/>
  </r>
  <r>
    <s v="GA1.2.1596722200.1574610210"/>
    <s v="Mercedes-krasnodar.ru"/>
    <s v="Mercedes"/>
    <s v="Krasnodar"/>
    <s v="Krasnodar Krai"/>
    <s v="Chrome"/>
    <s v="mobile"/>
    <x v="30"/>
    <n v="10"/>
    <s v="(not set)"/>
    <s v="(not set)"/>
    <s v="referral"/>
    <s v="yandex.ru"/>
    <n v="9.5486111111111101E-3"/>
    <n v="0"/>
    <n v="1"/>
    <s v="(entrance)"/>
    <m/>
    <m/>
    <m/>
    <m/>
    <n v="0"/>
    <n v="0"/>
    <n v="0"/>
    <n v="0"/>
    <s v="yandex.ru"/>
  </r>
  <r>
    <s v="GA1.2.313862698.1580465053"/>
    <s v="Mercedes-krasnodar.ru"/>
    <s v="Mercedes"/>
    <s v="Krasnodar"/>
    <s v="Krasnodar Krai"/>
    <s v="Chrome"/>
    <s v="desktop"/>
    <x v="30"/>
    <n v="8"/>
    <s v="(not set)"/>
    <s v="(not set)"/>
    <s v="referral"/>
    <s v="yandex.ru"/>
    <n v="6.2500000000000001E-4"/>
    <n v="0"/>
    <n v="1"/>
    <s v="(entrance)"/>
    <m/>
    <m/>
    <m/>
    <m/>
    <n v="1"/>
    <n v="1"/>
    <n v="18798"/>
    <n v="1"/>
    <s v="yandex.ru"/>
  </r>
  <r>
    <s v="GA1.2.391777939.1570021018"/>
    <s v="Mercedes-krasnodar.ru"/>
    <s v="Mercedes"/>
    <s v="Krasnodar"/>
    <s v="Krasnodar Krai"/>
    <s v="Chrome"/>
    <s v="desktop"/>
    <x v="30"/>
    <n v="10"/>
    <s v="(not set)"/>
    <s v="(not set)"/>
    <s v="referral"/>
    <s v="yandex.ru"/>
    <n v="4.1666666666666702E-4"/>
    <n v="0"/>
    <n v="1"/>
    <s v="(entrance)"/>
    <m/>
    <m/>
    <m/>
    <m/>
    <n v="1"/>
    <n v="1"/>
    <n v="35338"/>
    <n v="1"/>
    <s v="yandex.ru"/>
  </r>
  <r>
    <s v="GA1.2.1065217670.1580459975"/>
    <s v="Mercedes-krasnodar.ru"/>
    <s v="Mercedes"/>
    <s v="Krasnodar"/>
    <s v="Krasnodar Krai"/>
    <s v="Chrome"/>
    <s v="desktop"/>
    <x v="30"/>
    <n v="6"/>
    <s v="(not set)"/>
    <s v="(not set)"/>
    <s v="referral"/>
    <s v="yandex.ru"/>
    <n v="1.33680555555556E-2"/>
    <n v="0"/>
    <n v="1"/>
    <s v="(entrance)"/>
    <m/>
    <m/>
    <m/>
    <m/>
    <n v="0"/>
    <n v="0"/>
    <n v="0"/>
    <n v="0"/>
    <s v="yandex.ru"/>
  </r>
  <r>
    <s v="GA1.2.492837287.1580496424"/>
    <s v="Mercedes-krasnodar.ru"/>
    <s v="Mercedes"/>
    <s v="Krasnodar"/>
    <s v="Krasnodar Krai"/>
    <s v="Chrome"/>
    <s v="desktop"/>
    <x v="30"/>
    <n v="6"/>
    <s v="(not set)"/>
    <s v="(not set)"/>
    <s v="referral"/>
    <s v="yandex.ru"/>
    <n v="1.3194444444444399E-3"/>
    <n v="0"/>
    <n v="1"/>
    <s v="(entrance)"/>
    <m/>
    <m/>
    <m/>
    <m/>
    <n v="1"/>
    <n v="1"/>
    <n v="26537"/>
    <n v="1"/>
    <s v="yandex.ru"/>
  </r>
  <r>
    <s v="GA1.2.685963937.1580489866"/>
    <s v="BMW-keyauto-krd.ru"/>
    <s v="BMW"/>
    <s v="Krasnodar"/>
    <s v="Krasnodar Krai"/>
    <s v="Chrome"/>
    <s v="desktop"/>
    <x v="30"/>
    <n v="4"/>
    <s v="(not set)"/>
    <s v="(not set)"/>
    <s v="referral"/>
    <s v="yandex.ru"/>
    <n v="1.0879629629629601E-3"/>
    <n v="0"/>
    <n v="1"/>
    <s v="(entrance)"/>
    <m/>
    <m/>
    <m/>
    <m/>
    <n v="0"/>
    <n v="0"/>
    <n v="0"/>
    <n v="0"/>
    <s v="yandex.ru"/>
  </r>
  <r>
    <s v="GA1.2.1816875714.1580502200"/>
    <s v="Mercedes-krasnodar.ru"/>
    <s v="Mercedes"/>
    <s v="Krasnodar"/>
    <s v="Krasnodar Krai"/>
    <s v="YaBrowser"/>
    <s v="desktop"/>
    <x v="30"/>
    <n v="6"/>
    <s v="(not set)"/>
    <s v="(not set)"/>
    <s v="referral"/>
    <s v="yandex.ru"/>
    <n v="1.37962962962963E-2"/>
    <n v="0"/>
    <n v="1"/>
    <s v="(entrance)"/>
    <m/>
    <m/>
    <m/>
    <m/>
    <n v="1"/>
    <n v="1"/>
    <n v="24491"/>
    <n v="1"/>
    <s v="yandex.ru"/>
  </r>
  <r>
    <s v="GA1.2.1213361690.1580491683"/>
    <s v="BMW-keyauto-krd.ru"/>
    <s v="BMW"/>
    <s v="Krasnodar"/>
    <s v="Krasnodar Krai"/>
    <s v="YaBrowser"/>
    <s v="mobile"/>
    <x v="30"/>
    <n v="12"/>
    <s v="(not set)"/>
    <s v="(not set)"/>
    <s v="referral"/>
    <s v="yandex.ru"/>
    <n v="3.2060185185185199E-3"/>
    <n v="0"/>
    <n v="1"/>
    <s v="(entrance)"/>
    <m/>
    <m/>
    <m/>
    <m/>
    <n v="0"/>
    <n v="0"/>
    <n v="0"/>
    <n v="0"/>
    <s v="yandex.ru"/>
  </r>
  <r>
    <s v="GA1.2.1073990331.1580459406"/>
    <s v="Mercedes-krasnodar.ru"/>
    <s v="Mercedes"/>
    <s v="Krasnodar"/>
    <s v="Krasnodar Krai"/>
    <s v="YaBrowser"/>
    <s v="desktop"/>
    <x v="30"/>
    <n v="16"/>
    <s v="(not set)"/>
    <s v="(not set)"/>
    <s v="referral"/>
    <s v="yandex.ru"/>
    <n v="4.4675925925925898E-3"/>
    <n v="0"/>
    <n v="1"/>
    <s v="(entrance)"/>
    <m/>
    <m/>
    <m/>
    <m/>
    <n v="1"/>
    <n v="1"/>
    <n v="35664"/>
    <n v="1"/>
    <s v="yandex.ru"/>
  </r>
  <r>
    <s v="GA1.2.1494450469.1580477714"/>
    <s v="BMW-keyauto-krd.ru"/>
    <s v="BMW"/>
    <s v="Krasnodar"/>
    <s v="Krasnodar Krai"/>
    <s v="YaBrowser"/>
    <s v="desktop"/>
    <x v="30"/>
    <n v="4"/>
    <s v="(not set)"/>
    <s v="(not set)"/>
    <s v="referral"/>
    <s v="yandex.ru"/>
    <n v="1.9675925925925899E-4"/>
    <n v="0"/>
    <n v="1"/>
    <s v="(entrance)"/>
    <m/>
    <m/>
    <m/>
    <m/>
    <n v="0"/>
    <n v="0"/>
    <n v="0"/>
    <n v="0"/>
    <s v="yandex.ru"/>
  </r>
  <r>
    <s v="GA1.2.1282819720.1576985921"/>
    <s v="BMW-keyauto-krd.ru"/>
    <s v="BMW"/>
    <s v="Krasnodar"/>
    <s v="Krasnodar Krai"/>
    <s v="Chrome"/>
    <s v="mobile"/>
    <x v="30"/>
    <n v="4"/>
    <s v="krasnodar-kliuchavto-network-halva-2019"/>
    <s v="(not set)"/>
    <s v="sem_cpc"/>
    <s v="google_go_search"/>
    <n v="1.1574074074074101E-5"/>
    <n v="0"/>
    <n v="2"/>
    <s v="/offers/buy/halva/"/>
    <m/>
    <m/>
    <m/>
    <m/>
    <n v="1"/>
    <n v="0.5"/>
    <n v="33655"/>
    <n v="1"/>
    <s v="google_go_search"/>
  </r>
  <r>
    <s v="GA1.2.259369071.1577459680"/>
    <s v="BMW-keyauto-krd.ru"/>
    <s v="BMW"/>
    <s v="Krasnodar"/>
    <s v="Krasnodar Krai"/>
    <s v="Samsung Internet"/>
    <s v="mobile"/>
    <x v="30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0"/>
    <n v="0"/>
    <n v="0"/>
    <n v="0"/>
    <s v="google_go_search"/>
  </r>
  <r>
    <s v="GA1.2.788950938.1577465371"/>
    <s v="BMW-keyauto-krd.ru"/>
    <s v="BMW"/>
    <s v="Krasnodar"/>
    <s v="Krasnodar Krai"/>
    <s v="Chrome"/>
    <s v="mobile"/>
    <x v="30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0"/>
    <n v="0"/>
    <n v="0"/>
    <n v="0"/>
    <s v="google_go_search"/>
  </r>
  <r>
    <s v="GA1.2.916710237.1572273135"/>
    <s v="BMW-keyauto-krd.ru"/>
    <s v="BMW"/>
    <s v="Krasnodar"/>
    <s v="Krasnodar Krai"/>
    <s v="Android Browser"/>
    <s v="tablet"/>
    <x v="30"/>
    <n v="8"/>
    <s v="krasnodar-BMW-tsentr-krasnodar-Q3-network-2019"/>
    <s v="(not set)"/>
    <s v="sem_cpc"/>
    <s v="google_go_search"/>
    <n v="5.6249999999999998E-3"/>
    <n v="0"/>
    <n v="2"/>
    <s v="/promo/x1-rock/"/>
    <m/>
    <m/>
    <m/>
    <m/>
    <n v="1"/>
    <n v="0.5"/>
    <n v="25081"/>
    <n v="1"/>
    <s v="google_go_search"/>
  </r>
  <r>
    <s v="GA1.2.1645325527.1574741878"/>
    <s v="BMW-keyauto-krd.ru"/>
    <s v="BMW"/>
    <s v="Krasnodar"/>
    <s v="Krasnodar Krai"/>
    <s v="Samsung Internet"/>
    <s v="mobile"/>
    <x v="30"/>
    <n v="2"/>
    <s v="krasnodar-BMW-tsentr-krasnodar-Q4-network-2019"/>
    <s v="(not set)"/>
    <s v="sem_cpc"/>
    <s v="google_go_search"/>
    <n v="4.6296296296296301E-5"/>
    <n v="0"/>
    <n v="1"/>
    <s v="/"/>
    <m/>
    <m/>
    <m/>
    <m/>
    <n v="0"/>
    <n v="0"/>
    <n v="0"/>
    <n v="0"/>
    <s v="google_go_search"/>
  </r>
  <r>
    <s v="GA1.2.824565959.1580482664"/>
    <s v="BMW-keyauto-krd.ru"/>
    <s v="BMW"/>
    <s v="Krasnodar"/>
    <s v="Krasnodar Krai"/>
    <s v="Edge"/>
    <s v="desktop"/>
    <x v="30"/>
    <n v="15"/>
    <s v="(not set)"/>
    <s v="(not set)"/>
    <s v="organic"/>
    <s v="yandex"/>
    <n v="7.9282407407407405E-4"/>
    <n v="0"/>
    <n v="2"/>
    <s v="/"/>
    <m/>
    <m/>
    <m/>
    <m/>
    <n v="1"/>
    <n v="0.5"/>
    <n v="36767"/>
    <n v="1"/>
    <s v="YANDEX"/>
  </r>
  <r>
    <s v="GA1.2.2053135606.1580329119"/>
    <s v="Mercedes-krasnodar.ru"/>
    <s v="Mercedes"/>
    <s v="Krasnodar"/>
    <s v="Krasnodar Krai"/>
    <s v="Chrome"/>
    <s v="desktop"/>
    <x v="30"/>
    <n v="12"/>
    <s v="(not set)"/>
    <s v="(not set)"/>
    <s v="organic"/>
    <s v="yandex"/>
    <n v="1.86342592592593E-3"/>
    <n v="0"/>
    <n v="3"/>
    <s v="/"/>
    <m/>
    <m/>
    <m/>
    <m/>
    <n v="1"/>
    <n v="0.33333333333333331"/>
    <n v="25612"/>
    <n v="1"/>
    <s v="YANDEX"/>
  </r>
  <r>
    <s v="GA1.2.2097677343.1580453585"/>
    <s v="Mercedes-krasnodar.ru"/>
    <s v="Mercedes"/>
    <s v="Krasnodar"/>
    <s v="Krasnodar Krai"/>
    <s v="Chrome"/>
    <s v="desktop"/>
    <x v="30"/>
    <n v="34"/>
    <s v="(not set)"/>
    <s v="(not set)"/>
    <s v="organic"/>
    <s v="yandex"/>
    <n v="3.7770061724537E-3"/>
    <n v="0"/>
    <n v="3"/>
    <s v="/"/>
    <m/>
    <m/>
    <m/>
    <m/>
    <n v="1"/>
    <n v="0.33333333333333331"/>
    <n v="30253"/>
    <n v="1"/>
    <s v="YANDEX"/>
  </r>
  <r>
    <s v="GA1.2.901236229.1578747323"/>
    <s v="cars.BMW-keyauto-krd.ru"/>
    <s v="BMW"/>
    <s v="Krasnodar"/>
    <s v="Krasnodar Krai"/>
    <s v="Safari"/>
    <s v="mobile"/>
    <x v="30"/>
    <n v="8"/>
    <s v="(not set)"/>
    <s v="(not set)"/>
    <s v="referral"/>
    <s v="BMW-keyauto-krd.ru"/>
    <n v="2.9320987615740699E-4"/>
    <n v="0"/>
    <n v="3"/>
    <s v="/"/>
    <m/>
    <m/>
    <m/>
    <m/>
    <n v="1"/>
    <n v="0.33333333333333331"/>
    <n v="20690"/>
    <n v="1"/>
    <s v="BMW-keyauto-krd.ru"/>
  </r>
  <r>
    <s v="GA1.2.618527682.1580420863"/>
    <s v="cars.BMW-keyauto-krd.ru"/>
    <s v="BMW"/>
    <s v="Krasnodar"/>
    <s v="Krasnodar Krai"/>
    <s v="Chrome"/>
    <s v="mobile"/>
    <x v="30"/>
    <n v="8"/>
    <s v="(not set)"/>
    <s v="(not set)"/>
    <s v="referral"/>
    <s v="BMW-keyauto-krd.ru"/>
    <n v="5.4398148148148101E-4"/>
    <n v="0"/>
    <n v="2"/>
    <s v="/"/>
    <m/>
    <m/>
    <m/>
    <m/>
    <n v="1"/>
    <n v="0.5"/>
    <n v="38957"/>
    <n v="1"/>
    <s v="BMW-keyauto-krd.ru"/>
  </r>
  <r>
    <s v="GA1.2.554687952.1580475995"/>
    <s v="cars.BMW-keyauto-krd.ru"/>
    <s v="BMW"/>
    <s v="Krasnodar"/>
    <s v="Krasnodar Krai"/>
    <s v="Chrome"/>
    <s v="desktop"/>
    <x v="30"/>
    <n v="14"/>
    <s v="(not set)"/>
    <s v="(not set)"/>
    <s v="referral"/>
    <s v="BMW-keyauto-krd.ru"/>
    <n v="9.9537037037036999E-4"/>
    <n v="0"/>
    <n v="2"/>
    <s v="/"/>
    <m/>
    <m/>
    <m/>
    <m/>
    <n v="1"/>
    <n v="0.5"/>
    <n v="20885"/>
    <n v="1"/>
    <s v="BMW-keyauto-krd.ru"/>
  </r>
  <r>
    <s v="GA1.2.821649671.1580499251"/>
    <s v="cars.BMW-keyauto-krd.ru"/>
    <s v="BMW"/>
    <s v="Krasnodar"/>
    <s v="Krasnodar Krai"/>
    <s v="Chrome"/>
    <s v="desktop"/>
    <x v="30"/>
    <n v="8"/>
    <s v="(not set)"/>
    <s v="(not set)"/>
    <s v="referral"/>
    <s v="BMW-keyauto-krd.ru"/>
    <n v="3.5358796296296301E-3"/>
    <n v="0"/>
    <n v="2"/>
    <s v="/"/>
    <m/>
    <m/>
    <m/>
    <m/>
    <n v="0"/>
    <n v="0"/>
    <n v="0"/>
    <n v="0"/>
    <s v="BMW-keyauto-krd.ru"/>
  </r>
  <r>
    <s v="GA1.2.1508035647.1580383381"/>
    <s v="BMW-keyauto-krd.ru"/>
    <s v="BMW"/>
    <s v="Krasnodar"/>
    <s v="Krasnodar Krai"/>
    <s v="Safari"/>
    <s v="desktop"/>
    <x v="30"/>
    <n v="60"/>
    <s v="(not set)"/>
    <s v="(not set)"/>
    <s v="referral"/>
    <s v="yandex.ru"/>
    <n v="1.6290509259259301E-3"/>
    <n v="0"/>
    <n v="4"/>
    <s v="/"/>
    <m/>
    <m/>
    <m/>
    <m/>
    <n v="0"/>
    <n v="0"/>
    <n v="0"/>
    <n v="0"/>
    <s v="yandex.ru"/>
  </r>
  <r>
    <s v="GA1.2.388859376.1580487266"/>
    <s v="Mercedes-krasnodar.ru"/>
    <s v="Mercedes"/>
    <s v="Krasnodar"/>
    <s v="Krasnodar Krai"/>
    <s v="Safari (in-app)"/>
    <s v="mobile"/>
    <x v="30"/>
    <n v="6"/>
    <s v="(not set)"/>
    <s v="(not set)"/>
    <s v="referral"/>
    <s v="yandex.ru"/>
    <n v="1.50462962962963E-4"/>
    <n v="0"/>
    <n v="2"/>
    <s v="/"/>
    <m/>
    <m/>
    <m/>
    <m/>
    <n v="1"/>
    <n v="0.5"/>
    <n v="20557"/>
    <n v="1"/>
    <s v="yandex.ru"/>
  </r>
  <r>
    <s v="GA1.2.441351575.1567602084"/>
    <s v="BMW-keyauto-krd.ru"/>
    <s v="BMW"/>
    <s v="Krasnodar"/>
    <s v="Krasnodar Krai"/>
    <s v="Edge"/>
    <s v="mobile"/>
    <x v="30"/>
    <n v="12"/>
    <s v="(not set)"/>
    <s v="(not set)"/>
    <s v="referral"/>
    <s v="yandex.ru"/>
    <n v="1.34895833333333E-2"/>
    <n v="0"/>
    <n v="2"/>
    <s v="/"/>
    <m/>
    <m/>
    <m/>
    <m/>
    <n v="0"/>
    <n v="0"/>
    <n v="0"/>
    <n v="0"/>
    <s v="yandex.ru"/>
  </r>
  <r>
    <s v="GA1.2.571601330.1580466619"/>
    <s v="BMW-keyauto-krd.ru"/>
    <s v="BMW"/>
    <s v="Krasnodar"/>
    <s v="Krasnodar Krai"/>
    <s v="Opera"/>
    <s v="desktop"/>
    <x v="30"/>
    <n v="8"/>
    <s v="(not set)"/>
    <s v="(not set)"/>
    <s v="referral"/>
    <s v="yandex.ru"/>
    <n v="5.2662037037037E-4"/>
    <n v="0"/>
    <n v="2"/>
    <s v="/"/>
    <m/>
    <m/>
    <m/>
    <m/>
    <n v="1"/>
    <n v="0.5"/>
    <n v="31014"/>
    <n v="1"/>
    <s v="yandex.ru"/>
  </r>
  <r>
    <s v="GA1.2.1434003765.1580470431"/>
    <s v="Mercedes-krasnodar.ru"/>
    <s v="Mercedes"/>
    <s v="Krasnodar"/>
    <s v="Krasnodar Krai"/>
    <s v="Safari"/>
    <s v="mobile"/>
    <x v="30"/>
    <n v="14"/>
    <s v="(not set)"/>
    <s v="(not set)"/>
    <s v="referral"/>
    <s v="yandex.ru"/>
    <n v="3.9351851851851901E-4"/>
    <n v="0"/>
    <n v="2"/>
    <s v="/"/>
    <m/>
    <m/>
    <m/>
    <m/>
    <n v="1"/>
    <n v="0.5"/>
    <n v="9050"/>
    <n v="1"/>
    <s v="yandex.ru"/>
  </r>
  <r>
    <s v="GA1.2.29909257.1580493806"/>
    <s v="BMW-keyauto-krd.ru"/>
    <s v="BMW"/>
    <s v="Krasnodar"/>
    <s v="Krasnodar Krai"/>
    <s v="Chrome"/>
    <s v="desktop"/>
    <x v="30"/>
    <n v="12"/>
    <s v="(not set)"/>
    <s v="(not set)"/>
    <s v="referral"/>
    <s v="yandex.ru"/>
    <n v="1.6087962962963E-3"/>
    <n v="0"/>
    <n v="2"/>
    <s v="/"/>
    <m/>
    <m/>
    <m/>
    <m/>
    <n v="0"/>
    <n v="0"/>
    <n v="0"/>
    <n v="0"/>
    <s v="yandex.ru"/>
  </r>
  <r>
    <s v="GA1.2.1856799676.1580483925"/>
    <s v="Mercedes-krasnodar.ru"/>
    <s v="Mercedes"/>
    <s v="Krasnodar"/>
    <s v="Krasnodar Krai"/>
    <s v="Chrome"/>
    <s v="mobile"/>
    <x v="30"/>
    <n v="2"/>
    <s v="(not set)"/>
    <s v="(not set)"/>
    <s v="referral"/>
    <s v="yandex.ru"/>
    <n v="2.48842592592593E-3"/>
    <n v="0"/>
    <n v="2"/>
    <s v="/"/>
    <m/>
    <m/>
    <m/>
    <m/>
    <n v="0"/>
    <n v="0"/>
    <n v="0"/>
    <n v="0"/>
    <s v="yandex.ru"/>
  </r>
  <r>
    <s v="GA1.2.431731249.1578914678"/>
    <s v="Mercedes-krasnodar.ru"/>
    <s v="Mercedes"/>
    <s v="Krasnodar"/>
    <s v="Krasnodar Krai"/>
    <s v="Chrome"/>
    <s v="mobile"/>
    <x v="30"/>
    <n v="34"/>
    <s v="(not set)"/>
    <s v="(not set)"/>
    <s v="referral"/>
    <s v="yandex.ru"/>
    <n v="6.7650462962963002E-3"/>
    <n v="0"/>
    <n v="2"/>
    <s v="/"/>
    <m/>
    <m/>
    <m/>
    <m/>
    <n v="1"/>
    <n v="0.5"/>
    <n v="43556"/>
    <n v="1"/>
    <s v="yandex.ru"/>
  </r>
  <r>
    <s v="GA1.2.915912607.1577290438"/>
    <s v="Mercedes-krasnodar.ru"/>
    <s v="Mercedes"/>
    <s v="Krasnodar"/>
    <s v="Krasnodar Krai"/>
    <s v="YaBrowser"/>
    <s v="mobile"/>
    <x v="30"/>
    <n v="8"/>
    <s v="(not set)"/>
    <s v="(not set)"/>
    <s v="referral"/>
    <s v="yandex.ru"/>
    <n v="5.32407407407407E-4"/>
    <n v="0"/>
    <n v="2"/>
    <s v="/"/>
    <m/>
    <m/>
    <m/>
    <m/>
    <n v="0"/>
    <n v="0"/>
    <n v="0"/>
    <n v="0"/>
    <s v="yandex.ru"/>
  </r>
  <r>
    <s v="GA1.2.1011778997.1580497557"/>
    <s v="Mercedes-krasnodar.ru"/>
    <s v="Mercedes"/>
    <s v="Krasnodar"/>
    <s v="Krasnodar Krai"/>
    <s v="Safari"/>
    <s v="tablet"/>
    <x v="30"/>
    <n v="16"/>
    <s v="(not set)"/>
    <s v="(not set)"/>
    <s v="organic"/>
    <s v="yandex"/>
    <n v="7.8703703703703696E-3"/>
    <n v="0"/>
    <n v="1"/>
    <s v="/"/>
    <m/>
    <m/>
    <m/>
    <m/>
    <n v="0"/>
    <n v="0"/>
    <n v="0"/>
    <n v="0"/>
    <s v="YANDEX"/>
  </r>
  <r>
    <s v="GA1.2.112109740.1580496748"/>
    <s v="Mercedes-krasnodar.ru"/>
    <s v="Mercedes"/>
    <s v="Krasnodar"/>
    <s v="Krasnodar Krai"/>
    <s v="Safari"/>
    <s v="tablet"/>
    <x v="30"/>
    <n v="12"/>
    <s v="(not set)"/>
    <s v="(not set)"/>
    <s v="organic"/>
    <s v="yandex"/>
    <n v="1.49305555555556E-3"/>
    <n v="0"/>
    <n v="1"/>
    <s v="/"/>
    <m/>
    <m/>
    <m/>
    <m/>
    <n v="1"/>
    <n v="1"/>
    <n v="15921"/>
    <n v="1"/>
    <s v="YANDEX"/>
  </r>
  <r>
    <s v="GA1.2.1508035647.1580383381"/>
    <s v="BMW-keyauto-krd.ru"/>
    <s v="BMW"/>
    <s v="Krasnodar"/>
    <s v="Krasnodar Krai"/>
    <s v="Safari"/>
    <s v="desktop"/>
    <x v="30"/>
    <n v="60"/>
    <s v="(not set)"/>
    <s v="(not set)"/>
    <s v="organic"/>
    <s v="yandex"/>
    <n v="1.8518518518518501E-4"/>
    <n v="0"/>
    <n v="1"/>
    <s v="/"/>
    <m/>
    <m/>
    <m/>
    <m/>
    <n v="0"/>
    <n v="0"/>
    <n v="0"/>
    <n v="0"/>
    <s v="YANDEX"/>
  </r>
  <r>
    <s v="GA1.2.170110275.1580476569"/>
    <s v="BMW-keyauto-krd.ru"/>
    <s v="BMW"/>
    <s v="Krasnodar"/>
    <s v="Krasnodar Krai"/>
    <s v="Safari"/>
    <s v="mobile"/>
    <x v="30"/>
    <n v="8"/>
    <s v="(not set)"/>
    <s v="(not set)"/>
    <s v="organic"/>
    <s v="yandex"/>
    <n v="8.1018518518518503E-5"/>
    <n v="0"/>
    <n v="1"/>
    <s v="/"/>
    <m/>
    <m/>
    <m/>
    <m/>
    <n v="1"/>
    <n v="1"/>
    <n v="22903"/>
    <n v="1"/>
    <s v="YANDEX"/>
  </r>
  <r>
    <s v="GA1.2.850145696.1580482442"/>
    <s v="Mercedes-krasnodar.ru"/>
    <s v="Mercedes"/>
    <s v="Krasnodar"/>
    <s v="Krasnodar Krai"/>
    <s v="Safari"/>
    <s v="tablet"/>
    <x v="30"/>
    <n v="12"/>
    <s v="(not set)"/>
    <s v="(not set)"/>
    <s v="organic"/>
    <s v="yandex"/>
    <n v="1.85185185185185E-3"/>
    <n v="0"/>
    <n v="1"/>
    <s v="/"/>
    <m/>
    <m/>
    <m/>
    <m/>
    <n v="0"/>
    <n v="0"/>
    <n v="0"/>
    <n v="0"/>
    <s v="YANDEX"/>
  </r>
  <r>
    <s v="GA1.2.1410938740.1580470930"/>
    <s v="Mercedes-krasnodar.ru"/>
    <s v="Mercedes"/>
    <s v="Krasnodar"/>
    <s v="Krasnodar Krai"/>
    <s v="Internet Explorer"/>
    <s v="desktop"/>
    <x v="30"/>
    <n v="4"/>
    <s v="(not set)"/>
    <s v="(not set)"/>
    <s v="organic"/>
    <s v="yandex"/>
    <n v="1.5162037037037E-3"/>
    <n v="0"/>
    <n v="1"/>
    <s v="/"/>
    <m/>
    <m/>
    <m/>
    <m/>
    <n v="1"/>
    <n v="1"/>
    <n v="29079"/>
    <n v="1"/>
    <s v="YANDEX"/>
  </r>
  <r>
    <s v="GA1.2.527721067.1580457570"/>
    <s v="cars.Mercedes-krasnodar.ru"/>
    <s v="BMW"/>
    <s v="Krasnodar"/>
    <s v="Krasnodar Krai"/>
    <s v="Firefox"/>
    <s v="desktop"/>
    <x v="30"/>
    <n v="4"/>
    <s v="(not set)"/>
    <s v="(not set)"/>
    <s v="organic"/>
    <s v="yandex"/>
    <n v="3.1712962962963001E-3"/>
    <n v="0"/>
    <n v="1"/>
    <s v="/"/>
    <m/>
    <m/>
    <m/>
    <m/>
    <n v="0"/>
    <n v="0"/>
    <n v="0"/>
    <n v="0"/>
    <s v="YANDEX"/>
  </r>
  <r>
    <s v="GA1.2.1222843417.1555004931"/>
    <s v="Mercedes-krasnodar.ru"/>
    <s v="Mercedes"/>
    <s v="Krasnodar"/>
    <s v="Krasnodar Krai"/>
    <s v="Android Browser"/>
    <s v="tablet"/>
    <x v="30"/>
    <n v="7"/>
    <s v="(not set)"/>
    <s v="(not set)"/>
    <s v="organic"/>
    <s v="yandex"/>
    <n v="1.8749999999999999E-3"/>
    <n v="0"/>
    <n v="1"/>
    <s v="/"/>
    <m/>
    <m/>
    <m/>
    <m/>
    <n v="0"/>
    <n v="0"/>
    <n v="0"/>
    <n v="0"/>
    <s v="YANDEX"/>
  </r>
  <r>
    <s v="GA1.2.1274334793.1580478354"/>
    <s v="BMW-keyauto-krd.ru"/>
    <s v="BMW"/>
    <s v="Krasnodar"/>
    <s v="Krasnodar Krai"/>
    <s v="Samsung Internet"/>
    <s v="mobile"/>
    <x v="30"/>
    <n v="8"/>
    <s v="(not set)"/>
    <s v="(not set)"/>
    <s v="organic"/>
    <s v="yandex"/>
    <n v="1.5625000000000001E-3"/>
    <n v="0"/>
    <n v="1"/>
    <s v="/"/>
    <m/>
    <m/>
    <m/>
    <m/>
    <n v="1"/>
    <n v="1"/>
    <n v="41932"/>
    <n v="1"/>
    <s v="YANDEX"/>
  </r>
  <r>
    <s v="GA1.2.171015187.1580492081"/>
    <s v="Mercedes-krasnodar.ru"/>
    <s v="Mercedes"/>
    <s v="Krasnodar"/>
    <s v="Krasnodar Krai"/>
    <s v="YaBrowser"/>
    <s v="tablet"/>
    <x v="30"/>
    <n v="4"/>
    <s v="(not set)"/>
    <s v="(not set)"/>
    <s v="organic"/>
    <s v="yandex"/>
    <n v="9.1435185185185196E-4"/>
    <n v="0"/>
    <n v="1"/>
    <s v="/"/>
    <m/>
    <m/>
    <m/>
    <m/>
    <n v="1"/>
    <n v="1"/>
    <n v="32156"/>
    <n v="1"/>
    <s v="YANDEX"/>
  </r>
  <r>
    <s v="GA1.2.132755101.1580481219"/>
    <s v="cars.Mercedes-krasnodar.ru"/>
    <s v="BMW"/>
    <s v="Krasnodar"/>
    <s v="Krasnodar Krai"/>
    <s v="Android Webview"/>
    <s v="mobile"/>
    <x v="30"/>
    <n v="16"/>
    <s v="(not set)"/>
    <s v="(not set)"/>
    <s v="organic"/>
    <s v="yandex"/>
    <n v="2.44212962962963E-3"/>
    <n v="0"/>
    <n v="1"/>
    <s v="/"/>
    <m/>
    <m/>
    <m/>
    <m/>
    <n v="1"/>
    <n v="1"/>
    <n v="14760"/>
    <n v="1"/>
    <s v="YANDEX"/>
  </r>
  <r>
    <s v="GA1.2.1869573920.1580497556"/>
    <s v="BMW-keyauto-krd.ru"/>
    <s v="BMW"/>
    <s v="Krasnodar"/>
    <s v="Krasnodar Krai"/>
    <s v="Android Webview"/>
    <s v="mobile"/>
    <x v="30"/>
    <n v="8"/>
    <s v="(not set)"/>
    <s v="(not set)"/>
    <s v="organic"/>
    <s v="yandex"/>
    <n v="9.7222222222222198E-4"/>
    <n v="0"/>
    <n v="1"/>
    <s v="/"/>
    <m/>
    <m/>
    <m/>
    <m/>
    <n v="0"/>
    <n v="0"/>
    <n v="0"/>
    <n v="0"/>
    <s v="YANDEX"/>
  </r>
  <r>
    <s v="GA1.2.11956651.1580490758"/>
    <s v="Mercedes-krasnodar.ru"/>
    <s v="Mercedes"/>
    <s v="Krasnodar"/>
    <s v="Krasnodar Krai"/>
    <s v="Android Webview"/>
    <s v="mobile"/>
    <x v="30"/>
    <n v="8"/>
    <s v="(not set)"/>
    <s v="(not set)"/>
    <s v="organic"/>
    <s v="yandex"/>
    <n v="4.2245370370370397E-3"/>
    <n v="0"/>
    <n v="1"/>
    <s v="/"/>
    <m/>
    <m/>
    <m/>
    <m/>
    <n v="1"/>
    <n v="1"/>
    <n v="35025"/>
    <n v="1"/>
    <s v="YANDEX"/>
  </r>
  <r>
    <s v="GA1.2.2009749170.1580491827"/>
    <s v="Mercedes-krasnodar.ru"/>
    <s v="Mercedes"/>
    <s v="Krasnodar"/>
    <s v="Krasnodar Krai"/>
    <s v="Android Webview"/>
    <s v="mobile"/>
    <x v="30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1181369327.1580495836"/>
    <s v="Mercedes-krasnodar.ru"/>
    <s v="Mercedes"/>
    <s v="Krasnodar"/>
    <s v="Krasnodar Krai"/>
    <s v="Android Webview"/>
    <s v="mobile"/>
    <x v="30"/>
    <n v="4"/>
    <s v="(not set)"/>
    <s v="(not set)"/>
    <s v="organic"/>
    <s v="yandex"/>
    <n v="5.4398148148148101E-4"/>
    <n v="0"/>
    <n v="1"/>
    <s v="/"/>
    <m/>
    <m/>
    <m/>
    <m/>
    <n v="1"/>
    <n v="1"/>
    <n v="25593"/>
    <n v="1"/>
    <s v="YANDEX"/>
  </r>
  <r>
    <s v="GA1.2.554605696.1580496518"/>
    <s v="BMW-keyauto-krd.ru"/>
    <s v="BMW"/>
    <s v="Krasnodar"/>
    <s v="Krasnodar Krai"/>
    <s v="Android Webview"/>
    <s v="mobile"/>
    <x v="30"/>
    <n v="4"/>
    <s v="(not set)"/>
    <s v="(not set)"/>
    <s v="organic"/>
    <s v="yandex"/>
    <n v="9.0277777777777795E-4"/>
    <n v="0"/>
    <n v="1"/>
    <s v="/"/>
    <m/>
    <m/>
    <m/>
    <m/>
    <n v="1"/>
    <n v="1"/>
    <n v="13813"/>
    <n v="1"/>
    <s v="YANDEX"/>
  </r>
  <r>
    <s v="GA1.2.1583302238.1580446488"/>
    <s v="Mercedes-krasnodar.ru"/>
    <s v="Mercedes"/>
    <s v="Krasnodar"/>
    <s v="Krasnodar Krai"/>
    <s v="Android Webview"/>
    <s v="mobile"/>
    <x v="30"/>
    <n v="6"/>
    <s v="(not set)"/>
    <s v="(not set)"/>
    <s v="organic"/>
    <s v="yandex"/>
    <n v="8.6805555555555605E-4"/>
    <n v="0"/>
    <n v="1"/>
    <s v="/"/>
    <m/>
    <m/>
    <m/>
    <m/>
    <n v="0"/>
    <n v="0"/>
    <n v="0"/>
    <n v="0"/>
    <s v="YANDEX"/>
  </r>
  <r>
    <s v="GA1.2.914076897.1580479261"/>
    <s v="Mercedes-krasnodar.ru"/>
    <s v="Mercedes"/>
    <s v="Krasnodar"/>
    <s v="Krasnodar Krai"/>
    <s v="Samsung Internet"/>
    <s v="mobile"/>
    <x v="30"/>
    <n v="3"/>
    <s v="(not set)"/>
    <s v="(not set)"/>
    <s v="referral"/>
    <s v="127.0.0.1:20489"/>
    <n v="2.4768518518518499E-3"/>
    <n v="0"/>
    <n v="1"/>
    <s v="/"/>
    <m/>
    <m/>
    <m/>
    <m/>
    <n v="1"/>
    <n v="1"/>
    <n v="38635"/>
    <n v="1"/>
    <s v="127.0.0.1:20489"/>
  </r>
  <r>
    <s v="GA1.2.1508035647.1580383381"/>
    <s v="BMW-keyauto-krd.ru"/>
    <s v="BMW"/>
    <s v="Krasnodar"/>
    <s v="Krasnodar Krai"/>
    <s v="Safari"/>
    <s v="desktop"/>
    <x v="30"/>
    <n v="60"/>
    <s v="(not set)"/>
    <s v="(not set)"/>
    <s v="referral"/>
    <s v="cars.BMW-keyauto-krd.ru"/>
    <n v="1.0648148148148101E-3"/>
    <n v="0"/>
    <n v="1"/>
    <s v="/"/>
    <m/>
    <m/>
    <m/>
    <m/>
    <n v="0"/>
    <n v="0"/>
    <n v="0"/>
    <n v="0"/>
    <s v="cars.BMW-keyauto-krd.ru"/>
  </r>
  <r>
    <s v="GA1.2.1897756822.1580310205"/>
    <s v="BMW-keyauto-krd.ru"/>
    <s v="BMW"/>
    <s v="Krasnodar"/>
    <s v="Krasnodar Krai"/>
    <s v="Samsung Internet"/>
    <s v="mobile"/>
    <x v="30"/>
    <n v="34"/>
    <s v="(not set)"/>
    <s v="(not set)"/>
    <s v="referral"/>
    <s v="BMW-keyauto-krd.ru"/>
    <n v="4.8495370370370402E-3"/>
    <n v="0"/>
    <n v="1"/>
    <s v="/"/>
    <m/>
    <m/>
    <m/>
    <m/>
    <n v="0"/>
    <n v="0"/>
    <n v="0"/>
    <n v="0"/>
    <s v="BMW-keyauto-krd.ru"/>
  </r>
  <r>
    <s v="GA1.2.1207524388.1580491379"/>
    <s v="cars.BMW-keyauto-krd.ru"/>
    <s v="BMW"/>
    <s v="Krasnodar"/>
    <s v="Krasnodar Krai"/>
    <s v="YaBrowser"/>
    <s v="desktop"/>
    <x v="30"/>
    <n v="8"/>
    <s v="(not set)"/>
    <s v="(not set)"/>
    <s v="referral"/>
    <s v="BMW-keyauto-krd.ru"/>
    <n v="4.5601851851851897E-3"/>
    <n v="0"/>
    <n v="1"/>
    <s v="/"/>
    <m/>
    <m/>
    <m/>
    <m/>
    <n v="0"/>
    <n v="0"/>
    <n v="0"/>
    <n v="0"/>
    <s v="BMW-keyauto-krd.ru"/>
  </r>
  <r>
    <s v="GA1.2.1789576243.1580460016"/>
    <s v="cars.BMW-keyauto-krd.ru"/>
    <s v="BMW"/>
    <s v="Krasnodar"/>
    <s v="Krasnodar Krai"/>
    <s v="Samsung Internet"/>
    <s v="mobile"/>
    <x v="30"/>
    <n v="4"/>
    <s v="(not set)"/>
    <s v="(not set)"/>
    <s v="referral"/>
    <s v="BMW-keyauto-krd.ru"/>
    <n v="4.1087962962962996E-3"/>
    <n v="0"/>
    <n v="1"/>
    <s v="/"/>
    <m/>
    <m/>
    <m/>
    <m/>
    <n v="1"/>
    <n v="1"/>
    <n v="31976"/>
    <n v="1"/>
    <s v="BMW-keyauto-krd.ru"/>
  </r>
  <r>
    <s v="GA1.2.2076444924.1580473772"/>
    <s v="cars.BMW-keyauto-krd.ru"/>
    <s v="BMW"/>
    <s v="Krasnodar"/>
    <s v="Krasnodar Krai"/>
    <s v="Safari"/>
    <s v="mobile"/>
    <x v="30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1150885469.1578865547"/>
    <s v="cars.BMW-keyauto-krd.ru"/>
    <s v="BMW"/>
    <s v="Krasnodar"/>
    <s v="Krasnodar Krai"/>
    <s v="Safari"/>
    <s v="mobile"/>
    <x v="30"/>
    <n v="2"/>
    <s v="(not set)"/>
    <s v="(not set)"/>
    <s v="referral"/>
    <s v="BMW-keyauto-krd.ru"/>
    <n v="1.1574074074074101E-5"/>
    <n v="0"/>
    <n v="1"/>
    <s v="/"/>
    <m/>
    <m/>
    <m/>
    <m/>
    <n v="1"/>
    <n v="1"/>
    <n v="15221"/>
    <n v="1"/>
    <s v="BMW-keyauto-krd.ru"/>
  </r>
  <r>
    <s v="GA1.2.918152250.1580475085"/>
    <s v="cars.BMW-keyauto-krd.ru"/>
    <s v="BMW"/>
    <s v="Krasnodar"/>
    <s v="Krasnodar Krai"/>
    <s v="Safari"/>
    <s v="mobile"/>
    <x v="30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27380182.1580440182"/>
    <s v="cars.BMW-keyauto-krd.ru"/>
    <s v="BMW"/>
    <s v="Krasnodar"/>
    <s v="Krasnodar Krai"/>
    <s v="Opera"/>
    <s v="tablet"/>
    <x v="30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606952234.1580469295"/>
    <s v="BMW-keyauto-krd.ru"/>
    <s v="BMW"/>
    <s v="Krasnodar"/>
    <s v="Krasnodar Krai"/>
    <s v="Firefox"/>
    <s v="desktop"/>
    <x v="30"/>
    <n v="4"/>
    <s v="(not set)"/>
    <s v="(not set)"/>
    <s v="(none)"/>
    <s v="(direct)"/>
    <n v="1.38888888888889E-4"/>
    <n v="0"/>
    <n v="1"/>
    <s v="/"/>
    <m/>
    <m/>
    <m/>
    <m/>
    <n v="1"/>
    <n v="1"/>
    <n v="32148"/>
    <n v="1"/>
    <s v="(direct)"/>
  </r>
  <r>
    <s v="GA1.2.777087819.1580456836"/>
    <s v="Mercedes-krasnodar.ru"/>
    <s v="Mercedes"/>
    <s v="Krasnodar"/>
    <s v="Krasnodar Krai"/>
    <s v="Android Webview"/>
    <s v="mobile"/>
    <x v="30"/>
    <n v="4"/>
    <s v="(not set)"/>
    <s v="(not set)"/>
    <s v="(none)"/>
    <s v="(direct)"/>
    <n v="7.1759259259259302E-4"/>
    <n v="0"/>
    <n v="1"/>
    <s v="/"/>
    <m/>
    <m/>
    <m/>
    <m/>
    <n v="0"/>
    <n v="0"/>
    <n v="0"/>
    <n v="0"/>
    <s v="(direct)"/>
  </r>
  <r>
    <s v="GA1.2.80136029.1580472978"/>
    <s v="Mercedes-krasnodar.ru"/>
    <s v="Mercedes"/>
    <s v="Krasnodar"/>
    <s v="Krasnodar Krai"/>
    <s v="Opera"/>
    <s v="mobile"/>
    <x v="30"/>
    <n v="8"/>
    <s v="(not set)"/>
    <s v="(not set)"/>
    <s v="(none)"/>
    <s v="(direct)"/>
    <n v="9.8148148148148092E-3"/>
    <n v="0"/>
    <n v="1"/>
    <s v="/"/>
    <m/>
    <m/>
    <m/>
    <m/>
    <n v="0"/>
    <n v="0"/>
    <n v="0"/>
    <n v="0"/>
    <s v="(direct)"/>
  </r>
  <r>
    <s v="GA1.2.527468113.1580475553"/>
    <s v="Mercedes-krasnodar.ru"/>
    <s v="Mercedes"/>
    <s v="Krasnodar"/>
    <s v="Krasnodar Krai"/>
    <s v="Firefox"/>
    <s v="desktop"/>
    <x v="30"/>
    <n v="16"/>
    <s v="(not set)"/>
    <s v="(not set)"/>
    <s v="(none)"/>
    <s v="(direct)"/>
    <n v="4.7106481481481496E-3"/>
    <n v="0"/>
    <n v="1"/>
    <s v="/"/>
    <m/>
    <m/>
    <m/>
    <m/>
    <n v="1"/>
    <n v="1"/>
    <n v="35439"/>
    <n v="1"/>
    <s v="(direct)"/>
  </r>
  <r>
    <s v="GA1.2.1701419859.1580371574"/>
    <s v="BMW-keyauto-krd.ru"/>
    <s v="BMW"/>
    <s v="Krasnodar"/>
    <s v="Krasnodar Krai"/>
    <s v="Samsung Internet"/>
    <s v="mobile"/>
    <x v="30"/>
    <n v="2"/>
    <s v="(not set)"/>
    <s v="(not set)"/>
    <s v="(none)"/>
    <s v="(direct)"/>
    <n v="3.4722222222222202E-5"/>
    <n v="0"/>
    <n v="1"/>
    <s v="/"/>
    <m/>
    <m/>
    <m/>
    <m/>
    <n v="0"/>
    <n v="0"/>
    <n v="0"/>
    <n v="0"/>
    <s v="(direct)"/>
  </r>
  <r>
    <s v="GA1.2.1530499834.1580485855"/>
    <s v="Mercedes-krasnodar.ru"/>
    <s v="Mercedes"/>
    <s v="Krasnodar"/>
    <s v="Krasnodar Krai"/>
    <s v="Samsung Internet"/>
    <s v="mobile"/>
    <x v="30"/>
    <n v="4"/>
    <s v="(not set)"/>
    <s v="(not set)"/>
    <s v="(none)"/>
    <s v="(direct)"/>
    <n v="2.0023148148148101E-3"/>
    <n v="0"/>
    <n v="1"/>
    <s v="/"/>
    <m/>
    <m/>
    <m/>
    <m/>
    <n v="1"/>
    <n v="1"/>
    <n v="34312"/>
    <n v="1"/>
    <s v="(direct)"/>
  </r>
  <r>
    <s v="GA1.2.7691895.1567621077"/>
    <s v="Mercedes-krasnodar.ru"/>
    <s v="Mercedes"/>
    <s v="Krasnodar"/>
    <s v="Krasnodar Krai"/>
    <s v="Samsung Internet"/>
    <s v="mobile"/>
    <x v="30"/>
    <n v="8"/>
    <s v="(not set)"/>
    <s v="(not set)"/>
    <s v="(none)"/>
    <s v="(direct)"/>
    <n v="1.33101851851852E-3"/>
    <n v="0"/>
    <n v="1"/>
    <s v="/"/>
    <m/>
    <m/>
    <m/>
    <m/>
    <n v="0"/>
    <n v="0"/>
    <n v="0"/>
    <n v="0"/>
    <s v="(direct)"/>
  </r>
  <r>
    <s v="GA1.2.450110256.1580473867"/>
    <s v="BMW-keyauto-krd.ru"/>
    <s v="BMW"/>
    <s v="Krasnodar"/>
    <s v="Krasnodar Krai"/>
    <s v="YaBrowser"/>
    <s v="mobile"/>
    <x v="30"/>
    <n v="18"/>
    <s v="(not set)"/>
    <s v="(not set)"/>
    <s v="(none)"/>
    <s v="(direct)"/>
    <n v="3.9930555555555596E-3"/>
    <n v="0"/>
    <n v="1"/>
    <s v="/"/>
    <m/>
    <m/>
    <m/>
    <m/>
    <n v="1"/>
    <n v="1"/>
    <n v="28410"/>
    <n v="1"/>
    <s v="(direct)"/>
  </r>
  <r>
    <s v="GA1.2.1714794110.1580483127"/>
    <s v="Mercedes-krasnodar.ru"/>
    <s v="Mercedes"/>
    <s v="Krasnodar"/>
    <s v="Krasnodar Krai"/>
    <s v="YaBrowser"/>
    <s v="desktop"/>
    <x v="30"/>
    <n v="4"/>
    <s v="(not set)"/>
    <s v="(not set)"/>
    <s v="(none)"/>
    <s v="(direct)"/>
    <n v="2.4305555555555601E-4"/>
    <n v="0"/>
    <n v="1"/>
    <s v="/"/>
    <m/>
    <m/>
    <m/>
    <m/>
    <n v="0"/>
    <n v="0"/>
    <n v="0"/>
    <n v="0"/>
    <s v="(direct)"/>
  </r>
  <r>
    <s v="GA1.2.922681241.1580133096"/>
    <s v="Mercedes-krasnodar.ru"/>
    <s v="Mercedes"/>
    <s v="Krasnodar"/>
    <s v="Krasnodar Krai"/>
    <s v="YaBrowser"/>
    <s v="mobile"/>
    <x v="30"/>
    <n v="4"/>
    <s v="(not set)"/>
    <s v="(not set)"/>
    <s v="(none)"/>
    <s v="(direct)"/>
    <n v="2.71990740740741E-3"/>
    <n v="0"/>
    <n v="1"/>
    <s v="/"/>
    <m/>
    <m/>
    <m/>
    <m/>
    <n v="1"/>
    <n v="1"/>
    <n v="15261"/>
    <n v="1"/>
    <s v="(direct)"/>
  </r>
  <r>
    <s v="GA1.2.1489839673.1580469841"/>
    <s v="BMW-keyauto-krd.ru"/>
    <s v="BMW"/>
    <s v="Krasnodar"/>
    <s v="Krasnodar Krai"/>
    <s v="YaBrowser"/>
    <s v="desktop"/>
    <x v="30"/>
    <n v="4"/>
    <s v="(not set)"/>
    <s v="(not set)"/>
    <s v="(none)"/>
    <s v="(direct)"/>
    <n v="3.8194444444444398E-4"/>
    <n v="0"/>
    <n v="1"/>
    <s v="/"/>
    <m/>
    <m/>
    <m/>
    <m/>
    <n v="0"/>
    <n v="0"/>
    <n v="0"/>
    <n v="0"/>
    <s v="(direct)"/>
  </r>
  <r>
    <s v="GA1.2.411261117.1580499193"/>
    <s v="BMW-keyauto-krd.ru"/>
    <s v="BMW"/>
    <s v="Krasnodar"/>
    <s v="Krasnodar Krai"/>
    <s v="YaBrowser"/>
    <s v="desktop"/>
    <x v="30"/>
    <n v="4"/>
    <s v="(not set)"/>
    <s v="(not set)"/>
    <s v="(none)"/>
    <s v="(direct)"/>
    <n v="1.2384259259259299E-3"/>
    <n v="0"/>
    <n v="1"/>
    <s v="/"/>
    <m/>
    <m/>
    <m/>
    <m/>
    <n v="0"/>
    <n v="0"/>
    <n v="0"/>
    <n v="0"/>
    <s v="(direct)"/>
  </r>
  <r>
    <s v="GA1.2.1072207162.1580419422"/>
    <s v="Mercedes-krasnodar.ru"/>
    <s v="Mercedes"/>
    <s v="Krasnodar"/>
    <s v="Krasnodar Krai"/>
    <s v="Safari"/>
    <s v="mobile"/>
    <x v="30"/>
    <n v="32"/>
    <s v="(not set)"/>
    <s v="(not set)"/>
    <s v="(none)"/>
    <s v="(direct)"/>
    <n v="8.1597222222222193E-3"/>
    <n v="0"/>
    <n v="1"/>
    <s v="/"/>
    <m/>
    <m/>
    <m/>
    <m/>
    <n v="1"/>
    <n v="1"/>
    <n v="22877"/>
    <n v="1"/>
    <s v="(direct)"/>
  </r>
  <r>
    <s v="GA1.2.166106877.1580494487"/>
    <s v="Mercedes-krasnodar.ru"/>
    <s v="Mercedes"/>
    <s v="Krasnodar"/>
    <s v="Krasnodar Krai"/>
    <s v="Safari"/>
    <s v="mobile"/>
    <x v="30"/>
    <n v="14"/>
    <s v="(not set)"/>
    <s v="(not set)"/>
    <s v="(none)"/>
    <s v="(direct)"/>
    <n v="1.6782407407407399E-3"/>
    <n v="0"/>
    <n v="1"/>
    <s v="/"/>
    <m/>
    <m/>
    <m/>
    <m/>
    <n v="1"/>
    <n v="1"/>
    <n v="28279"/>
    <n v="1"/>
    <s v="(direct)"/>
  </r>
  <r>
    <s v="GA1.2.188771830.1580466195"/>
    <s v="Mercedes-krasnodar.ru"/>
    <s v="Mercedes"/>
    <s v="Krasnodar"/>
    <s v="Krasnodar Krai"/>
    <s v="Safari"/>
    <s v="mobile"/>
    <x v="30"/>
    <n v="10"/>
    <s v="(not set)"/>
    <s v="(not set)"/>
    <s v="(none)"/>
    <s v="(direct)"/>
    <n v="6.04166666666667E-3"/>
    <n v="0"/>
    <n v="1"/>
    <s v="/"/>
    <m/>
    <m/>
    <m/>
    <m/>
    <n v="0"/>
    <n v="0"/>
    <n v="0"/>
    <n v="0"/>
    <s v="(direct)"/>
  </r>
  <r>
    <s v="GA1.2.717468851.1580499073"/>
    <s v="Mercedes-krasnodar.ru"/>
    <s v="Mercedes"/>
    <s v="Krasnodar"/>
    <s v="Krasnodar Krai"/>
    <s v="Chrome"/>
    <s v="mobile"/>
    <x v="30"/>
    <n v="10"/>
    <s v="(not set)"/>
    <s v="(not set)"/>
    <s v="organic"/>
    <s v="yandex"/>
    <n v="1.58564814814815E-3"/>
    <n v="0"/>
    <n v="1"/>
    <s v="/"/>
    <m/>
    <m/>
    <m/>
    <m/>
    <n v="0"/>
    <n v="0"/>
    <n v="0"/>
    <n v="0"/>
    <s v="YANDEX"/>
  </r>
  <r>
    <s v="GA1.2.1594775334.1580458646"/>
    <s v="Mercedes-krasnodar.ru"/>
    <s v="Mercedes"/>
    <s v="Krasnodar"/>
    <s v="Krasnodar Krai"/>
    <s v="Chrome"/>
    <s v="mobile"/>
    <x v="30"/>
    <n v="6"/>
    <s v="(not set)"/>
    <s v="(not set)"/>
    <s v="organic"/>
    <s v="yandex"/>
    <n v="5.1388888888888899E-3"/>
    <n v="0"/>
    <n v="1"/>
    <s v="/"/>
    <m/>
    <m/>
    <m/>
    <m/>
    <n v="0"/>
    <n v="0"/>
    <n v="0"/>
    <n v="0"/>
    <s v="YANDEX"/>
  </r>
  <r>
    <s v="GA1.2.607436287.1580474612"/>
    <s v="Mercedes-krasnodar.ru"/>
    <s v="Mercedes"/>
    <s v="Krasnodar"/>
    <s v="Krasnodar Krai"/>
    <s v="Chrome"/>
    <s v="mobile"/>
    <x v="30"/>
    <n v="6"/>
    <s v="(not set)"/>
    <s v="(not set)"/>
    <s v="organic"/>
    <s v="yandex"/>
    <n v="5.20833333333333E-4"/>
    <n v="0"/>
    <n v="1"/>
    <s v="/"/>
    <m/>
    <m/>
    <m/>
    <m/>
    <n v="0"/>
    <n v="0"/>
    <n v="0"/>
    <n v="0"/>
    <s v="YANDEX"/>
  </r>
  <r>
    <s v="GA1.2.692179298.1576590835"/>
    <s v="BMW-keyauto-krd.ru"/>
    <s v="BMW"/>
    <s v="Krasnodar"/>
    <s v="Krasnodar Krai"/>
    <s v="Chrome"/>
    <s v="tablet"/>
    <x v="30"/>
    <n v="4"/>
    <s v="(not set)"/>
    <s v="(not set)"/>
    <s v="organic"/>
    <s v="yandex"/>
    <n v="2.0833333333333298E-3"/>
    <n v="0"/>
    <n v="1"/>
    <s v="/"/>
    <m/>
    <m/>
    <m/>
    <m/>
    <n v="1"/>
    <n v="1"/>
    <n v="42851"/>
    <n v="1"/>
    <s v="YANDEX"/>
  </r>
  <r>
    <s v="GA1.2.1577090787.1580458181"/>
    <s v="BMW-keyauto-krd.ru"/>
    <s v="BMW"/>
    <s v="Krasnodar"/>
    <s v="Krasnodar Krai"/>
    <s v="Chrome"/>
    <s v="mobile"/>
    <x v="30"/>
    <n v="4"/>
    <s v="(not set)"/>
    <s v="(not set)"/>
    <s v="organic"/>
    <s v="yandex"/>
    <n v="6.4814814814814802E-4"/>
    <n v="0"/>
    <n v="1"/>
    <s v="/"/>
    <m/>
    <m/>
    <m/>
    <m/>
    <n v="0"/>
    <n v="0"/>
    <n v="0"/>
    <n v="0"/>
    <s v="YANDEX"/>
  </r>
  <r>
    <s v="GA1.2.1809553726.1580477208"/>
    <s v="Mercedes-krasnodar.ru"/>
    <s v="Mercedes"/>
    <s v="Krasnodar"/>
    <s v="Krasnodar Krai"/>
    <s v="Chrome"/>
    <s v="mobile"/>
    <x v="30"/>
    <n v="4"/>
    <s v="(not set)"/>
    <s v="(not set)"/>
    <s v="organic"/>
    <s v="yandex"/>
    <n v="6.01851851851852E-4"/>
    <n v="0"/>
    <n v="1"/>
    <s v="/"/>
    <m/>
    <m/>
    <m/>
    <m/>
    <n v="1"/>
    <n v="1"/>
    <n v="15936"/>
    <n v="1"/>
    <s v="YANDEX"/>
  </r>
  <r>
    <s v="GA1.2.191911251.1579380651"/>
    <s v="BMW-keyauto-krd.ru"/>
    <s v="BMW"/>
    <s v="Krasnodar"/>
    <s v="Krasnodar Krai"/>
    <s v="Chrome"/>
    <s v="desktop"/>
    <x v="30"/>
    <n v="4"/>
    <s v="(not set)"/>
    <s v="(not set)"/>
    <s v="referral"/>
    <s v="BMW-keyauto-krd.ru"/>
    <n v="2.5462962962962999E-4"/>
    <n v="0"/>
    <n v="1"/>
    <s v="/"/>
    <m/>
    <m/>
    <m/>
    <m/>
    <n v="0"/>
    <n v="0"/>
    <n v="0"/>
    <n v="0"/>
    <s v="BMW-keyauto-krd.ru"/>
  </r>
  <r>
    <s v="GA1.2.1231186636.1580455647"/>
    <s v="cars.BMW-keyauto-krd.ru"/>
    <s v="BMW"/>
    <s v="Krasnodar"/>
    <s v="Krasnodar Krai"/>
    <s v="Chrome"/>
    <s v="tablet"/>
    <x v="30"/>
    <n v="4"/>
    <s v="(not set)"/>
    <s v="(not set)"/>
    <s v="referral"/>
    <s v="BMW-keyauto-krd.ru"/>
    <n v="1.1574074074074099E-3"/>
    <n v="0"/>
    <n v="1"/>
    <s v="/"/>
    <m/>
    <m/>
    <m/>
    <m/>
    <n v="0"/>
    <n v="0"/>
    <n v="0"/>
    <n v="0"/>
    <s v="BMW-keyauto-krd.ru"/>
  </r>
  <r>
    <s v="GA1.2.1234198474.1580454221"/>
    <s v="cars.BMW-keyauto-krd.ru"/>
    <s v="BMW"/>
    <s v="Krasnodar"/>
    <s v="Krasnodar Krai"/>
    <s v="Chrome"/>
    <s v="desktop"/>
    <x v="30"/>
    <n v="4"/>
    <s v="(not set)"/>
    <s v="(not set)"/>
    <s v="referral"/>
    <s v="BMW-keyauto-krd.ru"/>
    <n v="5.09259259259259E-4"/>
    <n v="0"/>
    <n v="1"/>
    <s v="/"/>
    <m/>
    <m/>
    <m/>
    <m/>
    <n v="1"/>
    <n v="1"/>
    <n v="21947"/>
    <n v="1"/>
    <s v="BMW-keyauto-krd.ru"/>
  </r>
  <r>
    <s v="GA1.2.1439607585.1580482529"/>
    <s v="cars.BMW-keyauto-krd.ru"/>
    <s v="BMW"/>
    <s v="Krasnodar"/>
    <s v="Krasnodar Krai"/>
    <s v="Chrome"/>
    <s v="desktop"/>
    <x v="30"/>
    <n v="4"/>
    <s v="(not set)"/>
    <s v="(not set)"/>
    <s v="referral"/>
    <s v="BMW-keyauto-krd.ru"/>
    <n v="4.2824074074074102E-4"/>
    <n v="0"/>
    <n v="1"/>
    <s v="/"/>
    <m/>
    <m/>
    <m/>
    <m/>
    <n v="0"/>
    <n v="0"/>
    <n v="0"/>
    <n v="0"/>
    <s v="BMW-keyauto-krd.ru"/>
  </r>
  <r>
    <s v="GA1.2.302550622.1580461699"/>
    <s v="cars.BMW-keyauto-krd.ru"/>
    <s v="BMW"/>
    <s v="Krasnodar"/>
    <s v="Krasnodar Krai"/>
    <s v="Chrome"/>
    <s v="desktop"/>
    <x v="30"/>
    <n v="4"/>
    <s v="(not set)"/>
    <s v="(not set)"/>
    <s v="referral"/>
    <s v="BMW-keyauto-krd.ru"/>
    <n v="2.0023148148148101E-3"/>
    <n v="0"/>
    <n v="1"/>
    <s v="/"/>
    <m/>
    <m/>
    <m/>
    <m/>
    <n v="1"/>
    <n v="1"/>
    <n v="36735"/>
    <n v="1"/>
    <s v="BMW-keyauto-krd.ru"/>
  </r>
  <r>
    <s v="GA1.2.1590880376.1580419727"/>
    <s v="BMW-keyauto-krd.ru"/>
    <s v="BMW"/>
    <s v="Krasnodar"/>
    <s v="Krasnodar Krai"/>
    <s v="Chrome"/>
    <s v="mobile"/>
    <x v="30"/>
    <n v="6"/>
    <s v="(not set)"/>
    <s v="(not set)"/>
    <s v="referral"/>
    <s v="BMW-keyauto-krd.ru"/>
    <n v="1.30787037037037E-3"/>
    <n v="0"/>
    <n v="1"/>
    <s v="/"/>
    <m/>
    <m/>
    <m/>
    <m/>
    <n v="1"/>
    <n v="1"/>
    <n v="42045"/>
    <n v="1"/>
    <s v="BMW-keyauto-krd.ru"/>
  </r>
  <r>
    <s v="GA1.2.1010551463.1580487144"/>
    <s v="BMW-keyauto-krd.ru"/>
    <s v="BMW"/>
    <s v="Krasnodar"/>
    <s v="Krasnodar Krai"/>
    <s v="Chrome"/>
    <s v="desktop"/>
    <x v="30"/>
    <n v="10"/>
    <s v="(not set)"/>
    <s v="(not set)"/>
    <s v="referral"/>
    <s v="BMW-keyauto-krd.ru"/>
    <n v="3.3564814814814798E-3"/>
    <n v="0"/>
    <n v="1"/>
    <s v="/"/>
    <m/>
    <m/>
    <m/>
    <m/>
    <n v="0"/>
    <n v="0"/>
    <n v="0"/>
    <n v="0"/>
    <s v="BMW-keyauto-krd.ru"/>
  </r>
  <r>
    <s v="GA1.2.1134972418.1580475579"/>
    <s v="BMW-keyauto-krd.ru"/>
    <s v="BMW"/>
    <s v="Krasnodar"/>
    <s v="Krasnodar Krai"/>
    <s v="Chrome"/>
    <s v="desktop"/>
    <x v="30"/>
    <n v="16"/>
    <s v="(not set)"/>
    <s v="(not set)"/>
    <s v="referral"/>
    <s v="BMW-keyauto-krd.ru"/>
    <n v="3.7499999999999999E-3"/>
    <n v="0"/>
    <n v="1"/>
    <s v="/"/>
    <m/>
    <m/>
    <m/>
    <m/>
    <n v="1"/>
    <n v="1"/>
    <n v="31774"/>
    <n v="1"/>
    <s v="BMW-keyauto-krd.ru"/>
  </r>
  <r>
    <s v="GA1.2.1315648030.1580496084"/>
    <s v="BMW-keyauto-krd.ru"/>
    <s v="BMW"/>
    <s v="Krasnodar"/>
    <s v="Krasnodar Krai"/>
    <s v="Chrome"/>
    <s v="mobile"/>
    <x v="30"/>
    <n v="15"/>
    <s v="(not set)"/>
    <s v="(not set)"/>
    <s v="referral"/>
    <s v="BMW-keyauto-krd.ru"/>
    <n v="2.0370370370370399E-3"/>
    <n v="0"/>
    <n v="1"/>
    <s v="/"/>
    <m/>
    <m/>
    <m/>
    <m/>
    <n v="1"/>
    <n v="1"/>
    <n v="35459"/>
    <n v="1"/>
    <s v="BMW-keyauto-krd.ru"/>
  </r>
  <r>
    <s v="GA1.2.1810777901.1580478438"/>
    <s v="BMW-keyauto-krd.ru"/>
    <s v="BMW"/>
    <s v="Krasnodar"/>
    <s v="Krasnodar Krai"/>
    <s v="Chrome"/>
    <s v="mobile"/>
    <x v="30"/>
    <n v="3"/>
    <s v="(not set)"/>
    <s v="(not set)"/>
    <s v="referral"/>
    <s v="BMW-keyauto-krd.ru"/>
    <n v="1.9675925925925899E-4"/>
    <n v="0"/>
    <n v="1"/>
    <s v="/"/>
    <m/>
    <m/>
    <m/>
    <m/>
    <n v="0"/>
    <n v="0"/>
    <n v="0"/>
    <n v="0"/>
    <s v="BMW-keyauto-krd.ru"/>
  </r>
  <r>
    <s v="GA1.2.411912052.1580454602"/>
    <s v="BMW-keyauto-krd.ru"/>
    <s v="BMW"/>
    <s v="Krasnodar"/>
    <s v="Krasnodar Krai"/>
    <s v="Chrome"/>
    <s v="desktop"/>
    <x v="30"/>
    <n v="18"/>
    <s v="(not set)"/>
    <s v="(not set)"/>
    <s v="referral"/>
    <s v="BMW-keyauto-krd.ru"/>
    <n v="9.0162037037036999E-3"/>
    <n v="0"/>
    <n v="1"/>
    <s v="/"/>
    <m/>
    <m/>
    <m/>
    <m/>
    <n v="1"/>
    <n v="1"/>
    <n v="41677"/>
    <n v="1"/>
    <s v="BMW-keyauto-krd.ru"/>
  </r>
  <r>
    <s v="GA1.2.1273407993.1580475194"/>
    <s v="Mercedes-krasnodar.ru"/>
    <s v="Mercedes"/>
    <s v="Krasnodar"/>
    <s v="Krasnodar Krai"/>
    <s v="Chrome"/>
    <s v="desktop"/>
    <x v="30"/>
    <n v="4"/>
    <s v="(not set)"/>
    <s v="(not set)"/>
    <s v="referral"/>
    <s v="Mercedes.ru"/>
    <n v="3.3564814814814801E-4"/>
    <n v="0"/>
    <n v="1"/>
    <s v="/"/>
    <m/>
    <m/>
    <m/>
    <m/>
    <n v="0"/>
    <n v="0"/>
    <n v="0"/>
    <n v="0"/>
    <s v="Mercedes.ru"/>
  </r>
  <r>
    <s v="GA1.2.1562083186.1580449408"/>
    <s v="Mercedes-krasnodar.ru"/>
    <s v="Mercedes"/>
    <s v="Krasnodar"/>
    <s v="Krasnodar Krai"/>
    <s v="Chrome"/>
    <s v="desktop"/>
    <x v="30"/>
    <n v="6"/>
    <s v="(not set)"/>
    <s v="(not set)"/>
    <s v="referral"/>
    <s v="Mercedes.ru"/>
    <n v="1.38888888888889E-4"/>
    <n v="0"/>
    <n v="1"/>
    <s v="/"/>
    <m/>
    <m/>
    <m/>
    <m/>
    <n v="0"/>
    <n v="0"/>
    <n v="0"/>
    <n v="0"/>
    <s v="Mercedes.ru"/>
  </r>
  <r>
    <s v="GA1.2.386008820.1580461511"/>
    <s v="Mercedes-krasnodar.ru"/>
    <s v="Mercedes"/>
    <s v="Krasnodar"/>
    <s v="Krasnodar Krai"/>
    <s v="Chrome"/>
    <s v="desktop"/>
    <x v="30"/>
    <n v="12"/>
    <s v="(not set)"/>
    <s v="(not set)"/>
    <s v="referral"/>
    <s v="go.mail.ru"/>
    <n v="7.7314814814814798E-3"/>
    <n v="0"/>
    <n v="1"/>
    <s v="/"/>
    <m/>
    <m/>
    <m/>
    <m/>
    <n v="1"/>
    <n v="1"/>
    <n v="11139"/>
    <n v="1"/>
    <s v="go.mail.ru"/>
  </r>
  <r>
    <s v="GA1.2.821649671.1580499251"/>
    <s v="BMW-keyauto-krd.ru"/>
    <s v="BMW"/>
    <s v="Krasnodar"/>
    <s v="Krasnodar Krai"/>
    <s v="Chrome"/>
    <s v="desktop"/>
    <x v="30"/>
    <n v="8"/>
    <s v="(not set)"/>
    <s v="(not set)"/>
    <s v="referral"/>
    <s v="cars.BMW-keyauto-krd.ru"/>
    <n v="1.8518518518518501E-4"/>
    <n v="0"/>
    <n v="1"/>
    <s v="/"/>
    <m/>
    <m/>
    <m/>
    <m/>
    <n v="1"/>
    <n v="1"/>
    <n v="23683"/>
    <n v="1"/>
    <s v="cars.BMW-keyauto-krd.ru"/>
  </r>
  <r>
    <s v="GA1.2.1702819684.1580103363"/>
    <s v="cars.BMW-keyauto-krd.ru"/>
    <s v="BMW"/>
    <s v="Krasnodar"/>
    <s v="Krasnodar Krai"/>
    <s v="Chrome"/>
    <s v="desktop"/>
    <x v="30"/>
    <n v="4"/>
    <s v="(not set)"/>
    <s v="(not set)"/>
    <s v="referral"/>
    <s v="BMW-keyauto-sochi.ru"/>
    <n v="4.1666666666666701E-3"/>
    <n v="0"/>
    <n v="1"/>
    <s v="/"/>
    <m/>
    <m/>
    <m/>
    <m/>
    <n v="0"/>
    <n v="0"/>
    <n v="0"/>
    <n v="0"/>
    <s v="BMW-keyauto-sochi.ru"/>
  </r>
  <r>
    <s v="GA1.2.1693073442.1580473768"/>
    <s v="Mercedes-krasnodar.ru"/>
    <s v="Mercedes"/>
    <s v="Krasnodar"/>
    <s v="Krasnodar Krai"/>
    <s v="Chrome"/>
    <s v="desktop"/>
    <x v="30"/>
    <n v="12"/>
    <s v="(not set)"/>
    <s v="(not set)"/>
    <s v="(none)"/>
    <s v="(direct)"/>
    <n v="6.5972222222222196E-3"/>
    <n v="0"/>
    <n v="1"/>
    <s v="/"/>
    <m/>
    <m/>
    <m/>
    <m/>
    <n v="0"/>
    <n v="0"/>
    <n v="0"/>
    <n v="0"/>
    <s v="(direct)"/>
  </r>
  <r>
    <s v="GA1.2.215636642.1580480741"/>
    <s v="Mercedes-krasnodar.ru"/>
    <s v="Mercedes"/>
    <s v="Krasnodar"/>
    <s v="Krasnodar Krai"/>
    <s v="Chrome"/>
    <s v="desktop"/>
    <x v="30"/>
    <n v="16"/>
    <s v="(not set)"/>
    <s v="(not set)"/>
    <s v="(none)"/>
    <s v="(direct)"/>
    <n v="3.3333333333333301E-3"/>
    <n v="0"/>
    <n v="1"/>
    <s v="/"/>
    <m/>
    <m/>
    <m/>
    <m/>
    <n v="0"/>
    <n v="0"/>
    <n v="0"/>
    <n v="0"/>
    <s v="(direct)"/>
  </r>
  <r>
    <s v="GA1.2.974189220.1580487133"/>
    <s v="Mercedes-krasnodar.ru"/>
    <s v="Mercedes"/>
    <s v="Krasnodar"/>
    <s v="Krasnodar Krai"/>
    <s v="Chrome"/>
    <s v="desktop"/>
    <x v="30"/>
    <n v="14"/>
    <s v="(not set)"/>
    <s v="(not set)"/>
    <s v="(none)"/>
    <s v="(direct)"/>
    <n v="2.5196759259259301E-2"/>
    <n v="0"/>
    <n v="1"/>
    <s v="/"/>
    <m/>
    <m/>
    <m/>
    <m/>
    <n v="1"/>
    <n v="1"/>
    <n v="29595"/>
    <n v="1"/>
    <s v="(direct)"/>
  </r>
  <r>
    <s v="GA1.2.355576850.1580502668"/>
    <s v="BMW-keyauto-krd.ru"/>
    <s v="BMW"/>
    <s v="Krasnodar"/>
    <s v="Krasnodar Krai"/>
    <s v="Chrome"/>
    <s v="mobile"/>
    <x v="30"/>
    <n v="12"/>
    <s v="(not set)"/>
    <s v="(not set)"/>
    <s v="(none)"/>
    <s v="(direct)"/>
    <n v="2.38425925925926E-3"/>
    <n v="0"/>
    <n v="1"/>
    <s v="/"/>
    <m/>
    <m/>
    <m/>
    <m/>
    <n v="0"/>
    <n v="0"/>
    <n v="0"/>
    <n v="0"/>
    <s v="(direct)"/>
  </r>
  <r>
    <s v="GA1.2.553669472.1580501435"/>
    <s v="BMW-keyauto-krd.ru"/>
    <s v="BMW"/>
    <s v="Krasnodar"/>
    <s v="Krasnodar Krai"/>
    <s v="Chrome"/>
    <s v="desktop"/>
    <x v="30"/>
    <n v="6"/>
    <s v="(not set)"/>
    <s v="(not set)"/>
    <s v="(none)"/>
    <s v="(direct)"/>
    <n v="2.32638888888889E-3"/>
    <n v="0"/>
    <n v="1"/>
    <s v="/"/>
    <m/>
    <m/>
    <m/>
    <m/>
    <n v="0"/>
    <n v="0"/>
    <n v="0"/>
    <n v="0"/>
    <s v="(direct)"/>
  </r>
  <r>
    <s v="GA1.2.1837678776.1580463753"/>
    <s v="cars.Mercedes-krasnodar.ru"/>
    <s v="BMW"/>
    <s v="Krasnodar"/>
    <s v="Krasnodar Krai"/>
    <s v="Chrome"/>
    <s v="desktop"/>
    <x v="30"/>
    <n v="4"/>
    <s v="(not set)"/>
    <s v="(not set)"/>
    <s v="(none)"/>
    <s v="(direct)"/>
    <n v="6.01851851851852E-4"/>
    <n v="0"/>
    <n v="1"/>
    <s v="/"/>
    <m/>
    <m/>
    <m/>
    <m/>
    <n v="1"/>
    <n v="1"/>
    <n v="22409"/>
    <n v="1"/>
    <s v="(direct)"/>
  </r>
  <r>
    <s v="GA1.2.1677839019.1580500685"/>
    <s v="BMW-keyauto-krd.ru"/>
    <s v="BMW"/>
    <s v="Krasnodar"/>
    <s v="Krasnodar Krai"/>
    <s v="Chrome"/>
    <s v="mobile"/>
    <x v="30"/>
    <n v="4"/>
    <s v="(not set)"/>
    <s v="(not set)"/>
    <s v="(none)"/>
    <s v="(direct)"/>
    <n v="1.0185185185185199E-3"/>
    <n v="0"/>
    <n v="1"/>
    <s v="/"/>
    <m/>
    <m/>
    <m/>
    <m/>
    <n v="0"/>
    <n v="0"/>
    <n v="0"/>
    <n v="0"/>
    <s v="(direct)"/>
  </r>
  <r>
    <s v="GA1.2.466006606.1580500557"/>
    <s v="BMW-keyauto-krd.ru"/>
    <s v="BMW"/>
    <s v="Krasnodar"/>
    <s v="Krasnodar Krai"/>
    <s v="Chrome"/>
    <s v="mobile"/>
    <x v="30"/>
    <n v="4"/>
    <s v="(not set)"/>
    <s v="(not set)"/>
    <s v="(none)"/>
    <s v="(direct)"/>
    <n v="4.2824074074074102E-4"/>
    <n v="0"/>
    <n v="1"/>
    <s v="/"/>
    <m/>
    <m/>
    <m/>
    <m/>
    <n v="1"/>
    <n v="1"/>
    <n v="35154"/>
    <n v="1"/>
    <s v="(direct)"/>
  </r>
  <r>
    <s v="GA1.2.1691629981.1580466873"/>
    <s v="Mercedes-krasnodar.ru"/>
    <s v="Mercedes"/>
    <s v="Krasnodar"/>
    <s v="Krasnodar Krai"/>
    <s v="Chrome"/>
    <s v="mobile"/>
    <x v="30"/>
    <n v="4"/>
    <s v="(not set)"/>
    <s v="(not set)"/>
    <s v="(none)"/>
    <s v="(direct)"/>
    <n v="3.4722222222222202E-4"/>
    <n v="0"/>
    <n v="1"/>
    <s v="/"/>
    <m/>
    <m/>
    <m/>
    <m/>
    <n v="1"/>
    <n v="1"/>
    <n v="20753"/>
    <n v="1"/>
    <s v="(direct)"/>
  </r>
  <r>
    <s v="GA1.2.1125325501.1580479407"/>
    <s v="BMW-keyauto-krd.ru"/>
    <s v="BMW"/>
    <s v="Krasnodar"/>
    <s v="Krasnodar Krai"/>
    <s v="YaBrowser"/>
    <s v="mobile"/>
    <x v="30"/>
    <n v="26"/>
    <s v="(not set)"/>
    <s v="(not set)"/>
    <s v="referral"/>
    <s v="yandex.ru"/>
    <n v="4.2013888888888899E-3"/>
    <n v="0"/>
    <n v="1"/>
    <s v="/"/>
    <m/>
    <m/>
    <m/>
    <m/>
    <n v="1"/>
    <n v="1"/>
    <n v="26724"/>
    <n v="1"/>
    <s v="yandex.ru"/>
  </r>
  <r>
    <s v="GA1.2.1576188025.1580448676"/>
    <s v="Mercedes-krasnodar.ru"/>
    <s v="Mercedes"/>
    <s v="Krasnodar"/>
    <s v="Krasnodar Krai"/>
    <s v="YaBrowser"/>
    <s v="desktop"/>
    <x v="30"/>
    <n v="30"/>
    <s v="(not set)"/>
    <s v="(not set)"/>
    <s v="referral"/>
    <s v="yandex.ru"/>
    <n v="1.24768518518519E-2"/>
    <n v="0"/>
    <n v="1"/>
    <s v="/"/>
    <m/>
    <m/>
    <m/>
    <m/>
    <n v="1"/>
    <n v="1"/>
    <n v="19051"/>
    <n v="1"/>
    <s v="yandex.ru"/>
  </r>
  <r>
    <s v="GA1.2.1904081681.1578397440"/>
    <s v="Mercedes-krasnodar.ru"/>
    <s v="Mercedes"/>
    <s v="Krasnodar"/>
    <s v="Krasnodar Krai"/>
    <s v="YaBrowser"/>
    <s v="mobile"/>
    <x v="30"/>
    <n v="16"/>
    <s v="(not set)"/>
    <s v="(not set)"/>
    <s v="referral"/>
    <s v="yandex.ru"/>
    <n v="8.7962962962963003E-3"/>
    <n v="0"/>
    <n v="1"/>
    <s v="/"/>
    <m/>
    <m/>
    <m/>
    <m/>
    <n v="1"/>
    <n v="1"/>
    <n v="42989"/>
    <n v="1"/>
    <s v="yandex.ru"/>
  </r>
  <r>
    <s v="GA1.2.373352812.1577694258"/>
    <s v="Mercedes-krasnodar.ru"/>
    <s v="Mercedes"/>
    <s v="Krasnodar"/>
    <s v="Krasnodar Krai"/>
    <s v="YaBrowser"/>
    <s v="desktop"/>
    <x v="30"/>
    <n v="22"/>
    <s v="(not set)"/>
    <s v="(not set)"/>
    <s v="referral"/>
    <s v="yandex.ru"/>
    <n v="2.3831018518518501E-2"/>
    <n v="0"/>
    <n v="1"/>
    <s v="/"/>
    <m/>
    <m/>
    <m/>
    <m/>
    <n v="1"/>
    <n v="1"/>
    <n v="27596"/>
    <n v="1"/>
    <s v="yandex.ru"/>
  </r>
  <r>
    <s v="GA1.2.407096201.1580496427"/>
    <s v="Mercedes-krasnodar.ru"/>
    <s v="Mercedes"/>
    <s v="Krasnodar"/>
    <s v="Krasnodar Krai"/>
    <s v="YaBrowser"/>
    <s v="desktop"/>
    <x v="30"/>
    <n v="24"/>
    <s v="(not set)"/>
    <s v="(not set)"/>
    <s v="referral"/>
    <s v="yandex.ru"/>
    <n v="6.1226851851851902E-3"/>
    <n v="0"/>
    <n v="1"/>
    <s v="/"/>
    <m/>
    <m/>
    <m/>
    <m/>
    <n v="0"/>
    <n v="0"/>
    <n v="0"/>
    <n v="0"/>
    <s v="yandex.ru"/>
  </r>
  <r>
    <s v="GA1.2.334274449.1558716647"/>
    <s v="Mercedes-krasnodar.ru"/>
    <s v="Mercedes"/>
    <s v="Krasnodar"/>
    <s v="Krasnodar Krai"/>
    <s v="YaBrowser"/>
    <s v="mobile"/>
    <x v="30"/>
    <n v="10"/>
    <s v="(not set)"/>
    <s v="(not set)"/>
    <s v="referral"/>
    <s v="yandex.ru"/>
    <n v="1.5972222222222199E-3"/>
    <n v="0"/>
    <n v="1"/>
    <s v="/"/>
    <m/>
    <m/>
    <m/>
    <m/>
    <n v="0"/>
    <n v="0"/>
    <n v="0"/>
    <n v="0"/>
    <s v="yandex.ru"/>
  </r>
  <r>
    <s v="GA1.2.870959261.1557470821"/>
    <s v="Mercedes-krasnodar.ru"/>
    <s v="Mercedes"/>
    <s v="Krasnodar"/>
    <s v="Krasnodar Krai"/>
    <s v="YaBrowser"/>
    <s v="mobile"/>
    <x v="30"/>
    <n v="10"/>
    <s v="(not set)"/>
    <s v="(not set)"/>
    <s v="referral"/>
    <s v="yandex.ru"/>
    <n v="2.4652777777777802E-3"/>
    <n v="0"/>
    <n v="1"/>
    <s v="/"/>
    <m/>
    <m/>
    <m/>
    <m/>
    <n v="0"/>
    <n v="0"/>
    <n v="0"/>
    <n v="0"/>
    <s v="yandex.ru"/>
  </r>
  <r>
    <s v="GA1.2.1413111828.1578912610"/>
    <s v="Mercedes-krasnodar.ru"/>
    <s v="Mercedes"/>
    <s v="Krasnodar"/>
    <s v="Krasnodar Krai"/>
    <s v="YaBrowser"/>
    <s v="desktop"/>
    <x v="30"/>
    <n v="10"/>
    <s v="(not set)"/>
    <s v="(not set)"/>
    <s v="referral"/>
    <s v="yandex.ru"/>
    <n v="2.3726851851851899E-3"/>
    <n v="0"/>
    <n v="1"/>
    <s v="/"/>
    <m/>
    <m/>
    <m/>
    <m/>
    <n v="1"/>
    <n v="1"/>
    <n v="15248"/>
    <n v="1"/>
    <s v="yandex.ru"/>
  </r>
  <r>
    <s v="GA1.2.1804749286.1575469394"/>
    <s v="Mercedes-krasnodar.ru"/>
    <s v="Mercedes"/>
    <s v="Krasnodar"/>
    <s v="Krasnodar Krai"/>
    <s v="YaBrowser"/>
    <s v="mobile"/>
    <x v="30"/>
    <n v="6"/>
    <s v="(not set)"/>
    <s v="(not set)"/>
    <s v="referral"/>
    <s v="yandex.ru"/>
    <n v="1.4351851851851899E-3"/>
    <n v="0"/>
    <n v="1"/>
    <s v="/"/>
    <m/>
    <m/>
    <m/>
    <m/>
    <n v="1"/>
    <n v="1"/>
    <n v="32407"/>
    <n v="1"/>
    <s v="yandex.ru"/>
  </r>
  <r>
    <s v="GA1.2.457550645.1580475578"/>
    <s v="Mercedes-krasnodar.ru"/>
    <s v="Mercedes"/>
    <s v="Krasnodar"/>
    <s v="Krasnodar Krai"/>
    <s v="YaBrowser"/>
    <s v="mobile"/>
    <x v="30"/>
    <n v="6"/>
    <s v="(not set)"/>
    <s v="(not set)"/>
    <s v="referral"/>
    <s v="yandex.ru"/>
    <n v="2.1759259259259301E-3"/>
    <n v="0"/>
    <n v="1"/>
    <s v="/"/>
    <m/>
    <m/>
    <m/>
    <m/>
    <n v="1"/>
    <n v="1"/>
    <n v="17796"/>
    <n v="1"/>
    <s v="yandex.ru"/>
  </r>
  <r>
    <s v="GA1.2.501954527.1580479925"/>
    <s v="Mercedes-krasnodar.ru"/>
    <s v="Mercedes"/>
    <s v="Krasnodar"/>
    <s v="Krasnodar Krai"/>
    <s v="YaBrowser"/>
    <s v="mobile"/>
    <x v="30"/>
    <n v="6"/>
    <s v="(not set)"/>
    <s v="(not set)"/>
    <s v="referral"/>
    <s v="yandex.ru"/>
    <n v="6.9444444444444404E-4"/>
    <n v="0"/>
    <n v="1"/>
    <s v="/"/>
    <m/>
    <m/>
    <m/>
    <m/>
    <n v="1"/>
    <n v="1"/>
    <n v="37795"/>
    <n v="1"/>
    <s v="yandex.ru"/>
  </r>
  <r>
    <s v="GA1.2.863408559.1559199558"/>
    <s v="Mercedes-krasnodar.ru"/>
    <s v="Mercedes"/>
    <s v="Krasnodar"/>
    <s v="Krasnodar Krai"/>
    <s v="YaBrowser"/>
    <s v="mobile"/>
    <x v="30"/>
    <n v="6"/>
    <s v="(not set)"/>
    <s v="(not set)"/>
    <s v="referral"/>
    <s v="yandex.ru"/>
    <n v="1.5393518518518499E-3"/>
    <n v="0"/>
    <n v="1"/>
    <s v="/"/>
    <m/>
    <m/>
    <m/>
    <m/>
    <n v="1"/>
    <n v="1"/>
    <n v="18380"/>
    <n v="1"/>
    <s v="yandex.ru"/>
  </r>
  <r>
    <s v="GA1.2.2124083393.1580487235"/>
    <s v="BMW-keyauto-krd.ru"/>
    <s v="BMW"/>
    <s v="Krasnodar"/>
    <s v="Krasnodar Krai"/>
    <s v="YaBrowser"/>
    <s v="mobile"/>
    <x v="30"/>
    <n v="6"/>
    <s v="(not set)"/>
    <s v="(not set)"/>
    <s v="referral"/>
    <s v="yandex.ru"/>
    <n v="6.9444444444444404E-5"/>
    <n v="0"/>
    <n v="1"/>
    <s v="/"/>
    <m/>
    <m/>
    <m/>
    <m/>
    <n v="1"/>
    <n v="1"/>
    <n v="33485"/>
    <n v="1"/>
    <s v="yandex.ru"/>
  </r>
  <r>
    <s v="GA1.2.160060197.1580421160"/>
    <s v="BMW-keyauto-krd.ru"/>
    <s v="BMW"/>
    <s v="Krasnodar"/>
    <s v="Krasnodar Krai"/>
    <s v="YaBrowser"/>
    <s v="mobile"/>
    <x v="30"/>
    <n v="4"/>
    <s v="(not set)"/>
    <s v="(not set)"/>
    <s v="referral"/>
    <s v="yandex.ru"/>
    <n v="5.90277777777778E-4"/>
    <n v="0"/>
    <n v="1"/>
    <s v="/"/>
    <m/>
    <m/>
    <m/>
    <m/>
    <n v="1"/>
    <n v="1"/>
    <n v="40070"/>
    <n v="1"/>
    <s v="yandex.ru"/>
  </r>
  <r>
    <s v="GA1.2.1952941251.1580423604"/>
    <s v="BMW-keyauto-krd.ru"/>
    <s v="BMW"/>
    <s v="Krasnodar"/>
    <s v="Krasnodar Krai"/>
    <s v="YaBrowser"/>
    <s v="desktop"/>
    <x v="30"/>
    <n v="4"/>
    <s v="(not set)"/>
    <s v="(not set)"/>
    <s v="referral"/>
    <s v="yandex.ru"/>
    <n v="3.8194444444444398E-4"/>
    <n v="0"/>
    <n v="1"/>
    <s v="/"/>
    <m/>
    <m/>
    <m/>
    <m/>
    <n v="1"/>
    <n v="1"/>
    <n v="15627"/>
    <n v="1"/>
    <s v="yandex.ru"/>
  </r>
  <r>
    <s v="GA1.2.372547547.1568479040"/>
    <s v="BMW-keyauto-krd.ru"/>
    <s v="BMW"/>
    <s v="Krasnodar"/>
    <s v="Krasnodar Krai"/>
    <s v="YaBrowser"/>
    <s v="desktop"/>
    <x v="30"/>
    <n v="4"/>
    <s v="(not set)"/>
    <s v="(not set)"/>
    <s v="referral"/>
    <s v="yandex.ru"/>
    <n v="1.15740740740741E-4"/>
    <n v="0"/>
    <n v="1"/>
    <s v="/"/>
    <m/>
    <m/>
    <m/>
    <m/>
    <n v="1"/>
    <n v="1"/>
    <n v="27140"/>
    <n v="1"/>
    <s v="yandex.ru"/>
  </r>
  <r>
    <s v="GA1.2.1781391423.1580128056"/>
    <s v="Mercedes-krasnodar.ru"/>
    <s v="Mercedes"/>
    <s v="Krasnodar"/>
    <s v="Krasnodar Krai"/>
    <s v="YaBrowser"/>
    <s v="desktop"/>
    <x v="30"/>
    <n v="4"/>
    <s v="(not set)"/>
    <s v="(not set)"/>
    <s v="referral"/>
    <s v="yandex.ru"/>
    <n v="8.7962962962963005E-4"/>
    <n v="0"/>
    <n v="1"/>
    <s v="/"/>
    <m/>
    <m/>
    <m/>
    <m/>
    <n v="0"/>
    <n v="0"/>
    <n v="0"/>
    <n v="0"/>
    <s v="yandex.ru"/>
  </r>
  <r>
    <s v="GA1.2.1905072161.1576420943"/>
    <s v="Mercedes-krasnodar.ru"/>
    <s v="Mercedes"/>
    <s v="Krasnodar"/>
    <s v="Krasnodar Krai"/>
    <s v="YaBrowser"/>
    <s v="desktop"/>
    <x v="30"/>
    <n v="4"/>
    <s v="(not set)"/>
    <s v="(not set)"/>
    <s v="referral"/>
    <s v="yandex.ru"/>
    <n v="2.7777777777777799E-4"/>
    <n v="0"/>
    <n v="1"/>
    <s v="/"/>
    <m/>
    <m/>
    <m/>
    <m/>
    <n v="1"/>
    <n v="1"/>
    <n v="25730"/>
    <n v="1"/>
    <s v="yandex.ru"/>
  </r>
  <r>
    <s v="GA1.2.1417172859.1571332296"/>
    <s v="Mercedes-krasnodar.ru"/>
    <s v="Mercedes"/>
    <s v="Krasnodar"/>
    <s v="Krasnodar Krai"/>
    <s v="YaBrowser"/>
    <s v="mobile"/>
    <x v="30"/>
    <n v="4"/>
    <s v="(not set)"/>
    <s v="(not set)"/>
    <s v="referral"/>
    <s v="yandex.ru"/>
    <n v="4.8611111111111099E-4"/>
    <n v="0"/>
    <n v="1"/>
    <s v="/"/>
    <m/>
    <m/>
    <m/>
    <m/>
    <n v="0"/>
    <n v="0"/>
    <n v="0"/>
    <n v="0"/>
    <s v="yandex.ru"/>
  </r>
  <r>
    <s v="GA1.2.22314860.1580496498"/>
    <s v="Mercedes-krasnodar.ru"/>
    <s v="Mercedes"/>
    <s v="Krasnodar"/>
    <s v="Krasnodar Krai"/>
    <s v="YaBrowser"/>
    <s v="mobile"/>
    <x v="30"/>
    <n v="4"/>
    <s v="(not set)"/>
    <s v="(not set)"/>
    <s v="referral"/>
    <s v="yandex.ru"/>
    <n v="9.8379629629629598E-4"/>
    <n v="0"/>
    <n v="1"/>
    <s v="/"/>
    <m/>
    <m/>
    <m/>
    <m/>
    <n v="0"/>
    <n v="0"/>
    <n v="0"/>
    <n v="0"/>
    <s v="yandex.ru"/>
  </r>
  <r>
    <s v="GA1.2.38804353.1578264926"/>
    <s v="Mercedes-krasnodar.ru"/>
    <s v="Mercedes"/>
    <s v="Krasnodar"/>
    <s v="Krasnodar Krai"/>
    <s v="YaBrowser"/>
    <s v="mobile"/>
    <x v="30"/>
    <n v="4"/>
    <s v="(not set)"/>
    <s v="(not set)"/>
    <s v="referral"/>
    <s v="yandex.ru"/>
    <n v="3.6805555555555602E-3"/>
    <n v="0"/>
    <n v="1"/>
    <s v="/"/>
    <m/>
    <m/>
    <m/>
    <m/>
    <n v="0"/>
    <n v="0"/>
    <n v="0"/>
    <n v="0"/>
    <s v="yandex.ru"/>
  </r>
  <r>
    <s v="GA1.2.879406397.1578078568"/>
    <s v="Mercedes-krasnodar.ru"/>
    <s v="Mercedes"/>
    <s v="Krasnodar"/>
    <s v="Krasnodar Krai"/>
    <s v="YaBrowser"/>
    <s v="mobile"/>
    <x v="30"/>
    <n v="4"/>
    <s v="(not set)"/>
    <s v="(not set)"/>
    <s v="referral"/>
    <s v="yandex.ru"/>
    <n v="5.78703703703704E-4"/>
    <n v="0"/>
    <n v="1"/>
    <s v="/"/>
    <m/>
    <m/>
    <m/>
    <m/>
    <n v="1"/>
    <n v="1"/>
    <n v="28298"/>
    <n v="1"/>
    <s v="yandex.ru"/>
  </r>
  <r>
    <s v="GA1.2.1098538179.1580499248"/>
    <s v="BMW-keyauto-krd.ru"/>
    <s v="BMW"/>
    <s v="Krasnodar"/>
    <s v="Krasnodar Krai"/>
    <s v="Chrome"/>
    <s v="desktop"/>
    <x v="30"/>
    <n v="4"/>
    <s v="(not set)"/>
    <s v="(not set)"/>
    <s v="referral"/>
    <s v="yandex.ru"/>
    <n v="5.20833333333333E-4"/>
    <n v="0"/>
    <n v="1"/>
    <s v="/"/>
    <m/>
    <m/>
    <m/>
    <m/>
    <n v="1"/>
    <n v="1"/>
    <n v="13952"/>
    <n v="1"/>
    <s v="yandex.ru"/>
  </r>
  <r>
    <s v="GA1.2.1703413207.1580503551"/>
    <s v="BMW-keyauto-krd.ru"/>
    <s v="BMW"/>
    <s v="Krasnodar"/>
    <s v="Krasnodar Krai"/>
    <s v="Chrome"/>
    <s v="mobile"/>
    <x v="30"/>
    <n v="4"/>
    <s v="(not set)"/>
    <s v="(not set)"/>
    <s v="referral"/>
    <s v="yandex.ru"/>
    <n v="4.3981481481481503E-4"/>
    <n v="0"/>
    <n v="1"/>
    <s v="/"/>
    <m/>
    <m/>
    <m/>
    <m/>
    <n v="0"/>
    <n v="0"/>
    <n v="0"/>
    <n v="0"/>
    <s v="yandex.ru"/>
  </r>
  <r>
    <s v="GA1.2.245039388.1580468949"/>
    <s v="BMW-keyauto-krd.ru"/>
    <s v="BMW"/>
    <s v="Krasnodar"/>
    <s v="Krasnodar Krai"/>
    <s v="Chrome"/>
    <s v="desktop"/>
    <x v="30"/>
    <n v="4"/>
    <s v="(not set)"/>
    <s v="(not set)"/>
    <s v="referral"/>
    <s v="yandex.ru"/>
    <n v="6.9444444444444404E-5"/>
    <n v="0"/>
    <n v="1"/>
    <s v="/"/>
    <m/>
    <m/>
    <m/>
    <m/>
    <n v="0"/>
    <n v="0"/>
    <n v="0"/>
    <n v="0"/>
    <s v="yandex.ru"/>
  </r>
  <r>
    <s v="GA1.2.318506558.1580457810"/>
    <s v="BMW-keyauto-krd.ru"/>
    <s v="BMW"/>
    <s v="Krasnodar"/>
    <s v="Krasnodar Krai"/>
    <s v="Chrome"/>
    <s v="desktop"/>
    <x v="30"/>
    <n v="4"/>
    <s v="(not set)"/>
    <s v="(not set)"/>
    <s v="referral"/>
    <s v="yandex.ru"/>
    <n v="1.2731481481481499E-4"/>
    <n v="0"/>
    <n v="1"/>
    <s v="/"/>
    <m/>
    <m/>
    <m/>
    <m/>
    <n v="1"/>
    <n v="1"/>
    <n v="37962"/>
    <n v="1"/>
    <s v="yandex.ru"/>
  </r>
  <r>
    <s v="GA1.2.129474264.1580490323"/>
    <s v="BMW-keyauto-krd.ru"/>
    <s v="BMW"/>
    <s v="Krasnodar"/>
    <s v="Krasnodar Krai"/>
    <s v="Chrome"/>
    <s v="mobile"/>
    <x v="30"/>
    <n v="6"/>
    <s v="(not set)"/>
    <s v="(not set)"/>
    <s v="referral"/>
    <s v="yandex.ru"/>
    <n v="1.6203703703703701E-3"/>
    <n v="0"/>
    <n v="1"/>
    <s v="/"/>
    <m/>
    <m/>
    <m/>
    <m/>
    <n v="1"/>
    <n v="1"/>
    <n v="29413"/>
    <n v="1"/>
    <s v="yandex.ru"/>
  </r>
  <r>
    <s v="GA1.2.74952453.1580200674"/>
    <s v="Mercedes-krasnodar.ru"/>
    <s v="Mercedes"/>
    <s v="Krasnodar"/>
    <s v="Krasnodar Krai"/>
    <s v="Chrome"/>
    <s v="desktop"/>
    <x v="30"/>
    <n v="6"/>
    <s v="(not set)"/>
    <s v="(not set)"/>
    <s v="referral"/>
    <s v="yandex.ru"/>
    <n v="6.3657407407407402E-4"/>
    <n v="0"/>
    <n v="1"/>
    <s v="/"/>
    <m/>
    <m/>
    <m/>
    <m/>
    <n v="0"/>
    <n v="0"/>
    <n v="0"/>
    <n v="0"/>
    <s v="yandex.ru"/>
  </r>
  <r>
    <s v="GA1.2.1974937086.1577904596"/>
    <s v="Mercedes-krasnodar.ru"/>
    <s v="Mercedes"/>
    <s v="Krasnodar"/>
    <s v="Krasnodar Krai"/>
    <s v="Chrome"/>
    <s v="mobile"/>
    <x v="30"/>
    <n v="6"/>
    <s v="(not set)"/>
    <s v="(not set)"/>
    <s v="referral"/>
    <s v="yandex.ru"/>
    <n v="1.5972222222222199E-3"/>
    <n v="0"/>
    <n v="1"/>
    <s v="/"/>
    <m/>
    <m/>
    <m/>
    <m/>
    <n v="0"/>
    <n v="0"/>
    <n v="0"/>
    <n v="0"/>
    <s v="yandex.ru"/>
  </r>
  <r>
    <s v="GA1.2.1018207236.1580499011"/>
    <s v="BMW-keyauto-krd.ru"/>
    <s v="BMW"/>
    <s v="Krasnodar"/>
    <s v="Krasnodar Krai"/>
    <s v="Chrome"/>
    <s v="mobile"/>
    <x v="30"/>
    <n v="32"/>
    <s v="(not set)"/>
    <s v="(not set)"/>
    <s v="referral"/>
    <s v="yandex.ru"/>
    <n v="5.92592592592593E-3"/>
    <n v="0"/>
    <n v="1"/>
    <s v="/"/>
    <m/>
    <m/>
    <m/>
    <m/>
    <n v="0"/>
    <n v="0"/>
    <n v="0"/>
    <n v="0"/>
    <s v="yandex.ru"/>
  </r>
  <r>
    <s v="GA1.2.1220069401.1580491796"/>
    <s v="BMW-keyauto-krd.ru"/>
    <s v="BMW"/>
    <s v="Krasnodar"/>
    <s v="Krasnodar Krai"/>
    <s v="Chrome"/>
    <s v="mobile"/>
    <x v="30"/>
    <n v="26"/>
    <s v="(not set)"/>
    <s v="(not set)"/>
    <s v="referral"/>
    <s v="yandex.ru"/>
    <n v="4.0277777777777803E-3"/>
    <n v="0"/>
    <n v="1"/>
    <s v="/"/>
    <m/>
    <m/>
    <m/>
    <m/>
    <n v="1"/>
    <n v="1"/>
    <n v="18354"/>
    <n v="1"/>
    <s v="yandex.ru"/>
  </r>
  <r>
    <s v="GA1.2.496634044.1580481434"/>
    <s v="Mercedes-krasnodar.ru"/>
    <s v="Mercedes"/>
    <s v="Krasnodar"/>
    <s v="Krasnodar Krai"/>
    <s v="Chrome"/>
    <s v="desktop"/>
    <x v="30"/>
    <n v="20"/>
    <s v="(not set)"/>
    <s v="(not set)"/>
    <s v="referral"/>
    <s v="yandex.ru"/>
    <n v="2.6736111111111101E-3"/>
    <n v="0"/>
    <n v="1"/>
    <s v="/"/>
    <m/>
    <m/>
    <m/>
    <m/>
    <n v="1"/>
    <n v="1"/>
    <n v="21091"/>
    <n v="1"/>
    <s v="yandex.ru"/>
  </r>
  <r>
    <s v="GA1.2.644498771.1580454233"/>
    <s v="Mercedes-krasnodar.ru"/>
    <s v="Mercedes"/>
    <s v="Krasnodar"/>
    <s v="Krasnodar Krai"/>
    <s v="Chrome"/>
    <s v="desktop"/>
    <x v="30"/>
    <n v="20"/>
    <s v="(not set)"/>
    <s v="(not set)"/>
    <s v="referral"/>
    <s v="yandex.ru"/>
    <n v="1.06828703703704E-2"/>
    <n v="0"/>
    <n v="1"/>
    <s v="/"/>
    <m/>
    <m/>
    <m/>
    <m/>
    <n v="0"/>
    <n v="0"/>
    <n v="0"/>
    <n v="0"/>
    <s v="yandex.ru"/>
  </r>
  <r>
    <s v="GA1.2.1282474377.1579075781"/>
    <s v="Mercedes-krasnodar.ru"/>
    <s v="Mercedes"/>
    <s v="Krasnodar"/>
    <s v="Krasnodar Krai"/>
    <s v="Chrome"/>
    <s v="desktop"/>
    <x v="30"/>
    <n v="12"/>
    <s v="(not set)"/>
    <s v="(not set)"/>
    <s v="referral"/>
    <s v="yandex.ru"/>
    <n v="5.4398148148148097E-3"/>
    <n v="0"/>
    <n v="1"/>
    <s v="/"/>
    <m/>
    <m/>
    <m/>
    <m/>
    <n v="1"/>
    <n v="1"/>
    <n v="8785"/>
    <n v="1"/>
    <s v="yandex.ru"/>
  </r>
  <r>
    <s v="GA1.2.391777939.1570021018"/>
    <s v="Mercedes-krasnodar.ru"/>
    <s v="Mercedes"/>
    <s v="Krasnodar"/>
    <s v="Krasnodar Krai"/>
    <s v="Chrome"/>
    <s v="desktop"/>
    <x v="30"/>
    <n v="10"/>
    <s v="(not set)"/>
    <s v="(not set)"/>
    <s v="referral"/>
    <s v="yandex.ru"/>
    <n v="4.1666666666666702E-4"/>
    <n v="0"/>
    <n v="1"/>
    <s v="/"/>
    <m/>
    <m/>
    <m/>
    <m/>
    <n v="1"/>
    <n v="1"/>
    <n v="11584"/>
    <n v="1"/>
    <s v="yandex.ru"/>
  </r>
  <r>
    <s v="GA1.2.289366451.1580488587"/>
    <s v="Mercedes-krasnodar.ru"/>
    <s v="Mercedes"/>
    <s v="Krasnodar"/>
    <s v="Krasnodar Krai"/>
    <s v="Safari"/>
    <s v="mobile"/>
    <x v="30"/>
    <n v="20"/>
    <s v="(not set)"/>
    <s v="(not set)"/>
    <s v="referral"/>
    <s v="yandex.ru"/>
    <n v="2.1412037037036999E-3"/>
    <n v="0"/>
    <n v="1"/>
    <s v="/"/>
    <m/>
    <m/>
    <m/>
    <m/>
    <n v="0"/>
    <n v="0"/>
    <n v="0"/>
    <n v="0"/>
    <s v="yandex.ru"/>
  </r>
  <r>
    <s v="GA1.2.889156250.1580471447"/>
    <s v="Mercedes-krasnodar.ru"/>
    <s v="Mercedes"/>
    <s v="Krasnodar"/>
    <s v="Krasnodar Krai"/>
    <s v="Safari"/>
    <s v="mobile"/>
    <x v="30"/>
    <n v="26"/>
    <s v="(not set)"/>
    <s v="(not set)"/>
    <s v="referral"/>
    <s v="yandex.ru"/>
    <n v="2.8472222222222202E-3"/>
    <n v="0"/>
    <n v="1"/>
    <s v="/"/>
    <m/>
    <m/>
    <m/>
    <m/>
    <n v="0"/>
    <n v="0"/>
    <n v="0"/>
    <n v="0"/>
    <s v="yandex.ru"/>
  </r>
  <r>
    <s v="GA1.2.170110275.1580476569"/>
    <s v="BMW-keyauto-krd.ru"/>
    <s v="BMW"/>
    <s v="Krasnodar"/>
    <s v="Krasnodar Krai"/>
    <s v="Safari"/>
    <s v="mobile"/>
    <x v="30"/>
    <n v="8"/>
    <s v="(not set)"/>
    <s v="(not set)"/>
    <s v="referral"/>
    <s v="yandex.ru"/>
    <n v="1.41203703703704E-3"/>
    <n v="0"/>
    <n v="1"/>
    <s v="/"/>
    <m/>
    <m/>
    <m/>
    <m/>
    <n v="0"/>
    <n v="0"/>
    <n v="0"/>
    <n v="0"/>
    <s v="yandex.ru"/>
  </r>
  <r>
    <s v="GA1.2.431126949.1580458232"/>
    <s v="Mercedes-krasnodar.ru"/>
    <s v="Mercedes"/>
    <s v="Krasnodar"/>
    <s v="Krasnodar Krai"/>
    <s v="Safari"/>
    <s v="mobile"/>
    <x v="30"/>
    <n v="8"/>
    <s v="(not set)"/>
    <s v="(not set)"/>
    <s v="referral"/>
    <s v="yandex.ru"/>
    <n v="3.0671296296296302E-3"/>
    <n v="0"/>
    <n v="1"/>
    <s v="/"/>
    <m/>
    <m/>
    <m/>
    <m/>
    <n v="1"/>
    <n v="1"/>
    <n v="13017"/>
    <n v="1"/>
    <s v="yandex.ru"/>
  </r>
  <r>
    <s v="GA1.2.1510763473.1580498514"/>
    <s v="Mercedes-krasnodar.ru"/>
    <s v="Mercedes"/>
    <s v="Krasnodar"/>
    <s v="Krasnodar Krai"/>
    <s v="Safari"/>
    <s v="mobile"/>
    <x v="30"/>
    <n v="6"/>
    <s v="(not set)"/>
    <s v="(not set)"/>
    <s v="referral"/>
    <s v="yandex.ru"/>
    <n v="8.9004629629629607E-3"/>
    <n v="0"/>
    <n v="1"/>
    <s v="/"/>
    <m/>
    <m/>
    <m/>
    <m/>
    <n v="0"/>
    <n v="0"/>
    <n v="0"/>
    <n v="0"/>
    <s v="yandex.ru"/>
  </r>
  <r>
    <s v="GA1.2.857229100.1580499010"/>
    <s v="BMW-keyauto-krd.ru"/>
    <s v="BMW"/>
    <s v="Krasnodar"/>
    <s v="Krasnodar Krai"/>
    <s v="Safari"/>
    <s v="mobile"/>
    <x v="30"/>
    <n v="4"/>
    <s v="(not set)"/>
    <s v="(not set)"/>
    <s v="referral"/>
    <s v="yandex.ru"/>
    <n v="1.50462962962963E-4"/>
    <n v="0"/>
    <n v="1"/>
    <s v="/"/>
    <m/>
    <m/>
    <m/>
    <m/>
    <n v="1"/>
    <n v="1"/>
    <n v="25733"/>
    <n v="1"/>
    <s v="yandex.ru"/>
  </r>
  <r>
    <s v="GA1.2.142652438.1580410702"/>
    <s v="Mercedes-krasnodar.ru"/>
    <s v="Mercedes"/>
    <s v="Krasnodar"/>
    <s v="Krasnodar Krai"/>
    <s v="Safari"/>
    <s v="mobile"/>
    <x v="30"/>
    <n v="4"/>
    <s v="(not set)"/>
    <s v="(not set)"/>
    <s v="referral"/>
    <s v="yandex.ru"/>
    <n v="4.2824074074074102E-4"/>
    <n v="0"/>
    <n v="1"/>
    <s v="/"/>
    <m/>
    <m/>
    <m/>
    <m/>
    <n v="1"/>
    <n v="1"/>
    <n v="42981"/>
    <n v="1"/>
    <s v="yandex.ru"/>
  </r>
  <r>
    <s v="GA1.2.1571914458.1580490311"/>
    <s v="Mercedes-krasnodar.ru"/>
    <s v="Mercedes"/>
    <s v="Krasnodar"/>
    <s v="Krasnodar Krai"/>
    <s v="Safari"/>
    <s v="mobile"/>
    <x v="30"/>
    <n v="4"/>
    <s v="(not set)"/>
    <s v="(not set)"/>
    <s v="referral"/>
    <s v="yandex.ru"/>
    <n v="1.0416666666666699E-3"/>
    <n v="0"/>
    <n v="1"/>
    <s v="/"/>
    <m/>
    <m/>
    <m/>
    <m/>
    <n v="1"/>
    <n v="1"/>
    <n v="18260"/>
    <n v="1"/>
    <s v="yandex.ru"/>
  </r>
  <r>
    <s v="GA1.2.412067783.1579381584"/>
    <s v="Mercedes-krasnodar.ru"/>
    <s v="Mercedes"/>
    <s v="Krasnodar"/>
    <s v="Krasnodar Krai"/>
    <s v="Safari"/>
    <s v="mobile"/>
    <x v="30"/>
    <n v="4"/>
    <s v="(not set)"/>
    <s v="(not set)"/>
    <s v="referral"/>
    <s v="yandex.ru"/>
    <n v="4.7453703703703698E-4"/>
    <n v="0"/>
    <n v="1"/>
    <s v="/"/>
    <m/>
    <m/>
    <m/>
    <m/>
    <n v="1"/>
    <n v="1"/>
    <n v="9271"/>
    <n v="1"/>
    <s v="yandex.ru"/>
  </r>
  <r>
    <s v="GA1.2.671187387.1580460741"/>
    <s v="Mercedes-krasnodar.ru"/>
    <s v="Mercedes"/>
    <s v="Krasnodar"/>
    <s v="Krasnodar Krai"/>
    <s v="Safari"/>
    <s v="mobile"/>
    <x v="30"/>
    <n v="4"/>
    <s v="(not set)"/>
    <s v="(not set)"/>
    <s v="referral"/>
    <s v="yandex.ru"/>
    <n v="4.3981481481481503E-4"/>
    <n v="0"/>
    <n v="1"/>
    <s v="/"/>
    <m/>
    <m/>
    <m/>
    <m/>
    <n v="1"/>
    <n v="1"/>
    <n v="28046"/>
    <n v="1"/>
    <s v="yandex.ru"/>
  </r>
  <r>
    <s v="GA1.2.157095955.1580288282"/>
    <s v="Mercedes-krasnodar.ru"/>
    <s v="Mercedes"/>
    <s v="Krasnodar"/>
    <s v="Krasnodar Krai"/>
    <s v="Samsung Internet"/>
    <s v="mobile"/>
    <x v="30"/>
    <n v="6"/>
    <s v="(not set)"/>
    <s v="(not set)"/>
    <s v="referral"/>
    <s v="yandex.ru"/>
    <n v="6.1342592592592601E-4"/>
    <n v="0"/>
    <n v="1"/>
    <s v="/"/>
    <m/>
    <m/>
    <m/>
    <m/>
    <n v="0"/>
    <n v="0"/>
    <n v="0"/>
    <n v="0"/>
    <s v="yandex.ru"/>
  </r>
  <r>
    <s v="GA1.2.1267581641.1579756351"/>
    <s v="Mercedes-krasnodar.ru"/>
    <s v="Mercedes"/>
    <s v="Krasnodar"/>
    <s v="Krasnodar Krai"/>
    <s v="Opera"/>
    <s v="desktop"/>
    <x v="30"/>
    <n v="10"/>
    <s v="(not set)"/>
    <s v="(not set)"/>
    <s v="referral"/>
    <s v="yandex.ru"/>
    <n v="2.3611111111111098E-3"/>
    <n v="0"/>
    <n v="1"/>
    <s v="/"/>
    <m/>
    <m/>
    <m/>
    <m/>
    <n v="0"/>
    <n v="0"/>
    <n v="0"/>
    <n v="0"/>
    <s v="yandex.ru"/>
  </r>
  <r>
    <s v="GA1.2.1928714660.1580500831"/>
    <s v="Mercedes-krasnodar.ru"/>
    <s v="Mercedes"/>
    <s v="Krasnodar"/>
    <s v="Krasnodar Krai"/>
    <s v="Firefox"/>
    <s v="desktop"/>
    <x v="30"/>
    <n v="10"/>
    <s v="(not set)"/>
    <s v="(not set)"/>
    <s v="referral"/>
    <s v="yandex.ru"/>
    <n v="4.2476851851851903E-3"/>
    <n v="0"/>
    <n v="1"/>
    <s v="/"/>
    <m/>
    <m/>
    <m/>
    <m/>
    <n v="1"/>
    <n v="1"/>
    <n v="34305"/>
    <n v="1"/>
    <s v="yandex.ru"/>
  </r>
  <r>
    <s v="GA1.2.476839638.1571924443"/>
    <s v="BMW-keyauto-krd.ru"/>
    <s v="BMW"/>
    <s v="Krasnodar"/>
    <s v="Krasnodar Krai"/>
    <s v="Firefox"/>
    <s v="desktop"/>
    <x v="30"/>
    <n v="16"/>
    <s v="(not set)"/>
    <s v="(not set)"/>
    <s v="referral"/>
    <s v="yandex.ru"/>
    <n v="5.0000000000000001E-3"/>
    <n v="0"/>
    <n v="1"/>
    <s v="/"/>
    <m/>
    <m/>
    <m/>
    <m/>
    <n v="0"/>
    <n v="0"/>
    <n v="0"/>
    <n v="0"/>
    <s v="yandex.ru"/>
  </r>
  <r>
    <s v="GA1.2.1184811298.1580468201"/>
    <s v="Mercedes-krasnodar.ru"/>
    <s v="Mercedes"/>
    <s v="Krasnodar"/>
    <s v="Krasnodar Krai"/>
    <s v="Firefox"/>
    <s v="desktop"/>
    <x v="30"/>
    <n v="4"/>
    <s v="(not set)"/>
    <s v="(not set)"/>
    <s v="referral"/>
    <s v="yandex.ru"/>
    <n v="4.0509259259259301E-4"/>
    <n v="0"/>
    <n v="1"/>
    <s v="/"/>
    <m/>
    <m/>
    <m/>
    <m/>
    <n v="1"/>
    <n v="1"/>
    <n v="32907"/>
    <n v="1"/>
    <s v="yandex.ru"/>
  </r>
  <r>
    <s v="GA1.2.753714546.1564129378"/>
    <s v="BMW-keyauto-krd.ru"/>
    <s v="BMW"/>
    <s v="Krasnodar"/>
    <s v="Krasnodar Krai"/>
    <s v="Firefox"/>
    <s v="desktop"/>
    <x v="30"/>
    <n v="4"/>
    <s v="(not set)"/>
    <s v="(not set)"/>
    <s v="referral"/>
    <s v="yandex.ru"/>
    <n v="5.78703703703704E-5"/>
    <n v="0"/>
    <n v="1"/>
    <s v="/"/>
    <m/>
    <m/>
    <m/>
    <m/>
    <n v="0"/>
    <n v="0"/>
    <n v="0"/>
    <n v="0"/>
    <s v="yandex.ru"/>
  </r>
  <r>
    <s v="GA1.2.1281205358.1580572612"/>
    <s v="cars.BMW-keyauto-krd.ru"/>
    <s v="BMW"/>
    <s v="Krasnodar"/>
    <s v="Krasnodar Krai"/>
    <s v="Samsung Internet"/>
    <s v="mobile"/>
    <x v="30"/>
    <n v="4"/>
    <s v="(not set)"/>
    <s v="(not set)"/>
    <s v="referral"/>
    <s v="yandex.ru"/>
    <n v="1.1458333333333301E-3"/>
    <n v="0"/>
    <n v="1"/>
    <s v="/"/>
    <m/>
    <m/>
    <m/>
    <m/>
    <n v="1"/>
    <n v="1"/>
    <n v="20490"/>
    <n v="1"/>
    <s v="yandex.ru"/>
  </r>
  <r>
    <s v="GA1.2.1340468481.1580491759"/>
    <s v="BMW-keyauto-krd.ru"/>
    <s v="BMW"/>
    <s v="Krasnodar"/>
    <s v="Krasnodar Krai"/>
    <s v="Opera"/>
    <s v="desktop"/>
    <x v="30"/>
    <n v="4"/>
    <s v="(not set)"/>
    <s v="(not set)"/>
    <s v="referral"/>
    <s v="yandex.ru"/>
    <n v="7.2916666666666703E-3"/>
    <n v="0"/>
    <n v="1"/>
    <s v="/"/>
    <m/>
    <m/>
    <m/>
    <m/>
    <n v="1"/>
    <n v="1"/>
    <n v="23774"/>
    <n v="1"/>
    <s v="yandex.ru"/>
  </r>
  <r>
    <s v="GA1.2.553136045.1580502039"/>
    <s v="BMW-keyauto-krd.ru"/>
    <s v="BMW"/>
    <s v="Krasnodar"/>
    <s v="Krasnodar Krai"/>
    <s v="Samsung Internet"/>
    <s v="mobile"/>
    <x v="30"/>
    <n v="4"/>
    <s v="(not set)"/>
    <s v="(not set)"/>
    <s v="referral"/>
    <s v="yandex.ru"/>
    <n v="6.01851851851852E-4"/>
    <n v="0"/>
    <n v="1"/>
    <s v="/"/>
    <m/>
    <m/>
    <m/>
    <m/>
    <n v="1"/>
    <n v="1"/>
    <n v="14807"/>
    <n v="1"/>
    <s v="yandex.ru"/>
  </r>
  <r>
    <s v="GA1.2.163575838.1580459149"/>
    <s v="Mercedes-krasnodar.ru"/>
    <s v="Mercedes"/>
    <s v="Krasnodar"/>
    <s v="Krasnodar Krai"/>
    <s v="Edge"/>
    <s v="desktop"/>
    <x v="30"/>
    <n v="4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1619129217.1580477251"/>
    <s v="BMW-keyauto-krd.ru"/>
    <s v="BMW"/>
    <s v="Sochi"/>
    <s v="Krasnodar Krai"/>
    <s v="Edge"/>
    <s v="desktop"/>
    <x v="30"/>
    <n v="4"/>
    <s v="(not set)"/>
    <s v="(not set)"/>
    <s v="referral"/>
    <s v="yandex.ru"/>
    <n v="6.2500000000000001E-4"/>
    <n v="0"/>
    <n v="1"/>
    <s v="/"/>
    <m/>
    <m/>
    <m/>
    <m/>
    <n v="1"/>
    <n v="1"/>
    <n v="9750"/>
    <n v="1"/>
    <s v="yandex.ru"/>
  </r>
  <r>
    <s v="GA1.2.1017138338.1580501742"/>
    <s v="Mercedes-krasnodar.ru"/>
    <s v="Mercedes"/>
    <s v="Sochi"/>
    <s v="Krasnodar Krai"/>
    <s v="Safari"/>
    <s v="mobile"/>
    <x v="30"/>
    <n v="4"/>
    <s v="(not set)"/>
    <s v="(not set)"/>
    <s v="referral"/>
    <s v="yandex.ru"/>
    <n v="2.7777777777777799E-4"/>
    <n v="0"/>
    <n v="1"/>
    <s v="/"/>
    <m/>
    <m/>
    <m/>
    <m/>
    <n v="1"/>
    <n v="1"/>
    <n v="18116"/>
    <n v="1"/>
    <s v="yandex.ru"/>
  </r>
  <r>
    <s v="GA1.2.1009980633.1580278274"/>
    <s v="Mercedes-krasnodar.ru"/>
    <s v="Mercedes"/>
    <s v="Sochi"/>
    <s v="Krasnodar Krai"/>
    <s v="Chrome"/>
    <s v="mobile"/>
    <x v="30"/>
    <n v="6"/>
    <s v="(not set)"/>
    <s v="(not set)"/>
    <s v="referral"/>
    <s v="yandex.ru"/>
    <n v="2.9895833333333299E-2"/>
    <n v="0"/>
    <n v="1"/>
    <s v="/"/>
    <m/>
    <m/>
    <m/>
    <m/>
    <n v="0"/>
    <n v="0"/>
    <n v="0"/>
    <n v="0"/>
    <s v="yandex.ru"/>
  </r>
  <r>
    <s v="GA1.2.1108802687.1579784531"/>
    <s v="cars.BMW-keyauto-krd.ru"/>
    <s v="BMW"/>
    <s v="Sochi"/>
    <s v="Krasnodar Krai"/>
    <s v="Chrome"/>
    <s v="desktop"/>
    <x v="30"/>
    <n v="18"/>
    <s v="(not set)"/>
    <s v="(not set)"/>
    <s v="referral"/>
    <s v="yandex.ru"/>
    <n v="3.4594907407407401E-2"/>
    <n v="0"/>
    <n v="1"/>
    <s v="/"/>
    <m/>
    <m/>
    <m/>
    <m/>
    <n v="1"/>
    <n v="1"/>
    <n v="25227"/>
    <n v="1"/>
    <s v="yandex.ru"/>
  </r>
  <r>
    <s v="GA1.2.1735506007.1580496166"/>
    <s v="Mercedes-krasnodar.ru"/>
    <s v="Mercedes"/>
    <s v="Sochi"/>
    <s v="Krasnodar Krai"/>
    <s v="Chrome"/>
    <s v="desktop"/>
    <x v="30"/>
    <n v="6"/>
    <s v="(not set)"/>
    <s v="(not set)"/>
    <s v="referral"/>
    <s v="yandex.ru"/>
    <n v="1.05324074074074E-3"/>
    <n v="0"/>
    <n v="1"/>
    <s v="/"/>
    <m/>
    <m/>
    <m/>
    <m/>
    <n v="0"/>
    <n v="0"/>
    <n v="0"/>
    <n v="0"/>
    <s v="yandex.ru"/>
  </r>
  <r>
    <s v="GA1.2.1485657243.1580479004"/>
    <s v="BMW-keyauto-krd.ru"/>
    <s v="BMW"/>
    <s v="Sochi"/>
    <s v="Krasnodar Krai"/>
    <s v="YaBrowser"/>
    <s v="desktop"/>
    <x v="30"/>
    <n v="7"/>
    <s v="(not set)"/>
    <s v="(not set)"/>
    <s v="referral"/>
    <s v="yandex.ru"/>
    <n v="8.9120370370370395E-4"/>
    <n v="0"/>
    <n v="1"/>
    <s v="/"/>
    <m/>
    <m/>
    <m/>
    <m/>
    <n v="0"/>
    <n v="0"/>
    <n v="0"/>
    <n v="0"/>
    <s v="yandex.ru"/>
  </r>
  <r>
    <s v="GA1.2.2094923717.1580454085"/>
    <s v="Mercedes-krasnodar.ru"/>
    <s v="Mercedes"/>
    <s v="Sochi"/>
    <s v="Krasnodar Krai"/>
    <s v="YaBrowser"/>
    <s v="desktop"/>
    <x v="30"/>
    <n v="16"/>
    <s v="(not set)"/>
    <s v="(not set)"/>
    <s v="referral"/>
    <s v="yandex.ru"/>
    <n v="2.1412037037036999E-3"/>
    <n v="0"/>
    <n v="1"/>
    <s v="/"/>
    <m/>
    <m/>
    <m/>
    <m/>
    <n v="0"/>
    <n v="0"/>
    <n v="0"/>
    <n v="0"/>
    <s v="yandex.ru"/>
  </r>
  <r>
    <s v="GA1.2.841351560.1580481859"/>
    <s v="Mercedes-krasnodar.ru"/>
    <s v="Mercedes"/>
    <s v="Sochi"/>
    <s v="Krasnodar Krai"/>
    <s v="YaBrowser"/>
    <s v="mobile"/>
    <x v="30"/>
    <n v="14"/>
    <s v="(not set)"/>
    <s v="(not set)"/>
    <s v="referral"/>
    <s v="yandex.ru"/>
    <n v="4.4097222222222203E-3"/>
    <n v="0"/>
    <n v="1"/>
    <s v="/"/>
    <m/>
    <m/>
    <m/>
    <m/>
    <n v="0"/>
    <n v="0"/>
    <n v="0"/>
    <n v="0"/>
    <s v="yandex.ru"/>
  </r>
  <r>
    <s v="GA1.2.60744809.1580465230"/>
    <s v="Mercedes-krasnodar.ru"/>
    <s v="Mercedes"/>
    <s v="Sochi"/>
    <s v="Krasnodar Krai"/>
    <s v="Safari (in-app)"/>
    <s v="tablet"/>
    <x v="30"/>
    <n v="6"/>
    <s v="(not set)"/>
    <s v="(not set)"/>
    <s v="(none)"/>
    <s v="(direct)"/>
    <n v="2.1527777777777799E-3"/>
    <n v="0"/>
    <n v="1"/>
    <s v="/"/>
    <m/>
    <m/>
    <m/>
    <m/>
    <n v="1"/>
    <n v="1"/>
    <n v="8570"/>
    <n v="1"/>
    <s v="(direct)"/>
  </r>
  <r>
    <s v="GA1.2.1339020599.1580464935"/>
    <s v="cars.BMW-keyauto-krd.ru"/>
    <s v="BMW"/>
    <s v="Sochi"/>
    <s v="Krasnodar Krai"/>
    <s v="Safari (in-app)"/>
    <s v="tablet"/>
    <x v="30"/>
    <n v="2"/>
    <s v="(not set)"/>
    <s v="(not set)"/>
    <s v="referral"/>
    <s v="BMW-keyauto-krd.ru"/>
    <n v="1.1574074074074101E-5"/>
    <n v="0"/>
    <n v="1"/>
    <s v="/"/>
    <m/>
    <m/>
    <m/>
    <m/>
    <n v="1"/>
    <n v="1"/>
    <n v="30362"/>
    <n v="1"/>
    <s v="BMW-keyauto-krd.ru"/>
  </r>
  <r>
    <s v="GA1.2.1240714632.1580496108"/>
    <s v="Mercedes-krasnodar.ru"/>
    <s v="Mercedes"/>
    <s v="Sochi"/>
    <s v="Krasnodar Krai"/>
    <s v="Edge"/>
    <s v="desktop"/>
    <x v="30"/>
    <n v="10"/>
    <s v="(not set)"/>
    <s v="(not set)"/>
    <s v="organic"/>
    <s v="yandex"/>
    <n v="3.76157407407407E-3"/>
    <n v="0"/>
    <n v="1"/>
    <s v="/"/>
    <m/>
    <m/>
    <m/>
    <m/>
    <n v="0"/>
    <n v="0"/>
    <n v="0"/>
    <n v="0"/>
    <s v="YANDEX"/>
  </r>
  <r>
    <s v="GA1.2.1320036034.1580453473"/>
    <s v="BMW-keyauto-krd.ru"/>
    <s v="BMW"/>
    <s v="Sochi"/>
    <s v="Krasnodar Krai"/>
    <s v="Chrome"/>
    <s v="desktop"/>
    <x v="30"/>
    <n v="8"/>
    <s v="(not set)"/>
    <s v="(not set)"/>
    <s v="(none)"/>
    <s v="(direct)"/>
    <n v="1.7187500000000001E-2"/>
    <n v="0"/>
    <n v="1"/>
    <s v="/"/>
    <m/>
    <m/>
    <m/>
    <m/>
    <n v="0"/>
    <n v="0"/>
    <n v="0"/>
    <n v="0"/>
    <s v="(direct)"/>
  </r>
  <r>
    <s v="GA1.2.916661414.1580492871"/>
    <s v="Mercedes-krasnodar.ru"/>
    <s v="Mercedes"/>
    <s v="Sochi"/>
    <s v="Krasnodar Krai"/>
    <s v="Chrome"/>
    <s v="mobile"/>
    <x v="30"/>
    <n v="6"/>
    <s v="(not set)"/>
    <s v="(not set)"/>
    <s v="(none)"/>
    <s v="(direct)"/>
    <n v="2.6157407407407401E-3"/>
    <n v="0"/>
    <n v="1"/>
    <s v="/"/>
    <m/>
    <m/>
    <m/>
    <m/>
    <n v="0"/>
    <n v="0"/>
    <n v="0"/>
    <n v="0"/>
    <s v="(direct)"/>
  </r>
  <r>
    <s v="GA1.2.1921243248.1567667508"/>
    <s v="BMW-keyauto-krd.ru"/>
    <s v="BMW"/>
    <s v="Sochi"/>
    <s v="Krasnodar Krai"/>
    <s v="Chrome"/>
    <s v="desktop"/>
    <x v="30"/>
    <n v="20"/>
    <s v="(not set)"/>
    <s v="(not set)"/>
    <s v="referral"/>
    <s v="vga.bitrix24.ru"/>
    <n v="8.6805555555555605E-4"/>
    <n v="0"/>
    <n v="2"/>
    <s v="/"/>
    <m/>
    <m/>
    <m/>
    <m/>
    <n v="1"/>
    <n v="0.5"/>
    <n v="8101"/>
    <n v="1"/>
    <s v="vga.bitrix24.ru"/>
  </r>
  <r>
    <s v="GA1.2.903048041.1565348319"/>
    <s v="BMW-keyauto-krd.ru"/>
    <s v="BMW"/>
    <s v="Sochi"/>
    <s v="Krasnodar Krai"/>
    <s v="Firefox"/>
    <s v="desktop"/>
    <x v="30"/>
    <n v="52"/>
    <s v="(not set)"/>
    <s v="(not set)"/>
    <s v="referral"/>
    <s v="BMW-keyauto-kmv.ru"/>
    <n v="5.8256172800925899E-4"/>
    <n v="0"/>
    <n v="6"/>
    <s v="/"/>
    <m/>
    <m/>
    <m/>
    <m/>
    <n v="0"/>
    <n v="0"/>
    <n v="0"/>
    <n v="0"/>
    <s v="BMW-keyauto-kmv.ru"/>
  </r>
  <r>
    <s v="GA1.2.510091312.1578337898"/>
    <s v="cars.BMW-keyauto-krd.ru"/>
    <s v="BMW"/>
    <s v="Sochi"/>
    <s v="Krasnodar Krai"/>
    <s v="YaBrowser"/>
    <s v="desktop"/>
    <x v="30"/>
    <n v="6"/>
    <s v="(not set)"/>
    <s v="(not set)"/>
    <s v="referral"/>
    <s v="BMW-keyauto-krd.ru"/>
    <n v="9.4328703703703697E-4"/>
    <n v="0"/>
    <n v="2"/>
    <s v="/"/>
    <m/>
    <m/>
    <m/>
    <m/>
    <n v="0"/>
    <n v="0"/>
    <n v="0"/>
    <n v="0"/>
    <s v="BMW-keyauto-krd.ru"/>
  </r>
  <r>
    <s v="GA1.2.255571404.1560886676"/>
    <s v="Mercedes-krasnodar.ru"/>
    <s v="Mercedes"/>
    <s v="Gelendzhik"/>
    <s v="Krasnodar Krai"/>
    <s v="Chrome"/>
    <s v="desktop"/>
    <x v="30"/>
    <n v="36"/>
    <s v="(not set)"/>
    <s v="(not set)"/>
    <s v="referral"/>
    <s v="yandex.ru"/>
    <n v="1.2611882716435201E-2"/>
    <n v="0"/>
    <n v="3"/>
    <s v="/"/>
    <m/>
    <m/>
    <m/>
    <m/>
    <n v="0"/>
    <n v="0"/>
    <n v="0"/>
    <n v="0"/>
    <s v="yandex.ru"/>
  </r>
  <r>
    <s v="GA1.2.1856799676.1580483925"/>
    <s v="Mercedes-krasnodar.ru"/>
    <s v="Mercedes"/>
    <s v="Novorossiysk"/>
    <s v="Krasnodar Krai"/>
    <s v="Chrome"/>
    <s v="mobile"/>
    <x v="30"/>
    <n v="8"/>
    <s v="(not set)"/>
    <s v="(not set)"/>
    <s v="referral"/>
    <s v="yandex.ru"/>
    <n v="2.48842592592593E-3"/>
    <n v="0"/>
    <n v="2"/>
    <s v="/"/>
    <m/>
    <m/>
    <m/>
    <m/>
    <n v="0"/>
    <n v="0"/>
    <n v="0"/>
    <n v="0"/>
    <s v="yandex.ru"/>
  </r>
  <r>
    <s v="GA1.2.943474487.1580469993"/>
    <s v="Mercedes-krasnodar.ru"/>
    <s v="Mercedes"/>
    <s v="Novorossiysk"/>
    <s v="Krasnodar Krai"/>
    <s v="Samsung Internet"/>
    <s v="mobile"/>
    <x v="30"/>
    <n v="10"/>
    <s v="(not set)"/>
    <s v="(not set)"/>
    <s v="(none)"/>
    <s v="(direct)"/>
    <n v="3.2291666666666701E-3"/>
    <n v="0"/>
    <n v="1"/>
    <s v="/"/>
    <m/>
    <m/>
    <m/>
    <m/>
    <n v="1"/>
    <n v="1"/>
    <n v="23113"/>
    <n v="1"/>
    <s v="(direct)"/>
  </r>
  <r>
    <s v="GA1.2.736358518.1580458706"/>
    <s v="Mercedes-krasnodar.ru"/>
    <s v="Mercedes"/>
    <s v="Novorossiysk"/>
    <s v="Krasnodar Krai"/>
    <s v="Firefox"/>
    <s v="desktop"/>
    <x v="30"/>
    <n v="6"/>
    <s v="(not set)"/>
    <s v="(not set)"/>
    <s v="(none)"/>
    <s v="(direct)"/>
    <n v="4.0625000000000001E-3"/>
    <n v="0"/>
    <n v="1"/>
    <s v="/"/>
    <m/>
    <m/>
    <m/>
    <m/>
    <n v="0"/>
    <n v="0"/>
    <n v="0"/>
    <n v="0"/>
    <s v="(direct)"/>
  </r>
  <r>
    <s v="GA1.2.657969792.1579174178"/>
    <s v="Mercedes-krasnodar.ru"/>
    <s v="Mercedes"/>
    <s v="Tuapse"/>
    <s v="Krasnodar Krai"/>
    <s v="Chrome"/>
    <s v="desktop"/>
    <x v="30"/>
    <n v="8"/>
    <s v="(not set)"/>
    <s v="(not set)"/>
    <s v="(none)"/>
    <s v="(direct)"/>
    <n v="4.9768518518518499E-4"/>
    <n v="0"/>
    <n v="1"/>
    <s v="/"/>
    <m/>
    <m/>
    <m/>
    <m/>
    <n v="1"/>
    <n v="1"/>
    <n v="33101"/>
    <n v="1"/>
    <s v="(direct)"/>
  </r>
  <r>
    <s v="GA1.2.276514884.1580471420"/>
    <s v="Mercedes-krasnodar.ru"/>
    <s v="Mercedes"/>
    <s v="Novorossiysk"/>
    <s v="Krasnodar Krai"/>
    <s v="Chrome"/>
    <s v="desktop"/>
    <x v="30"/>
    <n v="4"/>
    <s v="(not set)"/>
    <s v="(not set)"/>
    <s v="organic"/>
    <s v="yandex"/>
    <n v="4.6296296296296298E-4"/>
    <n v="0"/>
    <n v="1"/>
    <s v="/"/>
    <m/>
    <m/>
    <m/>
    <m/>
    <n v="1"/>
    <n v="1"/>
    <n v="19616"/>
    <n v="1"/>
    <s v="YANDEX"/>
  </r>
  <r>
    <s v="GA1.2.1434020530.1580325282"/>
    <s v="Mercedes-krasnodar.ru"/>
    <s v="Mercedes"/>
    <s v="Gelendzhik"/>
    <s v="Krasnodar Krai"/>
    <s v="Chrome"/>
    <s v="mobile"/>
    <x v="30"/>
    <n v="4"/>
    <s v="(not set)"/>
    <s v="(not set)"/>
    <s v="organic"/>
    <s v="yandex"/>
    <n v="1.77083333333333E-3"/>
    <n v="0"/>
    <n v="1"/>
    <s v="/"/>
    <m/>
    <m/>
    <m/>
    <m/>
    <n v="0"/>
    <n v="0"/>
    <n v="0"/>
    <n v="0"/>
    <s v="YANDEX"/>
  </r>
  <r>
    <s v="GA1.2.1609636191.1576044807"/>
    <s v="cars.Mercedes-krasnodar.ru"/>
    <s v="BMW"/>
    <s v="Lenina"/>
    <s v="Krasnodar Krai"/>
    <s v="Chrome"/>
    <s v="desktop"/>
    <x v="30"/>
    <n v="4"/>
    <s v="(not set)"/>
    <s v="(not set)"/>
    <s v="referral"/>
    <s v="go.mail.ru"/>
    <n v="5.78703703703704E-5"/>
    <n v="0"/>
    <n v="1"/>
    <s v="/"/>
    <m/>
    <m/>
    <m/>
    <m/>
    <n v="1"/>
    <n v="1"/>
    <n v="23871"/>
    <n v="1"/>
    <s v="go.mail.ru"/>
  </r>
  <r>
    <s v="GA1.2.2002738631.1580464503"/>
    <s v="Mercedes-krasnodar.ru"/>
    <s v="Mercedes"/>
    <s v="Armavir"/>
    <s v="Krasnodar Krai"/>
    <s v="YaBrowser"/>
    <s v="desktop"/>
    <x v="30"/>
    <n v="12"/>
    <s v="(not set)"/>
    <s v="(not set)"/>
    <s v="referral"/>
    <s v="yandex.ru"/>
    <n v="1.35300925925926E-2"/>
    <n v="0"/>
    <n v="1"/>
    <s v="/"/>
    <m/>
    <m/>
    <m/>
    <m/>
    <n v="1"/>
    <n v="1"/>
    <n v="44632"/>
    <n v="1"/>
    <s v="yandex.ru"/>
  </r>
  <r>
    <s v="GA1.2.740469071.1578911366"/>
    <s v="Mercedes-krasnodar.ru"/>
    <s v="Mercedes"/>
    <s v="Novorossiysk"/>
    <s v="Krasnodar Krai"/>
    <s v="YaBrowser"/>
    <s v="desktop"/>
    <x v="30"/>
    <n v="12"/>
    <s v="(not set)"/>
    <s v="(not set)"/>
    <s v="referral"/>
    <s v="yandex.ru"/>
    <n v="2.1527777777777799E-3"/>
    <n v="0"/>
    <n v="1"/>
    <s v="/"/>
    <m/>
    <m/>
    <m/>
    <m/>
    <n v="1"/>
    <n v="1"/>
    <n v="32359"/>
    <n v="1"/>
    <s v="yandex.ru"/>
  </r>
  <r>
    <s v="GA1.2.1979219206.1580463962"/>
    <s v="Mercedes-krasnodar.ru"/>
    <s v="Mercedes"/>
    <s v="Novorossiysk"/>
    <s v="Krasnodar Krai"/>
    <s v="Chrome"/>
    <s v="desktop"/>
    <x v="30"/>
    <n v="6"/>
    <s v="(not set)"/>
    <s v="(not set)"/>
    <s v="referral"/>
    <s v="yandex.ru"/>
    <n v="2.6388888888888898E-3"/>
    <n v="0"/>
    <n v="1"/>
    <s v="/"/>
    <m/>
    <m/>
    <m/>
    <m/>
    <n v="1"/>
    <n v="1"/>
    <n v="16128"/>
    <n v="1"/>
    <s v="yandex.ru"/>
  </r>
  <r>
    <s v="GA1.2.1902852151.1580477317"/>
    <s v="BMW-keyauto-krd.ru"/>
    <s v="BMW"/>
    <s v="Kushchyovskaya"/>
    <s v="Krasnodar Krai"/>
    <s v="Firefox"/>
    <s v="desktop"/>
    <x v="30"/>
    <n v="12"/>
    <s v="(not set)"/>
    <s v="(not set)"/>
    <s v="referral"/>
    <s v="yandex.ru"/>
    <n v="5.7870370370370402E-3"/>
    <n v="0"/>
    <n v="1"/>
    <s v="/"/>
    <m/>
    <m/>
    <m/>
    <m/>
    <n v="0"/>
    <n v="0"/>
    <n v="0"/>
    <n v="0"/>
    <s v="yandex.ru"/>
  </r>
  <r>
    <s v="GA1.2.739097725.1580484590"/>
    <s v="Mercedes-krasnodar.ru"/>
    <s v="Mercedes"/>
    <s v="Armavir"/>
    <s v="Krasnodar Krai"/>
    <s v="Safari"/>
    <s v="mobile"/>
    <x v="30"/>
    <n v="4"/>
    <s v="(not set)"/>
    <s v="(not set)"/>
    <s v="referral"/>
    <s v="yandex.ru"/>
    <n v="7.2916666666666703E-4"/>
    <n v="0"/>
    <n v="1"/>
    <s v="/"/>
    <m/>
    <m/>
    <m/>
    <m/>
    <n v="0"/>
    <n v="0"/>
    <n v="0"/>
    <n v="0"/>
    <s v="yandex.ru"/>
  </r>
  <r>
    <s v="GA1.2.183090823.1578561742"/>
    <s v="cars.Mercedes-krasnodar.ru"/>
    <s v="BMW"/>
    <s v="(not set)"/>
    <s v="Krasnodar Krai"/>
    <s v="Chrome"/>
    <s v="desktop"/>
    <x v="30"/>
    <n v="4"/>
    <s v="(not set)"/>
    <s v="(not set)"/>
    <s v="referral"/>
    <s v="yandex.ru"/>
    <n v="2.0601851851851901E-3"/>
    <n v="0"/>
    <n v="1"/>
    <s v="/"/>
    <m/>
    <m/>
    <m/>
    <m/>
    <n v="1"/>
    <n v="1"/>
    <n v="11310"/>
    <n v="1"/>
    <s v="yandex.ru"/>
  </r>
  <r>
    <s v="GA1.2.1699482403.1580352875"/>
    <s v="BMW-keyauto-krd.ru"/>
    <s v="BMW"/>
    <s v="Novorossiysk"/>
    <s v="Krasnodar Krai"/>
    <s v="Opera"/>
    <s v="desktop"/>
    <x v="30"/>
    <n v="2"/>
    <s v="(not set)"/>
    <s v="(not set)"/>
    <s v="referral"/>
    <s v="carsdo.ru"/>
    <n v="1.1574074074074101E-5"/>
    <n v="0"/>
    <n v="1"/>
    <s v="/models/x1/"/>
    <m/>
    <m/>
    <m/>
    <m/>
    <n v="1"/>
    <n v="1"/>
    <n v="14595"/>
    <n v="1"/>
    <s v="carsdo.ru"/>
  </r>
  <r>
    <s v="GA1.2.874468772.1579458770"/>
    <s v="Mercedes-krasnodar.ru"/>
    <s v="Mercedes"/>
    <s v="Gelendzhik"/>
    <s v="Krasnodar Krai"/>
    <s v="Android Webview"/>
    <s v="mobile"/>
    <x v="30"/>
    <n v="6"/>
    <s v="(not set)"/>
    <s v="(not set)"/>
    <s v="organic"/>
    <s v="yandex"/>
    <n v="1.8981481481481501E-3"/>
    <n v="0"/>
    <n v="1"/>
    <s v="/models/e220-x-line/desc/"/>
    <m/>
    <m/>
    <m/>
    <m/>
    <n v="0"/>
    <n v="0"/>
    <n v="0"/>
    <n v="0"/>
    <s v="YANDEX"/>
  </r>
  <r>
    <s v="GA1.2.1955194954.1580466091"/>
    <s v="BMW-keyauto-krd.ru"/>
    <s v="BMW"/>
    <s v="Gelendzhik"/>
    <s v="Krasnodar Krai"/>
    <s v="Android Webview"/>
    <s v="mobile"/>
    <x v="30"/>
    <n v="6"/>
    <s v="(not set)"/>
    <s v="(not set)"/>
    <s v="referral"/>
    <s v="cars.BMW-keyauto-krd.ru"/>
    <n v="5.2314814814814802E-3"/>
    <n v="0"/>
    <n v="1"/>
    <s v="/service/body-repair/?trade_source=footer"/>
    <m/>
    <m/>
    <m/>
    <m/>
    <n v="0"/>
    <n v="0"/>
    <n v="0"/>
    <n v="0"/>
    <s v="cars.BMW-keyauto-krd.ru"/>
  </r>
  <r>
    <s v="GA1.2.1501140213.1580370554"/>
    <s v="Mercedes-krasnodar.ru"/>
    <s v="Mercedes"/>
    <s v="Gelendzhik"/>
    <s v="Krasnodar Krai"/>
    <s v="Chrome"/>
    <s v="mobile"/>
    <x v="30"/>
    <n v="16"/>
    <s v="(not set)"/>
    <s v="(not set)"/>
    <s v="organic"/>
    <s v="yandex"/>
    <n v="9.6527777777777792E-3"/>
    <n v="0"/>
    <n v="1"/>
    <s v="/buy/cars/"/>
    <m/>
    <m/>
    <m/>
    <m/>
    <n v="0"/>
    <n v="0"/>
    <n v="0"/>
    <n v="0"/>
    <s v="YANDEX"/>
  </r>
  <r>
    <s v="GA1.2.1810467959.1578134975"/>
    <s v="cars.BMW-keyauto-krd.ru"/>
    <s v="BMW"/>
    <s v="Tuapse"/>
    <s v="Krasnodar Krai"/>
    <s v="Chrome"/>
    <s v="desktop"/>
    <x v="30"/>
    <n v="6"/>
    <s v="(not set)"/>
    <s v="(not set)"/>
    <s v="referral"/>
    <s v="BMW-keyauto-krd.ru"/>
    <n v="9.2592592592592602E-5"/>
    <n v="0"/>
    <n v="1"/>
    <s v="/new/BMW/x1/n1162651"/>
    <m/>
    <m/>
    <m/>
    <m/>
    <n v="1"/>
    <n v="1"/>
    <n v="36521"/>
    <n v="1"/>
    <s v="BMW-keyauto-krd.ru"/>
  </r>
  <r>
    <s v="GA1.2.504880548.1551020034"/>
    <s v="Mercedes-krasnodar.ru"/>
    <s v="Mercedes"/>
    <s v="Anapa"/>
    <s v="Krasnodar Krai"/>
    <s v="YaBrowser"/>
    <s v="mobile"/>
    <x v="30"/>
    <n v="6"/>
    <s v="(not set)"/>
    <s v="(not set)"/>
    <s v="referral"/>
    <s v="yandex.ru"/>
    <n v="1.21527777777778E-4"/>
    <n v="0"/>
    <n v="2"/>
    <s v="/models/c200/options/"/>
    <m/>
    <m/>
    <m/>
    <m/>
    <n v="1"/>
    <n v="0.5"/>
    <n v="39606"/>
    <n v="1"/>
    <s v="yandex.ru"/>
  </r>
  <r>
    <s v="GA1.2.504880548.1551020034"/>
    <s v="Mercedes-krasnodar.ru"/>
    <s v="Mercedes"/>
    <s v="Anapa"/>
    <s v="Krasnodar Krai"/>
    <s v="YaBrowser"/>
    <s v="mobile"/>
    <x v="30"/>
    <n v="6"/>
    <s v="(not set)"/>
    <s v="(not set)"/>
    <s v="referral"/>
    <s v="yandex.ru"/>
    <n v="1.21527777777778E-4"/>
    <n v="0"/>
    <n v="2"/>
    <s v="/models/gls/options/"/>
    <m/>
    <m/>
    <m/>
    <m/>
    <n v="1"/>
    <n v="0.5"/>
    <n v="21243"/>
    <n v="1"/>
    <s v="yandex.ru"/>
  </r>
  <r>
    <s v="GA1.2.1856799676.1580483925"/>
    <s v="Mercedes-krasnodar.ru"/>
    <s v="Mercedes"/>
    <s v="Novorossiysk"/>
    <s v="Krasnodar Krai"/>
    <s v="Chrome"/>
    <s v="mobile"/>
    <x v="30"/>
    <n v="8"/>
    <s v="(not set)"/>
    <s v="(not set)"/>
    <s v="referral"/>
    <s v="yandex.ru"/>
    <n v="2.48842592592593E-3"/>
    <n v="0"/>
    <n v="2"/>
    <s v="/special/purchase/e220/"/>
    <m/>
    <m/>
    <m/>
    <m/>
    <n v="1"/>
    <n v="0.5"/>
    <n v="30152"/>
    <n v="1"/>
    <s v="yandex.ru"/>
  </r>
  <r>
    <s v="GA1.2.255571404.1560886676"/>
    <s v="Mercedes-krasnodar.ru"/>
    <s v="Mercedes"/>
    <s v="Gelendzhik"/>
    <s v="Krasnodar Krai"/>
    <s v="Chrome"/>
    <s v="desktop"/>
    <x v="30"/>
    <n v="36"/>
    <s v="(not set)"/>
    <s v="(not set)"/>
    <s v="referral"/>
    <s v="yandex.ru"/>
    <n v="1.2611882716435201E-2"/>
    <n v="0"/>
    <n v="3"/>
    <s v="/models/e220-x-line/desc/"/>
    <m/>
    <m/>
    <m/>
    <m/>
    <n v="1"/>
    <n v="0.33333333333333331"/>
    <n v="18673"/>
    <n v="1"/>
    <s v="yandex.ru"/>
  </r>
  <r>
    <s v="GA1.2.255571404.1560886676"/>
    <s v="Mercedes-krasnodar.ru"/>
    <s v="Mercedes"/>
    <s v="Gelendzhik"/>
    <s v="Krasnodar Krai"/>
    <s v="Chrome"/>
    <s v="desktop"/>
    <x v="30"/>
    <n v="36"/>
    <s v="(not set)"/>
    <s v="(not set)"/>
    <s v="referral"/>
    <s v="yandex.ru"/>
    <n v="1.2611882716435201E-2"/>
    <n v="0"/>
    <n v="3"/>
    <s v="/special/purchase/e220/"/>
    <m/>
    <m/>
    <m/>
    <m/>
    <n v="0"/>
    <n v="0"/>
    <n v="0"/>
    <n v="0"/>
    <s v="yandex.ru"/>
  </r>
  <r>
    <s v="GA1.2.1375796219.1571855573"/>
    <s v="Mercedes-krasnodar.ru"/>
    <s v="Mercedes"/>
    <s v="Armavir"/>
    <s v="Krasnodar Krai"/>
    <s v="Opera"/>
    <s v="desktop"/>
    <x v="30"/>
    <n v="12"/>
    <s v="(not set)"/>
    <s v="(not set)"/>
    <s v="referral"/>
    <s v="yandex.ru"/>
    <n v="3.6342592592592598E-3"/>
    <n v="0"/>
    <n v="1"/>
    <s v="/models/"/>
    <m/>
    <m/>
    <m/>
    <m/>
    <n v="0"/>
    <n v="0"/>
    <n v="0"/>
    <n v="0"/>
    <s v="yandex.ru"/>
  </r>
  <r>
    <s v="GA1.2.1370269742.1577733360"/>
    <s v="BMW-keyauto-krd.ru"/>
    <s v="BMW"/>
    <s v="Armavir"/>
    <s v="Krasnodar Krai"/>
    <s v="Opera"/>
    <s v="desktop"/>
    <x v="30"/>
    <n v="8"/>
    <s v="(not set)"/>
    <s v="(not set)"/>
    <s v="referral"/>
    <s v="yandex.ru"/>
    <n v="3.76157407407407E-3"/>
    <n v="0"/>
    <n v="1"/>
    <s v="(entrance)"/>
    <m/>
    <m/>
    <m/>
    <m/>
    <n v="1"/>
    <n v="1"/>
    <n v="15644"/>
    <n v="1"/>
    <s v="yandex.ru"/>
  </r>
  <r>
    <s v="GA1.2.2076367056.1580454454"/>
    <s v="Mercedes-krasnodar.ru"/>
    <s v="Mercedes"/>
    <s v="Novorossiysk"/>
    <s v="Krasnodar Krai"/>
    <s v="Chrome"/>
    <s v="desktop"/>
    <x v="30"/>
    <n v="10"/>
    <s v="(not set)"/>
    <s v="(not set)"/>
    <s v="referral"/>
    <s v="yandex.ru"/>
    <n v="1.4351851851851899E-3"/>
    <n v="0"/>
    <n v="1"/>
    <s v="(entrance)"/>
    <m/>
    <m/>
    <m/>
    <m/>
    <n v="0"/>
    <n v="0"/>
    <n v="0"/>
    <n v="0"/>
    <s v="yandex.ru"/>
  </r>
  <r>
    <s v="GA1.2.903733221.1580497346"/>
    <s v="Mercedes-krasnodar.ru"/>
    <s v="Mercedes"/>
    <s v="Armavir"/>
    <s v="Krasnodar Krai"/>
    <s v="Chrome"/>
    <s v="mobile"/>
    <x v="30"/>
    <n v="4"/>
    <s v="(not set)"/>
    <s v="(not set)"/>
    <s v="referral"/>
    <s v="yandex.ru"/>
    <n v="4.3981481481481503E-4"/>
    <n v="0"/>
    <n v="1"/>
    <s v="(entrance)"/>
    <m/>
    <m/>
    <m/>
    <m/>
    <n v="1"/>
    <n v="1"/>
    <n v="30489"/>
    <n v="1"/>
    <s v="yandex.ru"/>
  </r>
  <r>
    <s v="GA1.2.69807409.1580469149"/>
    <s v="BMW-keyauto-krd.ru"/>
    <s v="BMW"/>
    <s v="Anapa"/>
    <s v="Krasnodar Krai"/>
    <s v="YaBrowser"/>
    <s v="mobile"/>
    <x v="30"/>
    <n v="11"/>
    <s v="(not set)"/>
    <s v="(not set)"/>
    <s v="referral"/>
    <s v="yandex.ru"/>
    <n v="2.5578703703703701E-3"/>
    <n v="0"/>
    <n v="1"/>
    <s v="(entrance)"/>
    <m/>
    <m/>
    <m/>
    <m/>
    <n v="1"/>
    <n v="1"/>
    <n v="37679"/>
    <n v="1"/>
    <s v="yandex.ru"/>
  </r>
  <r>
    <s v="GA1.2.192493342.1580472204"/>
    <s v="BMW-keyauto-krd.ru"/>
    <s v="BMW"/>
    <s v="(not set)"/>
    <s v="Krasnodar Krai"/>
    <s v="Opera"/>
    <s v="desktop"/>
    <x v="30"/>
    <n v="4"/>
    <s v="(not set)"/>
    <s v="(not set)"/>
    <s v="referral"/>
    <s v="yandex.ru"/>
    <n v="1.8981481481481501E-3"/>
    <n v="0"/>
    <n v="1"/>
    <s v="(entrance)"/>
    <m/>
    <m/>
    <m/>
    <m/>
    <n v="0"/>
    <n v="0"/>
    <n v="0"/>
    <n v="0"/>
    <s v="yandex.ru"/>
  </r>
  <r>
    <s v="GA1.2.1716266437.1579855566"/>
    <s v="BMW-keyauto-krd.ru"/>
    <s v="BMW"/>
    <s v="(not set)"/>
    <s v="Krasnodar Krai"/>
    <s v="YaBrowser"/>
    <s v="desktop"/>
    <x v="30"/>
    <n v="6"/>
    <s v="(not set)"/>
    <s v="(not set)"/>
    <s v="referral"/>
    <s v="krasnodar.avtotochki.ru"/>
    <n v="1.3194444444444399E-3"/>
    <n v="0"/>
    <n v="1"/>
    <s v="(entrance)"/>
    <m/>
    <m/>
    <m/>
    <m/>
    <n v="0"/>
    <n v="0"/>
    <n v="0"/>
    <n v="0"/>
    <s v="krasnodar.avtotochki.ru"/>
  </r>
  <r>
    <s v="GA1.2.873519800.1580497564"/>
    <s v="Mercedes-krasnodar.ru"/>
    <s v="Mercedes"/>
    <s v="Gelendzhik"/>
    <s v="Krasnodar Krai"/>
    <s v="Chrome"/>
    <s v="desktop"/>
    <x v="30"/>
    <n v="4"/>
    <s v="(not set)"/>
    <s v="(not set)"/>
    <s v="(none)"/>
    <s v="(direct)"/>
    <n v="4.7453703703703698E-4"/>
    <n v="0"/>
    <n v="1"/>
    <s v="(entrance)"/>
    <m/>
    <m/>
    <m/>
    <m/>
    <n v="0"/>
    <n v="0"/>
    <n v="0"/>
    <n v="0"/>
    <s v="(direct)"/>
  </r>
  <r>
    <s v="GA1.2.1921243248.1567667508"/>
    <s v="BMW-keyauto-krd.ru"/>
    <s v="BMW"/>
    <s v="Sochi"/>
    <s v="Krasnodar Krai"/>
    <s v="Chrome"/>
    <s v="desktop"/>
    <x v="30"/>
    <n v="20"/>
    <s v="(not set)"/>
    <s v="(not set)"/>
    <s v="referral"/>
    <s v="vga.bitrix24.ru"/>
    <n v="8.6805555555555605E-4"/>
    <n v="0"/>
    <n v="2"/>
    <s v="(entrance)"/>
    <m/>
    <m/>
    <m/>
    <m/>
    <n v="0"/>
    <n v="0"/>
    <n v="0"/>
    <n v="0"/>
    <s v="vga.bitrix24.ru"/>
  </r>
  <r>
    <s v="GA1.2.2089968868.1565077454"/>
    <s v="BMW-keyauto-krd.ru"/>
    <s v="BMW"/>
    <s v="Sochi"/>
    <s v="Krasnodar Krai"/>
    <s v="Chrome"/>
    <s v="desktop"/>
    <x v="30"/>
    <n v="26"/>
    <s v="(not set)"/>
    <s v="(not set)"/>
    <s v="referral"/>
    <s v="BMW-keyauto-rnd.ru"/>
    <n v="1.65335648148148E-2"/>
    <n v="0"/>
    <n v="2"/>
    <s v="(entrance)"/>
    <m/>
    <m/>
    <m/>
    <m/>
    <n v="1"/>
    <n v="0.5"/>
    <n v="40826"/>
    <n v="1"/>
    <s v="BMW-keyauto-rnd.ru"/>
  </r>
  <r>
    <s v="GA1.2.1154307976.1580500409"/>
    <s v="Mercedes-krasnodar.ru"/>
    <s v="Mercedes"/>
    <s v="Sochi"/>
    <s v="Krasnodar Krai"/>
    <s v="Chrome"/>
    <s v="mobile"/>
    <x v="30"/>
    <n v="6"/>
    <s v="(not set)"/>
    <s v="(not set)"/>
    <s v="referral"/>
    <s v="yandex.ru"/>
    <n v="2.2569444444444399E-3"/>
    <n v="0"/>
    <n v="1"/>
    <s v="(entrance)"/>
    <m/>
    <m/>
    <m/>
    <m/>
    <n v="0"/>
    <n v="0"/>
    <n v="0"/>
    <n v="0"/>
    <s v="yandex.ru"/>
  </r>
  <r>
    <s v="GA1.2.1240714632.1580496108"/>
    <s v="Mercedes-krasnodar.ru"/>
    <s v="Mercedes"/>
    <s v="Sochi"/>
    <s v="Krasnodar Krai"/>
    <s v="Edge"/>
    <s v="desktop"/>
    <x v="30"/>
    <n v="10"/>
    <s v="(not set)"/>
    <s v="(not set)"/>
    <s v="organic"/>
    <s v="yandex"/>
    <n v="3.76157407407407E-3"/>
    <n v="0"/>
    <n v="1"/>
    <s v="/buy/calc/"/>
    <m/>
    <m/>
    <m/>
    <m/>
    <n v="0"/>
    <n v="0"/>
    <n v="0"/>
    <n v="0"/>
    <s v="YANDEX"/>
  </r>
  <r>
    <s v="GA1.2.903048041.1565348319"/>
    <s v="BMW-keyauto-krd.ru"/>
    <s v="BMW"/>
    <s v="Sochi"/>
    <s v="Krasnodar Krai"/>
    <s v="Firefox"/>
    <s v="desktop"/>
    <x v="30"/>
    <n v="52"/>
    <s v="(not set)"/>
    <s v="(not set)"/>
    <s v="referral"/>
    <s v="BMW-keyauto-kmv.ru"/>
    <n v="5.8256172800925899E-4"/>
    <n v="0"/>
    <n v="6"/>
    <s v="/about/contacts/"/>
    <m/>
    <m/>
    <m/>
    <m/>
    <n v="0"/>
    <n v="0"/>
    <n v="0"/>
    <n v="0"/>
    <s v="BMW-keyauto-kmv.ru"/>
  </r>
  <r>
    <s v="GA1.2.903048041.1565348319"/>
    <s v="BMW-keyauto-krd.ru"/>
    <s v="BMW"/>
    <s v="Sochi"/>
    <s v="Krasnodar Krai"/>
    <s v="Firefox"/>
    <s v="desktop"/>
    <x v="30"/>
    <n v="52"/>
    <s v="(not set)"/>
    <s v="(not set)"/>
    <s v="referral"/>
    <s v="BMW-keyauto-kmv.ru"/>
    <n v="5.8256172800925899E-4"/>
    <n v="0"/>
    <n v="6"/>
    <s v="/news/BMW-motor-pokazhet-elektricheskiy-kontsept-kar-45-na-mezhdunarodnom-avtosalone-vo-frankfurte/"/>
    <m/>
    <m/>
    <m/>
    <m/>
    <n v="0"/>
    <n v="0"/>
    <n v="0"/>
    <n v="0"/>
    <s v="BMW-keyauto-kmv.ru"/>
  </r>
  <r>
    <s v="GA1.2.903048041.1565348319"/>
    <s v="BMW-keyauto-krd.ru"/>
    <s v="BMW"/>
    <s v="Sochi"/>
    <s v="Krasnodar Krai"/>
    <s v="Firefox"/>
    <s v="desktop"/>
    <x v="30"/>
    <n v="52"/>
    <s v="(not set)"/>
    <s v="(not set)"/>
    <s v="referral"/>
    <s v="BMW-keyauto-kmv.ru"/>
    <n v="5.8256172800925899E-4"/>
    <n v="0"/>
    <n v="6"/>
    <s v="/offers/service/nochnoy-servis/"/>
    <m/>
    <m/>
    <m/>
    <m/>
    <n v="0"/>
    <n v="0"/>
    <n v="0"/>
    <n v="0"/>
    <s v="BMW-keyauto-kmv.ru"/>
  </r>
  <r>
    <s v="GA1.2.1007835782.1580296722"/>
    <s v="Mercedes-krasnodar.ru"/>
    <s v="Mercedes"/>
    <s v="Sochi"/>
    <s v="Krasnodar Krai"/>
    <s v="Chrome"/>
    <s v="mobile"/>
    <x v="30"/>
    <n v="12"/>
    <s v="(not set)"/>
    <s v="(not set)"/>
    <s v="referral"/>
    <s v="yandex.ru"/>
    <n v="3.77314814814815E-3"/>
    <n v="0"/>
    <n v="2"/>
    <s v="/models/c200/options/"/>
    <m/>
    <m/>
    <m/>
    <m/>
    <n v="1"/>
    <n v="0.5"/>
    <n v="26383"/>
    <n v="1"/>
    <s v="yandex.ru"/>
  </r>
  <r>
    <s v="GA1.2.1007835782.1580296722"/>
    <s v="Mercedes-krasnodar.ru"/>
    <s v="Mercedes"/>
    <s v="Sochi"/>
    <s v="Krasnodar Krai"/>
    <s v="Chrome"/>
    <s v="mobile"/>
    <x v="30"/>
    <n v="12"/>
    <s v="(not set)"/>
    <s v="(not set)"/>
    <s v="referral"/>
    <s v="yandex.ru"/>
    <n v="3.77314814814815E-3"/>
    <n v="0"/>
    <n v="2"/>
    <s v="/models/e400/options/"/>
    <m/>
    <m/>
    <m/>
    <m/>
    <n v="0"/>
    <n v="0"/>
    <n v="0"/>
    <n v="0"/>
    <s v="yandex.ru"/>
  </r>
  <r>
    <s v="GA1.2.1323541240.1573755682"/>
    <s v="Mercedes-krasnodar.ru"/>
    <s v="Mercedes"/>
    <s v="Sochi"/>
    <s v="Krasnodar Krai"/>
    <s v="Chrome"/>
    <s v="mobile"/>
    <x v="30"/>
    <n v="6"/>
    <s v="(not set)"/>
    <s v="(not set)"/>
    <s v="referral"/>
    <s v="Mercedes.ru"/>
    <n v="3.7037037037036999E-3"/>
    <n v="0"/>
    <n v="2"/>
    <s v="/models/e220/options/"/>
    <m/>
    <m/>
    <m/>
    <m/>
    <n v="1"/>
    <n v="0.5"/>
    <n v="42700"/>
    <n v="1"/>
    <s v="Mercedes.ru"/>
  </r>
  <r>
    <s v="GA1.2.1323541240.1573755682"/>
    <s v="Mercedes-krasnodar.ru"/>
    <s v="Mercedes"/>
    <s v="Sochi"/>
    <s v="Krasnodar Krai"/>
    <s v="Chrome"/>
    <s v="mobile"/>
    <x v="30"/>
    <n v="6"/>
    <s v="(not set)"/>
    <s v="(not set)"/>
    <s v="referral"/>
    <s v="Mercedes.ru"/>
    <n v="3.7037037037036999E-3"/>
    <n v="0"/>
    <n v="2"/>
    <s v="/models/gls/options/"/>
    <m/>
    <m/>
    <m/>
    <m/>
    <n v="1"/>
    <n v="0.5"/>
    <n v="37604"/>
    <n v="1"/>
    <s v="Mercedes.ru"/>
  </r>
  <r>
    <s v="GA1.2.1921243248.1567667508"/>
    <s v="BMW-keyauto-krd.ru"/>
    <s v="BMW"/>
    <s v="Sochi"/>
    <s v="Krasnodar Krai"/>
    <s v="Chrome"/>
    <s v="desktop"/>
    <x v="30"/>
    <n v="20"/>
    <s v="(not set)"/>
    <s v="(not set)"/>
    <s v="referral"/>
    <s v="vga.bitrix24.ru"/>
    <n v="8.6805555555555605E-4"/>
    <n v="0"/>
    <n v="2"/>
    <s v="/about/contacts/"/>
    <m/>
    <m/>
    <m/>
    <m/>
    <n v="0"/>
    <n v="0"/>
    <n v="0"/>
    <n v="0"/>
    <s v="vga.bitrix24.ru"/>
  </r>
  <r>
    <s v="GA1.2.2089968868.1565077454"/>
    <s v="BMW-keyauto-krd.ru"/>
    <s v="BMW"/>
    <s v="Sochi"/>
    <s v="Krasnodar Krai"/>
    <s v="Chrome"/>
    <s v="desktop"/>
    <x v="30"/>
    <n v="26"/>
    <s v="(not set)"/>
    <s v="(not set)"/>
    <s v="referral"/>
    <s v="BMW-keyauto-rnd.ru"/>
    <n v="1.65335648148148E-2"/>
    <n v="0"/>
    <n v="2"/>
    <s v="/about/contacts/"/>
    <m/>
    <m/>
    <m/>
    <m/>
    <n v="1"/>
    <n v="0.5"/>
    <n v="22718"/>
    <n v="1"/>
    <s v="BMW-keyauto-rnd.ru"/>
  </r>
  <r>
    <s v="GA1.2.2068301770.1580500948"/>
    <s v="BMW-keyauto-krd.ru"/>
    <s v="BMW"/>
    <s v="Sochi"/>
    <s v="Krasnodar Krai"/>
    <s v="Chrome"/>
    <s v="desktop"/>
    <x v="30"/>
    <n v="6"/>
    <s v="(not set)"/>
    <s v="(not set)"/>
    <s v="referral"/>
    <s v="yandex.ru"/>
    <n v="1.7592592592592601E-3"/>
    <n v="0"/>
    <n v="1"/>
    <s v="/service/calculator/"/>
    <m/>
    <m/>
    <m/>
    <m/>
    <n v="0"/>
    <n v="0"/>
    <n v="0"/>
    <n v="0"/>
    <s v="yandex.ru"/>
  </r>
  <r>
    <s v="GA1.2.528817328.1580500198"/>
    <s v="Mercedes-krasnodar.ru"/>
    <s v="Mercedes"/>
    <s v="Sochi"/>
    <s v="Krasnodar Krai"/>
    <s v="Chrome"/>
    <s v="mobile"/>
    <x v="30"/>
    <n v="6"/>
    <s v="(not set)"/>
    <s v="(not set)"/>
    <s v="(none)"/>
    <s v="(direct)"/>
    <n v="3.00925925925926E-4"/>
    <n v="0"/>
    <n v="1"/>
    <s v="/models/cls/options/"/>
    <m/>
    <m/>
    <m/>
    <m/>
    <n v="1"/>
    <n v="1"/>
    <n v="33839"/>
    <n v="1"/>
    <s v="(direct)"/>
  </r>
  <r>
    <s v="GA1.2.1816863962.1580492195"/>
    <s v="BMW-keyauto-krd.ru"/>
    <s v="BMW"/>
    <s v="Sochi"/>
    <s v="Krasnodar Krai"/>
    <s v="YaBrowser"/>
    <s v="tablet"/>
    <x v="30"/>
    <n v="2"/>
    <s v="(not set)"/>
    <s v="(not set)"/>
    <s v="referral"/>
    <s v="go.mail.ru"/>
    <n v="2.31481481481481E-5"/>
    <n v="0"/>
    <n v="1"/>
    <s v="/?keyauto_from=1"/>
    <m/>
    <m/>
    <m/>
    <m/>
    <n v="1"/>
    <n v="1"/>
    <n v="11176"/>
    <n v="1"/>
    <s v="go.mail.ru"/>
  </r>
  <r>
    <s v="GA1.2.953507007.1580472436"/>
    <s v="BMW-keyauto-krd.ru"/>
    <s v="BMW"/>
    <s v="Sochi"/>
    <s v="Krasnodar Krai"/>
    <s v="Chrome"/>
    <s v="desktop"/>
    <x v="30"/>
    <n v="4"/>
    <s v="(not set)"/>
    <s v="(not set)"/>
    <s v="referral"/>
    <s v="go.mail.ru"/>
    <n v="1.5393518518518499E-3"/>
    <n v="0"/>
    <n v="1"/>
    <s v="/?keyauto_from=1"/>
    <m/>
    <m/>
    <m/>
    <m/>
    <n v="0"/>
    <n v="0"/>
    <n v="0"/>
    <n v="0"/>
    <s v="go.mail.ru"/>
  </r>
  <r>
    <s v="GA1.2.1339020599.1580464935"/>
    <s v="BMW-keyauto-krd.ru"/>
    <s v="BMW"/>
    <s v="Sochi"/>
    <s v="Krasnodar Krai"/>
    <s v="Safari (in-app)"/>
    <s v="tablet"/>
    <x v="30"/>
    <n v="4"/>
    <s v="(not set)"/>
    <s v="(not set)"/>
    <s v="(none)"/>
    <s v="(direct)"/>
    <n v="4.6296296296296301E-5"/>
    <n v="0"/>
    <n v="1"/>
    <s v="/?keyauto_from=1"/>
    <m/>
    <m/>
    <m/>
    <m/>
    <n v="1"/>
    <n v="1"/>
    <n v="22075"/>
    <n v="1"/>
    <s v="(direct)"/>
  </r>
  <r>
    <s v="GA1.2.2087349655.1580473893"/>
    <s v="Mercedes-krasnodar.ru"/>
    <s v="Mercedes"/>
    <s v="Sochi"/>
    <s v="Krasnodar Krai"/>
    <s v="Android Webview"/>
    <s v="mobile"/>
    <x v="30"/>
    <n v="6"/>
    <s v="e220"/>
    <s v="(not set)"/>
    <s v="cpm"/>
    <s v="IG"/>
    <n v="2.93981481481481E-3"/>
    <n v="0"/>
    <n v="1"/>
    <s v="/special/purchase/e220/item66188051.php"/>
    <m/>
    <m/>
    <m/>
    <m/>
    <n v="1"/>
    <n v="1"/>
    <n v="9960"/>
    <n v="1"/>
    <s v="ig"/>
  </r>
  <r>
    <s v="GA1.2.1168730644.1574885748"/>
    <s v="BMW-keyauto-krd.ru"/>
    <s v="BMW"/>
    <s v="Sochi"/>
    <s v="Krasnodar Krai"/>
    <s v="Chrome"/>
    <s v="mobile"/>
    <x v="30"/>
    <n v="4"/>
    <s v="krasnodar-BMW-tsentr-krasnodar-Q4-network-2019"/>
    <s v="(not set)"/>
    <s v="sem_cpc"/>
    <s v="google_go_search"/>
    <n v="5.78703703703704E-4"/>
    <n v="0"/>
    <n v="1"/>
    <s v="/offers/buy/suv-winter2020/"/>
    <m/>
    <m/>
    <m/>
    <m/>
    <n v="1"/>
    <n v="1"/>
    <n v="22363"/>
    <n v="1"/>
    <s v="google_go_search"/>
  </r>
  <r>
    <s v="GA1.2.1482948674.1576793686"/>
    <s v="BMW-keyauto-krd.ru"/>
    <s v="BMW"/>
    <s v="Sochi"/>
    <s v="Krasnodar Krai"/>
    <s v="Chrome"/>
    <s v="mobile"/>
    <x v="30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19305"/>
    <n v="1"/>
    <s v="google_go_search"/>
  </r>
  <r>
    <s v="GA1.2.1737196945.1575491377"/>
    <s v="BMW-keyauto-krd.ru"/>
    <s v="BMW"/>
    <s v="Sochi"/>
    <s v="Krasnodar Krai"/>
    <s v="YaBrowser"/>
    <s v="desktop"/>
    <x v="30"/>
    <n v="4"/>
    <s v="(not set)"/>
    <s v="(not set)"/>
    <s v="referral"/>
    <s v="BMW-keyauto-krd.ru"/>
    <n v="0"/>
    <n v="0"/>
    <n v="1"/>
    <s v="/"/>
    <m/>
    <m/>
    <m/>
    <m/>
    <n v="1"/>
    <n v="1"/>
    <n v="33699"/>
    <n v="1"/>
    <s v="BMW-keyauto-krd.ru"/>
  </r>
  <r>
    <s v="GA1.2.1737196945.1575491377"/>
    <s v="BMW-keyauto-krd.ru"/>
    <s v="BMW"/>
    <s v="Sochi"/>
    <s v="Krasnodar Krai"/>
    <s v="YaBrowser"/>
    <s v="desktop"/>
    <x v="30"/>
    <n v="4"/>
    <s v="(not set)"/>
    <s v="(not set)"/>
    <s v="referral"/>
    <s v="BMW-keyauto-sochi.ru"/>
    <n v="0"/>
    <n v="0"/>
    <n v="1"/>
    <s v="/"/>
    <m/>
    <m/>
    <m/>
    <m/>
    <n v="1"/>
    <n v="1"/>
    <n v="31423"/>
    <n v="1"/>
    <s v="BMW-keyauto-sochi.ru"/>
  </r>
  <r>
    <s v="GA1.2.510091312.1578337898"/>
    <s v="BMW-keyauto-krd.ru"/>
    <s v="BMW"/>
    <s v="Sochi"/>
    <s v="Krasnodar Krai"/>
    <s v="YaBrowser"/>
    <s v="desktop"/>
    <x v="30"/>
    <n v="4"/>
    <s v="(not set)"/>
    <s v="(not set)"/>
    <s v="referral"/>
    <s v="yandex.ru"/>
    <n v="0"/>
    <n v="0"/>
    <n v="2"/>
    <s v="/"/>
    <m/>
    <m/>
    <m/>
    <m/>
    <n v="1"/>
    <n v="0.5"/>
    <n v="40903"/>
    <n v="1"/>
    <s v="yandex.ru"/>
  </r>
  <r>
    <s v="GA1.2.1240714632.1580496108"/>
    <s v="Mercedes-krasnodar.ru"/>
    <s v="Mercedes"/>
    <s v="Sochi"/>
    <s v="Krasnodar Krai"/>
    <s v="Edge"/>
    <s v="desktop"/>
    <x v="30"/>
    <n v="10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21243248.1567667508"/>
    <s v="BMW-keyauto-krd.ru"/>
    <s v="BMW"/>
    <s v="Sochi"/>
    <s v="Krasnodar Krai"/>
    <s v="Chrome"/>
    <s v="desktop"/>
    <x v="30"/>
    <n v="20"/>
    <s v="(not set)"/>
    <s v="(not set)"/>
    <s v="referral"/>
    <s v="BMW-keyauto-kmv.ru"/>
    <n v="0"/>
    <n v="0"/>
    <n v="1"/>
    <s v="/"/>
    <m/>
    <m/>
    <m/>
    <m/>
    <n v="1"/>
    <n v="1"/>
    <n v="38280"/>
    <n v="1"/>
    <s v="BMW-keyauto-kmv.ru"/>
  </r>
  <r>
    <s v="GA1.2.1240714632.1580496108"/>
    <s v="Mercedes-krasnodar.ru"/>
    <s v="Mercedes"/>
    <s v="Sochi"/>
    <s v="Krasnodar Krai"/>
    <s v="Edge"/>
    <s v="desktop"/>
    <x v="30"/>
    <n v="10"/>
    <s v="(not set)"/>
    <s v="(not set)"/>
    <s v="referral"/>
    <s v="yandex.ru"/>
    <n v="0"/>
    <n v="0"/>
    <n v="1"/>
    <s v="/buy/calc/"/>
    <m/>
    <m/>
    <m/>
    <m/>
    <n v="1"/>
    <n v="1"/>
    <n v="25739"/>
    <n v="1"/>
    <s v="yandex.ru"/>
  </r>
  <r>
    <s v="GA1.2.1921243248.1567667508"/>
    <s v="BMW-keyauto-krd.ru"/>
    <s v="BMW"/>
    <s v="Sochi"/>
    <s v="Krasnodar Krai"/>
    <s v="Chrome"/>
    <s v="desktop"/>
    <x v="30"/>
    <n v="20"/>
    <s v="(not set)"/>
    <s v="(not set)"/>
    <s v="referral"/>
    <s v="BMW-keyauto-kmv.ru"/>
    <n v="0"/>
    <n v="0"/>
    <n v="1"/>
    <s v="(entrance)"/>
    <m/>
    <m/>
    <m/>
    <m/>
    <n v="0"/>
    <n v="0"/>
    <n v="0"/>
    <n v="0"/>
    <s v="BMW-keyauto-kmv.ru"/>
  </r>
  <r>
    <s v="GA1.2.1921243248.1567667508"/>
    <s v="BMW-keyauto-krd.ru"/>
    <s v="BMW"/>
    <s v="Sochi"/>
    <s v="Krasnodar Krai"/>
    <s v="Chrome"/>
    <s v="desktop"/>
    <x v="30"/>
    <n v="20"/>
    <s v="(not set)"/>
    <s v="(not set)"/>
    <s v="referral"/>
    <s v="BMW-keyauto-kmv.ru"/>
    <n v="0"/>
    <n v="0"/>
    <n v="1"/>
    <s v="/about/contacts/"/>
    <m/>
    <m/>
    <m/>
    <m/>
    <n v="1"/>
    <n v="1"/>
    <n v="29569"/>
    <n v="1"/>
    <s v="BMW-keyauto-kmv.ru"/>
  </r>
  <r>
    <s v="GA1.2.1737196945.1575491377"/>
    <s v="BMW-keyauto-krd.ru"/>
    <s v="BMW"/>
    <s v="Sochi"/>
    <s v="Krasnodar Krai"/>
    <s v="YaBrowser"/>
    <s v="desktop"/>
    <x v="30"/>
    <n v="4"/>
    <s v="(not set)"/>
    <s v="(not set)"/>
    <s v="referral"/>
    <s v="BMW-keyauto-krd.ru"/>
    <n v="0"/>
    <n v="0"/>
    <n v="1"/>
    <s v="/?keyauto_from=1"/>
    <m/>
    <m/>
    <m/>
    <m/>
    <n v="1"/>
    <n v="1"/>
    <n v="31349"/>
    <n v="1"/>
    <s v="BMW-keyauto-krd.ru"/>
  </r>
  <r>
    <s v="GA1.2.1737196945.1575491377"/>
    <s v="BMW-keyauto-krd.ru"/>
    <s v="BMW"/>
    <s v="Sochi"/>
    <s v="Krasnodar Krai"/>
    <s v="YaBrowser"/>
    <s v="desktop"/>
    <x v="30"/>
    <n v="4"/>
    <s v="(not set)"/>
    <s v="(not set)"/>
    <s v="referral"/>
    <s v="BMW-keyauto-sochi.ru"/>
    <n v="0"/>
    <n v="0"/>
    <n v="1"/>
    <s v="/?keyauto_from=1"/>
    <m/>
    <m/>
    <m/>
    <m/>
    <n v="1"/>
    <n v="1"/>
    <n v="15948"/>
    <n v="1"/>
    <s v="BMW-keyauto-sochi.ru"/>
  </r>
  <r>
    <s v="GA1.2.1973871912.1580477359"/>
    <s v="BMW-keyauto-krd.ru"/>
    <s v="BMW"/>
    <s v="Armavir"/>
    <s v="Krasnodar Krai"/>
    <s v="Chrome"/>
    <s v="desktop"/>
    <x v="30"/>
    <n v="10"/>
    <s v="(not set)"/>
    <s v="(not set)"/>
    <s v="referral"/>
    <s v="carsdo.ru"/>
    <n v="0"/>
    <n v="0"/>
    <n v="1"/>
    <s v="/models/H1/"/>
    <m/>
    <m/>
    <m/>
    <m/>
    <n v="0"/>
    <n v="0"/>
    <n v="0"/>
    <n v="0"/>
    <s v="carsdo.ru"/>
  </r>
  <r>
    <s v="GA1.2.1913530128.1580490511"/>
    <s v="cars.BMW-keyauto-krd.ru"/>
    <s v="BMW"/>
    <s v="Yeysk"/>
    <s v="Krasnodar Krai"/>
    <s v="Safari"/>
    <s v="tablet"/>
    <x v="30"/>
    <n v="4"/>
    <s v="(not set)"/>
    <s v="(not set)"/>
    <s v="referral"/>
    <s v="BMW-keyauto-krd.ru"/>
    <n v="0"/>
    <n v="0"/>
    <n v="2"/>
    <s v="/new/BMW/x1/n1177669"/>
    <m/>
    <m/>
    <m/>
    <m/>
    <n v="0"/>
    <n v="0"/>
    <n v="0"/>
    <n v="0"/>
    <s v="BMW-keyauto-krd.ru"/>
  </r>
  <r>
    <s v="GA1.2.1456204387.1572284765"/>
    <s v="BMW-keyauto-krd.ru"/>
    <s v="BMW"/>
    <s v="(not set)"/>
    <s v="Krasnodar Krai"/>
    <s v="Chrome"/>
    <s v="desktop"/>
    <x v="30"/>
    <n v="6"/>
    <s v="(not set)"/>
    <s v="(not set)"/>
    <s v="referral"/>
    <s v="carsdo.ru"/>
    <n v="0"/>
    <n v="0"/>
    <n v="3"/>
    <s v="(entrance)"/>
    <m/>
    <m/>
    <m/>
    <m/>
    <n v="0"/>
    <n v="0"/>
    <n v="0"/>
    <n v="0"/>
    <s v="carsdo.ru"/>
  </r>
  <r>
    <s v="GA1.2.1456204387.1572284765"/>
    <s v="BMW-keyauto-krd.ru"/>
    <s v="BMW"/>
    <s v="(not set)"/>
    <s v="Krasnodar Krai"/>
    <s v="Chrome"/>
    <s v="desktop"/>
    <x v="30"/>
    <n v="6"/>
    <s v="(not set)"/>
    <s v="(not set)"/>
    <s v="referral"/>
    <s v="carsdo.ru"/>
    <n v="0"/>
    <n v="0"/>
    <n v="3"/>
    <s v="/models/NewX5/"/>
    <m/>
    <m/>
    <m/>
    <m/>
    <n v="1"/>
    <n v="0.33333333333333331"/>
    <n v="22890"/>
    <n v="1"/>
    <s v="carsdo.ru"/>
  </r>
  <r>
    <s v="GA1.2.1456204387.1572284765"/>
    <s v="BMW-keyauto-krd.ru"/>
    <s v="BMW"/>
    <s v="(not set)"/>
    <s v="Krasnodar Krai"/>
    <s v="Chrome"/>
    <s v="desktop"/>
    <x v="30"/>
    <n v="6"/>
    <s v="(not set)"/>
    <s v="(not set)"/>
    <s v="referral"/>
    <s v="carsdo.ru"/>
    <n v="0"/>
    <n v="0"/>
    <n v="3"/>
    <s v="/models/530d/"/>
    <m/>
    <m/>
    <m/>
    <m/>
    <n v="1"/>
    <n v="0.33333333333333331"/>
    <n v="42643"/>
    <n v="1"/>
    <s v="carsdo.ru"/>
  </r>
  <r>
    <s v="GA1.2.1973871912.1580477359"/>
    <s v="BMW-keyauto-krd.ru"/>
    <s v="BMW"/>
    <s v="Armavir"/>
    <s v="Krasnodar Krai"/>
    <s v="Chrome"/>
    <s v="desktop"/>
    <x v="30"/>
    <n v="10"/>
    <s v="(not set)"/>
    <s v="(not set)"/>
    <s v="referral"/>
    <s v="carsdo.ru"/>
    <n v="0"/>
    <n v="0"/>
    <n v="1"/>
    <s v="/"/>
    <m/>
    <m/>
    <m/>
    <m/>
    <n v="0"/>
    <n v="0"/>
    <n v="0"/>
    <n v="0"/>
    <s v="carsdo.ru"/>
  </r>
  <r>
    <s v="GA1.2.1456204387.1572284765"/>
    <s v="cars.BMW-keyauto-krd.ru"/>
    <s v="BMW"/>
    <s v="(not set)"/>
    <s v="Krasnodar Krai"/>
    <s v="Chrome"/>
    <s v="desktop"/>
    <x v="30"/>
    <n v="6"/>
    <s v="(not set)"/>
    <s v="(not set)"/>
    <s v="referral"/>
    <s v="BMW-keyauto-krd.ru"/>
    <n v="0"/>
    <n v="0"/>
    <n v="3"/>
    <s v="/"/>
    <m/>
    <m/>
    <m/>
    <m/>
    <n v="1"/>
    <n v="0.33333333333333331"/>
    <n v="14108"/>
    <n v="1"/>
    <s v="BMW-keyauto-krd.ru"/>
  </r>
  <r>
    <s v="GA1.2.1068868521.1580322907"/>
    <s v="cars.BMW-keyauto-krd.ru"/>
    <s v="BMW"/>
    <s v="Slavyansk-na-Kubani"/>
    <s v="Krasnodar Krai"/>
    <s v="Chrome"/>
    <s v="desktop"/>
    <x v="30"/>
    <n v="4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13530128.1580490511"/>
    <s v="cars.BMW-keyauto-krd.ru"/>
    <s v="BMW"/>
    <s v="Yeysk"/>
    <s v="Krasnodar Krai"/>
    <s v="Safari"/>
    <s v="tablet"/>
    <x v="30"/>
    <n v="4"/>
    <s v="(not set)"/>
    <s v="(not set)"/>
    <s v="referral"/>
    <s v="BMW-keyauto-krd.ru"/>
    <n v="0"/>
    <n v="0"/>
    <n v="2"/>
    <s v="/"/>
    <m/>
    <m/>
    <m/>
    <m/>
    <n v="1"/>
    <n v="0.5"/>
    <n v="44267"/>
    <n v="1"/>
    <s v="BMW-keyauto-krd.ru"/>
  </r>
  <r>
    <s v="GA1.2.1244583878.1580470947"/>
    <s v="Mercedes-krasnodar.ru"/>
    <s v="Mercedes"/>
    <s v="(not set)"/>
    <s v="Krasnodar Krai"/>
    <s v="Safari (in-app)"/>
    <s v="mobile"/>
    <x v="3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57802064.1580471437"/>
    <s v="Mercedes-krasnodar.ru"/>
    <s v="Mercedes"/>
    <s v="(not set)"/>
    <s v="Krasnodar Krai"/>
    <s v="Edge"/>
    <s v="desktop"/>
    <x v="30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777788174.1580323911"/>
    <s v="Mercedes-krasnodar.ru"/>
    <s v="Mercedes"/>
    <s v="Agoi"/>
    <s v="Krasnodar Krai"/>
    <s v="YaBrowser"/>
    <s v="desktop"/>
    <x v="30"/>
    <n v="2"/>
    <s v="(not set)"/>
    <s v="(not set)"/>
    <s v="referral"/>
    <s v="yandex.ru"/>
    <n v="0"/>
    <n v="0"/>
    <n v="1"/>
    <s v="/models/c200/desc/"/>
    <m/>
    <m/>
    <m/>
    <m/>
    <n v="0"/>
    <n v="0"/>
    <n v="0"/>
    <n v="0"/>
    <s v="yandex.ru"/>
  </r>
  <r>
    <s v="GA1.2.868688588.1580498245"/>
    <s v="Mercedes-krasnodar.ru"/>
    <s v="Mercedes"/>
    <s v="(not set)"/>
    <s v="Krasnodar Krai"/>
    <s v="Edge"/>
    <s v="desktop"/>
    <x v="30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192493342.1580472204"/>
    <s v="cars.BMW-keyauto-krd.ru"/>
    <s v="BMW"/>
    <s v="(not set)"/>
    <s v="Krasnodar Krai"/>
    <s v="Opera"/>
    <s v="desktop"/>
    <x v="30"/>
    <n v="2"/>
    <s v="(not set)"/>
    <s v="(not set)"/>
    <s v="referral"/>
    <s v="BMW-keyauto-krd.ru"/>
    <n v="0"/>
    <n v="0"/>
    <n v="1"/>
    <s v="(entrance)"/>
    <m/>
    <m/>
    <m/>
    <m/>
    <n v="1"/>
    <n v="1"/>
    <n v="43042"/>
    <n v="1"/>
    <s v="BMW-keyauto-krd.ru"/>
  </r>
  <r>
    <s v="GA1.2.1594659312.1571230089"/>
    <s v="BMW-keyauto-krd.ru"/>
    <s v="BMW"/>
    <s v="(not set)"/>
    <s v="Krasnodar Krai"/>
    <s v="Chrome"/>
    <s v="desktop"/>
    <x v="3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72823542.1580493375"/>
    <s v="Mercedes-krasnodar.ru"/>
    <s v="Mercedes"/>
    <s v="Tuapse"/>
    <s v="Krasnodar Krai"/>
    <s v="Chrome"/>
    <s v="mobile"/>
    <x v="3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92477038.1580487725"/>
    <s v="cars.BMW-keyauto-krd.ru"/>
    <s v="BMW"/>
    <s v="Tikhoretsk"/>
    <s v="Krasnodar Krai"/>
    <s v="Chrome"/>
    <s v="tablet"/>
    <x v="3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52089464.1580453598"/>
    <s v="cars.BMW-keyauto-krd.ru"/>
    <s v="BMW"/>
    <s v="Novorossiysk"/>
    <s v="Krasnodar Krai"/>
    <s v="Chrome"/>
    <s v="desktop"/>
    <x v="30"/>
    <n v="2"/>
    <s v="(not set)"/>
    <s v="(not set)"/>
    <s v="referral"/>
    <s v="BMW-keyauto-krd.ru"/>
    <n v="0"/>
    <n v="0"/>
    <n v="1"/>
    <s v="/"/>
    <m/>
    <m/>
    <m/>
    <m/>
    <n v="1"/>
    <n v="1"/>
    <n v="12582"/>
    <n v="1"/>
    <s v="BMW-keyauto-krd.ru"/>
  </r>
  <r>
    <s v="GA1.2.1973871912.1580477359"/>
    <s v="cars.BMW-keyauto-krd.ru"/>
    <s v="BMW"/>
    <s v="Armavir"/>
    <s v="Krasnodar Krai"/>
    <s v="Chrome"/>
    <s v="desktop"/>
    <x v="30"/>
    <n v="2"/>
    <s v="(not set)"/>
    <s v="(not set)"/>
    <s v="referral"/>
    <s v="BMW-keyauto-krd.ru"/>
    <n v="0"/>
    <n v="0"/>
    <n v="1"/>
    <s v="/"/>
    <m/>
    <m/>
    <m/>
    <m/>
    <n v="1"/>
    <n v="1"/>
    <n v="35064"/>
    <n v="1"/>
    <s v="BMW-keyauto-krd.ru"/>
  </r>
  <r>
    <s v="GA1.2.1273675296.1580490168"/>
    <s v="BMW-keyauto-krd.ru"/>
    <s v="BMW"/>
    <s v="Sochi"/>
    <s v="Krasnodar Krai"/>
    <s v="Chrome"/>
    <s v="mobile"/>
    <x v="3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08164380.1580470596"/>
    <s v="Mercedes-krasnodar.ru"/>
    <s v="Mercedes"/>
    <s v="Sochi"/>
    <s v="Krasnodar Krai"/>
    <s v="Android Webview"/>
    <s v="mobile"/>
    <x v="3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437720317.1580466196"/>
    <s v="Mercedes-krasnodar.ru"/>
    <s v="Mercedes"/>
    <s v="Sochi"/>
    <s v="Krasnodar Krai"/>
    <s v="Android Webview"/>
    <s v="mobile"/>
    <x v="3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62097247.1580496800"/>
    <s v="BMW-keyauto-krd.ru"/>
    <s v="BMW"/>
    <s v="Sochi"/>
    <s v="Krasnodar Krai"/>
    <s v="Chrome"/>
    <s v="mobile"/>
    <x v="30"/>
    <n v="2"/>
    <s v="(not set)"/>
    <s v="(not set)"/>
    <s v="organic"/>
    <s v="yandex"/>
    <n v="0"/>
    <n v="0"/>
    <n v="1"/>
    <s v="/"/>
    <m/>
    <m/>
    <m/>
    <m/>
    <n v="1"/>
    <n v="1"/>
    <n v="37644"/>
    <n v="1"/>
    <s v="YANDEX"/>
  </r>
  <r>
    <s v="GA1.2.1658291207.1580413479"/>
    <s v="Mercedes-krasnodar.ru"/>
    <s v="Mercedes"/>
    <s v="Sochi"/>
    <s v="Krasnodar Krai"/>
    <s v="Chrome"/>
    <s v="mobile"/>
    <x v="3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37196945.1575491377"/>
    <s v="cars.BMW-keyauto-krd.ru"/>
    <s v="BMW"/>
    <s v="Sochi"/>
    <s v="Krasnodar Krai"/>
    <s v="YaBrowser"/>
    <s v="desktop"/>
    <x v="30"/>
    <n v="2"/>
    <s v="(not set)"/>
    <s v="(not set)"/>
    <s v="referral"/>
    <s v="BMW-keyauto-krd.ru"/>
    <n v="0"/>
    <n v="0"/>
    <n v="1"/>
    <s v="/"/>
    <m/>
    <m/>
    <m/>
    <m/>
    <n v="1"/>
    <n v="1"/>
    <n v="8758"/>
    <n v="1"/>
    <s v="BMW-keyauto-krd.ru"/>
  </r>
  <r>
    <s v="GA1.2.762097247.1580496800"/>
    <s v="cars.BMW-keyauto-krd.ru"/>
    <s v="BMW"/>
    <s v="Sochi"/>
    <s v="Krasnodar Krai"/>
    <s v="Chrome"/>
    <s v="mobile"/>
    <x v="30"/>
    <n v="2"/>
    <s v="(not set)"/>
    <s v="(not set)"/>
    <s v="referral"/>
    <s v="BMW-keyauto-krd.ru"/>
    <n v="0"/>
    <n v="0"/>
    <n v="1"/>
    <s v="/"/>
    <m/>
    <m/>
    <m/>
    <m/>
    <n v="1"/>
    <n v="1"/>
    <n v="38489"/>
    <n v="1"/>
    <s v="BMW-keyauto-krd.ru"/>
  </r>
  <r>
    <s v="GA1.2.1652100324.1580389795"/>
    <s v="cars.BMW-keyauto-krd.ru"/>
    <s v="BMW"/>
    <s v="Sochi"/>
    <s v="Krasnodar Krai"/>
    <s v="Chrome"/>
    <s v="desktop"/>
    <x v="30"/>
    <n v="2"/>
    <s v="(not set)"/>
    <s v="(not set)"/>
    <s v="referral"/>
    <s v="BMW-keyauto-krd.ru"/>
    <n v="0"/>
    <n v="0"/>
    <n v="1"/>
    <s v="/"/>
    <m/>
    <m/>
    <m/>
    <m/>
    <n v="1"/>
    <n v="1"/>
    <n v="16734"/>
    <n v="1"/>
    <s v="BMW-keyauto-krd.ru"/>
  </r>
  <r>
    <s v="GA1.2.1652100324.1580389795"/>
    <s v="BMW-keyauto-krd.ru"/>
    <s v="BMW"/>
    <s v="Sochi"/>
    <s v="Krasnodar Krai"/>
    <s v="Chrome"/>
    <s v="desktop"/>
    <x v="30"/>
    <n v="2"/>
    <s v="(not set)"/>
    <s v="(not set)"/>
    <s v="referral"/>
    <s v="go.mail.ru"/>
    <n v="0"/>
    <n v="0"/>
    <n v="1"/>
    <s v="/?keyauto_from=1"/>
    <m/>
    <m/>
    <m/>
    <m/>
    <n v="1"/>
    <n v="1"/>
    <n v="17968"/>
    <n v="1"/>
    <s v="go.mail.ru"/>
  </r>
  <r>
    <s v="GA1.2.1210200400.1580497853"/>
    <s v="BMW-keyauto-krd.ru"/>
    <s v="BMW"/>
    <s v="Sochi"/>
    <s v="Krasnodar Krai"/>
    <s v="Android Webview"/>
    <s v="mobile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71055858.1580306771"/>
    <s v="BMW-keyauto-krd.ru"/>
    <s v="BMW"/>
    <s v="Sochi"/>
    <s v="Krasnodar Krai"/>
    <s v="Chrome"/>
    <s v="desktop"/>
    <x v="30"/>
    <n v="2"/>
    <s v="(not set)"/>
    <s v="(not set)"/>
    <s v="(none)"/>
    <s v="(direct)"/>
    <n v="0"/>
    <n v="0"/>
    <n v="1"/>
    <s v="/?keyauto_from=1"/>
    <m/>
    <m/>
    <m/>
    <m/>
    <n v="1"/>
    <n v="1"/>
    <n v="26280"/>
    <n v="1"/>
    <s v="(direct)"/>
  </r>
  <r>
    <s v="GA1.2.2049351995.1578235147"/>
    <s v="BMW-keyauto-krd.ru"/>
    <s v="BMW"/>
    <s v="Sochi"/>
    <s v="Krasnodar Krai"/>
    <s v="Chrome"/>
    <s v="mobile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04683504.1580473779"/>
    <s v="Mercedes-krasnodar.ru"/>
    <s v="Mercedes"/>
    <s v="Sochi"/>
    <s v="Krasnodar Krai"/>
    <s v="Chrome"/>
    <s v="mobile"/>
    <x v="30"/>
    <n v="2"/>
    <s v="(not set)"/>
    <s v="(not set)"/>
    <s v="organic"/>
    <s v="yandex"/>
    <n v="0"/>
    <n v="0"/>
    <n v="2"/>
    <s v="/buy/calc/"/>
    <m/>
    <m/>
    <m/>
    <m/>
    <n v="0"/>
    <n v="0"/>
    <n v="0"/>
    <n v="0"/>
    <s v="YANDEX"/>
  </r>
  <r>
    <s v="GA1.2.1121805730.1580426777"/>
    <s v="Mercedes-krasnodar.ru"/>
    <s v="Mercedes"/>
    <s v="Sochi"/>
    <s v="Krasnodar Krai"/>
    <s v="Android Webview"/>
    <s v="mobile"/>
    <x v="3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501925295.1580470625"/>
    <s v="Mercedes-krasnodar.ru"/>
    <s v="Mercedes"/>
    <s v="Sochi"/>
    <s v="Krasnodar Krai"/>
    <s v="Safari (in-app)"/>
    <s v="mobile"/>
    <x v="3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24799671.1580469787"/>
    <s v="Mercedes-krasnodar.ru"/>
    <s v="Mercedes"/>
    <s v="Sochi"/>
    <s v="Krasnodar Krai"/>
    <s v="Chrome"/>
    <s v="mobile"/>
    <x v="30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116053500.1580496847"/>
    <s v="BMW-keyauto-krd.ru"/>
    <s v="BMW"/>
    <s v="Sochi"/>
    <s v="Krasnodar Krai"/>
    <s v="Chrome"/>
    <s v="mobile"/>
    <x v="30"/>
    <n v="2"/>
    <s v="(not set)"/>
    <s v="(not set)"/>
    <s v="organic"/>
    <s v="yandex"/>
    <n v="0"/>
    <n v="0"/>
    <n v="1"/>
    <s v="/models/x1/"/>
    <m/>
    <m/>
    <m/>
    <m/>
    <n v="0"/>
    <n v="0"/>
    <n v="0"/>
    <n v="0"/>
    <s v="YANDEX"/>
  </r>
  <r>
    <s v="GA1.2.1611104950.1580453947"/>
    <s v="Mercedes-krasnodar.ru"/>
    <s v="Mercedes"/>
    <s v="Sochi"/>
    <s v="Krasnodar Krai"/>
    <s v="Safari"/>
    <s v="tablet"/>
    <x v="30"/>
    <n v="2"/>
    <s v="(not set)"/>
    <s v="(not set)"/>
    <s v="organic"/>
    <s v="yandex"/>
    <n v="0"/>
    <n v="0"/>
    <n v="1"/>
    <s v="/models/e220/options/"/>
    <m/>
    <m/>
    <m/>
    <m/>
    <n v="1"/>
    <n v="1"/>
    <n v="22145"/>
    <n v="1"/>
    <s v="YANDEX"/>
  </r>
  <r>
    <s v="GA1.2.1685453090.1579359800"/>
    <s v="Mercedes-krasnodar.ru"/>
    <s v="Mercedes"/>
    <s v="Sochi"/>
    <s v="Krasnodar Krai"/>
    <s v="Opera"/>
    <s v="desktop"/>
    <x v="30"/>
    <n v="2"/>
    <s v="(not set)"/>
    <s v="(not set)"/>
    <s v="referral"/>
    <s v="carsdo.ru"/>
    <n v="0"/>
    <n v="0"/>
    <n v="1"/>
    <s v="/models/e220/desc/"/>
    <m/>
    <m/>
    <m/>
    <m/>
    <n v="0"/>
    <n v="0"/>
    <n v="0"/>
    <n v="0"/>
    <s v="carsdo.ru"/>
  </r>
  <r>
    <s v="GA1.2.1619129217.1580477251"/>
    <s v="cars.BMW-keyauto-krd.ru"/>
    <s v="BMW"/>
    <s v="Sochi"/>
    <s v="Krasnodar Krai"/>
    <s v="Edge"/>
    <s v="desktop"/>
    <x v="30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595811954.1577743241"/>
    <s v="BMW-keyauto-krd.ru"/>
    <s v="BMW"/>
    <s v="Sochi"/>
    <s v="Krasnodar Krai"/>
    <s v="Chrome"/>
    <s v="mobile"/>
    <x v="3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2041"/>
    <n v="1"/>
    <s v="google_go_search"/>
  </r>
  <r>
    <s v="GA1.2.250771773.1577004789"/>
    <s v="BMW-keyauto-krd.ru"/>
    <s v="BMW"/>
    <s v="Sochi"/>
    <s v="Krasnodar Krai"/>
    <s v="Safari"/>
    <s v="mobile"/>
    <x v="30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24741"/>
    <n v="1"/>
    <s v="google_go_search"/>
  </r>
  <r>
    <s v="GA1.2.452904138.1579695683"/>
    <s v="Mercedes-krasnodar.ru"/>
    <s v="Mercedes"/>
    <s v="Gelendzhik"/>
    <s v="Krasnodar Krai"/>
    <s v="Chrome"/>
    <s v="mobile"/>
    <x v="30"/>
    <n v="8"/>
    <s v="(not set)"/>
    <s v="(not provided)"/>
    <s v="organic"/>
    <s v="google"/>
    <n v="3.59953703703704E-3"/>
    <n v="0"/>
    <n v="1"/>
    <s v="/models/e220-x-line/desc/"/>
    <m/>
    <m/>
    <m/>
    <m/>
    <n v="0"/>
    <n v="0"/>
    <n v="0"/>
    <n v="0"/>
    <s v="google"/>
  </r>
  <r>
    <s v="GA1.2.1793281367.1579580286"/>
    <s v="Mercedes-krasnodar.ru"/>
    <s v="Mercedes"/>
    <s v="Armavir"/>
    <s v="Krasnodar Krai"/>
    <s v="Chrome"/>
    <s v="desktop"/>
    <x v="30"/>
    <n v="20"/>
    <s v="(not set)"/>
    <s v="(not provided)"/>
    <s v="organic"/>
    <s v="google"/>
    <n v="9.8495370370370403E-3"/>
    <n v="0"/>
    <n v="2"/>
    <s v="/models/e220/options/183534745/?color=183535167"/>
    <m/>
    <m/>
    <m/>
    <m/>
    <n v="0"/>
    <n v="0"/>
    <n v="0"/>
    <n v="0"/>
    <s v="google"/>
  </r>
  <r>
    <s v="GA1.2.1973871912.1580477359"/>
    <s v="BMW-keyauto-krd.ru"/>
    <s v="BMW"/>
    <s v="Armavir"/>
    <s v="Krasnodar Krai"/>
    <s v="Chrome"/>
    <s v="desktop"/>
    <x v="30"/>
    <n v="10"/>
    <s v="(not set)"/>
    <s v="(not provided)"/>
    <s v="organic"/>
    <s v="google"/>
    <n v="2.3726851851851901E-4"/>
    <n v="0"/>
    <n v="2"/>
    <s v="/models/H1/"/>
    <m/>
    <m/>
    <m/>
    <m/>
    <n v="0"/>
    <n v="0"/>
    <n v="0"/>
    <n v="0"/>
    <s v="google"/>
  </r>
  <r>
    <s v="GA1.2.1913530128.1580490511"/>
    <s v="BMW-keyauto-krd.ru"/>
    <s v="BMW"/>
    <s v="Yeysk"/>
    <s v="Krasnodar Krai"/>
    <s v="Safari"/>
    <s v="tablet"/>
    <x v="30"/>
    <n v="4"/>
    <s v="(not set)"/>
    <s v="(not provided)"/>
    <s v="organic"/>
    <s v="google"/>
    <n v="0"/>
    <n v="0"/>
    <n v="2"/>
    <s v="/models/x1/"/>
    <m/>
    <m/>
    <m/>
    <m/>
    <n v="1"/>
    <n v="0.5"/>
    <n v="16111"/>
    <n v="1"/>
    <s v="google"/>
  </r>
  <r>
    <s v="GA1.2.1548267128.1580466857"/>
    <s v="Mercedes-krasnodar.ru"/>
    <s v="Mercedes"/>
    <s v="Sochi"/>
    <s v="Krasnodar Krai"/>
    <s v="Firefox"/>
    <s v="desktop"/>
    <x v="30"/>
    <n v="6"/>
    <s v="(not set)"/>
    <s v="(not provided)"/>
    <s v="organic"/>
    <s v="google"/>
    <n v="1.0995370370370399E-3"/>
    <n v="0"/>
    <n v="1"/>
    <s v="/models/e220/options/"/>
    <m/>
    <m/>
    <m/>
    <m/>
    <n v="0"/>
    <n v="0"/>
    <n v="0"/>
    <n v="0"/>
    <s v="google"/>
  </r>
  <r>
    <s v="GA1.2.1408450631.1580453759"/>
    <s v="Mercedes-krasnodar.ru"/>
    <s v="Mercedes"/>
    <s v="Sochi"/>
    <s v="Krasnodar Krai"/>
    <s v="Chrome"/>
    <s v="mobile"/>
    <x v="30"/>
    <n v="4"/>
    <s v="(not set)"/>
    <s v="(not provided)"/>
    <s v="organic"/>
    <s v="google"/>
    <n v="5.2662037037037E-4"/>
    <n v="0"/>
    <n v="2"/>
    <s v="/models/e220-x-line/options/"/>
    <m/>
    <m/>
    <m/>
    <m/>
    <n v="0"/>
    <n v="0"/>
    <n v="0"/>
    <n v="0"/>
    <s v="google"/>
  </r>
  <r>
    <s v="GA1.2.1986709592.1564337599"/>
    <s v="Mercedes-krasnodar.ru"/>
    <s v="Mercedes"/>
    <s v="Sochi"/>
    <s v="Krasnodar Krai"/>
    <s v="Chrome"/>
    <s v="mobile"/>
    <x v="30"/>
    <n v="14"/>
    <s v="(not set)"/>
    <s v="(not provided)"/>
    <s v="organic"/>
    <s v="google"/>
    <n v="1.27314814814815E-3"/>
    <n v="0"/>
    <n v="3"/>
    <s v="/models/c200_classic/options/"/>
    <m/>
    <m/>
    <m/>
    <m/>
    <n v="1"/>
    <n v="0.33333333333333331"/>
    <n v="24161"/>
    <n v="1"/>
    <s v="google"/>
  </r>
  <r>
    <s v="GA1.2.2141288523.1580466680"/>
    <s v="Mercedes-krasnodar.ru"/>
    <s v="Mercedes"/>
    <s v="Sochi"/>
    <s v="Krasnodar Krai"/>
    <s v="Safari"/>
    <s v="mobile"/>
    <x v="30"/>
    <n v="26"/>
    <s v="(not set)"/>
    <s v="(not provided)"/>
    <s v="organic"/>
    <s v="google"/>
    <n v="2.3599537037036999E-2"/>
    <n v="0"/>
    <n v="1"/>
    <s v="/models/c200/options/"/>
    <m/>
    <m/>
    <m/>
    <m/>
    <n v="0"/>
    <n v="0"/>
    <n v="0"/>
    <n v="0"/>
    <s v="google"/>
  </r>
  <r>
    <s v="GA1.2.695595366.1580466511"/>
    <s v="BMW-keyauto-krd.ru"/>
    <s v="BMW"/>
    <s v="Sochi"/>
    <s v="Krasnodar Krai"/>
    <s v="Chrome"/>
    <s v="desktop"/>
    <x v="30"/>
    <n v="4"/>
    <s v="(not set)"/>
    <s v="(not provided)"/>
    <s v="organic"/>
    <s v="google"/>
    <n v="1.24074074074074E-2"/>
    <n v="0"/>
    <n v="1"/>
    <s v="/?keyauto_from=1"/>
    <m/>
    <m/>
    <m/>
    <m/>
    <n v="1"/>
    <n v="1"/>
    <n v="41837"/>
    <n v="1"/>
    <s v="google"/>
  </r>
  <r>
    <s v="GA1.2.67350006.1580474493"/>
    <s v="BMW-keyauto-krd.ru"/>
    <s v="BMW"/>
    <s v="Sochi"/>
    <s v="Krasnodar Krai"/>
    <s v="Chrome"/>
    <s v="desktop"/>
    <x v="3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999215476.1579180423"/>
    <s v="BMW-keyauto-krd.ru"/>
    <s v="BMW"/>
    <s v="Sochi"/>
    <s v="Krasnodar Krai"/>
    <s v="Chrome"/>
    <s v="mobile"/>
    <x v="30"/>
    <n v="1"/>
    <s v="(not set)"/>
    <s v="(not provided)"/>
    <s v="organic"/>
    <s v="google"/>
    <n v="0"/>
    <n v="1"/>
    <n v="1"/>
    <s v="/models/New318/"/>
    <m/>
    <m/>
    <m/>
    <m/>
    <n v="1"/>
    <n v="1"/>
    <n v="22195"/>
    <n v="1"/>
    <s v="google"/>
  </r>
  <r>
    <s v="GA1.2.1309288422.1568794909"/>
    <s v="Mercedes-krasnodar.ru"/>
    <s v="Mercedes"/>
    <s v="Sochi"/>
    <s v="Krasnodar Krai"/>
    <s v="Chrome"/>
    <s v="mobile"/>
    <x v="30"/>
    <n v="2"/>
    <s v="(not set)"/>
    <s v="(not provided)"/>
    <s v="organic"/>
    <s v="google"/>
    <n v="0"/>
    <n v="0"/>
    <n v="1"/>
    <s v="/about/contacts/"/>
    <m/>
    <m/>
    <m/>
    <m/>
    <n v="0"/>
    <n v="0"/>
    <n v="0"/>
    <n v="0"/>
    <s v="google"/>
  </r>
  <r>
    <s v="GA1.2.1626007403.1580470424"/>
    <s v="Mercedes-krasnodar.ru"/>
    <s v="Mercedes"/>
    <s v="Sochi"/>
    <s v="Krasnodar Krai"/>
    <s v="Chrome"/>
    <s v="mobile"/>
    <x v="30"/>
    <n v="2"/>
    <s v="(not set)"/>
    <s v="(not provided)"/>
    <s v="organic"/>
    <s v="google"/>
    <n v="0"/>
    <n v="0"/>
    <n v="1"/>
    <s v="/models/e220-x-line/desc/"/>
    <m/>
    <m/>
    <m/>
    <m/>
    <n v="0"/>
    <n v="0"/>
    <n v="0"/>
    <n v="0"/>
    <s v="google"/>
  </r>
  <r>
    <s v="GA1.2.703192089.1534531163"/>
    <s v="Mercedes-krasnodar.ru"/>
    <s v="Mercedes"/>
    <s v="Krasnodar"/>
    <s v="Krasnodar Krai"/>
    <s v="Safari"/>
    <s v="tablet"/>
    <x v="30"/>
    <n v="2"/>
    <s v="(not set)"/>
    <s v="(not provided)"/>
    <s v="organic"/>
    <s v="google"/>
    <n v="1.1574074074074101E-5"/>
    <n v="0"/>
    <n v="1"/>
    <s v="/models/cla/options/"/>
    <m/>
    <m/>
    <m/>
    <m/>
    <n v="0"/>
    <n v="0"/>
    <n v="0"/>
    <n v="0"/>
    <s v="google"/>
  </r>
  <r>
    <s v="GA1.2.1196403763.1578751181"/>
    <s v="Mercedes-krasnodar.ru"/>
    <s v="Mercedes"/>
    <s v="Krasnodar"/>
    <s v="Krasnodar Krai"/>
    <s v="Safari"/>
    <s v="mobile"/>
    <x v="30"/>
    <n v="44"/>
    <s v="(not set)"/>
    <s v="(not provided)"/>
    <s v="organic"/>
    <s v="google"/>
    <n v="5.6973379629629596E-3"/>
    <n v="0"/>
    <n v="4"/>
    <s v="/models/cla/options/"/>
    <m/>
    <m/>
    <m/>
    <m/>
    <n v="0"/>
    <n v="0"/>
    <n v="0"/>
    <n v="0"/>
    <s v="google"/>
  </r>
  <r>
    <s v="GA1.2.719501686.1571035758"/>
    <s v="Mercedes-krasnodar.ru"/>
    <s v="Mercedes"/>
    <s v="Krasnodar"/>
    <s v="Krasnodar Krai"/>
    <s v="Safari"/>
    <s v="mobile"/>
    <x v="30"/>
    <n v="10"/>
    <s v="(not set)"/>
    <s v="(not provided)"/>
    <s v="organic"/>
    <s v="google"/>
    <n v="5.4938271608796297E-3"/>
    <n v="0"/>
    <n v="3"/>
    <s v="/models/c200/options/"/>
    <m/>
    <m/>
    <m/>
    <m/>
    <n v="1"/>
    <n v="0.33333333333333331"/>
    <n v="11917"/>
    <n v="1"/>
    <s v="google"/>
  </r>
  <r>
    <s v="GA1.2.1256911691.1580421924"/>
    <s v="Mercedes-krasnodar.ru"/>
    <s v="Mercedes"/>
    <s v="Krasnodar"/>
    <s v="Krasnodar Krai"/>
    <s v="Safari"/>
    <s v="mobile"/>
    <x v="30"/>
    <n v="6"/>
    <s v="(not set)"/>
    <s v="(not provided)"/>
    <s v="organic"/>
    <s v="google"/>
    <n v="9.2592592592592602E-5"/>
    <n v="0"/>
    <n v="2"/>
    <s v="/models/gls/options/"/>
    <m/>
    <m/>
    <m/>
    <m/>
    <n v="1"/>
    <n v="0.5"/>
    <n v="43155"/>
    <n v="1"/>
    <s v="google"/>
  </r>
  <r>
    <s v="GA1.2.158167511.1580494053"/>
    <s v="Mercedes-krasnodar.ru"/>
    <s v="Mercedes"/>
    <s v="Krasnodar"/>
    <s v="Krasnodar Krai"/>
    <s v="Safari"/>
    <s v="mobile"/>
    <x v="30"/>
    <n v="4"/>
    <s v="(not set)"/>
    <s v="(not provided)"/>
    <s v="organic"/>
    <s v="google"/>
    <n v="5.20833333333333E-4"/>
    <n v="0"/>
    <n v="1"/>
    <s v="/models/c180/options/"/>
    <m/>
    <m/>
    <m/>
    <m/>
    <n v="1"/>
    <n v="1"/>
    <n v="19455"/>
    <n v="1"/>
    <s v="google"/>
  </r>
  <r>
    <s v="GA1.2.1640303103.1580487562"/>
    <s v="Mercedes-krasnodar.ru"/>
    <s v="Mercedes"/>
    <s v="Krasnodar"/>
    <s v="Krasnodar Krai"/>
    <s v="Safari"/>
    <s v="mobile"/>
    <x v="30"/>
    <n v="4"/>
    <s v="(not set)"/>
    <s v="(not provided)"/>
    <s v="organic"/>
    <s v="google"/>
    <n v="1.50462962962963E-4"/>
    <n v="0"/>
    <n v="1"/>
    <s v="/buy/fleet/"/>
    <m/>
    <m/>
    <m/>
    <m/>
    <n v="0"/>
    <n v="0"/>
    <n v="0"/>
    <n v="0"/>
    <s v="google"/>
  </r>
  <r>
    <s v="GA1.2.228978908.1580473321"/>
    <s v="Mercedes-krasnodar.ru"/>
    <s v="Mercedes"/>
    <s v="Krasnodar"/>
    <s v="Krasnodar Krai"/>
    <s v="Safari"/>
    <s v="mobile"/>
    <x v="30"/>
    <n v="4"/>
    <s v="(not set)"/>
    <s v="(not provided)"/>
    <s v="organic"/>
    <s v="google"/>
    <n v="3.1250000000000001E-4"/>
    <n v="0"/>
    <n v="1"/>
    <s v="/models/e220-x-line/desc/"/>
    <m/>
    <m/>
    <m/>
    <m/>
    <n v="0"/>
    <n v="0"/>
    <n v="0"/>
    <n v="0"/>
    <s v="google"/>
  </r>
  <r>
    <s v="GA1.2.735949291.1580472359"/>
    <s v="Mercedes-krasnodar.ru"/>
    <s v="Mercedes"/>
    <s v="Krasnodar"/>
    <s v="Krasnodar Krai"/>
    <s v="Safari"/>
    <s v="mobile"/>
    <x v="30"/>
    <n v="10"/>
    <s v="(not set)"/>
    <s v="(not provided)"/>
    <s v="organic"/>
    <s v="google"/>
    <n v="1.74768518518519E-3"/>
    <n v="0"/>
    <n v="1"/>
    <s v="/buy/cars/"/>
    <m/>
    <m/>
    <m/>
    <m/>
    <n v="1"/>
    <n v="1"/>
    <n v="36288"/>
    <n v="1"/>
    <s v="google"/>
  </r>
  <r>
    <s v="GA1.2.1186529176.1580421734"/>
    <s v="Mercedes-krasnodar.ru"/>
    <s v="Mercedes"/>
    <s v="Krasnodar"/>
    <s v="Krasnodar Krai"/>
    <s v="Safari"/>
    <s v="mobile"/>
    <x v="30"/>
    <n v="8"/>
    <s v="(not set)"/>
    <s v="(not provided)"/>
    <s v="organic"/>
    <s v="google"/>
    <n v="5.9143518518518503E-3"/>
    <n v="0"/>
    <n v="1"/>
    <s v="/models/e220/options/"/>
    <m/>
    <m/>
    <m/>
    <m/>
    <n v="1"/>
    <n v="1"/>
    <n v="24431"/>
    <n v="1"/>
    <s v="google"/>
  </r>
  <r>
    <s v="GA1.2.144586811.1580449377"/>
    <s v="Mercedes-krasnodar.ru"/>
    <s v="Mercedes"/>
    <s v="Krasnodar"/>
    <s v="Krasnodar Krai"/>
    <s v="Safari"/>
    <s v="mobile"/>
    <x v="30"/>
    <n v="4"/>
    <s v="(not set)"/>
    <s v="(not provided)"/>
    <s v="organic"/>
    <s v="google"/>
    <n v="2.2569444444444399E-3"/>
    <n v="0"/>
    <n v="1"/>
    <s v="/models/e220/options/"/>
    <m/>
    <m/>
    <m/>
    <m/>
    <n v="1"/>
    <n v="1"/>
    <n v="43297"/>
    <n v="1"/>
    <s v="google"/>
  </r>
  <r>
    <s v="GA1.2.1536216888.1580494535"/>
    <s v="Mercedes-krasnodar.ru"/>
    <s v="Mercedes"/>
    <s v="Krasnodar"/>
    <s v="Krasnodar Krai"/>
    <s v="Safari"/>
    <s v="mobile"/>
    <x v="30"/>
    <n v="4"/>
    <s v="(not set)"/>
    <s v="(not provided)"/>
    <s v="organic"/>
    <s v="google"/>
    <n v="3.3564814814814801E-4"/>
    <n v="0"/>
    <n v="1"/>
    <s v="/models/e220/options/"/>
    <m/>
    <m/>
    <m/>
    <m/>
    <n v="1"/>
    <n v="1"/>
    <n v="41307"/>
    <n v="1"/>
    <s v="google"/>
  </r>
  <r>
    <s v="GA1.2.858776913.1580493135"/>
    <s v="Mercedes-krasnodar.ru"/>
    <s v="Mercedes"/>
    <s v="Krasnodar"/>
    <s v="Krasnodar Krai"/>
    <s v="Safari"/>
    <s v="mobile"/>
    <x v="30"/>
    <n v="4"/>
    <s v="(not set)"/>
    <s v="(not provided)"/>
    <s v="organic"/>
    <s v="google"/>
    <n v="5.20833333333333E-4"/>
    <n v="0"/>
    <n v="1"/>
    <s v="/models/e220/options/"/>
    <m/>
    <m/>
    <m/>
    <m/>
    <n v="0"/>
    <n v="0"/>
    <n v="0"/>
    <n v="0"/>
    <s v="google"/>
  </r>
  <r>
    <s v="GA1.2.376621978.1579428530"/>
    <s v="Mercedes-krasnodar.ru"/>
    <s v="Mercedes"/>
    <s v="Krasnodar"/>
    <s v="Krasnodar Krai"/>
    <s v="Chrome"/>
    <s v="mobile"/>
    <x v="30"/>
    <n v="52"/>
    <s v="(not set)"/>
    <s v="(not provided)"/>
    <s v="organic"/>
    <s v="google"/>
    <n v="4.0462962962962996E-3"/>
    <n v="0"/>
    <n v="5"/>
    <s v="/special/purchase/c180_sw/"/>
    <m/>
    <m/>
    <m/>
    <m/>
    <n v="0"/>
    <n v="0"/>
    <n v="0"/>
    <n v="0"/>
    <s v="google"/>
  </r>
  <r>
    <s v="GA1.2.376621978.1579428530"/>
    <s v="Mercedes-krasnodar.ru"/>
    <s v="Mercedes"/>
    <s v="Krasnodar"/>
    <s v="Krasnodar Krai"/>
    <s v="Chrome"/>
    <s v="mobile"/>
    <x v="30"/>
    <n v="52"/>
    <s v="(not set)"/>
    <s v="(not provided)"/>
    <s v="organic"/>
    <s v="google"/>
    <n v="4.0462962962962996E-3"/>
    <n v="0"/>
    <n v="5"/>
    <s v="/special/purchase/proc180/"/>
    <m/>
    <m/>
    <m/>
    <m/>
    <n v="1"/>
    <n v="0.2"/>
    <n v="8954"/>
    <n v="1"/>
    <s v="google"/>
  </r>
  <r>
    <s v="GA1.2.1317543456.1580470462"/>
    <s v="Mercedes-krasnodar.ru"/>
    <s v="Mercedes"/>
    <s v="Krasnodar"/>
    <s v="Krasnodar Krai"/>
    <s v="Chrome"/>
    <s v="mobile"/>
    <x v="30"/>
    <n v="20"/>
    <s v="(not set)"/>
    <s v="(not provided)"/>
    <s v="organic"/>
    <s v="google"/>
    <n v="3.0246913576388902E-3"/>
    <n v="0"/>
    <n v="3"/>
    <s v="/models/e400/options/"/>
    <m/>
    <m/>
    <m/>
    <m/>
    <n v="1"/>
    <n v="0.33333333333333331"/>
    <n v="26659"/>
    <n v="1"/>
    <s v="google"/>
  </r>
  <r>
    <s v="GA1.2.1986709592.1564337599"/>
    <s v="Mercedes-krasnodar.ru"/>
    <s v="Mercedes"/>
    <s v="Krasnodar"/>
    <s v="Krasnodar Krai"/>
    <s v="Chrome"/>
    <s v="mobile"/>
    <x v="30"/>
    <n v="2"/>
    <s v="(not set)"/>
    <s v="(not provided)"/>
    <s v="organic"/>
    <s v="google"/>
    <n v="1.27314814814815E-3"/>
    <n v="0"/>
    <n v="3"/>
    <s v="/models/c200_classic/options/"/>
    <m/>
    <m/>
    <m/>
    <m/>
    <n v="0"/>
    <n v="0"/>
    <n v="0"/>
    <n v="0"/>
    <s v="google"/>
  </r>
  <r>
    <s v="GA1.2.1666498402.1580462888"/>
    <s v="BMW-keyauto-krd.ru"/>
    <s v="BMW"/>
    <s v="Krasnodar"/>
    <s v="Krasnodar Krai"/>
    <s v="Chrome"/>
    <s v="desktop"/>
    <x v="30"/>
    <n v="8"/>
    <s v="(not set)"/>
    <s v="(not provided)"/>
    <s v="organic"/>
    <s v="google"/>
    <n v="1.7361111111111101E-4"/>
    <n v="0"/>
    <n v="2"/>
    <s v="/offers/service/luchshee-dlya-svoikh/"/>
    <m/>
    <m/>
    <m/>
    <m/>
    <n v="0"/>
    <n v="0"/>
    <n v="0"/>
    <n v="0"/>
    <s v="google"/>
  </r>
  <r>
    <s v="GA1.2.411912052.1580454602"/>
    <s v="BMW-keyauto-krd.ru"/>
    <s v="BMW"/>
    <s v="Krasnodar"/>
    <s v="Krasnodar Krai"/>
    <s v="Chrome"/>
    <s v="desktop"/>
    <x v="30"/>
    <n v="18"/>
    <s v="(not set)"/>
    <s v="(not provided)"/>
    <s v="organic"/>
    <s v="google"/>
    <n v="5.6134259259259299E-4"/>
    <n v="0"/>
    <n v="2"/>
    <s v="/offers/best-offers/"/>
    <m/>
    <m/>
    <m/>
    <m/>
    <n v="1"/>
    <n v="0.5"/>
    <n v="27385"/>
    <n v="1"/>
    <s v="google"/>
  </r>
  <r>
    <s v="GA1.2.98424729.1580467196"/>
    <s v="Mercedes-krasnodar.ru"/>
    <s v="Mercedes"/>
    <s v="Krasnodar"/>
    <s v="Krasnodar Krai"/>
    <s v="Chrome"/>
    <s v="desktop"/>
    <x v="30"/>
    <n v="14"/>
    <s v="(not set)"/>
    <s v="(not provided)"/>
    <s v="organic"/>
    <s v="google"/>
    <n v="1.7592592592592601E-3"/>
    <n v="0"/>
    <n v="2"/>
    <s v="/models/gls/desc/"/>
    <m/>
    <m/>
    <m/>
    <m/>
    <n v="0"/>
    <n v="0"/>
    <n v="0"/>
    <n v="0"/>
    <s v="google"/>
  </r>
  <r>
    <s v="GA1.2.1408450631.1580453759"/>
    <s v="Mercedes-krasnodar.ru"/>
    <s v="Mercedes"/>
    <s v="Krasnodar"/>
    <s v="Krasnodar Krai"/>
    <s v="Chrome"/>
    <s v="mobile"/>
    <x v="30"/>
    <n v="2"/>
    <s v="(not set)"/>
    <s v="(not provided)"/>
    <s v="organic"/>
    <s v="google"/>
    <n v="5.2662037037037E-4"/>
    <n v="0"/>
    <n v="2"/>
    <s v="/models/e220-x-line/options/"/>
    <m/>
    <m/>
    <m/>
    <m/>
    <n v="1"/>
    <n v="0.5"/>
    <n v="43044"/>
    <n v="1"/>
    <s v="google"/>
  </r>
  <r>
    <s v="GA1.2.363853434.1570996632"/>
    <s v="Mercedes-krasnodar.ru"/>
    <s v="Mercedes"/>
    <s v="Krasnodar"/>
    <s v="Krasnodar Krai"/>
    <s v="Chrome"/>
    <s v="desktop"/>
    <x v="30"/>
    <n v="8"/>
    <s v="(not set)"/>
    <s v="(not provided)"/>
    <s v="organic"/>
    <s v="google"/>
    <n v="2.0023148148148101E-3"/>
    <n v="0"/>
    <n v="1"/>
    <s v="/models/cla/options/"/>
    <m/>
    <m/>
    <m/>
    <m/>
    <n v="0"/>
    <n v="0"/>
    <n v="0"/>
    <n v="0"/>
    <s v="google"/>
  </r>
  <r>
    <s v="GA1.2.462784621.1578393605"/>
    <s v="Mercedes-krasnodar.ru"/>
    <s v="Mercedes"/>
    <s v="Krasnodar"/>
    <s v="Krasnodar Krai"/>
    <s v="Chrome"/>
    <s v="mobile"/>
    <x v="30"/>
    <n v="8"/>
    <s v="(not set)"/>
    <s v="(not provided)"/>
    <s v="organic"/>
    <s v="google"/>
    <n v="7.2916666666666703E-4"/>
    <n v="0"/>
    <n v="1"/>
    <s v="/models/c200/options/"/>
    <m/>
    <m/>
    <m/>
    <m/>
    <n v="1"/>
    <n v="1"/>
    <n v="10405"/>
    <n v="1"/>
    <s v="google"/>
  </r>
  <r>
    <s v="GA1.2.724245723.1580216070"/>
    <s v="BMW-keyauto-krd.ru"/>
    <s v="BMW"/>
    <s v="Krasnodar"/>
    <s v="Krasnodar Krai"/>
    <s v="Chrome"/>
    <s v="mobile"/>
    <x v="30"/>
    <n v="8"/>
    <s v="(not set)"/>
    <s v="(not provided)"/>
    <s v="organic"/>
    <s v="google"/>
    <n v="3.3645833333333298E-2"/>
    <n v="0"/>
    <n v="1"/>
    <s v="/offers/best-offers/"/>
    <m/>
    <m/>
    <m/>
    <m/>
    <n v="0"/>
    <n v="0"/>
    <n v="0"/>
    <n v="0"/>
    <s v="google"/>
  </r>
  <r>
    <s v="GA1.2.436163205.1580418983"/>
    <s v="Mercedes-krasnodar.ru"/>
    <s v="Mercedes"/>
    <s v="Krasnodar"/>
    <s v="Krasnodar Krai"/>
    <s v="Chrome"/>
    <s v="mobile"/>
    <x v="30"/>
    <n v="6"/>
    <s v="(not set)"/>
    <s v="(not provided)"/>
    <s v="organic"/>
    <s v="google"/>
    <n v="7.8703703703703705E-4"/>
    <n v="0"/>
    <n v="1"/>
    <s v="/models/cla/options/"/>
    <m/>
    <m/>
    <m/>
    <m/>
    <n v="0"/>
    <n v="0"/>
    <n v="0"/>
    <n v="0"/>
    <s v="google"/>
  </r>
  <r>
    <s v="GA1.2.1049215656.1562247043"/>
    <s v="Mercedes-krasnodar.ru"/>
    <s v="Mercedes"/>
    <s v="Krasnodar"/>
    <s v="Krasnodar Krai"/>
    <s v="Chrome"/>
    <s v="desktop"/>
    <x v="30"/>
    <n v="6"/>
    <s v="(not set)"/>
    <s v="(not provided)"/>
    <s v="organic"/>
    <s v="google"/>
    <n v="6.9444444444444404E-4"/>
    <n v="0"/>
    <n v="1"/>
    <s v="/service/mku/"/>
    <m/>
    <m/>
    <m/>
    <m/>
    <n v="0"/>
    <n v="0"/>
    <n v="0"/>
    <n v="0"/>
    <s v="google"/>
  </r>
  <r>
    <s v="GA1.2.1519472292.1580458911"/>
    <s v="Mercedes-krasnodar.ru"/>
    <s v="Mercedes"/>
    <s v="Krasnodar"/>
    <s v="Krasnodar Krai"/>
    <s v="Chrome"/>
    <s v="desktop"/>
    <x v="30"/>
    <n v="6"/>
    <s v="(not set)"/>
    <s v="(not provided)"/>
    <s v="organic"/>
    <s v="google"/>
    <n v="1.55092592592593E-3"/>
    <n v="0"/>
    <n v="1"/>
    <s v="/models/cla/options/"/>
    <m/>
    <m/>
    <m/>
    <m/>
    <n v="0"/>
    <n v="0"/>
    <n v="0"/>
    <n v="0"/>
    <s v="google"/>
  </r>
  <r>
    <s v="GA1.2.273217917.1580488493"/>
    <s v="Mercedes-krasnodar.ru"/>
    <s v="Mercedes"/>
    <s v="Krasnodar"/>
    <s v="Krasnodar Krai"/>
    <s v="Chrome"/>
    <s v="desktop"/>
    <x v="30"/>
    <n v="6"/>
    <s v="(not set)"/>
    <s v="(not provided)"/>
    <s v="organic"/>
    <s v="google"/>
    <n v="6.5972222222222203E-4"/>
    <n v="0"/>
    <n v="1"/>
    <s v="/service/spares/"/>
    <m/>
    <m/>
    <m/>
    <m/>
    <n v="1"/>
    <n v="1"/>
    <n v="23948"/>
    <n v="1"/>
    <s v="google"/>
  </r>
  <r>
    <s v="GA1.2.782571277.1577378809"/>
    <s v="Mercedes-krasnodar.ru"/>
    <s v="Mercedes"/>
    <s v="Krasnodar"/>
    <s v="Krasnodar Krai"/>
    <s v="Chrome"/>
    <s v="desktop"/>
    <x v="30"/>
    <n v="6"/>
    <s v="(not set)"/>
    <s v="(not provided)"/>
    <s v="organic"/>
    <s v="google"/>
    <n v="1.58564814814815E-3"/>
    <n v="0"/>
    <n v="1"/>
    <s v="/models/c200/options/"/>
    <m/>
    <m/>
    <m/>
    <m/>
    <n v="0"/>
    <n v="0"/>
    <n v="0"/>
    <n v="0"/>
    <s v="google"/>
  </r>
  <r>
    <s v="GA1.2.1481073725.1579501584"/>
    <s v="Mercedes-krasnodar.ru"/>
    <s v="Mercedes"/>
    <s v="Krasnodar"/>
    <s v="Krasnodar Krai"/>
    <s v="Chrome"/>
    <s v="mobile"/>
    <x v="30"/>
    <n v="4"/>
    <s v="(not set)"/>
    <s v="(not provided)"/>
    <s v="organic"/>
    <s v="google"/>
    <n v="9.6064814814814797E-4"/>
    <n v="0"/>
    <n v="1"/>
    <s v="/models/e220-x-line/desc/"/>
    <m/>
    <m/>
    <m/>
    <m/>
    <n v="0"/>
    <n v="0"/>
    <n v="0"/>
    <n v="0"/>
    <s v="google"/>
  </r>
  <r>
    <s v="GA1.2.1659672820.1580497676"/>
    <s v="Mercedes-krasnodar.ru"/>
    <s v="Mercedes"/>
    <s v="Krasnodar"/>
    <s v="Krasnodar Krai"/>
    <s v="Chrome"/>
    <s v="mobile"/>
    <x v="30"/>
    <n v="4"/>
    <s v="(not set)"/>
    <s v="(not provided)"/>
    <s v="organic"/>
    <s v="google"/>
    <n v="1.50462962962963E-4"/>
    <n v="0"/>
    <n v="1"/>
    <s v="/models/c200/options/"/>
    <m/>
    <m/>
    <m/>
    <m/>
    <n v="1"/>
    <n v="1"/>
    <n v="10229"/>
    <n v="1"/>
    <s v="google"/>
  </r>
  <r>
    <s v="GA1.2.433808242.1580470819"/>
    <s v="BMW-keyauto-krd.ru"/>
    <s v="BMW"/>
    <s v="Krasnodar"/>
    <s v="Krasnodar Krai"/>
    <s v="Chrome"/>
    <s v="desktop"/>
    <x v="30"/>
    <n v="10"/>
    <s v="(not set)"/>
    <s v="(not provided)"/>
    <s v="organic"/>
    <s v="google"/>
    <n v="0"/>
    <n v="0"/>
    <n v="1"/>
    <s v="/offers/buy/"/>
    <m/>
    <m/>
    <m/>
    <m/>
    <n v="1"/>
    <n v="1"/>
    <n v="44904"/>
    <n v="1"/>
    <s v="google"/>
  </r>
  <r>
    <s v="GA1.2.821649671.1580499251"/>
    <s v="BMW-keyauto-krd.ru"/>
    <s v="BMW"/>
    <s v="Krasnodar"/>
    <s v="Krasnodar Krai"/>
    <s v="Chrome"/>
    <s v="desktop"/>
    <x v="30"/>
    <n v="8"/>
    <s v="(not set)"/>
    <s v="(not provided)"/>
    <s v="organic"/>
    <s v="google"/>
    <n v="0"/>
    <n v="0"/>
    <n v="1"/>
    <s v="/offers/best-offers/?trade_source=footer"/>
    <m/>
    <m/>
    <m/>
    <m/>
    <n v="1"/>
    <n v="1"/>
    <n v="30878"/>
    <n v="1"/>
    <s v="google"/>
  </r>
  <r>
    <s v="GA1.2.1702819684.1580103363"/>
    <s v="BMW-keyauto-krd.ru"/>
    <s v="BMW"/>
    <s v="Krasnodar"/>
    <s v="Krasnodar Krai"/>
    <s v="Chrome"/>
    <s v="desktop"/>
    <x v="30"/>
    <n v="4"/>
    <s v="(not set)"/>
    <s v="(not provided)"/>
    <s v="organic"/>
    <s v="google"/>
    <n v="0"/>
    <n v="0"/>
    <n v="2"/>
    <s v="/?keyauto_from=1"/>
    <m/>
    <m/>
    <m/>
    <m/>
    <n v="1"/>
    <n v="0.5"/>
    <n v="44775"/>
    <n v="1"/>
    <s v="google"/>
  </r>
  <r>
    <s v="GA1.2.262067293.1580484595"/>
    <s v="Mercedes-krasnodar.ru"/>
    <s v="Mercedes"/>
    <s v="Krasnodar"/>
    <s v="Krasnodar Krai"/>
    <s v="Safari"/>
    <s v="mobile"/>
    <x v="30"/>
    <n v="4"/>
    <s v="(not set)"/>
    <s v="(not provided)"/>
    <s v="organic"/>
    <s v="google"/>
    <n v="0"/>
    <n v="0"/>
    <n v="2"/>
    <s v="/models/e400/options/"/>
    <m/>
    <m/>
    <m/>
    <m/>
    <n v="1"/>
    <n v="0.5"/>
    <n v="31205"/>
    <n v="1"/>
    <s v="google"/>
  </r>
  <r>
    <s v="GA1.2.1069793865.1580502789"/>
    <s v="Mercedes-krasnodar.ru"/>
    <s v="Mercedes"/>
    <s v="Krasnodar"/>
    <s v="Krasnodar Krai"/>
    <s v="Safari"/>
    <s v="mobile"/>
    <x v="30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1283630930.1580309551"/>
    <s v="Mercedes-krasnodar.ru"/>
    <s v="Mercedes"/>
    <s v="Krasnodar"/>
    <s v="Krasnodar Krai"/>
    <s v="Safari"/>
    <s v="mobile"/>
    <x v="30"/>
    <n v="2"/>
    <s v="(not set)"/>
    <s v="(not provided)"/>
    <s v="organic"/>
    <s v="google"/>
    <n v="0"/>
    <n v="0"/>
    <n v="1"/>
    <s v="/models/c200_classic/options/"/>
    <m/>
    <m/>
    <m/>
    <m/>
    <n v="0"/>
    <n v="0"/>
    <n v="0"/>
    <n v="0"/>
    <s v="google"/>
  </r>
  <r>
    <s v="GA1.2.16291284.1580462700"/>
    <s v="Mercedes-krasnodar.ru"/>
    <s v="Mercedes"/>
    <s v="Krasnodar"/>
    <s v="Krasnodar Krai"/>
    <s v="Safari"/>
    <s v="mobile"/>
    <x v="30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981255276.1580394860"/>
    <s v="Mercedes-krasnodar.ru"/>
    <s v="Mercedes"/>
    <s v="Krasnodar"/>
    <s v="Krasnodar Krai"/>
    <s v="Safari"/>
    <s v="mobile"/>
    <x v="30"/>
    <n v="2"/>
    <s v="(not set)"/>
    <s v="(not provided)"/>
    <s v="organic"/>
    <s v="google"/>
    <n v="0"/>
    <n v="0"/>
    <n v="1"/>
    <s v="/models/e220/options/"/>
    <m/>
    <m/>
    <m/>
    <m/>
    <n v="1"/>
    <n v="1"/>
    <n v="24920"/>
    <n v="1"/>
    <s v="google"/>
  </r>
  <r>
    <s v="GA1.2.22532877.1580422905"/>
    <s v="BMW-keyauto-krd.ru"/>
    <s v="BMW"/>
    <s v="Krasnodar"/>
    <s v="Krasnodar Krai"/>
    <s v="Chrome"/>
    <s v="mobile"/>
    <x v="30"/>
    <n v="2"/>
    <s v="(not set)"/>
    <s v="(not provided)"/>
    <s v="organic"/>
    <s v="google"/>
    <n v="0"/>
    <n v="0"/>
    <n v="1"/>
    <s v="/service/warranty/"/>
    <m/>
    <m/>
    <m/>
    <m/>
    <n v="0"/>
    <n v="0"/>
    <n v="0"/>
    <n v="0"/>
    <s v="google"/>
  </r>
  <r>
    <s v="GA1.2.511671308.1564576428"/>
    <s v="cars.BMW-keyauto-krd.ru"/>
    <s v="BMW"/>
    <s v="Krasnodar"/>
    <s v="Krasnodar Krai"/>
    <s v="Chrome"/>
    <s v="desktop"/>
    <x v="30"/>
    <n v="2"/>
    <s v="(not set)"/>
    <s v="(not provided)"/>
    <s v="organic"/>
    <s v="google"/>
    <n v="0"/>
    <n v="0"/>
    <n v="1"/>
    <s v="/new/BMW/x3"/>
    <m/>
    <m/>
    <m/>
    <m/>
    <n v="1"/>
    <n v="1"/>
    <n v="29466"/>
    <n v="1"/>
    <s v="google"/>
  </r>
  <r>
    <s v="GA1.2.506968545.1580471560"/>
    <s v="Mercedes-krasnodar.ru"/>
    <s v="Mercedes"/>
    <s v="Krasnodar"/>
    <s v="Krasnodar Krai"/>
    <s v="Chrome"/>
    <s v="desktop"/>
    <x v="30"/>
    <n v="2"/>
    <s v="(not set)"/>
    <s v="(not provided)"/>
    <s v="organic"/>
    <s v="google"/>
    <n v="0"/>
    <n v="0"/>
    <n v="1"/>
    <s v="/models/e220-x-line/desc/"/>
    <m/>
    <m/>
    <m/>
    <m/>
    <n v="1"/>
    <n v="1"/>
    <n v="31311"/>
    <n v="1"/>
    <s v="google"/>
  </r>
  <r>
    <s v="GA1.2.1238367694.1580490370"/>
    <s v="Mercedes-krasnodar.ru"/>
    <s v="Mercedes"/>
    <s v="Krasnodar"/>
    <s v="Krasnodar Krai"/>
    <s v="Chrome"/>
    <s v="tablet"/>
    <x v="30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328443684.1564403956"/>
    <s v="BMW-keyauto-krd.ru"/>
    <s v="BMW"/>
    <s v="Krasnodar"/>
    <s v="Krasnodar Krai"/>
    <s v="Chrome"/>
    <s v="desktop"/>
    <x v="3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407312432.1578406946"/>
    <s v="BMW-keyauto-krd.ru"/>
    <s v="BMW"/>
    <s v="Krasnodar"/>
    <s v="Krasnodar Krai"/>
    <s v="Chrome"/>
    <s v="mobile"/>
    <x v="30"/>
    <n v="2"/>
    <s v="(not set)"/>
    <s v="(not provided)"/>
    <s v="organic"/>
    <s v="google"/>
    <n v="0"/>
    <n v="0"/>
    <n v="1"/>
    <s v="/?keyauto_from=1"/>
    <m/>
    <m/>
    <m/>
    <m/>
    <n v="1"/>
    <n v="1"/>
    <n v="34956"/>
    <n v="1"/>
    <s v="google"/>
  </r>
  <r>
    <s v="GA1.2.773900468.1580464590"/>
    <s v="BMW-keyauto-krd.ru"/>
    <s v="BMW"/>
    <s v="Krasnodar"/>
    <s v="Krasnodar Krai"/>
    <s v="Chrome"/>
    <s v="mobile"/>
    <x v="3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317543456.1580470462"/>
    <s v="Mercedes-krasnodar.ru"/>
    <s v="Mercedes"/>
    <s v="Krasnodar"/>
    <s v="Krasnodar Krai"/>
    <s v="Chrome"/>
    <s v="mobile"/>
    <x v="30"/>
    <n v="20"/>
    <s v="(not set)"/>
    <s v="(not provided)"/>
    <s v="organic"/>
    <s v="google"/>
    <n v="3.0246913576388902E-3"/>
    <n v="0"/>
    <n v="3"/>
    <s v="(entrance)"/>
    <m/>
    <m/>
    <m/>
    <m/>
    <n v="0"/>
    <n v="0"/>
    <n v="0"/>
    <n v="0"/>
    <s v="google"/>
  </r>
  <r>
    <s v="GA1.2.1105345582.1580498189"/>
    <s v="BMW-keyauto-krd.ru"/>
    <s v="BMW"/>
    <s v="Krasnodar"/>
    <s v="Krasnodar Krai"/>
    <s v="Chrome"/>
    <s v="tablet"/>
    <x v="30"/>
    <n v="6"/>
    <s v="(not set)"/>
    <s v="(not provided)"/>
    <s v="organic"/>
    <s v="google"/>
    <n v="3.9351851851851901E-4"/>
    <n v="0"/>
    <n v="2"/>
    <s v="(entrance)"/>
    <m/>
    <m/>
    <m/>
    <m/>
    <n v="0"/>
    <n v="0"/>
    <n v="0"/>
    <n v="0"/>
    <s v="google"/>
  </r>
  <r>
    <s v="GA1.2.1666498402.1580462888"/>
    <s v="BMW-keyauto-krd.ru"/>
    <s v="BMW"/>
    <s v="Krasnodar"/>
    <s v="Krasnodar Krai"/>
    <s v="Chrome"/>
    <s v="desktop"/>
    <x v="30"/>
    <n v="8"/>
    <s v="(not set)"/>
    <s v="(not provided)"/>
    <s v="organic"/>
    <s v="google"/>
    <n v="1.7361111111111101E-4"/>
    <n v="0"/>
    <n v="2"/>
    <s v="(entrance)"/>
    <m/>
    <m/>
    <m/>
    <m/>
    <n v="1"/>
    <n v="0.5"/>
    <n v="35928"/>
    <n v="1"/>
    <s v="google"/>
  </r>
  <r>
    <s v="GA1.2.411912052.1580454602"/>
    <s v="BMW-keyauto-krd.ru"/>
    <s v="BMW"/>
    <s v="Krasnodar"/>
    <s v="Krasnodar Krai"/>
    <s v="Chrome"/>
    <s v="desktop"/>
    <x v="30"/>
    <n v="18"/>
    <s v="(not set)"/>
    <s v="(not provided)"/>
    <s v="organic"/>
    <s v="google"/>
    <n v="5.6134259259259299E-4"/>
    <n v="0"/>
    <n v="2"/>
    <s v="(entrance)"/>
    <m/>
    <m/>
    <m/>
    <m/>
    <n v="1"/>
    <n v="0.5"/>
    <n v="39896"/>
    <n v="1"/>
    <s v="google"/>
  </r>
  <r>
    <s v="GA1.2.581733856.1580478812"/>
    <s v="BMW-keyauto-krd.ru"/>
    <s v="BMW"/>
    <s v="Krasnodar"/>
    <s v="Krasnodar Krai"/>
    <s v="Chrome"/>
    <s v="desktop"/>
    <x v="30"/>
    <n v="8"/>
    <s v="(not set)"/>
    <s v="(not provided)"/>
    <s v="organic"/>
    <s v="google"/>
    <n v="7.2916666666666703E-4"/>
    <n v="0"/>
    <n v="2"/>
    <s v="(entrance)"/>
    <m/>
    <m/>
    <m/>
    <m/>
    <n v="0"/>
    <n v="0"/>
    <n v="0"/>
    <n v="0"/>
    <s v="google"/>
  </r>
  <r>
    <s v="GA1.2.98424729.1580467196"/>
    <s v="Mercedes-krasnodar.ru"/>
    <s v="Mercedes"/>
    <s v="Krasnodar"/>
    <s v="Krasnodar Krai"/>
    <s v="Chrome"/>
    <s v="desktop"/>
    <x v="30"/>
    <n v="14"/>
    <s v="(not set)"/>
    <s v="(not provided)"/>
    <s v="organic"/>
    <s v="google"/>
    <n v="1.7592592592592601E-3"/>
    <n v="0"/>
    <n v="2"/>
    <s v="(entrance)"/>
    <m/>
    <m/>
    <m/>
    <m/>
    <n v="0"/>
    <n v="0"/>
    <n v="0"/>
    <n v="0"/>
    <s v="google"/>
  </r>
  <r>
    <s v="GA1.2.1173616534.1580422253"/>
    <s v="Mercedes-krasnodar.ru"/>
    <s v="Mercedes"/>
    <s v="Krasnodar"/>
    <s v="Krasnodar Krai"/>
    <s v="Chrome"/>
    <s v="mobile"/>
    <x v="30"/>
    <n v="20"/>
    <s v="(not set)"/>
    <s v="(not provided)"/>
    <s v="organic"/>
    <s v="google"/>
    <n v="4.3402777777777797E-3"/>
    <n v="0"/>
    <n v="2"/>
    <s v="(entrance)"/>
    <m/>
    <m/>
    <m/>
    <m/>
    <n v="1"/>
    <n v="0.5"/>
    <n v="44070"/>
    <n v="1"/>
    <s v="google"/>
  </r>
  <r>
    <s v="GA1.2.1491577889.1580470058"/>
    <s v="Mercedes-krasnodar.ru"/>
    <s v="Mercedes"/>
    <s v="Krasnodar"/>
    <s v="Krasnodar Krai"/>
    <s v="Chrome"/>
    <s v="mobile"/>
    <x v="30"/>
    <n v="28"/>
    <s v="(not set)"/>
    <s v="(not provided)"/>
    <s v="organic"/>
    <s v="google"/>
    <n v="3.7673611111111102E-3"/>
    <n v="0"/>
    <n v="2"/>
    <s v="(entrance)"/>
    <m/>
    <m/>
    <m/>
    <m/>
    <n v="1"/>
    <n v="0.5"/>
    <n v="28980"/>
    <n v="1"/>
    <s v="google"/>
  </r>
  <r>
    <s v="GA1.2.6010129.1580479862"/>
    <s v="BMW-keyauto-krd.ru"/>
    <s v="BMW"/>
    <s v="Krasnodar"/>
    <s v="Krasnodar Krai"/>
    <s v="Chrome"/>
    <s v="desktop"/>
    <x v="30"/>
    <n v="13"/>
    <s v="(not set)"/>
    <s v="(not provided)"/>
    <s v="organic"/>
    <s v="google"/>
    <n v="1.9212962962963001E-3"/>
    <n v="0"/>
    <n v="1"/>
    <s v="(entrance)"/>
    <m/>
    <m/>
    <m/>
    <m/>
    <n v="1"/>
    <n v="1"/>
    <n v="26193"/>
    <n v="1"/>
    <s v="google"/>
  </r>
  <r>
    <s v="GA1.2.1167483013.1580480303"/>
    <s v="Mercedes-krasnodar.ru"/>
    <s v="Mercedes"/>
    <s v="Krasnodar"/>
    <s v="Krasnodar Krai"/>
    <s v="Chrome"/>
    <s v="desktop"/>
    <x v="30"/>
    <n v="14"/>
    <s v="(not set)"/>
    <s v="(not provided)"/>
    <s v="organic"/>
    <s v="google"/>
    <n v="6.5624999999999998E-3"/>
    <n v="0"/>
    <n v="1"/>
    <s v="(entrance)"/>
    <m/>
    <m/>
    <m/>
    <m/>
    <n v="1"/>
    <n v="1"/>
    <n v="33090"/>
    <n v="1"/>
    <s v="google"/>
  </r>
  <r>
    <s v="GA1.2.1421764815.1538116663"/>
    <s v="Mercedes-krasnodar.ru"/>
    <s v="Mercedes"/>
    <s v="Krasnodar"/>
    <s v="Krasnodar Krai"/>
    <s v="Chrome"/>
    <s v="desktop"/>
    <x v="30"/>
    <n v="16"/>
    <s v="(not set)"/>
    <s v="(not provided)"/>
    <s v="organic"/>
    <s v="google"/>
    <n v="3.6458333333333299E-3"/>
    <n v="0"/>
    <n v="1"/>
    <s v="(entrance)"/>
    <m/>
    <m/>
    <m/>
    <m/>
    <n v="1"/>
    <n v="1"/>
    <n v="9821"/>
    <n v="1"/>
    <s v="google"/>
  </r>
  <r>
    <s v="GA1.2.812353056.1580462653"/>
    <s v="Mercedes-krasnodar.ru"/>
    <s v="Mercedes"/>
    <s v="Krasnodar"/>
    <s v="Krasnodar Krai"/>
    <s v="Chrome"/>
    <s v="desktop"/>
    <x v="30"/>
    <n v="16"/>
    <s v="(not set)"/>
    <s v="(not provided)"/>
    <s v="organic"/>
    <s v="google"/>
    <n v="3.3333333333333301E-3"/>
    <n v="0"/>
    <n v="1"/>
    <s v="(entrance)"/>
    <m/>
    <m/>
    <m/>
    <m/>
    <n v="1"/>
    <n v="1"/>
    <n v="42682"/>
    <n v="1"/>
    <s v="google"/>
  </r>
  <r>
    <s v="GA1.2.979801840.1580480397"/>
    <s v="BMW-keyauto-krd.ru"/>
    <s v="BMW"/>
    <s v="Krasnodar"/>
    <s v="Krasnodar Krai"/>
    <s v="Chrome"/>
    <s v="mobile"/>
    <x v="30"/>
    <n v="10"/>
    <s v="(not set)"/>
    <s v="(not provided)"/>
    <s v="organic"/>
    <s v="google"/>
    <n v="1.05324074074074E-3"/>
    <n v="0"/>
    <n v="1"/>
    <s v="(entrance)"/>
    <m/>
    <m/>
    <m/>
    <m/>
    <n v="0"/>
    <n v="0"/>
    <n v="0"/>
    <n v="0"/>
    <s v="google"/>
  </r>
  <r>
    <s v="GA1.2.182386752.1576482926"/>
    <s v="BMW-keyauto-krd.ru"/>
    <s v="BMW"/>
    <s v="Krasnodar"/>
    <s v="Krasnodar Krai"/>
    <s v="Chrome"/>
    <s v="desktop"/>
    <x v="30"/>
    <n v="8"/>
    <s v="(not set)"/>
    <s v="(not provided)"/>
    <s v="organic"/>
    <s v="google"/>
    <n v="9.6064814814814797E-4"/>
    <n v="0"/>
    <n v="1"/>
    <s v="(entrance)"/>
    <m/>
    <m/>
    <m/>
    <m/>
    <n v="0"/>
    <n v="0"/>
    <n v="0"/>
    <n v="0"/>
    <s v="google"/>
  </r>
  <r>
    <s v="GA1.2.1890666622.1580497515"/>
    <s v="BMW-keyauto-krd.ru"/>
    <s v="BMW"/>
    <s v="Krasnodar"/>
    <s v="Krasnodar Krai"/>
    <s v="Chrome"/>
    <s v="mobile"/>
    <x v="30"/>
    <n v="8"/>
    <s v="(not set)"/>
    <s v="(not provided)"/>
    <s v="organic"/>
    <s v="google"/>
    <n v="6.8287037037037003E-4"/>
    <n v="0"/>
    <n v="1"/>
    <s v="(entrance)"/>
    <m/>
    <m/>
    <m/>
    <m/>
    <n v="1"/>
    <n v="1"/>
    <n v="32756"/>
    <n v="1"/>
    <s v="google"/>
  </r>
  <r>
    <s v="GA1.2.305469445.1580402332"/>
    <s v="Mercedes-krasnodar.ru"/>
    <s v="Mercedes"/>
    <s v="Krasnodar"/>
    <s v="Krasnodar Krai"/>
    <s v="Chrome"/>
    <s v="mobile"/>
    <x v="30"/>
    <n v="8"/>
    <s v="(not set)"/>
    <s v="(not provided)"/>
    <s v="organic"/>
    <s v="google"/>
    <n v="3.7037037037037003E-4"/>
    <n v="0"/>
    <n v="1"/>
    <s v="(entrance)"/>
    <m/>
    <m/>
    <m/>
    <m/>
    <n v="0"/>
    <n v="0"/>
    <n v="0"/>
    <n v="0"/>
    <s v="google"/>
  </r>
  <r>
    <s v="GA1.2.1390283.1580463709"/>
    <s v="Mercedes-krasnodar.ru"/>
    <s v="Mercedes"/>
    <s v="Krasnodar"/>
    <s v="Krasnodar Krai"/>
    <s v="Chrome"/>
    <s v="desktop"/>
    <x v="30"/>
    <n v="6"/>
    <s v="(not set)"/>
    <s v="(not provided)"/>
    <s v="organic"/>
    <s v="google"/>
    <n v="3.2407407407407401E-4"/>
    <n v="0"/>
    <n v="1"/>
    <s v="(entrance)"/>
    <m/>
    <m/>
    <m/>
    <m/>
    <n v="1"/>
    <n v="1"/>
    <n v="34218"/>
    <n v="1"/>
    <s v="google"/>
  </r>
  <r>
    <s v="GA1.2.1749577492.1580458958"/>
    <s v="Mercedes-krasnodar.ru"/>
    <s v="Mercedes"/>
    <s v="Krasnodar"/>
    <s v="Krasnodar Krai"/>
    <s v="Chrome"/>
    <s v="desktop"/>
    <x v="30"/>
    <n v="6"/>
    <s v="(not set)"/>
    <s v="(not provided)"/>
    <s v="organic"/>
    <s v="google"/>
    <n v="2.0833333333333299E-4"/>
    <n v="0"/>
    <n v="1"/>
    <s v="(entrance)"/>
    <m/>
    <m/>
    <m/>
    <m/>
    <n v="0"/>
    <n v="0"/>
    <n v="0"/>
    <n v="0"/>
    <s v="google"/>
  </r>
  <r>
    <s v="GA1.2.1439607585.1580482529"/>
    <s v="BMW-keyauto-krd.ru"/>
    <s v="BMW"/>
    <s v="Krasnodar"/>
    <s v="Krasnodar Krai"/>
    <s v="Chrome"/>
    <s v="desktop"/>
    <x v="30"/>
    <n v="4"/>
    <s v="(not set)"/>
    <s v="(not provided)"/>
    <s v="organic"/>
    <s v="google"/>
    <n v="1.2731481481481499E-4"/>
    <n v="0"/>
    <n v="1"/>
    <s v="(entrance)"/>
    <m/>
    <m/>
    <m/>
    <m/>
    <n v="0"/>
    <n v="0"/>
    <n v="0"/>
    <n v="0"/>
    <s v="google"/>
  </r>
  <r>
    <s v="GA1.2.1852285300.1580466092"/>
    <s v="BMW-keyauto-krd.ru"/>
    <s v="BMW"/>
    <s v="Krasnodar"/>
    <s v="Krasnodar Krai"/>
    <s v="Chrome"/>
    <s v="mobile"/>
    <x v="30"/>
    <n v="4"/>
    <s v="(not set)"/>
    <s v="(not provided)"/>
    <s v="organic"/>
    <s v="google"/>
    <n v="5.32407407407407E-4"/>
    <n v="0"/>
    <n v="1"/>
    <s v="(entrance)"/>
    <m/>
    <m/>
    <m/>
    <m/>
    <n v="0"/>
    <n v="0"/>
    <n v="0"/>
    <n v="0"/>
    <s v="google"/>
  </r>
  <r>
    <s v="GA1.2.1889117675.1580465340"/>
    <s v="BMW-keyauto-krd.ru"/>
    <s v="BMW"/>
    <s v="Krasnodar"/>
    <s v="Krasnodar Krai"/>
    <s v="Chrome"/>
    <s v="mobile"/>
    <x v="30"/>
    <n v="4"/>
    <s v="(not set)"/>
    <s v="(not provided)"/>
    <s v="organic"/>
    <s v="google"/>
    <n v="3.5879629629629602E-4"/>
    <n v="0"/>
    <n v="1"/>
    <s v="(entrance)"/>
    <m/>
    <m/>
    <m/>
    <m/>
    <n v="0"/>
    <n v="0"/>
    <n v="0"/>
    <n v="0"/>
    <s v="google"/>
  </r>
  <r>
    <s v="GA1.2.1562415133.1580475315"/>
    <s v="BMW-keyauto-krd.ru"/>
    <s v="BMW"/>
    <s v="Krasnodar"/>
    <s v="Krasnodar Krai"/>
    <s v="Chrome"/>
    <s v="desktop"/>
    <x v="30"/>
    <n v="2"/>
    <s v="(not set)"/>
    <s v="(not provided)"/>
    <s v="organic"/>
    <s v="google"/>
    <n v="0"/>
    <n v="0"/>
    <n v="1"/>
    <s v="(entrance)"/>
    <m/>
    <m/>
    <m/>
    <m/>
    <n v="1"/>
    <n v="1"/>
    <n v="20146"/>
    <n v="1"/>
    <s v="google"/>
  </r>
  <r>
    <s v="GA1.2.1162267562.1580454882"/>
    <s v="BMW-keyauto-krd.ru"/>
    <s v="BMW"/>
    <s v="Krasnodar"/>
    <s v="Krasnodar Krai"/>
    <s v="Chrome"/>
    <s v="mobile"/>
    <x v="30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008260216.1580500467"/>
    <s v="BMW-keyauto-krd.ru"/>
    <s v="BMW"/>
    <s v="Krasnodar"/>
    <s v="Krasnodar Krai"/>
    <s v="Chrome"/>
    <s v="mobile"/>
    <x v="30"/>
    <n v="2"/>
    <s v="(not set)"/>
    <s v="(not provided)"/>
    <s v="organic"/>
    <s v="google"/>
    <n v="0"/>
    <n v="0"/>
    <n v="1"/>
    <s v="(entrance)"/>
    <m/>
    <m/>
    <m/>
    <m/>
    <n v="1"/>
    <n v="1"/>
    <n v="40788"/>
    <n v="1"/>
    <s v="google"/>
  </r>
  <r>
    <s v="GA1.2.1906080626.1580487158"/>
    <s v="Mercedes-krasnodar.ru"/>
    <s v="Mercedes"/>
    <s v="Krasnodar"/>
    <s v="Krasnodar Krai"/>
    <s v="Chrome"/>
    <s v="mobile"/>
    <x v="30"/>
    <n v="2"/>
    <s v="(not set)"/>
    <s v="(not provided)"/>
    <s v="organic"/>
    <s v="google"/>
    <n v="0"/>
    <n v="0"/>
    <n v="1"/>
    <s v="(entrance)"/>
    <m/>
    <m/>
    <m/>
    <m/>
    <n v="1"/>
    <n v="1"/>
    <n v="42832"/>
    <n v="1"/>
    <s v="google"/>
  </r>
  <r>
    <s v="GA1.2.1702819684.1580103363"/>
    <s v="BMW-keyauto-krd.ru"/>
    <s v="BMW"/>
    <s v="Krasnodar"/>
    <s v="Krasnodar Krai"/>
    <s v="Chrome"/>
    <s v="desktop"/>
    <x v="30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2118053585.1580499804"/>
    <s v="BMW-keyauto-krd.ru"/>
    <s v="BMW"/>
    <s v="Krasnodar"/>
    <s v="Krasnodar Krai"/>
    <s v="Chrome"/>
    <s v="mobile"/>
    <x v="30"/>
    <n v="4"/>
    <s v="(not set)"/>
    <s v="(not provided)"/>
    <s v="organic"/>
    <s v="google"/>
    <n v="0"/>
    <n v="0"/>
    <n v="1"/>
    <s v="(entrance)"/>
    <m/>
    <m/>
    <m/>
    <m/>
    <n v="1"/>
    <n v="1"/>
    <n v="9642"/>
    <n v="1"/>
    <s v="google"/>
  </r>
  <r>
    <s v="GA1.2.433808242.1580470819"/>
    <s v="BMW-keyauto-krd.ru"/>
    <s v="BMW"/>
    <s v="Krasnodar"/>
    <s v="Krasnodar Krai"/>
    <s v="Chrome"/>
    <s v="desktop"/>
    <x v="30"/>
    <n v="10"/>
    <s v="(not set)"/>
    <s v="(not provided)"/>
    <s v="organic"/>
    <s v="google"/>
    <n v="0"/>
    <n v="0"/>
    <n v="1"/>
    <s v="(entrance)"/>
    <m/>
    <m/>
    <m/>
    <m/>
    <n v="1"/>
    <n v="1"/>
    <n v="8863"/>
    <n v="1"/>
    <s v="google"/>
  </r>
  <r>
    <s v="GA1.2.1793281367.1579580286"/>
    <s v="Mercedes-krasnodar.ru"/>
    <s v="Mercedes"/>
    <s v="Armavir"/>
    <s v="Krasnodar Krai"/>
    <s v="Chrome"/>
    <s v="desktop"/>
    <x v="30"/>
    <n v="20"/>
    <s v="(not set)"/>
    <s v="(not provided)"/>
    <s v="organic"/>
    <s v="google"/>
    <n v="9.8495370370370403E-3"/>
    <n v="0"/>
    <n v="2"/>
    <s v="/"/>
    <m/>
    <m/>
    <m/>
    <m/>
    <n v="1"/>
    <n v="0.5"/>
    <n v="9739"/>
    <n v="1"/>
    <s v="google"/>
  </r>
  <r>
    <s v="GA1.2.1973871912.1580477359"/>
    <s v="BMW-keyauto-krd.ru"/>
    <s v="BMW"/>
    <s v="Armavir"/>
    <s v="Krasnodar Krai"/>
    <s v="Chrome"/>
    <s v="desktop"/>
    <x v="30"/>
    <n v="10"/>
    <s v="(not set)"/>
    <s v="(not provided)"/>
    <s v="organic"/>
    <s v="google"/>
    <n v="2.3726851851851901E-4"/>
    <n v="0"/>
    <n v="2"/>
    <s v="/"/>
    <m/>
    <m/>
    <m/>
    <m/>
    <n v="0"/>
    <n v="0"/>
    <n v="0"/>
    <n v="0"/>
    <s v="google"/>
  </r>
  <r>
    <s v="GA1.2.1792684337.1580322067"/>
    <s v="Mercedes-krasnodar.ru"/>
    <s v="Mercedes"/>
    <s v="Slavyansk-na-Kubani"/>
    <s v="Krasnodar Krai"/>
    <s v="Chrome"/>
    <s v="desktop"/>
    <x v="30"/>
    <n v="14"/>
    <s v="(not set)"/>
    <s v="(not provided)"/>
    <s v="organic"/>
    <s v="google"/>
    <n v="4.7106481481481496E-3"/>
    <n v="0"/>
    <n v="1"/>
    <s v="/"/>
    <m/>
    <m/>
    <m/>
    <m/>
    <n v="0"/>
    <n v="0"/>
    <n v="0"/>
    <n v="0"/>
    <s v="google"/>
  </r>
  <r>
    <s v="GA1.2.1917157960.1565939989"/>
    <s v="BMW-keyauto-krd.ru"/>
    <s v="BMW"/>
    <s v="Slavyansk-na-Kubani"/>
    <s v="Krasnodar Krai"/>
    <s v="Chrome"/>
    <s v="desktop"/>
    <x v="30"/>
    <n v="3"/>
    <s v="(not set)"/>
    <s v="(not provided)"/>
    <s v="organic"/>
    <s v="google"/>
    <n v="2.19907407407407E-4"/>
    <n v="0"/>
    <n v="1"/>
    <s v="/"/>
    <m/>
    <m/>
    <m/>
    <m/>
    <n v="0"/>
    <n v="0"/>
    <n v="0"/>
    <n v="0"/>
    <s v="google"/>
  </r>
  <r>
    <s v="GA1.2.1396494897.1571642789"/>
    <s v="cars.Mercedes-krasnodar.ru"/>
    <s v="BMW"/>
    <s v="Tikhoretsk"/>
    <s v="Krasnodar Krai"/>
    <s v="Chrome"/>
    <s v="desktop"/>
    <x v="30"/>
    <n v="4"/>
    <s v="(not set)"/>
    <s v="(not provided)"/>
    <s v="organic"/>
    <s v="google"/>
    <n v="3.9351851851851901E-4"/>
    <n v="0"/>
    <n v="1"/>
    <s v="/"/>
    <m/>
    <m/>
    <m/>
    <m/>
    <n v="1"/>
    <n v="1"/>
    <n v="26448"/>
    <n v="1"/>
    <s v="google"/>
  </r>
  <r>
    <s v="GA1.2.423159962.1577363609"/>
    <s v="Mercedes-krasnodar.ru"/>
    <s v="Mercedes"/>
    <s v="Kanevskaya"/>
    <s v="Krasnodar Krai"/>
    <s v="Chrome"/>
    <s v="desktop"/>
    <x v="30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1204005964.1578840319"/>
    <s v="BMW-keyauto-krd.ru"/>
    <s v="BMW"/>
    <s v="Kanevskaya"/>
    <s v="Krasnodar Krai"/>
    <s v="Chrome"/>
    <s v="mobile"/>
    <x v="30"/>
    <n v="6"/>
    <s v="(not set)"/>
    <s v="(not provided)"/>
    <s v="organic"/>
    <s v="google"/>
    <n v="1.3194444444444399E-3"/>
    <n v="0"/>
    <n v="1"/>
    <s v="/"/>
    <m/>
    <m/>
    <m/>
    <m/>
    <n v="1"/>
    <n v="1"/>
    <n v="14170"/>
    <n v="1"/>
    <s v="google"/>
  </r>
  <r>
    <s v="GA1.2.1447346855.1580451317"/>
    <s v="BMW-keyauto-krd.ru"/>
    <s v="BMW"/>
    <s v="Novorossiysk"/>
    <s v="Krasnodar Krai"/>
    <s v="Chrome"/>
    <s v="desktop"/>
    <x v="30"/>
    <n v="2"/>
    <s v="(not set)"/>
    <s v="(not provided)"/>
    <s v="organic"/>
    <s v="google"/>
    <n v="3.4722222222222202E-5"/>
    <n v="0"/>
    <n v="1"/>
    <s v="/"/>
    <m/>
    <m/>
    <m/>
    <m/>
    <n v="0"/>
    <n v="0"/>
    <n v="0"/>
    <n v="0"/>
    <s v="google"/>
  </r>
  <r>
    <s v="GA1.2.1952089464.1580453598"/>
    <s v="BMW-keyauto-krd.ru"/>
    <s v="BMW"/>
    <s v="Novorossiysk"/>
    <s v="Krasnodar Krai"/>
    <s v="Chrome"/>
    <s v="desktop"/>
    <x v="30"/>
    <n v="4"/>
    <s v="(not set)"/>
    <s v="(not provided)"/>
    <s v="organic"/>
    <s v="google"/>
    <n v="3.7037037037037003E-4"/>
    <n v="0"/>
    <n v="1"/>
    <s v="/"/>
    <m/>
    <m/>
    <m/>
    <m/>
    <n v="1"/>
    <n v="1"/>
    <n v="22506"/>
    <n v="1"/>
    <s v="google"/>
  </r>
  <r>
    <s v="GA1.2.823196457.1580483879"/>
    <s v="BMW-keyauto-krd.ru"/>
    <s v="BMW"/>
    <s v="(not set)"/>
    <s v="Krasnodar Krai"/>
    <s v="Chrome"/>
    <s v="mobile"/>
    <x v="30"/>
    <n v="10"/>
    <s v="(not set)"/>
    <s v="(not provided)"/>
    <s v="organic"/>
    <s v="google"/>
    <n v="2.5231481481481498E-3"/>
    <n v="0"/>
    <n v="1"/>
    <s v="/"/>
    <m/>
    <m/>
    <m/>
    <m/>
    <n v="1"/>
    <n v="1"/>
    <n v="11803"/>
    <n v="1"/>
    <s v="google"/>
  </r>
  <r>
    <s v="GA1.2.1411659342.1573571087"/>
    <s v="BMW-keyauto-krd.ru"/>
    <s v="BMW"/>
    <s v="Gelendzhik"/>
    <s v="Krasnodar Krai"/>
    <s v="Chrome"/>
    <s v="mobile"/>
    <x v="30"/>
    <n v="6"/>
    <s v="(not set)"/>
    <s v="(not provided)"/>
    <s v="organic"/>
    <s v="google"/>
    <n v="8.2175925925925895E-4"/>
    <n v="0"/>
    <n v="1"/>
    <s v="/"/>
    <m/>
    <m/>
    <m/>
    <m/>
    <n v="1"/>
    <n v="1"/>
    <n v="22024"/>
    <n v="1"/>
    <s v="google"/>
  </r>
  <r>
    <s v="GA1.2.33367483.1580455704"/>
    <s v="BMW-keyauto-krd.ru"/>
    <s v="BMW"/>
    <s v="Gelendzhik"/>
    <s v="Krasnodar Krai"/>
    <s v="Chrome"/>
    <s v="desktop"/>
    <x v="30"/>
    <n v="2"/>
    <s v="(not set)"/>
    <s v="(not provided)"/>
    <s v="organic"/>
    <s v="google"/>
    <n v="1.1574074074074101E-5"/>
    <n v="0"/>
    <n v="1"/>
    <s v="/"/>
    <m/>
    <m/>
    <m/>
    <m/>
    <n v="1"/>
    <n v="1"/>
    <n v="12056"/>
    <n v="1"/>
    <s v="google"/>
  </r>
  <r>
    <s v="GA1.2.1068868521.1580322907"/>
    <s v="cars.BMW-keyauto-krd.ru"/>
    <s v="BMW"/>
    <s v="Slavyansk-na-Kubani"/>
    <s v="Krasnodar Krai"/>
    <s v="Chrome"/>
    <s v="desktop"/>
    <x v="30"/>
    <n v="4"/>
    <s v="(not set)"/>
    <s v="(not provided)"/>
    <s v="organic"/>
    <s v="google"/>
    <n v="0"/>
    <n v="0"/>
    <n v="1"/>
    <s v="/"/>
    <m/>
    <m/>
    <m/>
    <m/>
    <n v="1"/>
    <n v="1"/>
    <n v="31294"/>
    <n v="1"/>
    <s v="google"/>
  </r>
  <r>
    <s v="GA1.2.1068868521.1580322907"/>
    <s v="BMW-keyauto-krd.ru"/>
    <s v="BMW"/>
    <s v="Slavyansk-na-Kubani"/>
    <s v="Krasnodar Krai"/>
    <s v="Chrome"/>
    <s v="desktop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79337256.1580497946"/>
    <s v="Mercedes-krasnodar.ru"/>
    <s v="Mercedes"/>
    <s v="(not set)"/>
    <s v="Krasnodar Krai"/>
    <s v="Chrome"/>
    <s v="mobile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34644644.1580464009"/>
    <s v="Mercedes-krasnodar.ru"/>
    <s v="Mercedes"/>
    <s v="Gelendzhik"/>
    <s v="Krasnodar Krai"/>
    <s v="Chrome"/>
    <s v="desktop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33267354.1580417874"/>
    <s v="BMW-keyauto-krd.ru"/>
    <s v="BMW"/>
    <s v="Tuapse"/>
    <s v="Krasnodar Krai"/>
    <s v="Safari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24904"/>
    <n v="1"/>
    <s v="google"/>
  </r>
  <r>
    <s v="GA1.2.961398909.1580471079"/>
    <s v="Mercedes-krasnodar.ru"/>
    <s v="Mercedes"/>
    <s v="Sochi"/>
    <s v="Krasnodar Krai"/>
    <s v="Safari"/>
    <s v="mobile"/>
    <x v="30"/>
    <n v="14"/>
    <s v="(not set)"/>
    <s v="(not provided)"/>
    <s v="organic"/>
    <s v="google"/>
    <n v="1.5046296296296301E-3"/>
    <n v="0"/>
    <n v="1"/>
    <s v="/"/>
    <m/>
    <m/>
    <m/>
    <m/>
    <n v="0"/>
    <n v="0"/>
    <n v="0"/>
    <n v="0"/>
    <s v="google"/>
  </r>
  <r>
    <s v="GA1.2.1763386293.1580504060"/>
    <s v="Mercedes-krasnodar.ru"/>
    <s v="Mercedes"/>
    <s v="Sochi"/>
    <s v="Krasnodar Krai"/>
    <s v="Safari"/>
    <s v="mobile"/>
    <x v="30"/>
    <n v="6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918152250.1580475085"/>
    <s v="BMW-keyauto-krd.ru"/>
    <s v="BMW"/>
    <s v="Sochi"/>
    <s v="Krasnodar Krai"/>
    <s v="Safari"/>
    <s v="mobile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08450631.1580453759"/>
    <s v="Mercedes-krasnodar.ru"/>
    <s v="Mercedes"/>
    <s v="Sochi"/>
    <s v="Krasnodar Krai"/>
    <s v="Chrome"/>
    <s v="mobile"/>
    <x v="30"/>
    <n v="4"/>
    <s v="(not set)"/>
    <s v="(not provided)"/>
    <s v="organic"/>
    <s v="google"/>
    <n v="5.2662037037037E-4"/>
    <n v="0"/>
    <n v="2"/>
    <s v="/"/>
    <m/>
    <m/>
    <m/>
    <m/>
    <n v="0"/>
    <n v="0"/>
    <n v="0"/>
    <n v="0"/>
    <s v="google"/>
  </r>
  <r>
    <s v="GA1.2.1986709592.1564337599"/>
    <s v="Mercedes-krasnodar.ru"/>
    <s v="Mercedes"/>
    <s v="Sochi"/>
    <s v="Krasnodar Krai"/>
    <s v="Chrome"/>
    <s v="mobile"/>
    <x v="30"/>
    <n v="14"/>
    <s v="(not set)"/>
    <s v="(not provided)"/>
    <s v="organic"/>
    <s v="google"/>
    <n v="1.27314814814815E-3"/>
    <n v="0"/>
    <n v="3"/>
    <s v="/"/>
    <m/>
    <m/>
    <m/>
    <m/>
    <n v="0"/>
    <n v="0"/>
    <n v="0"/>
    <n v="0"/>
    <s v="google"/>
  </r>
  <r>
    <s v="GA1.2.594320405.1580470958"/>
    <s v="Mercedes-krasnodar.ru"/>
    <s v="Mercedes"/>
    <s v="Sochi"/>
    <s v="Krasnodar Krai"/>
    <s v="Chrome"/>
    <s v="desktop"/>
    <x v="30"/>
    <n v="8"/>
    <s v="(not set)"/>
    <s v="(not provided)"/>
    <s v="organic"/>
    <s v="google"/>
    <n v="9.0277777777777795E-4"/>
    <n v="0"/>
    <n v="1"/>
    <s v="/"/>
    <m/>
    <m/>
    <m/>
    <m/>
    <n v="0"/>
    <n v="0"/>
    <n v="0"/>
    <n v="0"/>
    <s v="google"/>
  </r>
  <r>
    <s v="GA1.2.1250580310.1569229460"/>
    <s v="Mercedes-krasnodar.ru"/>
    <s v="Mercedes"/>
    <s v="Sochi"/>
    <s v="Krasnodar Krai"/>
    <s v="Chrome"/>
    <s v="desktop"/>
    <x v="30"/>
    <n v="6"/>
    <s v="(not set)"/>
    <s v="(not provided)"/>
    <s v="organic"/>
    <s v="google"/>
    <n v="2.4305555555555599E-3"/>
    <n v="0"/>
    <n v="1"/>
    <s v="/"/>
    <m/>
    <m/>
    <m/>
    <m/>
    <n v="0"/>
    <n v="0"/>
    <n v="0"/>
    <n v="0"/>
    <s v="google"/>
  </r>
  <r>
    <s v="GA1.2.1781517356.1559560350"/>
    <s v="Mercedes-krasnodar.ru"/>
    <s v="Mercedes"/>
    <s v="Sochi"/>
    <s v="Krasnodar Krai"/>
    <s v="Chrome"/>
    <s v="desktop"/>
    <x v="30"/>
    <n v="6"/>
    <s v="(not set)"/>
    <s v="(not provided)"/>
    <s v="organic"/>
    <s v="google"/>
    <n v="3.5532407407407401E-3"/>
    <n v="0"/>
    <n v="1"/>
    <s v="/"/>
    <m/>
    <m/>
    <m/>
    <m/>
    <n v="1"/>
    <n v="1"/>
    <n v="26823"/>
    <n v="1"/>
    <s v="google"/>
  </r>
  <r>
    <s v="GA1.2.1168899429.1556451336"/>
    <s v="Mercedes-krasnodar.ru"/>
    <s v="Mercedes"/>
    <s v="Sochi"/>
    <s v="Krasnodar Krai"/>
    <s v="Chrome"/>
    <s v="mobile"/>
    <x v="30"/>
    <n v="6"/>
    <s v="(not set)"/>
    <s v="(not provided)"/>
    <s v="organic"/>
    <s v="google"/>
    <n v="1.3194444444444399E-3"/>
    <n v="0"/>
    <n v="1"/>
    <s v="/"/>
    <m/>
    <m/>
    <m/>
    <m/>
    <n v="1"/>
    <n v="1"/>
    <n v="15627"/>
    <n v="1"/>
    <s v="google"/>
  </r>
  <r>
    <s v="GA1.2.1339566834.1579632899"/>
    <s v="Mercedes-krasnodar.ru"/>
    <s v="Mercedes"/>
    <s v="Sochi"/>
    <s v="Krasnodar Krai"/>
    <s v="Chrome"/>
    <s v="mobile"/>
    <x v="30"/>
    <n v="4"/>
    <s v="(not set)"/>
    <s v="(not provided)"/>
    <s v="organic"/>
    <s v="google"/>
    <n v="2.19907407407407E-4"/>
    <n v="0"/>
    <n v="1"/>
    <s v="/"/>
    <m/>
    <m/>
    <m/>
    <m/>
    <n v="1"/>
    <n v="1"/>
    <n v="24606"/>
    <n v="1"/>
    <s v="google"/>
  </r>
  <r>
    <s v="GA1.2.821656138.1579027643"/>
    <s v="Mercedes-krasnodar.ru"/>
    <s v="Mercedes"/>
    <s v="Krasnodar"/>
    <s v="Krasnodar Krai"/>
    <s v="YaBrowser"/>
    <s v="desktop"/>
    <x v="30"/>
    <n v="4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1162984935.1580479899"/>
    <s v="Mercedes-krasnodar.ru"/>
    <s v="Mercedes"/>
    <s v="Krasnodar"/>
    <s v="Krasnodar Krai"/>
    <s v="Firefox"/>
    <s v="desktop"/>
    <x v="30"/>
    <n v="8"/>
    <s v="(not set)"/>
    <s v="(not provided)"/>
    <s v="organic"/>
    <s v="google"/>
    <n v="5.6249999999999998E-3"/>
    <n v="0"/>
    <n v="1"/>
    <s v="/"/>
    <m/>
    <m/>
    <m/>
    <m/>
    <n v="1"/>
    <n v="1"/>
    <n v="36796"/>
    <n v="1"/>
    <s v="google"/>
  </r>
  <r>
    <s v="GA1.2.155168147.1580449127"/>
    <s v="Mercedes-krasnodar.ru"/>
    <s v="Mercedes"/>
    <s v="Krasnodar"/>
    <s v="Krasnodar Krai"/>
    <s v="Firefox"/>
    <s v="desktop"/>
    <x v="30"/>
    <n v="2"/>
    <s v="(not set)"/>
    <s v="(not provided)"/>
    <s v="organic"/>
    <s v="google"/>
    <n v="1.1574074074074101E-5"/>
    <n v="0"/>
    <n v="1"/>
    <s v="/"/>
    <m/>
    <m/>
    <m/>
    <m/>
    <n v="1"/>
    <n v="1"/>
    <n v="23700"/>
    <n v="1"/>
    <s v="google"/>
  </r>
  <r>
    <s v="GA1.2.3975402.1580473552"/>
    <s v="BMW-keyauto-krd.ru"/>
    <s v="BMW"/>
    <s v="Krasnodar"/>
    <s v="Krasnodar Krai"/>
    <s v="Opera"/>
    <s v="mobile"/>
    <x v="30"/>
    <n v="4"/>
    <s v="(not set)"/>
    <s v="(not provided)"/>
    <s v="organic"/>
    <s v="google"/>
    <n v="2.4305555555555601E-4"/>
    <n v="0"/>
    <n v="1"/>
    <s v="/"/>
    <m/>
    <m/>
    <m/>
    <m/>
    <n v="1"/>
    <n v="1"/>
    <n v="38902"/>
    <n v="1"/>
    <s v="google"/>
  </r>
  <r>
    <s v="GA1.2.273089176.1580449481"/>
    <s v="BMW-keyauto-krd.ru"/>
    <s v="BMW"/>
    <s v="Krasnodar"/>
    <s v="Krasnodar Krai"/>
    <s v="Safari"/>
    <s v="mobile"/>
    <x v="30"/>
    <n v="4"/>
    <s v="(not set)"/>
    <s v="(not provided)"/>
    <s v="organic"/>
    <s v="google"/>
    <n v="5.7870370370370401E-6"/>
    <n v="0"/>
    <n v="2"/>
    <s v="/"/>
    <m/>
    <m/>
    <m/>
    <m/>
    <n v="1"/>
    <n v="0.5"/>
    <n v="28573"/>
    <n v="1"/>
    <s v="google"/>
  </r>
  <r>
    <s v="GA1.2.901236229.1578747323"/>
    <s v="BMW-keyauto-krd.ru"/>
    <s v="BMW"/>
    <s v="Krasnodar"/>
    <s v="Krasnodar Krai"/>
    <s v="Safari"/>
    <s v="mobile"/>
    <x v="30"/>
    <n v="10"/>
    <s v="(not set)"/>
    <s v="(not provided)"/>
    <s v="organic"/>
    <s v="google"/>
    <n v="4.2824074074074102E-4"/>
    <n v="0"/>
    <n v="2"/>
    <s v="/"/>
    <m/>
    <m/>
    <m/>
    <m/>
    <n v="1"/>
    <n v="0.5"/>
    <n v="21297"/>
    <n v="1"/>
    <s v="google"/>
  </r>
  <r>
    <s v="GA1.2.1451769934.1580474751"/>
    <s v="Mercedes-krasnodar.ru"/>
    <s v="Mercedes"/>
    <s v="Krasnodar"/>
    <s v="Krasnodar Krai"/>
    <s v="Safari"/>
    <s v="mobile"/>
    <x v="30"/>
    <n v="4"/>
    <s v="(not set)"/>
    <s v="(not provided)"/>
    <s v="organic"/>
    <s v="google"/>
    <n v="0"/>
    <n v="0"/>
    <n v="2"/>
    <s v="/"/>
    <m/>
    <m/>
    <m/>
    <m/>
    <n v="1"/>
    <n v="0.5"/>
    <n v="26712"/>
    <n v="1"/>
    <s v="google"/>
  </r>
  <r>
    <s v="GA1.2.44039135.1580454366"/>
    <s v="Mercedes-krasnodar.ru"/>
    <s v="Mercedes"/>
    <s v="Krasnodar"/>
    <s v="Krasnodar Krai"/>
    <s v="Safari"/>
    <s v="mobile"/>
    <x v="30"/>
    <n v="10"/>
    <s v="(not set)"/>
    <s v="(not provided)"/>
    <s v="organic"/>
    <s v="google"/>
    <n v="3.8773148148148098E-4"/>
    <n v="0"/>
    <n v="2"/>
    <s v="/"/>
    <m/>
    <m/>
    <m/>
    <m/>
    <n v="1"/>
    <n v="0.5"/>
    <n v="23104"/>
    <n v="1"/>
    <s v="google"/>
  </r>
  <r>
    <s v="GA1.2.1256911691.1580421924"/>
    <s v="Mercedes-krasnodar.ru"/>
    <s v="Mercedes"/>
    <s v="Krasnodar"/>
    <s v="Krasnodar Krai"/>
    <s v="Safari"/>
    <s v="mobile"/>
    <x v="30"/>
    <n v="6"/>
    <s v="(not set)"/>
    <s v="(not provided)"/>
    <s v="organic"/>
    <s v="google"/>
    <n v="9.2592592592592602E-5"/>
    <n v="0"/>
    <n v="2"/>
    <s v="/"/>
    <m/>
    <m/>
    <m/>
    <m/>
    <n v="0"/>
    <n v="0"/>
    <n v="0"/>
    <n v="0"/>
    <s v="google"/>
  </r>
  <r>
    <s v="GA1.2.285372783.1580488478"/>
    <s v="Mercedes-krasnodar.ru"/>
    <s v="Mercedes"/>
    <s v="Krasnodar"/>
    <s v="Krasnodar Krai"/>
    <s v="Safari"/>
    <s v="tablet"/>
    <x v="30"/>
    <n v="24"/>
    <s v="(not set)"/>
    <s v="(not provided)"/>
    <s v="organic"/>
    <s v="google"/>
    <n v="5.8333333333333301E-3"/>
    <n v="0"/>
    <n v="1"/>
    <s v="/"/>
    <m/>
    <m/>
    <m/>
    <m/>
    <n v="1"/>
    <n v="1"/>
    <n v="33142"/>
    <n v="1"/>
    <s v="google"/>
  </r>
  <r>
    <s v="GA1.2.2076444924.1580473772"/>
    <s v="BMW-keyauto-krd.ru"/>
    <s v="BMW"/>
    <s v="Krasnodar"/>
    <s v="Krasnodar Krai"/>
    <s v="Safari"/>
    <s v="mobile"/>
    <x v="30"/>
    <n v="5"/>
    <s v="(not set)"/>
    <s v="(not provided)"/>
    <s v="organic"/>
    <s v="google"/>
    <n v="1.2500000000000001E-2"/>
    <n v="0"/>
    <n v="1"/>
    <s v="/"/>
    <m/>
    <m/>
    <m/>
    <m/>
    <n v="1"/>
    <n v="1"/>
    <n v="13564"/>
    <n v="1"/>
    <s v="google"/>
  </r>
  <r>
    <s v="GA1.2.876744854.1580487575"/>
    <s v="BMW-keyauto-krd.ru"/>
    <s v="BMW"/>
    <s v="Krasnodar"/>
    <s v="Krasnodar Krai"/>
    <s v="Safari"/>
    <s v="mobile"/>
    <x v="30"/>
    <n v="28"/>
    <s v="(not set)"/>
    <s v="(not provided)"/>
    <s v="organic"/>
    <s v="google"/>
    <n v="1.8043981481481501E-2"/>
    <n v="0"/>
    <n v="1"/>
    <s v="/"/>
    <m/>
    <m/>
    <m/>
    <m/>
    <n v="0"/>
    <n v="0"/>
    <n v="0"/>
    <n v="0"/>
    <s v="google"/>
  </r>
  <r>
    <s v="GA1.2.1659809091.1580479332"/>
    <s v="Mercedes-krasnodar.ru"/>
    <s v="Mercedes"/>
    <s v="Krasnodar"/>
    <s v="Krasnodar Krai"/>
    <s v="Safari"/>
    <s v="mobile"/>
    <x v="30"/>
    <n v="20"/>
    <s v="(not set)"/>
    <s v="(not provided)"/>
    <s v="organic"/>
    <s v="google"/>
    <n v="2.4189814814814799E-3"/>
    <n v="0"/>
    <n v="1"/>
    <s v="/"/>
    <m/>
    <m/>
    <m/>
    <m/>
    <n v="0"/>
    <n v="0"/>
    <n v="0"/>
    <n v="0"/>
    <s v="google"/>
  </r>
  <r>
    <s v="GA1.2.1700497609.1580419269"/>
    <s v="Mercedes-krasnodar.ru"/>
    <s v="Mercedes"/>
    <s v="Krasnodar"/>
    <s v="Krasnodar Krai"/>
    <s v="Safari"/>
    <s v="mobile"/>
    <x v="30"/>
    <n v="18"/>
    <s v="(not set)"/>
    <s v="(not provided)"/>
    <s v="organic"/>
    <s v="google"/>
    <n v="6.9560185185185202E-3"/>
    <n v="0"/>
    <n v="1"/>
    <s v="/"/>
    <m/>
    <m/>
    <m/>
    <m/>
    <n v="0"/>
    <n v="0"/>
    <n v="0"/>
    <n v="0"/>
    <s v="google"/>
  </r>
  <r>
    <s v="GA1.2.704323055.1580413868"/>
    <s v="Mercedes-krasnodar.ru"/>
    <s v="Mercedes"/>
    <s v="Krasnodar"/>
    <s v="Krasnodar Krai"/>
    <s v="Safari"/>
    <s v="mobile"/>
    <x v="30"/>
    <n v="24"/>
    <s v="(not set)"/>
    <s v="(not provided)"/>
    <s v="organic"/>
    <s v="google"/>
    <n v="4.4791666666666704E-3"/>
    <n v="0"/>
    <n v="1"/>
    <s v="/"/>
    <m/>
    <m/>
    <m/>
    <m/>
    <n v="0"/>
    <n v="0"/>
    <n v="0"/>
    <n v="0"/>
    <s v="google"/>
  </r>
  <r>
    <s v="GA1.2.2033268255.1580496379"/>
    <s v="Mercedes-krasnodar.ru"/>
    <s v="Mercedes"/>
    <s v="Krasnodar"/>
    <s v="Krasnodar Krai"/>
    <s v="Safari"/>
    <s v="mobile"/>
    <x v="30"/>
    <n v="12"/>
    <s v="(not set)"/>
    <s v="(not provided)"/>
    <s v="organic"/>
    <s v="google"/>
    <n v="6.875E-3"/>
    <n v="0"/>
    <n v="1"/>
    <s v="/"/>
    <m/>
    <m/>
    <m/>
    <m/>
    <n v="1"/>
    <n v="1"/>
    <n v="32484"/>
    <n v="1"/>
    <s v="google"/>
  </r>
  <r>
    <s v="GA1.2.1090081423.1580463723"/>
    <s v="Mercedes-krasnodar.ru"/>
    <s v="Mercedes"/>
    <s v="Krasnodar"/>
    <s v="Krasnodar Krai"/>
    <s v="Safari"/>
    <s v="mobile"/>
    <x v="30"/>
    <n v="8"/>
    <s v="(not set)"/>
    <s v="(not provided)"/>
    <s v="organic"/>
    <s v="google"/>
    <n v="2.10648148148148E-3"/>
    <n v="0"/>
    <n v="1"/>
    <s v="/"/>
    <m/>
    <m/>
    <m/>
    <m/>
    <n v="0"/>
    <n v="0"/>
    <n v="0"/>
    <n v="0"/>
    <s v="google"/>
  </r>
  <r>
    <s v="GA1.2.1134872824.1578070955"/>
    <s v="Mercedes-krasnodar.ru"/>
    <s v="Mercedes"/>
    <s v="Krasnodar"/>
    <s v="Krasnodar Krai"/>
    <s v="Safari"/>
    <s v="mobile"/>
    <x v="30"/>
    <n v="8"/>
    <s v="(not set)"/>
    <s v="(not provided)"/>
    <s v="organic"/>
    <s v="google"/>
    <n v="2.01967592592593E-2"/>
    <n v="0"/>
    <n v="1"/>
    <s v="/"/>
    <m/>
    <m/>
    <m/>
    <m/>
    <n v="0"/>
    <n v="0"/>
    <n v="0"/>
    <n v="0"/>
    <s v="google"/>
  </r>
  <r>
    <s v="GA1.2.1361998439.1577073726"/>
    <s v="Mercedes-krasnodar.ru"/>
    <s v="Mercedes"/>
    <s v="Krasnodar"/>
    <s v="Krasnodar Krai"/>
    <s v="Safari"/>
    <s v="mobile"/>
    <x v="30"/>
    <n v="8"/>
    <s v="(not set)"/>
    <s v="(not provided)"/>
    <s v="organic"/>
    <s v="google"/>
    <n v="1.1226851851851901E-3"/>
    <n v="0"/>
    <n v="1"/>
    <s v="/"/>
    <m/>
    <m/>
    <m/>
    <m/>
    <n v="1"/>
    <n v="1"/>
    <n v="30383"/>
    <n v="1"/>
    <s v="google"/>
  </r>
  <r>
    <s v="GA1.2.1595375035.1542183807"/>
    <s v="Mercedes-krasnodar.ru"/>
    <s v="Mercedes"/>
    <s v="Krasnodar"/>
    <s v="Krasnodar Krai"/>
    <s v="Safari"/>
    <s v="mobile"/>
    <x v="30"/>
    <n v="8"/>
    <s v="(not set)"/>
    <s v="(not provided)"/>
    <s v="organic"/>
    <s v="google"/>
    <n v="1.0474537037036999E-2"/>
    <n v="0"/>
    <n v="1"/>
    <s v="/"/>
    <m/>
    <m/>
    <m/>
    <m/>
    <n v="0"/>
    <n v="0"/>
    <n v="0"/>
    <n v="0"/>
    <s v="google"/>
  </r>
  <r>
    <s v="GA1.2.376578438.1568927942"/>
    <s v="Mercedes-krasnodar.ru"/>
    <s v="Mercedes"/>
    <s v="Krasnodar"/>
    <s v="Krasnodar Krai"/>
    <s v="Safari"/>
    <s v="mobile"/>
    <x v="30"/>
    <n v="8"/>
    <s v="(not set)"/>
    <s v="(not provided)"/>
    <s v="organic"/>
    <s v="google"/>
    <n v="1.5625000000000001E-3"/>
    <n v="0"/>
    <n v="1"/>
    <s v="/"/>
    <m/>
    <m/>
    <m/>
    <m/>
    <n v="1"/>
    <n v="1"/>
    <n v="30126"/>
    <n v="1"/>
    <s v="google"/>
  </r>
  <r>
    <s v="GA1.2.1367352142.1580471618"/>
    <s v="BMW-keyauto-krd.ru"/>
    <s v="BMW"/>
    <s v="Krasnodar"/>
    <s v="Krasnodar Krai"/>
    <s v="Safari"/>
    <s v="mobile"/>
    <x v="30"/>
    <n v="6"/>
    <s v="(not set)"/>
    <s v="(not provided)"/>
    <s v="organic"/>
    <s v="google"/>
    <n v="3.8194444444444398E-4"/>
    <n v="0"/>
    <n v="1"/>
    <s v="/"/>
    <m/>
    <m/>
    <m/>
    <m/>
    <n v="1"/>
    <n v="1"/>
    <n v="35305"/>
    <n v="1"/>
    <s v="google"/>
  </r>
  <r>
    <s v="GA1.2.6764135.1580482580"/>
    <s v="BMW-keyauto-krd.ru"/>
    <s v="BMW"/>
    <s v="Krasnodar"/>
    <s v="Krasnodar Krai"/>
    <s v="Safari"/>
    <s v="mobile"/>
    <x v="30"/>
    <n v="6"/>
    <s v="(not set)"/>
    <s v="(not provided)"/>
    <s v="organic"/>
    <s v="google"/>
    <n v="7.9861111111111105E-4"/>
    <n v="0"/>
    <n v="1"/>
    <s v="/"/>
    <m/>
    <m/>
    <m/>
    <m/>
    <n v="1"/>
    <n v="1"/>
    <n v="42405"/>
    <n v="1"/>
    <s v="google"/>
  </r>
  <r>
    <s v="GA1.2.538987362.1542868786"/>
    <s v="Mercedes-krasnodar.ru"/>
    <s v="Mercedes"/>
    <s v="Krasnodar"/>
    <s v="Krasnodar Krai"/>
    <s v="Safari"/>
    <s v="mobile"/>
    <x v="30"/>
    <n v="6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245176839.1580481711"/>
    <s v="BMW-keyauto-krd.ru"/>
    <s v="BMW"/>
    <s v="Krasnodar"/>
    <s v="Krasnodar Krai"/>
    <s v="Safari"/>
    <s v="mobile"/>
    <x v="30"/>
    <n v="4"/>
    <s v="(not set)"/>
    <s v="(not provided)"/>
    <s v="organic"/>
    <s v="google"/>
    <n v="3.00925925925926E-4"/>
    <n v="0"/>
    <n v="1"/>
    <s v="/"/>
    <m/>
    <m/>
    <m/>
    <m/>
    <n v="0"/>
    <n v="0"/>
    <n v="0"/>
    <n v="0"/>
    <s v="google"/>
  </r>
  <r>
    <s v="GA1.2.813208765.1580447748"/>
    <s v="BMW-keyauto-krd.ru"/>
    <s v="BMW"/>
    <s v="Krasnodar"/>
    <s v="Krasnodar Krai"/>
    <s v="Safari"/>
    <s v="mobile"/>
    <x v="30"/>
    <n v="4"/>
    <s v="(not set)"/>
    <s v="(not provided)"/>
    <s v="organic"/>
    <s v="google"/>
    <n v="5.78703703703704E-4"/>
    <n v="0"/>
    <n v="1"/>
    <s v="/"/>
    <m/>
    <m/>
    <m/>
    <m/>
    <n v="1"/>
    <n v="1"/>
    <n v="25544"/>
    <n v="1"/>
    <s v="google"/>
  </r>
  <r>
    <s v="GA1.2.880650798.1580490433"/>
    <s v="BMW-keyauto-krd.ru"/>
    <s v="BMW"/>
    <s v="Krasnodar"/>
    <s v="Krasnodar Krai"/>
    <s v="Safari"/>
    <s v="mobile"/>
    <x v="30"/>
    <n v="4"/>
    <s v="(not set)"/>
    <s v="(not provided)"/>
    <s v="organic"/>
    <s v="google"/>
    <n v="2.89351851851852E-4"/>
    <n v="0"/>
    <n v="1"/>
    <s v="/"/>
    <m/>
    <m/>
    <m/>
    <m/>
    <n v="1"/>
    <n v="1"/>
    <n v="10794"/>
    <n v="1"/>
    <s v="google"/>
  </r>
  <r>
    <s v="GA1.2.1103033705.1580484754"/>
    <s v="Mercedes-krasnodar.ru"/>
    <s v="Mercedes"/>
    <s v="Krasnodar"/>
    <s v="Krasnodar Krai"/>
    <s v="Safari"/>
    <s v="mobile"/>
    <x v="30"/>
    <n v="4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1911189877.1580453596"/>
    <s v="Mercedes-krasnodar.ru"/>
    <s v="Mercedes"/>
    <s v="Krasnodar"/>
    <s v="Krasnodar Krai"/>
    <s v="Safari"/>
    <s v="mobile"/>
    <x v="30"/>
    <n v="4"/>
    <s v="(not set)"/>
    <s v="(not provided)"/>
    <s v="organic"/>
    <s v="google"/>
    <n v="3.5879629629629602E-4"/>
    <n v="0"/>
    <n v="1"/>
    <s v="/"/>
    <m/>
    <m/>
    <m/>
    <m/>
    <n v="0"/>
    <n v="0"/>
    <n v="0"/>
    <n v="0"/>
    <s v="google"/>
  </r>
  <r>
    <s v="GA1.2.289280432.1574507024"/>
    <s v="Mercedes-krasnodar.ru"/>
    <s v="Mercedes"/>
    <s v="Krasnodar"/>
    <s v="Krasnodar Krai"/>
    <s v="Safari"/>
    <s v="mobile"/>
    <x v="30"/>
    <n v="4"/>
    <s v="(not set)"/>
    <s v="(not provided)"/>
    <s v="organic"/>
    <s v="google"/>
    <n v="1.7361111111111101E-4"/>
    <n v="0"/>
    <n v="1"/>
    <s v="/"/>
    <m/>
    <m/>
    <m/>
    <m/>
    <n v="1"/>
    <n v="1"/>
    <n v="22309"/>
    <n v="1"/>
    <s v="google"/>
  </r>
  <r>
    <s v="GA1.2.314367655.1580495083"/>
    <s v="Mercedes-krasnodar.ru"/>
    <s v="Mercedes"/>
    <s v="Krasnodar"/>
    <s v="Krasnodar Krai"/>
    <s v="Safari"/>
    <s v="mobile"/>
    <x v="30"/>
    <n v="4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069958647.1580501266"/>
    <s v="Mercedes-krasnodar.ru"/>
    <s v="Mercedes"/>
    <s v="Krasnodar"/>
    <s v="Krasnodar Krai"/>
    <s v="Safari"/>
    <s v="mobile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26046196.1580420967"/>
    <s v="Mercedes-krasnodar.ru"/>
    <s v="Mercedes"/>
    <s v="Krasnodar"/>
    <s v="Krasnodar Krai"/>
    <s v="Safari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39933"/>
    <n v="1"/>
    <s v="google"/>
  </r>
  <r>
    <s v="GA1.2.1283479053.1519740655"/>
    <s v="Mercedes-krasnodar.ru"/>
    <s v="Mercedes"/>
    <s v="Krasnodar"/>
    <s v="Krasnodar Krai"/>
    <s v="Safari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43207"/>
    <n v="1"/>
    <s v="google"/>
  </r>
  <r>
    <s v="GA1.2.1902169846.1580497935"/>
    <s v="Mercedes-krasnodar.ru"/>
    <s v="Mercedes"/>
    <s v="Krasnodar"/>
    <s v="Krasnodar Krai"/>
    <s v="Safari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13369"/>
    <n v="1"/>
    <s v="google"/>
  </r>
  <r>
    <s v="GA1.2.1150885469.1578865547"/>
    <s v="BMW-keyauto-krd.ru"/>
    <s v="BMW"/>
    <s v="Krasnodar"/>
    <s v="Krasnodar Krai"/>
    <s v="Safari"/>
    <s v="mobile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8205261.1574763740"/>
    <s v="BMW-keyauto-krd.ru"/>
    <s v="BMW"/>
    <s v="Krasnodar"/>
    <s v="Krasnodar Krai"/>
    <s v="Safari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41810"/>
    <n v="1"/>
    <s v="google"/>
  </r>
  <r>
    <s v="GA1.2.118520418.1568925871"/>
    <s v="BMW-keyauto-krd.ru"/>
    <s v="BMW"/>
    <s v="Krasnodar"/>
    <s v="Krasnodar Krai"/>
    <s v="Safari"/>
    <s v="tablet"/>
    <x v="30"/>
    <n v="2"/>
    <s v="(not set)"/>
    <s v="(not provided)"/>
    <s v="organic"/>
    <s v="google"/>
    <n v="0"/>
    <n v="0"/>
    <n v="1"/>
    <s v="/"/>
    <m/>
    <m/>
    <m/>
    <m/>
    <n v="1"/>
    <n v="1"/>
    <n v="22410"/>
    <n v="1"/>
    <s v="google"/>
  </r>
  <r>
    <s v="GA1.2.1946468035.1576653823"/>
    <s v="BMW-keyauto-krd.ru"/>
    <s v="BMW"/>
    <s v="Krasnodar"/>
    <s v="Krasnodar Krai"/>
    <s v="Chrome"/>
    <s v="mobile"/>
    <x v="30"/>
    <n v="14"/>
    <s v="(not set)"/>
    <s v="(not provided)"/>
    <s v="organic"/>
    <s v="google"/>
    <n v="0"/>
    <n v="0"/>
    <n v="7"/>
    <s v="/"/>
    <m/>
    <m/>
    <m/>
    <m/>
    <n v="1"/>
    <n v="0.14285714285714285"/>
    <n v="8167"/>
    <n v="1"/>
    <s v="google"/>
  </r>
  <r>
    <s v="GA1.2.376621978.1579428530"/>
    <s v="Mercedes-krasnodar.ru"/>
    <s v="Mercedes"/>
    <s v="Krasnodar"/>
    <s v="Krasnodar Krai"/>
    <s v="Chrome"/>
    <s v="mobile"/>
    <x v="30"/>
    <n v="52"/>
    <s v="(not set)"/>
    <s v="(not provided)"/>
    <s v="organic"/>
    <s v="google"/>
    <n v="4.0462962962962996E-3"/>
    <n v="0"/>
    <n v="5"/>
    <s v="/"/>
    <m/>
    <m/>
    <m/>
    <m/>
    <n v="1"/>
    <n v="0.2"/>
    <n v="33679"/>
    <n v="1"/>
    <s v="google"/>
  </r>
  <r>
    <s v="GA1.2.1317543456.1580470462"/>
    <s v="Mercedes-krasnodar.ru"/>
    <s v="Mercedes"/>
    <s v="Krasnodar"/>
    <s v="Krasnodar Krai"/>
    <s v="Chrome"/>
    <s v="mobile"/>
    <x v="30"/>
    <n v="20"/>
    <s v="(not set)"/>
    <s v="(not provided)"/>
    <s v="organic"/>
    <s v="google"/>
    <n v="3.0246913576388902E-3"/>
    <n v="0"/>
    <n v="3"/>
    <s v="/"/>
    <m/>
    <m/>
    <m/>
    <m/>
    <n v="0"/>
    <n v="0"/>
    <n v="0"/>
    <n v="0"/>
    <s v="google"/>
  </r>
  <r>
    <s v="GA1.2.1986709592.1564337599"/>
    <s v="Mercedes-krasnodar.ru"/>
    <s v="Mercedes"/>
    <s v="Krasnodar"/>
    <s v="Krasnodar Krai"/>
    <s v="Chrome"/>
    <s v="mobile"/>
    <x v="30"/>
    <n v="2"/>
    <s v="(not set)"/>
    <s v="(not provided)"/>
    <s v="organic"/>
    <s v="google"/>
    <n v="1.27314814814815E-3"/>
    <n v="0"/>
    <n v="3"/>
    <s v="/"/>
    <m/>
    <m/>
    <m/>
    <m/>
    <n v="1"/>
    <n v="0.33333333333333331"/>
    <n v="37618"/>
    <n v="1"/>
    <s v="google"/>
  </r>
  <r>
    <s v="GA1.2.1105345582.1580498189"/>
    <s v="BMW-keyauto-krd.ru"/>
    <s v="BMW"/>
    <s v="Krasnodar"/>
    <s v="Krasnodar Krai"/>
    <s v="Chrome"/>
    <s v="tablet"/>
    <x v="30"/>
    <n v="6"/>
    <s v="(not set)"/>
    <s v="(not provided)"/>
    <s v="organic"/>
    <s v="google"/>
    <n v="3.9351851851851901E-4"/>
    <n v="0"/>
    <n v="2"/>
    <s v="/"/>
    <m/>
    <m/>
    <m/>
    <m/>
    <n v="0"/>
    <n v="0"/>
    <n v="0"/>
    <n v="0"/>
    <s v="google"/>
  </r>
  <r>
    <s v="GA1.2.1134972418.1580475579"/>
    <s v="BMW-keyauto-krd.ru"/>
    <s v="BMW"/>
    <s v="Krasnodar"/>
    <s v="Krasnodar Krai"/>
    <s v="Chrome"/>
    <s v="desktop"/>
    <x v="30"/>
    <n v="16"/>
    <s v="(not set)"/>
    <s v="(not provided)"/>
    <s v="organic"/>
    <s v="google"/>
    <n v="2.31481481481481E-4"/>
    <n v="0"/>
    <n v="2"/>
    <s v="/"/>
    <m/>
    <m/>
    <m/>
    <m/>
    <n v="1"/>
    <n v="0.5"/>
    <n v="15017"/>
    <n v="1"/>
    <s v="google"/>
  </r>
  <r>
    <s v="GA1.2.411912052.1580454602"/>
    <s v="BMW-keyauto-krd.ru"/>
    <s v="BMW"/>
    <s v="Krasnodar"/>
    <s v="Krasnodar Krai"/>
    <s v="Chrome"/>
    <s v="desktop"/>
    <x v="30"/>
    <n v="18"/>
    <s v="(not set)"/>
    <s v="(not provided)"/>
    <s v="organic"/>
    <s v="google"/>
    <n v="5.6134259259259299E-4"/>
    <n v="0"/>
    <n v="2"/>
    <s v="/"/>
    <m/>
    <m/>
    <m/>
    <m/>
    <n v="1"/>
    <n v="0.5"/>
    <n v="20423"/>
    <n v="1"/>
    <s v="google"/>
  </r>
  <r>
    <s v="GA1.2.581733856.1580478812"/>
    <s v="BMW-keyauto-krd.ru"/>
    <s v="BMW"/>
    <s v="Krasnodar"/>
    <s v="Krasnodar Krai"/>
    <s v="Chrome"/>
    <s v="desktop"/>
    <x v="30"/>
    <n v="8"/>
    <s v="(not set)"/>
    <s v="(not provided)"/>
    <s v="organic"/>
    <s v="google"/>
    <n v="7.2916666666666703E-4"/>
    <n v="0"/>
    <n v="2"/>
    <s v="/"/>
    <m/>
    <m/>
    <m/>
    <m/>
    <n v="1"/>
    <n v="0.5"/>
    <n v="17819"/>
    <n v="1"/>
    <s v="google"/>
  </r>
  <r>
    <s v="GA1.2.98424729.1580467196"/>
    <s v="Mercedes-krasnodar.ru"/>
    <s v="Mercedes"/>
    <s v="Krasnodar"/>
    <s v="Krasnodar Krai"/>
    <s v="Chrome"/>
    <s v="desktop"/>
    <x v="30"/>
    <n v="14"/>
    <s v="(not set)"/>
    <s v="(not provided)"/>
    <s v="organic"/>
    <s v="google"/>
    <n v="1.7592592592592601E-3"/>
    <n v="0"/>
    <n v="2"/>
    <s v="/"/>
    <m/>
    <m/>
    <m/>
    <m/>
    <n v="1"/>
    <n v="0.5"/>
    <n v="24890"/>
    <n v="1"/>
    <s v="google"/>
  </r>
  <r>
    <s v="GA1.2.1512627468.1580495163"/>
    <s v="BMW-keyauto-krd.ru"/>
    <s v="BMW"/>
    <s v="Krasnodar"/>
    <s v="Krasnodar Krai"/>
    <s v="Chrome"/>
    <s v="mobile"/>
    <x v="30"/>
    <n v="12"/>
    <s v="(not set)"/>
    <s v="(not provided)"/>
    <s v="organic"/>
    <s v="google"/>
    <n v="4.6874999999999998E-4"/>
    <n v="0"/>
    <n v="2"/>
    <s v="/"/>
    <m/>
    <m/>
    <m/>
    <m/>
    <n v="0"/>
    <n v="0"/>
    <n v="0"/>
    <n v="0"/>
    <s v="google"/>
  </r>
  <r>
    <s v="GA1.2.2093875231.1580499258"/>
    <s v="BMW-keyauto-krd.ru"/>
    <s v="BMW"/>
    <s v="Krasnodar"/>
    <s v="Krasnodar Krai"/>
    <s v="Chrome"/>
    <s v="mobile"/>
    <x v="30"/>
    <n v="4"/>
    <s v="(not set)"/>
    <s v="(not provided)"/>
    <s v="organic"/>
    <s v="google"/>
    <n v="6.9444444444444404E-5"/>
    <n v="0"/>
    <n v="2"/>
    <s v="/"/>
    <m/>
    <m/>
    <m/>
    <m/>
    <n v="1"/>
    <n v="0.5"/>
    <n v="17654"/>
    <n v="1"/>
    <s v="google"/>
  </r>
  <r>
    <s v="GA1.2.1064559933.1580447770"/>
    <s v="Mercedes-krasnodar.ru"/>
    <s v="Mercedes"/>
    <s v="Krasnodar"/>
    <s v="Krasnodar Krai"/>
    <s v="Chrome"/>
    <s v="mobile"/>
    <x v="30"/>
    <n v="8"/>
    <s v="(not set)"/>
    <s v="(not provided)"/>
    <s v="organic"/>
    <s v="google"/>
    <n v="8.6226851851851905E-4"/>
    <n v="0"/>
    <n v="2"/>
    <s v="/"/>
    <m/>
    <m/>
    <m/>
    <m/>
    <n v="1"/>
    <n v="0.5"/>
    <n v="19589"/>
    <n v="1"/>
    <s v="google"/>
  </r>
  <r>
    <s v="GA1.2.1173616534.1580422253"/>
    <s v="Mercedes-krasnodar.ru"/>
    <s v="Mercedes"/>
    <s v="Krasnodar"/>
    <s v="Krasnodar Krai"/>
    <s v="Chrome"/>
    <s v="mobile"/>
    <x v="30"/>
    <n v="20"/>
    <s v="(not set)"/>
    <s v="(not provided)"/>
    <s v="organic"/>
    <s v="google"/>
    <n v="4.3402777777777797E-3"/>
    <n v="0"/>
    <n v="2"/>
    <s v="/"/>
    <m/>
    <m/>
    <m/>
    <m/>
    <n v="0"/>
    <n v="0"/>
    <n v="0"/>
    <n v="0"/>
    <s v="google"/>
  </r>
  <r>
    <s v="GA1.2.1408450631.1580453759"/>
    <s v="Mercedes-krasnodar.ru"/>
    <s v="Mercedes"/>
    <s v="Krasnodar"/>
    <s v="Krasnodar Krai"/>
    <s v="Chrome"/>
    <s v="mobile"/>
    <x v="30"/>
    <n v="2"/>
    <s v="(not set)"/>
    <s v="(not provided)"/>
    <s v="organic"/>
    <s v="google"/>
    <n v="5.2662037037037E-4"/>
    <n v="0"/>
    <n v="2"/>
    <s v="/"/>
    <m/>
    <m/>
    <m/>
    <m/>
    <n v="1"/>
    <n v="0.5"/>
    <n v="10023"/>
    <n v="1"/>
    <s v="google"/>
  </r>
  <r>
    <s v="GA1.2.1491577889.1580470058"/>
    <s v="Mercedes-krasnodar.ru"/>
    <s v="Mercedes"/>
    <s v="Krasnodar"/>
    <s v="Krasnodar Krai"/>
    <s v="Chrome"/>
    <s v="mobile"/>
    <x v="30"/>
    <n v="28"/>
    <s v="(not set)"/>
    <s v="(not provided)"/>
    <s v="organic"/>
    <s v="google"/>
    <n v="3.7673611111111102E-3"/>
    <n v="0"/>
    <n v="2"/>
    <s v="/"/>
    <m/>
    <m/>
    <m/>
    <m/>
    <n v="1"/>
    <n v="0.5"/>
    <n v="8920"/>
    <n v="1"/>
    <s v="google"/>
  </r>
  <r>
    <s v="GA1.2.1968880507.1580466408"/>
    <s v="Mercedes-krasnodar.ru"/>
    <s v="Mercedes"/>
    <s v="Krasnodar"/>
    <s v="Krasnodar Krai"/>
    <s v="Chrome"/>
    <s v="mobile"/>
    <x v="30"/>
    <n v="20"/>
    <s v="(not set)"/>
    <s v="(not provided)"/>
    <s v="organic"/>
    <s v="google"/>
    <n v="9.2592592592592596E-4"/>
    <n v="0"/>
    <n v="2"/>
    <s v="/"/>
    <m/>
    <m/>
    <m/>
    <m/>
    <n v="0"/>
    <n v="0"/>
    <n v="0"/>
    <n v="0"/>
    <s v="google"/>
  </r>
  <r>
    <s v="GA1.2.622609870.1580486100"/>
    <s v="Mercedes-krasnodar.ru"/>
    <s v="Mercedes"/>
    <s v="Krasnodar"/>
    <s v="Krasnodar Krai"/>
    <s v="Chrome"/>
    <s v="mobile"/>
    <x v="30"/>
    <n v="32"/>
    <s v="(not set)"/>
    <s v="(not provided)"/>
    <s v="organic"/>
    <s v="google"/>
    <n v="2.2916666666666701E-3"/>
    <n v="0"/>
    <n v="2"/>
    <s v="/"/>
    <m/>
    <m/>
    <m/>
    <m/>
    <n v="1"/>
    <n v="0.5"/>
    <n v="33066"/>
    <n v="1"/>
    <s v="google"/>
  </r>
  <r>
    <s v="GA1.2.214756695.1563431268"/>
    <s v="BMW-keyauto-krd.ru"/>
    <s v="BMW"/>
    <s v="Krasnodar"/>
    <s v="Krasnodar Krai"/>
    <s v="Chrome"/>
    <s v="mobile"/>
    <x v="30"/>
    <n v="6"/>
    <s v="(not set)"/>
    <s v="(not provided)"/>
    <s v="organic"/>
    <s v="google"/>
    <n v="6.5393518518518502E-4"/>
    <n v="0"/>
    <n v="2"/>
    <s v="/"/>
    <m/>
    <m/>
    <m/>
    <m/>
    <n v="1"/>
    <n v="0.5"/>
    <n v="8505"/>
    <n v="1"/>
    <s v="google"/>
  </r>
  <r>
    <s v="GA1.2.192616299.1580498820"/>
    <s v="Mercedes-krasnodar.ru"/>
    <s v="Mercedes"/>
    <s v="Krasnodar"/>
    <s v="Krasnodar Krai"/>
    <s v="Chrome"/>
    <s v="mobile"/>
    <x v="30"/>
    <n v="4"/>
    <s v="(not set)"/>
    <s v="(not provided)"/>
    <s v="organic"/>
    <s v="google"/>
    <n v="0"/>
    <n v="0"/>
    <n v="2"/>
    <s v="/"/>
    <m/>
    <m/>
    <m/>
    <m/>
    <n v="1"/>
    <n v="0.5"/>
    <n v="26282"/>
    <n v="1"/>
    <s v="google"/>
  </r>
  <r>
    <s v="GA1.2.735485748.1580432010"/>
    <s v="BMW-keyauto-krd.ru"/>
    <s v="BMW"/>
    <s v="Krasnodar"/>
    <s v="Krasnodar Krai"/>
    <s v="Chrome"/>
    <s v="mobile"/>
    <x v="30"/>
    <n v="4"/>
    <s v="(not set)"/>
    <s v="(not provided)"/>
    <s v="organic"/>
    <s v="google"/>
    <n v="0"/>
    <n v="0"/>
    <n v="2"/>
    <s v="/"/>
    <m/>
    <m/>
    <m/>
    <m/>
    <n v="1"/>
    <n v="0.5"/>
    <n v="9265"/>
    <n v="1"/>
    <s v="google"/>
  </r>
  <r>
    <s v="GA1.2.615839610.1580497280"/>
    <s v="Mercedes-krasnodar.ru"/>
    <s v="Mercedes"/>
    <s v="Krasnodar"/>
    <s v="Krasnodar Krai"/>
    <s v="Chrome"/>
    <s v="tablet"/>
    <x v="30"/>
    <n v="16"/>
    <s v="(not set)"/>
    <s v="(not provided)"/>
    <s v="organic"/>
    <s v="google"/>
    <n v="7.1412037037037E-3"/>
    <n v="0"/>
    <n v="1"/>
    <s v="/"/>
    <m/>
    <m/>
    <m/>
    <m/>
    <n v="0"/>
    <n v="0"/>
    <n v="0"/>
    <n v="0"/>
    <s v="google"/>
  </r>
  <r>
    <s v="GA1.2.1079012152.1580476418"/>
    <s v="Mercedes-krasnodar.ru"/>
    <s v="Mercedes"/>
    <s v="Krasnodar"/>
    <s v="Krasnodar Krai"/>
    <s v="Chrome"/>
    <s v="desktop"/>
    <x v="30"/>
    <n v="18"/>
    <s v="(not set)"/>
    <s v="(not provided)"/>
    <s v="organic"/>
    <s v="google"/>
    <n v="2.8935185185185201E-3"/>
    <n v="0"/>
    <n v="1"/>
    <s v="/"/>
    <m/>
    <m/>
    <m/>
    <m/>
    <n v="0"/>
    <n v="0"/>
    <n v="0"/>
    <n v="0"/>
    <s v="google"/>
  </r>
  <r>
    <s v="GA1.2.2141685837.1563431684"/>
    <s v="BMW-keyauto-krd.ru"/>
    <s v="BMW"/>
    <s v="Krasnodar"/>
    <s v="Krasnodar Krai"/>
    <s v="Chrome"/>
    <s v="mobile"/>
    <x v="30"/>
    <n v="2"/>
    <s v="(not set)"/>
    <s v="(not provided)"/>
    <s v="organic"/>
    <s v="google"/>
    <n v="1.1574074074074101E-5"/>
    <n v="0"/>
    <n v="1"/>
    <s v="/"/>
    <m/>
    <m/>
    <m/>
    <m/>
    <n v="1"/>
    <n v="1"/>
    <n v="14897"/>
    <n v="1"/>
    <s v="google"/>
  </r>
  <r>
    <s v="GA1.2.780044479.1580450535"/>
    <s v="BMW-keyauto-krd.ru"/>
    <s v="BMW"/>
    <s v="Krasnodar"/>
    <s v="Krasnodar Krai"/>
    <s v="Chrome"/>
    <s v="mobile"/>
    <x v="30"/>
    <n v="18"/>
    <s v="(not set)"/>
    <s v="(not provided)"/>
    <s v="organic"/>
    <s v="google"/>
    <n v="2.9166666666666698E-3"/>
    <n v="0"/>
    <n v="1"/>
    <s v="/"/>
    <m/>
    <m/>
    <m/>
    <m/>
    <n v="0"/>
    <n v="0"/>
    <n v="0"/>
    <n v="0"/>
    <s v="google"/>
  </r>
  <r>
    <s v="GA1.2.1534521350.1580462409"/>
    <s v="Mercedes-krasnodar.ru"/>
    <s v="Mercedes"/>
    <s v="Krasnodar"/>
    <s v="Krasnodar Krai"/>
    <s v="Chrome"/>
    <s v="mobile"/>
    <x v="30"/>
    <n v="22"/>
    <s v="(not set)"/>
    <s v="(not provided)"/>
    <s v="organic"/>
    <s v="google"/>
    <n v="5.60185185185185E-3"/>
    <n v="0"/>
    <n v="1"/>
    <s v="/"/>
    <m/>
    <m/>
    <m/>
    <m/>
    <n v="1"/>
    <n v="1"/>
    <n v="43026"/>
    <n v="1"/>
    <s v="google"/>
  </r>
  <r>
    <s v="GA1.2.2030312388.1580496420"/>
    <s v="Mercedes-krasnodar.ru"/>
    <s v="Mercedes"/>
    <s v="Krasnodar"/>
    <s v="Krasnodar Krai"/>
    <s v="Chrome"/>
    <s v="mobile"/>
    <x v="30"/>
    <n v="24"/>
    <s v="(not set)"/>
    <s v="(not provided)"/>
    <s v="organic"/>
    <s v="google"/>
    <n v="6.5856481481481504E-3"/>
    <n v="0"/>
    <n v="1"/>
    <s v="/"/>
    <m/>
    <m/>
    <m/>
    <m/>
    <n v="1"/>
    <n v="1"/>
    <n v="31088"/>
    <n v="1"/>
    <s v="google"/>
  </r>
  <r>
    <s v="GA1.2.684222981.1580500827"/>
    <s v="Mercedes-krasnodar.ru"/>
    <s v="Mercedes"/>
    <s v="Krasnodar"/>
    <s v="Krasnodar Krai"/>
    <s v="Chrome"/>
    <s v="mobile"/>
    <x v="30"/>
    <n v="20"/>
    <s v="(not set)"/>
    <s v="(not provided)"/>
    <s v="organic"/>
    <s v="google"/>
    <n v="2.3958333333333301E-3"/>
    <n v="0"/>
    <n v="1"/>
    <s v="/"/>
    <m/>
    <m/>
    <m/>
    <m/>
    <n v="0"/>
    <n v="0"/>
    <n v="0"/>
    <n v="0"/>
    <s v="google"/>
  </r>
  <r>
    <s v="GA1.2.1097337375.1579539537"/>
    <s v="Mercedes-krasnodar.ru"/>
    <s v="Mercedes"/>
    <s v="Krasnodar"/>
    <s v="Krasnodar Krai"/>
    <s v="Chrome"/>
    <s v="mobile"/>
    <x v="30"/>
    <n v="18"/>
    <s v="(not set)"/>
    <s v="(not provided)"/>
    <s v="organic"/>
    <s v="google"/>
    <n v="4.1898148148148103E-3"/>
    <n v="0"/>
    <n v="1"/>
    <s v="/"/>
    <m/>
    <m/>
    <m/>
    <m/>
    <n v="1"/>
    <n v="1"/>
    <n v="34495"/>
    <n v="1"/>
    <s v="google"/>
  </r>
  <r>
    <s v="GA1.2.1741629297.1580498309"/>
    <s v="Mercedes-krasnodar.ru"/>
    <s v="Mercedes"/>
    <s v="Krasnodar"/>
    <s v="Krasnodar Krai"/>
    <s v="Chrome"/>
    <s v="desktop"/>
    <x v="30"/>
    <n v="12"/>
    <s v="(not set)"/>
    <s v="(not provided)"/>
    <s v="organic"/>
    <s v="google"/>
    <n v="3.3333333333333301E-3"/>
    <n v="0"/>
    <n v="1"/>
    <s v="/"/>
    <m/>
    <m/>
    <m/>
    <m/>
    <n v="1"/>
    <n v="1"/>
    <n v="24626"/>
    <n v="1"/>
    <s v="google"/>
  </r>
  <r>
    <s v="GA1.2.1989585456.1571611442"/>
    <s v="Mercedes-krasnodar.ru"/>
    <s v="Mercedes"/>
    <s v="Krasnodar"/>
    <s v="Krasnodar Krai"/>
    <s v="Chrome"/>
    <s v="mobile"/>
    <x v="30"/>
    <n v="12"/>
    <s v="(not set)"/>
    <s v="(not provided)"/>
    <s v="organic"/>
    <s v="google"/>
    <n v="1.8402777777777801E-3"/>
    <n v="0"/>
    <n v="1"/>
    <s v="/"/>
    <m/>
    <m/>
    <m/>
    <m/>
    <n v="1"/>
    <n v="1"/>
    <n v="9864"/>
    <n v="1"/>
    <s v="google"/>
  </r>
  <r>
    <s v="GA1.2.220149602.1580450926"/>
    <s v="Mercedes-krasnodar.ru"/>
    <s v="Mercedes"/>
    <s v="Krasnodar"/>
    <s v="Krasnodar Krai"/>
    <s v="Chrome"/>
    <s v="desktop"/>
    <x v="30"/>
    <n v="10"/>
    <s v="(not set)"/>
    <s v="(not provided)"/>
    <s v="organic"/>
    <s v="google"/>
    <n v="3.6921296296296298E-3"/>
    <n v="0"/>
    <n v="1"/>
    <s v="/"/>
    <m/>
    <m/>
    <m/>
    <m/>
    <n v="1"/>
    <n v="1"/>
    <n v="8731"/>
    <n v="1"/>
    <s v="google"/>
  </r>
  <r>
    <s v="GA1.2.1155089534.1580449133"/>
    <s v="BMW-keyauto-krd.ru"/>
    <s v="BMW"/>
    <s v="Krasnodar"/>
    <s v="Krasnodar Krai"/>
    <s v="Chrome"/>
    <s v="desktop"/>
    <x v="30"/>
    <n v="10"/>
    <s v="(not set)"/>
    <s v="(not provided)"/>
    <s v="organic"/>
    <s v="google"/>
    <n v="3.4722222222222202E-4"/>
    <n v="0"/>
    <n v="1"/>
    <s v="/"/>
    <m/>
    <m/>
    <m/>
    <m/>
    <n v="1"/>
    <n v="1"/>
    <n v="35715"/>
    <n v="1"/>
    <s v="google"/>
  </r>
  <r>
    <s v="GA1.2.1592763646.1580462295"/>
    <s v="BMW-keyauto-krd.ru"/>
    <s v="BMW"/>
    <s v="Krasnodar"/>
    <s v="Krasnodar Krai"/>
    <s v="Chrome"/>
    <s v="desktop"/>
    <x v="30"/>
    <n v="10"/>
    <s v="(not set)"/>
    <s v="(not provided)"/>
    <s v="organic"/>
    <s v="google"/>
    <n v="1.03935185185185E-2"/>
    <n v="0"/>
    <n v="1"/>
    <s v="/"/>
    <m/>
    <m/>
    <m/>
    <m/>
    <n v="0"/>
    <n v="0"/>
    <n v="0"/>
    <n v="0"/>
    <s v="google"/>
  </r>
  <r>
    <s v="GA1.2.327700466.1580421769"/>
    <s v="Mercedes-krasnodar.ru"/>
    <s v="Mercedes"/>
    <s v="Krasnodar"/>
    <s v="Krasnodar Krai"/>
    <s v="Chrome"/>
    <s v="tablet"/>
    <x v="30"/>
    <n v="10"/>
    <s v="(not set)"/>
    <s v="(not provided)"/>
    <s v="organic"/>
    <s v="google"/>
    <n v="3.54166666666667E-3"/>
    <n v="0"/>
    <n v="1"/>
    <s v="/"/>
    <m/>
    <m/>
    <m/>
    <m/>
    <n v="1"/>
    <n v="1"/>
    <n v="19081"/>
    <n v="1"/>
    <s v="google"/>
  </r>
  <r>
    <s v="GA1.2.1707430527.1556633581"/>
    <s v="Mercedes-krasnodar.ru"/>
    <s v="Mercedes"/>
    <s v="Krasnodar"/>
    <s v="Krasnodar Krai"/>
    <s v="Chrome"/>
    <s v="mobile"/>
    <x v="30"/>
    <n v="10"/>
    <s v="(not set)"/>
    <s v="(not provided)"/>
    <s v="organic"/>
    <s v="google"/>
    <n v="1.30787037037037E-3"/>
    <n v="0"/>
    <n v="1"/>
    <s v="/"/>
    <m/>
    <m/>
    <m/>
    <m/>
    <n v="1"/>
    <n v="1"/>
    <n v="33691"/>
    <n v="1"/>
    <s v="google"/>
  </r>
  <r>
    <s v="GA1.2.426706478.1578457540"/>
    <s v="Mercedes-krasnodar.ru"/>
    <s v="Mercedes"/>
    <s v="Krasnodar"/>
    <s v="Krasnodar Krai"/>
    <s v="Chrome"/>
    <s v="mobile"/>
    <x v="30"/>
    <n v="10"/>
    <s v="(not set)"/>
    <s v="(not provided)"/>
    <s v="organic"/>
    <s v="google"/>
    <n v="2.3032407407407398E-3"/>
    <n v="0"/>
    <n v="1"/>
    <s v="/"/>
    <m/>
    <m/>
    <m/>
    <m/>
    <n v="1"/>
    <n v="1"/>
    <n v="33135"/>
    <n v="1"/>
    <s v="google"/>
  </r>
  <r>
    <s v="GA1.2.1804574419.1580491144"/>
    <s v="Mercedes-krasnodar.ru"/>
    <s v="Mercedes"/>
    <s v="Krasnodar"/>
    <s v="Krasnodar Krai"/>
    <s v="Chrome"/>
    <s v="desktop"/>
    <x v="30"/>
    <n v="8"/>
    <s v="(not set)"/>
    <s v="(not provided)"/>
    <s v="organic"/>
    <s v="google"/>
    <n v="3.7384259259259302E-3"/>
    <n v="0"/>
    <n v="1"/>
    <s v="/"/>
    <m/>
    <m/>
    <m/>
    <m/>
    <n v="1"/>
    <n v="1"/>
    <n v="11365"/>
    <n v="1"/>
    <s v="google"/>
  </r>
  <r>
    <s v="GA1.2.492775296.1580470567"/>
    <s v="Mercedes-krasnodar.ru"/>
    <s v="Mercedes"/>
    <s v="Krasnodar"/>
    <s v="Krasnodar Krai"/>
    <s v="Chrome"/>
    <s v="desktop"/>
    <x v="30"/>
    <n v="8"/>
    <s v="(not set)"/>
    <s v="(not provided)"/>
    <s v="organic"/>
    <s v="google"/>
    <n v="1.25E-3"/>
    <n v="0"/>
    <n v="1"/>
    <s v="/"/>
    <m/>
    <m/>
    <m/>
    <m/>
    <n v="0"/>
    <n v="0"/>
    <n v="0"/>
    <n v="0"/>
    <s v="google"/>
  </r>
  <r>
    <s v="GA1.2.1315136794.1580467852"/>
    <s v="Mercedes-krasnodar.ru"/>
    <s v="Mercedes"/>
    <s v="Krasnodar"/>
    <s v="Krasnodar Krai"/>
    <s v="Chrome"/>
    <s v="mobile"/>
    <x v="30"/>
    <n v="8"/>
    <s v="(not set)"/>
    <s v="(not provided)"/>
    <s v="organic"/>
    <s v="google"/>
    <n v="1.52777777777778E-3"/>
    <n v="0"/>
    <n v="1"/>
    <s v="/"/>
    <m/>
    <m/>
    <m/>
    <m/>
    <n v="0"/>
    <n v="0"/>
    <n v="0"/>
    <n v="0"/>
    <s v="google"/>
  </r>
  <r>
    <s v="GA1.2.1895753982.1577899387"/>
    <s v="Mercedes-krasnodar.ru"/>
    <s v="Mercedes"/>
    <s v="Krasnodar"/>
    <s v="Krasnodar Krai"/>
    <s v="Chrome"/>
    <s v="mobile"/>
    <x v="30"/>
    <n v="8"/>
    <s v="(not set)"/>
    <s v="(not provided)"/>
    <s v="organic"/>
    <s v="google"/>
    <n v="2.8356481481481501E-3"/>
    <n v="0"/>
    <n v="1"/>
    <s v="/"/>
    <m/>
    <m/>
    <m/>
    <m/>
    <n v="1"/>
    <n v="1"/>
    <n v="34491"/>
    <n v="1"/>
    <s v="google"/>
  </r>
  <r>
    <s v="GA1.2.788710522.1580471072"/>
    <s v="Mercedes-krasnodar.ru"/>
    <s v="Mercedes"/>
    <s v="Krasnodar"/>
    <s v="Krasnodar Krai"/>
    <s v="Chrome"/>
    <s v="mobile"/>
    <x v="30"/>
    <n v="8"/>
    <s v="(not set)"/>
    <s v="(not provided)"/>
    <s v="organic"/>
    <s v="google"/>
    <n v="2.3726851851851899E-3"/>
    <n v="0"/>
    <n v="1"/>
    <s v="/"/>
    <m/>
    <m/>
    <m/>
    <m/>
    <n v="0"/>
    <n v="0"/>
    <n v="0"/>
    <n v="0"/>
    <s v="google"/>
  </r>
  <r>
    <s v="GA1.2.984371912.1580499132"/>
    <s v="Mercedes-krasnodar.ru"/>
    <s v="Mercedes"/>
    <s v="Krasnodar"/>
    <s v="Krasnodar Krai"/>
    <s v="Chrome"/>
    <s v="mobile"/>
    <x v="30"/>
    <n v="8"/>
    <s v="(not set)"/>
    <s v="(not provided)"/>
    <s v="organic"/>
    <s v="google"/>
    <n v="1.2662037037036999E-2"/>
    <n v="0"/>
    <n v="1"/>
    <s v="/"/>
    <m/>
    <m/>
    <m/>
    <m/>
    <n v="0"/>
    <n v="0"/>
    <n v="0"/>
    <n v="0"/>
    <s v="google"/>
  </r>
  <r>
    <s v="GA1.2.759950084.1541770859"/>
    <s v="Mercedes-krasnodar.ru"/>
    <s v="Mercedes"/>
    <s v="Krasnodar"/>
    <s v="Krasnodar Krai"/>
    <s v="Chrome"/>
    <s v="desktop"/>
    <x v="30"/>
    <n v="6"/>
    <s v="(not set)"/>
    <s v="(not provided)"/>
    <s v="organic"/>
    <s v="google"/>
    <n v="1.66666666666667E-3"/>
    <n v="0"/>
    <n v="1"/>
    <s v="/"/>
    <m/>
    <m/>
    <m/>
    <m/>
    <n v="0"/>
    <n v="0"/>
    <n v="0"/>
    <n v="0"/>
    <s v="google"/>
  </r>
  <r>
    <s v="GA1.2.822904226.1580465787"/>
    <s v="Mercedes-krasnodar.ru"/>
    <s v="Mercedes"/>
    <s v="Krasnodar"/>
    <s v="Krasnodar Krai"/>
    <s v="Chrome"/>
    <s v="desktop"/>
    <x v="30"/>
    <n v="6"/>
    <s v="(not set)"/>
    <s v="(not provided)"/>
    <s v="organic"/>
    <s v="google"/>
    <n v="2.5462962962962999E-4"/>
    <n v="0"/>
    <n v="1"/>
    <s v="/"/>
    <m/>
    <m/>
    <m/>
    <m/>
    <n v="0"/>
    <n v="0"/>
    <n v="0"/>
    <n v="0"/>
    <s v="google"/>
  </r>
  <r>
    <s v="GA1.2.1676526791.1571711614"/>
    <s v="BMW-keyauto-krd.ru"/>
    <s v="BMW"/>
    <s v="Krasnodar"/>
    <s v="Krasnodar Krai"/>
    <s v="Chrome"/>
    <s v="mobile"/>
    <x v="30"/>
    <n v="6"/>
    <s v="(not set)"/>
    <s v="(not provided)"/>
    <s v="organic"/>
    <s v="google"/>
    <n v="5.2893518518518498E-3"/>
    <n v="0"/>
    <n v="1"/>
    <s v="/"/>
    <m/>
    <m/>
    <m/>
    <m/>
    <n v="1"/>
    <n v="1"/>
    <n v="36447"/>
    <n v="1"/>
    <s v="google"/>
  </r>
  <r>
    <s v="GA1.2.1937551541.1580484458"/>
    <s v="BMW-keyauto-krd.ru"/>
    <s v="BMW"/>
    <s v="Krasnodar"/>
    <s v="Krasnodar Krai"/>
    <s v="Chrome"/>
    <s v="mobile"/>
    <x v="30"/>
    <n v="6"/>
    <s v="(not set)"/>
    <s v="(not provided)"/>
    <s v="organic"/>
    <s v="google"/>
    <n v="2.5925925925925899E-3"/>
    <n v="0"/>
    <n v="1"/>
    <s v="/"/>
    <m/>
    <m/>
    <m/>
    <m/>
    <n v="1"/>
    <n v="1"/>
    <n v="42752"/>
    <n v="1"/>
    <s v="google"/>
  </r>
  <r>
    <s v="GA1.2.1248674548.1579545836"/>
    <s v="Mercedes-krasnodar.ru"/>
    <s v="Mercedes"/>
    <s v="Krasnodar"/>
    <s v="Krasnodar Krai"/>
    <s v="Chrome"/>
    <s v="mobile"/>
    <x v="30"/>
    <n v="6"/>
    <s v="(not set)"/>
    <s v="(not provided)"/>
    <s v="organic"/>
    <s v="google"/>
    <n v="8.9120370370370395E-4"/>
    <n v="0"/>
    <n v="1"/>
    <s v="/"/>
    <m/>
    <m/>
    <m/>
    <m/>
    <n v="1"/>
    <n v="1"/>
    <n v="44453"/>
    <n v="1"/>
    <s v="google"/>
  </r>
  <r>
    <s v="GA1.2.1410844086.1580113859"/>
    <s v="Mercedes-krasnodar.ru"/>
    <s v="Mercedes"/>
    <s v="Krasnodar"/>
    <s v="Krasnodar Krai"/>
    <s v="Chrome"/>
    <s v="mobile"/>
    <x v="30"/>
    <n v="6"/>
    <s v="(not set)"/>
    <s v="(not provided)"/>
    <s v="organic"/>
    <s v="google"/>
    <n v="1.46990740740741E-3"/>
    <n v="0"/>
    <n v="1"/>
    <s v="/"/>
    <m/>
    <m/>
    <m/>
    <m/>
    <n v="0"/>
    <n v="0"/>
    <n v="0"/>
    <n v="0"/>
    <s v="google"/>
  </r>
  <r>
    <s v="GA1.2.190251015.1579154463"/>
    <s v="Mercedes-krasnodar.ru"/>
    <s v="Mercedes"/>
    <s v="Krasnodar"/>
    <s v="Krasnodar Krai"/>
    <s v="Chrome"/>
    <s v="mobile"/>
    <x v="30"/>
    <n v="6"/>
    <s v="(not set)"/>
    <s v="(not provided)"/>
    <s v="organic"/>
    <s v="google"/>
    <n v="1.41203703703704E-3"/>
    <n v="0"/>
    <n v="1"/>
    <s v="/"/>
    <m/>
    <m/>
    <m/>
    <m/>
    <n v="1"/>
    <n v="1"/>
    <n v="24763"/>
    <n v="1"/>
    <s v="google"/>
  </r>
  <r>
    <s v="GA1.2.702447686.1580489624"/>
    <s v="Mercedes-krasnodar.ru"/>
    <s v="Mercedes"/>
    <s v="Krasnodar"/>
    <s v="Krasnodar Krai"/>
    <s v="Chrome"/>
    <s v="mobile"/>
    <x v="30"/>
    <n v="6"/>
    <s v="(not set)"/>
    <s v="(not provided)"/>
    <s v="organic"/>
    <s v="google"/>
    <n v="1.25E-3"/>
    <n v="0"/>
    <n v="1"/>
    <s v="/"/>
    <m/>
    <m/>
    <m/>
    <m/>
    <n v="0"/>
    <n v="0"/>
    <n v="0"/>
    <n v="0"/>
    <s v="google"/>
  </r>
  <r>
    <s v="GA1.2.829865004.1580487319"/>
    <s v="Mercedes-krasnodar.ru"/>
    <s v="Mercedes"/>
    <s v="Krasnodar"/>
    <s v="Krasnodar Krai"/>
    <s v="Chrome"/>
    <s v="mobile"/>
    <x v="30"/>
    <n v="6"/>
    <s v="(not set)"/>
    <s v="(not provided)"/>
    <s v="organic"/>
    <s v="google"/>
    <n v="8.6805555555555605E-4"/>
    <n v="0"/>
    <n v="1"/>
    <s v="/"/>
    <m/>
    <m/>
    <m/>
    <m/>
    <n v="0"/>
    <n v="0"/>
    <n v="0"/>
    <n v="0"/>
    <s v="google"/>
  </r>
  <r>
    <s v="GA1.2.120390365.1578925208"/>
    <s v="BMW-keyauto-krd.ru"/>
    <s v="BMW"/>
    <s v="Krasnodar"/>
    <s v="Krasnodar Krai"/>
    <s v="Chrome"/>
    <s v="desktop"/>
    <x v="30"/>
    <n v="4"/>
    <s v="(not set)"/>
    <s v="(not provided)"/>
    <s v="organic"/>
    <s v="google"/>
    <n v="1.8518518518518501E-4"/>
    <n v="0"/>
    <n v="1"/>
    <s v="/"/>
    <m/>
    <m/>
    <m/>
    <m/>
    <n v="1"/>
    <n v="1"/>
    <n v="12423"/>
    <n v="1"/>
    <s v="google"/>
  </r>
  <r>
    <s v="GA1.2.385466772.1580459150"/>
    <s v="BMW-keyauto-krd.ru"/>
    <s v="BMW"/>
    <s v="Krasnodar"/>
    <s v="Krasnodar Krai"/>
    <s v="Chrome"/>
    <s v="desktop"/>
    <x v="30"/>
    <n v="4"/>
    <s v="(not set)"/>
    <s v="(not provided)"/>
    <s v="organic"/>
    <s v="google"/>
    <n v="7.7546296296296304E-4"/>
    <n v="0"/>
    <n v="1"/>
    <s v="/"/>
    <m/>
    <m/>
    <m/>
    <m/>
    <n v="1"/>
    <n v="1"/>
    <n v="23196"/>
    <n v="1"/>
    <s v="google"/>
  </r>
  <r>
    <s v="GA1.2.1167047945.1580464813"/>
    <s v="BMW-keyauto-krd.ru"/>
    <s v="BMW"/>
    <s v="Krasnodar"/>
    <s v="Krasnodar Krai"/>
    <s v="Chrome"/>
    <s v="mobile"/>
    <x v="30"/>
    <n v="4"/>
    <s v="(not set)"/>
    <s v="(not provided)"/>
    <s v="organic"/>
    <s v="google"/>
    <n v="3.1250000000000001E-4"/>
    <n v="0"/>
    <n v="1"/>
    <s v="/"/>
    <m/>
    <m/>
    <m/>
    <m/>
    <n v="1"/>
    <n v="1"/>
    <n v="34472"/>
    <n v="1"/>
    <s v="google"/>
  </r>
  <r>
    <s v="GA1.2.1335492226.1580494692"/>
    <s v="BMW-keyauto-krd.ru"/>
    <s v="BMW"/>
    <s v="Krasnodar"/>
    <s v="Krasnodar Krai"/>
    <s v="Chrome"/>
    <s v="mobile"/>
    <x v="30"/>
    <n v="4"/>
    <s v="(not set)"/>
    <s v="(not provided)"/>
    <s v="organic"/>
    <s v="google"/>
    <n v="6.5972222222222203E-4"/>
    <n v="0"/>
    <n v="1"/>
    <s v="/"/>
    <m/>
    <m/>
    <m/>
    <m/>
    <n v="0"/>
    <n v="0"/>
    <n v="0"/>
    <n v="0"/>
    <s v="google"/>
  </r>
  <r>
    <s v="GA1.2.1647200649.1580465790"/>
    <s v="BMW-keyauto-krd.ru"/>
    <s v="BMW"/>
    <s v="Krasnodar"/>
    <s v="Krasnodar Krai"/>
    <s v="Chrome"/>
    <s v="mobile"/>
    <x v="30"/>
    <n v="4"/>
    <s v="(not set)"/>
    <s v="(not provided)"/>
    <s v="organic"/>
    <s v="google"/>
    <n v="3.5879629629629602E-4"/>
    <n v="0"/>
    <n v="1"/>
    <s v="/"/>
    <m/>
    <m/>
    <m/>
    <m/>
    <n v="0"/>
    <n v="0"/>
    <n v="0"/>
    <n v="0"/>
    <s v="google"/>
  </r>
  <r>
    <s v="GA1.2.1817724382.1580205103"/>
    <s v="BMW-keyauto-krd.ru"/>
    <s v="BMW"/>
    <s v="Krasnodar"/>
    <s v="Krasnodar Krai"/>
    <s v="Chrome"/>
    <s v="mobile"/>
    <x v="30"/>
    <n v="4"/>
    <s v="(not set)"/>
    <s v="(not provided)"/>
    <s v="organic"/>
    <s v="google"/>
    <n v="7.1759259259259302E-4"/>
    <n v="0"/>
    <n v="1"/>
    <s v="/"/>
    <m/>
    <m/>
    <m/>
    <m/>
    <n v="0"/>
    <n v="0"/>
    <n v="0"/>
    <n v="0"/>
    <s v="google"/>
  </r>
  <r>
    <s v="GA1.2.1866583.1580471840"/>
    <s v="BMW-keyauto-krd.ru"/>
    <s v="BMW"/>
    <s v="Krasnodar"/>
    <s v="Krasnodar Krai"/>
    <s v="Chrome"/>
    <s v="mobile"/>
    <x v="30"/>
    <n v="4"/>
    <s v="(not set)"/>
    <s v="(not provided)"/>
    <s v="organic"/>
    <s v="google"/>
    <n v="2.89351851851852E-4"/>
    <n v="0"/>
    <n v="1"/>
    <s v="/"/>
    <m/>
    <m/>
    <m/>
    <m/>
    <n v="1"/>
    <n v="1"/>
    <n v="28169"/>
    <n v="1"/>
    <s v="google"/>
  </r>
  <r>
    <s v="GA1.2.618527682.1580420863"/>
    <s v="BMW-keyauto-krd.ru"/>
    <s v="BMW"/>
    <s v="Krasnodar"/>
    <s v="Krasnodar Krai"/>
    <s v="Chrome"/>
    <s v="mobile"/>
    <x v="30"/>
    <n v="4"/>
    <s v="(not set)"/>
    <s v="(not provided)"/>
    <s v="organic"/>
    <s v="google"/>
    <n v="2.32638888888889E-3"/>
    <n v="0"/>
    <n v="1"/>
    <s v="/"/>
    <m/>
    <m/>
    <m/>
    <m/>
    <n v="1"/>
    <n v="1"/>
    <n v="27526"/>
    <n v="1"/>
    <s v="google"/>
  </r>
  <r>
    <s v="GA1.2.812491970.1580452465"/>
    <s v="BMW-keyauto-krd.ru"/>
    <s v="BMW"/>
    <s v="Krasnodar"/>
    <s v="Krasnodar Krai"/>
    <s v="Chrome"/>
    <s v="mobile"/>
    <x v="30"/>
    <n v="4"/>
    <s v="(not set)"/>
    <s v="(not provided)"/>
    <s v="organic"/>
    <s v="google"/>
    <n v="7.6388888888888904E-4"/>
    <n v="0"/>
    <n v="1"/>
    <s v="/"/>
    <m/>
    <m/>
    <m/>
    <m/>
    <n v="1"/>
    <n v="1"/>
    <n v="11069"/>
    <n v="1"/>
    <s v="google"/>
  </r>
  <r>
    <s v="GA1.2.168061678.1580496257"/>
    <s v="Mercedes-krasnodar.ru"/>
    <s v="Mercedes"/>
    <s v="Krasnodar"/>
    <s v="Krasnodar Krai"/>
    <s v="Chrome"/>
    <s v="mobile"/>
    <x v="30"/>
    <n v="4"/>
    <s v="(not set)"/>
    <s v="(not provided)"/>
    <s v="organic"/>
    <s v="google"/>
    <n v="7.1759259259259302E-4"/>
    <n v="0"/>
    <n v="1"/>
    <s v="/"/>
    <m/>
    <m/>
    <m/>
    <m/>
    <n v="1"/>
    <n v="1"/>
    <n v="20131"/>
    <n v="1"/>
    <s v="google"/>
  </r>
  <r>
    <s v="GA1.2.1584905273.1580458351"/>
    <s v="BMW-keyauto-krd.ru"/>
    <s v="BMW"/>
    <s v="Krasnodar"/>
    <s v="Krasnodar Krai"/>
    <s v="Chrome"/>
    <s v="desktop"/>
    <x v="30"/>
    <n v="2"/>
    <s v="(not set)"/>
    <s v="(not provided)"/>
    <s v="organic"/>
    <s v="google"/>
    <n v="0"/>
    <n v="0"/>
    <n v="1"/>
    <s v="/"/>
    <m/>
    <m/>
    <m/>
    <m/>
    <n v="1"/>
    <n v="1"/>
    <n v="44729"/>
    <n v="1"/>
    <s v="google"/>
  </r>
  <r>
    <s v="GA1.2.983260112.1580476014"/>
    <s v="BMW-keyauto-krd.ru"/>
    <s v="BMW"/>
    <s v="Krasnodar"/>
    <s v="Krasnodar Krai"/>
    <s v="Chrome"/>
    <s v="desktop"/>
    <x v="30"/>
    <n v="2"/>
    <s v="(not set)"/>
    <s v="(not provided)"/>
    <s v="organic"/>
    <s v="google"/>
    <n v="0"/>
    <n v="0"/>
    <n v="1"/>
    <s v="/"/>
    <m/>
    <m/>
    <m/>
    <m/>
    <n v="1"/>
    <n v="1"/>
    <n v="14477"/>
    <n v="1"/>
    <s v="google"/>
  </r>
  <r>
    <s v="GA1.2.1382299449.1580446190"/>
    <s v="Mercedes-krasnodar.ru"/>
    <s v="Mercedes"/>
    <s v="Krasnodar"/>
    <s v="Krasnodar Krai"/>
    <s v="Chrome"/>
    <s v="desktop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61884285.1569492640"/>
    <s v="Mercedes-krasnodar.ru"/>
    <s v="Mercedes"/>
    <s v="Krasnodar"/>
    <s v="Krasnodar Krai"/>
    <s v="Chrome"/>
    <s v="desktop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25646695.1580412521"/>
    <s v="Mercedes-krasnodar.ru"/>
    <s v="Mercedes"/>
    <s v="Krasnodar"/>
    <s v="Krasnodar Krai"/>
    <s v="Chrome"/>
    <s v="desktop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31186636.1580455647"/>
    <s v="BMW-keyauto-krd.ru"/>
    <s v="BMW"/>
    <s v="Krasnodar"/>
    <s v="Krasnodar Krai"/>
    <s v="Chrome"/>
    <s v="tablet"/>
    <x v="30"/>
    <n v="2"/>
    <s v="(not set)"/>
    <s v="(not provided)"/>
    <s v="organic"/>
    <s v="google"/>
    <n v="0"/>
    <n v="0"/>
    <n v="1"/>
    <s v="/"/>
    <m/>
    <m/>
    <m/>
    <m/>
    <n v="1"/>
    <n v="1"/>
    <n v="26062"/>
    <n v="1"/>
    <s v="google"/>
  </r>
  <r>
    <s v="GA1.2.1074564688.1580497138"/>
    <s v="Mercedes-krasnodar.ru"/>
    <s v="Mercedes"/>
    <s v="Krasnodar"/>
    <s v="Krasnodar Krai"/>
    <s v="Chrome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29192"/>
    <n v="1"/>
    <s v="google"/>
  </r>
  <r>
    <s v="GA1.2.1731409870.1580476774"/>
    <s v="Mercedes-krasnodar.ru"/>
    <s v="Mercedes"/>
    <s v="Krasnodar"/>
    <s v="Krasnodar Krai"/>
    <s v="Chrome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38034"/>
    <n v="1"/>
    <s v="google"/>
  </r>
  <r>
    <s v="GA1.2.1827958540.1572775809"/>
    <s v="Mercedes-krasnodar.ru"/>
    <s v="Mercedes"/>
    <s v="Krasnodar"/>
    <s v="Krasnodar Krai"/>
    <s v="Chrome"/>
    <s v="mobile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06396822.1580471871"/>
    <s v="Mercedes-krasnodar.ru"/>
    <s v="Mercedes"/>
    <s v="Krasnodar"/>
    <s v="Krasnodar Krai"/>
    <s v="Chrome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35018"/>
    <n v="1"/>
    <s v="google"/>
  </r>
  <r>
    <s v="GA1.2.2129013018.1580468476"/>
    <s v="Mercedes-krasnodar.ru"/>
    <s v="Mercedes"/>
    <s v="Krasnodar"/>
    <s v="Krasnodar Krai"/>
    <s v="Chrome"/>
    <s v="mobile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3943548.1580483369"/>
    <s v="Mercedes-krasnodar.ru"/>
    <s v="Mercedes"/>
    <s v="Krasnodar"/>
    <s v="Krasnodar Krai"/>
    <s v="Chrome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19924"/>
    <n v="1"/>
    <s v="google"/>
  </r>
  <r>
    <s v="GA1.2.766011554.1580485289"/>
    <s v="Mercedes-krasnodar.ru"/>
    <s v="Mercedes"/>
    <s v="Krasnodar"/>
    <s v="Krasnodar Krai"/>
    <s v="Chrome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22328"/>
    <n v="1"/>
    <s v="google"/>
  </r>
  <r>
    <s v="GA1.2.1242334213.1580457531"/>
    <s v="BMW-keyauto-krd.ru"/>
    <s v="BMW"/>
    <s v="Krasnodar"/>
    <s v="Krasnodar Krai"/>
    <s v="Chrome"/>
    <s v="mobile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52643909.1580495132"/>
    <s v="BMW-keyauto-krd.ru"/>
    <s v="BMW"/>
    <s v="Krasnodar"/>
    <s v="Krasnodar Krai"/>
    <s v="Chrome"/>
    <s v="mobile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29140440.1580503074"/>
    <s v="BMW-keyauto-krd.ru"/>
    <s v="BMW"/>
    <s v="Krasnodar"/>
    <s v="Krasnodar Krai"/>
    <s v="Chrome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31714"/>
    <n v="1"/>
    <s v="google"/>
  </r>
  <r>
    <s v="GA1.2.1887899766.1580456390"/>
    <s v="BMW-keyauto-krd.ru"/>
    <s v="BMW"/>
    <s v="Krasnodar"/>
    <s v="Krasnodar Krai"/>
    <s v="Chrome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16946"/>
    <n v="1"/>
    <s v="google"/>
  </r>
  <r>
    <s v="GA1.2.270792122.1579285124"/>
    <s v="BMW-keyauto-krd.ru"/>
    <s v="BMW"/>
    <s v="Krasnodar"/>
    <s v="Krasnodar Krai"/>
    <s v="Chrome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23683"/>
    <n v="1"/>
    <s v="google"/>
  </r>
  <r>
    <s v="GA1.2.930404490.1580497655"/>
    <s v="BMW-keyauto-krd.ru"/>
    <s v="BMW"/>
    <s v="Krasnodar"/>
    <s v="Krasnodar Krai"/>
    <s v="Chrome"/>
    <s v="mobile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58648691.1580463491"/>
    <s v="BMW-keyauto-krd.ru"/>
    <s v="BMW"/>
    <s v="Krasnodar"/>
    <s v="Krasnodar Krai"/>
    <s v="Chrome"/>
    <s v="mobile"/>
    <x v="3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18053585.1580499804"/>
    <s v="BMW-keyauto-krd.ru"/>
    <s v="BMW"/>
    <s v="Krasnodar"/>
    <s v="Krasnodar Krai"/>
    <s v="Chrome"/>
    <s v="mobile"/>
    <x v="30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21649671.1580499251"/>
    <s v="BMW-keyauto-krd.ru"/>
    <s v="BMW"/>
    <s v="Krasnodar"/>
    <s v="Krasnodar Krai"/>
    <s v="Chrome"/>
    <s v="desktop"/>
    <x v="30"/>
    <n v="8"/>
    <s v="(not set)"/>
    <s v="(not provided)"/>
    <s v="organic"/>
    <s v="google"/>
    <n v="0"/>
    <n v="0"/>
    <n v="1"/>
    <s v="/"/>
    <m/>
    <m/>
    <m/>
    <m/>
    <n v="1"/>
    <n v="1"/>
    <n v="36530"/>
    <n v="1"/>
    <s v="google"/>
  </r>
  <r>
    <s v="GA1.2.1437234099.1580450544"/>
    <s v="Mercedes-krasnodar.ru"/>
    <s v="Mercedes"/>
    <s v="Krasnodar"/>
    <s v="Krasnodar Krai"/>
    <s v="Chrome"/>
    <s v="mobile"/>
    <x v="30"/>
    <n v="10"/>
    <n v="36451549"/>
    <s v="киа краснодар"/>
    <s v="cpc"/>
    <s v="yandex"/>
    <n v="2.3379629629629601E-3"/>
    <n v="0"/>
    <n v="1"/>
    <s v="/special/purchase/?calltouch_tm=yd_c:36451549_gb:3435681394_ad:6081170080_ph:14000399300_st:search_pt:premium_p:1_s:none_dt:mobile_reg:239_ret:_apt:none&amp;yclid=254841088646340076"/>
    <m/>
    <m/>
    <m/>
    <m/>
    <n v="0"/>
    <n v="0"/>
    <n v="0"/>
    <n v="0"/>
    <s v="YANDEX"/>
  </r>
  <r>
    <s v="GA1.2.333190474.1580375616"/>
    <s v="Mercedes-krasnodar.ru"/>
    <s v="Mercedes"/>
    <s v="Krasnodar"/>
    <s v="Krasnodar Krai"/>
    <s v="YaBrowser"/>
    <s v="desktop"/>
    <x v="30"/>
    <n v="16"/>
    <n v="36451549"/>
    <s v="киа краснодар"/>
    <s v="cpc"/>
    <s v="yandex"/>
    <n v="2.2800925925925901E-3"/>
    <n v="0"/>
    <n v="1"/>
    <s v="(entrance)"/>
    <m/>
    <m/>
    <m/>
    <m/>
    <n v="1"/>
    <n v="1"/>
    <n v="31652"/>
    <n v="1"/>
    <s v="YANDEX"/>
  </r>
  <r>
    <s v="GA1.2.188429854.1580451285"/>
    <s v="Mercedes-krasnodar.ru"/>
    <s v="Mercedes"/>
    <s v="Krasnodar"/>
    <s v="Krasnodar Krai"/>
    <s v="Safari"/>
    <s v="desktop"/>
    <x v="30"/>
    <n v="10"/>
    <n v="36451549"/>
    <s v="киа краснодар"/>
    <s v="cpc"/>
    <s v="yandex"/>
    <n v="1.5046296296296301E-3"/>
    <n v="0"/>
    <n v="1"/>
    <s v="/special/purchase/?calltouch_tm=yd_c:36451549_gb:3435681394_ad:6081170080_ph:14000399300_st:search_pt:premium_p:2_s:go.mail.ru_dt:desktop_reg:35_ret:_apt:none&amp;yclid=255035491784366570"/>
    <m/>
    <m/>
    <m/>
    <m/>
    <n v="1"/>
    <n v="1"/>
    <n v="19473"/>
    <n v="1"/>
    <s v="YANDEX"/>
  </r>
  <r>
    <s v="GA1.2.655328852.1580449490"/>
    <s v="Mercedes-krasnodar.ru"/>
    <s v="Mercedes"/>
    <s v="Krasnodar"/>
    <s v="Krasnodar Krai"/>
    <s v="Safari"/>
    <s v="mobile"/>
    <x v="30"/>
    <n v="2"/>
    <n v="36451549"/>
    <s v="киа новые"/>
    <s v="cpc"/>
    <s v="yandex"/>
    <n v="8.1018518518518505E-4"/>
    <n v="0"/>
    <n v="1"/>
    <s v="/special/purchase/?calltouch_tm=yd_c:36451549_gb:3435681394_ad:6081170080_ph:14000399287_st:search_pt:premium_p:1_s:none_dt:mobile_reg:35_ret:_apt:none&amp;yclid=254564241769007970"/>
    <m/>
    <m/>
    <m/>
    <m/>
    <n v="1"/>
    <n v="1"/>
    <n v="20065"/>
    <n v="1"/>
    <s v="YANDEX"/>
  </r>
  <r>
    <s v="GA1.2.1397224419.1580450494"/>
    <s v="Mercedes-krasnodar.ru"/>
    <s v="Mercedes"/>
    <s v="Krasnodar"/>
    <s v="Krasnodar Krai"/>
    <s v="YaBrowser"/>
    <s v="desktop"/>
    <x v="30"/>
    <n v="8"/>
    <n v="36451549"/>
    <s v="КИА"/>
    <s v="cpc"/>
    <s v="yandex"/>
    <n v="1.8842592592592598E-2"/>
    <n v="0"/>
    <n v="1"/>
    <s v="/special/purchase/?calltouch_tm=yd_c:36451549_gb:3436027166_ad:6082727479_ph:14002772508_st:search_pt:premium_p:1_s:none_dt:desktop_reg:11004_ret:_apt:none&amp;yclid=254846265770669960"/>
    <m/>
    <m/>
    <m/>
    <m/>
    <n v="1"/>
    <n v="1"/>
    <n v="36893"/>
    <n v="1"/>
    <s v="YANDEX"/>
  </r>
  <r>
    <s v="GA1.2.1991452732.1580450543"/>
    <s v="Mercedes-krasnodar.ru"/>
    <s v="Mercedes"/>
    <s v="Krasnodar"/>
    <s v="Krasnodar Krai"/>
    <s v="Chrome"/>
    <s v="desktop"/>
    <x v="30"/>
    <n v="6"/>
    <n v="36451549"/>
    <s v="Mercedes официальный сайт"/>
    <s v="cpc"/>
    <s v="yandex"/>
    <n v="6.9444444444444404E-4"/>
    <n v="0"/>
    <n v="1"/>
    <s v="/special/purchase/?calltouch_tm=yd_c:36451549_gb:3435681394_ad:6081170080_ph:14000399324_st:search_pt:premium_p:2_s:go.mail.ru_dt:desktop_reg:35_ret:_apt:none&amp;yclid=254842186834409878"/>
    <m/>
    <m/>
    <m/>
    <m/>
    <n v="0"/>
    <n v="0"/>
    <n v="0"/>
    <n v="0"/>
    <s v="YANDEX"/>
  </r>
  <r>
    <s v="GA1.2.533761894.1580450028"/>
    <s v="Mercedes-krasnodar.ru"/>
    <s v="Mercedes"/>
    <s v="Krasnodar"/>
    <s v="Krasnodar Krai"/>
    <s v="Chrome"/>
    <s v="mobile"/>
    <x v="30"/>
    <n v="6"/>
    <n v="36451549"/>
    <s v="Mercedes краснодар"/>
    <s v="cpc"/>
    <s v="yandex"/>
    <n v="8.7962962962963005E-4"/>
    <n v="0"/>
    <n v="1"/>
    <s v="/special/purchase/?calltouch_tm=yd_c:36451549_gb:3435681394_ad:6081170080_ph:14000399326_st:search_pt:premium_p:2_s:none_dt:mobile_reg:35_ret:_apt:none&amp;yclid=254705802485992646"/>
    <m/>
    <m/>
    <m/>
    <m/>
    <n v="1"/>
    <n v="1"/>
    <n v="26109"/>
    <n v="1"/>
    <s v="YANDEX"/>
  </r>
  <r>
    <s v="GA1.2.1201194074.1580403098"/>
    <s v="Mercedes-krasnodar.ru"/>
    <s v="Mercedes"/>
    <s v="Krasnodar"/>
    <s v="Krasnodar Krai"/>
    <s v="Chrome"/>
    <s v="mobile"/>
    <x v="30"/>
    <n v="18"/>
    <n v="36451549"/>
    <s v="киа комплектации и цена"/>
    <s v="cpc"/>
    <s v="yandex"/>
    <n v="2.1990740740740699E-3"/>
    <n v="0"/>
    <n v="2"/>
    <s v="/service/warranty/"/>
    <m/>
    <m/>
    <m/>
    <m/>
    <n v="1"/>
    <n v="0.5"/>
    <n v="38466"/>
    <n v="1"/>
    <s v="YANDEX"/>
  </r>
  <r>
    <s v="GA1.2.1201194074.1580403098"/>
    <s v="Mercedes-krasnodar.ru"/>
    <s v="Mercedes"/>
    <s v="Krasnodar"/>
    <s v="Krasnodar Krai"/>
    <s v="Chrome"/>
    <s v="mobile"/>
    <x v="30"/>
    <n v="18"/>
    <n v="36451549"/>
    <s v="киа комплектации и цена"/>
    <s v="cpc"/>
    <s v="yandex"/>
    <n v="2.1990740740740699E-3"/>
    <n v="0"/>
    <n v="2"/>
    <s v="/special/purchase/?calltouch_tm=yd_c:36451549_gb:3435681394_ad:6081170080_ph:14000399295_st:search_pt:premium_p:1_s:none_dt:mobile_reg:35_ret:_apt:none&amp;yclid=254020798219845412"/>
    <m/>
    <m/>
    <m/>
    <m/>
    <n v="1"/>
    <n v="0.5"/>
    <n v="8193"/>
    <n v="1"/>
    <s v="YANDEX"/>
  </r>
  <r>
    <s v="GA1.2.1284920373.1580451789"/>
    <s v="Mercedes-krasnodar.ru"/>
    <s v="Mercedes"/>
    <s v="Krasnodar"/>
    <s v="Krasnodar Krai"/>
    <s v="Opera"/>
    <s v="desktop"/>
    <x v="30"/>
    <n v="6"/>
    <n v="36451490"/>
    <s v="киа церато"/>
    <s v="cpc"/>
    <s v="yandex"/>
    <n v="1.03009259259259E-3"/>
    <n v="0"/>
    <n v="1"/>
    <s v="/special/purchase/c200/?calltouch_tm=yd_c:36451490_gb:3435678325_ad:6081150694_ph:14000338788_st:search_pt:premium_p:3_s:none_dt:desktop_reg:35_ret:_apt:none&amp;yclid=255168013713045856"/>
    <m/>
    <m/>
    <m/>
    <m/>
    <n v="1"/>
    <n v="1"/>
    <n v="19688"/>
    <n v="1"/>
    <s v="YANDEX"/>
  </r>
  <r>
    <s v="GA1.2.1733516644.1558678078"/>
    <s v="Mercedes-krasnodar.ru"/>
    <s v="Mercedes"/>
    <s v="Krasnodar"/>
    <s v="Krasnodar Krai"/>
    <s v="Internet Explorer"/>
    <s v="mobile"/>
    <x v="30"/>
    <n v="3"/>
    <n v="36451504"/>
    <s v="киа рио краснодар"/>
    <s v="cpc"/>
    <s v="yandex"/>
    <n v="5.5555555555555599E-4"/>
    <n v="0"/>
    <n v="1"/>
    <s v="/special/purchase/e220/?calltouch_tm=yd_c:36451504_gb:3435678787_ad:6081156757_ph:14000352409_st:search_pt:premium_p:1_s:none_dt:mobile_reg:35_ret:_apt:none&amp;yclid=255304417653062388"/>
    <m/>
    <m/>
    <m/>
    <m/>
    <n v="1"/>
    <n v="1"/>
    <n v="10977"/>
    <n v="1"/>
    <s v="YANDEX"/>
  </r>
  <r>
    <s v="GA1.2.893836432.1580448118"/>
    <s v="Mercedes-krasnodar.ru"/>
    <s v="Mercedes"/>
    <s v="Krasnodar"/>
    <s v="Krasnodar Krai"/>
    <s v="Edge"/>
    <s v="desktop"/>
    <x v="30"/>
    <n v="2"/>
    <n v="36451512"/>
    <s v="Mercedes e220 x-line"/>
    <s v="cpc"/>
    <s v="yandex"/>
    <n v="1.1574074074074101E-5"/>
    <n v="0"/>
    <n v="1"/>
    <s v="/special/purchase/e220-x-line/?calltouch_tm=yd_c:36451512_gb:3435679507_ad:6081156893_ph:14000354748_st:search_pt:premium_p:1_s:none_dt:desktop_reg:35_ret:_apt:none&amp;yclid=254204623419638666"/>
    <m/>
    <m/>
    <m/>
    <m/>
    <n v="0"/>
    <n v="0"/>
    <n v="0"/>
    <n v="0"/>
    <s v="YANDEX"/>
  </r>
  <r>
    <s v="GA1.2.392520181.1568300063"/>
    <s v="BMW-keyauto-krd.ru"/>
    <s v="BMW"/>
    <s v="Krasnodar"/>
    <s v="Krasnodar Krai"/>
    <s v="YaBrowser"/>
    <s v="mobile"/>
    <x v="30"/>
    <n v="2"/>
    <n v="36006641"/>
    <s v="хендай ремонт"/>
    <s v="cpc"/>
    <s v="yandex"/>
    <n v="2.31481481481481E-5"/>
    <n v="0"/>
    <n v="1"/>
    <s v="/offers/service/bazovoe-to-ot-4900r/?calltouch_tm=yd_c:36006641_gb:3969659506_ad:8503113361_ph:19435453020_st:search_pt:premium_p:2_s:none_dt:mobile_reg:35_ret:_apt:none&amp;yclid=254578308709911644"/>
    <m/>
    <m/>
    <m/>
    <m/>
    <n v="1"/>
    <n v="1"/>
    <n v="10106"/>
    <n v="1"/>
    <s v="YANDEX"/>
  </r>
  <r>
    <s v="GA1.2.696266227.1580446076"/>
    <s v="Mercedes-krasnodar.ru"/>
    <s v="Mercedes"/>
    <s v="Krasnodar"/>
    <s v="Krasnodar Krai"/>
    <s v="Chrome"/>
    <s v="mobile"/>
    <x v="30"/>
    <n v="4"/>
    <n v="36451497"/>
    <s v="киа пиканто"/>
    <s v="cpc"/>
    <s v="yandex"/>
    <n v="2.6620370370370399E-4"/>
    <n v="0"/>
    <n v="1"/>
    <s v="/special/purchase/cls/?calltouch_tm=yd_c:36451497_gb:3435678553_ad:6081154541_ph:14000348561_st:search_pt:premium_p:2_s:none_dt:mobile_reg:35_ret:_apt:none&amp;yclid=253669570532907116"/>
    <m/>
    <m/>
    <m/>
    <m/>
    <n v="1"/>
    <n v="1"/>
    <n v="36102"/>
    <n v="1"/>
    <s v="YANDEX"/>
  </r>
  <r>
    <s v="GA1.2.1893129461.1494914064"/>
    <s v="Mercedes-krasnodar.ru"/>
    <s v="Mercedes"/>
    <s v="Krasnodar"/>
    <s v="Krasnodar Krai"/>
    <s v="Opera Mini"/>
    <s v="tablet"/>
    <x v="30"/>
    <n v="20"/>
    <s v="(not set)"/>
    <s v="Ключ Авто ,КРАСНОДАР. купить КИА"/>
    <s v="organic"/>
    <s v="yandex"/>
    <n v="7.8125E-3"/>
    <n v="0"/>
    <n v="1"/>
    <s v="/new/"/>
    <m/>
    <m/>
    <m/>
    <m/>
    <n v="0"/>
    <n v="0"/>
    <n v="0"/>
    <n v="0"/>
    <s v="YANDEX"/>
  </r>
  <r>
    <s v="GA1.2.1587070046.1580487586"/>
    <s v="BMW-keyauto-krd.ru"/>
    <s v="BMW"/>
    <s v="Krasnodar"/>
    <s v="Krasnodar Krai"/>
    <s v="YaBrowser"/>
    <s v="desktop"/>
    <x v="30"/>
    <n v="12"/>
    <s v="(not set)"/>
    <s v="хендай солярис ключ авто"/>
    <s v="organic"/>
    <s v="yandex"/>
    <n v="8.3333333333333295E-4"/>
    <n v="0"/>
    <n v="2"/>
    <s v="/models/New318/"/>
    <m/>
    <m/>
    <m/>
    <m/>
    <n v="0"/>
    <n v="0"/>
    <n v="0"/>
    <n v="0"/>
    <s v="YANDEX"/>
  </r>
  <r>
    <s v="GA1.2.1587070046.1580487586"/>
    <s v="BMW-keyauto-krd.ru"/>
    <s v="BMW"/>
    <s v="Krasnodar"/>
    <s v="Krasnodar Krai"/>
    <s v="YaBrowser"/>
    <s v="desktop"/>
    <x v="30"/>
    <n v="12"/>
    <s v="(not set)"/>
    <s v="хендай солярис ключ авто"/>
    <s v="organic"/>
    <s v="yandex"/>
    <n v="8.3333333333333295E-4"/>
    <n v="0"/>
    <n v="2"/>
    <s v="/"/>
    <m/>
    <m/>
    <m/>
    <m/>
    <n v="1"/>
    <n v="0.5"/>
    <n v="11842"/>
    <n v="1"/>
    <s v="YANDEX"/>
  </r>
  <r>
    <s v="GA1.2.1569534624.1571151221"/>
    <s v="BMW-keyauto-krd.ru"/>
    <s v="BMW"/>
    <s v="Krasnodar"/>
    <s v="Krasnodar Krai"/>
    <s v="YaBrowser"/>
    <s v="desktop"/>
    <x v="30"/>
    <n v="4"/>
    <s v="(not set)"/>
    <s v="автосалоны в краснодаре"/>
    <s v="organic"/>
    <s v="yandex"/>
    <n v="4.5138888888888898E-4"/>
    <n v="0"/>
    <n v="1"/>
    <s v="/"/>
    <m/>
    <m/>
    <m/>
    <m/>
    <n v="1"/>
    <n v="1"/>
    <n v="32932"/>
    <n v="1"/>
    <s v="YANDEX"/>
  </r>
  <r>
    <s v="GA1.2.1069133780.1580487239"/>
    <s v="BMW-keyauto-krd.ru"/>
    <s v="BMW"/>
    <s v="Krasnodar"/>
    <s v="Krasnodar Krai"/>
    <s v="Firefox"/>
    <s v="mobile"/>
    <x v="30"/>
    <n v="8"/>
    <s v="(not set)"/>
    <s v="хендай краснодпр"/>
    <s v="organic"/>
    <s v="google"/>
    <n v="1.21527777777778E-3"/>
    <n v="0"/>
    <n v="1"/>
    <s v="/"/>
    <m/>
    <m/>
    <m/>
    <m/>
    <n v="0"/>
    <n v="0"/>
    <n v="0"/>
    <n v="0"/>
    <s v="google"/>
  </r>
  <r>
    <s v="GA1.2.696034938.1557461200"/>
    <s v="Mercedes-krasnodar.ru"/>
    <s v="Mercedes"/>
    <s v="Krasnodar"/>
    <s v="Krasnodar Krai"/>
    <s v="Safari"/>
    <s v="mobile"/>
    <x v="30"/>
    <n v="4"/>
    <s v="Mercedes_Krasnodar_Poisk"/>
    <e v="#NAME?"/>
    <s v="cpc"/>
    <s v="google"/>
    <n v="7.6736111111111102E-3"/>
    <n v="0"/>
    <n v="1"/>
    <s v="/special/purchase/c200/?placement="/>
    <m/>
    <m/>
    <m/>
    <m/>
    <n v="1"/>
    <n v="1"/>
    <n v="14160"/>
    <n v="1"/>
    <s v="google"/>
  </r>
  <r>
    <s v="GA1.2.1723569495.1580465056"/>
    <s v="Mercedes-krasnodar.ru"/>
    <s v="Mercedes"/>
    <s v="Krasnodar"/>
    <s v="Krasnodar Krai"/>
    <s v="Chrome"/>
    <s v="mobile"/>
    <x v="30"/>
    <n v="8"/>
    <s v="Mercedes_Krasnodar_Poisk"/>
    <e v="#NAME?"/>
    <s v="cpc"/>
    <s v="google"/>
    <n v="3.9351851851851901E-4"/>
    <n v="0"/>
    <n v="1"/>
    <s v="/special/purchase/c180/?placement="/>
    <m/>
    <m/>
    <m/>
    <m/>
    <n v="0"/>
    <n v="0"/>
    <n v="0"/>
    <n v="0"/>
    <s v="google"/>
  </r>
  <r>
    <s v="GA1.2.1745431086.1580452327"/>
    <s v="Mercedes-krasnodar.ru"/>
    <s v="Mercedes"/>
    <s v="Krasnodar"/>
    <s v="Krasnodar Krai"/>
    <s v="Chrome"/>
    <s v="mobile"/>
    <x v="30"/>
    <n v="20"/>
    <s v="Mercedes_Krasnodar_Poisk"/>
    <e v="#NAME?"/>
    <s v="cpc"/>
    <s v="google"/>
    <n v="6.0995370370370396E-3"/>
    <n v="0"/>
    <n v="1"/>
    <s v="/special/purchase/glc/?placement="/>
    <m/>
    <m/>
    <m/>
    <m/>
    <n v="1"/>
    <n v="1"/>
    <n v="33754"/>
    <n v="1"/>
    <s v="google"/>
  </r>
  <r>
    <s v="GA1.2.1875742605.1580451417"/>
    <s v="Mercedes-krasnodar.ru"/>
    <s v="Mercedes"/>
    <s v="Krasnodar"/>
    <s v="Krasnodar Krai"/>
    <s v="Safari"/>
    <s v="mobile"/>
    <x v="30"/>
    <n v="22"/>
    <s v="Mercedes_Krasnodar_Poisk"/>
    <e v="#NAME?"/>
    <s v="cpc"/>
    <s v="google"/>
    <n v="6.7129629629629596E-3"/>
    <n v="0"/>
    <n v="1"/>
    <s v="/special/purchase/?placement="/>
    <m/>
    <m/>
    <m/>
    <m/>
    <n v="1"/>
    <n v="1"/>
    <n v="41573"/>
    <n v="1"/>
    <s v="google"/>
  </r>
  <r>
    <s v="GA1.2.685139652.1575997349"/>
    <s v="Mercedes-krasnodar.ru"/>
    <s v="Mercedes"/>
    <s v="Krasnodar"/>
    <s v="Krasnodar Krai"/>
    <s v="Internet Explorer"/>
    <s v="desktop"/>
    <x v="30"/>
    <n v="2"/>
    <s v="(not set)"/>
    <s v="краснодар киа сервис"/>
    <s v="organic"/>
    <s v="bing"/>
    <n v="1.1574074074074101E-5"/>
    <n v="0"/>
    <n v="1"/>
    <s v="/"/>
    <m/>
    <m/>
    <m/>
    <m/>
    <n v="0"/>
    <n v="0"/>
    <n v="0"/>
    <n v="0"/>
    <s v="bing"/>
  </r>
  <r>
    <s v="GA1.2.240545166.1580486171"/>
    <s v="BMW-keyauto-krd.ru"/>
    <s v="BMW"/>
    <s v="Krasnodar"/>
    <s v="Krasnodar Krai"/>
    <s v="YaBrowser"/>
    <s v="mobile"/>
    <x v="30"/>
    <n v="4"/>
    <s v="krasnodar-BMW-tsentr-krasnodar-Q3-network-2019"/>
    <s v="авто в кредит"/>
    <s v="sem_cpc"/>
    <s v="yandex_go_search"/>
    <n v="0"/>
    <n v="0"/>
    <n v="2"/>
    <s v="/models/New318/"/>
    <m/>
    <m/>
    <m/>
    <m/>
    <n v="1"/>
    <n v="0.5"/>
    <n v="11729"/>
    <n v="1"/>
    <s v="yandex_go_search"/>
  </r>
  <r>
    <s v="GA1.2.850145696.1580482442"/>
    <s v="Mercedes-krasnodar.ru"/>
    <s v="Mercedes"/>
    <s v="Krasnodar"/>
    <s v="Krasnodar Krai"/>
    <s v="Safari"/>
    <s v="tablet"/>
    <x v="30"/>
    <n v="12"/>
    <s v="(not set)"/>
    <s v="киа краснодар официальный дилер"/>
    <s v="organic"/>
    <s v="yandex"/>
    <n v="0"/>
    <n v="0"/>
    <n v="1"/>
    <s v="/"/>
    <m/>
    <m/>
    <m/>
    <m/>
    <n v="0"/>
    <n v="0"/>
    <n v="0"/>
    <n v="0"/>
    <s v="YANDEX"/>
  </r>
  <r>
    <s v="GA1.2.643743494.1580458193"/>
    <s v="Mercedes-krasnodar.ru"/>
    <s v="Mercedes"/>
    <s v="Krasnodar"/>
    <s v="Krasnodar Krai"/>
    <s v="Safari"/>
    <s v="mobile"/>
    <x v="30"/>
    <n v="2"/>
    <s v="Mercedes_Krasnodar_Poisk"/>
    <e v="#NAME?"/>
    <s v="cpc"/>
    <s v="google"/>
    <n v="0"/>
    <n v="0"/>
    <n v="1"/>
    <s v="/special/purchase/k900/?placement="/>
    <m/>
    <m/>
    <m/>
    <m/>
    <n v="0"/>
    <n v="0"/>
    <n v="0"/>
    <n v="0"/>
    <s v="google"/>
  </r>
  <r>
    <s v="GA1.2.729716706.1580464847"/>
    <s v="Mercedes-krasnodar.ru"/>
    <s v="Mercedes"/>
    <s v="Krasnodar"/>
    <s v="Krasnodar Krai"/>
    <s v="Safari"/>
    <s v="mobile"/>
    <x v="30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773352159.1580459979"/>
    <s v="Mercedes-krasnodar.ru"/>
    <s v="Mercedes"/>
    <s v="Krasnodar"/>
    <s v="Krasnodar Krai"/>
    <s v="Chrome"/>
    <s v="mobile"/>
    <x v="30"/>
    <n v="2"/>
    <s v="Mercedes_Krasnodar_Poisk"/>
    <e v="#NAME?"/>
    <s v="cpc"/>
    <s v="google"/>
    <n v="0"/>
    <n v="0"/>
    <n v="1"/>
    <s v="/special/purchase/GT_AMG/?placement="/>
    <m/>
    <m/>
    <m/>
    <m/>
    <n v="1"/>
    <n v="1"/>
    <n v="39079"/>
    <n v="1"/>
    <s v="google"/>
  </r>
  <r>
    <s v="GA1.2.857063740.1580462491"/>
    <s v="Mercedes-krasnodar.ru"/>
    <s v="Mercedes"/>
    <s v="Krasnodar"/>
    <s v="Krasnodar Krai"/>
    <s v="Chrome"/>
    <s v="mobile"/>
    <x v="30"/>
    <n v="2"/>
    <s v="Mercedes_Krasnodar_Poisk"/>
    <e v="#NAME?"/>
    <s v="cpc"/>
    <s v="google"/>
    <n v="0"/>
    <n v="0"/>
    <n v="1"/>
    <s v="/special/purchase/gls/?placement="/>
    <m/>
    <m/>
    <m/>
    <m/>
    <n v="0"/>
    <n v="0"/>
    <n v="0"/>
    <n v="0"/>
    <s v="google"/>
  </r>
  <r>
    <s v="GA1.2.703132427.1580450335"/>
    <s v="Mercedes-krasnodar.ru"/>
    <s v="Mercedes"/>
    <s v="Krasnodar"/>
    <s v="Krasnodar Krai"/>
    <s v="Chrome"/>
    <s v="mobile"/>
    <x v="30"/>
    <n v="2"/>
    <s v="Mercedes_Krasnodar_Poisk"/>
    <e v="#NAME?"/>
    <s v="cpc"/>
    <s v="google"/>
    <n v="0"/>
    <n v="0"/>
    <n v="1"/>
    <s v="/special/purchase/?placement="/>
    <m/>
    <m/>
    <m/>
    <m/>
    <n v="1"/>
    <n v="1"/>
    <n v="34505"/>
    <n v="1"/>
    <s v="google"/>
  </r>
  <r>
    <s v="GA1.2.347150847.1580448967"/>
    <s v="Mercedes-krasnodar.ru"/>
    <s v="Mercedes"/>
    <s v="Krasnodar"/>
    <s v="Krasnodar Krai"/>
    <s v="Safari"/>
    <s v="mobile"/>
    <x v="30"/>
    <n v="2"/>
    <s v="Mercedes_Krasnodar_Poisk"/>
    <e v="#NAME?"/>
    <s v="cpc"/>
    <s v="google"/>
    <n v="0"/>
    <n v="0"/>
    <n v="1"/>
    <s v="/special/purchase/?placement="/>
    <m/>
    <m/>
    <m/>
    <m/>
    <n v="1"/>
    <n v="1"/>
    <n v="35929"/>
    <n v="1"/>
    <s v="google"/>
  </r>
  <r>
    <s v="GA1.2.665965258.1579449719"/>
    <s v="Mercedes-krasnodar.ru"/>
    <s v="Mercedes"/>
    <s v="Krasnodar"/>
    <s v="Krasnodar Krai"/>
    <s v="Chrome"/>
    <s v="mobile"/>
    <x v="30"/>
    <n v="2"/>
    <s v="(not set)"/>
    <s v="Официальный диллер киа краснодар"/>
    <s v="organic"/>
    <s v="rambler"/>
    <n v="0"/>
    <n v="0"/>
    <n v="1"/>
    <s v="/"/>
    <m/>
    <m/>
    <m/>
    <m/>
    <n v="0"/>
    <n v="0"/>
    <n v="0"/>
    <n v="0"/>
    <s v="rambler"/>
  </r>
  <r>
    <s v="GA1.2.1207524388.1580491379"/>
    <s v="BMW-keyauto-krd.ru"/>
    <s v="BMW"/>
    <s v="Krasnodar"/>
    <s v="Krasnodar Krai"/>
    <s v="YaBrowser"/>
    <s v="desktop"/>
    <x v="30"/>
    <n v="2"/>
    <s v="(not set)"/>
    <s v="хундай краснодар официальный дилер"/>
    <s v="organic"/>
    <s v="yandex"/>
    <n v="0"/>
    <n v="0"/>
    <n v="1"/>
    <s v="/"/>
    <m/>
    <m/>
    <m/>
    <m/>
    <n v="1"/>
    <n v="1"/>
    <n v="43022"/>
    <n v="1"/>
    <s v="YANDEX"/>
  </r>
  <r>
    <s v="GA1.2.1795147088.1580465605"/>
    <s v="BMW-keyauto-krd.ru"/>
    <s v="BMW"/>
    <s v="Krasnodar"/>
    <s v="Krasnodar Krai"/>
    <s v="Chrome"/>
    <s v="mobile"/>
    <x v="30"/>
    <n v="2"/>
    <s v="(not set)"/>
    <s v="новый датсун в краснодаре в кредит ключ авто аэропортовская"/>
    <s v="organic"/>
    <s v="yandex"/>
    <n v="0"/>
    <n v="0"/>
    <n v="1"/>
    <s v="/"/>
    <m/>
    <m/>
    <m/>
    <m/>
    <n v="0"/>
    <n v="0"/>
    <n v="0"/>
    <n v="0"/>
    <s v="YANDEX"/>
  </r>
  <r>
    <s v="GA1.2.1507924227.1580444355"/>
    <s v="Mercedes-krasnodar.ru"/>
    <s v="Mercedes"/>
    <s v="Krasnodar"/>
    <s v="Krasnodar Krai"/>
    <s v="YaBrowser"/>
    <s v="mobile"/>
    <x v="30"/>
    <n v="2"/>
    <n v="36451504"/>
    <s v="киа рио новый краснодар"/>
    <s v="cpc"/>
    <s v="yandex"/>
    <n v="0"/>
    <n v="0"/>
    <n v="1"/>
    <s v="/special/purchase/e220/?calltouch_tm=yd_c:36451504_gb:3435678787_ad:6081156757_ph:14000352458_st:search_pt:premium_p:2_s:none_dt:mobile_reg:35_ret:_apt:none&amp;yclid=253219185475222212"/>
    <m/>
    <m/>
    <m/>
    <m/>
    <n v="0"/>
    <n v="0"/>
    <n v="0"/>
    <n v="0"/>
    <s v="YANDEX"/>
  </r>
  <r>
    <s v="GA1.2.144469591.1580446729"/>
    <s v="Mercedes-krasnodar.ru"/>
    <s v="Mercedes"/>
    <s v="Krasnodar"/>
    <s v="Krasnodar Krai"/>
    <s v="Chrome"/>
    <s v="mobile"/>
    <x v="30"/>
    <n v="2"/>
    <n v="36451490"/>
    <s v="киа серато цена"/>
    <s v="cpc"/>
    <s v="yandex"/>
    <n v="0"/>
    <n v="0"/>
    <n v="1"/>
    <s v="/special/purchase/c200/?calltouch_tm=yd_c:36451490_gb:3435678324_ad:6081150692_ph:14000338771_st:search_pt:premium_p:1_s:none_dt:mobile_reg:225_ret:_apt:none&amp;yclid=253840798659414652"/>
    <m/>
    <m/>
    <m/>
    <m/>
    <n v="0"/>
    <n v="0"/>
    <n v="0"/>
    <n v="0"/>
    <s v="YANDEX"/>
  </r>
  <r>
    <s v="GA1.2.2003728654.1580452360"/>
    <s v="Mercedes-krasnodar.ru"/>
    <s v="Mercedes"/>
    <s v="Krasnodar"/>
    <s v="Krasnodar Krai"/>
    <s v="Chrome"/>
    <s v="mobile"/>
    <x v="30"/>
    <n v="2"/>
    <n v="36451549"/>
    <s v="Mercedes"/>
    <s v="cpc"/>
    <s v="yandex"/>
    <n v="0"/>
    <n v="0"/>
    <n v="1"/>
    <s v="/special/purchase/?calltouch_tm=yd_c:36451549_gb:3436027166_ad:6082727479_ph:14002772509_st:search_pt:premium_p:1_s:none_dt:mobile_reg:35_ret:_apt:none&amp;yclid=255316600963496486"/>
    <m/>
    <m/>
    <m/>
    <m/>
    <n v="1"/>
    <n v="1"/>
    <n v="35258"/>
    <n v="1"/>
    <s v="YANDEX"/>
  </r>
  <r>
    <s v="GA1.2.194721145.1580448829"/>
    <s v="Mercedes-krasnodar.ru"/>
    <s v="Mercedes"/>
    <s v="Krasnodar"/>
    <s v="Krasnodar Krai"/>
    <s v="YaBrowser"/>
    <s v="desktop"/>
    <x v="30"/>
    <n v="2"/>
    <n v="36451549"/>
    <s v="Mercedes цена"/>
    <s v="cpc"/>
    <s v="yandex"/>
    <n v="0"/>
    <n v="0"/>
    <n v="1"/>
    <s v="/special/purchase/?calltouch_tm=yd_c:36451549_gb:3435681394_ad:6081170080_ph:14000399318_st:search_pt:premium_p:1_s:none_dt:desktop_reg:35_ret:_apt:none&amp;yclid=254392152726998098"/>
    <m/>
    <m/>
    <m/>
    <m/>
    <n v="0"/>
    <n v="0"/>
    <n v="0"/>
    <n v="0"/>
    <s v="YANDEX"/>
  </r>
  <r>
    <s v="GA1.2.339848763.1580445377"/>
    <s v="Mercedes-krasnodar.ru"/>
    <s v="Mercedes"/>
    <s v="Krasnodar"/>
    <s v="Krasnodar Krai"/>
    <s v="YaBrowser"/>
    <s v="mobile"/>
    <x v="30"/>
    <n v="2"/>
    <n v="36451549"/>
    <s v="киа цена"/>
    <s v="cpc"/>
    <s v="yandex"/>
    <n v="0"/>
    <n v="0"/>
    <n v="1"/>
    <s v="/special/purchase/?calltouch_tm=yd_c:36451549_gb:3435681394_ad:6081170080_ph:14000399292_st:search_pt:premium_p:2_s:none_dt:mobile_reg:10995_ret:_apt:none&amp;yclid=253486965071837734"/>
    <m/>
    <m/>
    <m/>
    <m/>
    <n v="1"/>
    <n v="1"/>
    <n v="21453"/>
    <n v="1"/>
    <s v="YANDEX"/>
  </r>
  <r>
    <s v="GA1.2.1992477038.1580487725"/>
    <s v="BMW-keyauto-krd.ru"/>
    <s v="BMW"/>
    <s v="Tikhoretsk"/>
    <s v="Krasnodar Krai"/>
    <s v="Chrome"/>
    <s v="tablet"/>
    <x v="30"/>
    <n v="2"/>
    <s v="(not set)"/>
    <s v="официальный дилер хендай"/>
    <s v="organic"/>
    <s v="yandex"/>
    <n v="0"/>
    <n v="0"/>
    <n v="1"/>
    <s v="/"/>
    <m/>
    <m/>
    <m/>
    <m/>
    <n v="1"/>
    <n v="1"/>
    <n v="20462"/>
    <n v="1"/>
    <s v="YANDEX"/>
  </r>
  <r>
    <s v="GA1.2.762778660.1580451105"/>
    <s v="Mercedes-krasnodar.ru"/>
    <s v="Mercedes"/>
    <s v="Anapa"/>
    <s v="Krasnodar Krai"/>
    <s v="Chrome"/>
    <s v="mobile"/>
    <x v="30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mobile_reg:1107_ret:_apt:none&amp;yclid=254988061497911202"/>
    <m/>
    <m/>
    <m/>
    <m/>
    <n v="0"/>
    <n v="0"/>
    <n v="0"/>
    <n v="0"/>
    <s v="YANDEX"/>
  </r>
  <r>
    <s v="GA1.2.1710191402.1580449445"/>
    <s v="Mercedes-krasnodar.ru"/>
    <s v="Mercedes"/>
    <s v="Sochi"/>
    <s v="Krasnodar Krai"/>
    <s v="Samsung Internet"/>
    <s v="mobile"/>
    <x v="30"/>
    <n v="2"/>
    <s v="Mercedes_Krasnodar_Poisk"/>
    <e v="#NAME?"/>
    <s v="cpc"/>
    <s v="google"/>
    <n v="0"/>
    <n v="0"/>
    <n v="1"/>
    <s v="(entrance)"/>
    <m/>
    <m/>
    <m/>
    <m/>
    <n v="1"/>
    <n v="1"/>
    <n v="35602"/>
    <n v="1"/>
    <s v="google"/>
  </r>
  <r>
    <s v="GA1.2.1928405270.1580447891"/>
    <s v="Mercedes-krasnodar.ru"/>
    <s v="Mercedes"/>
    <s v="Sochi"/>
    <s v="Krasnodar Krai"/>
    <s v="Safari"/>
    <s v="mobile"/>
    <x v="30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789852985.1578579095"/>
    <s v="cars.BMW-keyauto-krd.ru"/>
    <s v="BMW"/>
    <s v="Sochi"/>
    <s v="Krasnodar Krai"/>
    <s v="Chrome"/>
    <s v="mobile"/>
    <x v="30"/>
    <n v="2"/>
    <s v="(not set)"/>
    <s v="хендай элантра 2 цена ключавто аэропорт"/>
    <s v="organic"/>
    <s v="google"/>
    <n v="0"/>
    <n v="0"/>
    <n v="1"/>
    <s v="/"/>
    <m/>
    <m/>
    <m/>
    <m/>
    <n v="1"/>
    <n v="1"/>
    <n v="39946"/>
    <n v="1"/>
    <s v="google"/>
  </r>
  <r>
    <s v="GA1.2.1200643548.1580454479"/>
    <s v="Mercedes-krasnodar.ru"/>
    <s v="Mercedes"/>
    <s v="Sochi"/>
    <s v="Krasnodar Krai"/>
    <s v="Chrome"/>
    <s v="mobile"/>
    <x v="30"/>
    <n v="6"/>
    <s v="Mercedes_Krasnodar_Poisk"/>
    <e v="#NAME?"/>
    <s v="cpc"/>
    <s v="google"/>
    <n v="1.52777777777778E-3"/>
    <n v="0"/>
    <n v="1"/>
    <s v="/special/purchase/e220/?placement="/>
    <m/>
    <m/>
    <m/>
    <m/>
    <n v="0"/>
    <n v="0"/>
    <n v="0"/>
    <n v="0"/>
    <s v="google"/>
  </r>
  <r>
    <s v="GA1.2.1267174941.1580496666"/>
    <s v="Mercedes-krasnodar.ru"/>
    <s v="Mercedes"/>
    <s v="Slavyansk-na-Kubani"/>
    <s v="Krasnodar Krai"/>
    <s v="YaBrowser"/>
    <s v="desktop"/>
    <x v="30"/>
    <n v="4"/>
    <s v="(not set)"/>
    <s v="автосалоны краснодара продажа новых авто цены"/>
    <s v="organic"/>
    <s v="yandex"/>
    <n v="1.5162037037037E-3"/>
    <n v="0"/>
    <n v="1"/>
    <s v="/models/e220/options/"/>
    <m/>
    <m/>
    <m/>
    <m/>
    <n v="1"/>
    <n v="1"/>
    <n v="31547"/>
    <n v="1"/>
    <s v="YANDEX"/>
  </r>
  <r>
    <s v="GA1.2.1969670494.1580450235"/>
    <s v="Mercedes-krasnodar.ru"/>
    <s v="Mercedes"/>
    <s v="Korenovsk"/>
    <s v="Krasnodar Krai"/>
    <s v="YaBrowser"/>
    <s v="desktop"/>
    <x v="30"/>
    <n v="6"/>
    <n v="36451482"/>
    <s v="Mercedes c180 2019"/>
    <s v="cpc"/>
    <s v="yandex"/>
    <n v="5.90277777777778E-4"/>
    <n v="0"/>
    <n v="1"/>
    <s v="/special/purchase/c180/?calltouch_tm=yd_c:36451482_gb:3435678281_ad:6081147255_ph:14634303368_st:search_pt:premium_p:1_s:none_dt:desktop_reg:10995_ret:_apt:none&amp;yclid=254760321123913380"/>
    <m/>
    <m/>
    <m/>
    <m/>
    <n v="1"/>
    <n v="1"/>
    <n v="11531"/>
    <n v="1"/>
    <s v="YANDEX"/>
  </r>
  <r>
    <s v="GA1.2.313475795.1580451628"/>
    <s v="Mercedes-krasnodar.ru"/>
    <s v="Mercedes"/>
    <s v="Gelendzhik"/>
    <s v="Krasnodar Krai"/>
    <s v="YaBrowser"/>
    <s v="desktop"/>
    <x v="30"/>
    <n v="4"/>
    <n v="36451494"/>
    <s v="киа оптима"/>
    <s v="cpc"/>
    <s v="yandex"/>
    <n v="1.38888888888889E-4"/>
    <n v="0"/>
    <n v="1"/>
    <s v="/special/purchase/e400/?calltouch_tm=yd_c:36451494_gb:3435678542_ad:6081153735_ph:14000345046_st:search_pt:premium_p:2_s:none_dt:desktop_reg:10995_ret:_apt:none&amp;yclid=255125050454737862"/>
    <m/>
    <m/>
    <m/>
    <m/>
    <n v="1"/>
    <n v="1"/>
    <n v="20012"/>
    <n v="1"/>
    <s v="YANDEX"/>
  </r>
  <r>
    <s v="GA1.2.904095599.1580465808"/>
    <s v="BMW-keyauto-krd.ru"/>
    <s v="BMW"/>
    <s v="Sochi"/>
    <s v="Krasnodar Krai"/>
    <s v="Chrome"/>
    <s v="desktop"/>
    <x v="30"/>
    <n v="11"/>
    <s v="(not set)"/>
    <s v="сервис хендай сочи"/>
    <s v="organic"/>
    <s v="yandex"/>
    <n v="8.6805555555555605E-4"/>
    <n v="0"/>
    <n v="1"/>
    <s v="/?keyauto_from=1"/>
    <m/>
    <m/>
    <m/>
    <m/>
    <n v="0"/>
    <n v="0"/>
    <n v="0"/>
    <n v="0"/>
    <s v="YANDEX"/>
  </r>
  <r>
    <s v="GA1.2.1567901438.1580478176"/>
    <s v="BMW-keyauto-krd.ru"/>
    <s v="BMW"/>
    <s v="Surgut"/>
    <s v="Khanty-Mansi Autonomous Okrug"/>
    <s v="Safari"/>
    <s v="mobile"/>
    <x v="3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286313949.1580463636"/>
    <s v="BMW-keyauto-krd.ru"/>
    <s v="BMW"/>
    <s v="Surgut"/>
    <s v="Khanty-Mansi Autonomous Okrug"/>
    <s v="Chrome"/>
    <s v="desktop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53192233.1580443589"/>
    <s v="Mercedes-krasnodar.ru"/>
    <s v="Mercedes"/>
    <s v="Surgut"/>
    <s v="Khanty-Mansi Autonomous Okrug"/>
    <s v="Chrome"/>
    <s v="mobile"/>
    <x v="30"/>
    <n v="6"/>
    <s v="(not set)"/>
    <s v="(not provided)"/>
    <s v="organic"/>
    <s v="google"/>
    <n v="6.5162037037037003E-3"/>
    <n v="0"/>
    <n v="1"/>
    <s v="/models/cla/options/"/>
    <m/>
    <m/>
    <m/>
    <m/>
    <n v="1"/>
    <n v="1"/>
    <n v="21568"/>
    <n v="1"/>
    <s v="google"/>
  </r>
  <r>
    <s v="GA1.2.568047334.1580462843"/>
    <s v="Mercedes-krasnodar.ru"/>
    <s v="Mercedes"/>
    <s v="Surgut"/>
    <s v="Khanty-Mansi Autonomous Okrug"/>
    <s v="Safari"/>
    <s v="mobile"/>
    <x v="30"/>
    <n v="22"/>
    <s v="Mercedes_Krasnodar_Poisk"/>
    <e v="#NAME?"/>
    <s v="cpc"/>
    <s v="google"/>
    <n v="4.6643518518518501E-3"/>
    <n v="0"/>
    <n v="1"/>
    <s v="/special/purchase/?placement="/>
    <m/>
    <m/>
    <m/>
    <m/>
    <n v="0"/>
    <n v="0"/>
    <n v="0"/>
    <n v="0"/>
    <s v="google"/>
  </r>
  <r>
    <s v="GA1.2.755629590.1580475017"/>
    <s v="BMW-keyauto-krd.ru"/>
    <s v="BMW"/>
    <s v="(not set)"/>
    <s v="Karagandy Province"/>
    <s v="Chrome"/>
    <s v="desktop"/>
    <x v="30"/>
    <n v="2"/>
    <s v="(not set)"/>
    <s v="(not set)"/>
    <s v="(none)"/>
    <s v="(direct)"/>
    <n v="0"/>
    <n v="0"/>
    <n v="1"/>
    <s v="(entrance)"/>
    <m/>
    <m/>
    <m/>
    <m/>
    <n v="1"/>
    <n v="1"/>
    <n v="42155"/>
    <n v="1"/>
    <s v="(direct)"/>
  </r>
  <r>
    <s v="GA1.2.1234882275.1580473160"/>
    <s v="cars.BMW-keyauto-krd.ru"/>
    <s v="BMW"/>
    <s v="Cherkessk"/>
    <s v="Karachay-Cherkessia"/>
    <s v="Chrome"/>
    <s v="desktop"/>
    <x v="30"/>
    <n v="4"/>
    <s v="(not set)"/>
    <s v="(not set)"/>
    <s v="referral"/>
    <s v="BMW-keyauto-krd.ru"/>
    <n v="1.33101851851852E-3"/>
    <n v="0"/>
    <n v="1"/>
    <s v="/"/>
    <m/>
    <m/>
    <m/>
    <m/>
    <n v="0"/>
    <n v="0"/>
    <n v="0"/>
    <n v="0"/>
    <s v="BMW-keyauto-krd.ru"/>
  </r>
  <r>
    <s v="GA1.2.1955649033.1579431019"/>
    <s v="BMW-keyauto-krd.ru"/>
    <s v="BMW"/>
    <s v="Cherkessk"/>
    <s v="Karachay-Cherkessia"/>
    <s v="Chrome"/>
    <s v="desktop"/>
    <x v="3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191098750.1578848866"/>
    <s v="cars.BMW-keyauto-krd.ru"/>
    <s v="BMW"/>
    <s v="Cherkessk"/>
    <s v="Karachay-Cherkessia"/>
    <s v="YaBrowser"/>
    <s v="desktop"/>
    <x v="30"/>
    <n v="2"/>
    <s v="(not set)"/>
    <s v="(not set)"/>
    <s v="referral"/>
    <s v="BMW-keyauto-stv.ru"/>
    <n v="0"/>
    <n v="0"/>
    <n v="1"/>
    <s v="(entrance)"/>
    <m/>
    <m/>
    <m/>
    <m/>
    <n v="0"/>
    <n v="0"/>
    <n v="0"/>
    <n v="0"/>
    <s v="BMW-keyauto-stv.ru"/>
  </r>
  <r>
    <s v="GA1.2.2030169382.1577178420"/>
    <s v="BMW-keyauto-krd.ru"/>
    <s v="BMW"/>
    <s v="Cherkessk"/>
    <s v="Karachay-Cherkessia"/>
    <s v="Chrome"/>
    <s v="desktop"/>
    <x v="30"/>
    <n v="2"/>
    <s v="(not set)"/>
    <s v="(not set)"/>
    <s v="referral"/>
    <s v="BMW-keyauto-krd.ru"/>
    <n v="0"/>
    <n v="0"/>
    <n v="1"/>
    <s v="(entrance)"/>
    <m/>
    <m/>
    <m/>
    <m/>
    <n v="1"/>
    <n v="1"/>
    <n v="20808"/>
    <n v="1"/>
    <s v="BMW-keyauto-krd.ru"/>
  </r>
  <r>
    <s v="GA1.2.1549534796.1580466718"/>
    <s v="BMW-keyauto-krd.ru"/>
    <s v="BMW"/>
    <s v="Cherkessk"/>
    <s v="Karachay-Cherkessia"/>
    <s v="Chrome"/>
    <s v="desktop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34882275.1580473160"/>
    <s v="BMW-keyauto-krd.ru"/>
    <s v="BMW"/>
    <s v="Cherkessk"/>
    <s v="Karachay-Cherkessia"/>
    <s v="Chrome"/>
    <s v="desktop"/>
    <x v="30"/>
    <n v="4"/>
    <s v="(not set)"/>
    <s v="(not provided)"/>
    <s v="organic"/>
    <s v="google"/>
    <n v="0"/>
    <n v="0"/>
    <n v="2"/>
    <s v="/models/New318/"/>
    <m/>
    <m/>
    <m/>
    <m/>
    <n v="0"/>
    <n v="0"/>
    <n v="0"/>
    <n v="0"/>
    <s v="google"/>
  </r>
  <r>
    <s v="GA1.2.532582915.1580485389"/>
    <s v="BMW-keyauto-krd.ru"/>
    <s v="BMW"/>
    <s v="Cherkessk"/>
    <s v="Karachay-Cherkessia"/>
    <s v="Chrome"/>
    <s v="mobile"/>
    <x v="30"/>
    <n v="2"/>
    <s v="(not set)"/>
    <s v="(not provided)"/>
    <s v="organic"/>
    <s v="google"/>
    <n v="0"/>
    <n v="0"/>
    <n v="1"/>
    <s v="/?keyauto_from=1"/>
    <m/>
    <m/>
    <m/>
    <m/>
    <n v="1"/>
    <n v="1"/>
    <n v="21326"/>
    <n v="1"/>
    <s v="google"/>
  </r>
  <r>
    <s v="GA1.2.1234882275.1580473160"/>
    <s v="BMW-keyauto-krd.ru"/>
    <s v="BMW"/>
    <s v="Cherkessk"/>
    <s v="Karachay-Cherkessia"/>
    <s v="Chrome"/>
    <s v="desktop"/>
    <x v="30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921532317.1580470284"/>
    <s v="Mercedes-krasnodar.ru"/>
    <s v="Mercedes"/>
    <s v="(not set)"/>
    <s v="Kamchatka Krai"/>
    <s v="Chrome"/>
    <s v="mobile"/>
    <x v="30"/>
    <n v="2"/>
    <s v="(not set)"/>
    <s v="(not provided)"/>
    <s v="organic"/>
    <s v="google"/>
    <n v="0"/>
    <n v="0"/>
    <n v="1"/>
    <s v="/"/>
    <m/>
    <m/>
    <m/>
    <m/>
    <n v="1"/>
    <n v="1"/>
    <n v="18557"/>
    <n v="1"/>
    <s v="google"/>
  </r>
  <r>
    <s v="GA1.2.969678693.1580457154"/>
    <s v="Mercedes-krasnodar.ru"/>
    <s v="Mercedes"/>
    <s v="Kaluga"/>
    <s v="Kaluga Oblast"/>
    <s v="YaBrowser"/>
    <s v="tablet"/>
    <x v="30"/>
    <n v="2"/>
    <n v="36451504"/>
    <s v="киа рио комплектации и цены"/>
    <s v="cpc"/>
    <s v="yandex"/>
    <s v="-"/>
    <s v="-"/>
    <n v="1"/>
    <s v="/special/purchase/e220/?calltouch_tm=yd_c:36451504_gb:3435678787_ad:6081156757_ph:14000352415_st:search_pt:premium_p:3_s:none_dt:tablet_reg:1107_ret:_apt:none&amp;yclid=254752659200309956"/>
    <m/>
    <m/>
    <m/>
    <m/>
    <n v="0"/>
    <n v="0"/>
    <s v="0 ₽"/>
    <n v="0"/>
    <s v="YANDEX"/>
  </r>
  <r>
    <s v="GA1.2.1594183881.1571473288"/>
    <s v="cars.BMW-keyauto-krd.ru"/>
    <s v="BMW"/>
    <s v="Nalchik"/>
    <s v="Kabardino-Balkaria"/>
    <s v="Chrome"/>
    <s v="desktop"/>
    <x v="30"/>
    <n v="8"/>
    <s v="(not set)"/>
    <s v="(not set)"/>
    <s v="referral"/>
    <s v="BMW-keyauto-krd.ru"/>
    <n v="2.9050925925925902E-3"/>
    <n v="0"/>
    <n v="1"/>
    <s v="/?keyauto_from=1"/>
    <m/>
    <m/>
    <m/>
    <m/>
    <n v="1"/>
    <n v="1"/>
    <n v="36965"/>
    <n v="1"/>
    <s v="BMW-keyauto-krd.ru"/>
  </r>
  <r>
    <s v="GA1.2.787829544.1580473151"/>
    <s v="BMW-keyauto-krd.ru"/>
    <s v="BMW"/>
    <s v="Nalchik"/>
    <s v="Kabardino-Balkaria"/>
    <s v="Chrome"/>
    <s v="desktop"/>
    <x v="30"/>
    <n v="2"/>
    <s v="(not set)"/>
    <s v="(not set)"/>
    <s v="(none)"/>
    <s v="(direct)"/>
    <n v="0"/>
    <n v="0"/>
    <n v="1"/>
    <s v="/?keyauto_from=1"/>
    <m/>
    <m/>
    <m/>
    <m/>
    <n v="1"/>
    <n v="1"/>
    <n v="30830"/>
    <n v="1"/>
    <s v="(direct)"/>
  </r>
  <r>
    <s v="GA1.2.1087972855.1580469935"/>
    <s v="Mercedes-krasnodar.ru"/>
    <s v="Mercedes"/>
    <s v="Irkutsk"/>
    <s v="Irkutsk Oblast"/>
    <s v="Safari"/>
    <s v="mobile"/>
    <x v="30"/>
    <n v="6"/>
    <s v="(not set)"/>
    <s v="(not set)"/>
    <s v="referral"/>
    <s v="yandex.ru"/>
    <n v="9.7222222222222198E-4"/>
    <n v="0"/>
    <n v="1"/>
    <s v="/"/>
    <m/>
    <m/>
    <m/>
    <m/>
    <n v="1"/>
    <n v="1"/>
    <n v="17142"/>
    <n v="1"/>
    <s v="yandex.ru"/>
  </r>
  <r>
    <s v="GA1.2.1107945404.1580459552"/>
    <s v="BMW-keyauto-krd.ru"/>
    <s v="BMW"/>
    <s v="Nazran"/>
    <s v="Ingushetia"/>
    <s v="Firefox"/>
    <s v="desktop"/>
    <x v="30"/>
    <n v="4"/>
    <s v="(not set)"/>
    <s v="(not set)"/>
    <s v="referral"/>
    <s v="yandex.ru"/>
    <n v="1.8518518518518501E-4"/>
    <n v="0"/>
    <n v="1"/>
    <s v="/"/>
    <m/>
    <m/>
    <m/>
    <m/>
    <n v="1"/>
    <n v="1"/>
    <n v="39475"/>
    <n v="1"/>
    <s v="yandex.ru"/>
  </r>
  <r>
    <s v="GA1.2.1709249019.1580475017"/>
    <s v="BMW-keyauto-krd.ru"/>
    <s v="BMW"/>
    <s v="Hamburg"/>
    <s v="Hamburg"/>
    <s v="Chrome"/>
    <s v="desktop"/>
    <x v="3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44237235.1580502104"/>
    <s v="BMW-keyauto-krd.ru"/>
    <s v="BMW"/>
    <s v="Great Yarmouth"/>
    <s v="England"/>
    <s v="Safari"/>
    <s v="desktop"/>
    <x v="30"/>
    <n v="2"/>
    <s v="(not set)"/>
    <s v="(not provided)"/>
    <s v="organic"/>
    <s v="google"/>
    <n v="0"/>
    <n v="0"/>
    <n v="1"/>
    <s v="/?keyauto_from=1"/>
    <m/>
    <m/>
    <m/>
    <m/>
    <n v="1"/>
    <n v="1"/>
    <n v="9703"/>
    <n v="1"/>
    <s v="google"/>
  </r>
  <r>
    <s v="GA1.2.1381999811.1573465706"/>
    <s v="Mercedes-krasnodar.ru"/>
    <s v="Mercedes"/>
    <s v="Kryvyi Rih"/>
    <s v="Dnipropetrovsk Oblast"/>
    <s v="Chrome"/>
    <s v="desktop"/>
    <x v="30"/>
    <n v="2"/>
    <s v="(not set)"/>
    <s v="(not set)"/>
    <s v="referral"/>
    <s v="Mercedes.ru"/>
    <n v="0"/>
    <n v="0"/>
    <n v="1"/>
    <s v="(entrance)"/>
    <m/>
    <m/>
    <m/>
    <m/>
    <n v="0"/>
    <n v="0"/>
    <n v="0"/>
    <n v="0"/>
    <s v="Mercedes.ru"/>
  </r>
  <r>
    <s v="GA1.2.911247622.1580452459"/>
    <s v="BMW-keyauto-krd.ru"/>
    <s v="BMW"/>
    <s v="Simferopol"/>
    <s v="Crimea"/>
    <s v="Chrome"/>
    <s v="mobile"/>
    <x v="30"/>
    <n v="10"/>
    <s v="(not set)"/>
    <s v="(not set)"/>
    <s v="(none)"/>
    <s v="(direct)"/>
    <n v="4.5138888888888898E-4"/>
    <n v="0"/>
    <n v="1"/>
    <s v="/models/318_super_series_2/"/>
    <m/>
    <m/>
    <m/>
    <m/>
    <n v="1"/>
    <n v="1"/>
    <n v="24314"/>
    <n v="1"/>
    <s v="(direct)"/>
  </r>
  <r>
    <s v="GA1.2.911247622.1580452459"/>
    <s v="BMW-keyauto-krd.ru"/>
    <s v="BMW"/>
    <s v="Simferopol"/>
    <s v="Crimea"/>
    <s v="Chrome"/>
    <s v="mobile"/>
    <x v="30"/>
    <n v="10"/>
    <s v="(not set)"/>
    <s v="(not set)"/>
    <s v="referral"/>
    <s v="BMW-keyauto-krd.ru"/>
    <n v="1.38888888888889E-4"/>
    <n v="0"/>
    <n v="1"/>
    <s v="/models/318_super_series_2/"/>
    <m/>
    <m/>
    <m/>
    <m/>
    <n v="1"/>
    <n v="1"/>
    <n v="36369"/>
    <n v="1"/>
    <s v="BMW-keyauto-krd.ru"/>
  </r>
  <r>
    <s v="GA1.2.911247622.1580452459"/>
    <s v="BMW-keyauto-krd.ru"/>
    <s v="BMW"/>
    <s v="Simferopol"/>
    <s v="Crimea"/>
    <s v="Chrome"/>
    <s v="mobile"/>
    <x v="30"/>
    <n v="10"/>
    <s v="(not set)"/>
    <s v="(not set)"/>
    <s v="referral"/>
    <s v="BMW-keyauto-krd.ru"/>
    <n v="1.38888888888889E-4"/>
    <n v="0"/>
    <n v="1"/>
    <s v="/?keyauto_from=1"/>
    <m/>
    <m/>
    <m/>
    <m/>
    <n v="0"/>
    <n v="0"/>
    <n v="0"/>
    <n v="0"/>
    <s v="BMW-keyauto-krd.ru"/>
  </r>
  <r>
    <s v="GA1.2.911247622.1580452459"/>
    <s v="BMW-keyauto-krd.ru"/>
    <s v="BMW"/>
    <s v="Simferopol"/>
    <s v="Crimea"/>
    <s v="Chrome"/>
    <s v="mobile"/>
    <x v="30"/>
    <n v="10"/>
    <s v="(not set)"/>
    <s v="(not set)"/>
    <s v="(none)"/>
    <s v="(direct)"/>
    <n v="4.5138888888888898E-4"/>
    <n v="0"/>
    <n v="1"/>
    <s v="/?keyauto_from=1"/>
    <m/>
    <m/>
    <m/>
    <m/>
    <n v="0"/>
    <n v="0"/>
    <n v="0"/>
    <n v="0"/>
    <s v="(direct)"/>
  </r>
  <r>
    <s v="GA1.2.646773622.1580504156"/>
    <s v="BMW-keyauto-krd.ru"/>
    <s v="BMW"/>
    <s v="Kerch"/>
    <s v="Crimea"/>
    <s v="Opera"/>
    <s v="desktop"/>
    <x v="30"/>
    <n v="4"/>
    <s v="(not set)"/>
    <s v="(not set)"/>
    <s v="organic"/>
    <s v="yandex"/>
    <n v="7.6388888888888904E-4"/>
    <n v="0"/>
    <n v="1"/>
    <s v="/"/>
    <m/>
    <m/>
    <m/>
    <m/>
    <n v="0"/>
    <n v="0"/>
    <n v="0"/>
    <n v="0"/>
    <s v="YANDEX"/>
  </r>
  <r>
    <s v="GA1.2.81722029.1580497765"/>
    <s v="BMW-keyauto-krd.ru"/>
    <s v="BMW"/>
    <s v="Simferopol"/>
    <s v="Crimea"/>
    <s v="Opera"/>
    <s v="desktop"/>
    <x v="30"/>
    <n v="8"/>
    <s v="(not set)"/>
    <s v="(not set)"/>
    <s v="(none)"/>
    <s v="(direct)"/>
    <n v="2.1759259259259301E-3"/>
    <n v="0"/>
    <n v="1"/>
    <s v="/"/>
    <m/>
    <m/>
    <m/>
    <m/>
    <n v="0"/>
    <n v="0"/>
    <n v="0"/>
    <n v="0"/>
    <s v="(direct)"/>
  </r>
  <r>
    <s v="GA1.2.1216212411.1580483118"/>
    <s v="Mercedes-krasnodar.ru"/>
    <s v="Mercedes"/>
    <s v="Yalta"/>
    <s v="Crimea"/>
    <s v="Samsung Internet"/>
    <s v="mobile"/>
    <x v="30"/>
    <n v="20"/>
    <s v="(not set)"/>
    <s v="(not set)"/>
    <s v="referral"/>
    <s v="yandex.ru"/>
    <n v="6.5046296296296302E-3"/>
    <n v="0"/>
    <n v="1"/>
    <s v="/"/>
    <m/>
    <m/>
    <m/>
    <m/>
    <n v="0"/>
    <n v="0"/>
    <n v="0"/>
    <n v="0"/>
    <s v="yandex.ru"/>
  </r>
  <r>
    <s v="GA1.2.911247622.1580452459"/>
    <s v="cars.BMW-keyauto-krd.ru"/>
    <s v="BMW"/>
    <s v="Simferopol"/>
    <s v="Crimea"/>
    <s v="Chrome"/>
    <s v="mobile"/>
    <x v="30"/>
    <n v="4"/>
    <s v="(not set)"/>
    <s v="(not set)"/>
    <s v="referral"/>
    <s v="BMW-keyauto-krd.ru"/>
    <n v="0"/>
    <n v="0"/>
    <n v="2"/>
    <s v="/"/>
    <m/>
    <m/>
    <m/>
    <m/>
    <n v="1"/>
    <n v="0.5"/>
    <n v="32875"/>
    <n v="1"/>
    <s v="BMW-keyauto-krd.ru"/>
  </r>
  <r>
    <s v="GA1.2.1963539481.1580228714"/>
    <s v="Mercedes-krasnodar.ru"/>
    <s v="Mercedes"/>
    <s v="Simferopol"/>
    <s v="Crimea"/>
    <s v="Chrome"/>
    <s v="mobile"/>
    <x v="30"/>
    <n v="2"/>
    <s v="(not set)"/>
    <s v="(not set)"/>
    <s v="referral"/>
    <s v="yandex.ru"/>
    <n v="0"/>
    <n v="0"/>
    <n v="1"/>
    <s v="(entrance)"/>
    <m/>
    <m/>
    <m/>
    <m/>
    <n v="1"/>
    <n v="1"/>
    <n v="29576"/>
    <n v="1"/>
    <s v="yandex.ru"/>
  </r>
  <r>
    <s v="GA1.2.19569561.1578848108"/>
    <s v="BMW-keyauto-krd.ru"/>
    <s v="BMW"/>
    <s v="(not set)"/>
    <s v="Crimea"/>
    <s v="Chrome"/>
    <s v="desktop"/>
    <x v="30"/>
    <n v="2"/>
    <s v="(not set)"/>
    <s v="(not set)"/>
    <s v="organic"/>
    <s v="yandex"/>
    <n v="0"/>
    <n v="0"/>
    <n v="1"/>
    <s v="/"/>
    <m/>
    <m/>
    <m/>
    <m/>
    <n v="1"/>
    <n v="1"/>
    <n v="42265"/>
    <n v="1"/>
    <s v="YANDEX"/>
  </r>
  <r>
    <s v="GA1.2.430259459.1580488066"/>
    <s v="BMW-keyauto-krd.ru"/>
    <s v="BMW"/>
    <s v="(not set)"/>
    <s v="Crimea"/>
    <s v="Chrome"/>
    <s v="mobile"/>
    <x v="30"/>
    <n v="2"/>
    <s v="(not set)"/>
    <s v="(not set)"/>
    <s v="(none)"/>
    <s v="(direct)"/>
    <n v="0"/>
    <n v="0"/>
    <n v="1"/>
    <s v="/"/>
    <m/>
    <m/>
    <m/>
    <m/>
    <n v="1"/>
    <n v="1"/>
    <n v="20996"/>
    <n v="1"/>
    <s v="(direct)"/>
  </r>
  <r>
    <s v="GA1.2.19569561.1578848108"/>
    <s v="cars.BMW-keyauto-krd.ru"/>
    <s v="BMW"/>
    <s v="(not set)"/>
    <s v="Crimea"/>
    <s v="Chrome"/>
    <s v="desktop"/>
    <x v="30"/>
    <n v="2"/>
    <s v="(not set)"/>
    <s v="(not set)"/>
    <s v="referral"/>
    <s v="BMW-keyauto-krd.ru"/>
    <n v="0"/>
    <n v="0"/>
    <n v="1"/>
    <s v="/"/>
    <m/>
    <m/>
    <m/>
    <m/>
    <n v="1"/>
    <n v="1"/>
    <n v="38099"/>
    <n v="1"/>
    <s v="BMW-keyauto-krd.ru"/>
  </r>
  <r>
    <s v="GA1.2.1113568746.1580477387"/>
    <s v="Mercedes-krasnodar.ru"/>
    <s v="Mercedes"/>
    <s v="Kerch"/>
    <s v="Crimea"/>
    <s v="Chrome"/>
    <s v="desktop"/>
    <x v="30"/>
    <n v="22"/>
    <s v="(not set)"/>
    <s v="(not provided)"/>
    <s v="organic"/>
    <s v="google"/>
    <n v="4.0046296296296297E-3"/>
    <n v="0"/>
    <n v="1"/>
    <s v="/"/>
    <m/>
    <m/>
    <m/>
    <m/>
    <n v="0"/>
    <n v="0"/>
    <n v="0"/>
    <n v="0"/>
    <s v="google"/>
  </r>
  <r>
    <s v="GA1.2.1000100466.1580498751"/>
    <s v="Mercedes-krasnodar.ru"/>
    <s v="Mercedes"/>
    <s v="Simferopol"/>
    <s v="Crimea"/>
    <s v="Chrome"/>
    <s v="mobile"/>
    <x v="30"/>
    <n v="14"/>
    <s v="(not set)"/>
    <s v="(not provided)"/>
    <s v="organic"/>
    <s v="google"/>
    <n v="2.9745370370370399E-3"/>
    <n v="0"/>
    <n v="1"/>
    <s v="/"/>
    <m/>
    <m/>
    <m/>
    <m/>
    <n v="0"/>
    <n v="0"/>
    <n v="0"/>
    <n v="0"/>
    <s v="google"/>
  </r>
  <r>
    <s v="GA1.2.1592846504.1580478505"/>
    <s v="Mercedes-krasnodar.ru"/>
    <s v="Mercedes"/>
    <s v="Simferopol"/>
    <s v="Crimea"/>
    <s v="Chrome"/>
    <s v="desktop"/>
    <x v="30"/>
    <n v="6"/>
    <s v="(not set)"/>
    <s v="(not provided)"/>
    <s v="organic"/>
    <s v="google"/>
    <n v="2.32638888888889E-3"/>
    <n v="0"/>
    <n v="1"/>
    <s v="/"/>
    <m/>
    <m/>
    <m/>
    <m/>
    <n v="1"/>
    <n v="1"/>
    <n v="21171"/>
    <n v="1"/>
    <s v="google"/>
  </r>
  <r>
    <s v="GA1.2.2053288795.1580458126"/>
    <s v="Mercedes-krasnodar.ru"/>
    <s v="Mercedes"/>
    <s v="Kerch"/>
    <s v="Crimea"/>
    <s v="Chrome"/>
    <s v="tablet"/>
    <x v="30"/>
    <n v="2"/>
    <s v="Mercedes_Krasnodar_Poisk"/>
    <e v="#NAME?"/>
    <s v="cpc"/>
    <s v="google"/>
    <n v="1.1574074074074101E-5"/>
    <n v="0"/>
    <n v="1"/>
    <s v="/special/purchase/cls/?placement="/>
    <m/>
    <m/>
    <m/>
    <m/>
    <n v="1"/>
    <n v="1"/>
    <n v="26893"/>
    <n v="1"/>
    <s v="google"/>
  </r>
  <r>
    <s v="GA1.2.2055643987.1580448740"/>
    <s v="Mercedes-krasnodar.ru"/>
    <s v="Mercedes"/>
    <s v="Kerch"/>
    <s v="Crimea"/>
    <s v="Chrome"/>
    <s v="mobile"/>
    <x v="30"/>
    <n v="10"/>
    <n v="36451549"/>
    <s v="Mercedes краснодар"/>
    <s v="cpc"/>
    <s v="yandex"/>
    <n v="1.2999999999999999E-2"/>
    <s v="-"/>
    <n v="1"/>
    <s v="/special/purchase/?calltouch_tm=yd_c:36451549_gb:3435681394_ad:6081170080_ph:14000399326_st:search_pt:premium_p:1_s:none_dt:mobile_reg:11464_ret:_apt:none&amp;yclid=254368486618594018"/>
    <m/>
    <m/>
    <m/>
    <m/>
    <n v="1"/>
    <n v="1"/>
    <s v="14 827 ₽"/>
    <n v="1"/>
    <s v="YANDEX"/>
  </r>
  <r>
    <s v="GA1.2.1392275560.1580485427"/>
    <s v="Mercedes-krasnodar.ru"/>
    <s v="Mercedes"/>
    <s v="Grozny"/>
    <s v="Chechnya"/>
    <s v="Android Webview"/>
    <s v="mobile"/>
    <x v="30"/>
    <n v="4"/>
    <s v="e220"/>
    <s v="(not set)"/>
    <s v="cpm"/>
    <s v="IG"/>
    <n v="2.89351851851852E-4"/>
    <n v="0"/>
    <n v="1"/>
    <s v="/special/purchase/e220/item66188051.php"/>
    <m/>
    <m/>
    <m/>
    <m/>
    <n v="1"/>
    <n v="1"/>
    <n v="19184"/>
    <n v="1"/>
    <s v="ig"/>
  </r>
  <r>
    <s v="GA1.2.1928511041.1580467031"/>
    <s v="BMW-keyauto-krd.ru"/>
    <s v="BMW"/>
    <s v="Grozny"/>
    <s v="Chechnya"/>
    <s v="Chrome"/>
    <s v="mobile"/>
    <x v="30"/>
    <n v="8"/>
    <s v="(not set)"/>
    <s v="(not set)"/>
    <s v="(none)"/>
    <s v="(direct)"/>
    <n v="1.9675925925925899E-4"/>
    <n v="0"/>
    <n v="1"/>
    <s v="(entrance)"/>
    <m/>
    <m/>
    <m/>
    <m/>
    <n v="1"/>
    <n v="1"/>
    <n v="40656"/>
    <n v="1"/>
    <s v="(direct)"/>
  </r>
  <r>
    <s v="GA1.2.781611138.1580466663"/>
    <s v="cars.Mercedes-krasnodar.ru"/>
    <s v="BMW"/>
    <s v="Grozny"/>
    <s v="Chechnya"/>
    <s v="Chrome"/>
    <s v="mobile"/>
    <x v="30"/>
    <n v="8"/>
    <s v="(not set)"/>
    <s v="(not set)"/>
    <s v="(none)"/>
    <s v="(direct)"/>
    <n v="4.5138888888888898E-4"/>
    <n v="0"/>
    <n v="1"/>
    <s v="/"/>
    <m/>
    <m/>
    <m/>
    <m/>
    <n v="0"/>
    <n v="0"/>
    <n v="0"/>
    <n v="0"/>
    <s v="(direct)"/>
  </r>
  <r>
    <s v="GA1.2.652068983.1569784036"/>
    <s v="Mercedes-krasnodar.ru"/>
    <s v="Mercedes"/>
    <s v="Grozny"/>
    <s v="Chechnya"/>
    <s v="Safari"/>
    <s v="mobile"/>
    <x v="30"/>
    <n v="10"/>
    <s v="(not set)"/>
    <s v="(not set)"/>
    <s v="referral"/>
    <s v="yandex.ru"/>
    <n v="4.8379629629629597E-3"/>
    <n v="0"/>
    <n v="1"/>
    <s v="/"/>
    <m/>
    <m/>
    <m/>
    <m/>
    <n v="0"/>
    <n v="0"/>
    <n v="0"/>
    <n v="0"/>
    <s v="yandex.ru"/>
  </r>
  <r>
    <s v="GA1.2.1928511041.1580467031"/>
    <s v="cars.BMW-keyauto-krd.ru"/>
    <s v="BMW"/>
    <s v="Grozny"/>
    <s v="Chechnya"/>
    <s v="Chrome"/>
    <s v="desktop"/>
    <x v="3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45280025.1580499397"/>
    <s v="BMW-keyauto-krd.ru"/>
    <s v="BMW"/>
    <s v="Grozny"/>
    <s v="Chechnya"/>
    <s v="Android Webview"/>
    <s v="mobile"/>
    <x v="30"/>
    <n v="2"/>
    <s v="(not set)"/>
    <s v="(not set)"/>
    <s v="(none)"/>
    <s v="(direct)"/>
    <n v="0"/>
    <n v="0"/>
    <n v="1"/>
    <s v="/?keyauto_from=1"/>
    <m/>
    <m/>
    <m/>
    <m/>
    <n v="1"/>
    <n v="1"/>
    <n v="16431"/>
    <n v="1"/>
    <s v="(direct)"/>
  </r>
  <r>
    <s v="GA1.2.2115230622.1580461949"/>
    <s v="Mercedes-krasnodar.ru"/>
    <s v="Mercedes"/>
    <s v="Grozny"/>
    <s v="Chechnya"/>
    <s v="Safari"/>
    <s v="mobile"/>
    <x v="30"/>
    <n v="8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102279403.1580447556"/>
    <s v="Mercedes-krasnodar.ru"/>
    <s v="Mercedes"/>
    <s v="Grozny"/>
    <s v="Chechnya"/>
    <s v="Chrome"/>
    <s v="mobile"/>
    <x v="30"/>
    <n v="4"/>
    <n v="36451549"/>
    <s v="киа краснодар"/>
    <s v="cpc"/>
    <s v="yandex"/>
    <n v="1.8E-3"/>
    <s v="-"/>
    <n v="1"/>
    <s v="/special/purchase/?calltouch_tm=yd_c:36451549_gb:3435681394_ad:6081170080_ph:14000399300_st:search_pt:premium_p:1_s:none_dt:mobile_reg:11069_ret:_apt:none&amp;yclid=255011508418285308"/>
    <m/>
    <m/>
    <m/>
    <m/>
    <n v="0"/>
    <n v="0"/>
    <s v="0 ₽"/>
    <n v="0"/>
    <s v="YANDEX"/>
  </r>
  <r>
    <s v="GA1.2.97023632.1580442434"/>
    <s v="Mercedes-krasnodar.ru"/>
    <s v="Mercedes"/>
    <s v="Irvine"/>
    <s v="California"/>
    <s v="Chrome"/>
    <s v="desktop"/>
    <x v="30"/>
    <n v="2"/>
    <s v="(not set)"/>
    <s v="(not set)"/>
    <s v="referral"/>
    <s v="facebook.com"/>
    <n v="0"/>
    <n v="0"/>
    <n v="1"/>
    <s v="/?fbclid=IwAR3Tk3v_0oQV6QtueGRkmYNd8SW7yUdUVi-uhzhh5qehuMPjqWz-r3O-URE"/>
    <m/>
    <m/>
    <m/>
    <m/>
    <n v="0"/>
    <n v="0"/>
    <n v="0"/>
    <n v="0"/>
    <s v="facebook.com"/>
  </r>
  <r>
    <s v="GA1.2.714063312.1580479703"/>
    <s v="BMW-keyauto-krd.ru"/>
    <s v="BMW"/>
    <s v="Berlin"/>
    <s v="Berlin"/>
    <s v="Firefox"/>
    <s v="desktop"/>
    <x v="30"/>
    <n v="4"/>
    <s v="(not set)"/>
    <s v="(not set)"/>
    <s v="(none)"/>
    <s v="(direct)"/>
    <n v="1.19212962962963E-3"/>
    <n v="0"/>
    <n v="1"/>
    <s v="/?keyauto_from=1"/>
    <m/>
    <m/>
    <m/>
    <m/>
    <n v="1"/>
    <n v="1"/>
    <n v="30533"/>
    <n v="1"/>
    <s v="(direct)"/>
  </r>
  <r>
    <s v="GA1.2.2128745366.1580480388"/>
    <s v="Mercedes-krasnodar.ru"/>
    <s v="Mercedes"/>
    <s v="Berlin"/>
    <s v="Berlin"/>
    <s v="Firefox"/>
    <s v="desktop"/>
    <x v="30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386544311.1580470452"/>
    <s v="Mercedes-krasnodar.ru"/>
    <s v="Mercedes"/>
    <s v="Belgorod"/>
    <s v="Belgorod Oblast"/>
    <s v="Chrome"/>
    <s v="desktop"/>
    <x v="30"/>
    <n v="2"/>
    <s v="(not set)"/>
    <s v="(not set)"/>
    <s v="(none)"/>
    <s v="(direct)"/>
    <n v="0"/>
    <n v="0"/>
    <n v="1"/>
    <s v="/models/"/>
    <m/>
    <m/>
    <m/>
    <m/>
    <n v="0"/>
    <n v="0"/>
    <n v="0"/>
    <n v="0"/>
    <s v="(direct)"/>
  </r>
  <r>
    <s v="GA1.2.886134515.1580458044"/>
    <s v="BMW-keyauto-krd.ru"/>
    <s v="BMW"/>
    <s v="Atyrau"/>
    <s v="Atyrau Province"/>
    <s v="Chrome"/>
    <s v="mobile"/>
    <x v="30"/>
    <n v="4"/>
    <s v="(not set)"/>
    <s v="(not provided)"/>
    <s v="organic"/>
    <s v="google"/>
    <n v="2.7662037037037E-3"/>
    <n v="0"/>
    <n v="1"/>
    <s v="/"/>
    <m/>
    <m/>
    <m/>
    <m/>
    <n v="1"/>
    <n v="1"/>
    <n v="38273"/>
    <n v="1"/>
    <s v="google"/>
  </r>
  <r>
    <s v="GA1.2.121096158.1580465061"/>
    <s v="Mercedes-krasnodar.ru"/>
    <s v="Mercedes"/>
    <s v="Astrakhan"/>
    <s v="Astrakhan Oblast"/>
    <s v="YaBrowser"/>
    <s v="desktop"/>
    <x v="30"/>
    <n v="26"/>
    <s v="(not set)"/>
    <s v="(not set)"/>
    <s v="referral"/>
    <s v="yandex.ru"/>
    <n v="5.3009259259259303E-3"/>
    <n v="0"/>
    <n v="1"/>
    <s v="/"/>
    <m/>
    <m/>
    <m/>
    <m/>
    <n v="1"/>
    <n v="1"/>
    <n v="38513"/>
    <n v="1"/>
    <s v="yandex.ru"/>
  </r>
  <r>
    <s v="GA1.2.1338201557.1580464968"/>
    <s v="BMW-keyauto-krd.ru"/>
    <s v="BMW"/>
    <s v="Aktobe"/>
    <s v="Aktobe Province"/>
    <s v="Chrome"/>
    <s v="desktop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92137569.1580118500"/>
    <s v="Mercedes-krasnodar.ru"/>
    <s v="Mercedes"/>
    <s v="Maykop"/>
    <s v="Adygea"/>
    <s v="Safari (in-app)"/>
    <s v="mobile"/>
    <x v="30"/>
    <n v="4"/>
    <s v="e220"/>
    <s v="(not set)"/>
    <s v="cpm"/>
    <s v="IG"/>
    <n v="1.0648148148148101E-3"/>
    <n v="0"/>
    <n v="1"/>
    <s v="/special/purchase/e220/item66188051.php"/>
    <m/>
    <m/>
    <m/>
    <m/>
    <n v="0"/>
    <n v="0"/>
    <n v="0"/>
    <n v="0"/>
    <s v="ig"/>
  </r>
  <r>
    <s v="GA1.2.2036445322.1580485314"/>
    <s v="Mercedes-krasnodar.ru"/>
    <s v="Mercedes"/>
    <s v="Maykop"/>
    <s v="Adygea"/>
    <s v="YaBrowser"/>
    <s v="mobile"/>
    <x v="30"/>
    <n v="4"/>
    <s v="(not set)"/>
    <s v="(not set)"/>
    <s v="referral"/>
    <s v="yandex.ru"/>
    <n v="7.8703703703703705E-4"/>
    <n v="0"/>
    <n v="1"/>
    <s v="/models/e220-x-line/desc/"/>
    <m/>
    <m/>
    <m/>
    <m/>
    <n v="0"/>
    <n v="0"/>
    <n v="0"/>
    <n v="0"/>
    <s v="yandex.ru"/>
  </r>
  <r>
    <s v="GA1.2.820738675.1580486081"/>
    <s v="BMW-keyauto-krd.ru"/>
    <s v="BMW"/>
    <s v="Maykop"/>
    <s v="Adygea"/>
    <s v="Chrome"/>
    <s v="tablet"/>
    <x v="30"/>
    <n v="4"/>
    <s v="(not set)"/>
    <s v="(not set)"/>
    <s v="referral"/>
    <s v="carsdo.ru"/>
    <n v="1.27314814814815E-3"/>
    <n v="0"/>
    <n v="1"/>
    <s v="/models/NewX5/"/>
    <m/>
    <m/>
    <m/>
    <m/>
    <n v="0"/>
    <n v="0"/>
    <n v="0"/>
    <n v="0"/>
    <s v="carsdo.ru"/>
  </r>
  <r>
    <s v="GA1.2.429860495.1580465424"/>
    <s v="Mercedes-krasnodar.ru"/>
    <s v="Mercedes"/>
    <s v="Maykop"/>
    <s v="Adygea"/>
    <s v="Chrome"/>
    <s v="mobile"/>
    <x v="30"/>
    <n v="4"/>
    <s v="(not set)"/>
    <s v="(not set)"/>
    <s v="referral"/>
    <s v="yandex.ru"/>
    <n v="1.9675925925925899E-4"/>
    <n v="0"/>
    <n v="1"/>
    <s v="/models/e220/options/"/>
    <m/>
    <m/>
    <m/>
    <m/>
    <n v="1"/>
    <n v="1"/>
    <n v="28399"/>
    <n v="1"/>
    <s v="yandex.ru"/>
  </r>
  <r>
    <s v="GA1.2.469482198.1580474569"/>
    <s v="Mercedes-krasnodar.ru"/>
    <s v="Mercedes"/>
    <s v="Yablonovsky"/>
    <s v="Adygea"/>
    <s v="Chrome"/>
    <s v="desktop"/>
    <x v="30"/>
    <n v="10"/>
    <s v="(not set)"/>
    <s v="(not set)"/>
    <s v="referral"/>
    <s v="yandex.ru"/>
    <n v="9.3749999999999997E-4"/>
    <n v="0"/>
    <n v="1"/>
    <s v="(entrance)"/>
    <m/>
    <m/>
    <m/>
    <m/>
    <n v="1"/>
    <n v="1"/>
    <n v="22200"/>
    <n v="1"/>
    <s v="yandex.ru"/>
  </r>
  <r>
    <s v="GA1.2.1442125781.1565189103"/>
    <s v="cars.BMW-keyauto-krd.ru"/>
    <s v="BMW"/>
    <s v="Maykop"/>
    <s v="Adygea"/>
    <s v="Chrome"/>
    <s v="mobile"/>
    <x v="30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2051672052.1580489068"/>
    <s v="Mercedes-krasnodar.ru"/>
    <s v="Mercedes"/>
    <s v="Maykop"/>
    <s v="Adygea"/>
    <s v="YaBrowser"/>
    <s v="desktop"/>
    <x v="30"/>
    <n v="6"/>
    <s v="(not set)"/>
    <s v="(not set)"/>
    <s v="referral"/>
    <s v="yandex.ru"/>
    <n v="2.5462962962963E-3"/>
    <n v="0"/>
    <n v="1"/>
    <s v="/"/>
    <m/>
    <m/>
    <m/>
    <m/>
    <n v="0"/>
    <n v="0"/>
    <n v="0"/>
    <n v="0"/>
    <s v="yandex.ru"/>
  </r>
  <r>
    <s v="GA1.2.1629101713.1580480497"/>
    <s v="Mercedes-krasnodar.ru"/>
    <s v="Mercedes"/>
    <s v="Maykop"/>
    <s v="Adygea"/>
    <s v="Edge"/>
    <s v="desktop"/>
    <x v="30"/>
    <n v="12"/>
    <s v="(not set)"/>
    <s v="(not set)"/>
    <s v="referral"/>
    <s v="yandex.ru"/>
    <n v="5.10416666666667E-3"/>
    <n v="0"/>
    <n v="1"/>
    <s v="/"/>
    <m/>
    <m/>
    <m/>
    <m/>
    <n v="1"/>
    <n v="1"/>
    <n v="16909"/>
    <n v="1"/>
    <s v="yandex.ru"/>
  </r>
  <r>
    <s v="GA1.2.640216155.1580442915"/>
    <s v="Mercedes-krasnodar.ru"/>
    <s v="Mercedes"/>
    <s v="Maykop"/>
    <s v="Adygea"/>
    <s v="Android Webview"/>
    <s v="mobile"/>
    <x v="30"/>
    <n v="2"/>
    <s v="e220"/>
    <s v="(not set)"/>
    <s v="cpm"/>
    <s v="IG"/>
    <n v="0"/>
    <n v="0"/>
    <n v="1"/>
    <s v="/special/purchase/e220/item66188051.php"/>
    <m/>
    <m/>
    <m/>
    <m/>
    <n v="1"/>
    <n v="1"/>
    <n v="32574"/>
    <n v="1"/>
    <s v="ig"/>
  </r>
  <r>
    <s v="GA1.2.1079362043.1580330921"/>
    <s v="cars.BMW-keyauto-krd.ru"/>
    <s v="BMW"/>
    <s v="Maykop"/>
    <s v="Adygea"/>
    <s v="Chrome"/>
    <s v="mobile"/>
    <x v="30"/>
    <n v="2"/>
    <s v="(not set)"/>
    <s v="(not set)"/>
    <s v="referral"/>
    <s v="BMW-keyauto-krd.ru"/>
    <n v="0"/>
    <n v="0"/>
    <n v="1"/>
    <s v="(entrance)"/>
    <m/>
    <m/>
    <m/>
    <m/>
    <n v="1"/>
    <n v="1"/>
    <n v="11715"/>
    <n v="1"/>
    <s v="BMW-keyauto-krd.ru"/>
  </r>
  <r>
    <s v="GA1.2.1442125781.1565189103"/>
    <s v="BMW-keyauto-krd.ru"/>
    <s v="BMW"/>
    <s v="Maykop"/>
    <s v="Adygea"/>
    <s v="Chrome"/>
    <s v="mobile"/>
    <x v="30"/>
    <n v="6"/>
    <s v="(not set)"/>
    <s v="(not provided)"/>
    <s v="organic"/>
    <s v="google"/>
    <n v="1.15740740740741E-4"/>
    <n v="0"/>
    <n v="2"/>
    <s v="/"/>
    <m/>
    <m/>
    <m/>
    <m/>
    <n v="1"/>
    <n v="0.5"/>
    <n v="23235"/>
    <n v="1"/>
    <s v="google"/>
  </r>
  <r>
    <s v="GA1.2.1675600403.1580499183"/>
    <s v="BMW-keyauto-krd.ru"/>
    <s v="BMW"/>
    <s v="Maykop"/>
    <s v="Adygea"/>
    <s v="Chrome"/>
    <s v="desktop"/>
    <x v="30"/>
    <n v="6"/>
    <s v="(not set)"/>
    <s v="(not provided)"/>
    <s v="organic"/>
    <s v="google"/>
    <n v="7.0601851851851804E-4"/>
    <n v="0"/>
    <n v="1"/>
    <s v="/"/>
    <m/>
    <m/>
    <m/>
    <m/>
    <n v="0"/>
    <n v="0"/>
    <n v="0"/>
    <n v="0"/>
    <s v="google"/>
  </r>
  <r>
    <s v="GA1.2.1160227248.1580501169"/>
    <s v="Mercedes-krasnodar.ru"/>
    <s v="Mercedes"/>
    <s v="Maykop"/>
    <s v="Adygea"/>
    <s v="Chrome"/>
    <s v="mobile"/>
    <x v="30"/>
    <n v="6"/>
    <s v="(not set)"/>
    <s v="(not provided)"/>
    <s v="organic"/>
    <s v="google"/>
    <n v="8.2175925925925895E-4"/>
    <n v="0"/>
    <n v="1"/>
    <s v="/"/>
    <m/>
    <m/>
    <m/>
    <m/>
    <n v="1"/>
    <n v="1"/>
    <n v="30673"/>
    <n v="1"/>
    <s v="google"/>
  </r>
  <r>
    <s v="GA1.2.1182941206.1578077357"/>
    <s v="Mercedes-krasnodar.ru"/>
    <s v="Mercedes"/>
    <s v="Maykop"/>
    <s v="Adygea"/>
    <s v="Chrome"/>
    <s v="mobile"/>
    <x v="30"/>
    <n v="4"/>
    <s v="(not set)"/>
    <s v="(not provided)"/>
    <s v="organic"/>
    <s v="google"/>
    <n v="9.1435185185185196E-4"/>
    <n v="0"/>
    <n v="1"/>
    <s v="/"/>
    <m/>
    <m/>
    <m/>
    <m/>
    <n v="1"/>
    <n v="1"/>
    <n v="30112"/>
    <n v="1"/>
    <s v="google"/>
  </r>
  <r>
    <s v="GA1.2.1422781999.1580450290"/>
    <s v="Mercedes-krasnodar.ru"/>
    <s v="Mercedes"/>
    <s v="Maykop"/>
    <s v="Adygea"/>
    <s v="YaBrowser"/>
    <s v="desktop"/>
    <x v="30"/>
    <n v="4"/>
    <n v="36451549"/>
    <s v="киа краснодар"/>
    <s v="cpc"/>
    <s v="yandex"/>
    <n v="2.0000000000000001E-4"/>
    <s v="-"/>
    <n v="1"/>
    <s v="/special/purchase/?calltouch_tm=yd_c:36451549_gb:3435681394_ad:6081170080_ph:14000399300_st:search_pt:premium_p:2_s:none_dt:desktop_reg:1093_ret:_apt:none&amp;yclid=254774919902551468"/>
    <m/>
    <m/>
    <m/>
    <m/>
    <n v="0"/>
    <n v="0"/>
    <s v="0 ₽"/>
    <n v="0"/>
    <s v="YANDEX"/>
  </r>
  <r>
    <s v="GA1.2.1364038561.1580450892"/>
    <s v="BMW-keyauto-krd.ru"/>
    <s v="BMW"/>
    <s v="(not set)"/>
    <s v="(not set)"/>
    <s v="Chrome"/>
    <s v="desktop"/>
    <x v="30"/>
    <n v="2"/>
    <s v="(not set)"/>
    <s v="(not set)"/>
    <s v="(none)"/>
    <s v="(direct)"/>
    <n v="1.1574074074074101E-5"/>
    <n v="0"/>
    <n v="1"/>
    <s v="/?keyauto_from=1"/>
    <m/>
    <m/>
    <m/>
    <m/>
    <n v="1"/>
    <n v="1"/>
    <n v="33536"/>
    <n v="1"/>
    <s v="(direct)"/>
  </r>
  <r>
    <s v="GA1.2.1096588595.1580453082"/>
    <s v="BMW-keyauto-krd.ru"/>
    <s v="BMW"/>
    <s v="(not set)"/>
    <s v="(not set)"/>
    <s v="Chrome"/>
    <s v="desktop"/>
    <x v="30"/>
    <n v="4"/>
    <s v="(not set)"/>
    <s v="(not set)"/>
    <s v="(none)"/>
    <s v="(direct)"/>
    <n v="1.90972222222222E-3"/>
    <n v="0"/>
    <n v="1"/>
    <s v="/?keyauto_from=1"/>
    <m/>
    <m/>
    <m/>
    <m/>
    <n v="1"/>
    <n v="1"/>
    <n v="10471"/>
    <n v="1"/>
    <s v="(direct)"/>
  </r>
  <r>
    <s v="GA1.2.713515044.1580450890"/>
    <s v="BMW-keyauto-krd.ru"/>
    <s v="BMW"/>
    <s v="(not set)"/>
    <s v="(not set)"/>
    <s v="Chrome"/>
    <s v="desktop"/>
    <x v="30"/>
    <n v="4"/>
    <s v="(not set)"/>
    <s v="(not set)"/>
    <s v="(none)"/>
    <s v="(direct)"/>
    <n v="3.4722222222222202E-5"/>
    <n v="0"/>
    <n v="1"/>
    <s v="/?keyauto_from=1"/>
    <m/>
    <m/>
    <m/>
    <m/>
    <n v="1"/>
    <n v="1"/>
    <n v="32162"/>
    <n v="1"/>
    <s v="(direct)"/>
  </r>
  <r>
    <s v="GA1.2.1732546009.1577159890"/>
    <s v="BMW-keyauto-krd.ru"/>
    <s v="BMW"/>
    <s v="(not set)"/>
    <s v="(not set)"/>
    <s v="Samsung Internet"/>
    <s v="mobile"/>
    <x v="30"/>
    <n v="2"/>
    <s v="krasnodar-kliuchavto-network-halva-2019"/>
    <s v="(not set)"/>
    <s v="sem_cpc"/>
    <s v="google_go_search"/>
    <n v="0"/>
    <n v="0"/>
    <n v="1"/>
    <s v="/offers/buy/halva/?industrial|src_mobileapp::2-com.discipleskies.android.speedometer|devt_m|devm_samsung+sm-a105f|cid_8484436498|lcl_1011905|fdi_|mrlid_14751|dop_="/>
    <m/>
    <m/>
    <m/>
    <m/>
    <n v="0"/>
    <n v="0"/>
    <n v="0"/>
    <n v="0"/>
    <s v="google_go_search"/>
  </r>
  <r>
    <s v="GA1.2.1071913362.1580420030"/>
    <s v="Mercedes-krasnodar.ru"/>
    <s v="Mercedes"/>
    <s v="(not set)"/>
    <s v="(not set)"/>
    <s v="Safari"/>
    <s v="mobile"/>
    <x v="30"/>
    <n v="2"/>
    <s v="(not set)"/>
    <s v="(not set)"/>
    <s v="(none)"/>
    <s v="(direct)"/>
    <n v="0"/>
    <n v="0"/>
    <n v="1"/>
    <s v="/"/>
    <m/>
    <m/>
    <m/>
    <m/>
    <n v="1"/>
    <n v="1"/>
    <n v="40182"/>
    <n v="1"/>
    <s v="(direct)"/>
  </r>
  <r>
    <s v="GA1.2.867559925.1580408322"/>
    <s v="Mercedes-krasnodar.ru"/>
    <s v="Mercedes"/>
    <s v="(not set)"/>
    <s v="(not set)"/>
    <s v="Chrome"/>
    <s v="desktop"/>
    <x v="30"/>
    <n v="2"/>
    <s v="(not set)"/>
    <s v="(not set)"/>
    <s v="(none)"/>
    <s v="(direct)"/>
    <n v="0"/>
    <n v="0"/>
    <n v="1"/>
    <s v="/"/>
    <m/>
    <m/>
    <m/>
    <m/>
    <n v="1"/>
    <n v="1"/>
    <n v="29221"/>
    <n v="1"/>
    <s v="(direct)"/>
  </r>
  <r>
    <s v="GA1.2.1274722298.1570984020"/>
    <s v="BMW-keyauto-krd.ru"/>
    <s v="BMW"/>
    <s v="(not set)"/>
    <s v="(not set)"/>
    <s v="YaBrowser"/>
    <s v="mobile"/>
    <x v="3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79490975.1580482600"/>
    <s v="Mercedes-krasnodar.ru"/>
    <s v="Mercedes"/>
    <s v="(not set)"/>
    <s v="(not set)"/>
    <s v="Safari"/>
    <s v="desktop"/>
    <x v="30"/>
    <n v="8"/>
    <s v="(not set)"/>
    <s v="(not provided)"/>
    <s v="organic"/>
    <s v="google"/>
    <n v="3.54166666666667E-3"/>
    <n v="0"/>
    <n v="1"/>
    <s v="/"/>
    <m/>
    <m/>
    <m/>
    <m/>
    <n v="1"/>
    <n v="1"/>
    <n v="21436"/>
    <n v="1"/>
    <s v="google"/>
  </r>
  <r>
    <s v="GA1.2.1047590364.1580498938"/>
    <s v="Mercedes-krasnodar.ru"/>
    <s v="Mercedes"/>
    <s v="(not set)"/>
    <s v="(not set)"/>
    <s v="Chrome"/>
    <s v="desktop"/>
    <x v="30"/>
    <n v="10"/>
    <s v="(not set)"/>
    <s v="(not provided)"/>
    <s v="organic"/>
    <s v="google"/>
    <n v="1.6782407407407399E-3"/>
    <n v="0"/>
    <n v="1"/>
    <s v="/"/>
    <m/>
    <m/>
    <m/>
    <m/>
    <n v="0"/>
    <n v="0"/>
    <n v="0"/>
    <n v="0"/>
    <s v="google"/>
  </r>
  <r>
    <s v="GA1.2.724365598.1580545027"/>
    <s v="Mercedes-krasnodar.ru"/>
    <s v="Mercedes"/>
    <s v="Novy Urengoy"/>
    <s v="Yamalo-Nenets Autonomous Okrug"/>
    <s v="YaBrowser"/>
    <s v="desktop"/>
    <x v="31"/>
    <n v="12"/>
    <s v="(not set)"/>
    <s v="(not set)"/>
    <s v="referral"/>
    <s v="yandex.ru"/>
    <n v="4.4791666666666704E-3"/>
    <n v="0"/>
    <n v="1"/>
    <s v="(entrance)"/>
    <m/>
    <m/>
    <m/>
    <m/>
    <n v="1"/>
    <n v="1"/>
    <n v="9268"/>
    <n v="1"/>
    <s v="yandex.ru"/>
  </r>
  <r>
    <s v="GA1.2.1635604890.1580453987"/>
    <s v="Mercedes-krasnodar.ru"/>
    <s v="Mercedes"/>
    <s v="Salekhard"/>
    <s v="Yamalo-Nenets Autonomous Okrug"/>
    <s v="Safari"/>
    <s v="mobile"/>
    <x v="31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105232457.1578760776"/>
    <s v="Mercedes-krasnodar.ru"/>
    <s v="Mercedes"/>
    <s v="Novy Urengoy"/>
    <s v="Yamalo-Nenets Autonomous Okrug"/>
    <s v="Chrome"/>
    <s v="mobile"/>
    <x v="31"/>
    <n v="2"/>
    <s v="(not set)"/>
    <s v="(not provided)"/>
    <s v="organic"/>
    <s v="google"/>
    <n v="0"/>
    <n v="0"/>
    <n v="1"/>
    <s v="/models/gls/options/"/>
    <m/>
    <m/>
    <m/>
    <m/>
    <n v="1"/>
    <n v="1"/>
    <n v="32988"/>
    <n v="1"/>
    <s v="google"/>
  </r>
  <r>
    <s v="GA1.2.774208163.1576953632"/>
    <s v="BMW-keyauto-krd.ru"/>
    <s v="BMW"/>
    <s v="Voronezh"/>
    <s v="Voronezh Oblast"/>
    <s v="Samsung Internet"/>
    <s v="mobile"/>
    <x v="31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916661414.1580492871"/>
    <s v="Mercedes-krasnodar.ru"/>
    <s v="Mercedes"/>
    <s v="Voronezh"/>
    <s v="Voronezh Oblast"/>
    <s v="Chrome"/>
    <s v="mobile"/>
    <x v="31"/>
    <n v="4"/>
    <s v="(not set)"/>
    <s v="(not set)"/>
    <s v="(none)"/>
    <s v="(direct)"/>
    <n v="3.8194444444444398E-4"/>
    <n v="0"/>
    <n v="1"/>
    <s v="/buy/calc/?model=cla"/>
    <m/>
    <m/>
    <m/>
    <m/>
    <n v="1"/>
    <n v="1"/>
    <n v="27647"/>
    <n v="1"/>
    <s v="(direct)"/>
  </r>
  <r>
    <s v="GA1.2.1522943685.1580585967"/>
    <s v="BMW-keyauto-krd.ru"/>
    <s v="BMW"/>
    <s v="Voronezh"/>
    <s v="Voronezh Oblast"/>
    <s v="Chrome"/>
    <s v="mobile"/>
    <x v="31"/>
    <n v="4"/>
    <s v="(not set)"/>
    <s v="(not set)"/>
    <s v="organic"/>
    <s v="yandex"/>
    <n v="5.78703703703704E-5"/>
    <n v="0"/>
    <n v="1"/>
    <s v="/models/x1/"/>
    <m/>
    <m/>
    <m/>
    <m/>
    <n v="1"/>
    <n v="1"/>
    <n v="39424"/>
    <n v="1"/>
    <s v="YANDEX"/>
  </r>
  <r>
    <s v="GA1.2.569586337.1580530544"/>
    <s v="BMW-keyauto-krd.ru"/>
    <s v="BMW"/>
    <s v="Voronezh"/>
    <s v="Voronezh Oblast"/>
    <s v="Chrome"/>
    <s v="mobile"/>
    <x v="31"/>
    <n v="2"/>
    <s v="(not set)"/>
    <s v="(not set)"/>
    <s v="organic"/>
    <s v="yandex"/>
    <n v="4.6296296296296301E-5"/>
    <n v="0"/>
    <n v="1"/>
    <s v="/models/x1/"/>
    <m/>
    <m/>
    <m/>
    <m/>
    <n v="1"/>
    <n v="1"/>
    <n v="33897"/>
    <n v="1"/>
    <s v="YANDEX"/>
  </r>
  <r>
    <s v="GA1.2.636921999.1580556121"/>
    <s v="Mercedes-krasnodar.ru"/>
    <s v="Mercedes"/>
    <s v="Voronezh"/>
    <s v="Voronezh Oblast"/>
    <s v="Chrome"/>
    <s v="mobile"/>
    <x v="31"/>
    <n v="4"/>
    <s v="(not set)"/>
    <s v="(not set)"/>
    <s v="organic"/>
    <s v="yandex"/>
    <n v="2.4305555555555601E-4"/>
    <n v="0"/>
    <n v="1"/>
    <s v="/models/"/>
    <m/>
    <m/>
    <m/>
    <m/>
    <n v="1"/>
    <n v="1"/>
    <n v="36551"/>
    <n v="1"/>
    <s v="YANDEX"/>
  </r>
  <r>
    <s v="GA1.2.864884396.1580588941"/>
    <s v="Mercedes-krasnodar.ru"/>
    <s v="Mercedes"/>
    <s v="Voronezh"/>
    <s v="Voronezh Oblast"/>
    <s v="Chrome"/>
    <s v="mobile"/>
    <x v="31"/>
    <n v="6"/>
    <s v="(not set)"/>
    <s v="(not set)"/>
    <s v="organic"/>
    <s v="yandex"/>
    <n v="2.3726851851851899E-3"/>
    <n v="0"/>
    <n v="1"/>
    <s v="/"/>
    <m/>
    <m/>
    <m/>
    <m/>
    <n v="1"/>
    <n v="1"/>
    <n v="38031"/>
    <n v="1"/>
    <s v="YANDEX"/>
  </r>
  <r>
    <s v="GA1.2.1318740134.1580552905"/>
    <s v="BMW-keyauto-krd.ru"/>
    <s v="BMW"/>
    <s v="Voronezh"/>
    <s v="Voronezh Oblast"/>
    <s v="Chrome"/>
    <s v="mobile"/>
    <x v="31"/>
    <n v="10"/>
    <s v="(not set)"/>
    <s v="(not set)"/>
    <s v="referral"/>
    <s v="BMW-keyauto-krd.ru"/>
    <n v="1.03009259259259E-3"/>
    <n v="0"/>
    <n v="1"/>
    <s v="/"/>
    <m/>
    <m/>
    <m/>
    <m/>
    <n v="1"/>
    <n v="1"/>
    <n v="20436"/>
    <n v="1"/>
    <s v="BMW-keyauto-krd.ru"/>
  </r>
  <r>
    <s v="GA1.2.1602256437.1580503946"/>
    <s v="cars.BMW-keyauto-krd.ru"/>
    <s v="BMW"/>
    <s v="Voronezh"/>
    <s v="Voronezh Oblast"/>
    <s v="Chrome"/>
    <s v="mobile"/>
    <x v="31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935444623.1580512041"/>
    <s v="cars.BMW-keyauto-krd.ru"/>
    <s v="BMW"/>
    <s v="Voronezh"/>
    <s v="Voronezh Oblast"/>
    <s v="Chrome"/>
    <s v="mobile"/>
    <x v="31"/>
    <n v="4"/>
    <s v="(not set)"/>
    <s v="(not set)"/>
    <s v="organic"/>
    <s v="yandex"/>
    <n v="0"/>
    <n v="0"/>
    <n v="1"/>
    <s v="/"/>
    <m/>
    <m/>
    <m/>
    <m/>
    <n v="1"/>
    <n v="1"/>
    <n v="24048"/>
    <n v="1"/>
    <s v="YANDEX"/>
  </r>
  <r>
    <s v="GA1.2.1935444623.1580512041"/>
    <s v="cars.BMW-keyauto-krd.ru"/>
    <s v="BMW"/>
    <s v="Voronezh"/>
    <s v="Voronezh Oblast"/>
    <s v="Chrome"/>
    <s v="mobile"/>
    <x v="31"/>
    <n v="4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12078201.1579547956"/>
    <s v="BMW-keyauto-krd.ru"/>
    <s v="BMW"/>
    <s v="Voronezh"/>
    <s v="Voronezh Oblast"/>
    <s v="Chrome"/>
    <s v="mobile"/>
    <x v="31"/>
    <n v="4"/>
    <s v="(not set)"/>
    <s v="(not set)"/>
    <s v="referral"/>
    <s v="yandex.ru"/>
    <n v="0"/>
    <n v="0"/>
    <n v="2"/>
    <s v="/offers/buy/lizing-dlya-fizicheskikh-lits/"/>
    <m/>
    <m/>
    <m/>
    <m/>
    <n v="0"/>
    <n v="0"/>
    <n v="0"/>
    <n v="0"/>
    <s v="yandex.ru"/>
  </r>
  <r>
    <s v="GA1.2.1935444623.1580512041"/>
    <s v="cars.BMW-keyauto-krd.ru"/>
    <s v="BMW"/>
    <s v="Voronezh"/>
    <s v="Voronezh Oblast"/>
    <s v="Chrome"/>
    <s v="mobile"/>
    <x v="31"/>
    <n v="4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1935444623.1580512041"/>
    <s v="cars.BMW-keyauto-krd.ru"/>
    <s v="BMW"/>
    <s v="Voronezh"/>
    <s v="Voronezh Oblast"/>
    <s v="Chrome"/>
    <s v="mobile"/>
    <x v="31"/>
    <n v="4"/>
    <s v="(not set)"/>
    <s v="(not set)"/>
    <s v="referral"/>
    <s v="BMW-keyauto-krd.ru"/>
    <n v="0"/>
    <n v="0"/>
    <n v="1"/>
    <s v="/offers/buy/lizing-dlya-fizicheskikh-lits/"/>
    <m/>
    <m/>
    <m/>
    <m/>
    <n v="0"/>
    <n v="0"/>
    <n v="0"/>
    <n v="0"/>
    <s v="BMW-keyauto-krd.ru"/>
  </r>
  <r>
    <s v="GA1.2.1806485271.1580555159"/>
    <s v="BMW-keyauto-krd.ru"/>
    <s v="BMW"/>
    <s v="Voronezh"/>
    <s v="Voronezh Oblast"/>
    <s v="Chrome"/>
    <s v="mobile"/>
    <x v="31"/>
    <n v="2"/>
    <s v="(not set)"/>
    <s v="(not set)"/>
    <s v="referral"/>
    <s v="yandex.ru"/>
    <n v="0"/>
    <n v="0"/>
    <n v="1"/>
    <s v="/"/>
    <m/>
    <m/>
    <m/>
    <m/>
    <n v="1"/>
    <n v="1"/>
    <n v="38668"/>
    <n v="1"/>
    <s v="yandex.ru"/>
  </r>
  <r>
    <s v="GA1.2.1212078201.1579547956"/>
    <s v="cars.BMW-keyauto-krd.ru"/>
    <s v="BMW"/>
    <s v="Voronezh"/>
    <s v="Voronezh Oblast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1"/>
    <n v="1"/>
    <n v="17040"/>
    <n v="1"/>
    <s v="BMW-keyauto-krd.ru"/>
  </r>
  <r>
    <s v="GA1.2.845445793.1580568170"/>
    <s v="cars.BMW-keyauto-krd.ru"/>
    <s v="BMW"/>
    <s v="Voronezh"/>
    <s v="Voronezh Oblast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1"/>
    <n v="1"/>
    <n v="9465"/>
    <n v="1"/>
    <s v="BMW-keyauto-krd.ru"/>
  </r>
  <r>
    <s v="GA1.2.1800452942.1580564512"/>
    <s v="cars.BMW-keyauto-krd.ru"/>
    <s v="BMW"/>
    <s v="Voronezh"/>
    <s v="Voronezh Oblast"/>
    <s v="Safari"/>
    <s v="mobile"/>
    <x v="31"/>
    <n v="2"/>
    <s v="(not set)"/>
    <s v="(not set)"/>
    <s v="referral"/>
    <s v="BMW-keyauto-krd.ru"/>
    <n v="0"/>
    <n v="0"/>
    <n v="1"/>
    <s v="/"/>
    <m/>
    <m/>
    <m/>
    <m/>
    <n v="1"/>
    <n v="1"/>
    <n v="13897"/>
    <n v="1"/>
    <s v="BMW-keyauto-krd.ru"/>
  </r>
  <r>
    <s v="GA1.2.845445793.1580568170"/>
    <s v="BMW-keyauto-krd.ru"/>
    <s v="BMW"/>
    <s v="Voronezh"/>
    <s v="Voronezh Oblast"/>
    <s v="Chrome"/>
    <s v="mobile"/>
    <x v="31"/>
    <n v="2"/>
    <s v="(not set)"/>
    <s v="(not provided)"/>
    <s v="organic"/>
    <s v="google"/>
    <n v="0"/>
    <n v="0"/>
    <n v="1"/>
    <s v="(entrance)"/>
    <m/>
    <m/>
    <m/>
    <m/>
    <n v="1"/>
    <n v="1"/>
    <n v="35624"/>
    <n v="1"/>
    <s v="google"/>
  </r>
  <r>
    <s v="GA1.2.1602256437.1580503946"/>
    <s v="BMW-keyauto-krd.ru"/>
    <s v="BMW"/>
    <s v="Voronezh"/>
    <s v="Voronezh Oblast"/>
    <s v="Chrome"/>
    <s v="mobile"/>
    <x v="31"/>
    <n v="32"/>
    <s v="(not set)"/>
    <s v="(not provided)"/>
    <s v="organic"/>
    <s v="google"/>
    <n v="2.1006944444444402E-3"/>
    <n v="0"/>
    <n v="4"/>
    <s v="/"/>
    <m/>
    <m/>
    <m/>
    <m/>
    <n v="1"/>
    <n v="0.25"/>
    <n v="32304"/>
    <n v="1"/>
    <s v="google"/>
  </r>
  <r>
    <s v="GA1.2.928161749.1580537616"/>
    <s v="Mercedes-krasnodar.ru"/>
    <s v="Mercedes"/>
    <s v="Voronezh"/>
    <s v="Voronezh Oblast"/>
    <s v="Chrome"/>
    <s v="mobile"/>
    <x v="31"/>
    <n v="20"/>
    <s v="(not set)"/>
    <s v="(not provided)"/>
    <s v="organic"/>
    <s v="google"/>
    <n v="4.5138888888888902E-3"/>
    <n v="0"/>
    <n v="1"/>
    <s v="/"/>
    <m/>
    <m/>
    <m/>
    <m/>
    <n v="0"/>
    <n v="0"/>
    <n v="0"/>
    <n v="0"/>
    <s v="google"/>
  </r>
  <r>
    <s v="GA1.2.1318740134.1580552905"/>
    <s v="BMW-keyauto-krd.ru"/>
    <s v="BMW"/>
    <s v="Voronezh"/>
    <s v="Voronezh Oblast"/>
    <s v="Chrome"/>
    <s v="mobile"/>
    <x v="31"/>
    <n v="10"/>
    <s v="(not set)"/>
    <s v="(not provided)"/>
    <s v="organic"/>
    <s v="google"/>
    <n v="6.8287037037037003E-4"/>
    <n v="0"/>
    <n v="1"/>
    <s v="/"/>
    <m/>
    <m/>
    <m/>
    <m/>
    <n v="0"/>
    <n v="0"/>
    <n v="0"/>
    <n v="0"/>
    <s v="google"/>
  </r>
  <r>
    <s v="GA1.2.122871198.1580576969"/>
    <s v="Mercedes-krasnodar.ru"/>
    <s v="Mercedes"/>
    <s v="Voronezh"/>
    <s v="Voronezh Oblast"/>
    <s v="Chrome"/>
    <s v="mobile"/>
    <x v="31"/>
    <n v="8"/>
    <s v="(not set)"/>
    <s v="(not provided)"/>
    <s v="organic"/>
    <s v="google"/>
    <n v="3.0208333333333298E-3"/>
    <n v="0"/>
    <n v="1"/>
    <s v="/"/>
    <m/>
    <m/>
    <m/>
    <m/>
    <n v="1"/>
    <n v="1"/>
    <n v="23339"/>
    <n v="1"/>
    <s v="google"/>
  </r>
  <r>
    <s v="GA1.2.1938068871.1578855803"/>
    <s v="Mercedes-krasnodar.ru"/>
    <s v="Mercedes"/>
    <s v="Voronezh"/>
    <s v="Voronezh Oblast"/>
    <s v="Chrome"/>
    <s v="mobile"/>
    <x v="31"/>
    <n v="4"/>
    <s v="(not set)"/>
    <s v="(not provided)"/>
    <s v="organic"/>
    <s v="google"/>
    <n v="2.2222222222222201E-3"/>
    <n v="0"/>
    <n v="1"/>
    <s v="/"/>
    <m/>
    <m/>
    <m/>
    <m/>
    <n v="1"/>
    <n v="1"/>
    <n v="31880"/>
    <n v="1"/>
    <s v="google"/>
  </r>
  <r>
    <s v="GA1.2.773335920.1580568836"/>
    <s v="Mercedes-krasnodar.ru"/>
    <s v="Mercedes"/>
    <s v="Voronezh"/>
    <s v="Voronezh Oblast"/>
    <s v="Chrome"/>
    <s v="mobile"/>
    <x v="31"/>
    <n v="4"/>
    <s v="(not set)"/>
    <s v="(not provided)"/>
    <s v="organic"/>
    <s v="google"/>
    <n v="1.38888888888889E-3"/>
    <n v="0"/>
    <n v="1"/>
    <s v="/"/>
    <m/>
    <m/>
    <m/>
    <m/>
    <n v="0"/>
    <n v="0"/>
    <n v="0"/>
    <n v="0"/>
    <s v="google"/>
  </r>
  <r>
    <s v="GA1.2.1602256437.1580503946"/>
    <s v="cars.BMW-keyauto-krd.ru"/>
    <s v="BMW"/>
    <s v="Voronezh"/>
    <s v="Voronezh Oblast"/>
    <s v="Chrome"/>
    <s v="mobile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6742082.1580539478"/>
    <s v="BMW-keyauto-krd.ru"/>
    <s v="BMW"/>
    <s v="Vologda"/>
    <s v="Vologda Oblast"/>
    <s v="Chrome"/>
    <s v="desktop"/>
    <x v="31"/>
    <n v="2"/>
    <s v="(not set)"/>
    <s v="(not provided)"/>
    <s v="organic"/>
    <s v="google"/>
    <n v="0"/>
    <n v="0"/>
    <n v="1"/>
    <s v="/news/innovatsionnyy-kompleks-BMW-auto-link-predstavlen-na-modeli-x1/"/>
    <m/>
    <m/>
    <m/>
    <m/>
    <n v="1"/>
    <n v="1"/>
    <n v="42313"/>
    <n v="1"/>
    <s v="google"/>
  </r>
  <r>
    <s v="GA1.2.632441601.1580586816"/>
    <s v="Mercedes-krasnodar.ru"/>
    <s v="Mercedes"/>
    <s v="Vologda"/>
    <s v="Vologda Oblast"/>
    <s v="YaBrowser"/>
    <s v="desktop"/>
    <x v="31"/>
    <n v="10"/>
    <s v="(not set)"/>
    <s v="киа краснодар официальный сайт"/>
    <s v="organic"/>
    <s v="yandex"/>
    <n v="3.6805555555555602E-3"/>
    <n v="0"/>
    <n v="1"/>
    <s v="/"/>
    <m/>
    <m/>
    <m/>
    <m/>
    <n v="0"/>
    <n v="0"/>
    <n v="0"/>
    <n v="0"/>
    <s v="YANDEX"/>
  </r>
  <r>
    <s v="GA1.2.625344179.1580493816"/>
    <s v="BMW-keyauto-krd.ru"/>
    <s v="BMW"/>
    <s v="Volgograd"/>
    <s v="Volgograd Oblast"/>
    <s v="YaBrowser"/>
    <s v="mobile"/>
    <x v="31"/>
    <n v="9"/>
    <s v="(not set)"/>
    <s v="(not set)"/>
    <s v="(none)"/>
    <s v="(direct)"/>
    <n v="1.60300925925926E-3"/>
    <n v="0"/>
    <n v="2"/>
    <s v="/?keyauto_from=1"/>
    <m/>
    <m/>
    <m/>
    <m/>
    <n v="0"/>
    <n v="0"/>
    <n v="0"/>
    <n v="0"/>
    <s v="(direct)"/>
  </r>
  <r>
    <s v="GA1.2.256538472.1576518917"/>
    <s v="Mercedes-krasnodar.ru"/>
    <s v="Mercedes"/>
    <s v="Volgograd"/>
    <s v="Volgograd Oblast"/>
    <s v="YaBrowser"/>
    <s v="desktop"/>
    <x v="31"/>
    <n v="4"/>
    <s v="(not set)"/>
    <s v="(not set)"/>
    <s v="referral"/>
    <s v="yandex.ru"/>
    <n v="4.6296296296296298E-4"/>
    <n v="0"/>
    <n v="1"/>
    <s v="/"/>
    <m/>
    <m/>
    <m/>
    <m/>
    <n v="0"/>
    <n v="0"/>
    <n v="0"/>
    <n v="0"/>
    <s v="yandex.ru"/>
  </r>
  <r>
    <s v="GA1.2.136964687.1580531267"/>
    <s v="BMW-keyauto-krd.ru"/>
    <s v="BMW"/>
    <s v="Volgograd"/>
    <s v="Volgograd Oblast"/>
    <s v="Internet Explorer"/>
    <s v="desktop"/>
    <x v="31"/>
    <n v="4"/>
    <s v="(not set)"/>
    <s v="(not set)"/>
    <s v="(none)"/>
    <s v="(direct)"/>
    <n v="0"/>
    <n v="0"/>
    <n v="2"/>
    <s v="/?keyauto_from=1"/>
    <m/>
    <m/>
    <m/>
    <m/>
    <n v="1"/>
    <n v="0.5"/>
    <n v="27233"/>
    <n v="1"/>
    <s v="(direct)"/>
  </r>
  <r>
    <s v="GA1.2.1525633102.1580545736"/>
    <s v="BMW-keyauto-krd.ru"/>
    <s v="BMW"/>
    <s v="Volgograd"/>
    <s v="Volgograd Oblast"/>
    <s v="Chrome"/>
    <s v="desktop"/>
    <x v="31"/>
    <n v="2"/>
    <s v="(not set)"/>
    <s v="(not set)"/>
    <s v="referral"/>
    <s v="yandex.ru"/>
    <n v="0"/>
    <n v="0"/>
    <n v="1"/>
    <s v="(entrance)"/>
    <m/>
    <m/>
    <m/>
    <m/>
    <n v="1"/>
    <n v="1"/>
    <n v="29557"/>
    <n v="1"/>
    <s v="yandex.ru"/>
  </r>
  <r>
    <s v="GA1.2.883638223.1580545800"/>
    <s v="Mercedes-krasnodar.ru"/>
    <s v="Mercedes"/>
    <s v="Volgograd"/>
    <s v="Volgograd Oblast"/>
    <s v="Chrome"/>
    <s v="desktop"/>
    <x v="31"/>
    <n v="2"/>
    <s v="(not set)"/>
    <s v="(not set)"/>
    <s v="referral"/>
    <s v="yandex.ru"/>
    <n v="0"/>
    <n v="0"/>
    <n v="1"/>
    <s v="(entrance)"/>
    <m/>
    <m/>
    <m/>
    <m/>
    <n v="1"/>
    <n v="1"/>
    <n v="39830"/>
    <n v="1"/>
    <s v="yandex.ru"/>
  </r>
  <r>
    <s v="GA1.2.1169115060.1580574742"/>
    <s v="Mercedes-krasnodar.ru"/>
    <s v="Mercedes"/>
    <s v="Viciebsk"/>
    <s v="Vitebsk Region"/>
    <s v="Chrome"/>
    <s v="tablet"/>
    <x v="31"/>
    <n v="2"/>
    <s v="(not set)"/>
    <s v="(not set)"/>
    <s v="(none)"/>
    <s v="(direct)"/>
    <n v="2.31481481481481E-5"/>
    <n v="0"/>
    <n v="1"/>
    <s v="/models/e400/"/>
    <m/>
    <m/>
    <m/>
    <m/>
    <n v="0"/>
    <n v="0"/>
    <n v="0"/>
    <n v="0"/>
    <s v="(direct)"/>
  </r>
  <r>
    <s v="GA1.2.2034437999.1580544502"/>
    <s v="cars.BMW-keyauto-krd.ru"/>
    <s v="BMW"/>
    <s v="Izhevsk"/>
    <s v="Udmurt Republic"/>
    <s v="YaBrowser"/>
    <s v="desktop"/>
    <x v="31"/>
    <n v="14"/>
    <s v="(not set)"/>
    <s v="(not set)"/>
    <s v="referral"/>
    <s v="yandex.ru"/>
    <n v="3.21759259259259E-3"/>
    <n v="0"/>
    <n v="1"/>
    <s v="/"/>
    <m/>
    <m/>
    <m/>
    <m/>
    <n v="1"/>
    <n v="1"/>
    <n v="33688"/>
    <n v="1"/>
    <s v="yandex.ru"/>
  </r>
  <r>
    <s v="GA1.2.860645288.1580541912"/>
    <s v="cars.BMW-keyauto-krd.ru"/>
    <s v="BMW"/>
    <s v="Izhevsk"/>
    <s v="Udmurt Republic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1"/>
    <n v="1"/>
    <n v="41165"/>
    <n v="1"/>
    <s v="BMW-keyauto-krd.ru"/>
  </r>
  <r>
    <s v="GA1.2.1521231226.1554542106"/>
    <s v="Mercedes-krasnodar.ru"/>
    <s v="Mercedes"/>
    <s v="Izhevsk"/>
    <s v="Udmurt Republic"/>
    <s v="Safari"/>
    <s v="mobile"/>
    <x v="31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860645288.1580541912"/>
    <s v="BMW-keyauto-krd.ru"/>
    <s v="BMW"/>
    <s v="Izhevsk"/>
    <s v="Udmurt Republic"/>
    <s v="Chrome"/>
    <s v="mobile"/>
    <x v="31"/>
    <n v="6"/>
    <s v="(not set)"/>
    <s v="(not provided)"/>
    <s v="organic"/>
    <s v="google"/>
    <n v="1.37731481481481E-3"/>
    <n v="0"/>
    <n v="1"/>
    <s v="/"/>
    <m/>
    <m/>
    <m/>
    <m/>
    <n v="1"/>
    <n v="1"/>
    <n v="44565"/>
    <n v="1"/>
    <s v="google"/>
  </r>
  <r>
    <s v="GA1.2.1954005800.1580588469"/>
    <s v="BMW-keyauto-krd.ru"/>
    <s v="BMW"/>
    <s v="Tver"/>
    <s v="Tver Oblast"/>
    <s v="Chrome"/>
    <s v="mobile"/>
    <x v="3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04727783.1578134146"/>
    <s v="Mercedes-krasnodar.ru"/>
    <s v="Mercedes"/>
    <s v="Tel Aviv-Yafo"/>
    <s v="Tel Aviv District"/>
    <s v="Chrome"/>
    <s v="desktop"/>
    <x v="31"/>
    <n v="28"/>
    <s v="(not set)"/>
    <s v="(not provided)"/>
    <s v="organic"/>
    <s v="google"/>
    <n v="5.9375000000000001E-3"/>
    <n v="0"/>
    <n v="1"/>
    <s v="/"/>
    <m/>
    <m/>
    <m/>
    <m/>
    <n v="0"/>
    <n v="0"/>
    <n v="0"/>
    <n v="0"/>
    <s v="google"/>
  </r>
  <r>
    <s v="GA1.2.463747265.1580547685"/>
    <s v="BMW-keyauto-krd.ru"/>
    <s v="BMW"/>
    <s v="Yekaterinburg"/>
    <s v="Sverdlovsk Oblast"/>
    <s v="Chrome"/>
    <s v="mobile"/>
    <x v="31"/>
    <n v="4"/>
    <s v="(not set)"/>
    <s v="(not set)"/>
    <s v="organic"/>
    <s v="yandex"/>
    <n v="4.8611111111111099E-4"/>
    <n v="0"/>
    <n v="1"/>
    <s v="/"/>
    <m/>
    <m/>
    <m/>
    <m/>
    <n v="0"/>
    <n v="0"/>
    <n v="0"/>
    <n v="0"/>
    <s v="YANDEX"/>
  </r>
  <r>
    <s v="GA1.2.914921206.1579680633"/>
    <s v="BMW-keyauto-krd.ru"/>
    <s v="BMW"/>
    <s v="Yekaterinburg"/>
    <s v="Sverdlovsk Oblast"/>
    <s v="Android Webview"/>
    <s v="mobile"/>
    <x v="3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689108042.1580543709"/>
    <s v="cars.BMW-keyauto-krd.ru"/>
    <s v="BMW"/>
    <s v="Yekaterinburg"/>
    <s v="Sverdlovsk Oblast"/>
    <s v="Chrome"/>
    <s v="mobile"/>
    <x v="31"/>
    <n v="4"/>
    <s v="(not set)"/>
    <s v="(not provided)"/>
    <s v="organic"/>
    <s v="google"/>
    <n v="1.24421296296296E-2"/>
    <n v="0"/>
    <n v="1"/>
    <s v="/models/New318/"/>
    <m/>
    <m/>
    <m/>
    <m/>
    <n v="0"/>
    <n v="0"/>
    <n v="0"/>
    <n v="0"/>
    <s v="google"/>
  </r>
  <r>
    <s v="GA1.2.1301337166.1555079516"/>
    <s v="Mercedes-krasnodar.ru"/>
    <s v="Mercedes"/>
    <s v="Stavropol"/>
    <s v="Stavropol Krai"/>
    <s v="Samsung Internet"/>
    <s v="mobile"/>
    <x v="31"/>
    <n v="38"/>
    <s v="(not set)"/>
    <s v="(not set)"/>
    <s v="referral"/>
    <s v="yandex.ru"/>
    <n v="5.9143518518518503E-3"/>
    <n v="0"/>
    <n v="3"/>
    <s v="/models/"/>
    <m/>
    <m/>
    <m/>
    <m/>
    <n v="0"/>
    <n v="0"/>
    <n v="0"/>
    <n v="0"/>
    <s v="yandex.ru"/>
  </r>
  <r>
    <s v="GA1.2.1301337166.1555079516"/>
    <s v="Mercedes-krasnodar.ru"/>
    <s v="Mercedes"/>
    <s v="Stavropol"/>
    <s v="Stavropol Krai"/>
    <s v="Samsung Internet"/>
    <s v="mobile"/>
    <x v="31"/>
    <n v="38"/>
    <s v="(not set)"/>
    <s v="(not set)"/>
    <s v="referral"/>
    <s v="yandex.ru"/>
    <n v="5.9143518518518503E-3"/>
    <n v="0"/>
    <n v="3"/>
    <s v="/special/purchase/?calltouch_tm=yd_c:36451549_gb:3435681394_ad:6081170080_ph:14000399292_st:search_pt:premium_p:1_s:none_dt:mobile_reg:36_ret:_apt:none&amp;yclid=279187110693992998"/>
    <m/>
    <m/>
    <m/>
    <m/>
    <n v="0"/>
    <n v="0"/>
    <n v="0"/>
    <n v="0"/>
    <s v="yandex.ru"/>
  </r>
  <r>
    <s v="GA1.2.720497615.1580573606"/>
    <s v="Mercedes-krasnodar.ru"/>
    <s v="Mercedes"/>
    <s v="Pyatigorsk"/>
    <s v="Stavropol Krai"/>
    <s v="Samsung Internet"/>
    <s v="mobile"/>
    <x v="31"/>
    <n v="10"/>
    <s v="(not set)"/>
    <s v="(not set)"/>
    <s v="(none)"/>
    <s v="(direct)"/>
    <n v="2.70833333333333E-3"/>
    <n v="0"/>
    <n v="1"/>
    <s v="/models/e220/options/"/>
    <m/>
    <m/>
    <m/>
    <m/>
    <n v="0"/>
    <n v="0"/>
    <n v="0"/>
    <n v="0"/>
    <s v="(direct)"/>
  </r>
  <r>
    <s v="GA1.2.150887382.1580584550"/>
    <s v="Mercedes-krasnodar.ru"/>
    <s v="Mercedes"/>
    <s v="Stavropol"/>
    <s v="Stavropol Krai"/>
    <s v="Chrome"/>
    <s v="mobile"/>
    <x v="31"/>
    <n v="4"/>
    <s v="(not set)"/>
    <s v="(not set)"/>
    <s v="organic"/>
    <s v="yandex"/>
    <n v="1.16898148148148E-3"/>
    <n v="0"/>
    <n v="1"/>
    <s v="(entrance)"/>
    <m/>
    <m/>
    <m/>
    <m/>
    <n v="0"/>
    <n v="0"/>
    <n v="0"/>
    <n v="0"/>
    <s v="YANDEX"/>
  </r>
  <r>
    <s v="GA1.2.1301337166.1555079516"/>
    <s v="Mercedes-krasnodar.ru"/>
    <s v="Mercedes"/>
    <s v="Stavropol"/>
    <s v="Stavropol Krai"/>
    <s v="Samsung Internet"/>
    <s v="mobile"/>
    <x v="31"/>
    <n v="38"/>
    <s v="(not set)"/>
    <s v="(not set)"/>
    <s v="referral"/>
    <s v="yandex.ru"/>
    <n v="5.9143518518518503E-3"/>
    <n v="0"/>
    <n v="3"/>
    <s v="(entrance)"/>
    <m/>
    <m/>
    <m/>
    <m/>
    <n v="0"/>
    <n v="0"/>
    <n v="0"/>
    <n v="0"/>
    <s v="yandex.ru"/>
  </r>
  <r>
    <s v="GA1.2.390549629.1580588965"/>
    <s v="BMW-keyauto-krd.ru"/>
    <s v="BMW"/>
    <s v="Stavropol"/>
    <s v="Stavropol Krai"/>
    <s v="YaBrowser"/>
    <s v="desktop"/>
    <x v="31"/>
    <n v="8"/>
    <s v="(not set)"/>
    <s v="(not set)"/>
    <s v="(none)"/>
    <s v="(direct)"/>
    <n v="1.7199074074074099E-2"/>
    <n v="0"/>
    <n v="1"/>
    <s v="/?keyauto_from=1"/>
    <m/>
    <m/>
    <m/>
    <m/>
    <n v="1"/>
    <n v="1"/>
    <n v="15104"/>
    <n v="1"/>
    <s v="(direct)"/>
  </r>
  <r>
    <s v="GA1.2.882290162.1580578267"/>
    <s v="BMW-keyauto-krd.ru"/>
    <s v="BMW"/>
    <s v="Pyatigorsk"/>
    <s v="Stavropol Krai"/>
    <s v="Opera"/>
    <s v="desktop"/>
    <x v="31"/>
    <n v="2"/>
    <s v="(not set)"/>
    <s v="(not set)"/>
    <s v="(none)"/>
    <s v="(direct)"/>
    <n v="1.1574074074074101E-5"/>
    <n v="0"/>
    <n v="1"/>
    <s v="/?keyauto_from=1"/>
    <m/>
    <m/>
    <m/>
    <m/>
    <n v="1"/>
    <n v="1"/>
    <n v="40027"/>
    <n v="1"/>
    <s v="(direct)"/>
  </r>
  <r>
    <s v="GA1.2.1037275164.1580524891"/>
    <s v="BMW-keyauto-krd.ru"/>
    <s v="BMW"/>
    <s v="Stavropol"/>
    <s v="Stavropol Krai"/>
    <s v="Android Webview"/>
    <s v="mobile"/>
    <x v="31"/>
    <n v="4"/>
    <s v="(not set)"/>
    <s v="(not set)"/>
    <s v="(none)"/>
    <s v="(direct)"/>
    <n v="1.0416666666666699E-3"/>
    <n v="0"/>
    <n v="1"/>
    <s v="/?keyauto_from=1"/>
    <m/>
    <m/>
    <m/>
    <m/>
    <n v="0"/>
    <n v="0"/>
    <n v="0"/>
    <n v="0"/>
    <s v="(direct)"/>
  </r>
  <r>
    <s v="GA1.2.693085558.1580564861"/>
    <s v="BMW-keyauto-krd.ru"/>
    <s v="BMW"/>
    <s v="Stavropol"/>
    <s v="Stavropol Krai"/>
    <s v="Android Webview"/>
    <s v="mobile"/>
    <x v="31"/>
    <n v="4"/>
    <s v="(not set)"/>
    <s v="(not set)"/>
    <s v="(none)"/>
    <s v="(direct)"/>
    <n v="3.2870370370370401E-3"/>
    <n v="0"/>
    <n v="1"/>
    <s v="/?keyauto_from=1"/>
    <m/>
    <m/>
    <m/>
    <m/>
    <n v="0"/>
    <n v="0"/>
    <n v="0"/>
    <n v="0"/>
    <s v="(direct)"/>
  </r>
  <r>
    <s v="GA1.2.768564928.1580574724"/>
    <s v="cars.BMW-keyauto-krd.ru"/>
    <s v="BMW"/>
    <s v="Stavropol"/>
    <s v="Stavropol Krai"/>
    <s v="Android Webview"/>
    <s v="mobile"/>
    <x v="31"/>
    <n v="6"/>
    <s v="(not set)"/>
    <s v="(not set)"/>
    <s v="referral"/>
    <s v="BMW-keyauto-krd.ru"/>
    <n v="7.6388888888888904E-4"/>
    <n v="0"/>
    <n v="1"/>
    <s v="/"/>
    <m/>
    <m/>
    <m/>
    <m/>
    <n v="1"/>
    <n v="1"/>
    <n v="22958"/>
    <n v="1"/>
    <s v="BMW-keyauto-krd.ru"/>
  </r>
  <r>
    <s v="GA1.2.1378580165.1579171537"/>
    <s v="cars.BMW-keyauto-krd.ru"/>
    <s v="BMW"/>
    <s v="Stavropol"/>
    <s v="Stavropol Krai"/>
    <s v="YaBrowser"/>
    <s v="desktop"/>
    <x v="31"/>
    <n v="4"/>
    <s v="(not set)"/>
    <s v="(not set)"/>
    <s v="referral"/>
    <s v="BMW-keyauto-krd.ru"/>
    <n v="2.4305555555555601E-4"/>
    <n v="0"/>
    <n v="1"/>
    <s v="/"/>
    <m/>
    <m/>
    <m/>
    <m/>
    <n v="0"/>
    <n v="0"/>
    <n v="0"/>
    <n v="0"/>
    <s v="BMW-keyauto-krd.ru"/>
  </r>
  <r>
    <s v="GA1.2.988499265.1549138926"/>
    <s v="Mercedes-krasnodar.ru"/>
    <s v="Mercedes"/>
    <s v="Pyatigorsk"/>
    <s v="Stavropol Krai"/>
    <s v="YaBrowser"/>
    <s v="desktop"/>
    <x v="31"/>
    <n v="2"/>
    <s v="(not set)"/>
    <s v="(not set)"/>
    <s v="referral"/>
    <s v="yandex.ru"/>
    <n v="1.2731481481481499E-4"/>
    <n v="0"/>
    <n v="1"/>
    <s v="/"/>
    <m/>
    <m/>
    <m/>
    <m/>
    <n v="1"/>
    <n v="1"/>
    <n v="24052"/>
    <n v="1"/>
    <s v="yandex.ru"/>
  </r>
  <r>
    <s v="GA1.2.2128874666.1578397271"/>
    <s v="Mercedes-krasnodar.ru"/>
    <s v="Mercedes"/>
    <s v="Stavropol"/>
    <s v="Stavropol Krai"/>
    <s v="YaBrowser"/>
    <s v="desktop"/>
    <x v="31"/>
    <n v="6"/>
    <s v="(not set)"/>
    <s v="(not set)"/>
    <s v="referral"/>
    <s v="yandex.ru"/>
    <n v="1.27314814814815E-3"/>
    <n v="0"/>
    <n v="1"/>
    <s v="/"/>
    <m/>
    <m/>
    <m/>
    <m/>
    <n v="1"/>
    <n v="1"/>
    <n v="33826"/>
    <n v="1"/>
    <s v="yandex.ru"/>
  </r>
  <r>
    <s v="GA1.2.126860047.1580569962"/>
    <s v="Mercedes-krasnodar.ru"/>
    <s v="Mercedes"/>
    <s v="Stavropol"/>
    <s v="Stavropol Krai"/>
    <s v="Chrome"/>
    <s v="mobile"/>
    <x v="31"/>
    <n v="4"/>
    <s v="(not set)"/>
    <s v="(not set)"/>
    <s v="referral"/>
    <s v="yandex.ru"/>
    <n v="3.00925925925926E-4"/>
    <n v="0"/>
    <n v="1"/>
    <s v="/"/>
    <m/>
    <m/>
    <m/>
    <m/>
    <n v="1"/>
    <n v="1"/>
    <n v="15728"/>
    <n v="1"/>
    <s v="yandex.ru"/>
  </r>
  <r>
    <s v="GA1.2.5959312.1580580562"/>
    <s v="BMW-keyauto-krd.ru"/>
    <s v="BMW"/>
    <s v="Stavropol"/>
    <s v="Stavropol Krai"/>
    <s v="Firefox"/>
    <s v="desktop"/>
    <x v="31"/>
    <n v="4"/>
    <s v="(not set)"/>
    <s v="(not set)"/>
    <s v="referral"/>
    <s v="yandex.ru"/>
    <n v="2.0833333333333299E-4"/>
    <n v="0"/>
    <n v="1"/>
    <s v="/"/>
    <m/>
    <m/>
    <m/>
    <m/>
    <n v="1"/>
    <n v="1"/>
    <n v="39202"/>
    <n v="1"/>
    <s v="yandex.ru"/>
  </r>
  <r>
    <s v="GA1.2.356450503.1580544332"/>
    <s v="cars.BMW-keyauto-krd.ru"/>
    <s v="BMW"/>
    <s v="Pyatigorsk"/>
    <s v="Stavropol Krai"/>
    <s v="Safari"/>
    <s v="mobile"/>
    <x v="31"/>
    <n v="3"/>
    <s v="(not set)"/>
    <s v="(not set)"/>
    <s v="referral"/>
    <s v="BMW-keyauto-krd.ru"/>
    <n v="0"/>
    <n v="0.5"/>
    <n v="2"/>
    <s v="/"/>
    <m/>
    <m/>
    <m/>
    <m/>
    <n v="1"/>
    <n v="0.5"/>
    <n v="9955"/>
    <n v="1"/>
    <s v="BMW-keyauto-krd.ru"/>
  </r>
  <r>
    <s v="GA1.2.1176628008.1580550261"/>
    <s v="cars.BMW-keyauto-krd.ru"/>
    <s v="BMW"/>
    <s v="Stavropol"/>
    <s v="Stavropol Krai"/>
    <s v="Safari"/>
    <s v="mobile"/>
    <x v="31"/>
    <n v="4"/>
    <s v="(not set)"/>
    <s v="(not set)"/>
    <s v="referral"/>
    <s v="BMW-keyauto-krd.ru"/>
    <n v="0"/>
    <n v="0"/>
    <n v="2"/>
    <s v="/"/>
    <m/>
    <m/>
    <m/>
    <m/>
    <n v="1"/>
    <n v="0.5"/>
    <n v="16578"/>
    <n v="1"/>
    <s v="BMW-keyauto-krd.ru"/>
  </r>
  <r>
    <s v="GA1.2.938986913.1580564920"/>
    <s v="BMW-keyauto-krd.ru"/>
    <s v="BMW"/>
    <s v="Nevinnomyssk"/>
    <s v="Stavropol Krai"/>
    <s v="Chrome"/>
    <s v="mobile"/>
    <x v="31"/>
    <n v="4"/>
    <s v="(not set)"/>
    <s v="(not set)"/>
    <s v="organic"/>
    <s v="yandex"/>
    <n v="0"/>
    <n v="0"/>
    <n v="2"/>
    <s v="/"/>
    <m/>
    <m/>
    <m/>
    <m/>
    <n v="1"/>
    <n v="0.5"/>
    <n v="20642"/>
    <n v="1"/>
    <s v="YANDEX"/>
  </r>
  <r>
    <s v="GA1.2.938986913.1580564920"/>
    <s v="cars.BMW-keyauto-krd.ru"/>
    <s v="BMW"/>
    <s v="Nevinnomyssk"/>
    <s v="Stavropol Krai"/>
    <s v="Chrome"/>
    <s v="mobile"/>
    <x v="31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356450503.1580544332"/>
    <s v="cars.BMW-keyauto-krd.ru"/>
    <s v="BMW"/>
    <s v="Pyatigorsk"/>
    <s v="Stavropol Krai"/>
    <s v="Safari"/>
    <s v="mobile"/>
    <x v="31"/>
    <n v="3"/>
    <s v="(not set)"/>
    <s v="(not set)"/>
    <s v="referral"/>
    <s v="BMW-keyauto-krd.ru"/>
    <n v="0"/>
    <n v="0.5"/>
    <n v="2"/>
    <s v="/models/New530d/"/>
    <m/>
    <m/>
    <m/>
    <m/>
    <n v="1"/>
    <n v="0.5"/>
    <n v="27880"/>
    <n v="1"/>
    <s v="BMW-keyauto-krd.ru"/>
  </r>
  <r>
    <s v="GA1.2.295472605.1580582692"/>
    <s v="BMW-keyauto-krd.ru"/>
    <s v="BMW"/>
    <s v="Stavropol"/>
    <s v="Stavropol Krai"/>
    <s v="Android Webview"/>
    <s v="mobile"/>
    <x v="31"/>
    <n v="2"/>
    <s v="(not set)"/>
    <s v="(not set)"/>
    <s v="(none)"/>
    <s v="(direct)"/>
    <n v="0"/>
    <n v="0"/>
    <n v="1"/>
    <s v="(entrance)"/>
    <m/>
    <m/>
    <m/>
    <m/>
    <n v="1"/>
    <n v="1"/>
    <n v="40443"/>
    <n v="1"/>
    <s v="(direct)"/>
  </r>
  <r>
    <s v="GA1.2.1378580165.1579171537"/>
    <s v="BMW-keyauto-krd.ru"/>
    <s v="BMW"/>
    <s v="Stavropol"/>
    <s v="Stavropol Krai"/>
    <s v="YaBrowser"/>
    <s v="desktop"/>
    <x v="31"/>
    <n v="2"/>
    <s v="(not set)"/>
    <s v="(not set)"/>
    <s v="organic"/>
    <s v="yandex"/>
    <n v="0"/>
    <n v="0"/>
    <n v="1"/>
    <s v="/"/>
    <m/>
    <m/>
    <m/>
    <m/>
    <n v="1"/>
    <n v="1"/>
    <n v="40431"/>
    <n v="1"/>
    <s v="YANDEX"/>
  </r>
  <r>
    <s v="GA1.2.1661229126.1580580678"/>
    <s v="BMW-keyauto-krd.ru"/>
    <s v="BMW"/>
    <s v="Pyatigorsk"/>
    <s v="Stavropol Krai"/>
    <s v="YaBrowser"/>
    <s v="desktop"/>
    <x v="31"/>
    <n v="2"/>
    <s v="(not set)"/>
    <s v="(not set)"/>
    <s v="referral"/>
    <s v="yandex.ru"/>
    <n v="0"/>
    <n v="0"/>
    <n v="1"/>
    <s v="/"/>
    <m/>
    <m/>
    <m/>
    <m/>
    <n v="1"/>
    <n v="1"/>
    <n v="44941"/>
    <n v="1"/>
    <s v="yandex.ru"/>
  </r>
  <r>
    <s v="GA1.2.948300513.1576989783"/>
    <s v="cars.BMW-keyauto-krd.ru"/>
    <s v="BMW"/>
    <s v="Stavropol"/>
    <s v="Stavropol Krai"/>
    <s v="Chrome"/>
    <s v="mobile"/>
    <x v="31"/>
    <n v="2"/>
    <s v="(not set)"/>
    <s v="(not set)"/>
    <s v="organic"/>
    <s v="yandex"/>
    <n v="0"/>
    <n v="0"/>
    <n v="1"/>
    <s v="/"/>
    <m/>
    <m/>
    <m/>
    <m/>
    <n v="1"/>
    <n v="1"/>
    <n v="32447"/>
    <n v="1"/>
    <s v="YANDEX"/>
  </r>
  <r>
    <s v="GA1.2.1661229126.1580580678"/>
    <s v="cars.BMW-keyauto-krd.ru"/>
    <s v="BMW"/>
    <s v="Pyatigorsk"/>
    <s v="Stavropol Krai"/>
    <s v="YaBrowser"/>
    <s v="desktop"/>
    <x v="31"/>
    <n v="2"/>
    <s v="(not set)"/>
    <s v="(not set)"/>
    <s v="referral"/>
    <s v="BMW-keyauto-krd.ru"/>
    <n v="0"/>
    <n v="0"/>
    <n v="1"/>
    <s v="/"/>
    <m/>
    <m/>
    <m/>
    <m/>
    <n v="1"/>
    <n v="1"/>
    <n v="13507"/>
    <n v="1"/>
    <s v="BMW-keyauto-krd.ru"/>
  </r>
  <r>
    <s v="GA1.2.150215995.1576914828"/>
    <s v="BMW-keyauto-krd.ru"/>
    <s v="BMW"/>
    <s v="Stavropol"/>
    <s v="Stavropol Krai"/>
    <s v="YaBrowser"/>
    <s v="desktop"/>
    <x v="31"/>
    <n v="2"/>
    <s v="(not set)"/>
    <s v="(not set)"/>
    <s v="referral"/>
    <s v="BMW-keyauto-krd.ru"/>
    <n v="0"/>
    <n v="0"/>
    <n v="1"/>
    <s v="/?keyauto_from=1"/>
    <m/>
    <m/>
    <m/>
    <m/>
    <n v="1"/>
    <n v="1"/>
    <n v="17827"/>
    <n v="1"/>
    <s v="BMW-keyauto-krd.ru"/>
  </r>
  <r>
    <s v="GA1.2.1527827501.1580555135"/>
    <s v="BMW-keyauto-krd.ru"/>
    <s v="BMW"/>
    <s v="Pyatigorsk"/>
    <s v="Stavropol Krai"/>
    <s v="Safari"/>
    <s v="mobile"/>
    <x v="3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68564928.1580574724"/>
    <s v="BMW-keyauto-krd.ru"/>
    <s v="BMW"/>
    <s v="Stavropol"/>
    <s v="Stavropol Krai"/>
    <s v="Android Webview"/>
    <s v="mobile"/>
    <x v="31"/>
    <n v="2"/>
    <s v="(not set)"/>
    <s v="(not set)"/>
    <s v="(none)"/>
    <s v="(direct)"/>
    <n v="0"/>
    <n v="0"/>
    <n v="1"/>
    <s v="/?keyauto_from=1"/>
    <m/>
    <m/>
    <m/>
    <m/>
    <n v="1"/>
    <n v="1"/>
    <n v="34307"/>
    <n v="1"/>
    <s v="(direct)"/>
  </r>
  <r>
    <s v="GA1.2.1003952348.1580578186"/>
    <s v="BMW-keyauto-krd.ru"/>
    <s v="BMW"/>
    <s v="Stavropol"/>
    <s v="Stavropol Krai"/>
    <s v="YaBrowser"/>
    <s v="desktop"/>
    <x v="31"/>
    <n v="2"/>
    <s v="(not set)"/>
    <s v="(not set)"/>
    <s v="(none)"/>
    <s v="(direct)"/>
    <n v="0"/>
    <n v="0"/>
    <n v="1"/>
    <s v="/?keyauto_from=1"/>
    <m/>
    <m/>
    <m/>
    <m/>
    <n v="1"/>
    <n v="1"/>
    <n v="24078"/>
    <n v="1"/>
    <s v="(direct)"/>
  </r>
  <r>
    <s v="GA1.2.598304469.1580557033"/>
    <s v="BMW-keyauto-krd.ru"/>
    <s v="BMW"/>
    <s v="Stavropol"/>
    <s v="Stavropol Krai"/>
    <s v="YaBrowser"/>
    <s v="desktop"/>
    <x v="3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67439974.1580547583"/>
    <s v="BMW-keyauto-krd.ru"/>
    <s v="BMW"/>
    <s v="Stavropol"/>
    <s v="Stavropol Krai"/>
    <s v="Chrome"/>
    <s v="desktop"/>
    <x v="31"/>
    <n v="2"/>
    <s v="(not set)"/>
    <s v="(not set)"/>
    <s v="(none)"/>
    <s v="(direct)"/>
    <n v="0"/>
    <n v="0"/>
    <n v="1"/>
    <s v="/?keyauto_from=1"/>
    <m/>
    <m/>
    <m/>
    <m/>
    <n v="1"/>
    <n v="1"/>
    <n v="11969"/>
    <n v="1"/>
    <s v="(direct)"/>
  </r>
  <r>
    <s v="GA1.2.694484843.1580568541"/>
    <s v="BMW-keyauto-krd.ru"/>
    <s v="BMW"/>
    <s v="Stavropol"/>
    <s v="Stavropol Krai"/>
    <s v="Chrome"/>
    <s v="mobile"/>
    <x v="31"/>
    <n v="2"/>
    <s v="(not set)"/>
    <s v="(not set)"/>
    <s v="(none)"/>
    <s v="(direct)"/>
    <n v="0"/>
    <n v="0"/>
    <n v="1"/>
    <s v="/?keyauto_from=1"/>
    <m/>
    <m/>
    <m/>
    <m/>
    <n v="1"/>
    <n v="1"/>
    <n v="41217"/>
    <n v="1"/>
    <s v="(direct)"/>
  </r>
  <r>
    <s v="GA1.2.629538407.1578205121"/>
    <s v="Mercedes-krasnodar.ru"/>
    <s v="Mercedes"/>
    <s v="Stavropol"/>
    <s v="Stavropol Krai"/>
    <s v="Chrome"/>
    <s v="mobile"/>
    <x v="31"/>
    <n v="6"/>
    <s v="(not set)"/>
    <s v="(not provided)"/>
    <s v="organic"/>
    <s v="google"/>
    <n v="9.2592592592592602E-5"/>
    <n v="0"/>
    <n v="2"/>
    <s v="/about/"/>
    <m/>
    <m/>
    <m/>
    <m/>
    <n v="1"/>
    <n v="0.5"/>
    <n v="22033"/>
    <n v="1"/>
    <s v="google"/>
  </r>
  <r>
    <s v="GA1.2.1992898150.1569252036"/>
    <s v="Mercedes-krasnodar.ru"/>
    <s v="Mercedes"/>
    <s v="Stavropol"/>
    <s v="Stavropol Krai"/>
    <s v="Chrome"/>
    <s v="mobile"/>
    <x v="31"/>
    <n v="4"/>
    <s v="(not set)"/>
    <s v="(not provided)"/>
    <s v="organic"/>
    <s v="google"/>
    <n v="7.0601851851851804E-4"/>
    <n v="0"/>
    <n v="1"/>
    <s v="/models/e220-x-line/desc/"/>
    <m/>
    <m/>
    <m/>
    <m/>
    <n v="0"/>
    <n v="0"/>
    <n v="0"/>
    <n v="0"/>
    <s v="google"/>
  </r>
  <r>
    <s v="GA1.2.356450503.1580544332"/>
    <s v="BMW-keyauto-krd.ru"/>
    <s v="BMW"/>
    <s v="Pyatigorsk"/>
    <s v="Stavropol Krai"/>
    <s v="Safari"/>
    <s v="mobile"/>
    <x v="31"/>
    <n v="9"/>
    <s v="(not set)"/>
    <s v="(not provided)"/>
    <s v="organic"/>
    <s v="google"/>
    <n v="3.2870370370370401E-3"/>
    <n v="0"/>
    <n v="1"/>
    <s v="/?keyauto_from=1"/>
    <m/>
    <m/>
    <m/>
    <m/>
    <n v="1"/>
    <n v="1"/>
    <n v="24253"/>
    <n v="1"/>
    <s v="google"/>
  </r>
  <r>
    <s v="GA1.2.824189197.1580553645"/>
    <s v="BMW-keyauto-krd.ru"/>
    <s v="BMW"/>
    <s v="(not set)"/>
    <s v="Stavropol Krai"/>
    <s v="Safari"/>
    <s v="tablet"/>
    <x v="31"/>
    <n v="4"/>
    <s v="(not set)"/>
    <s v="(not provided)"/>
    <s v="organic"/>
    <s v="google"/>
    <n v="1.0879629629629601E-3"/>
    <n v="0"/>
    <n v="1"/>
    <s v="/?keyauto_from=1"/>
    <m/>
    <m/>
    <m/>
    <m/>
    <n v="1"/>
    <n v="1"/>
    <n v="41191"/>
    <n v="1"/>
    <s v="google"/>
  </r>
  <r>
    <s v="GA1.2.1637190299.1580538268"/>
    <s v="BMW-keyauto-krd.ru"/>
    <s v="BMW"/>
    <s v="Stavropol"/>
    <s v="Stavropol Krai"/>
    <s v="Chrome"/>
    <s v="mobile"/>
    <x v="31"/>
    <n v="12"/>
    <s v="(not set)"/>
    <s v="(not provided)"/>
    <s v="organic"/>
    <s v="google"/>
    <n v="2.5578703703703701E-3"/>
    <n v="0"/>
    <n v="2"/>
    <s v="/?keyauto_from=1"/>
    <m/>
    <m/>
    <m/>
    <m/>
    <n v="0"/>
    <n v="0"/>
    <n v="0"/>
    <n v="0"/>
    <s v="google"/>
  </r>
  <r>
    <s v="GA1.2.1452469873.1580569332"/>
    <s v="BMW-keyauto-krd.ru"/>
    <s v="BMW"/>
    <s v="Stavropol"/>
    <s v="Stavropol Krai"/>
    <s v="Chrome"/>
    <s v="desktop"/>
    <x v="31"/>
    <n v="4"/>
    <s v="(not set)"/>
    <s v="(not provided)"/>
    <s v="organic"/>
    <s v="google"/>
    <n v="1.7118055555555602E-2"/>
    <n v="0"/>
    <n v="1"/>
    <s v="/?keyauto_from=1"/>
    <m/>
    <m/>
    <m/>
    <m/>
    <n v="0"/>
    <n v="0"/>
    <n v="0"/>
    <n v="0"/>
    <s v="google"/>
  </r>
  <r>
    <s v="GA1.2.1600046462.1580417433"/>
    <s v="BMW-keyauto-krd.ru"/>
    <s v="BMW"/>
    <s v="Stavropol"/>
    <s v="Stavropol Krai"/>
    <s v="Chrome"/>
    <s v="mobile"/>
    <x v="31"/>
    <n v="2"/>
    <s v="(not set)"/>
    <s v="(not provided)"/>
    <s v="organic"/>
    <s v="google"/>
    <n v="3.4722222222222202E-5"/>
    <n v="0"/>
    <n v="1"/>
    <s v="/?keyauto_from=1"/>
    <m/>
    <m/>
    <m/>
    <m/>
    <n v="1"/>
    <n v="1"/>
    <n v="31814"/>
    <n v="1"/>
    <s v="google"/>
  </r>
  <r>
    <s v="GA1.2.673567846.1580572592"/>
    <s v="BMW-keyauto-krd.ru"/>
    <s v="BMW"/>
    <s v="Stavropol"/>
    <s v="Stavropol Krai"/>
    <s v="Chrome"/>
    <s v="mobile"/>
    <x v="31"/>
    <n v="4"/>
    <s v="(not set)"/>
    <s v="(not provided)"/>
    <s v="organic"/>
    <s v="google"/>
    <n v="5.5555555555555599E-4"/>
    <n v="0"/>
    <n v="1"/>
    <s v="/?keyauto_from=1"/>
    <m/>
    <m/>
    <m/>
    <m/>
    <n v="1"/>
    <n v="1"/>
    <n v="37995"/>
    <n v="1"/>
    <s v="google"/>
  </r>
  <r>
    <s v="GA1.2.1000383601.1580540296"/>
    <s v="Mercedes-krasnodar.ru"/>
    <s v="Mercedes"/>
    <s v="Stavropol"/>
    <s v="Stavropol Krai"/>
    <s v="Chrome"/>
    <s v="mobile"/>
    <x v="31"/>
    <n v="4"/>
    <s v="(not set)"/>
    <s v="(not provided)"/>
    <s v="organic"/>
    <s v="google"/>
    <n v="9.7222222222222198E-4"/>
    <n v="0"/>
    <n v="1"/>
    <s v="(entrance)"/>
    <m/>
    <m/>
    <m/>
    <m/>
    <n v="1"/>
    <n v="1"/>
    <n v="30007"/>
    <n v="1"/>
    <s v="google"/>
  </r>
  <r>
    <s v="GA1.2.120494402.1580551463"/>
    <s v="BMW-keyauto-krd.ru"/>
    <s v="BMW"/>
    <s v="Stavropol"/>
    <s v="Stavropol Krai"/>
    <s v="Chrome"/>
    <s v="desktop"/>
    <x v="31"/>
    <n v="4"/>
    <s v="(not set)"/>
    <s v="(not provided)"/>
    <s v="organic"/>
    <s v="google"/>
    <n v="0"/>
    <n v="0"/>
    <n v="2"/>
    <s v="/?keyauto_from=1"/>
    <m/>
    <m/>
    <m/>
    <m/>
    <n v="1"/>
    <n v="0.5"/>
    <n v="22841"/>
    <n v="1"/>
    <s v="google"/>
  </r>
  <r>
    <s v="GA1.2.1176628008.1580550261"/>
    <s v="BMW-keyauto-krd.ru"/>
    <s v="BMW"/>
    <s v="Stavropol"/>
    <s v="Stavropol Krai"/>
    <s v="Safari"/>
    <s v="mobile"/>
    <x v="31"/>
    <n v="4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1489574667.1580558758"/>
    <s v="Mercedes-krasnodar.ru"/>
    <s v="Mercedes"/>
    <s v="Essentuki"/>
    <s v="Stavropol Krai"/>
    <s v="Chrome"/>
    <s v="tablet"/>
    <x v="31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2016004656.1580538892"/>
    <s v="BMW-keyauto-krd.ru"/>
    <s v="BMW"/>
    <s v="Essentuki"/>
    <s v="Stavropol Krai"/>
    <s v="Chrome"/>
    <s v="mobile"/>
    <x v="3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430703824.1580485551"/>
    <s v="BMW-keyauto-krd.ru"/>
    <s v="BMW"/>
    <s v="Pyatigorsk"/>
    <s v="Stavropol Krai"/>
    <s v="Chrome"/>
    <s v="desktop"/>
    <x v="31"/>
    <n v="2"/>
    <s v="(not set)"/>
    <s v="(not provided)"/>
    <s v="organic"/>
    <s v="google"/>
    <n v="0"/>
    <n v="0"/>
    <n v="1"/>
    <s v="/?keyauto_from=1"/>
    <m/>
    <m/>
    <m/>
    <m/>
    <n v="1"/>
    <n v="1"/>
    <n v="24976"/>
    <n v="1"/>
    <s v="google"/>
  </r>
  <r>
    <s v="GA1.2.1948783321.1580581548"/>
    <s v="BMW-keyauto-krd.ru"/>
    <s v="BMW"/>
    <s v="Stavropol"/>
    <s v="Stavropol Krai"/>
    <s v="Chrome"/>
    <s v="desktop"/>
    <x v="31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102489836.1580556790"/>
    <s v="BMW-keyauto-krd.ru"/>
    <s v="BMW"/>
    <s v="Stavropol"/>
    <s v="Stavropol Krai"/>
    <s v="Chrome"/>
    <s v="desktop"/>
    <x v="31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482366268.1580542250"/>
    <s v="BMW-keyauto-krd.ru"/>
    <s v="BMW"/>
    <s v="Stavropol"/>
    <s v="Stavropol Krai"/>
    <s v="Safari"/>
    <s v="mobile"/>
    <x v="31"/>
    <n v="12"/>
    <s v="(not set)"/>
    <s v="(not provided)"/>
    <s v="organic"/>
    <s v="google"/>
    <n v="1.3946759259259301E-3"/>
    <n v="0"/>
    <n v="2"/>
    <s v="/"/>
    <m/>
    <m/>
    <m/>
    <m/>
    <n v="1"/>
    <n v="0.5"/>
    <n v="39582"/>
    <n v="1"/>
    <s v="google"/>
  </r>
  <r>
    <s v="GA1.2.657337051.1580573482"/>
    <s v="Mercedes-krasnodar.ru"/>
    <s v="Mercedes"/>
    <s v="Stavropol"/>
    <s v="Stavropol Krai"/>
    <s v="Safari"/>
    <s v="mobile"/>
    <x v="31"/>
    <n v="2"/>
    <s v="(not set)"/>
    <s v="(not provided)"/>
    <s v="organic"/>
    <s v="google"/>
    <n v="5.78703703703704E-5"/>
    <n v="0"/>
    <n v="1"/>
    <s v="/"/>
    <m/>
    <m/>
    <m/>
    <m/>
    <n v="0"/>
    <n v="0"/>
    <n v="0"/>
    <n v="0"/>
    <s v="google"/>
  </r>
  <r>
    <s v="GA1.2.1195304946.1580481576"/>
    <s v="Mercedes-krasnodar.ru"/>
    <s v="Mercedes"/>
    <s v="Stavropol"/>
    <s v="Stavropol Krai"/>
    <s v="Safari"/>
    <s v="mobile"/>
    <x v="31"/>
    <n v="4"/>
    <s v="(not set)"/>
    <s v="(not provided)"/>
    <s v="organic"/>
    <s v="google"/>
    <n v="5.90277777777778E-4"/>
    <n v="0"/>
    <n v="1"/>
    <s v="/"/>
    <m/>
    <m/>
    <m/>
    <m/>
    <n v="1"/>
    <n v="1"/>
    <n v="33481"/>
    <n v="1"/>
    <s v="google"/>
  </r>
  <r>
    <s v="GA1.2.1893060891.1580580466"/>
    <s v="BMW-keyauto-krd.ru"/>
    <s v="BMW"/>
    <s v="Stavropol"/>
    <s v="Stavropol Krai"/>
    <s v="Chrome"/>
    <s v="mobile"/>
    <x v="31"/>
    <n v="34"/>
    <s v="(not set)"/>
    <s v="(not provided)"/>
    <s v="organic"/>
    <s v="google"/>
    <n v="3.2870370370370401E-3"/>
    <n v="0"/>
    <n v="2"/>
    <s v="/"/>
    <m/>
    <m/>
    <m/>
    <m/>
    <n v="1"/>
    <n v="0.5"/>
    <n v="18022"/>
    <n v="1"/>
    <s v="google"/>
  </r>
  <r>
    <s v="GA1.2.629538407.1578205121"/>
    <s v="Mercedes-krasnodar.ru"/>
    <s v="Mercedes"/>
    <s v="Stavropol"/>
    <s v="Stavropol Krai"/>
    <s v="Chrome"/>
    <s v="mobile"/>
    <x v="31"/>
    <n v="6"/>
    <s v="(not set)"/>
    <s v="(not provided)"/>
    <s v="organic"/>
    <s v="google"/>
    <n v="9.2592592592592602E-5"/>
    <n v="0"/>
    <n v="2"/>
    <s v="/"/>
    <m/>
    <m/>
    <m/>
    <m/>
    <n v="0"/>
    <n v="0"/>
    <n v="0"/>
    <n v="0"/>
    <s v="google"/>
  </r>
  <r>
    <s v="GA1.2.1238280336.1580566442"/>
    <s v="BMW-keyauto-krd.ru"/>
    <s v="BMW"/>
    <s v="Stavropol"/>
    <s v="Stavropol Krai"/>
    <s v="Chrome"/>
    <s v="mobile"/>
    <x v="31"/>
    <n v="6"/>
    <s v="(not set)"/>
    <s v="(not provided)"/>
    <s v="organic"/>
    <s v="google"/>
    <n v="2.5578703703703701E-3"/>
    <n v="0"/>
    <n v="1"/>
    <s v="/"/>
    <m/>
    <m/>
    <m/>
    <m/>
    <n v="1"/>
    <n v="1"/>
    <n v="22064"/>
    <n v="1"/>
    <s v="google"/>
  </r>
  <r>
    <s v="GA1.2.924050764.1580556472"/>
    <s v="Mercedes-krasnodar.ru"/>
    <s v="Mercedes"/>
    <s v="(not set)"/>
    <s v="Stavropol Krai"/>
    <s v="Chrome"/>
    <s v="desktop"/>
    <x v="31"/>
    <n v="4"/>
    <s v="(not set)"/>
    <s v="(not provided)"/>
    <s v="organic"/>
    <s v="google"/>
    <n v="3.00925925925926E-4"/>
    <n v="0"/>
    <n v="1"/>
    <s v="/"/>
    <m/>
    <m/>
    <m/>
    <m/>
    <n v="1"/>
    <n v="1"/>
    <n v="12567"/>
    <n v="1"/>
    <s v="google"/>
  </r>
  <r>
    <s v="GA1.2.120494402.1580551463"/>
    <s v="BMW-keyauto-krd.ru"/>
    <s v="BMW"/>
    <s v="Stavropol"/>
    <s v="Stavropol Krai"/>
    <s v="Chrome"/>
    <s v="desktop"/>
    <x v="31"/>
    <n v="4"/>
    <s v="(not set)"/>
    <s v="(not provided)"/>
    <s v="organic"/>
    <s v="google"/>
    <n v="0"/>
    <n v="0"/>
    <n v="2"/>
    <s v="/"/>
    <m/>
    <m/>
    <m/>
    <m/>
    <n v="1"/>
    <n v="0.5"/>
    <n v="35128"/>
    <n v="1"/>
    <s v="google"/>
  </r>
  <r>
    <s v="GA1.2.1705884985.1580571064"/>
    <s v="BMW-keyauto-krd.ru"/>
    <s v="BMW"/>
    <s v="Stavropol"/>
    <s v="Stavropol Krai"/>
    <s v="Samsung Internet"/>
    <s v="mobile"/>
    <x v="31"/>
    <n v="2"/>
    <s v="(not set)"/>
    <s v="хендай КРАСНОДАР"/>
    <s v="organic"/>
    <s v="google"/>
    <n v="0"/>
    <n v="0"/>
    <n v="1"/>
    <s v="/"/>
    <m/>
    <m/>
    <m/>
    <m/>
    <n v="1"/>
    <n v="1"/>
    <n v="41253"/>
    <n v="1"/>
    <s v="google"/>
  </r>
  <r>
    <s v="GA1.2.1890303083.1580129517"/>
    <s v="Mercedes-krasnodar.ru"/>
    <s v="Mercedes"/>
    <s v="Stavropol"/>
    <s v="Stavropol Krai"/>
    <s v="Chrome"/>
    <s v="mobile"/>
    <x v="31"/>
    <n v="8"/>
    <n v="36451497"/>
    <s v="киа пиканто 2019 цена"/>
    <s v="cpc"/>
    <s v="yandex"/>
    <n v="4.1666666666666702E-4"/>
    <n v="0"/>
    <n v="1"/>
    <s v="/special/purchase/cls/?calltouch_tm=yd_c:36451497_gb:3435678553_ad:6081154541_ph:14000348201_st:search_pt:premium_p:1_s:none_dt:mobile_reg:36_ret:_apt:none&amp;yclid=280954722497365238"/>
    <m/>
    <m/>
    <m/>
    <m/>
    <n v="0"/>
    <n v="0"/>
    <n v="0"/>
    <n v="0"/>
    <s v="YANDEX"/>
  </r>
  <r>
    <s v="GA1.2.1301337166.1555079516"/>
    <s v="Mercedes-krasnodar.ru"/>
    <s v="Mercedes"/>
    <s v="Stavropol"/>
    <s v="Stavropol Krai"/>
    <s v="Samsung Internet"/>
    <s v="mobile"/>
    <x v="31"/>
    <n v="38"/>
    <n v="36451549"/>
    <s v="киа цена"/>
    <s v="cpc"/>
    <s v="yandex"/>
    <n v="1.1226851851851901E-3"/>
    <n v="0"/>
    <n v="1"/>
    <s v="(entrance)"/>
    <m/>
    <m/>
    <m/>
    <m/>
    <n v="0"/>
    <n v="0"/>
    <n v="0"/>
    <n v="0"/>
    <s v="YANDEX"/>
  </r>
  <r>
    <s v="GA1.2.1301337166.1555079516"/>
    <s v="Mercedes-krasnodar.ru"/>
    <s v="Mercedes"/>
    <s v="Stavropol"/>
    <s v="Stavropol Krai"/>
    <s v="Samsung Internet"/>
    <s v="mobile"/>
    <x v="31"/>
    <n v="38"/>
    <n v="36451549"/>
    <s v="киа цена"/>
    <s v="cpc"/>
    <s v="yandex"/>
    <n v="1.1226851851851901E-3"/>
    <n v="0"/>
    <n v="1"/>
    <s v="/models/"/>
    <m/>
    <m/>
    <m/>
    <m/>
    <n v="1"/>
    <n v="1"/>
    <n v="43843"/>
    <n v="1"/>
    <s v="YANDEX"/>
  </r>
  <r>
    <s v="GA1.2.1301337166.1555079516"/>
    <s v="Mercedes-krasnodar.ru"/>
    <s v="Mercedes"/>
    <s v="Stavropol"/>
    <s v="Stavropol Krai"/>
    <s v="Samsung Internet"/>
    <s v="mobile"/>
    <x v="31"/>
    <n v="38"/>
    <n v="36451549"/>
    <s v="киа цена"/>
    <s v="cpc"/>
    <s v="yandex"/>
    <n v="1.1226851851851901E-3"/>
    <n v="0"/>
    <n v="1"/>
    <s v="/special/purchase/?calltouch_tm=yd_c:36451549_gb:3435681394_ad:6081170080_ph:14000399292_st:search_pt:premium_p:1_s:none_dt:mobile_reg:36_ret:_apt:none&amp;yclid=279187110693992998"/>
    <m/>
    <m/>
    <m/>
    <m/>
    <n v="1"/>
    <n v="1"/>
    <n v="14559"/>
    <n v="1"/>
    <s v="YANDEX"/>
  </r>
  <r>
    <s v="GA1.2.1359787776.1580543912"/>
    <s v="Mercedes-krasnodar.ru"/>
    <s v="Mercedes"/>
    <s v="Kislovodsk"/>
    <s v="Stavropol Krai"/>
    <s v="YaBrowser"/>
    <s v="desktop"/>
    <x v="31"/>
    <n v="4"/>
    <n v="36451549"/>
    <s v="киа ключавто"/>
    <s v="cpc"/>
    <s v="yandex"/>
    <n v="6.1342592592592601E-4"/>
    <n v="0"/>
    <n v="1"/>
    <s v="/special/purchase/?calltouch_tm=yd_c:36451549_gb:3435681394_ad:6081170080_ph:14000399278_st:search_pt:premium_p:1_s:none_dt:desktop_reg:11069_ret:_apt:none&amp;yclid=279317249936875136"/>
    <m/>
    <m/>
    <m/>
    <m/>
    <n v="1"/>
    <n v="1"/>
    <n v="28571"/>
    <n v="1"/>
    <s v="YANDEX"/>
  </r>
  <r>
    <s v="GA1.2.83614178.1580540824"/>
    <s v="Mercedes-krasnodar.ru"/>
    <s v="Mercedes"/>
    <s v="Stavropol"/>
    <s v="Stavropol Krai"/>
    <s v="YaBrowser"/>
    <s v="mobile"/>
    <x v="31"/>
    <n v="16"/>
    <n v="36451549"/>
    <s v="киа краснодар"/>
    <s v="cpc"/>
    <s v="yandex"/>
    <n v="2.8999999999999998E-3"/>
    <s v="-"/>
    <n v="3"/>
    <s v="/models/glc_prime/options/"/>
    <m/>
    <m/>
    <m/>
    <m/>
    <n v="0"/>
    <n v="0"/>
    <s v="0 ₽"/>
    <n v="0"/>
    <s v="YANDEX"/>
  </r>
  <r>
    <s v="GA1.2.83614178.1580540824"/>
    <s v="Mercedes-krasnodar.ru"/>
    <s v="Mercedes"/>
    <s v="Stavropol"/>
    <s v="Stavropol Krai"/>
    <s v="YaBrowser"/>
    <s v="mobile"/>
    <x v="31"/>
    <n v="16"/>
    <n v="36451549"/>
    <s v="киа краснодар"/>
    <s v="cpc"/>
    <s v="yandex"/>
    <n v="2.8999999999999998E-3"/>
    <s v="-"/>
    <n v="3"/>
    <s v="/special/purchase/?calltouch_tm=yd_c:36451549_gb:3435681394_ad:6081170080_ph:14000399300_st:search_pt:premium_p:1_s:none_dt:mobile_reg:36_ret:_apt:none&amp;yclid=278535017478262810"/>
    <m/>
    <m/>
    <m/>
    <m/>
    <n v="1"/>
    <n v="0.33"/>
    <s v="32 183 ₽"/>
    <n v="1"/>
    <s v="YANDEX"/>
  </r>
  <r>
    <s v="GA1.2.141639200.1568775428"/>
    <s v="Mercedes-krasnodar.ru"/>
    <s v="Mercedes"/>
    <s v="Karachi"/>
    <s v="Sindh"/>
    <s v="Samsung Internet"/>
    <s v="tablet"/>
    <x v="31"/>
    <n v="6"/>
    <n v="36451549"/>
    <s v="киа автосалон"/>
    <s v="cpc"/>
    <s v="yandex"/>
    <n v="7.4074074074074103E-4"/>
    <n v="0"/>
    <n v="1"/>
    <s v="/special/purchase/?calltouch_tm=yd_c:36451549_gb:3435681394_ad:6081170080_ph:14000399284_st:search_pt:premium_p:1_s:none_dt:tablet_reg:183_ret:_apt:none&amp;yclid=278652712839568968"/>
    <m/>
    <m/>
    <m/>
    <m/>
    <n v="0"/>
    <n v="0"/>
    <n v="0"/>
    <n v="0"/>
    <s v="YANDEX"/>
  </r>
  <r>
    <s v="GA1.2.1623084506.1580559861"/>
    <s v="Mercedes-krasnodar.ru"/>
    <s v="Mercedes"/>
    <s v="Sevastopol"/>
    <s v="Sevastopol' city"/>
    <s v="Firefox"/>
    <s v="desktop"/>
    <x v="31"/>
    <n v="6"/>
    <s v="(not set)"/>
    <s v="(not set)"/>
    <s v="referral"/>
    <s v="yandex.ru"/>
    <n v="1.1805555555555599E-3"/>
    <n v="0"/>
    <n v="1"/>
    <s v="/new/"/>
    <m/>
    <m/>
    <m/>
    <m/>
    <n v="1"/>
    <n v="1"/>
    <n v="12150"/>
    <n v="1"/>
    <s v="yandex.ru"/>
  </r>
  <r>
    <s v="GA1.2.372209869.1580545615"/>
    <s v="Mercedes-krasnodar.ru"/>
    <s v="Mercedes"/>
    <s v="Sevastopol"/>
    <s v="Sevastopol' city"/>
    <s v="Safari"/>
    <s v="mobile"/>
    <x v="31"/>
    <n v="22"/>
    <s v="(not set)"/>
    <s v="(not set)"/>
    <s v="referral"/>
    <s v="yandex.ru"/>
    <n v="2.7546296296296299E-3"/>
    <n v="0"/>
    <n v="1"/>
    <s v="/special/purchase/?calltouch_tm=yd_c:36451549_gb:3435681394_ad:6081170080_ph:14000399299_st:search_pt:premium_p:1_s:none_dt:mobile_reg:959_ret:_apt:none&amp;yclid=279829577167304906"/>
    <m/>
    <m/>
    <m/>
    <m/>
    <n v="0"/>
    <n v="0"/>
    <n v="0"/>
    <n v="0"/>
    <s v="yandex.ru"/>
  </r>
  <r>
    <s v="GA1.2.1705395098.1580553039"/>
    <s v="Mercedes-krasnodar.ru"/>
    <s v="Mercedes"/>
    <s v="Sevastopol"/>
    <s v="Sevastopol' city"/>
    <s v="Chrome"/>
    <s v="mobile"/>
    <x v="31"/>
    <n v="8"/>
    <s v="(not set)"/>
    <s v="(not set)"/>
    <s v="(none)"/>
    <s v="(direct)"/>
    <n v="7.4074074074074103E-4"/>
    <n v="0"/>
    <n v="1"/>
    <s v="/models/gls/"/>
    <m/>
    <m/>
    <m/>
    <m/>
    <n v="0"/>
    <n v="0"/>
    <n v="0"/>
    <n v="0"/>
    <s v="(direct)"/>
  </r>
  <r>
    <s v="GA1.2.668832374.1580582970"/>
    <s v="Mercedes-krasnodar.ru"/>
    <s v="Mercedes"/>
    <s v="Sevastopol"/>
    <s v="Sevastopol' city"/>
    <s v="Chrome"/>
    <s v="mobile"/>
    <x v="31"/>
    <n v="14"/>
    <s v="(not set)"/>
    <s v="(not set)"/>
    <s v="(none)"/>
    <s v="(direct)"/>
    <n v="4.4212962962962999E-3"/>
    <n v="0"/>
    <n v="1"/>
    <s v="/"/>
    <m/>
    <m/>
    <m/>
    <m/>
    <n v="0"/>
    <n v="0"/>
    <n v="0"/>
    <n v="0"/>
    <s v="(direct)"/>
  </r>
  <r>
    <s v="GA1.2.372209869.1580545615"/>
    <s v="Mercedes-krasnodar.ru"/>
    <s v="Mercedes"/>
    <s v="Sevastopol"/>
    <s v="Sevastopol' city"/>
    <s v="Safari"/>
    <s v="mobile"/>
    <x v="31"/>
    <n v="22"/>
    <s v="(not set)"/>
    <s v="(not set)"/>
    <s v="referral"/>
    <s v="yandex.ru"/>
    <n v="2.7546296296296299E-3"/>
    <n v="0"/>
    <n v="1"/>
    <s v="/"/>
    <m/>
    <m/>
    <m/>
    <m/>
    <n v="0"/>
    <n v="0"/>
    <n v="0"/>
    <n v="0"/>
    <s v="yandex.ru"/>
  </r>
  <r>
    <s v="GA1.2.1705395098.1580553039"/>
    <s v="Mercedes-krasnodar.ru"/>
    <s v="Mercedes"/>
    <s v="Sevastopol"/>
    <s v="Sevastopol' city"/>
    <s v="Chrome"/>
    <s v="mobile"/>
    <x v="31"/>
    <n v="8"/>
    <s v="(not set)"/>
    <s v="(not set)"/>
    <s v="organic"/>
    <s v="yandex"/>
    <n v="0"/>
    <n v="0"/>
    <n v="1"/>
    <s v="/models/gls/"/>
    <m/>
    <m/>
    <m/>
    <m/>
    <n v="1"/>
    <n v="1"/>
    <n v="36014"/>
    <n v="1"/>
    <s v="YANDEX"/>
  </r>
  <r>
    <s v="GA1.2.968109036.1580552161"/>
    <s v="Mercedes-krasnodar.ru"/>
    <s v="Mercedes"/>
    <s v="Sevastopol"/>
    <s v="Sevastopol' city"/>
    <s v="Safari"/>
    <s v="mobile"/>
    <x v="31"/>
    <n v="14"/>
    <s v="(not set)"/>
    <s v="(not provided)"/>
    <s v="organic"/>
    <s v="google"/>
    <n v="3.1365740740740698E-3"/>
    <n v="0"/>
    <n v="1"/>
    <s v="/"/>
    <m/>
    <m/>
    <m/>
    <m/>
    <n v="1"/>
    <n v="1"/>
    <n v="40130"/>
    <n v="1"/>
    <s v="google"/>
  </r>
  <r>
    <s v="GA1.2.1079862220.1580546989"/>
    <s v="Mercedes-krasnodar.ru"/>
    <s v="Mercedes"/>
    <s v="Sevastopol"/>
    <s v="Sevastopol' city"/>
    <s v="Chrome"/>
    <s v="mobile"/>
    <x v="31"/>
    <n v="24"/>
    <s v="(not set)"/>
    <s v="(not provided)"/>
    <s v="organic"/>
    <s v="google"/>
    <n v="2.7106481481481499E-2"/>
    <n v="0"/>
    <n v="1"/>
    <s v="/"/>
    <m/>
    <m/>
    <m/>
    <m/>
    <n v="1"/>
    <n v="1"/>
    <n v="19180"/>
    <n v="1"/>
    <s v="google"/>
  </r>
  <r>
    <s v="GA1.2.372209869.1580545615"/>
    <s v="Mercedes-krasnodar.ru"/>
    <s v="Mercedes"/>
    <s v="Sevastopol"/>
    <s v="Sevastopol' city"/>
    <s v="Safari"/>
    <s v="mobile"/>
    <x v="31"/>
    <n v="22"/>
    <n v="36451549"/>
    <s v="киа официальный дилер"/>
    <s v="cpc"/>
    <s v="yandex"/>
    <n v="2.6620370370370399E-4"/>
    <n v="0"/>
    <n v="1"/>
    <s v="/"/>
    <m/>
    <m/>
    <m/>
    <m/>
    <n v="1"/>
    <n v="1"/>
    <n v="13503"/>
    <n v="1"/>
    <s v="YANDEX"/>
  </r>
  <r>
    <s v="GA1.2.372209869.1580545615"/>
    <s v="Mercedes-krasnodar.ru"/>
    <s v="Mercedes"/>
    <s v="Sevastopol"/>
    <s v="Sevastopol' city"/>
    <s v="Safari"/>
    <s v="mobile"/>
    <x v="31"/>
    <n v="22"/>
    <n v="36451549"/>
    <s v="киа официальный дилер"/>
    <s v="cpc"/>
    <s v="yandex"/>
    <n v="2.6620370370370399E-4"/>
    <n v="0"/>
    <n v="1"/>
    <s v="/special/purchase/?calltouch_tm=yd_c:36451549_gb:3435681394_ad:6081170080_ph:14000399299_st:search_pt:premium_p:1_s:none_dt:mobile_reg:959_ret:_apt:none&amp;yclid=279829577167304906"/>
    <m/>
    <m/>
    <m/>
    <m/>
    <n v="1"/>
    <n v="1"/>
    <n v="40676"/>
    <n v="1"/>
    <s v="YANDEX"/>
  </r>
  <r>
    <s v="GA1.2.384001322.1580566359"/>
    <s v="Mercedes-krasnodar.ru"/>
    <s v="Mercedes"/>
    <s v="Santiago"/>
    <s v="Santiago Metropolitan Region"/>
    <s v="Chrome"/>
    <s v="desktop"/>
    <x v="31"/>
    <n v="6"/>
    <s v="(not set)"/>
    <s v="(not provided)"/>
    <s v="organic"/>
    <s v="google"/>
    <n v="6.5972222222222203E-4"/>
    <n v="0"/>
    <n v="1"/>
    <s v="/models/gls/options/"/>
    <m/>
    <m/>
    <m/>
    <m/>
    <n v="0"/>
    <n v="0"/>
    <n v="0"/>
    <n v="0"/>
    <s v="google"/>
  </r>
  <r>
    <s v="GA1.2.500618282.1580594362"/>
    <s v="BMW-keyauto-krd.ru"/>
    <s v="BMW"/>
    <s v="Saint Petersburg"/>
    <s v="Saint Petersburg"/>
    <s v="Chrome"/>
    <s v="mobile"/>
    <x v="31"/>
    <n v="4"/>
    <s v="(not set)"/>
    <s v="(not set)"/>
    <s v="(none)"/>
    <s v="(direct)"/>
    <n v="2.0949074074074099E-3"/>
    <n v="0"/>
    <n v="1"/>
    <s v="/?keyauto_from=1"/>
    <m/>
    <m/>
    <m/>
    <m/>
    <n v="1"/>
    <n v="1"/>
    <n v="19189"/>
    <n v="1"/>
    <s v="(direct)"/>
  </r>
  <r>
    <s v="GA1.2.2111151326.1580571063"/>
    <s v="Mercedes-krasnodar.ru"/>
    <s v="Mercedes"/>
    <s v="Saint Petersburg"/>
    <s v="Saint Petersburg"/>
    <s v="Safari"/>
    <s v="mobile"/>
    <x v="31"/>
    <n v="4"/>
    <s v="(not set)"/>
    <s v="(not set)"/>
    <s v="referral"/>
    <s v="yandex.ru"/>
    <n v="2.98611111111111E-3"/>
    <n v="0"/>
    <n v="1"/>
    <s v="/"/>
    <m/>
    <m/>
    <m/>
    <m/>
    <n v="0"/>
    <n v="0"/>
    <n v="0"/>
    <n v="0"/>
    <s v="yandex.ru"/>
  </r>
  <r>
    <s v="GA1.2.89363517.1576614390"/>
    <s v="BMW-keyauto-krd.ru"/>
    <s v="BMW"/>
    <s v="Saint Petersburg"/>
    <s v="Saint Petersburg"/>
    <s v="Chrome"/>
    <s v="mobile"/>
    <x v="31"/>
    <n v="2"/>
    <s v="(not set)"/>
    <s v="(not set)"/>
    <s v="(none)"/>
    <s v="(direct)"/>
    <n v="0"/>
    <n v="0"/>
    <n v="1"/>
    <s v="/?keyauto_from=1"/>
    <m/>
    <m/>
    <m/>
    <m/>
    <n v="1"/>
    <n v="1"/>
    <n v="35988"/>
    <n v="1"/>
    <s v="(direct)"/>
  </r>
  <r>
    <s v="GA1.2.1603320409.1580590622"/>
    <s v="Mercedes-krasnodar.ru"/>
    <s v="Mercedes"/>
    <s v="Saint Petersburg"/>
    <s v="Saint Petersburg"/>
    <s v="Chrome"/>
    <s v="mobile"/>
    <x v="31"/>
    <n v="8"/>
    <s v="(not set)"/>
    <s v="(not provided)"/>
    <s v="organic"/>
    <s v="google"/>
    <n v="8.6805555555555605E-4"/>
    <n v="0"/>
    <n v="1"/>
    <s v="/buy/cars/"/>
    <m/>
    <m/>
    <m/>
    <m/>
    <n v="0"/>
    <n v="0"/>
    <n v="0"/>
    <n v="0"/>
    <s v="google"/>
  </r>
  <r>
    <s v="GA1.2.307773847.1570448020"/>
    <s v="BMW-keyauto-krd.ru"/>
    <s v="BMW"/>
    <s v="Shakhty"/>
    <s v="Rostov Oblast"/>
    <s v="Chrome"/>
    <s v="desktop"/>
    <x v="31"/>
    <n v="4"/>
    <s v="(not set)"/>
    <s v="(not set)"/>
    <s v="(none)"/>
    <s v="(direct)"/>
    <n v="5.7870370370370401E-6"/>
    <n v="0"/>
    <n v="2"/>
    <s v="/about/our-team/"/>
    <m/>
    <m/>
    <m/>
    <m/>
    <n v="1"/>
    <n v="0.5"/>
    <n v="38905"/>
    <n v="1"/>
    <s v="(direct)"/>
  </r>
  <r>
    <s v="GA1.2.730416006.1580363127"/>
    <s v="Mercedes-krasnodar.ru"/>
    <s v="Mercedes"/>
    <s v="Rostov-on-Don"/>
    <s v="Rostov Oblast"/>
    <s v="YaBrowser"/>
    <s v="mobile"/>
    <x v="31"/>
    <n v="40"/>
    <s v="(not set)"/>
    <s v="(not set)"/>
    <s v="referral"/>
    <s v="yandex.ru"/>
    <n v="1.4548611111111101E-2"/>
    <n v="0"/>
    <n v="2"/>
    <s v="/buy/calc/"/>
    <m/>
    <m/>
    <m/>
    <m/>
    <n v="0"/>
    <n v="0"/>
    <n v="0"/>
    <n v="0"/>
    <s v="yandex.ru"/>
  </r>
  <r>
    <s v="GA1.2.408371240.1579548242"/>
    <s v="BMW-keyauto-krd.ru"/>
    <s v="BMW"/>
    <s v="Rostov-on-Don"/>
    <s v="Rostov Oblast"/>
    <s v="Chrome"/>
    <s v="mobile"/>
    <x v="31"/>
    <n v="18"/>
    <s v="(not set)"/>
    <s v="(not set)"/>
    <s v="referral"/>
    <s v="yandex.ru"/>
    <n v="8.6226851851851905E-4"/>
    <n v="0"/>
    <n v="2"/>
    <s v="/models/NewX5/"/>
    <m/>
    <m/>
    <m/>
    <m/>
    <n v="0"/>
    <n v="0"/>
    <n v="0"/>
    <n v="0"/>
    <s v="yandex.ru"/>
  </r>
  <r>
    <s v="GA1.2.791363761.1580117766"/>
    <s v="Mercedes-krasnodar.ru"/>
    <s v="Mercedes"/>
    <s v="Rostov-on-Don"/>
    <s v="Rostov Oblast"/>
    <s v="Android Webview"/>
    <s v="tablet"/>
    <x v="31"/>
    <n v="20"/>
    <s v="(not set)"/>
    <s v="(not set)"/>
    <s v="organic"/>
    <s v="yandex"/>
    <n v="1.10185185185185E-2"/>
    <n v="0"/>
    <n v="1"/>
    <s v="/models/glc_prime/options/"/>
    <m/>
    <m/>
    <m/>
    <m/>
    <n v="1"/>
    <n v="1"/>
    <n v="28671"/>
    <n v="1"/>
    <s v="YANDEX"/>
  </r>
  <r>
    <s v="GA1.2.1143719112.1580573616"/>
    <s v="Mercedes-krasnodar.ru"/>
    <s v="Mercedes"/>
    <s v="Rostov-on-Don"/>
    <s v="Rostov Oblast"/>
    <s v="Chrome"/>
    <s v="mobile"/>
    <x v="31"/>
    <n v="2"/>
    <s v="(not set)"/>
    <s v="(not set)"/>
    <s v="(none)"/>
    <s v="(direct)"/>
    <n v="1.1574074074074101E-5"/>
    <n v="0"/>
    <n v="1"/>
    <s v="/about/"/>
    <m/>
    <m/>
    <m/>
    <m/>
    <n v="0"/>
    <n v="0"/>
    <n v="0"/>
    <n v="0"/>
    <s v="(direct)"/>
  </r>
  <r>
    <s v="GA1.2.2133176014.1564396382"/>
    <s v="BMW-keyauto-krd.ru"/>
    <s v="BMW"/>
    <s v="Rostov-on-Don"/>
    <s v="Rostov Oblast"/>
    <s v="Chrome"/>
    <s v="mobile"/>
    <x v="31"/>
    <n v="4"/>
    <s v="(not set)"/>
    <s v="(not set)"/>
    <s v="referral"/>
    <s v="carsdo.ru"/>
    <n v="1.8518518518518501E-4"/>
    <n v="0"/>
    <n v="1"/>
    <s v="/models/530d/"/>
    <m/>
    <m/>
    <m/>
    <m/>
    <n v="0"/>
    <n v="0"/>
    <n v="0"/>
    <n v="0"/>
    <s v="carsdo.ru"/>
  </r>
  <r>
    <s v="GA1.2.1191088890.1565261727"/>
    <s v="BMW-keyauto-krd.ru"/>
    <s v="BMW"/>
    <s v="Rostov-on-Don"/>
    <s v="Rostov Oblast"/>
    <s v="Internet Explorer"/>
    <s v="tablet"/>
    <x v="31"/>
    <n v="2"/>
    <s v="(not set)"/>
    <s v="(not set)"/>
    <s v="referral"/>
    <s v="BMW-keyauto-rnd.ru"/>
    <n v="1.1574074074074101E-5"/>
    <n v="0"/>
    <n v="1"/>
    <s v="/?keyauto_from=1"/>
    <m/>
    <m/>
    <m/>
    <m/>
    <n v="0"/>
    <n v="0"/>
    <n v="0"/>
    <n v="0"/>
    <s v="BMW-keyauto-rnd.ru"/>
  </r>
  <r>
    <s v="GA1.2.307773847.1570448020"/>
    <s v="BMW-keyauto-krd.ru"/>
    <s v="BMW"/>
    <s v="Shakhty"/>
    <s v="Rostov Oblast"/>
    <s v="Chrome"/>
    <s v="desktop"/>
    <x v="31"/>
    <n v="4"/>
    <s v="(not set)"/>
    <s v="(not set)"/>
    <s v="(none)"/>
    <s v="(direct)"/>
    <n v="5.7870370370370401E-6"/>
    <n v="0"/>
    <n v="2"/>
    <s v="/?keyauto_from=1"/>
    <m/>
    <m/>
    <m/>
    <m/>
    <n v="0"/>
    <n v="0"/>
    <n v="0"/>
    <n v="0"/>
    <s v="(direct)"/>
  </r>
  <r>
    <s v="GA1.2.2055922304.1580544346"/>
    <s v="BMW-keyauto-krd.ru"/>
    <s v="BMW"/>
    <s v="Rostov-on-Don"/>
    <s v="Rostov Oblast"/>
    <s v="Safari"/>
    <s v="mobile"/>
    <x v="31"/>
    <n v="6"/>
    <s v="(not set)"/>
    <s v="(not set)"/>
    <s v="(none)"/>
    <s v="(direct)"/>
    <n v="2.89351851851852E-4"/>
    <n v="0"/>
    <n v="1"/>
    <s v="/?keyauto_from=1"/>
    <m/>
    <m/>
    <m/>
    <m/>
    <n v="0"/>
    <n v="0"/>
    <n v="0"/>
    <n v="0"/>
    <s v="(direct)"/>
  </r>
  <r>
    <s v="GA1.2.437747868.1580543098"/>
    <s v="BMW-keyauto-krd.ru"/>
    <s v="BMW"/>
    <s v="Rostov-on-Don"/>
    <s v="Rostov Oblast"/>
    <s v="Android Webview"/>
    <s v="mobile"/>
    <x v="31"/>
    <n v="4"/>
    <s v="(not set)"/>
    <s v="(not set)"/>
    <s v="(none)"/>
    <s v="(direct)"/>
    <n v="3.4722222222222199E-3"/>
    <n v="0"/>
    <n v="1"/>
    <s v="/?keyauto_from=1"/>
    <m/>
    <m/>
    <m/>
    <m/>
    <n v="1"/>
    <n v="1"/>
    <n v="31613"/>
    <n v="1"/>
    <s v="(direct)"/>
  </r>
  <r>
    <s v="GA1.2.748473428.1580581432"/>
    <s v="BMW-keyauto-krd.ru"/>
    <s v="BMW"/>
    <s v="Rostov-on-Don"/>
    <s v="Rostov Oblast"/>
    <s v="Chrome"/>
    <s v="desktop"/>
    <x v="31"/>
    <n v="4"/>
    <s v="(not set)"/>
    <s v="(not set)"/>
    <s v="(none)"/>
    <s v="(direct)"/>
    <n v="5.4398148148148101E-4"/>
    <n v="0"/>
    <n v="1"/>
    <s v="/?keyauto_from=1"/>
    <m/>
    <m/>
    <m/>
    <m/>
    <n v="0"/>
    <n v="0"/>
    <n v="0"/>
    <n v="0"/>
    <s v="(direct)"/>
  </r>
  <r>
    <s v="GA1.2.408371240.1579548242"/>
    <s v="BMW-keyauto-krd.ru"/>
    <s v="BMW"/>
    <s v="Rostov-on-Don"/>
    <s v="Rostov Oblast"/>
    <s v="Chrome"/>
    <s v="mobile"/>
    <x v="31"/>
    <n v="18"/>
    <s v="(not set)"/>
    <s v="(not set)"/>
    <s v="referral"/>
    <s v="yandex.ru"/>
    <n v="8.6226851851851905E-4"/>
    <n v="0"/>
    <n v="2"/>
    <s v="/"/>
    <m/>
    <m/>
    <m/>
    <m/>
    <n v="0"/>
    <n v="0"/>
    <n v="0"/>
    <n v="0"/>
    <s v="yandex.ru"/>
  </r>
  <r>
    <s v="GA1.2.730416006.1580363127"/>
    <s v="Mercedes-krasnodar.ru"/>
    <s v="Mercedes"/>
    <s v="Rostov-on-Don"/>
    <s v="Rostov Oblast"/>
    <s v="YaBrowser"/>
    <s v="mobile"/>
    <x v="31"/>
    <n v="40"/>
    <s v="(not set)"/>
    <s v="(not set)"/>
    <s v="referral"/>
    <s v="yandex.ru"/>
    <n v="1.4548611111111101E-2"/>
    <n v="0"/>
    <n v="2"/>
    <s v="/"/>
    <m/>
    <m/>
    <m/>
    <m/>
    <n v="1"/>
    <n v="0.5"/>
    <n v="39984"/>
    <n v="1"/>
    <s v="yandex.ru"/>
  </r>
  <r>
    <s v="GA1.2.315179000.1580552744"/>
    <s v="BMW-keyauto-krd.ru"/>
    <s v="BMW"/>
    <s v="Rostov-on-Don"/>
    <s v="Rostov Oblast"/>
    <s v="Android Webview"/>
    <s v="mobile"/>
    <x v="31"/>
    <n v="4"/>
    <s v="(not set)"/>
    <s v="(not set)"/>
    <s v="organic"/>
    <s v="yandex"/>
    <n v="2.6273148148148202E-3"/>
    <n v="0"/>
    <n v="1"/>
    <s v="/"/>
    <m/>
    <m/>
    <m/>
    <m/>
    <n v="0"/>
    <n v="0"/>
    <n v="0"/>
    <n v="0"/>
    <s v="YANDEX"/>
  </r>
  <r>
    <s v="GA1.2.1763792070.1580583608"/>
    <s v="BMW-keyauto-krd.ru"/>
    <s v="BMW"/>
    <s v="Rostov-on-Don"/>
    <s v="Rostov Oblast"/>
    <s v="Maxthon"/>
    <s v="desktop"/>
    <x v="31"/>
    <n v="4"/>
    <s v="(not set)"/>
    <s v="(not set)"/>
    <s v="(none)"/>
    <s v="(direct)"/>
    <n v="6.01851851851852E-4"/>
    <n v="0"/>
    <n v="1"/>
    <s v="/"/>
    <m/>
    <m/>
    <m/>
    <m/>
    <n v="0"/>
    <n v="0"/>
    <n v="0"/>
    <n v="0"/>
    <s v="(direct)"/>
  </r>
  <r>
    <s v="GA1.2.1021434849.1562948976"/>
    <s v="Mercedes-krasnodar.ru"/>
    <s v="Mercedes"/>
    <s v="Rostov-on-Don"/>
    <s v="Rostov Oblast"/>
    <s v="Chrome"/>
    <s v="mobile"/>
    <x v="31"/>
    <n v="8"/>
    <s v="(not set)"/>
    <s v="(not set)"/>
    <s v="organic"/>
    <s v="yandex"/>
    <n v="5.7638888888888896E-3"/>
    <n v="0"/>
    <n v="1"/>
    <s v="/"/>
    <m/>
    <m/>
    <m/>
    <m/>
    <n v="1"/>
    <n v="1"/>
    <n v="17010"/>
    <n v="1"/>
    <s v="YANDEX"/>
  </r>
  <r>
    <s v="GA1.2.1052027608.1580317059"/>
    <s v="Mercedes-krasnodar.ru"/>
    <s v="Mercedes"/>
    <s v="Rostov-on-Don"/>
    <s v="Rostov Oblast"/>
    <s v="Safari"/>
    <s v="mobile"/>
    <x v="31"/>
    <n v="8"/>
    <s v="(not set)"/>
    <s v="(not set)"/>
    <s v="referral"/>
    <s v="yandex.ru"/>
    <n v="1.4004629629629599E-3"/>
    <n v="0"/>
    <n v="1"/>
    <s v="/"/>
    <m/>
    <m/>
    <m/>
    <m/>
    <n v="0"/>
    <n v="0"/>
    <n v="0"/>
    <n v="0"/>
    <s v="yandex.ru"/>
  </r>
  <r>
    <s v="GA1.2.333179043.1576792082"/>
    <s v="BMW-keyauto-krd.ru"/>
    <s v="BMW"/>
    <s v="Rostov-on-Don"/>
    <s v="Rostov Oblast"/>
    <s v="Chrome"/>
    <s v="mobile"/>
    <x v="3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6102"/>
    <n v="1"/>
    <s v="google_go_search"/>
  </r>
  <r>
    <s v="GA1.2.1826631994.1580536640"/>
    <s v="BMW-keyauto-krd.ru"/>
    <s v="BMW"/>
    <s v="Rostov-on-Don"/>
    <s v="Rostov Oblast"/>
    <s v="YaBrowser"/>
    <s v="desktop"/>
    <x v="31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220031014.1579922670"/>
    <s v="cars.BMW-keyauto-krd.ru"/>
    <s v="BMW"/>
    <s v="Rostov-on-Don"/>
    <s v="Rostov Oblast"/>
    <s v="Chrome"/>
    <s v="mobile"/>
    <x v="31"/>
    <n v="2"/>
    <s v="(not set)"/>
    <s v="(not set)"/>
    <s v="referral"/>
    <s v="BMW-keyauto-krd.ru"/>
    <n v="0"/>
    <n v="0"/>
    <n v="1"/>
    <s v="/new/"/>
    <m/>
    <m/>
    <m/>
    <m/>
    <n v="0"/>
    <n v="0"/>
    <n v="0"/>
    <n v="0"/>
    <s v="BMW-keyauto-krd.ru"/>
  </r>
  <r>
    <s v="GA1.2.748473428.1580581432"/>
    <s v="cars.BMW-keyauto-krd.ru"/>
    <s v="BMW"/>
    <s v="Rostov-on-Don"/>
    <s v="Rostov Oblast"/>
    <s v="Chrome"/>
    <s v="desktop"/>
    <x v="31"/>
    <n v="2"/>
    <s v="(not set)"/>
    <s v="(not set)"/>
    <s v="referral"/>
    <s v="BMW-keyauto-rnd.ru"/>
    <n v="0"/>
    <n v="0"/>
    <n v="1"/>
    <s v="/"/>
    <m/>
    <m/>
    <m/>
    <m/>
    <n v="0"/>
    <n v="0"/>
    <n v="0"/>
    <n v="0"/>
    <s v="BMW-keyauto-rnd.ru"/>
  </r>
  <r>
    <s v="GA1.2.1057595520.1580581503"/>
    <s v="Mercedes-krasnodar.ru"/>
    <s v="Mercedes"/>
    <s v="Taganrog"/>
    <s v="Rostov Oblast"/>
    <s v="Chrome"/>
    <s v="mobile"/>
    <x v="3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06499003.1580538606"/>
    <s v="Mercedes-krasnodar.ru"/>
    <s v="Mercedes"/>
    <s v="Rostov-on-Don"/>
    <s v="Rostov Oblast"/>
    <s v="Chrome"/>
    <s v="mobile"/>
    <x v="31"/>
    <n v="2"/>
    <s v="(not set)"/>
    <s v="(not set)"/>
    <s v="(none)"/>
    <s v="(direct)"/>
    <n v="0"/>
    <n v="0"/>
    <n v="1"/>
    <s v="/"/>
    <m/>
    <m/>
    <m/>
    <m/>
    <n v="1"/>
    <n v="1"/>
    <n v="43645"/>
    <n v="1"/>
    <s v="(direct)"/>
  </r>
  <r>
    <s v="GA1.2.966909942.1580195876"/>
    <s v="cars.BMW-keyauto-krd.ru"/>
    <s v="BMW"/>
    <s v="Rostov-on-Don"/>
    <s v="Rostov Oblast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63466479.1580509953"/>
    <s v="cars.BMW-keyauto-krd.ru"/>
    <s v="BMW"/>
    <s v="Rostov-on-Don"/>
    <s v="Rostov Oblast"/>
    <s v="Safari"/>
    <s v="mobile"/>
    <x v="31"/>
    <n v="2"/>
    <s v="(not set)"/>
    <s v="(not set)"/>
    <s v="referral"/>
    <s v="BMW-keyauto-krd.ru"/>
    <n v="0"/>
    <n v="0"/>
    <n v="1"/>
    <s v="/"/>
    <m/>
    <m/>
    <m/>
    <m/>
    <n v="1"/>
    <n v="1"/>
    <n v="34566"/>
    <n v="1"/>
    <s v="BMW-keyauto-krd.ru"/>
  </r>
  <r>
    <s v="GA1.2.1606243592.1580551565"/>
    <s v="BMW-keyauto-krd.ru"/>
    <s v="BMW"/>
    <s v="Rostov-on-Don"/>
    <s v="Rostov Oblast"/>
    <s v="Chrome"/>
    <s v="desktop"/>
    <x v="31"/>
    <n v="2"/>
    <s v="(not set)"/>
    <s v="(not set)"/>
    <s v="(none)"/>
    <s v="(direct)"/>
    <n v="0"/>
    <n v="0"/>
    <n v="1"/>
    <s v="/?keyauto_from=1"/>
    <m/>
    <m/>
    <m/>
    <m/>
    <n v="1"/>
    <n v="1"/>
    <n v="41022"/>
    <n v="1"/>
    <s v="(direct)"/>
  </r>
  <r>
    <s v="GA1.2.966909942.1580195876"/>
    <s v="BMW-keyauto-krd.ru"/>
    <s v="BMW"/>
    <s v="Rostov-on-Don"/>
    <s v="Rostov Oblast"/>
    <s v="Chrome"/>
    <s v="mobile"/>
    <x v="31"/>
    <n v="23"/>
    <s v="(not set)"/>
    <s v="(not provided)"/>
    <s v="organic"/>
    <s v="google"/>
    <n v="2.1701388888888899E-3"/>
    <n v="0"/>
    <n v="2"/>
    <s v="/?keyauto_from=1"/>
    <m/>
    <m/>
    <m/>
    <m/>
    <n v="1"/>
    <n v="0.5"/>
    <n v="38622"/>
    <n v="1"/>
    <s v="google"/>
  </r>
  <r>
    <s v="GA1.2.865711007.1580557202"/>
    <s v="Mercedes-krasnodar.ru"/>
    <s v="Mercedes"/>
    <s v="Rostov-on-Don"/>
    <s v="Rostov Oblast"/>
    <s v="Chrome"/>
    <s v="desktop"/>
    <x v="31"/>
    <n v="4"/>
    <s v="(not set)"/>
    <s v="(not provided)"/>
    <s v="organic"/>
    <s v="google"/>
    <n v="1.46990740740741E-3"/>
    <n v="0"/>
    <n v="1"/>
    <s v="(entrance)"/>
    <m/>
    <m/>
    <m/>
    <m/>
    <n v="1"/>
    <n v="1"/>
    <n v="26984"/>
    <n v="1"/>
    <s v="google"/>
  </r>
  <r>
    <s v="GA1.2.1304234613.1580561318"/>
    <s v="BMW-keyauto-krd.ru"/>
    <s v="BMW"/>
    <s v="Rostov-on-Don"/>
    <s v="Rostov Oblast"/>
    <s v="Chrome"/>
    <s v="mobile"/>
    <x v="31"/>
    <n v="2"/>
    <s v="(not set)"/>
    <s v="(not provided)"/>
    <s v="organic"/>
    <s v="google"/>
    <n v="0"/>
    <n v="0"/>
    <n v="1"/>
    <s v="/"/>
    <m/>
    <m/>
    <m/>
    <m/>
    <n v="1"/>
    <n v="1"/>
    <n v="35297"/>
    <n v="1"/>
    <s v="google"/>
  </r>
  <r>
    <s v="GA1.2.170954562.1580575544"/>
    <s v="BMW-keyauto-krd.ru"/>
    <s v="BMW"/>
    <s v="Rostov-on-Don"/>
    <s v="Rostov Oblast"/>
    <s v="Chrome"/>
    <s v="mobile"/>
    <x v="31"/>
    <n v="2"/>
    <s v="(not set)"/>
    <s v="(not provided)"/>
    <s v="organic"/>
    <s v="google"/>
    <n v="0"/>
    <n v="0"/>
    <n v="1"/>
    <s v="/"/>
    <m/>
    <m/>
    <m/>
    <m/>
    <n v="1"/>
    <n v="1"/>
    <n v="24913"/>
    <n v="1"/>
    <s v="google"/>
  </r>
  <r>
    <s v="GA1.2.1416838352.1580462974"/>
    <s v="Mercedes-krasnodar.ru"/>
    <s v="Mercedes"/>
    <s v="Rostov-on-Don"/>
    <s v="Rostov Oblast"/>
    <s v="Safari"/>
    <s v="desktop"/>
    <x v="31"/>
    <n v="8"/>
    <s v="Mercedes_Krasnodar_Poisk"/>
    <e v="#NAME?"/>
    <s v="cpc"/>
    <s v="google"/>
    <n v="5.2083333333333303E-5"/>
    <n v="0"/>
    <n v="2"/>
    <s v="/buy/calc/?model=glc_prime"/>
    <m/>
    <m/>
    <m/>
    <m/>
    <n v="1"/>
    <n v="0.5"/>
    <n v="11069"/>
    <n v="1"/>
    <s v="google"/>
  </r>
  <r>
    <s v="GA1.2.1416838352.1580462974"/>
    <s v="Mercedes-krasnodar.ru"/>
    <s v="Mercedes"/>
    <s v="Rostov-on-Don"/>
    <s v="Rostov Oblast"/>
    <s v="Safari"/>
    <s v="desktop"/>
    <x v="31"/>
    <n v="8"/>
    <s v="Mercedes_Krasnodar_Poisk"/>
    <e v="#NAME?"/>
    <s v="cpc"/>
    <s v="google"/>
    <n v="5.2083333333333303E-5"/>
    <n v="0"/>
    <n v="2"/>
    <s v="/special/legko/"/>
    <m/>
    <m/>
    <m/>
    <m/>
    <n v="0"/>
    <n v="0"/>
    <n v="0"/>
    <n v="0"/>
    <s v="google"/>
  </r>
  <r>
    <s v="GA1.2.518777565.1580546908"/>
    <s v="Mercedes-krasnodar.ru"/>
    <s v="Mercedes"/>
    <s v="Rostov-on-Don"/>
    <s v="Rostov Oblast"/>
    <s v="Samsung Internet"/>
    <s v="mobile"/>
    <x v="31"/>
    <n v="2"/>
    <s v="Mercedes_Krasnodar_Poisk"/>
    <e v="#NAME?"/>
    <s v="cpc"/>
    <s v="google"/>
    <n v="0"/>
    <n v="0"/>
    <n v="1"/>
    <s v="/special/purchase/?placement="/>
    <m/>
    <m/>
    <m/>
    <m/>
    <n v="1"/>
    <n v="1"/>
    <n v="18277"/>
    <n v="1"/>
    <s v="google"/>
  </r>
  <r>
    <s v="GA1.2.1666132462.1580540201"/>
    <s v="Mercedes-krasnodar.ru"/>
    <s v="Mercedes"/>
    <s v="Makhachkala"/>
    <s v="Republic of Dagestan"/>
    <s v="Chrome"/>
    <s v="desktop"/>
    <x v="31"/>
    <n v="2"/>
    <s v="(not set)"/>
    <s v="(not set)"/>
    <s v="organic"/>
    <s v="yandex"/>
    <n v="0"/>
    <n v="0"/>
    <n v="1"/>
    <s v="/models/e400/options/"/>
    <m/>
    <m/>
    <m/>
    <m/>
    <n v="0"/>
    <n v="0"/>
    <n v="0"/>
    <n v="0"/>
    <s v="YANDEX"/>
  </r>
  <r>
    <s v="GA1.2.1129763170.1579979143"/>
    <s v="Mercedes-krasnodar.ru"/>
    <s v="Mercedes"/>
    <s v="Makhachkala"/>
    <s v="Republic of Dagestan"/>
    <s v="Chrome"/>
    <s v="mobile"/>
    <x v="3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13771862.1543846691"/>
    <s v="Mercedes-krasnodar.ru"/>
    <s v="Mercedes"/>
    <s v="Ufa"/>
    <s v="Republic of Bashkortostan"/>
    <s v="Samsung Internet"/>
    <s v="mobile"/>
    <x v="31"/>
    <n v="8"/>
    <s v="(not set)"/>
    <s v="(not set)"/>
    <s v="referral"/>
    <s v="yandex.ru"/>
    <n v="8.1018518518518505E-4"/>
    <n v="0"/>
    <n v="1"/>
    <s v="/special/purchase/?calltouch_tm=yd_c:36451549_gb:3435681394_ad:6081170080_ph:14000399300_st:search_pt:premium_p:1_s:none_dt:mobile_reg:11139_ret:_apt:none&amp;yclid=279841357072468840"/>
    <m/>
    <m/>
    <m/>
    <m/>
    <n v="1"/>
    <n v="1"/>
    <n v="25079"/>
    <n v="1"/>
    <s v="yandex.ru"/>
  </r>
  <r>
    <s v="GA1.2.1764687960.1579715494"/>
    <s v="BMW-keyauto-krd.ru"/>
    <s v="BMW"/>
    <s v="Ufa"/>
    <s v="Republic of Bashkortostan"/>
    <s v="Chrome"/>
    <s v="mobile"/>
    <x v="31"/>
    <n v="4"/>
    <s v="(not set)"/>
    <s v="(not set)"/>
    <s v="referral"/>
    <s v="yandex.ru"/>
    <n v="2.89351851851852E-4"/>
    <n v="0"/>
    <n v="1"/>
    <s v="(entrance)"/>
    <m/>
    <m/>
    <m/>
    <m/>
    <n v="0"/>
    <n v="0"/>
    <n v="0"/>
    <n v="0"/>
    <s v="yandex.ru"/>
  </r>
  <r>
    <s v="GA1.2.1113771862.1543846691"/>
    <s v="Mercedes-krasnodar.ru"/>
    <s v="Mercedes"/>
    <s v="Ufa"/>
    <s v="Republic of Bashkortostan"/>
    <s v="Samsung Internet"/>
    <s v="mobile"/>
    <x v="31"/>
    <n v="8"/>
    <s v="(not set)"/>
    <s v="(not set)"/>
    <s v="referral"/>
    <s v="yandex.ru"/>
    <n v="8.1018518518518505E-4"/>
    <n v="0"/>
    <n v="1"/>
    <s v="/"/>
    <m/>
    <m/>
    <m/>
    <m/>
    <n v="1"/>
    <n v="1"/>
    <n v="28878"/>
    <n v="1"/>
    <s v="yandex.ru"/>
  </r>
  <r>
    <s v="GA1.2.554145654.1580568690"/>
    <s v="Mercedes-krasnodar.ru"/>
    <s v="Mercedes"/>
    <s v="Ufa"/>
    <s v="Republic of Bashkortostan"/>
    <s v="Chrome"/>
    <s v="mobile"/>
    <x v="31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137097710.1580542697"/>
    <s v="BMW-keyauto-krd.ru"/>
    <s v="BMW"/>
    <s v="Ufa"/>
    <s v="Republic of Bashkortostan"/>
    <s v="Safari"/>
    <s v="mobile"/>
    <x v="31"/>
    <n v="4"/>
    <s v="(not set)"/>
    <s v="(not provided)"/>
    <s v="organic"/>
    <s v="google"/>
    <n v="3.9351851851851901E-4"/>
    <n v="0"/>
    <n v="1"/>
    <s v="/"/>
    <m/>
    <m/>
    <m/>
    <m/>
    <n v="1"/>
    <n v="1"/>
    <n v="36715"/>
    <n v="1"/>
    <s v="google"/>
  </r>
  <r>
    <s v="GA1.2.1113771862.1543846691"/>
    <s v="Mercedes-krasnodar.ru"/>
    <s v="Mercedes"/>
    <s v="Ufa"/>
    <s v="Republic of Bashkortostan"/>
    <s v="Samsung Internet"/>
    <s v="mobile"/>
    <x v="31"/>
    <n v="8"/>
    <n v="36451549"/>
    <s v="киа краснодар"/>
    <s v="cpc"/>
    <s v="yandex"/>
    <n v="5.9999999999999995E-4"/>
    <s v="-"/>
    <n v="1"/>
    <s v="/"/>
    <m/>
    <m/>
    <m/>
    <m/>
    <n v="0"/>
    <n v="0"/>
    <s v="0 ₽"/>
    <n v="0"/>
    <s v="YANDEX"/>
  </r>
  <r>
    <s v="GA1.2.1113771862.1543846691"/>
    <s v="Mercedes-krasnodar.ru"/>
    <s v="Mercedes"/>
    <s v="Ufa"/>
    <s v="Republic of Bashkortostan"/>
    <s v="Samsung Internet"/>
    <s v="mobile"/>
    <x v="31"/>
    <n v="8"/>
    <n v="36451549"/>
    <s v="киа краснодар"/>
    <s v="cpc"/>
    <s v="yandex"/>
    <n v="5.9999999999999995E-4"/>
    <s v="-"/>
    <n v="1"/>
    <s v="/special/purchase/?calltouch_tm=yd_c:36451549_gb:3435681394_ad:6081170080_ph:14000399300_st:search_pt:premium_p:1_s:none_dt:mobile_reg:11139_ret:_apt:none&amp;yclid=279841357072468840"/>
    <m/>
    <m/>
    <m/>
    <m/>
    <n v="1"/>
    <n v="1"/>
    <s v="19 763 ₽"/>
    <n v="1"/>
    <s v="YANDEX"/>
  </r>
  <r>
    <s v="GA1.2.585624313.1580525173"/>
    <s v="Mercedes-krasnodar.ru"/>
    <s v="Mercedes"/>
    <s v="Ussuriysk"/>
    <s v="Primorsky Krai"/>
    <s v="Opera"/>
    <s v="desktop"/>
    <x v="31"/>
    <n v="2"/>
    <s v="(not set)"/>
    <s v="(not provided)"/>
    <s v="organic"/>
    <s v="google"/>
    <n v="0"/>
    <n v="0"/>
    <n v="1"/>
    <s v="(entrance)"/>
    <m/>
    <m/>
    <m/>
    <m/>
    <n v="1"/>
    <n v="1"/>
    <n v="23624"/>
    <n v="1"/>
    <s v="google"/>
  </r>
  <r>
    <s v="GA1.2.171959640.1580533579"/>
    <s v="Mercedes-krasnodar.ru"/>
    <s v="Mercedes"/>
    <s v="Perm"/>
    <s v="Perm Krai"/>
    <s v="Chrome"/>
    <s v="desktop"/>
    <x v="31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586392489.1580566397"/>
    <s v="Mercedes-krasnodar.ru"/>
    <s v="Mercedes"/>
    <s v="Orenburg"/>
    <s v="Orenburg Oblast"/>
    <s v="Edge"/>
    <s v="desktop"/>
    <x v="31"/>
    <n v="6"/>
    <s v="(not set)"/>
    <s v="(not set)"/>
    <s v="referral"/>
    <s v="yandex.ru"/>
    <n v="1.5567129629629599E-2"/>
    <n v="0"/>
    <n v="1"/>
    <s v="/"/>
    <m/>
    <m/>
    <m/>
    <m/>
    <n v="0"/>
    <n v="0"/>
    <n v="0"/>
    <n v="0"/>
    <s v="yandex.ru"/>
  </r>
  <r>
    <s v="GA1.2.951317537.1580564664"/>
    <s v="BMW-keyauto-krd.ru"/>
    <s v="BMW"/>
    <s v="Orenburg"/>
    <s v="Orenburg Oblast"/>
    <s v="Edge"/>
    <s v="desktop"/>
    <x v="31"/>
    <n v="12"/>
    <s v="(not set)"/>
    <s v="(not set)"/>
    <s v="referral"/>
    <s v="yandex.ru"/>
    <n v="6.7824074074074097E-3"/>
    <n v="0"/>
    <n v="1"/>
    <s v="/"/>
    <m/>
    <m/>
    <m/>
    <m/>
    <n v="1"/>
    <n v="1"/>
    <n v="32012"/>
    <n v="1"/>
    <s v="yandex.ru"/>
  </r>
  <r>
    <s v="GA1.2.44061566.1577809469"/>
    <s v="Mercedes-krasnodar.ru"/>
    <s v="Mercedes"/>
    <s v="Omsk"/>
    <s v="Omsk Oblast"/>
    <s v="Chrome"/>
    <s v="mobile"/>
    <x v="31"/>
    <n v="2"/>
    <s v="(not set)"/>
    <s v="(not provided)"/>
    <s v="organic"/>
    <s v="google"/>
    <n v="0"/>
    <n v="0"/>
    <n v="2"/>
    <s v="/about/career/"/>
    <m/>
    <m/>
    <m/>
    <m/>
    <n v="0"/>
    <n v="0"/>
    <n v="0"/>
    <n v="0"/>
    <s v="google"/>
  </r>
  <r>
    <s v="GA1.2.1309782193.1580568024"/>
    <s v="Mercedes-krasnodar.ru"/>
    <s v="Mercedes"/>
    <s v="Novosibirsk"/>
    <s v="Novosibirsk Oblast"/>
    <s v="YaBrowser"/>
    <s v="desktop"/>
    <x v="31"/>
    <n v="14"/>
    <s v="(not set)"/>
    <s v="(not set)"/>
    <s v="referral"/>
    <s v="yandex.ru"/>
    <n v="1.7442129629629599E-2"/>
    <n v="0"/>
    <n v="1"/>
    <s v="/"/>
    <m/>
    <m/>
    <m/>
    <m/>
    <n v="1"/>
    <n v="1"/>
    <n v="9702"/>
    <n v="1"/>
    <s v="yandex.ru"/>
  </r>
  <r>
    <s v="GA1.2.800341695.1580550075"/>
    <s v="Mercedes-krasnodar.ru"/>
    <s v="Mercedes"/>
    <s v="Dortmund"/>
    <s v="North Rhine-Westphalia"/>
    <s v="Chrome"/>
    <s v="desktop"/>
    <x v="31"/>
    <n v="4"/>
    <s v="(not set)"/>
    <s v="(not provided)"/>
    <s v="organic"/>
    <s v="google"/>
    <n v="5.09259259259259E-4"/>
    <n v="0"/>
    <n v="1"/>
    <s v="/models/gls/options/"/>
    <m/>
    <m/>
    <m/>
    <m/>
    <n v="1"/>
    <n v="1"/>
    <n v="19160"/>
    <n v="1"/>
    <s v="google"/>
  </r>
  <r>
    <s v="GA1.2.687416593.1580551777"/>
    <s v="cars.BMW-keyauto-krd.ru"/>
    <s v="BMW"/>
    <s v="Dortmund"/>
    <s v="North Rhine-Westphalia"/>
    <s v="Chrome"/>
    <s v="desktop"/>
    <x v="31"/>
    <n v="4"/>
    <s v="(not set)"/>
    <s v="(not provided)"/>
    <s v="organic"/>
    <s v="google"/>
    <n v="2.8703703703703699E-3"/>
    <n v="0"/>
    <n v="1"/>
    <s v="/?keyauto_from=1"/>
    <m/>
    <m/>
    <m/>
    <m/>
    <n v="0"/>
    <n v="0"/>
    <n v="0"/>
    <n v="0"/>
    <s v="google"/>
  </r>
  <r>
    <s v="GA1.2.88022356.1580585572"/>
    <s v="cars.BMW-keyauto-krd.ru"/>
    <s v="BMW"/>
    <s v="Balashikha"/>
    <s v="Moscow Oblast"/>
    <s v="YaBrowser"/>
    <s v="tablet"/>
    <x v="31"/>
    <n v="8"/>
    <s v="(not set)"/>
    <s v="(not set)"/>
    <s v="referral"/>
    <s v="BMW-keyauto-krd.ru"/>
    <n v="8.6111111111111093E-3"/>
    <n v="0"/>
    <n v="1"/>
    <s v="(entrance)"/>
    <m/>
    <m/>
    <m/>
    <m/>
    <n v="1"/>
    <n v="1"/>
    <n v="22084"/>
    <n v="1"/>
    <s v="BMW-keyauto-krd.ru"/>
  </r>
  <r>
    <s v="GA1.2.787224072.1580556415"/>
    <s v="BMW-keyauto-krd.ru"/>
    <s v="BMW"/>
    <s v="Istra"/>
    <s v="Moscow Oblast"/>
    <s v="YaBrowser"/>
    <s v="desktop"/>
    <x v="31"/>
    <n v="4"/>
    <s v="(not set)"/>
    <s v="(not set)"/>
    <s v="(none)"/>
    <s v="(direct)"/>
    <n v="7.6388888888888904E-4"/>
    <n v="0"/>
    <n v="1"/>
    <s v="/?keyauto_from=1"/>
    <m/>
    <m/>
    <m/>
    <m/>
    <n v="1"/>
    <n v="1"/>
    <n v="44300"/>
    <n v="1"/>
    <s v="(direct)"/>
  </r>
  <r>
    <s v="GA1.2.1514547130.1580543993"/>
    <s v="BMW-keyauto-krd.ru"/>
    <s v="BMW"/>
    <s v="(not set)"/>
    <s v="Moscow Oblast"/>
    <s v="Chrome"/>
    <s v="desktop"/>
    <x v="31"/>
    <n v="4"/>
    <s v="(not set)"/>
    <s v="(not set)"/>
    <s v="(none)"/>
    <s v="(direct)"/>
    <n v="6.8287037037037003E-4"/>
    <n v="0"/>
    <n v="1"/>
    <s v="/?keyauto_from=1"/>
    <m/>
    <m/>
    <m/>
    <m/>
    <n v="0"/>
    <n v="0"/>
    <n v="0"/>
    <n v="0"/>
    <s v="(direct)"/>
  </r>
  <r>
    <s v="GA1.2.351544059.1580569839"/>
    <s v="Mercedes-krasnodar.ru"/>
    <s v="Mercedes"/>
    <s v="Volokolamsk"/>
    <s v="Moscow Oblast"/>
    <s v="Chrome"/>
    <s v="desktop"/>
    <x v="31"/>
    <n v="4"/>
    <s v="(not set)"/>
    <s v="(not set)"/>
    <s v="referral"/>
    <s v="go.mail.ru"/>
    <n v="5.5555555555555599E-4"/>
    <n v="0"/>
    <n v="1"/>
    <s v="/"/>
    <m/>
    <m/>
    <m/>
    <m/>
    <n v="0"/>
    <n v="0"/>
    <n v="0"/>
    <n v="0"/>
    <s v="go.mail.ru"/>
  </r>
  <r>
    <s v="GA1.2.1514547130.1580543993"/>
    <s v="cars.BMW-keyauto-krd.ru"/>
    <s v="BMW"/>
    <s v="(not set)"/>
    <s v="Moscow Oblast"/>
    <s v="Chrome"/>
    <s v="desktop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11053919.1580569858"/>
    <s v="BMW-keyauto-krd.ru"/>
    <s v="BMW"/>
    <s v="Krasnogorsk"/>
    <s v="Moscow Oblast"/>
    <s v="YaBrowser"/>
    <s v="mobile"/>
    <x v="31"/>
    <n v="2"/>
    <s v="(not set)"/>
    <s v="(not set)"/>
    <s v="referral"/>
    <s v="link.2gis.ru"/>
    <n v="0"/>
    <n v="0"/>
    <n v="1"/>
    <s v="/?keyauto_from=1"/>
    <m/>
    <m/>
    <m/>
    <m/>
    <n v="1"/>
    <n v="1"/>
    <n v="32683"/>
    <n v="1"/>
    <s v="link.2gis.ru"/>
  </r>
  <r>
    <s v="GA1.2.88022356.1580585572"/>
    <s v="BMW-keyauto-krd.ru"/>
    <s v="BMW"/>
    <s v="Balashikha"/>
    <s v="Moscow Oblast"/>
    <s v="YaBrowser"/>
    <s v="tablet"/>
    <x v="3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44970485.1580562011"/>
    <s v="BMW-keyauto-krd.ru"/>
    <s v="BMW"/>
    <s v="Malakhovka"/>
    <s v="Moscow Oblast"/>
    <s v="Chrome"/>
    <s v="desktop"/>
    <x v="31"/>
    <n v="2"/>
    <s v="(not set)"/>
    <s v="(not set)"/>
    <s v="(none)"/>
    <s v="(direct)"/>
    <n v="0"/>
    <n v="0"/>
    <n v="1"/>
    <s v="/?keyauto_from=1"/>
    <m/>
    <m/>
    <m/>
    <m/>
    <n v="1"/>
    <n v="1"/>
    <n v="13028"/>
    <n v="1"/>
    <s v="(direct)"/>
  </r>
  <r>
    <s v="GA1.2.959486017.1580555617"/>
    <s v="BMW-keyauto-krd.ru"/>
    <s v="BMW"/>
    <s v="Zheleznodorozhny"/>
    <s v="Moscow Oblast"/>
    <s v="YaBrowser"/>
    <s v="desktop"/>
    <x v="3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732619998.1580566933"/>
    <s v="BMW-keyauto-krd.ru"/>
    <s v="BMW"/>
    <s v="Moscow"/>
    <s v="Moscow"/>
    <s v="YaBrowser"/>
    <s v="desktop"/>
    <x v="31"/>
    <n v="10"/>
    <s v="(not set)"/>
    <s v="(not set)"/>
    <s v="referral"/>
    <s v="BMW-keyauto-msk.ru"/>
    <n v="8.3101851851851791E-3"/>
    <n v="0"/>
    <n v="1"/>
    <s v="/?keyauto_from=1"/>
    <m/>
    <m/>
    <m/>
    <m/>
    <n v="0"/>
    <n v="0"/>
    <n v="0"/>
    <n v="0"/>
    <s v="BMW-keyauto-msk.ru"/>
  </r>
  <r>
    <s v="GA1.2.853442786.1580561195"/>
    <s v="BMW-keyauto-krd.ru"/>
    <s v="BMW"/>
    <s v="Moscow"/>
    <s v="Moscow"/>
    <s v="Chrome"/>
    <s v="mobile"/>
    <x v="31"/>
    <n v="8"/>
    <s v="(not set)"/>
    <s v="(not set)"/>
    <s v="referral"/>
    <s v="BMW-keyauto-krd.ru"/>
    <n v="1.9120370370370399E-2"/>
    <n v="0"/>
    <n v="1"/>
    <s v="/?keyauto_from=1"/>
    <m/>
    <m/>
    <m/>
    <m/>
    <n v="1"/>
    <n v="1"/>
    <n v="33007"/>
    <n v="1"/>
    <s v="BMW-keyauto-krd.ru"/>
  </r>
  <r>
    <s v="GA1.2.956232660.1580547987"/>
    <s v="BMW-keyauto-krd.ru"/>
    <s v="BMW"/>
    <s v="Moscow"/>
    <s v="Moscow"/>
    <s v="Chrome"/>
    <s v="desktop"/>
    <x v="31"/>
    <n v="4"/>
    <s v="(not set)"/>
    <s v="(not set)"/>
    <s v="(none)"/>
    <s v="(direct)"/>
    <n v="9.2592592592592602E-5"/>
    <n v="0"/>
    <n v="1"/>
    <s v="/?keyauto_from=1"/>
    <m/>
    <m/>
    <m/>
    <m/>
    <n v="1"/>
    <n v="1"/>
    <n v="8554"/>
    <n v="1"/>
    <s v="(direct)"/>
  </r>
  <r>
    <s v="GA1.2.856367229.1580575877"/>
    <s v="BMW-keyauto-krd.ru"/>
    <s v="BMW"/>
    <s v="Moscow"/>
    <s v="Moscow"/>
    <s v="Chrome"/>
    <s v="mobile"/>
    <x v="31"/>
    <n v="4"/>
    <s v="(not set)"/>
    <s v="(not set)"/>
    <s v="(none)"/>
    <s v="(direct)"/>
    <n v="3.3564814814814801E-4"/>
    <n v="0"/>
    <n v="1"/>
    <s v="/?keyauto_from=1"/>
    <m/>
    <m/>
    <m/>
    <m/>
    <n v="1"/>
    <n v="1"/>
    <n v="36558"/>
    <n v="1"/>
    <s v="(direct)"/>
  </r>
  <r>
    <s v="GA1.2.1727456241.1580544494"/>
    <s v="BMW-keyauto-krd.ru"/>
    <s v="BMW"/>
    <s v="Moscow"/>
    <s v="Moscow"/>
    <s v="Safari"/>
    <s v="mobile"/>
    <x v="31"/>
    <n v="4"/>
    <s v="(not set)"/>
    <s v="(not set)"/>
    <s v="(none)"/>
    <s v="(direct)"/>
    <n v="1.15740740740741E-4"/>
    <n v="0"/>
    <n v="1"/>
    <s v="/?keyauto_from=1"/>
    <m/>
    <m/>
    <m/>
    <m/>
    <n v="1"/>
    <n v="1"/>
    <n v="24440"/>
    <n v="1"/>
    <s v="(direct)"/>
  </r>
  <r>
    <s v="GA1.2.1861703676.1580570677"/>
    <s v="BMW-keyauto-krd.ru"/>
    <s v="BMW"/>
    <s v="Moscow"/>
    <s v="Moscow"/>
    <s v="Samsung Internet"/>
    <s v="mobile"/>
    <x v="31"/>
    <n v="6"/>
    <s v="(not set)"/>
    <s v="(not set)"/>
    <s v="(none)"/>
    <s v="(direct)"/>
    <n v="3.6805555555555602E-3"/>
    <n v="0"/>
    <n v="1"/>
    <s v="/?keyauto_from=1"/>
    <m/>
    <m/>
    <m/>
    <m/>
    <n v="0"/>
    <n v="0"/>
    <n v="0"/>
    <n v="0"/>
    <s v="(direct)"/>
  </r>
  <r>
    <s v="GA1.2.1732619998.1580566933"/>
    <s v="BMW-keyauto-krd.ru"/>
    <s v="BMW"/>
    <s v="Moscow"/>
    <s v="Moscow"/>
    <s v="YaBrowser"/>
    <s v="desktop"/>
    <x v="31"/>
    <n v="10"/>
    <s v="(not set)"/>
    <s v="(not set)"/>
    <s v="(none)"/>
    <s v="(direct)"/>
    <n v="2.2337962962963001E-3"/>
    <n v="0"/>
    <n v="1"/>
    <s v="/?keyauto_from=1"/>
    <m/>
    <m/>
    <m/>
    <m/>
    <n v="1"/>
    <n v="1"/>
    <n v="22198"/>
    <n v="1"/>
    <s v="(direct)"/>
  </r>
  <r>
    <s v="GA1.2.1467237569.1580506751"/>
    <s v="BMW-keyauto-krd.ru"/>
    <s v="BMW"/>
    <s v="Moscow"/>
    <s v="Moscow"/>
    <s v="Chrome"/>
    <s v="mobile"/>
    <x v="31"/>
    <n v="8"/>
    <s v="(not set)"/>
    <s v="(not set)"/>
    <s v="(none)"/>
    <s v="(direct)"/>
    <n v="1.8912037037037002E-2"/>
    <n v="0"/>
    <n v="1"/>
    <s v="/?keyauto_from=1"/>
    <m/>
    <m/>
    <m/>
    <m/>
    <n v="1"/>
    <n v="1"/>
    <n v="24532"/>
    <n v="1"/>
    <s v="(direct)"/>
  </r>
  <r>
    <s v="GA1.2.29269480.1580556761"/>
    <s v="cars.BMW-keyauto-krd.ru"/>
    <s v="BMW"/>
    <s v="Moscow"/>
    <s v="Moscow"/>
    <s v="YaBrowser"/>
    <s v="desktop"/>
    <x v="31"/>
    <n v="8"/>
    <s v="(not set)"/>
    <s v="(not set)"/>
    <s v="referral"/>
    <s v="BMW-keyauto-krd.ru"/>
    <n v="5.20833333333333E-4"/>
    <n v="0"/>
    <n v="3"/>
    <s v="/"/>
    <m/>
    <m/>
    <m/>
    <m/>
    <n v="1"/>
    <n v="0.33333333333333331"/>
    <n v="21692"/>
    <n v="1"/>
    <s v="BMW-keyauto-krd.ru"/>
  </r>
  <r>
    <s v="GA1.2.1732619998.1580566933"/>
    <s v="BMW-keyauto-krd.ru"/>
    <s v="BMW"/>
    <s v="Moscow"/>
    <s v="Moscow"/>
    <s v="YaBrowser"/>
    <s v="desktop"/>
    <x v="31"/>
    <n v="10"/>
    <s v="(not set)"/>
    <s v="(not set)"/>
    <s v="referral"/>
    <s v="BMW-keyauto-msk.ru"/>
    <n v="8.3101851851851791E-3"/>
    <n v="0"/>
    <n v="1"/>
    <s v="/"/>
    <m/>
    <m/>
    <m/>
    <m/>
    <n v="1"/>
    <n v="1"/>
    <n v="17138"/>
    <n v="1"/>
    <s v="BMW-keyauto-msk.ru"/>
  </r>
  <r>
    <s v="GA1.2.1732619998.1580566933"/>
    <s v="BMW-keyauto-krd.ru"/>
    <s v="BMW"/>
    <s v="Moscow"/>
    <s v="Moscow"/>
    <s v="YaBrowser"/>
    <s v="desktop"/>
    <x v="31"/>
    <n v="10"/>
    <s v="(not set)"/>
    <s v="(not set)"/>
    <s v="(none)"/>
    <s v="(direct)"/>
    <n v="2.2337962962963001E-3"/>
    <n v="0"/>
    <n v="1"/>
    <s v="/"/>
    <m/>
    <m/>
    <m/>
    <m/>
    <n v="0"/>
    <n v="0"/>
    <n v="0"/>
    <n v="0"/>
    <s v="(direct)"/>
  </r>
  <r>
    <s v="GA1.2.1973365344.1580557915"/>
    <s v="BMW-keyauto-krd.ru"/>
    <s v="BMW"/>
    <s v="Moscow"/>
    <s v="Moscow"/>
    <s v="Chrome"/>
    <s v="mobile"/>
    <x v="31"/>
    <n v="14"/>
    <s v="(not set)"/>
    <s v="(not set)"/>
    <s v="referral"/>
    <s v="BMW-keyauto-krd.ru"/>
    <n v="9.3749999999999997E-4"/>
    <n v="0"/>
    <n v="1"/>
    <s v="/"/>
    <m/>
    <m/>
    <m/>
    <m/>
    <n v="0"/>
    <n v="0"/>
    <n v="0"/>
    <n v="0"/>
    <s v="BMW-keyauto-krd.ru"/>
  </r>
  <r>
    <s v="GA1.2.853442786.1580561195"/>
    <s v="BMW-keyauto-krd.ru"/>
    <s v="BMW"/>
    <s v="Moscow"/>
    <s v="Moscow"/>
    <s v="Chrome"/>
    <s v="mobile"/>
    <x v="31"/>
    <n v="8"/>
    <s v="(not set)"/>
    <s v="(not set)"/>
    <s v="referral"/>
    <s v="BMW-keyauto-krd.ru"/>
    <n v="1.9120370370370399E-2"/>
    <n v="0"/>
    <n v="1"/>
    <s v="/"/>
    <m/>
    <m/>
    <m/>
    <m/>
    <n v="1"/>
    <n v="1"/>
    <n v="14702"/>
    <n v="1"/>
    <s v="BMW-keyauto-krd.ru"/>
  </r>
  <r>
    <s v="GA1.2.387627804.1580535104"/>
    <s v="BMW-keyauto-krd.ru"/>
    <s v="BMW"/>
    <s v="Moscow"/>
    <s v="Moscow"/>
    <s v="Safari"/>
    <s v="mobile"/>
    <x v="31"/>
    <n v="6"/>
    <s v="(not set)"/>
    <s v="(not set)"/>
    <s v="referral"/>
    <s v="yandex.ru"/>
    <n v="1.77083333333333E-3"/>
    <n v="0"/>
    <n v="1"/>
    <s v="/"/>
    <m/>
    <m/>
    <m/>
    <m/>
    <n v="0"/>
    <n v="0"/>
    <n v="0"/>
    <n v="0"/>
    <s v="yandex.ru"/>
  </r>
  <r>
    <s v="GA1.2.29269480.1580556761"/>
    <s v="BMW-keyauto-krd.ru"/>
    <s v="BMW"/>
    <s v="Moscow"/>
    <s v="Moscow"/>
    <s v="YaBrowser"/>
    <s v="desktop"/>
    <x v="31"/>
    <n v="6"/>
    <s v="(not set)"/>
    <s v="(not set)"/>
    <s v="referral"/>
    <s v="yandex.ru"/>
    <n v="0"/>
    <n v="0"/>
    <n v="3"/>
    <s v="/"/>
    <m/>
    <m/>
    <m/>
    <m/>
    <n v="0"/>
    <n v="0"/>
    <n v="0"/>
    <n v="0"/>
    <s v="yandex.ru"/>
  </r>
  <r>
    <s v="GA1.2.2118008298.1575821837"/>
    <s v="cars.BMW-keyauto-krd.ru"/>
    <s v="BMW"/>
    <s v="Moscow"/>
    <s v="Moscow"/>
    <s v="YaBrowser"/>
    <s v="tablet"/>
    <x v="31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853442786.1580561195"/>
    <s v="BMW-keyauto-krd.ru"/>
    <s v="BMW"/>
    <s v="Moscow"/>
    <s v="Moscow"/>
    <s v="Chrome"/>
    <s v="mobile"/>
    <x v="31"/>
    <n v="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53442786.1580561195"/>
    <s v="BMW-keyauto-krd.ru"/>
    <s v="BMW"/>
    <s v="Moscow"/>
    <s v="Moscow"/>
    <s v="Chrome"/>
    <s v="mobile"/>
    <x v="31"/>
    <n v="8"/>
    <s v="(not set)"/>
    <s v="(not set)"/>
    <s v="(none)"/>
    <s v="(direct)"/>
    <n v="0"/>
    <n v="0"/>
    <n v="1"/>
    <s v="/?keyauto_from=1"/>
    <m/>
    <m/>
    <m/>
    <m/>
    <n v="1"/>
    <n v="1"/>
    <n v="37853"/>
    <n v="1"/>
    <s v="(direct)"/>
  </r>
  <r>
    <s v="GA1.2.738400705.1580019360"/>
    <s v="BMW-keyauto-krd.ru"/>
    <s v="BMW"/>
    <s v="Moscow"/>
    <s v="Moscow"/>
    <s v="Chrome"/>
    <s v="mobile"/>
    <x v="31"/>
    <n v="2"/>
    <s v="(not set)"/>
    <s v="(not set)"/>
    <s v="(none)"/>
    <s v="(direct)"/>
    <n v="0"/>
    <n v="0"/>
    <n v="1"/>
    <s v="(entrance)"/>
    <m/>
    <m/>
    <m/>
    <m/>
    <n v="1"/>
    <n v="1"/>
    <n v="23085"/>
    <n v="1"/>
    <s v="(direct)"/>
  </r>
  <r>
    <s v="GA1.2.956232660.1580547987"/>
    <s v="cars.BMW-keyauto-krd.ru"/>
    <s v="BMW"/>
    <s v="Moscow"/>
    <s v="Moscow"/>
    <s v="Chrome"/>
    <s v="desktop"/>
    <x v="31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110378948.1580572600"/>
    <s v="BMW-keyauto-krd.ru"/>
    <s v="BMW"/>
    <s v="Moscow"/>
    <s v="Moscow"/>
    <s v="UC Browser"/>
    <s v="mobile"/>
    <x v="31"/>
    <n v="2"/>
    <s v="(not set)"/>
    <s v="(not set)"/>
    <s v="referral"/>
    <s v="cars.BMW-keyauto-krd.ru"/>
    <n v="0"/>
    <n v="0"/>
    <n v="1"/>
    <s v="/about/contacts/?trade_source=footer"/>
    <m/>
    <m/>
    <m/>
    <m/>
    <n v="1"/>
    <n v="1"/>
    <n v="20957"/>
    <n v="1"/>
    <s v="cars.BMW-keyauto-krd.ru"/>
  </r>
  <r>
    <s v="GA1.2.450495762.1580572917"/>
    <s v="BMW-keyauto-krd.ru"/>
    <s v="BMW"/>
    <s v="Moscow"/>
    <s v="Moscow"/>
    <s v="YaBrowser"/>
    <s v="mobile"/>
    <x v="31"/>
    <n v="2"/>
    <s v="(not set)"/>
    <s v="(not set)"/>
    <s v="referral"/>
    <s v="cars.BMW-keyauto-krd.ru"/>
    <n v="0"/>
    <n v="0"/>
    <n v="1"/>
    <s v="/service/warranty/?trade_source=footer"/>
    <m/>
    <m/>
    <m/>
    <m/>
    <n v="0"/>
    <n v="0"/>
    <n v="0"/>
    <n v="0"/>
    <s v="cars.BMW-keyauto-krd.ru"/>
  </r>
  <r>
    <s v="GA1.2.940194854.1580517229"/>
    <s v="BMW-keyauto-krd.ru"/>
    <s v="BMW"/>
    <s v="Moscow"/>
    <s v="Moscow"/>
    <s v="YaBrowser"/>
    <s v="desktop"/>
    <x v="31"/>
    <n v="2"/>
    <s v="(not set)"/>
    <s v="(not set)"/>
    <s v="referral"/>
    <s v="cars.BMW-keyauto-krd.ru"/>
    <n v="0"/>
    <n v="0"/>
    <n v="1"/>
    <s v="/about/contacts/?trade_source=footer"/>
    <m/>
    <m/>
    <m/>
    <m/>
    <n v="1"/>
    <n v="1"/>
    <n v="37596"/>
    <n v="1"/>
    <s v="cars.BMW-keyauto-krd.ru"/>
  </r>
  <r>
    <s v="GA1.2.1871566577.1580508329"/>
    <s v="BMW-keyauto-krd.ru"/>
    <s v="BMW"/>
    <s v="Moscow"/>
    <s v="Moscow"/>
    <s v="Chrome"/>
    <s v="mobile"/>
    <x v="31"/>
    <n v="2"/>
    <s v="(not set)"/>
    <s v="(not set)"/>
    <s v="referral"/>
    <s v="cars.BMW-keyauto-krd.ru"/>
    <n v="0"/>
    <n v="0"/>
    <n v="1"/>
    <s v="/buy/BMW-finance/?trade_source=footer"/>
    <m/>
    <m/>
    <m/>
    <m/>
    <n v="1"/>
    <n v="1"/>
    <n v="28899"/>
    <n v="1"/>
    <s v="cars.BMW-keyauto-krd.ru"/>
  </r>
  <r>
    <s v="GA1.2.1393727255.1580576473"/>
    <s v="BMW-keyauto-krd.ru"/>
    <s v="BMW"/>
    <s v="Moscow"/>
    <s v="Moscow"/>
    <s v="Chrome"/>
    <s v="desktop"/>
    <x v="3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131694304.1576617445"/>
    <s v="cars.BMW-keyauto-krd.ru"/>
    <s v="BMW"/>
    <s v="Moscow"/>
    <s v="Moscow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93727255.1580576473"/>
    <s v="cars.BMW-keyauto-krd.ru"/>
    <s v="BMW"/>
    <s v="Moscow"/>
    <s v="Moscow"/>
    <s v="Chrome"/>
    <s v="desktop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94111631.1580566885"/>
    <s v="cars.BMW-keyauto-krd.ru"/>
    <s v="BMW"/>
    <s v="Moscow"/>
    <s v="Moscow"/>
    <s v="Chrome"/>
    <s v="desktop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87627804.1580535104"/>
    <s v="cars.BMW-keyauto-krd.ru"/>
    <s v="BMW"/>
    <s v="Moscow"/>
    <s v="Moscow"/>
    <s v="Safari"/>
    <s v="mobile"/>
    <x v="31"/>
    <n v="2"/>
    <s v="(not set)"/>
    <s v="(not set)"/>
    <s v="referral"/>
    <s v="BMW-keyauto-krd.ru"/>
    <n v="0"/>
    <n v="0"/>
    <n v="1"/>
    <s v="/"/>
    <m/>
    <m/>
    <m/>
    <m/>
    <n v="1"/>
    <n v="1"/>
    <n v="30206"/>
    <n v="1"/>
    <s v="BMW-keyauto-krd.ru"/>
  </r>
  <r>
    <s v="GA1.2.1374202942.1580522693"/>
    <s v="cars.BMW-keyauto-krd.ru"/>
    <s v="BMW"/>
    <s v="Moscow"/>
    <s v="Moscow"/>
    <s v="Firefox"/>
    <s v="desktop"/>
    <x v="31"/>
    <n v="2"/>
    <s v="(not set)"/>
    <s v="(not set)"/>
    <s v="referral"/>
    <s v="BMW-keyauto-krd.ru"/>
    <n v="0"/>
    <n v="0"/>
    <n v="1"/>
    <s v="/"/>
    <m/>
    <m/>
    <m/>
    <m/>
    <n v="1"/>
    <n v="1"/>
    <n v="21775"/>
    <n v="1"/>
    <s v="BMW-keyauto-krd.ru"/>
  </r>
  <r>
    <s v="GA1.2.1275681540.1580571340"/>
    <s v="BMW-keyauto-krd.ru"/>
    <s v="BMW"/>
    <s v="Moscow"/>
    <s v="Moscow"/>
    <s v="YaBrowser"/>
    <s v="desktop"/>
    <x v="3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98396380.1580580756"/>
    <s v="BMW-keyauto-krd.ru"/>
    <s v="BMW"/>
    <s v="Moscow"/>
    <s v="Moscow"/>
    <s v="Android Webview"/>
    <s v="mobile"/>
    <x v="3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05977447.1580566181"/>
    <s v="BMW-keyauto-krd.ru"/>
    <s v="BMW"/>
    <s v="Moscow"/>
    <s v="Moscow"/>
    <s v="Samsung Internet"/>
    <s v="mobile"/>
    <x v="3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95986111.1580517380"/>
    <s v="BMW-keyauto-krd.ru"/>
    <s v="BMW"/>
    <s v="Moscow"/>
    <s v="Moscow"/>
    <s v="Safari"/>
    <s v="mobile"/>
    <x v="31"/>
    <n v="2"/>
    <s v="(not set)"/>
    <s v="(not set)"/>
    <s v="(none)"/>
    <s v="(direct)"/>
    <n v="0"/>
    <n v="0"/>
    <n v="1"/>
    <s v="/?keyauto_from=1"/>
    <m/>
    <m/>
    <m/>
    <m/>
    <n v="1"/>
    <n v="1"/>
    <n v="23367"/>
    <n v="1"/>
    <s v="(direct)"/>
  </r>
  <r>
    <s v="GA1.2.1645954835.1580562879"/>
    <s v="BMW-keyauto-krd.ru"/>
    <s v="BMW"/>
    <s v="Moscow"/>
    <s v="Moscow"/>
    <s v="Edge"/>
    <s v="desktop"/>
    <x v="3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59412379.1580509839"/>
    <s v="BMW-keyauto-krd.ru"/>
    <s v="BMW"/>
    <s v="Moscow"/>
    <s v="Moscow"/>
    <s v="Chrome"/>
    <s v="mobile"/>
    <x v="31"/>
    <n v="2"/>
    <s v="(not set)"/>
    <s v="(not set)"/>
    <s v="(none)"/>
    <s v="(direct)"/>
    <n v="0"/>
    <n v="0"/>
    <n v="1"/>
    <s v="/?keyauto_from=1"/>
    <m/>
    <m/>
    <m/>
    <m/>
    <n v="1"/>
    <n v="1"/>
    <n v="19476"/>
    <n v="1"/>
    <s v="(direct)"/>
  </r>
  <r>
    <s v="GA1.2.1652576856.1580546705"/>
    <s v="BMW-keyauto-krd.ru"/>
    <s v="BMW"/>
    <s v="Moscow"/>
    <s v="Moscow"/>
    <s v="Chrome"/>
    <s v="mobile"/>
    <x v="31"/>
    <n v="2"/>
    <s v="(not set)"/>
    <s v="(not set)"/>
    <s v="(none)"/>
    <s v="(direct)"/>
    <n v="0"/>
    <n v="0"/>
    <n v="1"/>
    <s v="/?keyauto_from=1"/>
    <m/>
    <m/>
    <m/>
    <m/>
    <n v="1"/>
    <n v="1"/>
    <n v="33426"/>
    <n v="1"/>
    <s v="(direct)"/>
  </r>
  <r>
    <s v="GA1.2.1973891401.1580540834"/>
    <s v="BMW-keyauto-krd.ru"/>
    <s v="BMW"/>
    <s v="Moscow"/>
    <s v="Moscow"/>
    <s v="Chrome"/>
    <s v="mobile"/>
    <x v="3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70835952.1580550756"/>
    <s v="BMW-keyauto-krd.ru"/>
    <s v="BMW"/>
    <s v="Moscow"/>
    <s v="Moscow"/>
    <s v="Chrome"/>
    <s v="mobile"/>
    <x v="31"/>
    <n v="2"/>
    <s v="(not set)"/>
    <s v="(not set)"/>
    <s v="(none)"/>
    <s v="(direct)"/>
    <n v="0"/>
    <n v="0"/>
    <n v="1"/>
    <s v="/?keyauto_from=1"/>
    <m/>
    <m/>
    <m/>
    <m/>
    <n v="1"/>
    <n v="1"/>
    <n v="22399"/>
    <n v="1"/>
    <s v="(direct)"/>
  </r>
  <r>
    <s v="GA1.2.64936775.1580516022"/>
    <s v="BMW-keyauto-krd.ru"/>
    <s v="BMW"/>
    <s v="Moscow"/>
    <s v="Moscow"/>
    <s v="Chrome"/>
    <s v="mobile"/>
    <x v="31"/>
    <n v="2"/>
    <s v="(not set)"/>
    <s v="(not set)"/>
    <s v="(none)"/>
    <s v="(direct)"/>
    <n v="0"/>
    <n v="0"/>
    <n v="1"/>
    <s v="/?keyauto_from=1"/>
    <m/>
    <m/>
    <m/>
    <m/>
    <n v="1"/>
    <n v="1"/>
    <n v="10912"/>
    <n v="1"/>
    <s v="(direct)"/>
  </r>
  <r>
    <s v="GA1.2.68633066.1578351965"/>
    <s v="BMW-keyauto-krd.ru"/>
    <s v="BMW"/>
    <s v="Moscow"/>
    <s v="Moscow"/>
    <s v="Chrome"/>
    <s v="mobile"/>
    <x v="31"/>
    <n v="2"/>
    <s v="(not set)"/>
    <s v="(not set)"/>
    <s v="(none)"/>
    <s v="(direct)"/>
    <n v="0"/>
    <n v="0"/>
    <n v="1"/>
    <s v="/?keyauto_from=1"/>
    <m/>
    <m/>
    <m/>
    <m/>
    <n v="1"/>
    <n v="1"/>
    <n v="16807"/>
    <n v="1"/>
    <s v="(direct)"/>
  </r>
  <r>
    <s v="GA1.2.891168155.1580541074"/>
    <s v="BMW-keyauto-krd.ru"/>
    <s v="BMW"/>
    <s v="Moscow"/>
    <s v="Moscow"/>
    <s v="Chrome"/>
    <s v="mobile"/>
    <x v="3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44794769.1580545296"/>
    <s v="BMW-keyauto-krd.ru"/>
    <s v="BMW"/>
    <s v="Moscow"/>
    <s v="Moscow"/>
    <s v="Chrome"/>
    <s v="desktop"/>
    <x v="31"/>
    <n v="2"/>
    <s v="(not set)"/>
    <s v="(not set)"/>
    <s v="(none)"/>
    <s v="(direct)"/>
    <n v="0"/>
    <n v="0"/>
    <n v="1"/>
    <s v="/?keyauto_from=1"/>
    <m/>
    <m/>
    <m/>
    <m/>
    <n v="1"/>
    <n v="1"/>
    <n v="22641"/>
    <n v="1"/>
    <s v="(direct)"/>
  </r>
  <r>
    <s v="GA1.2.235301223.1580578400"/>
    <s v="BMW-keyauto-krd.ru"/>
    <s v="BMW"/>
    <s v="Moscow"/>
    <s v="Moscow"/>
    <s v="Chrome"/>
    <s v="desktop"/>
    <x v="31"/>
    <n v="2"/>
    <s v="(not set)"/>
    <s v="(not set)"/>
    <s v="(none)"/>
    <s v="(direct)"/>
    <n v="0"/>
    <n v="0"/>
    <n v="1"/>
    <s v="/?keyauto_from=1"/>
    <m/>
    <m/>
    <m/>
    <m/>
    <n v="1"/>
    <n v="1"/>
    <n v="39159"/>
    <n v="1"/>
    <s v="(direct)"/>
  </r>
  <r>
    <s v="GA1.2.640334135.1580547108"/>
    <s v="BMW-keyauto-krd.ru"/>
    <s v="BMW"/>
    <s v="Moscow"/>
    <s v="Moscow"/>
    <s v="Chrome"/>
    <s v="desktop"/>
    <x v="31"/>
    <n v="2"/>
    <s v="(not set)"/>
    <s v="(not set)"/>
    <s v="(none)"/>
    <s v="(direct)"/>
    <n v="0"/>
    <n v="0"/>
    <n v="1"/>
    <s v="/?keyauto_from=1"/>
    <m/>
    <m/>
    <m/>
    <m/>
    <n v="1"/>
    <n v="1"/>
    <n v="17594"/>
    <n v="1"/>
    <s v="(direct)"/>
  </r>
  <r>
    <s v="GA1.2.1199666050.1574525332"/>
    <s v="BMW-keyauto-krd.ru"/>
    <s v="BMW"/>
    <s v="Moscow"/>
    <s v="Moscow"/>
    <s v="Chrome"/>
    <s v="desktop"/>
    <x v="31"/>
    <n v="2"/>
    <s v="(not set)"/>
    <s v="(not provided)"/>
    <s v="organic"/>
    <s v="google"/>
    <n v="0"/>
    <n v="0"/>
    <n v="1"/>
    <s v="/service/calculator/"/>
    <m/>
    <m/>
    <m/>
    <m/>
    <n v="0"/>
    <n v="0"/>
    <n v="0"/>
    <n v="0"/>
    <s v="google"/>
  </r>
  <r>
    <s v="GA1.2.1374202942.1580522693"/>
    <s v="BMW-keyauto-krd.ru"/>
    <s v="BMW"/>
    <s v="Moscow"/>
    <s v="Moscow"/>
    <s v="Firefox"/>
    <s v="desktop"/>
    <x v="31"/>
    <n v="4"/>
    <s v="(not set)"/>
    <s v="(not provided)"/>
    <s v="organic"/>
    <s v="google"/>
    <n v="2.7777777777777799E-4"/>
    <n v="0"/>
    <n v="1"/>
    <s v="/"/>
    <m/>
    <m/>
    <m/>
    <m/>
    <n v="0"/>
    <n v="0"/>
    <n v="0"/>
    <n v="0"/>
    <s v="google"/>
  </r>
  <r>
    <s v="GA1.2.1973365344.1580557915"/>
    <s v="BMW-keyauto-krd.ru"/>
    <s v="BMW"/>
    <s v="Moscow"/>
    <s v="Moscow"/>
    <s v="Chrome"/>
    <s v="mobile"/>
    <x v="31"/>
    <n v="14"/>
    <s v="(not set)"/>
    <s v="(not provided)"/>
    <s v="organic"/>
    <s v="google"/>
    <n v="3.6458333333333302E-4"/>
    <n v="0"/>
    <n v="2"/>
    <s v="/"/>
    <m/>
    <m/>
    <m/>
    <m/>
    <n v="0"/>
    <n v="0"/>
    <n v="0"/>
    <n v="0"/>
    <s v="google"/>
  </r>
  <r>
    <s v="GA1.2.554284596.1573828127"/>
    <s v="BMW-keyauto-krd.ru"/>
    <s v="BMW"/>
    <s v="Moscow"/>
    <s v="Moscow"/>
    <s v="Chrome"/>
    <s v="mobile"/>
    <x v="31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494111631.1580566885"/>
    <s v="BMW-keyauto-krd.ru"/>
    <s v="BMW"/>
    <s v="Moscow"/>
    <s v="Moscow"/>
    <s v="Chrome"/>
    <s v="desktop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31694304.1576617445"/>
    <s v="BMW-keyauto-krd.ru"/>
    <s v="BMW"/>
    <s v="Moscow"/>
    <s v="Moscow"/>
    <s v="Chrome"/>
    <s v="mobile"/>
    <x v="31"/>
    <n v="4"/>
    <s v="(not set)"/>
    <s v="(not provided)"/>
    <s v="organic"/>
    <s v="google"/>
    <n v="0"/>
    <n v="0"/>
    <n v="2"/>
    <s v="/"/>
    <m/>
    <m/>
    <m/>
    <m/>
    <n v="1"/>
    <n v="0.5"/>
    <n v="41698"/>
    <n v="1"/>
    <s v="google"/>
  </r>
  <r>
    <s v="GA1.2.481665287.1580550175"/>
    <s v="Mercedes-krasnodar.ru"/>
    <s v="Mercedes"/>
    <s v="Moscow"/>
    <s v="Moscow"/>
    <s v="Chrome"/>
    <s v="mobile"/>
    <x v="31"/>
    <n v="12"/>
    <n v="36451549"/>
    <s v="киа новые"/>
    <s v="cpc"/>
    <s v="yandex"/>
    <n v="3.5000000000000001E-3"/>
    <s v="-"/>
    <n v="1"/>
    <s v="/special/purchase/?calltouch_tm=yd_c:36451549_gb:3435681394_ad:6081170080_ph:14000399287_st:search_pt:premium_p:1_s:none_dt:mobile_reg:213_ret:_apt:none&amp;yclid=280958867693926280"/>
    <m/>
    <m/>
    <m/>
    <m/>
    <n v="0"/>
    <n v="0"/>
    <s v="0 ₽"/>
    <n v="0"/>
    <s v="YANDEX"/>
  </r>
  <r>
    <s v="GA1.2.2118008298.1575821837"/>
    <s v="BMW-keyauto-krd.ru"/>
    <s v="BMW"/>
    <s v="Moscow"/>
    <s v="Moscow"/>
    <s v="YaBrowser"/>
    <s v="tablet"/>
    <x v="31"/>
    <n v="4"/>
    <s v="(not set)"/>
    <s v="дилеры хендай в краснодаре цены и комплектации"/>
    <s v="organic"/>
    <s v="yandex"/>
    <s v="-"/>
    <s v="-"/>
    <n v="2"/>
    <s v="/"/>
    <m/>
    <m/>
    <m/>
    <m/>
    <n v="1"/>
    <n v="0.5"/>
    <s v="17 389 ₽"/>
    <n v="1"/>
    <s v="YANDEX"/>
  </r>
  <r>
    <s v="GA1.2.1574127738.1580120406"/>
    <s v="cars.BMW-keyauto-krd.ru"/>
    <s v="BMW"/>
    <s v="Saransk"/>
    <s v="Mordovia"/>
    <s v="Chrome"/>
    <s v="mobile"/>
    <x v="31"/>
    <n v="2"/>
    <s v="(not set)"/>
    <s v="(not set)"/>
    <s v="referral"/>
    <s v="BMW-keyauto-krd.ru"/>
    <n v="0"/>
    <n v="0"/>
    <n v="1"/>
    <s v="/new/BMW/x1?reversed=false&amp;onlyAutomatic=true&amp;filterOrder=models;onlyAutomatic"/>
    <m/>
    <m/>
    <m/>
    <m/>
    <n v="0"/>
    <n v="0"/>
    <n v="0"/>
    <n v="0"/>
    <s v="BMW-keyauto-krd.ru"/>
  </r>
  <r>
    <s v="GA1.2.400566705.1577444717"/>
    <s v="cars.BMW-keyauto-krd.ru"/>
    <s v="BMW"/>
    <s v="Luhansk"/>
    <s v="Luhansk Oblast"/>
    <s v="YaBrowser"/>
    <s v="desktop"/>
    <x v="31"/>
    <n v="4"/>
    <s v="(not set)"/>
    <s v="(not set)"/>
    <s v="referral"/>
    <s v="BMW-keyauto-krd.ru"/>
    <n v="1.7361111111111101E-4"/>
    <n v="0"/>
    <n v="1"/>
    <s v="/?keyauto_from=1"/>
    <m/>
    <m/>
    <m/>
    <m/>
    <n v="1"/>
    <n v="1"/>
    <n v="12551"/>
    <n v="1"/>
    <s v="BMW-keyauto-krd.ru"/>
  </r>
  <r>
    <s v="GA1.2.1077878865.1580581638"/>
    <s v="Mercedes-krasnodar.ru"/>
    <s v="Mercedes"/>
    <s v="Kyiv"/>
    <s v="Kyiv city"/>
    <s v="Chrome"/>
    <s v="desktop"/>
    <x v="31"/>
    <n v="4"/>
    <s v="(not set)"/>
    <s v="(not provided)"/>
    <s v="organic"/>
    <s v="google"/>
    <n v="4.2824074074074102E-4"/>
    <n v="0"/>
    <n v="1"/>
    <s v="/models/gls/options/"/>
    <m/>
    <m/>
    <m/>
    <m/>
    <n v="1"/>
    <n v="1"/>
    <n v="43237"/>
    <n v="1"/>
    <s v="google"/>
  </r>
  <r>
    <s v="GA1.2.1678157774.1580547231"/>
    <s v="Mercedes-krasnodar.ru"/>
    <s v="Mercedes"/>
    <s v="Kursk"/>
    <s v="Kursk Oblast"/>
    <s v="Chrome"/>
    <s v="mobile"/>
    <x v="31"/>
    <n v="4"/>
    <s v="(not set)"/>
    <s v="(not provided)"/>
    <s v="organic"/>
    <s v="google"/>
    <n v="1.6203703703703701E-4"/>
    <n v="0"/>
    <n v="1"/>
    <s v="(entrance)"/>
    <m/>
    <m/>
    <m/>
    <m/>
    <n v="1"/>
    <n v="1"/>
    <n v="42122"/>
    <n v="1"/>
    <s v="google"/>
  </r>
  <r>
    <s v="GA1.2.1404265716.1580505767"/>
    <s v="BMW-keyauto-krd.ru"/>
    <s v="BMW"/>
    <s v="Krasnoyarsk"/>
    <s v="Krasnoyarsk Krai"/>
    <s v="Chrome"/>
    <s v="tablet"/>
    <x v="31"/>
    <n v="15"/>
    <s v="(not set)"/>
    <s v="(not set)"/>
    <s v="organic"/>
    <s v="yandex"/>
    <n v="4.1087962962962996E-3"/>
    <n v="0"/>
    <n v="1"/>
    <s v="/"/>
    <m/>
    <m/>
    <m/>
    <m/>
    <n v="0"/>
    <n v="0"/>
    <n v="0"/>
    <n v="0"/>
    <s v="YANDEX"/>
  </r>
  <r>
    <s v="GA1.2.1404265716.1580505767"/>
    <s v="cars.BMW-keyauto-krd.ru"/>
    <s v="BMW"/>
    <s v="Krasnoyarsk"/>
    <s v="Krasnoyarsk Krai"/>
    <s v="Chrome"/>
    <s v="tablet"/>
    <x v="31"/>
    <n v="2"/>
    <s v="(not set)"/>
    <s v="(not set)"/>
    <s v="referral"/>
    <s v="BMW-keyauto-krd.ru"/>
    <n v="0"/>
    <n v="0"/>
    <n v="1"/>
    <s v="/"/>
    <m/>
    <m/>
    <m/>
    <m/>
    <n v="1"/>
    <n v="1"/>
    <n v="32515"/>
    <n v="1"/>
    <s v="BMW-keyauto-krd.ru"/>
  </r>
  <r>
    <s v="GA1.2.68977444.1576960357"/>
    <s v="BMW-keyauto-krd.ru"/>
    <s v="BMW"/>
    <s v="Krasnodar"/>
    <s v="Krasnodar Krai"/>
    <s v="Chrome"/>
    <s v="mobile"/>
    <x v="31"/>
    <n v="2"/>
    <s v="krasnodar-BMW-tsentr-krasnodar-Q4-network-2019"/>
    <s v="(not set)"/>
    <s v="sem_cpc"/>
    <s v="google_go_search"/>
    <n v="0"/>
    <n v="0"/>
    <n v="1"/>
    <s v="/"/>
    <m/>
    <m/>
    <m/>
    <m/>
    <n v="1"/>
    <n v="1"/>
    <n v="33327"/>
    <n v="1"/>
    <s v="google_go_search"/>
  </r>
  <r>
    <s v="GA1.2.1610569237.1576754677"/>
    <s v="BMW-keyauto-krd.ru"/>
    <s v="BMW"/>
    <s v="Krasnodar"/>
    <s v="Krasnodar Krai"/>
    <s v="Chrome"/>
    <s v="mobile"/>
    <x v="31"/>
    <n v="2"/>
    <s v="krasnodar-kliuchavto-network-halva-2019"/>
    <s v="(not set)"/>
    <s v="sem_cpc"/>
    <s v="google_go_search"/>
    <n v="0"/>
    <n v="0"/>
    <n v="1"/>
    <s v="/offers/buy/halva/?entertainment|src_mobileapp::2-com.gaincode.radiostream.client.android.hit_fm_kmv|devt_m|devm_samsung+sm-a505fn|cid_8484436498|lcl_1011905|fdi_|mrlid_14751|dop_="/>
    <m/>
    <m/>
    <m/>
    <m/>
    <n v="1"/>
    <n v="1"/>
    <n v="27715"/>
    <n v="1"/>
    <s v="google_go_search"/>
  </r>
  <r>
    <s v="GA1.2.80789761.1576847827"/>
    <s v="BMW-keyauto-krd.ru"/>
    <s v="BMW"/>
    <s v="Krasnodar"/>
    <s v="Krasnodar Krai"/>
    <s v="Chrome"/>
    <s v="mobile"/>
    <x v="31"/>
    <n v="2"/>
    <s v="krasnodar-kliuchavto-network-halva-2019"/>
    <s v="(not set)"/>
    <s v="sem_cpc"/>
    <s v="yandex_go_search"/>
    <n v="0"/>
    <n v="0"/>
    <n v="1"/>
    <s v="/offers/buy/halva/?yclid=7577280835293323660"/>
    <m/>
    <m/>
    <m/>
    <m/>
    <n v="0"/>
    <n v="0"/>
    <n v="0"/>
    <n v="0"/>
    <s v="yandex_go_search"/>
  </r>
  <r>
    <s v="GA1.2.827361578.1544462581"/>
    <s v="Mercedes-krasnodar.ru"/>
    <s v="Mercedes"/>
    <s v="Krasnodar"/>
    <s v="Krasnodar Krai"/>
    <s v="YaBrowser"/>
    <s v="desktop"/>
    <x v="31"/>
    <n v="2"/>
    <n v="31146787"/>
    <s v="(not set)"/>
    <s v="cpc"/>
    <s v="yandex"/>
    <n v="0"/>
    <n v="0"/>
    <n v="1"/>
    <s v="/special/purchase/c200/?calltouch_tm=yd_c:31146787_gb:3023205295_ad:4987521204_ph:11497931_st:context_pt:none_p:0_s:yandex.ru_dt:desktop_reg:35_ret:11497931_apt:none&amp;yclid=279186158462736508"/>
    <m/>
    <m/>
    <m/>
    <m/>
    <n v="0"/>
    <n v="0"/>
    <n v="0"/>
    <n v="0"/>
    <s v="YANDEX"/>
  </r>
  <r>
    <s v="GA1.2.1404943164.1579803952"/>
    <s v="Mercedes-krasnodar.ru"/>
    <s v="Mercedes"/>
    <s v="Krasnodar"/>
    <s v="Krasnodar Krai"/>
    <s v="Chrome"/>
    <s v="mobile"/>
    <x v="31"/>
    <n v="2"/>
    <s v="(not set)"/>
    <s v="(not set)"/>
    <s v="(none)"/>
    <s v="(direct)"/>
    <n v="0"/>
    <n v="0"/>
    <n v="2"/>
    <s v="/models/GT_AMG/style/"/>
    <m/>
    <m/>
    <m/>
    <m/>
    <n v="1"/>
    <n v="0.5"/>
    <n v="12298"/>
    <n v="1"/>
    <s v="(direct)"/>
  </r>
  <r>
    <s v="GA1.2.1442125781.1565189103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2"/>
    <s v="/new/BMW/x1?page=2"/>
    <m/>
    <m/>
    <m/>
    <m/>
    <n v="0"/>
    <n v="0"/>
    <n v="0"/>
    <n v="0"/>
    <s v="BMW-keyauto-krd.ru"/>
  </r>
  <r>
    <s v="GA1.2.130108627.1580207245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1"/>
    <s v="/new/BMW/318"/>
    <m/>
    <m/>
    <m/>
    <m/>
    <n v="1"/>
    <n v="1"/>
    <n v="30785"/>
    <n v="1"/>
    <s v="BMW-keyauto-krd.ru"/>
  </r>
  <r>
    <s v="GA1.2.1335492226.1580494692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1"/>
    <s v="/new/"/>
    <m/>
    <m/>
    <m/>
    <m/>
    <n v="1"/>
    <n v="1"/>
    <n v="42160"/>
    <n v="1"/>
    <s v="BMW-keyauto-krd.ru"/>
  </r>
  <r>
    <s v="GA1.2.1001322588.1575041368"/>
    <s v="BMW-keyauto-krd.ru"/>
    <s v="BMW"/>
    <s v="Krasnodar"/>
    <s v="Krasnodar Krai"/>
    <s v="Chrome"/>
    <s v="desktop"/>
    <x v="31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1551959999.1580574078"/>
    <s v="BMW-keyauto-krd.ru"/>
    <s v="BMW"/>
    <s v="Krasnodar"/>
    <s v="Krasnodar Krai"/>
    <s v="Chrome"/>
    <s v="mobile"/>
    <x v="31"/>
    <n v="2"/>
    <s v="(not set)"/>
    <s v="(not set)"/>
    <s v="referral"/>
    <s v="carsdo.ru"/>
    <n v="0"/>
    <n v="0"/>
    <n v="1"/>
    <s v="/models/New318/"/>
    <m/>
    <m/>
    <m/>
    <m/>
    <n v="1"/>
    <n v="1"/>
    <n v="26578"/>
    <n v="1"/>
    <s v="carsdo.ru"/>
  </r>
  <r>
    <s v="GA1.2.1253175061.1579630499"/>
    <s v="cars.Mercedes-krasnodar.ru"/>
    <s v="BMW"/>
    <s v="Krasnodar"/>
    <s v="Krasnodar Krai"/>
    <s v="Android Webview"/>
    <s v="mobile"/>
    <x v="31"/>
    <n v="2"/>
    <s v="(not set)"/>
    <s v="(not set)"/>
    <s v="organic"/>
    <s v="yandex"/>
    <n v="0"/>
    <n v="0"/>
    <n v="1"/>
    <s v="/model/Mercedes/e220_x_line"/>
    <m/>
    <m/>
    <m/>
    <m/>
    <n v="0"/>
    <n v="0"/>
    <n v="0"/>
    <n v="0"/>
    <s v="YANDEX"/>
  </r>
  <r>
    <s v="GA1.2.1198677408.1579020042"/>
    <s v="cars.BMW-keyauto-krd.ru"/>
    <s v="BMW"/>
    <s v="Krasnodar"/>
    <s v="Krasnodar Krai"/>
    <s v="Chrome"/>
    <s v="mobile"/>
    <x v="31"/>
    <n v="2"/>
    <s v="(not set)"/>
    <s v="(not set)"/>
    <s v="organic"/>
    <s v="yandex"/>
    <n v="0"/>
    <n v="0"/>
    <n v="1"/>
    <s v="/new/BMW/x1"/>
    <m/>
    <m/>
    <m/>
    <m/>
    <n v="0"/>
    <n v="0"/>
    <n v="0"/>
    <n v="0"/>
    <s v="YANDEX"/>
  </r>
  <r>
    <s v="GA1.2.1454764978.1580544709"/>
    <s v="BMW-keyauto-krd.ru"/>
    <s v="BMW"/>
    <s v="Krasnodar"/>
    <s v="Krasnodar Krai"/>
    <s v="Chrome"/>
    <s v="mobile"/>
    <x v="31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35645"/>
    <n v="1"/>
    <s v="YANDEX"/>
  </r>
  <r>
    <s v="GA1.2.616711752.1580550795"/>
    <s v="Mercedes-krasnodar.ru"/>
    <s v="Mercedes"/>
    <s v="Krasnodar"/>
    <s v="Krasnodar Krai"/>
    <s v="Chrome"/>
    <s v="mobile"/>
    <x v="31"/>
    <n v="2"/>
    <s v="(not set)"/>
    <s v="(not set)"/>
    <s v="organic"/>
    <s v="yandex"/>
    <n v="0"/>
    <n v="0"/>
    <n v="1"/>
    <s v="/used_cars/"/>
    <m/>
    <m/>
    <m/>
    <m/>
    <n v="0"/>
    <n v="0"/>
    <n v="0"/>
    <n v="0"/>
    <s v="YANDEX"/>
  </r>
  <r>
    <s v="GA1.2.1431955328.1580566663"/>
    <s v="Mercedes-krasnodar.ru"/>
    <s v="Mercedes"/>
    <s v="Krasnodar"/>
    <s v="Krasnodar Krai"/>
    <s v="Safari"/>
    <s v="mobile"/>
    <x v="31"/>
    <n v="2"/>
    <s v="(not set)"/>
    <s v="(not set)"/>
    <s v="referral"/>
    <s v="yandex.ru"/>
    <n v="0"/>
    <n v="0"/>
    <n v="1"/>
    <s v="/models/e220/options/"/>
    <m/>
    <m/>
    <m/>
    <m/>
    <n v="1"/>
    <n v="1"/>
    <n v="31435"/>
    <n v="1"/>
    <s v="yandex.ru"/>
  </r>
  <r>
    <s v="GA1.2.1515967392.1580574698"/>
    <s v="Mercedes-krasnodar.ru"/>
    <s v="Mercedes"/>
    <s v="Krasnodar"/>
    <s v="Krasnodar Krai"/>
    <s v="Safari"/>
    <s v="mobile"/>
    <x v="31"/>
    <n v="2"/>
    <s v="(not set)"/>
    <s v="(not set)"/>
    <s v="referral"/>
    <s v="yandex.ru"/>
    <n v="0"/>
    <n v="0"/>
    <n v="1"/>
    <s v="/models/e220/options/"/>
    <m/>
    <m/>
    <m/>
    <m/>
    <n v="1"/>
    <n v="1"/>
    <n v="9116"/>
    <n v="1"/>
    <s v="yandex.ru"/>
  </r>
  <r>
    <s v="GA1.2.1455534107.1580504482"/>
    <s v="BMW-keyauto-krd.ru"/>
    <s v="BMW"/>
    <s v="Krasnodar"/>
    <s v="Krasnodar Krai"/>
    <s v="Chrome"/>
    <s v="mobile"/>
    <x v="31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269610608.1580398865"/>
    <s v="BMW-keyauto-krd.ru"/>
    <s v="BMW"/>
    <s v="Krasnodar"/>
    <s v="Krasnodar Krai"/>
    <s v="Chrome"/>
    <s v="mobile"/>
    <x v="31"/>
    <n v="2"/>
    <s v="(not set)"/>
    <s v="(not set)"/>
    <s v="referral"/>
    <s v="yandex.ru"/>
    <n v="0"/>
    <n v="0"/>
    <n v="1"/>
    <s v="/service/calculator/"/>
    <m/>
    <m/>
    <m/>
    <m/>
    <n v="1"/>
    <n v="1"/>
    <n v="36016"/>
    <n v="1"/>
    <s v="yandex.ru"/>
  </r>
  <r>
    <s v="GA1.2.1000341704.1580586777"/>
    <s v="Mercedes-krasnodar.ru"/>
    <s v="Mercedes"/>
    <s v="Krasnodar"/>
    <s v="Krasnodar Krai"/>
    <s v="Chrome"/>
    <s v="desktop"/>
    <x v="31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175803049.1579351927"/>
    <s v="cars.Mercedes-krasnodar.ru"/>
    <s v="BMW"/>
    <s v="Krasnodar"/>
    <s v="Krasnodar Krai"/>
    <s v="YaBrowser"/>
    <s v="desktop"/>
    <x v="31"/>
    <n v="2"/>
    <s v="(not set)"/>
    <s v="(not set)"/>
    <s v="referral"/>
    <s v="yandex.ru"/>
    <n v="0"/>
    <n v="0"/>
    <n v="1"/>
    <s v="/new/"/>
    <m/>
    <m/>
    <m/>
    <m/>
    <n v="1"/>
    <n v="1"/>
    <n v="14435"/>
    <n v="1"/>
    <s v="yandex.ru"/>
  </r>
  <r>
    <s v="GA1.2.1414806559.1541614383"/>
    <s v="Mercedes-krasnodar.ru"/>
    <s v="Mercedes"/>
    <s v="Krasnodar"/>
    <s v="Krasnodar Krai"/>
    <s v="YaBrowser"/>
    <s v="mobile"/>
    <x v="31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1459649269.1580239061"/>
    <s v="cars.Mercedes-krasnodar.ru"/>
    <s v="BMW"/>
    <s v="Krasnodar"/>
    <s v="Krasnodar Krai"/>
    <s v="YaBrowser"/>
    <s v="desktop"/>
    <x v="31"/>
    <n v="2"/>
    <s v="(not set)"/>
    <s v="(not set)"/>
    <s v="referral"/>
    <s v="yandex.ru"/>
    <n v="0"/>
    <n v="0"/>
    <n v="1"/>
    <s v="/new/Mercedes/e220_x_line/n1347036"/>
    <m/>
    <m/>
    <m/>
    <m/>
    <n v="0"/>
    <n v="0"/>
    <n v="0"/>
    <n v="0"/>
    <s v="yandex.ru"/>
  </r>
  <r>
    <s v="GA1.2.2099066575.1580529680"/>
    <s v="Mercedes-krasnodar.ru"/>
    <s v="Mercedes"/>
    <s v="Krasnodar"/>
    <s v="Krasnodar Krai"/>
    <s v="YaBrowser"/>
    <s v="mobile"/>
    <x v="31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262979805.1580578567"/>
    <s v="Mercedes-krasnodar.ru"/>
    <s v="Mercedes"/>
    <s v="Krasnodar"/>
    <s v="Krasnodar Krai"/>
    <s v="Safari"/>
    <s v="mobile"/>
    <x v="31"/>
    <n v="2"/>
    <s v="(not set)"/>
    <s v="(not set)"/>
    <s v="(none)"/>
    <s v="(direct)"/>
    <n v="0"/>
    <n v="0"/>
    <n v="1"/>
    <s v="/models/e220/options/"/>
    <m/>
    <m/>
    <m/>
    <m/>
    <n v="1"/>
    <n v="1"/>
    <n v="8222"/>
    <n v="1"/>
    <s v="(direct)"/>
  </r>
  <r>
    <s v="GA1.2.1386278103.1575480462"/>
    <s v="BMW-keyauto-krd.ru"/>
    <s v="BMW"/>
    <s v="Krasnodar"/>
    <s v="Krasnodar Krai"/>
    <s v="Android Webview"/>
    <s v="mobile"/>
    <x v="31"/>
    <n v="2"/>
    <s v="(not set)"/>
    <s v="(not set)"/>
    <s v="(none)"/>
    <s v="(direct)"/>
    <n v="0"/>
    <n v="0"/>
    <n v="1"/>
    <s v="/models/NewElantra/"/>
    <m/>
    <m/>
    <m/>
    <m/>
    <n v="1"/>
    <n v="1"/>
    <n v="32401"/>
    <n v="1"/>
    <s v="(direct)"/>
  </r>
  <r>
    <s v="GA1.2.1689361509.1571569019"/>
    <s v="BMW-keyauto-krd.ru"/>
    <s v="BMW"/>
    <s v="Krasnodar"/>
    <s v="Krasnodar Krai"/>
    <s v="Samsung Internet"/>
    <s v="mobile"/>
    <x v="31"/>
    <n v="2"/>
    <s v="(not set)"/>
    <s v="(not set)"/>
    <s v="(none)"/>
    <s v="(direct)"/>
    <n v="0"/>
    <n v="0"/>
    <n v="1"/>
    <s v="/promo/x1-rock/"/>
    <m/>
    <m/>
    <m/>
    <m/>
    <n v="1"/>
    <n v="1"/>
    <n v="40300"/>
    <n v="1"/>
    <s v="(direct)"/>
  </r>
  <r>
    <s v="GA1.2.1616748006.1579466789"/>
    <s v="Mercedes-krasnodar.ru"/>
    <s v="Mercedes"/>
    <s v="Krasnodar"/>
    <s v="Krasnodar Krai"/>
    <s v="Chrome"/>
    <s v="desktop"/>
    <x v="31"/>
    <n v="2"/>
    <s v="(not set)"/>
    <s v="(not set)"/>
    <s v="(none)"/>
    <s v="(direct)"/>
    <n v="0"/>
    <n v="0"/>
    <n v="1"/>
    <s v="/service/download/"/>
    <m/>
    <m/>
    <m/>
    <m/>
    <n v="1"/>
    <n v="1"/>
    <n v="28810"/>
    <n v="1"/>
    <s v="(direct)"/>
  </r>
  <r>
    <s v="GA1.2.1795865782.1580567239"/>
    <s v="Mercedes-krasnodar.ru"/>
    <s v="Mercedes"/>
    <s v="Krasnodar"/>
    <s v="Krasnodar Krai"/>
    <s v="Chrome"/>
    <s v="mobile"/>
    <x v="31"/>
    <n v="2"/>
    <s v="(not set)"/>
    <s v="(not set)"/>
    <s v="(none)"/>
    <s v="(direct)"/>
    <n v="0"/>
    <n v="0"/>
    <n v="1"/>
    <s v="/models/gls/options/"/>
    <m/>
    <m/>
    <m/>
    <m/>
    <n v="1"/>
    <n v="1"/>
    <n v="40224"/>
    <n v="1"/>
    <s v="(direct)"/>
  </r>
  <r>
    <s v="GA1.2.1974081584.1580573580"/>
    <s v="Mercedes-krasnodar.ru"/>
    <s v="Mercedes"/>
    <s v="Krasnodar"/>
    <s v="Krasnodar Krai"/>
    <s v="Chrome"/>
    <s v="mobile"/>
    <x v="31"/>
    <n v="2"/>
    <s v="(not set)"/>
    <s v="(not set)"/>
    <s v="(none)"/>
    <s v="(direct)"/>
    <n v="0"/>
    <n v="0"/>
    <n v="1"/>
    <s v="/models/gls/options/"/>
    <m/>
    <m/>
    <m/>
    <m/>
    <n v="1"/>
    <n v="1"/>
    <n v="20705"/>
    <n v="1"/>
    <s v="(direct)"/>
  </r>
  <r>
    <s v="GA1.2.577589017.1580556762"/>
    <s v="Mercedes-krasnodar.ru"/>
    <s v="Mercedes"/>
    <s v="Krasnodar"/>
    <s v="Krasnodar Krai"/>
    <s v="Chrome"/>
    <s v="mobile"/>
    <x v="31"/>
    <n v="2"/>
    <s v="(not set)"/>
    <s v="(not set)"/>
    <s v="(none)"/>
    <s v="(direct)"/>
    <n v="0"/>
    <n v="0"/>
    <n v="1"/>
    <s v="/about/contacts/"/>
    <m/>
    <m/>
    <m/>
    <m/>
    <n v="0"/>
    <n v="0"/>
    <n v="0"/>
    <n v="0"/>
    <s v="(direct)"/>
  </r>
  <r>
    <s v="GA1.2.1427230614.1580543638"/>
    <s v="Mercedes-krasnodar.ru"/>
    <s v="Mercedes"/>
    <s v="Krasnodar"/>
    <s v="Krasnodar Krai"/>
    <s v="Chrome"/>
    <s v="mobile"/>
    <x v="31"/>
    <n v="2"/>
    <s v="(not set)"/>
    <s v="(not set)"/>
    <s v="(none)"/>
    <s v="(direct)"/>
    <n v="0"/>
    <n v="0"/>
    <n v="1"/>
    <s v="/models/e220/options/"/>
    <m/>
    <m/>
    <m/>
    <m/>
    <n v="1"/>
    <n v="1"/>
    <n v="44266"/>
    <n v="1"/>
    <s v="(direct)"/>
  </r>
  <r>
    <s v="GA1.2.354521349.1580567950"/>
    <s v="Mercedes-krasnodar.ru"/>
    <s v="Mercedes"/>
    <s v="Krasnodar"/>
    <s v="Krasnodar Krai"/>
    <s v="Chrome"/>
    <s v="mobile"/>
    <x v="31"/>
    <n v="2"/>
    <s v="(not set)"/>
    <s v="(not set)"/>
    <s v="(none)"/>
    <s v="(direct)"/>
    <n v="0"/>
    <n v="0"/>
    <n v="1"/>
    <s v="/models/e220/options/"/>
    <m/>
    <m/>
    <m/>
    <m/>
    <n v="1"/>
    <n v="1"/>
    <n v="13416"/>
    <n v="1"/>
    <s v="(direct)"/>
  </r>
  <r>
    <s v="GA1.2.1250948616.1580542148"/>
    <s v="Mercedes-krasnodar.ru"/>
    <s v="Mercedes"/>
    <s v="Krasnodar"/>
    <s v="Krasnodar Krai"/>
    <s v="YaBrowser"/>
    <s v="desktop"/>
    <x v="31"/>
    <n v="2"/>
    <s v="(not set)"/>
    <s v="(not set)"/>
    <s v="referral"/>
    <s v="yandex.ru"/>
    <n v="0"/>
    <n v="0"/>
    <n v="1"/>
    <s v="(entrance)"/>
    <m/>
    <m/>
    <m/>
    <m/>
    <n v="1"/>
    <n v="1"/>
    <n v="13008"/>
    <n v="1"/>
    <s v="yandex.ru"/>
  </r>
  <r>
    <s v="GA1.2.1278207902.1580582570"/>
    <s v="BMW-keyauto-krd.ru"/>
    <s v="BMW"/>
    <s v="Krasnodar"/>
    <s v="Krasnodar Krai"/>
    <s v="Chrome"/>
    <s v="tablet"/>
    <x v="31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062017903.1571216499"/>
    <s v="Mercedes-krasnodar.ru"/>
    <s v="Mercedes"/>
    <s v="Krasnodar"/>
    <s v="Krasnodar Krai"/>
    <s v="Chrome"/>
    <s v="mobile"/>
    <x v="31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860641593.1580569446"/>
    <s v="Mercedes-krasnodar.ru"/>
    <s v="Mercedes"/>
    <s v="Krasnodar"/>
    <s v="Krasnodar Krai"/>
    <s v="Chrome"/>
    <s v="desktop"/>
    <x v="31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610722528.1580569417"/>
    <s v="BMW-keyauto-krd.ru"/>
    <s v="BMW"/>
    <s v="Krasnodar"/>
    <s v="Krasnodar Krai"/>
    <s v="Chrome"/>
    <s v="desktop"/>
    <x v="31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647390072.1580580177"/>
    <s v="BMW-keyauto-krd.ru"/>
    <s v="BMW"/>
    <s v="Krasnodar"/>
    <s v="Krasnodar Krai"/>
    <s v="Chrome"/>
    <s v="mobile"/>
    <x v="31"/>
    <n v="2"/>
    <s v="(not set)"/>
    <s v="(not set)"/>
    <s v="(none)"/>
    <s v="(direct)"/>
    <n v="0"/>
    <n v="0"/>
    <n v="1"/>
    <s v="(entrance)"/>
    <m/>
    <m/>
    <m/>
    <m/>
    <n v="1"/>
    <n v="1"/>
    <n v="26396"/>
    <n v="1"/>
    <s v="(direct)"/>
  </r>
  <r>
    <s v="GA1.2.1599204473.1579441335"/>
    <s v="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1"/>
    <s v="/?keyauto_from=1"/>
    <m/>
    <m/>
    <m/>
    <m/>
    <n v="1"/>
    <n v="1"/>
    <n v="13280"/>
    <n v="1"/>
    <s v="BMW-keyauto-krd.ru"/>
  </r>
  <r>
    <s v="GA1.2.712435303.1574276533"/>
    <s v="BMW-keyauto-krd.ru"/>
    <s v="BMW"/>
    <s v="Krasnodar"/>
    <s v="Krasnodar Krai"/>
    <s v="Chrome"/>
    <s v="mobile"/>
    <x v="31"/>
    <n v="2"/>
    <s v="(not set)"/>
    <s v="(not set)"/>
    <s v="referral"/>
    <s v="go.mail.ru"/>
    <n v="0"/>
    <n v="0"/>
    <n v="1"/>
    <s v="/?keyauto_from=1"/>
    <m/>
    <m/>
    <m/>
    <m/>
    <n v="1"/>
    <n v="1"/>
    <n v="13864"/>
    <n v="1"/>
    <s v="go.mail.ru"/>
  </r>
  <r>
    <s v="GA1.2.849963021.1580555055"/>
    <s v="BMW-keyauto-krd.ru"/>
    <s v="BMW"/>
    <s v="Krasnodar"/>
    <s v="Krasnodar Krai"/>
    <s v="Android Webview"/>
    <s v="mobile"/>
    <x v="31"/>
    <n v="2"/>
    <s v="(not set)"/>
    <s v="(not set)"/>
    <s v="(none)"/>
    <s v="(direct)"/>
    <n v="0"/>
    <n v="0"/>
    <n v="1"/>
    <s v="/?keyauto_from=1"/>
    <m/>
    <m/>
    <m/>
    <m/>
    <n v="1"/>
    <n v="1"/>
    <n v="34820"/>
    <n v="1"/>
    <s v="(direct)"/>
  </r>
  <r>
    <s v="GA1.2.1561807189.1580532802"/>
    <s v="BMW-keyauto-krd.ru"/>
    <s v="BMW"/>
    <s v="Krasnodar"/>
    <s v="Krasnodar Krai"/>
    <s v="Safari"/>
    <s v="mobile"/>
    <x v="3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29320357.1564467259"/>
    <s v="BMW-keyauto-krd.ru"/>
    <s v="BMW"/>
    <s v="Krasnodar"/>
    <s v="Krasnodar Krai"/>
    <s v="Internet Explorer"/>
    <s v="desktop"/>
    <x v="3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0924446.1580541186"/>
    <s v="BMW-keyauto-krd.ru"/>
    <s v="BMW"/>
    <s v="Krasnodar"/>
    <s v="Krasnodar Krai"/>
    <s v="Chrome"/>
    <s v="mobile"/>
    <x v="31"/>
    <n v="2"/>
    <s v="(not set)"/>
    <s v="(not set)"/>
    <s v="(none)"/>
    <s v="(direct)"/>
    <n v="0"/>
    <n v="0"/>
    <n v="1"/>
    <s v="/?keyauto_from=1"/>
    <m/>
    <m/>
    <m/>
    <m/>
    <n v="1"/>
    <n v="1"/>
    <n v="11644"/>
    <n v="1"/>
    <s v="(direct)"/>
  </r>
  <r>
    <s v="GA1.2.1442125781.1565189103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2"/>
    <s v="/"/>
    <m/>
    <m/>
    <m/>
    <m/>
    <n v="1"/>
    <n v="0.5"/>
    <n v="37981"/>
    <n v="1"/>
    <s v="BMW-keyauto-krd.ru"/>
  </r>
  <r>
    <s v="GA1.2.1276894455.1580570996"/>
    <s v="BMW-keyauto-krd.ru"/>
    <s v="BMW"/>
    <s v="Krasnodar"/>
    <s v="Krasnodar Krai"/>
    <s v="Chrome"/>
    <s v="mobile"/>
    <x v="31"/>
    <n v="2"/>
    <s v="(not set)"/>
    <s v="(not set)"/>
    <s v="(not set)"/>
    <s v="110km.ru"/>
    <n v="0"/>
    <n v="0"/>
    <n v="1"/>
    <s v="/"/>
    <m/>
    <m/>
    <m/>
    <m/>
    <n v="1"/>
    <n v="1"/>
    <n v="8814"/>
    <n v="1"/>
    <s v="110km.ru"/>
  </r>
  <r>
    <s v="GA1.2.348677111.1580578398"/>
    <s v="Mercedes-krasnodar.ru"/>
    <s v="Mercedes"/>
    <s v="Krasnodar"/>
    <s v="Krasnodar Krai"/>
    <s v="YaBrowser"/>
    <s v="desktop"/>
    <x v="31"/>
    <n v="2"/>
    <s v="(not set)"/>
    <s v="(not set)"/>
    <s v="referral"/>
    <s v="go.mail.ru"/>
    <n v="0"/>
    <n v="0"/>
    <n v="1"/>
    <s v="/"/>
    <m/>
    <m/>
    <m/>
    <m/>
    <n v="1"/>
    <n v="1"/>
    <n v="32504"/>
    <n v="1"/>
    <s v="go.mail.ru"/>
  </r>
  <r>
    <s v="GA1.2.190680926.1580590755"/>
    <s v="BMW-keyauto-krd.ru"/>
    <s v="BMW"/>
    <s v="Krasnodar"/>
    <s v="Krasnodar Krai"/>
    <s v="Chrome"/>
    <s v="mobile"/>
    <x v="31"/>
    <n v="2"/>
    <s v="(not set)"/>
    <s v="(not set)"/>
    <s v="referral"/>
    <s v="BMW-keyauto-kmv.ru"/>
    <n v="0"/>
    <n v="0"/>
    <n v="1"/>
    <s v="/"/>
    <m/>
    <m/>
    <m/>
    <m/>
    <n v="0"/>
    <n v="0"/>
    <n v="0"/>
    <n v="0"/>
    <s v="BMW-keyauto-kmv.ru"/>
  </r>
  <r>
    <s v="GA1.2.2022090437.1580580479"/>
    <s v="BMW-keyauto-krd.ru"/>
    <s v="BMW"/>
    <s v="Krasnodar"/>
    <s v="Krasnodar Krai"/>
    <s v="YaBrowser"/>
    <s v="mobile"/>
    <x v="3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06733539.1580540316"/>
    <s v="BMW-keyauto-krd.ru"/>
    <s v="BMW"/>
    <s v="Krasnodar"/>
    <s v="Krasnodar Krai"/>
    <s v="Chrome"/>
    <s v="mobile"/>
    <x v="31"/>
    <n v="2"/>
    <s v="(not set)"/>
    <s v="(not set)"/>
    <s v="organic"/>
    <s v="yandex"/>
    <n v="0"/>
    <n v="0"/>
    <n v="1"/>
    <s v="/"/>
    <m/>
    <m/>
    <m/>
    <m/>
    <n v="1"/>
    <n v="1"/>
    <n v="29390"/>
    <n v="1"/>
    <s v="YANDEX"/>
  </r>
  <r>
    <s v="GA1.2.1386206211.1580585300"/>
    <s v="BMW-keyauto-krd.ru"/>
    <s v="BMW"/>
    <s v="Krasnodar"/>
    <s v="Krasnodar Krai"/>
    <s v="Chrome"/>
    <s v="mobile"/>
    <x v="3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488930351.1580550522"/>
    <s v="BMW-keyauto-krd.ru"/>
    <s v="BMW"/>
    <s v="Krasnodar"/>
    <s v="Krasnodar Krai"/>
    <s v="Chrome"/>
    <s v="mobile"/>
    <x v="31"/>
    <n v="2"/>
    <s v="(not set)"/>
    <s v="(not set)"/>
    <s v="organic"/>
    <s v="yandex"/>
    <n v="0"/>
    <n v="0"/>
    <n v="1"/>
    <s v="/"/>
    <m/>
    <m/>
    <m/>
    <m/>
    <n v="1"/>
    <n v="1"/>
    <n v="32784"/>
    <n v="1"/>
    <s v="YANDEX"/>
  </r>
  <r>
    <s v="GA1.2.1859949388.1580547032"/>
    <s v="BMW-keyauto-krd.ru"/>
    <s v="BMW"/>
    <s v="Krasnodar"/>
    <s v="Krasnodar Krai"/>
    <s v="Chrome"/>
    <s v="mobile"/>
    <x v="31"/>
    <n v="2"/>
    <s v="(not set)"/>
    <s v="(not set)"/>
    <s v="organic"/>
    <s v="yandex"/>
    <n v="0"/>
    <n v="0"/>
    <n v="1"/>
    <s v="/"/>
    <m/>
    <m/>
    <m/>
    <m/>
    <n v="1"/>
    <n v="1"/>
    <n v="29221"/>
    <n v="1"/>
    <s v="YANDEX"/>
  </r>
  <r>
    <s v="GA1.2.580944361.1580578084"/>
    <s v="BMW-keyauto-krd.ru"/>
    <s v="BMW"/>
    <s v="Krasnodar"/>
    <s v="Krasnodar Krai"/>
    <s v="Chrome"/>
    <s v="mobile"/>
    <x v="31"/>
    <n v="2"/>
    <s v="(not set)"/>
    <s v="(not set)"/>
    <s v="organic"/>
    <s v="yandex"/>
    <n v="0"/>
    <n v="0"/>
    <n v="1"/>
    <s v="/"/>
    <m/>
    <m/>
    <m/>
    <m/>
    <n v="1"/>
    <n v="1"/>
    <n v="20093"/>
    <n v="1"/>
    <s v="YANDEX"/>
  </r>
  <r>
    <s v="GA1.2.708250917.1580574834"/>
    <s v="BMW-keyauto-krd.ru"/>
    <s v="BMW"/>
    <s v="Krasnodar"/>
    <s v="Krasnodar Krai"/>
    <s v="Chrome"/>
    <s v="mobile"/>
    <x v="31"/>
    <n v="2"/>
    <s v="(not set)"/>
    <s v="(not set)"/>
    <s v="organic"/>
    <s v="yandex"/>
    <n v="0"/>
    <n v="0"/>
    <n v="1"/>
    <s v="/"/>
    <m/>
    <m/>
    <m/>
    <m/>
    <n v="1"/>
    <n v="1"/>
    <n v="28132"/>
    <n v="1"/>
    <s v="YANDEX"/>
  </r>
  <r>
    <s v="GA1.2.1461045821.1578815177"/>
    <s v="Mercedes-krasnodar.ru"/>
    <s v="Mercedes"/>
    <s v="Krasnodar"/>
    <s v="Krasnodar Krai"/>
    <s v="Chrome"/>
    <s v="mobile"/>
    <x v="3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1329078.1580568555"/>
    <s v="Mercedes-krasnodar.ru"/>
    <s v="Mercedes"/>
    <s v="Krasnodar"/>
    <s v="Krasnodar Krai"/>
    <s v="Chrome"/>
    <s v="mobile"/>
    <x v="3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67071334.1580450024"/>
    <s v="Mercedes-krasnodar.ru"/>
    <s v="Mercedes"/>
    <s v="Krasnodar"/>
    <s v="Krasnodar Krai"/>
    <s v="Safari"/>
    <s v="mobile"/>
    <x v="3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1344739.1580576292"/>
    <s v="BMW-keyauto-krd.ru"/>
    <s v="BMW"/>
    <s v="Krasnodar"/>
    <s v="Krasnodar Krai"/>
    <s v="Safari"/>
    <s v="desktop"/>
    <x v="31"/>
    <n v="2"/>
    <s v="(not set)"/>
    <s v="(not set)"/>
    <s v="(none)"/>
    <s v="(direct)"/>
    <n v="0"/>
    <n v="0"/>
    <n v="1"/>
    <s v="/"/>
    <m/>
    <m/>
    <m/>
    <m/>
    <n v="1"/>
    <n v="1"/>
    <n v="15614"/>
    <n v="1"/>
    <s v="(direct)"/>
  </r>
  <r>
    <s v="GA1.2.2135476528.1580588997"/>
    <s v="BMW-keyauto-krd.ru"/>
    <s v="BMW"/>
    <s v="Krasnodar"/>
    <s v="Krasnodar Krai"/>
    <s v="YaBrowser"/>
    <s v="desktop"/>
    <x v="31"/>
    <n v="2"/>
    <s v="(not set)"/>
    <s v="(not set)"/>
    <s v="(none)"/>
    <s v="(direct)"/>
    <n v="0"/>
    <n v="0"/>
    <n v="1"/>
    <s v="/"/>
    <m/>
    <m/>
    <m/>
    <m/>
    <n v="1"/>
    <n v="1"/>
    <n v="17034"/>
    <n v="1"/>
    <s v="(direct)"/>
  </r>
  <r>
    <s v="GA1.2.1747138140.1578471144"/>
    <s v="BMW-keyauto-krd.ru"/>
    <s v="BMW"/>
    <s v="Krasnodar"/>
    <s v="Krasnodar Krai"/>
    <s v="Firefox"/>
    <s v="desktop"/>
    <x v="3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52878556.1580539125"/>
    <s v="BMW-keyauto-krd.ru"/>
    <s v="BMW"/>
    <s v="Krasnodar"/>
    <s v="Krasnodar Krai"/>
    <s v="Chrome"/>
    <s v="desktop"/>
    <x v="3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94881779.1580557405"/>
    <s v="Mercedes-krasnodar.ru"/>
    <s v="Mercedes"/>
    <s v="Krasnodar"/>
    <s v="Krasnodar Krai"/>
    <s v="Chrome"/>
    <s v="mobile"/>
    <x v="3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61685330.1580531864"/>
    <s v="BMW-keyauto-krd.ru"/>
    <s v="BMW"/>
    <s v="Krasnodar"/>
    <s v="Krasnodar Krai"/>
    <s v="Chrome"/>
    <s v="mobile"/>
    <x v="31"/>
    <n v="2"/>
    <s v="(not set)"/>
    <s v="(not set)"/>
    <s v="(none)"/>
    <s v="(direct)"/>
    <n v="0"/>
    <n v="0"/>
    <n v="1"/>
    <s v="/"/>
    <m/>
    <m/>
    <m/>
    <m/>
    <n v="1"/>
    <n v="1"/>
    <n v="21138"/>
    <n v="1"/>
    <s v="(direct)"/>
  </r>
  <r>
    <s v="GA1.2.1439701166.1577116344"/>
    <s v="Mercedes-krasnodar.ru"/>
    <s v="Mercedes"/>
    <s v="Krasnodar"/>
    <s v="Krasnodar Krai"/>
    <s v="Chrome"/>
    <s v="mobile"/>
    <x v="31"/>
    <n v="2"/>
    <s v="(not set)"/>
    <s v="(not set)"/>
    <s v="referral"/>
    <s v="yandex.ru"/>
    <n v="0"/>
    <n v="0"/>
    <n v="1"/>
    <s v="/"/>
    <m/>
    <m/>
    <m/>
    <m/>
    <n v="1"/>
    <n v="1"/>
    <n v="41153"/>
    <n v="1"/>
    <s v="yandex.ru"/>
  </r>
  <r>
    <s v="GA1.2.1257943790.1580102937"/>
    <s v="BMW-keyauto-krd.ru"/>
    <s v="BMW"/>
    <s v="Krasnodar"/>
    <s v="Krasnodar Krai"/>
    <s v="Chrome"/>
    <s v="mobile"/>
    <x v="31"/>
    <n v="2"/>
    <s v="(not set)"/>
    <s v="(not set)"/>
    <s v="referral"/>
    <s v="yandex.ru"/>
    <n v="0"/>
    <n v="0"/>
    <n v="1"/>
    <s v="/"/>
    <m/>
    <m/>
    <m/>
    <m/>
    <n v="1"/>
    <n v="1"/>
    <n v="41478"/>
    <n v="1"/>
    <s v="yandex.ru"/>
  </r>
  <r>
    <s v="GA1.2.198728148.1580566918"/>
    <s v="BMW-keyauto-krd.ru"/>
    <s v="BMW"/>
    <s v="Krasnodar"/>
    <s v="Krasnodar Krai"/>
    <s v="Chrome"/>
    <s v="mobile"/>
    <x v="31"/>
    <n v="2"/>
    <s v="(not set)"/>
    <s v="(not set)"/>
    <s v="referral"/>
    <s v="yandex.ru"/>
    <n v="0"/>
    <n v="0"/>
    <n v="1"/>
    <s v="/"/>
    <m/>
    <m/>
    <m/>
    <m/>
    <n v="1"/>
    <n v="1"/>
    <n v="14462"/>
    <n v="1"/>
    <s v="yandex.ru"/>
  </r>
  <r>
    <s v="GA1.2.1447662257.1580590162"/>
    <s v="Mercedes-krasnodar.ru"/>
    <s v="Mercedes"/>
    <s v="Krasnodar"/>
    <s v="Krasnodar Krai"/>
    <s v="Chrome"/>
    <s v="desktop"/>
    <x v="31"/>
    <n v="2"/>
    <s v="(not set)"/>
    <s v="(not set)"/>
    <s v="referral"/>
    <s v="yandex.ru"/>
    <n v="0"/>
    <n v="0"/>
    <n v="1"/>
    <s v="/"/>
    <m/>
    <m/>
    <m/>
    <m/>
    <n v="1"/>
    <n v="1"/>
    <n v="24649"/>
    <n v="1"/>
    <s v="yandex.ru"/>
  </r>
  <r>
    <s v="GA1.2.1728678879.1580571227"/>
    <s v="Mercedes-krasnodar.ru"/>
    <s v="Mercedes"/>
    <s v="Krasnodar"/>
    <s v="Krasnodar Krai"/>
    <s v="Safari"/>
    <s v="mobile"/>
    <x v="31"/>
    <n v="2"/>
    <s v="(not set)"/>
    <s v="(not set)"/>
    <s v="referral"/>
    <s v="yandex.ru"/>
    <n v="0"/>
    <n v="0"/>
    <n v="1"/>
    <s v="/"/>
    <m/>
    <m/>
    <m/>
    <m/>
    <n v="1"/>
    <n v="1"/>
    <n v="38226"/>
    <n v="1"/>
    <s v="yandex.ru"/>
  </r>
  <r>
    <s v="GA1.2.872012621.1580040467"/>
    <s v="Mercedes-krasnodar.ru"/>
    <s v="Mercedes"/>
    <s v="Krasnodar"/>
    <s v="Krasnodar Krai"/>
    <s v="Safari"/>
    <s v="mobile"/>
    <x v="31"/>
    <n v="2"/>
    <s v="(not set)"/>
    <s v="(not set)"/>
    <s v="referral"/>
    <s v="yandex.ru"/>
    <n v="0"/>
    <n v="0"/>
    <n v="1"/>
    <s v="/"/>
    <m/>
    <m/>
    <m/>
    <m/>
    <n v="1"/>
    <n v="1"/>
    <n v="19170"/>
    <n v="1"/>
    <s v="yandex.ru"/>
  </r>
  <r>
    <s v="GA1.2.2031622521.1580567769"/>
    <s v="Mercedes-krasnodar.ru"/>
    <s v="Mercedes"/>
    <s v="Krasnodar"/>
    <s v="Krasnodar Krai"/>
    <s v="Opera"/>
    <s v="desktop"/>
    <x v="31"/>
    <n v="2"/>
    <s v="(not set)"/>
    <s v="(not set)"/>
    <s v="referral"/>
    <s v="yandex.ru"/>
    <n v="0"/>
    <n v="0"/>
    <n v="1"/>
    <s v="/"/>
    <m/>
    <m/>
    <m/>
    <m/>
    <n v="1"/>
    <n v="1"/>
    <n v="19821"/>
    <n v="1"/>
    <s v="yandex.ru"/>
  </r>
  <r>
    <s v="GA1.2.634466396.1580534969"/>
    <s v="Mercedes-krasnodar.ru"/>
    <s v="Mercedes"/>
    <s v="Krasnodar"/>
    <s v="Krasnodar Krai"/>
    <s v="Samsung Internet"/>
    <s v="mobile"/>
    <x v="31"/>
    <n v="2"/>
    <s v="(not set)"/>
    <s v="(not set)"/>
    <s v="referral"/>
    <s v="yandex.ru"/>
    <n v="0"/>
    <n v="0"/>
    <n v="1"/>
    <s v="/"/>
    <m/>
    <m/>
    <m/>
    <m/>
    <n v="1"/>
    <n v="1"/>
    <n v="29964"/>
    <n v="1"/>
    <s v="yandex.ru"/>
  </r>
  <r>
    <s v="GA1.2.30107119.1578420681"/>
    <s v="BMW-keyauto-krd.ru"/>
    <s v="BMW"/>
    <s v="Krasnodar"/>
    <s v="Krasnodar Krai"/>
    <s v="Firefox"/>
    <s v="desktop"/>
    <x v="31"/>
    <n v="2"/>
    <s v="(not set)"/>
    <s v="(not set)"/>
    <s v="referral"/>
    <s v="yandex.ru"/>
    <n v="0"/>
    <n v="0"/>
    <n v="1"/>
    <s v="/"/>
    <m/>
    <m/>
    <m/>
    <m/>
    <n v="1"/>
    <n v="1"/>
    <n v="13106"/>
    <n v="1"/>
    <s v="yandex.ru"/>
  </r>
  <r>
    <s v="GA1.2.877757825.1580578792"/>
    <s v="BMW-keyauto-krd.ru"/>
    <s v="BMW"/>
    <s v="Krasnodar"/>
    <s v="Krasnodar Krai"/>
    <s v="Android Webview"/>
    <s v="mobile"/>
    <x v="31"/>
    <n v="2"/>
    <s v="(not set)"/>
    <s v="(not set)"/>
    <s v="referral"/>
    <s v="yandex.ru"/>
    <n v="0"/>
    <n v="0"/>
    <n v="1"/>
    <s v="/"/>
    <m/>
    <m/>
    <m/>
    <m/>
    <n v="1"/>
    <n v="1"/>
    <n v="8133"/>
    <n v="1"/>
    <s v="yandex.ru"/>
  </r>
  <r>
    <s v="GA1.2.1457728394.1580587997"/>
    <s v="BMW-keyauto-krd.ru"/>
    <s v="BMW"/>
    <s v="Krasnodar"/>
    <s v="Krasnodar Krai"/>
    <s v="YaBrowser"/>
    <s v="desktop"/>
    <x v="3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18278335.1580550953"/>
    <s v="BMW-keyauto-krd.ru"/>
    <s v="BMW"/>
    <s v="Krasnodar"/>
    <s v="Krasnodar Krai"/>
    <s v="YaBrowser"/>
    <s v="desktop"/>
    <x v="31"/>
    <n v="2"/>
    <s v="(not set)"/>
    <s v="(not set)"/>
    <s v="referral"/>
    <s v="yandex.ru"/>
    <n v="0"/>
    <n v="0"/>
    <n v="1"/>
    <s v="/"/>
    <m/>
    <m/>
    <m/>
    <m/>
    <n v="1"/>
    <n v="1"/>
    <n v="30958"/>
    <n v="1"/>
    <s v="yandex.ru"/>
  </r>
  <r>
    <s v="GA1.2.824514764.1574538051"/>
    <s v="BMW-keyauto-krd.ru"/>
    <s v="BMW"/>
    <s v="Krasnodar"/>
    <s v="Krasnodar Krai"/>
    <s v="YaBrowser"/>
    <s v="mobile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24514764.1574538051"/>
    <s v="cars.BMW-keyauto-krd.ru"/>
    <s v="BMW"/>
    <s v="Krasnodar"/>
    <s v="Krasnodar Krai"/>
    <s v="YaBrowser"/>
    <s v="mobile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22962868.1580294973"/>
    <s v="cars.BMW-keyauto-krd.ru"/>
    <s v="BMW"/>
    <s v="Krasnodar"/>
    <s v="Krasnodar Krai"/>
    <s v="Safari"/>
    <s v="mobile"/>
    <x v="31"/>
    <n v="2"/>
    <s v="(not set)"/>
    <s v="(not set)"/>
    <s v="referral"/>
    <s v="BMW-keyauto-krd.ru"/>
    <n v="0"/>
    <n v="0"/>
    <n v="1"/>
    <s v="/"/>
    <m/>
    <m/>
    <m/>
    <m/>
    <n v="1"/>
    <n v="1"/>
    <n v="27686"/>
    <n v="1"/>
    <s v="BMW-keyauto-krd.ru"/>
  </r>
  <r>
    <s v="GA1.2.287985860.1580581421"/>
    <s v="cars.BMW-keyauto-krd.ru"/>
    <s v="BMW"/>
    <s v="Krasnodar"/>
    <s v="Krasnodar Krai"/>
    <s v="Safari"/>
    <s v="mobile"/>
    <x v="31"/>
    <n v="2"/>
    <s v="(not set)"/>
    <s v="(not set)"/>
    <s v="referral"/>
    <s v="BMW-keyauto-krd.ru"/>
    <n v="0"/>
    <n v="0"/>
    <n v="1"/>
    <s v="/"/>
    <m/>
    <m/>
    <m/>
    <m/>
    <n v="1"/>
    <n v="1"/>
    <n v="19594"/>
    <n v="1"/>
    <s v="BMW-keyauto-krd.ru"/>
  </r>
  <r>
    <s v="GA1.2.426834567.1580588251"/>
    <s v="cars.BMW-keyauto-krd.ru"/>
    <s v="BMW"/>
    <s v="Krasnodar"/>
    <s v="Krasnodar Krai"/>
    <s v="Safari"/>
    <s v="mobile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27318529.1580561420"/>
    <s v="cars.BMW-keyauto-krd.ru"/>
    <s v="BMW"/>
    <s v="Krasnodar"/>
    <s v="Krasnodar Krai"/>
    <s v="Safari"/>
    <s v="mobile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40487374.1580576595"/>
    <s v="cars.BMW-keyauto-krd.ru"/>
    <s v="BMW"/>
    <s v="Krasnodar"/>
    <s v="Krasnodar Krai"/>
    <s v="Safari"/>
    <s v="desktop"/>
    <x v="31"/>
    <n v="2"/>
    <s v="(not set)"/>
    <s v="(not set)"/>
    <s v="referral"/>
    <s v="BMW-keyauto-krd.ru"/>
    <n v="0"/>
    <n v="0"/>
    <n v="1"/>
    <s v="/"/>
    <m/>
    <m/>
    <m/>
    <m/>
    <n v="1"/>
    <n v="1"/>
    <n v="16325"/>
    <n v="1"/>
    <s v="BMW-keyauto-krd.ru"/>
  </r>
  <r>
    <s v="GA1.2.785538530.1580548905"/>
    <s v="cars.BMW-keyauto-krd.ru"/>
    <s v="BMW"/>
    <s v="Krasnodar"/>
    <s v="Krasnodar Krai"/>
    <s v="Android Webview"/>
    <s v="mobile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3991673.1580405926"/>
    <s v="cars.BMW-keyauto-krd.ru"/>
    <s v="BMW"/>
    <s v="Krasnodar"/>
    <s v="Krasnodar Krai"/>
    <s v="Chrome"/>
    <s v="desktop"/>
    <x v="31"/>
    <n v="2"/>
    <s v="(not set)"/>
    <s v="(not set)"/>
    <s v="referral"/>
    <s v="BMW-keyauto-krd.ru"/>
    <n v="0"/>
    <n v="0"/>
    <n v="1"/>
    <s v="/"/>
    <m/>
    <m/>
    <m/>
    <m/>
    <n v="1"/>
    <n v="1"/>
    <n v="24885"/>
    <n v="1"/>
    <s v="BMW-keyauto-krd.ru"/>
  </r>
  <r>
    <s v="GA1.2.1458039302.1580545123"/>
    <s v="cars.BMW-keyauto-krd.ru"/>
    <s v="BMW"/>
    <s v="Krasnodar"/>
    <s v="Krasnodar Krai"/>
    <s v="Chrome"/>
    <s v="desktop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65165389.1580586951"/>
    <s v="cars.BMW-keyauto-krd.ru"/>
    <s v="BMW"/>
    <s v="Krasnodar"/>
    <s v="Krasnodar Krai"/>
    <s v="Chrome"/>
    <s v="desktop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81318780.1580582123"/>
    <s v="cars.BMW-keyauto-krd.ru"/>
    <s v="BMW"/>
    <s v="Krasnodar"/>
    <s v="Krasnodar Krai"/>
    <s v="Chrome"/>
    <s v="desktop"/>
    <x v="31"/>
    <n v="2"/>
    <s v="(not set)"/>
    <s v="(not set)"/>
    <s v="referral"/>
    <s v="BMW-keyauto-krd.ru"/>
    <n v="0"/>
    <n v="0"/>
    <n v="1"/>
    <s v="/"/>
    <m/>
    <m/>
    <m/>
    <m/>
    <n v="1"/>
    <n v="1"/>
    <n v="26874"/>
    <n v="1"/>
    <s v="BMW-keyauto-krd.ru"/>
  </r>
  <r>
    <s v="GA1.2.1987813677.1576132411"/>
    <s v="cars.BMW-keyauto-krd.ru"/>
    <s v="BMW"/>
    <s v="Krasnodar"/>
    <s v="Krasnodar Krai"/>
    <s v="Chrome"/>
    <s v="desktop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97770371.1580552566"/>
    <s v="cars.BMW-keyauto-krd.ru"/>
    <s v="BMW"/>
    <s v="Krasnodar"/>
    <s v="Krasnodar Krai"/>
    <s v="Chrome"/>
    <s v="desktop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99150612.1580560329"/>
    <s v="cars.BMW-keyauto-krd.ru"/>
    <s v="BMW"/>
    <s v="Krasnodar"/>
    <s v="Krasnodar Krai"/>
    <s v="Chrome"/>
    <s v="desktop"/>
    <x v="31"/>
    <n v="2"/>
    <s v="(not set)"/>
    <s v="(not set)"/>
    <s v="referral"/>
    <s v="BMW-keyauto-krd.ru"/>
    <n v="0"/>
    <n v="0"/>
    <n v="1"/>
    <s v="/"/>
    <m/>
    <m/>
    <m/>
    <m/>
    <n v="1"/>
    <n v="1"/>
    <n v="11716"/>
    <n v="1"/>
    <s v="BMW-keyauto-krd.ru"/>
  </r>
  <r>
    <s v="GA1.2.1079792823.1580562832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1"/>
    <n v="1"/>
    <n v="36316"/>
    <n v="1"/>
    <s v="BMW-keyauto-krd.ru"/>
  </r>
  <r>
    <s v="GA1.2.1257943790.1580102937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88558540.1573061810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1"/>
    <n v="1"/>
    <n v="15600"/>
    <n v="1"/>
    <s v="BMW-keyauto-krd.ru"/>
  </r>
  <r>
    <s v="GA1.2.1386206211.1580585300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57943922.1580582685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15053367.1580579122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7239173.1564216298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1"/>
    <n v="1"/>
    <n v="26695"/>
    <n v="1"/>
    <s v="BMW-keyauto-krd.ru"/>
  </r>
  <r>
    <s v="GA1.2.1872658998.1579293098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1"/>
    <n v="1"/>
    <n v="8804"/>
    <n v="1"/>
    <s v="BMW-keyauto-krd.ru"/>
  </r>
  <r>
    <s v="GA1.2.190680926.1580590755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1"/>
    <n v="1"/>
    <n v="42606"/>
    <n v="1"/>
    <s v="BMW-keyauto-krd.ru"/>
  </r>
  <r>
    <s v="GA1.2.271986030.1580578381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1"/>
    <n v="1"/>
    <n v="12854"/>
    <n v="1"/>
    <s v="BMW-keyauto-krd.ru"/>
  </r>
  <r>
    <s v="GA1.2.532582915.1580485389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08250917.1580574834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1"/>
    <n v="1"/>
    <n v="38125"/>
    <n v="1"/>
    <s v="BMW-keyauto-krd.ru"/>
  </r>
  <r>
    <s v="GA1.2.712435303.1574276533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12076728.1580558498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82582756.1575751341"/>
    <s v="BMW-keyauto-krd.ru"/>
    <s v="BMW"/>
    <s v="Krasnodar"/>
    <s v="Krasnodar Krai"/>
    <s v="YaBrowser"/>
    <s v="tablet"/>
    <x v="31"/>
    <n v="4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82975449.1578252038"/>
    <s v="Mercedes-krasnodar.ru"/>
    <s v="Mercedes"/>
    <s v="Krasnodar"/>
    <s v="Krasnodar Krai"/>
    <s v="Samsung Internet"/>
    <s v="mobile"/>
    <x v="31"/>
    <n v="4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1429098637.1580548369"/>
    <s v="BMW-keyauto-krd.ru"/>
    <s v="BMW"/>
    <s v="Krasnodar"/>
    <s v="Krasnodar Krai"/>
    <s v="Chrome"/>
    <s v="mobile"/>
    <x v="31"/>
    <n v="4"/>
    <s v="(not set)"/>
    <s v="(not set)"/>
    <s v="organic"/>
    <s v="yandex"/>
    <n v="0"/>
    <n v="0"/>
    <n v="2"/>
    <s v="/"/>
    <m/>
    <m/>
    <m/>
    <m/>
    <n v="1"/>
    <n v="0.5"/>
    <n v="12175"/>
    <n v="1"/>
    <s v="YANDEX"/>
  </r>
  <r>
    <s v="GA1.2.23362353.1570459160"/>
    <s v="BMW-keyauto-krd.ru"/>
    <s v="BMW"/>
    <s v="Krasnodar"/>
    <s v="Krasnodar Krai"/>
    <s v="Chrome"/>
    <s v="desktop"/>
    <x v="31"/>
    <n v="4"/>
    <s v="(not set)"/>
    <s v="(not set)"/>
    <s v="referral"/>
    <s v="yandex.ru"/>
    <n v="0"/>
    <n v="0"/>
    <n v="2"/>
    <s v="/"/>
    <m/>
    <m/>
    <m/>
    <m/>
    <n v="1"/>
    <n v="0.5"/>
    <n v="28799"/>
    <n v="1"/>
    <s v="yandex.ru"/>
  </r>
  <r>
    <s v="GA1.2.1305388866.1580587100"/>
    <s v="BMW-keyauto-krd.ru"/>
    <s v="BMW"/>
    <s v="Krasnodar"/>
    <s v="Krasnodar Krai"/>
    <s v="Chrome"/>
    <s v="mobile"/>
    <x v="31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457943922.1580582685"/>
    <s v="BMW-keyauto-krd.ru"/>
    <s v="BMW"/>
    <s v="Krasnodar"/>
    <s v="Krasnodar Krai"/>
    <s v="Chrome"/>
    <s v="mobile"/>
    <x v="31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765850901.1580557261"/>
    <s v="cars.BMW-keyauto-krd.ru"/>
    <s v="BMW"/>
    <s v="Krasnodar"/>
    <s v="Krasnodar Krai"/>
    <s v="YaBrowser"/>
    <s v="desktop"/>
    <x v="31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414566309.1579028877"/>
    <s v="cars.BMW-keyauto-krd.ru"/>
    <s v="BMW"/>
    <s v="Krasnodar"/>
    <s v="Krasnodar Krai"/>
    <s v="Chrome"/>
    <s v="desktop"/>
    <x v="31"/>
    <n v="4"/>
    <s v="(not set)"/>
    <s v="(not set)"/>
    <s v="referral"/>
    <s v="BMW-keyauto-krd.ru"/>
    <n v="0"/>
    <n v="0"/>
    <n v="2"/>
    <s v="/"/>
    <m/>
    <m/>
    <m/>
    <m/>
    <n v="1"/>
    <n v="0.5"/>
    <n v="40488"/>
    <n v="1"/>
    <s v="BMW-keyauto-krd.ru"/>
  </r>
  <r>
    <s v="GA1.2.1305388866.1580587100"/>
    <s v="cars.BMW-keyauto-krd.ru"/>
    <s v="BMW"/>
    <s v="Krasnodar"/>
    <s v="Krasnodar Krai"/>
    <s v="Chrome"/>
    <s v="mobile"/>
    <x v="31"/>
    <n v="4"/>
    <s v="(not set)"/>
    <s v="(not set)"/>
    <s v="referral"/>
    <s v="BMW-keyauto-krd.ru"/>
    <n v="0"/>
    <n v="0"/>
    <n v="2"/>
    <s v="/"/>
    <m/>
    <m/>
    <m/>
    <m/>
    <n v="1"/>
    <n v="0.5"/>
    <n v="23834"/>
    <n v="1"/>
    <s v="BMW-keyauto-krd.ru"/>
  </r>
  <r>
    <s v="GA1.2.1364506880.1580545597"/>
    <s v="cars.BMW-keyauto-krd.ru"/>
    <s v="BMW"/>
    <s v="Krasnodar"/>
    <s v="Krasnodar Krai"/>
    <s v="Chrome"/>
    <s v="mobile"/>
    <x v="31"/>
    <n v="4"/>
    <s v="(not set)"/>
    <s v="(not set)"/>
    <s v="referral"/>
    <s v="BMW-keyauto-krd.ru"/>
    <n v="0"/>
    <n v="0"/>
    <n v="2"/>
    <s v="/"/>
    <m/>
    <m/>
    <m/>
    <m/>
    <n v="1"/>
    <n v="0.5"/>
    <n v="37343"/>
    <n v="1"/>
    <s v="BMW-keyauto-krd.ru"/>
  </r>
  <r>
    <s v="GA1.2.1530282520.1580554497"/>
    <s v="cars.BMW-keyauto-krd.ru"/>
    <s v="BMW"/>
    <s v="Krasnodar"/>
    <s v="Krasnodar Krai"/>
    <s v="Chrome"/>
    <s v="mobile"/>
    <x v="31"/>
    <n v="4"/>
    <s v="(not set)"/>
    <s v="(not set)"/>
    <s v="referral"/>
    <s v="BMW-keyauto-krd.ru"/>
    <n v="0"/>
    <n v="0"/>
    <n v="2"/>
    <s v="/"/>
    <m/>
    <m/>
    <m/>
    <m/>
    <n v="1"/>
    <n v="0.5"/>
    <n v="12900"/>
    <n v="1"/>
    <s v="BMW-keyauto-krd.ru"/>
  </r>
  <r>
    <s v="GA1.2.1979246267.1579861274"/>
    <s v="cars.BMW-keyauto-krd.ru"/>
    <s v="BMW"/>
    <s v="Krasnodar"/>
    <s v="Krasnodar Krai"/>
    <s v="Chrome"/>
    <s v="mobile"/>
    <x v="31"/>
    <n v="4"/>
    <s v="(not set)"/>
    <s v="(not set)"/>
    <s v="referral"/>
    <s v="BMW-keyauto-krd.ru"/>
    <n v="0"/>
    <n v="0"/>
    <n v="2"/>
    <s v="/"/>
    <m/>
    <m/>
    <m/>
    <m/>
    <n v="1"/>
    <n v="0.5"/>
    <n v="17896"/>
    <n v="1"/>
    <s v="BMW-keyauto-krd.ru"/>
  </r>
  <r>
    <s v="GA1.2.1979246267.1579861274"/>
    <s v="cars.BMW-keyauto-krd.ru"/>
    <s v="BMW"/>
    <s v="Krasnodar"/>
    <s v="Krasnodar Krai"/>
    <s v="Chrome"/>
    <s v="mobile"/>
    <x v="31"/>
    <n v="4"/>
    <s v="(not set)"/>
    <s v="(not set)"/>
    <s v="referral"/>
    <s v="BMW-keyauto-krd.ru"/>
    <n v="0"/>
    <n v="0"/>
    <n v="2"/>
    <s v="/new/"/>
    <m/>
    <m/>
    <m/>
    <m/>
    <n v="0"/>
    <n v="0"/>
    <n v="0"/>
    <n v="0"/>
    <s v="BMW-keyauto-krd.ru"/>
  </r>
  <r>
    <s v="GA1.2.595237431.1580554074"/>
    <s v="Mercedes-krasnodar.ru"/>
    <s v="Mercedes"/>
    <s v="Krasnodar"/>
    <s v="Krasnodar Krai"/>
    <s v="Chrome"/>
    <s v="mobile"/>
    <x v="31"/>
    <n v="4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84015090.1577356891"/>
    <s v="BMW-keyauto-krd.ru"/>
    <s v="BMW"/>
    <s v="Krasnodar"/>
    <s v="Krasnodar Krai"/>
    <s v="Internet Explorer"/>
    <s v="desktop"/>
    <x v="31"/>
    <n v="4"/>
    <s v="(not set)"/>
    <s v="(not set)"/>
    <s v="(none)"/>
    <s v="(direct)"/>
    <n v="0"/>
    <n v="0"/>
    <n v="2"/>
    <s v="/?keyauto_from=1"/>
    <m/>
    <m/>
    <m/>
    <m/>
    <n v="0"/>
    <n v="0"/>
    <n v="0"/>
    <n v="0"/>
    <s v="(direct)"/>
  </r>
  <r>
    <s v="GA1.2.1364506880.1580545597"/>
    <s v="cars.BMW-keyauto-krd.ru"/>
    <s v="BMW"/>
    <s v="Krasnodar"/>
    <s v="Krasnodar Krai"/>
    <s v="Chrome"/>
    <s v="mobile"/>
    <x v="31"/>
    <n v="4"/>
    <s v="(not set)"/>
    <s v="(not set)"/>
    <s v="referral"/>
    <s v="BMW-keyauto-krd.ru"/>
    <n v="0"/>
    <n v="0"/>
    <n v="2"/>
    <s v="(entrance)"/>
    <m/>
    <m/>
    <m/>
    <m/>
    <n v="1"/>
    <n v="0.5"/>
    <n v="16754"/>
    <n v="1"/>
    <s v="BMW-keyauto-krd.ru"/>
  </r>
  <r>
    <s v="GA1.2.1612657774.1576791356"/>
    <s v="BMW-keyauto-krd.ru"/>
    <s v="BMW"/>
    <s v="Krasnodar"/>
    <s v="Krasnodar Krai"/>
    <s v="Chrome"/>
    <s v="mobile"/>
    <x v="31"/>
    <n v="4"/>
    <s v="krasnodar-kliuchavto-network-halva-2019"/>
    <s v="(not set)"/>
    <s v="sem_cpc"/>
    <s v="google_go_search"/>
    <n v="0"/>
    <n v="0"/>
    <n v="2"/>
    <s v="/offers/buy/halva/"/>
    <m/>
    <m/>
    <m/>
    <m/>
    <n v="0"/>
    <n v="0"/>
    <n v="0"/>
    <n v="0"/>
    <s v="google_go_search"/>
  </r>
  <r>
    <s v="GA1.2.212322543.1577314549"/>
    <s v="BMW-keyauto-krd.ru"/>
    <s v="BMW"/>
    <s v="Krasnodar"/>
    <s v="Krasnodar Krai"/>
    <s v="Chrome"/>
    <s v="mobile"/>
    <x v="31"/>
    <n v="6"/>
    <s v="krasnodar-kliuchavto-network-halva-2019"/>
    <s v="(not set)"/>
    <s v="sem_cpc"/>
    <s v="google_go_search"/>
    <n v="0"/>
    <n v="0"/>
    <n v="3"/>
    <s v="/offers/buy/halva/?entertainment|src_mobileapp::2-limehd.ru.ctv|devt_m|devm_huawei+dua-l22|cid_8484436498|lcl_20931|fdi_|mrlid_14751|dop_="/>
    <m/>
    <m/>
    <m/>
    <m/>
    <n v="0"/>
    <n v="0"/>
    <n v="0"/>
    <n v="0"/>
    <s v="google_go_search"/>
  </r>
  <r>
    <s v="GA1.2.1001322588.1575041368"/>
    <s v="cars.BMW-keyauto-krd.ru"/>
    <s v="BMW"/>
    <s v="Krasnodar"/>
    <s v="Krasnodar Krai"/>
    <s v="Chrome"/>
    <s v="desktop"/>
    <x v="31"/>
    <n v="6"/>
    <s v="(not set)"/>
    <s v="(not set)"/>
    <s v="referral"/>
    <s v="yandex.ru"/>
    <n v="0"/>
    <n v="1"/>
    <n v="2"/>
    <s v="/models/New530d/"/>
    <m/>
    <m/>
    <m/>
    <m/>
    <n v="0"/>
    <n v="0"/>
    <n v="0"/>
    <n v="0"/>
    <s v="yandex.ru"/>
  </r>
  <r>
    <s v="GA1.2.1191180151.1572274671"/>
    <s v="Mercedes-krasnodar.ru"/>
    <s v="Mercedes"/>
    <s v="Krasnodar"/>
    <s v="Krasnodar Krai"/>
    <s v="Android Webview"/>
    <s v="mobile"/>
    <x v="31"/>
    <n v="6"/>
    <s v="(not set)"/>
    <s v="(not set)"/>
    <s v="organic"/>
    <s v="yandex"/>
    <n v="0"/>
    <n v="0"/>
    <n v="3"/>
    <s v="(entrance)"/>
    <m/>
    <m/>
    <m/>
    <m/>
    <n v="1"/>
    <n v="0.33333333333333331"/>
    <n v="11914"/>
    <n v="1"/>
    <s v="YANDEX"/>
  </r>
  <r>
    <s v="GA1.2.1897756822.1580310205"/>
    <s v="cars.BMW-keyauto-krd.ru"/>
    <s v="BMW"/>
    <s v="Krasnodar"/>
    <s v="Krasnodar Krai"/>
    <s v="Samsung Internet"/>
    <s v="mobile"/>
    <x v="31"/>
    <n v="6"/>
    <s v="(not set)"/>
    <s v="(not set)"/>
    <s v="referral"/>
    <s v="BMW-keyauto-krd.ru"/>
    <n v="0"/>
    <n v="0"/>
    <n v="3"/>
    <s v="/new/BMW/x1?reversed=false&amp;onlyAutomatic=true&amp;filterOrder=models;onlyAutomatic"/>
    <m/>
    <m/>
    <m/>
    <m/>
    <n v="1"/>
    <n v="0.33333333333333331"/>
    <n v="36202"/>
    <n v="1"/>
    <s v="BMW-keyauto-krd.ru"/>
  </r>
  <r>
    <s v="GA1.2.697914523.1580586879"/>
    <s v="cars.BMW-keyauto-krd.ru"/>
    <s v="BMW"/>
    <s v="Krasnodar"/>
    <s v="Krasnodar Krai"/>
    <s v="YaBrowser"/>
    <s v="mobile"/>
    <x v="31"/>
    <n v="6"/>
    <s v="(not set)"/>
    <s v="(not set)"/>
    <s v="referral"/>
    <s v="BMW-keyauto-krd.ru"/>
    <n v="0"/>
    <n v="0"/>
    <n v="3"/>
    <s v="/new/BMW/x1/n1189535"/>
    <m/>
    <m/>
    <m/>
    <m/>
    <n v="0"/>
    <n v="0"/>
    <n v="0"/>
    <n v="0"/>
    <s v="BMW-keyauto-krd.ru"/>
  </r>
  <r>
    <s v="GA1.2.279181530.1580527540"/>
    <s v="BMW-keyauto-krd.ru"/>
    <s v="BMW"/>
    <s v="Krasnodar"/>
    <s v="Krasnodar Krai"/>
    <s v="Android Webview"/>
    <s v="mobile"/>
    <x v="31"/>
    <n v="12"/>
    <s v="(not set)"/>
    <s v="(not set)"/>
    <s v="(none)"/>
    <s v="(direct)"/>
    <n v="0"/>
    <n v="0"/>
    <n v="1"/>
    <s v="/?keyauto_from=1"/>
    <m/>
    <m/>
    <m/>
    <m/>
    <n v="1"/>
    <n v="1"/>
    <n v="42911"/>
    <n v="1"/>
    <s v="(direct)"/>
  </r>
  <r>
    <s v="GA1.2.785538530.1580548905"/>
    <s v="BMW-keyauto-krd.ru"/>
    <s v="BMW"/>
    <s v="Krasnodar"/>
    <s v="Krasnodar Krai"/>
    <s v="Android Webview"/>
    <s v="mobile"/>
    <x v="31"/>
    <n v="14"/>
    <s v="(not set)"/>
    <s v="(not set)"/>
    <s v="(none)"/>
    <s v="(direct)"/>
    <n v="0"/>
    <n v="0"/>
    <n v="1"/>
    <s v="/?keyauto_from=1"/>
    <m/>
    <m/>
    <m/>
    <m/>
    <n v="1"/>
    <n v="1"/>
    <n v="27069"/>
    <n v="1"/>
    <s v="(direct)"/>
  </r>
  <r>
    <s v="GA1.2.785538530.1580548905"/>
    <s v="BMW-keyauto-krd.ru"/>
    <s v="BMW"/>
    <s v="Krasnodar"/>
    <s v="Krasnodar Krai"/>
    <s v="Android Webview"/>
    <s v="mobile"/>
    <x v="31"/>
    <n v="14"/>
    <s v="(not set)"/>
    <s v="(not set)"/>
    <s v="(none)"/>
    <s v="(direct)"/>
    <n v="0"/>
    <n v="0"/>
    <n v="1"/>
    <s v="/offers/buy/?trade_source=footer"/>
    <m/>
    <m/>
    <m/>
    <m/>
    <n v="0"/>
    <n v="0"/>
    <n v="0"/>
    <n v="0"/>
    <s v="(direct)"/>
  </r>
  <r>
    <s v="GA1.2.1487222863.1580541128"/>
    <s v="Mercedes-krasnodar.ru"/>
    <s v="Mercedes"/>
    <s v="Krasnodar"/>
    <s v="Krasnodar Krai"/>
    <s v="Internet Explorer"/>
    <s v="desktop"/>
    <x v="31"/>
    <n v="6"/>
    <s v="(not set)"/>
    <s v="(not set)"/>
    <s v="organic"/>
    <s v="yandex"/>
    <n v="0"/>
    <n v="0"/>
    <n v="1"/>
    <s v="(entrance)"/>
    <m/>
    <m/>
    <m/>
    <m/>
    <n v="1"/>
    <n v="1"/>
    <n v="42512"/>
    <n v="1"/>
    <s v="YANDEX"/>
  </r>
  <r>
    <s v="GA1.2.1487222863.1580541128"/>
    <s v="Mercedes-krasnodar.ru"/>
    <s v="Mercedes"/>
    <s v="Krasnodar"/>
    <s v="Krasnodar Krai"/>
    <s v="Internet Explorer"/>
    <s v="desktop"/>
    <x v="31"/>
    <n v="6"/>
    <s v="(not set)"/>
    <s v="(not set)"/>
    <s v="organic"/>
    <s v="yandex"/>
    <n v="0"/>
    <n v="0"/>
    <n v="1"/>
    <s v="/models/e220-x-line/desc/"/>
    <m/>
    <m/>
    <m/>
    <m/>
    <n v="0"/>
    <n v="0"/>
    <n v="0"/>
    <n v="0"/>
    <s v="YANDEX"/>
  </r>
  <r>
    <s v="GA1.2.1001322588.1575041368"/>
    <s v="cars.BMW-keyauto-krd.ru"/>
    <s v="BMW"/>
    <s v="Krasnodar"/>
    <s v="Krasnodar Krai"/>
    <s v="Chrome"/>
    <s v="desktop"/>
    <x v="31"/>
    <n v="6"/>
    <s v="(not set)"/>
    <s v="(not set)"/>
    <s v="referral"/>
    <s v="BMW-keyauto-krd.ru"/>
    <n v="0"/>
    <n v="0"/>
    <n v="2"/>
    <s v="/models/New530d/"/>
    <m/>
    <m/>
    <m/>
    <m/>
    <n v="0"/>
    <n v="0"/>
    <n v="0"/>
    <n v="0"/>
    <s v="BMW-keyauto-krd.ru"/>
  </r>
  <r>
    <s v="GA1.2.517034785.1580574864"/>
    <s v="Mercedes-krasnodar.ru"/>
    <s v="Mercedes"/>
    <s v="Krasnodar"/>
    <s v="Krasnodar Krai"/>
    <s v="Chrome"/>
    <s v="mobile"/>
    <x v="31"/>
    <n v="19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001322588.1575041368"/>
    <s v="cars.BMW-keyauto-krd.ru"/>
    <s v="BMW"/>
    <s v="Krasnodar"/>
    <s v="Krasnodar Krai"/>
    <s v="Chrome"/>
    <s v="desktop"/>
    <x v="31"/>
    <n v="6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429098637.1580548369"/>
    <s v="cars.BMW-keyauto-krd.ru"/>
    <s v="BMW"/>
    <s v="Krasnodar"/>
    <s v="Krasnodar Krai"/>
    <s v="Chrome"/>
    <s v="mobile"/>
    <x v="31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516501552.1580568855"/>
    <s v="cars.BMW-keyauto-krd.ru"/>
    <s v="BMW"/>
    <s v="Krasnodar"/>
    <s v="Krasnodar Krai"/>
    <s v="Android Webview"/>
    <s v="mobile"/>
    <x v="31"/>
    <n v="8"/>
    <s v="(not set)"/>
    <s v="(not set)"/>
    <s v="referral"/>
    <s v="BMW-keyauto-krd.ru"/>
    <n v="0"/>
    <n v="0"/>
    <n v="4"/>
    <s v="/"/>
    <m/>
    <m/>
    <m/>
    <m/>
    <n v="0"/>
    <n v="0"/>
    <n v="0"/>
    <n v="0"/>
    <s v="BMW-keyauto-krd.ru"/>
  </r>
  <r>
    <s v="GA1.2.697914523.1580586879"/>
    <s v="cars.BMW-keyauto-krd.ru"/>
    <s v="BMW"/>
    <s v="Krasnodar"/>
    <s v="Krasnodar Krai"/>
    <s v="YaBrowser"/>
    <s v="mobile"/>
    <x v="31"/>
    <n v="6"/>
    <s v="(not set)"/>
    <s v="(not set)"/>
    <s v="referral"/>
    <s v="BMW-keyauto-krd.ru"/>
    <n v="0"/>
    <n v="0"/>
    <n v="3"/>
    <s v="/"/>
    <m/>
    <m/>
    <m/>
    <m/>
    <n v="1"/>
    <n v="0.33333333333333331"/>
    <n v="9900"/>
    <n v="1"/>
    <s v="BMW-keyauto-krd.ru"/>
  </r>
  <r>
    <s v="GA1.2.1191180151.1572274671"/>
    <s v="Mercedes-krasnodar.ru"/>
    <s v="Mercedes"/>
    <s v="Krasnodar"/>
    <s v="Krasnodar Krai"/>
    <s v="Android Webview"/>
    <s v="mobile"/>
    <x v="31"/>
    <n v="6"/>
    <s v="(not set)"/>
    <s v="(not set)"/>
    <s v="organic"/>
    <s v="yandex"/>
    <n v="0"/>
    <n v="0"/>
    <n v="3"/>
    <s v="/"/>
    <m/>
    <m/>
    <m/>
    <m/>
    <n v="1"/>
    <n v="0.33333333333333331"/>
    <n v="36979"/>
    <n v="1"/>
    <s v="YANDEX"/>
  </r>
  <r>
    <s v="GA1.2.279181530.1580527540"/>
    <s v="BMW-keyauto-krd.ru"/>
    <s v="BMW"/>
    <s v="Krasnodar"/>
    <s v="Krasnodar Krai"/>
    <s v="Android Webview"/>
    <s v="mobile"/>
    <x v="31"/>
    <n v="12"/>
    <s v="(not set)"/>
    <s v="(not set)"/>
    <s v="(none)"/>
    <s v="(direct)"/>
    <n v="0"/>
    <n v="0"/>
    <n v="1"/>
    <s v="/"/>
    <m/>
    <m/>
    <m/>
    <m/>
    <n v="1"/>
    <n v="1"/>
    <n v="16695"/>
    <n v="1"/>
    <s v="(direct)"/>
  </r>
  <r>
    <s v="GA1.2.2121226286.1580542314"/>
    <s v="BMW-keyauto-krd.ru"/>
    <s v="BMW"/>
    <s v="Krasnodar"/>
    <s v="Krasnodar Krai"/>
    <s v="Chrome"/>
    <s v="mobile"/>
    <x v="31"/>
    <n v="6"/>
    <s v="(not set)"/>
    <s v="(not set)"/>
    <s v="(none)"/>
    <s v="(direct)"/>
    <n v="0"/>
    <n v="0"/>
    <n v="1"/>
    <s v="/"/>
    <m/>
    <m/>
    <m/>
    <m/>
    <n v="1"/>
    <n v="1"/>
    <n v="10992"/>
    <n v="1"/>
    <s v="(direct)"/>
  </r>
  <r>
    <s v="GA1.2.1001322588.1575041368"/>
    <s v="cars.BMW-keyauto-krd.ru"/>
    <s v="BMW"/>
    <s v="Krasnodar"/>
    <s v="Krasnodar Krai"/>
    <s v="Chrome"/>
    <s v="desktop"/>
    <x v="31"/>
    <n v="6"/>
    <s v="(not set)"/>
    <s v="(not set)"/>
    <s v="referral"/>
    <s v="yandex.ru"/>
    <n v="0"/>
    <n v="1"/>
    <n v="2"/>
    <s v="/"/>
    <m/>
    <m/>
    <m/>
    <m/>
    <n v="1"/>
    <n v="0.5"/>
    <n v="38553"/>
    <n v="1"/>
    <s v="yandex.ru"/>
  </r>
  <r>
    <s v="GA1.2.349311384.1579361764"/>
    <s v="Mercedes-krasnodar.ru"/>
    <s v="Mercedes"/>
    <s v="Krasnodar"/>
    <s v="Krasnodar Krai"/>
    <s v="Chrome"/>
    <s v="desktop"/>
    <x v="31"/>
    <n v="4"/>
    <n v="31146787"/>
    <s v="(not set)"/>
    <s v="cpc"/>
    <s v="yandex"/>
    <n v="3.7037037037037003E-4"/>
    <n v="0"/>
    <n v="1"/>
    <s v="/special/purchase/e220-x-line/?calltouch_tm=yd_c:31146787_gb:3023205298_ad:7483368712_ph:13283525_st:context_pt:none_p:0_s:pogoda.yandex.ru_dt:desktop_reg:35_ret:13283525_apt:none&amp;yclid=277577466860836188"/>
    <m/>
    <m/>
    <m/>
    <m/>
    <n v="0"/>
    <n v="0"/>
    <n v="0"/>
    <n v="0"/>
    <s v="YANDEX"/>
  </r>
  <r>
    <s v="GA1.2.1163269814.1576934881"/>
    <s v="BMW-keyauto-krd.ru"/>
    <s v="BMW"/>
    <s v="Krasnodar"/>
    <s v="Krasnodar Krai"/>
    <s v="Chrome"/>
    <s v="mobile"/>
    <x v="31"/>
    <n v="2"/>
    <s v="krasnodar-kliuchavto-network-halva-2019"/>
    <s v="(not set)"/>
    <s v="sem_cpc"/>
    <s v="yandex_go_search"/>
    <n v="1.1574074074074101E-5"/>
    <n v="0"/>
    <n v="1"/>
    <s v="/offers/buy/halva/?yclid=7599272694762469494"/>
    <m/>
    <m/>
    <m/>
    <m/>
    <n v="1"/>
    <n v="1"/>
    <n v="42282"/>
    <n v="1"/>
    <s v="yandex_go_search"/>
  </r>
  <r>
    <s v="GA1.2.1782582756.1575751341"/>
    <s v="cars.BMW-keyauto-krd.ru"/>
    <s v="BMW"/>
    <s v="Krasnodar"/>
    <s v="Krasnodar Krai"/>
    <s v="YaBrowser"/>
    <s v="tablet"/>
    <x v="31"/>
    <n v="8"/>
    <s v="(not set)"/>
    <s v="(not set)"/>
    <s v="referral"/>
    <s v="BMW-keyauto-krd.ru"/>
    <n v="1.7746913541666701E-4"/>
    <n v="0"/>
    <n v="3"/>
    <s v="/new/"/>
    <m/>
    <m/>
    <m/>
    <m/>
    <n v="1"/>
    <n v="0.33333333333333331"/>
    <n v="29759"/>
    <n v="1"/>
    <s v="BMW-keyauto-krd.ru"/>
  </r>
  <r>
    <s v="GA1.2.929242745.1580228216"/>
    <s v="cars.BMW-keyauto-krd.ru"/>
    <s v="BMW"/>
    <s v="Krasnodar"/>
    <s v="Krasnodar Krai"/>
    <s v="Safari"/>
    <s v="mobile"/>
    <x v="31"/>
    <n v="6"/>
    <s v="(not set)"/>
    <s v="(not set)"/>
    <s v="referral"/>
    <s v="BMW-keyauto-krd.ru"/>
    <n v="3.8580243055555601E-6"/>
    <n v="0"/>
    <n v="3"/>
    <s v="/new/BMW/x1/n1177669"/>
    <m/>
    <m/>
    <m/>
    <m/>
    <n v="1"/>
    <n v="0.33333333333333331"/>
    <n v="9645"/>
    <n v="1"/>
    <s v="BMW-keyauto-krd.ru"/>
  </r>
  <r>
    <s v="GA1.2.841746281.1576833823"/>
    <s v="cars.BMW-keyauto-krd.ru"/>
    <s v="BMW"/>
    <s v="Krasnodar"/>
    <s v="Krasnodar Krai"/>
    <s v="YaBrowser"/>
    <s v="desktop"/>
    <x v="31"/>
    <n v="10"/>
    <s v="(not set)"/>
    <s v="(not set)"/>
    <s v="referral"/>
    <s v="BMW-keyauto-krd.ru"/>
    <n v="9.8379629629629604E-5"/>
    <n v="0"/>
    <n v="2"/>
    <s v="/new/BMW/x3"/>
    <m/>
    <m/>
    <m/>
    <m/>
    <n v="1"/>
    <n v="0.5"/>
    <n v="9720"/>
    <n v="1"/>
    <s v="BMW-keyauto-krd.ru"/>
  </r>
  <r>
    <s v="GA1.2.841746281.1576833823"/>
    <s v="cars.BMW-keyauto-krd.ru"/>
    <s v="BMW"/>
    <s v="Krasnodar"/>
    <s v="Krasnodar Krai"/>
    <s v="YaBrowser"/>
    <s v="desktop"/>
    <x v="31"/>
    <n v="10"/>
    <s v="(not set)"/>
    <s v="(not set)"/>
    <s v="referral"/>
    <s v="BMW-keyauto-krd.ru"/>
    <n v="9.8379629629629604E-5"/>
    <n v="0"/>
    <n v="2"/>
    <s v="/new/BMW/x3/n1188528"/>
    <m/>
    <m/>
    <m/>
    <m/>
    <n v="1"/>
    <n v="0.5"/>
    <n v="41922"/>
    <n v="1"/>
    <s v="BMW-keyauto-krd.ru"/>
  </r>
  <r>
    <s v="GA1.2.841746281.1576833823"/>
    <s v="cars.BMW-keyauto-krd.ru"/>
    <s v="BMW"/>
    <s v="Krasnodar"/>
    <s v="Krasnodar Krai"/>
    <s v="YaBrowser"/>
    <s v="desktop"/>
    <x v="31"/>
    <n v="10"/>
    <s v="(not set)"/>
    <s v="(not set)"/>
    <s v="referral"/>
    <s v="BMW-keyauto-stv.ru"/>
    <n v="8.1018518518518503E-5"/>
    <n v="0"/>
    <n v="1"/>
    <s v="/new/BMW/x3"/>
    <m/>
    <m/>
    <m/>
    <m/>
    <n v="1"/>
    <n v="1"/>
    <n v="25333"/>
    <n v="1"/>
    <s v="BMW-keyauto-stv.ru"/>
  </r>
  <r>
    <s v="GA1.2.841746281.1576833823"/>
    <s v="cars.BMW-keyauto-krd.ru"/>
    <s v="BMW"/>
    <s v="Krasnodar"/>
    <s v="Krasnodar Krai"/>
    <s v="YaBrowser"/>
    <s v="desktop"/>
    <x v="31"/>
    <n v="10"/>
    <s v="(not set)"/>
    <s v="(not set)"/>
    <s v="referral"/>
    <s v="BMW-keyauto-stv.ru"/>
    <n v="8.1018518518518503E-5"/>
    <n v="0"/>
    <n v="1"/>
    <s v="/new/BMW/x3/n1188528"/>
    <m/>
    <m/>
    <m/>
    <m/>
    <n v="0"/>
    <n v="0"/>
    <n v="0"/>
    <n v="0"/>
    <s v="BMW-keyauto-stv.ru"/>
  </r>
  <r>
    <s v="GA1.2.1172114505.1580552359"/>
    <s v="Mercedes-krasnodar.ru"/>
    <s v="Mercedes"/>
    <s v="Krasnodar"/>
    <s v="Krasnodar Krai"/>
    <s v="YaBrowser"/>
    <s v="mobile"/>
    <x v="31"/>
    <n v="4"/>
    <s v="(not set)"/>
    <s v="(not set)"/>
    <s v="referral"/>
    <s v="carsdo.ru"/>
    <n v="9.7222222222222198E-4"/>
    <n v="0"/>
    <n v="1"/>
    <s v="/models/e220-x-line/desc/"/>
    <m/>
    <m/>
    <m/>
    <m/>
    <n v="0"/>
    <n v="0"/>
    <n v="0"/>
    <n v="0"/>
    <s v="carsdo.ru"/>
  </r>
  <r>
    <s v="GA1.2.1651233522.1580542059"/>
    <s v="BMW-keyauto-krd.ru"/>
    <s v="BMW"/>
    <s v="Krasnodar"/>
    <s v="Krasnodar Krai"/>
    <s v="YaBrowser"/>
    <s v="mobile"/>
    <x v="31"/>
    <n v="4"/>
    <s v="(not set)"/>
    <s v="(not set)"/>
    <s v="referral"/>
    <s v="carsdo.ru"/>
    <n v="2.3726851851851899E-3"/>
    <n v="0"/>
    <n v="1"/>
    <s v="/models/x1/"/>
    <m/>
    <m/>
    <m/>
    <m/>
    <n v="1"/>
    <n v="1"/>
    <n v="37585"/>
    <n v="1"/>
    <s v="carsdo.ru"/>
  </r>
  <r>
    <s v="GA1.2.1556318157.1580547063"/>
    <s v="BMW-keyauto-krd.ru"/>
    <s v="BMW"/>
    <s v="Krasnodar"/>
    <s v="Krasnodar Krai"/>
    <s v="Android Webview"/>
    <s v="mobile"/>
    <x v="31"/>
    <n v="25"/>
    <s v="(not set)"/>
    <s v="(not set)"/>
    <s v="referral"/>
    <s v="BMW-keyauto-krd.ru"/>
    <n v="1.44675925925926E-3"/>
    <n v="0"/>
    <n v="1"/>
    <s v="/offers/buy/?trade_source=footer"/>
    <m/>
    <m/>
    <m/>
    <m/>
    <n v="0"/>
    <n v="0"/>
    <n v="0"/>
    <n v="0"/>
    <s v="BMW-keyauto-krd.ru"/>
  </r>
  <r>
    <s v="GA1.2.1556318157.1580547063"/>
    <s v="BMW-keyauto-krd.ru"/>
    <s v="BMW"/>
    <s v="Krasnodar"/>
    <s v="Krasnodar Krai"/>
    <s v="Android Webview"/>
    <s v="mobile"/>
    <x v="31"/>
    <n v="25"/>
    <s v="(not set)"/>
    <s v="(not set)"/>
    <s v="referral"/>
    <s v="cars.BMW-keyauto-krd.ru"/>
    <n v="1.63194444444444E-3"/>
    <n v="0"/>
    <n v="1"/>
    <s v="/offers/buy/?trade_source=footer"/>
    <m/>
    <m/>
    <m/>
    <m/>
    <n v="0"/>
    <n v="0"/>
    <n v="0"/>
    <n v="0"/>
    <s v="cars.BMW-keyauto-krd.ru"/>
  </r>
  <r>
    <s v="GA1.2.785538530.1580548905"/>
    <s v="BMW-keyauto-krd.ru"/>
    <s v="BMW"/>
    <s v="Krasnodar"/>
    <s v="Krasnodar Krai"/>
    <s v="Android Webview"/>
    <s v="mobile"/>
    <x v="31"/>
    <n v="14"/>
    <s v="(not set)"/>
    <s v="(not set)"/>
    <s v="referral"/>
    <s v="cars.BMW-keyauto-krd.ru"/>
    <n v="3.0555555555555601E-3"/>
    <n v="0"/>
    <n v="1"/>
    <s v="/offers/buy/?trade_source=footer"/>
    <m/>
    <m/>
    <m/>
    <m/>
    <n v="0"/>
    <n v="0"/>
    <n v="0"/>
    <n v="0"/>
    <s v="cars.BMW-keyauto-krd.ru"/>
  </r>
  <r>
    <s v="GA1.2.697914523.1580586879"/>
    <s v="BMW-keyauto-krd.ru"/>
    <s v="BMW"/>
    <s v="Krasnodar"/>
    <s v="Krasnodar Krai"/>
    <s v="YaBrowser"/>
    <s v="mobile"/>
    <x v="31"/>
    <n v="14"/>
    <s v="(not set)"/>
    <s v="(not set)"/>
    <s v="referral"/>
    <s v="cars.BMW-keyauto-krd.ru"/>
    <n v="3.9351851851851901E-4"/>
    <n v="0"/>
    <n v="1"/>
    <s v="/offers/buy/?trade_source=footer"/>
    <m/>
    <m/>
    <m/>
    <m/>
    <n v="0"/>
    <n v="0"/>
    <n v="0"/>
    <n v="0"/>
    <s v="cars.BMW-keyauto-krd.ru"/>
  </r>
  <r>
    <s v="GA1.2.1789155956.1580543428"/>
    <s v="BMW-keyauto-krd.ru"/>
    <s v="BMW"/>
    <s v="Krasnodar"/>
    <s v="Krasnodar Krai"/>
    <s v="YaBrowser"/>
    <s v="desktop"/>
    <x v="31"/>
    <n v="4"/>
    <s v="(not set)"/>
    <s v="(not set)"/>
    <s v="organic"/>
    <s v="yandex"/>
    <n v="2.5231481481481498E-3"/>
    <n v="0"/>
    <n v="1"/>
    <s v="/service/bonus/"/>
    <m/>
    <m/>
    <m/>
    <m/>
    <n v="0"/>
    <n v="0"/>
    <n v="0"/>
    <n v="0"/>
    <s v="YANDEX"/>
  </r>
  <r>
    <s v="GA1.2.838532187.1580585011"/>
    <s v="Mercedes-krasnodar.ru"/>
    <s v="Mercedes"/>
    <s v="Krasnodar"/>
    <s v="Krasnodar Krai"/>
    <s v="YaBrowser"/>
    <s v="mobile"/>
    <x v="31"/>
    <n v="34"/>
    <s v="(not set)"/>
    <s v="(not set)"/>
    <s v="organic"/>
    <s v="yandex"/>
    <n v="9.6064814814814797E-3"/>
    <n v="0"/>
    <n v="1"/>
    <s v="/new/"/>
    <m/>
    <m/>
    <m/>
    <m/>
    <n v="1"/>
    <n v="1"/>
    <n v="17626"/>
    <n v="1"/>
    <s v="YANDEX"/>
  </r>
  <r>
    <s v="GA1.2.1198296594.1580575751"/>
    <s v="BMW-keyauto-krd.ru"/>
    <s v="BMW"/>
    <s v="Krasnodar"/>
    <s v="Krasnodar Krai"/>
    <s v="Android Webview"/>
    <s v="tablet"/>
    <x v="31"/>
    <n v="2"/>
    <s v="(not set)"/>
    <s v="(not set)"/>
    <s v="organic"/>
    <s v="yandex"/>
    <n v="2.31481481481481E-5"/>
    <n v="0"/>
    <n v="1"/>
    <s v="/models/x1/"/>
    <m/>
    <m/>
    <m/>
    <m/>
    <n v="1"/>
    <n v="1"/>
    <n v="10587"/>
    <n v="1"/>
    <s v="YANDEX"/>
  </r>
  <r>
    <s v="GA1.2.1819744398.1580548238"/>
    <s v="Mercedes-krasnodar.ru"/>
    <s v="Mercedes"/>
    <s v="Krasnodar"/>
    <s v="Krasnodar Krai"/>
    <s v="Android Webview"/>
    <s v="mobile"/>
    <x v="31"/>
    <n v="8"/>
    <s v="(not set)"/>
    <s v="(not set)"/>
    <s v="organic"/>
    <s v="yandex"/>
    <n v="1.68981481481481E-3"/>
    <n v="0"/>
    <n v="1"/>
    <s v="/models/"/>
    <m/>
    <m/>
    <m/>
    <m/>
    <n v="0"/>
    <n v="0"/>
    <n v="0"/>
    <n v="0"/>
    <s v="YANDEX"/>
  </r>
  <r>
    <s v="GA1.2.1348643061.1580576528"/>
    <s v="Mercedes-krasnodar.ru"/>
    <s v="Mercedes"/>
    <s v="Krasnodar"/>
    <s v="Krasnodar Krai"/>
    <s v="YaBrowser"/>
    <s v="desktop"/>
    <x v="31"/>
    <n v="10"/>
    <s v="(not set)"/>
    <s v="(not set)"/>
    <s v="(none)"/>
    <s v="(direct)"/>
    <n v="3.2870370370370401E-3"/>
    <n v="0"/>
    <n v="1"/>
    <s v="/models/"/>
    <m/>
    <m/>
    <m/>
    <m/>
    <n v="1"/>
    <n v="1"/>
    <n v="35551"/>
    <n v="1"/>
    <s v="(direct)"/>
  </r>
  <r>
    <s v="GA1.2.1541416730.1580537164"/>
    <s v="Mercedes-krasnodar.ru"/>
    <s v="Mercedes"/>
    <s v="Krasnodar"/>
    <s v="Krasnodar Krai"/>
    <s v="YaBrowser"/>
    <s v="mobile"/>
    <x v="31"/>
    <n v="14"/>
    <s v="(not set)"/>
    <s v="(not set)"/>
    <s v="(none)"/>
    <s v="(direct)"/>
    <n v="3.7037037037037003E-4"/>
    <n v="0"/>
    <n v="1"/>
    <s v="/request/order_testdrive/"/>
    <m/>
    <m/>
    <m/>
    <m/>
    <n v="1"/>
    <n v="1"/>
    <n v="42012"/>
    <n v="1"/>
    <s v="(direct)"/>
  </r>
  <r>
    <s v="GA1.2.363573421.1580579480"/>
    <s v="Mercedes-krasnodar.ru"/>
    <s v="Mercedes"/>
    <s v="Krasnodar"/>
    <s v="Krasnodar Krai"/>
    <s v="YaBrowser"/>
    <s v="mobile"/>
    <x v="31"/>
    <n v="4"/>
    <s v="(not set)"/>
    <s v="(not set)"/>
    <s v="(none)"/>
    <s v="(direct)"/>
    <n v="5.5555555555555599E-4"/>
    <n v="0"/>
    <n v="1"/>
    <s v="/models/e220/options/"/>
    <m/>
    <m/>
    <m/>
    <m/>
    <n v="1"/>
    <n v="1"/>
    <n v="36473"/>
    <n v="1"/>
    <s v="(direct)"/>
  </r>
  <r>
    <s v="GA1.2.1133514755.1580586519"/>
    <s v="Mercedes-krasnodar.ru"/>
    <s v="Mercedes"/>
    <s v="Krasnodar"/>
    <s v="Krasnodar Krai"/>
    <s v="Android Webview"/>
    <s v="mobile"/>
    <x v="31"/>
    <n v="14"/>
    <s v="(not set)"/>
    <s v="(not set)"/>
    <s v="(none)"/>
    <s v="(direct)"/>
    <n v="5.4398148148148097E-3"/>
    <n v="0"/>
    <n v="1"/>
    <s v="/buy/fleet/"/>
    <m/>
    <m/>
    <m/>
    <m/>
    <n v="0"/>
    <n v="0"/>
    <n v="0"/>
    <n v="0"/>
    <s v="(direct)"/>
  </r>
  <r>
    <s v="GA1.2.1556318157.1580547063"/>
    <s v="BMW-keyauto-krd.ru"/>
    <s v="BMW"/>
    <s v="Krasnodar"/>
    <s v="Krasnodar Krai"/>
    <s v="Android Webview"/>
    <s v="mobile"/>
    <x v="31"/>
    <n v="25"/>
    <s v="(not set)"/>
    <s v="(not set)"/>
    <s v="(none)"/>
    <s v="(direct)"/>
    <n v="1.04166666666667E-4"/>
    <n v="0"/>
    <n v="1"/>
    <s v="/offers/buy/?trade_source=footer"/>
    <m/>
    <m/>
    <m/>
    <m/>
    <n v="1"/>
    <n v="1"/>
    <n v="34706"/>
    <n v="1"/>
    <s v="(direct)"/>
  </r>
  <r>
    <s v="GA1.2.1182085075.1580540947"/>
    <s v="Mercedes-krasnodar.ru"/>
    <s v="Mercedes"/>
    <s v="Krasnodar"/>
    <s v="Krasnodar Krai"/>
    <s v="Safari"/>
    <s v="mobile"/>
    <x v="31"/>
    <n v="2"/>
    <s v="(not set)"/>
    <s v="(not set)"/>
    <s v="(none)"/>
    <s v="(direct)"/>
    <n v="1.1574074074074101E-5"/>
    <n v="0"/>
    <n v="1"/>
    <s v="/models/cls/options/"/>
    <m/>
    <m/>
    <m/>
    <m/>
    <n v="1"/>
    <n v="1"/>
    <n v="38105"/>
    <n v="1"/>
    <s v="(direct)"/>
  </r>
  <r>
    <s v="GA1.2.20656918.1580508589"/>
    <s v="BMW-keyauto-krd.ru"/>
    <s v="BMW"/>
    <s v="Krasnodar"/>
    <s v="Krasnodar Krai"/>
    <s v="Chrome"/>
    <s v="mobile"/>
    <x v="31"/>
    <n v="2"/>
    <s v="(not set)"/>
    <s v="(not set)"/>
    <s v="organic"/>
    <s v="yandex"/>
    <n v="1.1574074074074101E-5"/>
    <n v="0"/>
    <n v="1"/>
    <s v="/offers/buy/lizing-dlya-fizicheskikh-lits/"/>
    <m/>
    <m/>
    <m/>
    <m/>
    <n v="1"/>
    <n v="1"/>
    <n v="33229"/>
    <n v="1"/>
    <s v="YANDEX"/>
  </r>
  <r>
    <s v="GA1.2.517034785.1580574864"/>
    <s v="Mercedes-krasnodar.ru"/>
    <s v="Mercedes"/>
    <s v="Krasnodar"/>
    <s v="Krasnodar Krai"/>
    <s v="Chrome"/>
    <s v="mobile"/>
    <x v="31"/>
    <n v="19"/>
    <s v="(not set)"/>
    <s v="(not set)"/>
    <s v="organic"/>
    <s v="yandex"/>
    <n v="8.4259259259259305E-3"/>
    <n v="0"/>
    <n v="1"/>
    <s v="/models/e220/options/"/>
    <m/>
    <m/>
    <m/>
    <m/>
    <n v="1"/>
    <n v="1"/>
    <n v="34552"/>
    <n v="1"/>
    <s v="YANDEX"/>
  </r>
  <r>
    <s v="GA1.2.1697951383.1580542042"/>
    <s v="Mercedes-krasnodar.ru"/>
    <s v="Mercedes"/>
    <s v="Krasnodar"/>
    <s v="Krasnodar Krai"/>
    <s v="Chrome"/>
    <s v="mobile"/>
    <x v="31"/>
    <n v="6"/>
    <s v="(not set)"/>
    <s v="(not set)"/>
    <s v="organic"/>
    <s v="yandex"/>
    <n v="1.15740740740741E-4"/>
    <n v="0"/>
    <n v="1"/>
    <s v="/models/e400/options/"/>
    <m/>
    <m/>
    <m/>
    <m/>
    <n v="0"/>
    <n v="0"/>
    <n v="0"/>
    <n v="0"/>
    <s v="YANDEX"/>
  </r>
  <r>
    <s v="GA1.2.1697951383.1580542042"/>
    <s v="Mercedes-krasnodar.ru"/>
    <s v="Mercedes"/>
    <s v="Krasnodar"/>
    <s v="Krasnodar Krai"/>
    <s v="Chrome"/>
    <s v="mobile"/>
    <x v="31"/>
    <n v="6"/>
    <s v="(not set)"/>
    <s v="(not set)"/>
    <s v="organic"/>
    <s v="yandex"/>
    <n v="1.15740740740741E-4"/>
    <n v="0"/>
    <n v="1"/>
    <s v="/special/purchase/glc_prime/?calltouch_tm=yd_c:36451521_gb:3435681048_ad:6081165741_ph:14000864678_st:search_pt:premium_p:2_s:none_dt:mobile_reg:35_ret:_apt:none&amp;yclid=279000872921102476"/>
    <m/>
    <m/>
    <m/>
    <m/>
    <n v="1"/>
    <n v="1"/>
    <n v="29455"/>
    <n v="1"/>
    <s v="YANDEX"/>
  </r>
  <r>
    <s v="GA1.2.1414566309.1579028877"/>
    <s v="BMW-keyauto-krd.ru"/>
    <s v="BMW"/>
    <s v="Krasnodar"/>
    <s v="Krasnodar Krai"/>
    <s v="Chrome"/>
    <s v="desktop"/>
    <x v="31"/>
    <n v="13"/>
    <s v="(not set)"/>
    <s v="(not set)"/>
    <s v="organic"/>
    <s v="yandex"/>
    <n v="1.38888888888889E-4"/>
    <n v="0"/>
    <n v="2"/>
    <s v="/offers/best-offers/"/>
    <m/>
    <m/>
    <m/>
    <m/>
    <n v="1"/>
    <n v="0.5"/>
    <n v="25733"/>
    <n v="1"/>
    <s v="YANDEX"/>
  </r>
  <r>
    <s v="GA1.2.1323541240.1573755682"/>
    <s v="Mercedes-krasnodar.ru"/>
    <s v="Mercedes"/>
    <s v="Krasnodar"/>
    <s v="Krasnodar Krai"/>
    <s v="Chrome"/>
    <s v="mobile"/>
    <x v="31"/>
    <n v="18"/>
    <s v="(not set)"/>
    <s v="(not set)"/>
    <s v="referral"/>
    <s v="Mercedes.ru"/>
    <n v="2.9513888888888901E-3"/>
    <n v="0"/>
    <n v="1"/>
    <s v="/models/gls/options/"/>
    <m/>
    <m/>
    <m/>
    <m/>
    <n v="1"/>
    <n v="1"/>
    <n v="22438"/>
    <n v="1"/>
    <s v="Mercedes.ru"/>
  </r>
  <r>
    <s v="GA1.2.1946468035.1576653823"/>
    <s v="BMW-keyauto-krd.ru"/>
    <s v="BMW"/>
    <s v="Krasnodar"/>
    <s v="Krasnodar Krai"/>
    <s v="Chrome"/>
    <s v="mobile"/>
    <x v="31"/>
    <n v="37"/>
    <s v="(not set)"/>
    <s v="(not set)"/>
    <s v="referral"/>
    <s v="BMW-keyauto-krd.ru"/>
    <n v="1.74768518518519E-3"/>
    <n v="0"/>
    <n v="1"/>
    <s v="/offers/buy/?trade_source=footer"/>
    <m/>
    <m/>
    <m/>
    <m/>
    <n v="1"/>
    <n v="1"/>
    <n v="23932"/>
    <n v="1"/>
    <s v="BMW-keyauto-krd.ru"/>
  </r>
  <r>
    <s v="GA1.2.1414566309.1579028877"/>
    <s v="BMW-keyauto-krd.ru"/>
    <s v="BMW"/>
    <s v="Krasnodar"/>
    <s v="Krasnodar Krai"/>
    <s v="Chrome"/>
    <s v="desktop"/>
    <x v="31"/>
    <n v="13"/>
    <s v="(not set)"/>
    <s v="(not set)"/>
    <s v="referral"/>
    <s v="cars.BMW-keyauto-krd.ru"/>
    <n v="8.1018518518518505E-4"/>
    <n v="0"/>
    <n v="1"/>
    <s v="/offers/best-offers/"/>
    <m/>
    <m/>
    <m/>
    <m/>
    <n v="1"/>
    <n v="1"/>
    <n v="38655"/>
    <n v="1"/>
    <s v="cars.BMW-keyauto-krd.ru"/>
  </r>
  <r>
    <s v="GA1.2.1946468035.1576653823"/>
    <s v="BMW-keyauto-krd.ru"/>
    <s v="BMW"/>
    <s v="Krasnodar"/>
    <s v="Krasnodar Krai"/>
    <s v="Chrome"/>
    <s v="mobile"/>
    <x v="31"/>
    <n v="37"/>
    <s v="(not set)"/>
    <s v="(not set)"/>
    <s v="referral"/>
    <s v="cars.BMW-keyauto-krd.ru"/>
    <n v="1.50462962962963E-4"/>
    <n v="0"/>
    <n v="1"/>
    <s v="/offers/buy/?trade_source=footer"/>
    <m/>
    <m/>
    <m/>
    <m/>
    <n v="1"/>
    <n v="1"/>
    <n v="22085"/>
    <n v="1"/>
    <s v="cars.BMW-keyauto-krd.ru"/>
  </r>
  <r>
    <s v="GA1.2.1979246267.1579861274"/>
    <s v="BMW-keyauto-krd.ru"/>
    <s v="BMW"/>
    <s v="Krasnodar"/>
    <s v="Krasnodar Krai"/>
    <s v="Chrome"/>
    <s v="mobile"/>
    <x v="31"/>
    <n v="10"/>
    <s v="(not set)"/>
    <s v="(not set)"/>
    <s v="referral"/>
    <s v="cars.BMW-keyauto-krd.ru"/>
    <n v="3.2407407407407401E-4"/>
    <n v="0"/>
    <n v="1"/>
    <s v="/offers/buy/?trade_source=footer"/>
    <m/>
    <m/>
    <m/>
    <m/>
    <n v="1"/>
    <n v="1"/>
    <n v="28149"/>
    <n v="1"/>
    <s v="cars.BMW-keyauto-krd.ru"/>
  </r>
  <r>
    <s v="GA1.2.1260981810.1580585243"/>
    <s v="Mercedes-krasnodar.ru"/>
    <s v="Mercedes"/>
    <s v="Krasnodar"/>
    <s v="Krasnodar Krai"/>
    <s v="Chrome"/>
    <s v="mobile"/>
    <x v="31"/>
    <n v="2"/>
    <s v="(not set)"/>
    <s v="(not set)"/>
    <s v="(none)"/>
    <s v="(direct)"/>
    <n v="1.1574074074074101E-5"/>
    <n v="0"/>
    <n v="1"/>
    <s v="/buy/fleet/"/>
    <m/>
    <m/>
    <m/>
    <m/>
    <n v="0"/>
    <n v="0"/>
    <n v="0"/>
    <n v="0"/>
    <s v="(direct)"/>
  </r>
  <r>
    <s v="GA1.2.365240538.1580504977"/>
    <s v="Mercedes-krasnodar.ru"/>
    <s v="Mercedes"/>
    <s v="Krasnodar"/>
    <s v="Krasnodar Krai"/>
    <s v="Chrome"/>
    <s v="mobile"/>
    <x v="31"/>
    <n v="4"/>
    <s v="(not set)"/>
    <s v="(not set)"/>
    <s v="(none)"/>
    <s v="(direct)"/>
    <n v="2.31481481481481E-4"/>
    <n v="0"/>
    <n v="1"/>
    <s v="/request/order_to/"/>
    <m/>
    <m/>
    <m/>
    <m/>
    <n v="0"/>
    <n v="0"/>
    <n v="0"/>
    <n v="0"/>
    <s v="(direct)"/>
  </r>
  <r>
    <s v="GA1.2.968742425.1580580343"/>
    <s v="Mercedes-krasnodar.ru"/>
    <s v="Mercedes"/>
    <s v="Krasnodar"/>
    <s v="Krasnodar Krai"/>
    <s v="Chrome"/>
    <s v="mobile"/>
    <x v="31"/>
    <n v="2"/>
    <s v="(not set)"/>
    <s v="(not set)"/>
    <s v="(none)"/>
    <s v="(direct)"/>
    <n v="1.7361111111111101E-4"/>
    <n v="0"/>
    <n v="1"/>
    <s v="/models/e220/options/"/>
    <m/>
    <m/>
    <m/>
    <m/>
    <n v="1"/>
    <n v="1"/>
    <n v="12380"/>
    <n v="1"/>
    <s v="(direct)"/>
  </r>
  <r>
    <s v="GA1.2.2061138476.1580538701"/>
    <s v="Mercedes-krasnodar.ru"/>
    <s v="Mercedes"/>
    <s v="Krasnodar"/>
    <s v="Krasnodar Krai"/>
    <s v="YaBrowser"/>
    <s v="mobile"/>
    <x v="31"/>
    <n v="12"/>
    <s v="(not set)"/>
    <s v="(not set)"/>
    <s v="referral"/>
    <s v="yandex.ru"/>
    <n v="8.9120370370370395E-3"/>
    <n v="0"/>
    <n v="1"/>
    <s v="/models/e220-x-line/options/"/>
    <m/>
    <m/>
    <m/>
    <m/>
    <n v="1"/>
    <n v="1"/>
    <n v="10001"/>
    <n v="1"/>
    <s v="yandex.ru"/>
  </r>
  <r>
    <s v="GA1.2.1402802880.1577437747"/>
    <s v="Mercedes-krasnodar.ru"/>
    <s v="Mercedes"/>
    <s v="Krasnodar"/>
    <s v="Krasnodar Krai"/>
    <s v="YaBrowser"/>
    <s v="mobile"/>
    <x v="31"/>
    <n v="8"/>
    <s v="(not set)"/>
    <s v="(not set)"/>
    <s v="referral"/>
    <s v="yandex.ru"/>
    <n v="2.7314814814814801E-3"/>
    <n v="0"/>
    <n v="1"/>
    <s v="/special/purchase/e220/"/>
    <m/>
    <m/>
    <m/>
    <m/>
    <n v="0"/>
    <n v="0"/>
    <n v="0"/>
    <n v="0"/>
    <s v="yandex.ru"/>
  </r>
  <r>
    <s v="GA1.2.1156795007.1580512400"/>
    <s v="Mercedes-krasnodar.ru"/>
    <s v="Mercedes"/>
    <s v="Krasnodar"/>
    <s v="Krasnodar Krai"/>
    <s v="YaBrowser"/>
    <s v="desktop"/>
    <x v="31"/>
    <n v="4"/>
    <s v="(not set)"/>
    <s v="(not set)"/>
    <s v="referral"/>
    <s v="yandex.ru"/>
    <n v="5.32407407407407E-4"/>
    <n v="0"/>
    <n v="1"/>
    <s v="/models/"/>
    <m/>
    <m/>
    <m/>
    <m/>
    <n v="0"/>
    <n v="0"/>
    <n v="0"/>
    <n v="0"/>
    <s v="yandex.ru"/>
  </r>
  <r>
    <s v="GA1.2.1332809096.1580577437"/>
    <s v="Mercedes-krasnodar.ru"/>
    <s v="Mercedes"/>
    <s v="Krasnodar"/>
    <s v="Krasnodar Krai"/>
    <s v="YaBrowser"/>
    <s v="desktop"/>
    <x v="31"/>
    <n v="4"/>
    <s v="(not set)"/>
    <s v="(not set)"/>
    <s v="referral"/>
    <s v="yandex.ru"/>
    <n v="5.90277777777778E-4"/>
    <n v="0"/>
    <n v="1"/>
    <s v="/models/"/>
    <m/>
    <m/>
    <m/>
    <m/>
    <n v="0"/>
    <n v="0"/>
    <n v="0"/>
    <n v="0"/>
    <s v="yandex.ru"/>
  </r>
  <r>
    <s v="GA1.2.1853176152.1517897844"/>
    <s v="Mercedes-krasnodar.ru"/>
    <s v="Mercedes"/>
    <s v="Krasnodar"/>
    <s v="Krasnodar Krai"/>
    <s v="YaBrowser"/>
    <s v="mobile"/>
    <x v="31"/>
    <n v="4"/>
    <s v="(not set)"/>
    <s v="(not set)"/>
    <s v="referral"/>
    <s v="yandex.ru"/>
    <n v="6.5972222222222203E-4"/>
    <n v="0"/>
    <n v="1"/>
    <s v="/models/e220/options/"/>
    <m/>
    <m/>
    <m/>
    <m/>
    <n v="1"/>
    <n v="1"/>
    <n v="43131"/>
    <n v="1"/>
    <s v="yandex.ru"/>
  </r>
  <r>
    <s v="GA1.2.266207189.1580579645"/>
    <s v="Mercedes-krasnodar.ru"/>
    <s v="Mercedes"/>
    <s v="Krasnodar"/>
    <s v="Krasnodar Krai"/>
    <s v="YaBrowser"/>
    <s v="mobile"/>
    <x v="31"/>
    <n v="4"/>
    <s v="(not set)"/>
    <s v="(not set)"/>
    <s v="referral"/>
    <s v="yandex.ru"/>
    <n v="1.50462962962963E-4"/>
    <n v="0"/>
    <n v="1"/>
    <s v="/models/c200/options/"/>
    <m/>
    <m/>
    <m/>
    <m/>
    <n v="1"/>
    <n v="1"/>
    <n v="19681"/>
    <n v="1"/>
    <s v="yandex.ru"/>
  </r>
  <r>
    <s v="GA1.2.1769916290.1579788732"/>
    <s v="Mercedes-krasnodar.ru"/>
    <s v="Mercedes"/>
    <s v="Krasnodar"/>
    <s v="Krasnodar Krai"/>
    <s v="YaBrowser"/>
    <s v="desktop"/>
    <x v="31"/>
    <n v="24"/>
    <s v="(not set)"/>
    <s v="(not set)"/>
    <s v="referral"/>
    <s v="yandex.ru"/>
    <n v="5.9201388888888897E-3"/>
    <n v="0"/>
    <n v="4"/>
    <s v="/models/e220-x-line/desc/"/>
    <m/>
    <m/>
    <m/>
    <m/>
    <n v="1"/>
    <n v="0.25"/>
    <n v="11299"/>
    <n v="1"/>
    <s v="yandex.ru"/>
  </r>
  <r>
    <s v="GA1.2.1769916290.1579788732"/>
    <s v="Mercedes-krasnodar.ru"/>
    <s v="Mercedes"/>
    <s v="Krasnodar"/>
    <s v="Krasnodar Krai"/>
    <s v="YaBrowser"/>
    <s v="desktop"/>
    <x v="31"/>
    <n v="24"/>
    <s v="(not set)"/>
    <s v="(not set)"/>
    <s v="referral"/>
    <s v="yandex.ru"/>
    <n v="5.9201388888888897E-3"/>
    <n v="0"/>
    <n v="4"/>
    <s v="/models/cla/desc/"/>
    <m/>
    <m/>
    <m/>
    <m/>
    <n v="0"/>
    <n v="0"/>
    <n v="0"/>
    <n v="0"/>
    <s v="yandex.ru"/>
  </r>
  <r>
    <s v="GA1.2.697914523.1580586879"/>
    <s v="BMW-keyauto-krd.ru"/>
    <s v="BMW"/>
    <s v="Krasnodar"/>
    <s v="Krasnodar Krai"/>
    <s v="YaBrowser"/>
    <s v="mobile"/>
    <x v="31"/>
    <n v="14"/>
    <s v="(not set)"/>
    <s v="(not set)"/>
    <s v="referral"/>
    <s v="yandex.ru"/>
    <n v="7.3302468749999994E-5"/>
    <n v="0"/>
    <n v="3"/>
    <s v="/offers/buy/?trade_source=footer"/>
    <m/>
    <m/>
    <m/>
    <m/>
    <n v="1"/>
    <n v="0.33333333333333331"/>
    <n v="14928"/>
    <n v="1"/>
    <s v="yandex.ru"/>
  </r>
  <r>
    <s v="GA1.2.1828264840.1572933659"/>
    <s v="Mercedes-krasnodar.ru"/>
    <s v="Mercedes"/>
    <s v="Krasnodar"/>
    <s v="Krasnodar Krai"/>
    <s v="YaBrowser"/>
    <s v="desktop"/>
    <x v="31"/>
    <n v="14"/>
    <s v="(not set)"/>
    <s v="(not set)"/>
    <s v="referral"/>
    <s v="yandex.ru"/>
    <n v="7.0601851851851804E-4"/>
    <n v="0"/>
    <n v="2"/>
    <s v="/models/e220-x-line/options/"/>
    <m/>
    <m/>
    <m/>
    <m/>
    <n v="1"/>
    <n v="0.5"/>
    <n v="30403"/>
    <n v="1"/>
    <s v="yandex.ru"/>
  </r>
  <r>
    <s v="GA1.2.1828264840.1572933659"/>
    <s v="Mercedes-krasnodar.ru"/>
    <s v="Mercedes"/>
    <s v="Krasnodar"/>
    <s v="Krasnodar Krai"/>
    <s v="YaBrowser"/>
    <s v="desktop"/>
    <x v="31"/>
    <n v="14"/>
    <s v="(not set)"/>
    <s v="(not set)"/>
    <s v="referral"/>
    <s v="yandex.ru"/>
    <n v="7.0601851851851804E-4"/>
    <n v="0"/>
    <n v="2"/>
    <s v="/models/e220/options/"/>
    <m/>
    <m/>
    <m/>
    <m/>
    <n v="1"/>
    <n v="0.5"/>
    <n v="26972"/>
    <n v="1"/>
    <s v="yandex.ru"/>
  </r>
  <r>
    <s v="GA1.2.508476374.1580287061"/>
    <s v="Mercedes-krasnodar.ru"/>
    <s v="Mercedes"/>
    <s v="Krasnodar"/>
    <s v="Krasnodar Krai"/>
    <s v="Opera"/>
    <s v="desktop"/>
    <x v="31"/>
    <n v="26"/>
    <s v="(not set)"/>
    <s v="(not set)"/>
    <s v="referral"/>
    <s v="yandex.ru"/>
    <n v="1.8672839502314801E-3"/>
    <n v="0"/>
    <n v="3"/>
    <s v="/buy/calc/?model=c180_sw"/>
    <m/>
    <m/>
    <m/>
    <m/>
    <n v="0"/>
    <n v="0"/>
    <n v="0"/>
    <n v="0"/>
    <s v="yandex.ru"/>
  </r>
  <r>
    <s v="GA1.2.508476374.1580287061"/>
    <s v="Mercedes-krasnodar.ru"/>
    <s v="Mercedes"/>
    <s v="Krasnodar"/>
    <s v="Krasnodar Krai"/>
    <s v="Opera"/>
    <s v="desktop"/>
    <x v="31"/>
    <n v="26"/>
    <s v="(not set)"/>
    <s v="(not set)"/>
    <s v="referral"/>
    <s v="yandex.ru"/>
    <n v="1.8672839502314801E-3"/>
    <n v="0"/>
    <n v="3"/>
    <s v="/models/c180_sw/options/"/>
    <m/>
    <m/>
    <m/>
    <m/>
    <n v="1"/>
    <n v="0.33333333333333331"/>
    <n v="33484"/>
    <n v="1"/>
    <s v="yandex.ru"/>
  </r>
  <r>
    <s v="GA1.2.381518902.1580553953"/>
    <s v="Mercedes-krasnodar.ru"/>
    <s v="Mercedes"/>
    <s v="Krasnodar"/>
    <s v="Krasnodar Krai"/>
    <s v="Safari"/>
    <s v="mobile"/>
    <x v="31"/>
    <n v="16"/>
    <s v="(not set)"/>
    <s v="(not set)"/>
    <s v="referral"/>
    <s v="yandex.ru"/>
    <n v="5.20833333333333E-4"/>
    <n v="0"/>
    <n v="3"/>
    <s v="/request/order_testdrive/"/>
    <m/>
    <m/>
    <m/>
    <m/>
    <n v="1"/>
    <n v="0.33333333333333331"/>
    <n v="34426"/>
    <n v="1"/>
    <s v="yandex.ru"/>
  </r>
  <r>
    <s v="GA1.2.1343554178.1580562754"/>
    <s v="Mercedes-krasnodar.ru"/>
    <s v="Mercedes"/>
    <s v="Krasnodar"/>
    <s v="Krasnodar Krai"/>
    <s v="Safari"/>
    <s v="mobile"/>
    <x v="31"/>
    <n v="18"/>
    <s v="(not set)"/>
    <s v="(not set)"/>
    <s v="referral"/>
    <s v="yandex.ru"/>
    <n v="2.4074074074074102E-3"/>
    <n v="0"/>
    <n v="2"/>
    <s v="/models/c200/options/"/>
    <m/>
    <m/>
    <m/>
    <m/>
    <n v="1"/>
    <n v="0.5"/>
    <n v="43962"/>
    <n v="1"/>
    <s v="yandex.ru"/>
  </r>
  <r>
    <s v="GA1.2.1390977715.1580548663"/>
    <s v="BMW-keyauto-krd.ru"/>
    <s v="BMW"/>
    <s v="Krasnodar"/>
    <s v="Krasnodar Krai"/>
    <s v="Chrome"/>
    <s v="mobile"/>
    <x v="31"/>
    <n v="6"/>
    <s v="(not set)"/>
    <s v="(not set)"/>
    <s v="referral"/>
    <s v="yandex.ru"/>
    <n v="2.4884259259259298E-4"/>
    <n v="0"/>
    <n v="2"/>
    <s v="/models/318_super_series_2/"/>
    <m/>
    <m/>
    <m/>
    <m/>
    <n v="0"/>
    <n v="0"/>
    <n v="0"/>
    <n v="0"/>
    <s v="yandex.ru"/>
  </r>
  <r>
    <s v="GA1.2.618455063.1579943368"/>
    <s v="Mercedes-krasnodar.ru"/>
    <s v="Mercedes"/>
    <s v="Krasnodar"/>
    <s v="Krasnodar Krai"/>
    <s v="Samsung Internet"/>
    <s v="mobile"/>
    <x v="31"/>
    <n v="2"/>
    <s v="(not set)"/>
    <s v="(not set)"/>
    <s v="referral"/>
    <s v="yandex.ru"/>
    <n v="2.31481481481481E-5"/>
    <n v="0"/>
    <n v="1"/>
    <s v="/models/e220/options/"/>
    <m/>
    <m/>
    <m/>
    <m/>
    <n v="0"/>
    <n v="0"/>
    <n v="0"/>
    <n v="0"/>
    <s v="yandex.ru"/>
  </r>
  <r>
    <s v="GA1.2.1741588675.1580562533"/>
    <s v="BMW-keyauto-krd.ru"/>
    <s v="BMW"/>
    <s v="Krasnodar"/>
    <s v="Krasnodar Krai"/>
    <s v="Opera"/>
    <s v="mobile"/>
    <x v="31"/>
    <n v="4"/>
    <s v="(not set)"/>
    <s v="(not set)"/>
    <s v="referral"/>
    <s v="yandex.ru"/>
    <n v="6.3657407407407402E-4"/>
    <n v="0"/>
    <n v="1"/>
    <s v="/service/original-spare-parts/"/>
    <m/>
    <m/>
    <m/>
    <m/>
    <n v="0"/>
    <n v="0"/>
    <n v="0"/>
    <n v="0"/>
    <s v="yandex.ru"/>
  </r>
  <r>
    <s v="GA1.2.1220819553.1580550491"/>
    <s v="Mercedes-krasnodar.ru"/>
    <s v="Mercedes"/>
    <s v="Krasnodar"/>
    <s v="Krasnodar Krai"/>
    <s v="Chrome"/>
    <s v="mobile"/>
    <x v="31"/>
    <n v="6"/>
    <s v="(not set)"/>
    <s v="(not set)"/>
    <s v="referral"/>
    <s v="yandex.ru"/>
    <n v="4.7453703703703698E-4"/>
    <n v="0"/>
    <n v="1"/>
    <s v="/special/purchase/?calltouch_tm=yd_c:36451549_gb:3435681394_ad:6081170080_ph:14000399299_st:search_pt:premium_p:1_s:none_dt:mobile_reg:239_ret:_apt:none&amp;yclid=281041783343577802"/>
    <m/>
    <m/>
    <m/>
    <m/>
    <n v="1"/>
    <n v="1"/>
    <n v="44787"/>
    <n v="1"/>
    <s v="yandex.ru"/>
  </r>
  <r>
    <s v="GA1.2.205186547.1578296075"/>
    <s v="Mercedes-krasnodar.ru"/>
    <s v="Mercedes"/>
    <s v="Krasnodar"/>
    <s v="Krasnodar Krai"/>
    <s v="Chrome"/>
    <s v="mobile"/>
    <x v="31"/>
    <n v="6"/>
    <s v="(not set)"/>
    <s v="(not set)"/>
    <s v="referral"/>
    <s v="yandex.ru"/>
    <n v="5.3009259259259303E-3"/>
    <n v="0"/>
    <n v="1"/>
    <s v="/buy/fleet/"/>
    <m/>
    <m/>
    <m/>
    <m/>
    <n v="1"/>
    <n v="1"/>
    <n v="8850"/>
    <n v="1"/>
    <s v="yandex.ru"/>
  </r>
  <r>
    <s v="GA1.2.1556318157.1580547063"/>
    <s v="BMW-keyauto-krd.ru"/>
    <s v="BMW"/>
    <s v="Krasnodar"/>
    <s v="Krasnodar Krai"/>
    <s v="Android Webview"/>
    <s v="mobile"/>
    <x v="31"/>
    <n v="25"/>
    <s v="(not set)"/>
    <s v="(not set)"/>
    <s v="(none)"/>
    <s v="(direct)"/>
    <n v="1.04166666666667E-4"/>
    <n v="0"/>
    <n v="1"/>
    <s v="/?keyauto_from=1"/>
    <m/>
    <m/>
    <m/>
    <m/>
    <n v="1"/>
    <n v="1"/>
    <n v="22254"/>
    <n v="1"/>
    <s v="(direct)"/>
  </r>
  <r>
    <s v="GA1.2.85572775.1580581767"/>
    <s v="BMW-keyauto-krd.ru"/>
    <s v="BMW"/>
    <s v="Krasnodar"/>
    <s v="Krasnodar Krai"/>
    <s v="YaBrowser"/>
    <s v="desktop"/>
    <x v="31"/>
    <n v="46"/>
    <s v="(not set)"/>
    <s v="(not set)"/>
    <s v="(none)"/>
    <s v="(direct)"/>
    <n v="1.0590277777777799E-2"/>
    <n v="0"/>
    <n v="1"/>
    <s v="/?keyauto_from=1"/>
    <m/>
    <m/>
    <m/>
    <m/>
    <n v="0"/>
    <n v="0"/>
    <n v="0"/>
    <n v="0"/>
    <s v="(direct)"/>
  </r>
  <r>
    <s v="GA1.2.1444078858.1574511718"/>
    <s v="BMW-keyauto-krd.ru"/>
    <s v="BMW"/>
    <s v="Krasnodar"/>
    <s v="Krasnodar Krai"/>
    <s v="Internet Explorer"/>
    <s v="desktop"/>
    <x v="31"/>
    <n v="4"/>
    <s v="(not set)"/>
    <s v="(not set)"/>
    <s v="(none)"/>
    <s v="(direct)"/>
    <n v="2.31481481481481E-4"/>
    <n v="0"/>
    <n v="1"/>
    <s v="/?keyauto_from=1"/>
    <m/>
    <m/>
    <m/>
    <m/>
    <n v="1"/>
    <n v="1"/>
    <n v="24999"/>
    <n v="1"/>
    <s v="(direct)"/>
  </r>
  <r>
    <s v="GA1.2.2055109853.1579651102"/>
    <s v="BMW-keyauto-krd.ru"/>
    <s v="BMW"/>
    <s v="Krasnodar"/>
    <s v="Krasnodar Krai"/>
    <s v="Samsung Internet"/>
    <s v="mobile"/>
    <x v="31"/>
    <n v="4"/>
    <s v="(not set)"/>
    <s v="(not set)"/>
    <s v="(none)"/>
    <s v="(direct)"/>
    <n v="3.4722222222222202E-4"/>
    <n v="0"/>
    <n v="1"/>
    <s v="/?keyauto_from=1"/>
    <m/>
    <m/>
    <m/>
    <m/>
    <n v="1"/>
    <n v="1"/>
    <n v="28861"/>
    <n v="1"/>
    <s v="(direct)"/>
  </r>
  <r>
    <s v="GA1.2.716871265.1580510629"/>
    <s v="BMW-keyauto-krd.ru"/>
    <s v="BMW"/>
    <s v="Krasnodar"/>
    <s v="Krasnodar Krai"/>
    <s v="Android Webview"/>
    <s v="mobile"/>
    <x v="31"/>
    <n v="4"/>
    <s v="(not set)"/>
    <s v="(not set)"/>
    <s v="(none)"/>
    <s v="(direct)"/>
    <n v="2.38425925925926E-3"/>
    <n v="0"/>
    <n v="1"/>
    <s v="/?keyauto_from=1"/>
    <m/>
    <m/>
    <m/>
    <m/>
    <n v="0"/>
    <n v="0"/>
    <n v="0"/>
    <n v="0"/>
    <s v="(direct)"/>
  </r>
  <r>
    <s v="GA1.2.1713954931.1564388097"/>
    <s v="BMW-keyauto-krd.ru"/>
    <s v="BMW"/>
    <s v="Krasnodar"/>
    <s v="Krasnodar Krai"/>
    <s v="Chrome"/>
    <s v="desktop"/>
    <x v="31"/>
    <n v="6"/>
    <s v="(not set)"/>
    <s v="(not set)"/>
    <s v="(none)"/>
    <s v="(direct)"/>
    <n v="1.4236111111111101E-3"/>
    <n v="0"/>
    <n v="1"/>
    <s v="/?keyauto_from=1"/>
    <m/>
    <m/>
    <m/>
    <m/>
    <n v="1"/>
    <n v="1"/>
    <n v="12084"/>
    <n v="1"/>
    <s v="(direct)"/>
  </r>
  <r>
    <s v="GA1.2.546140203.1580590798"/>
    <s v="BMW-keyauto-krd.ru"/>
    <s v="BMW"/>
    <s v="Krasnodar"/>
    <s v="Krasnodar Krai"/>
    <s v="Chrome"/>
    <s v="mobile"/>
    <x v="31"/>
    <n v="6"/>
    <s v="(not set)"/>
    <s v="(not set)"/>
    <s v="(none)"/>
    <s v="(direct)"/>
    <n v="6.1342592592592601E-4"/>
    <n v="0"/>
    <n v="1"/>
    <s v="/?keyauto_from=1"/>
    <m/>
    <m/>
    <m/>
    <m/>
    <n v="1"/>
    <n v="1"/>
    <n v="30156"/>
    <n v="1"/>
    <s v="(direct)"/>
  </r>
  <r>
    <s v="GA1.2.1840922192.1577896805"/>
    <s v="BMW-keyauto-krd.ru"/>
    <s v="BMW"/>
    <s v="Krasnodar"/>
    <s v="Krasnodar Krai"/>
    <s v="Chrome"/>
    <s v="mobile"/>
    <x v="31"/>
    <n v="2"/>
    <s v="(not set)"/>
    <s v="(not set)"/>
    <s v="referral"/>
    <s v="yandex.ru"/>
    <n v="3.4722222222222202E-5"/>
    <n v="0"/>
    <n v="1"/>
    <s v="/?keyauto_from=1"/>
    <m/>
    <m/>
    <m/>
    <m/>
    <n v="0"/>
    <n v="0"/>
    <n v="0"/>
    <n v="0"/>
    <s v="yandex.ru"/>
  </r>
  <r>
    <s v="GA1.2.1556318157.1580547063"/>
    <s v="BMW-keyauto-krd.ru"/>
    <s v="BMW"/>
    <s v="Krasnodar"/>
    <s v="Krasnodar Krai"/>
    <s v="Android Webview"/>
    <s v="mobile"/>
    <x v="31"/>
    <n v="25"/>
    <s v="(not set)"/>
    <s v="(not set)"/>
    <s v="referral"/>
    <s v="cars.BMW-keyauto-krd.ru"/>
    <n v="1.63194444444444E-3"/>
    <n v="0"/>
    <n v="1"/>
    <s v="/?keyauto_from=1"/>
    <m/>
    <m/>
    <m/>
    <m/>
    <n v="0"/>
    <n v="0"/>
    <n v="0"/>
    <n v="0"/>
    <s v="cars.BMW-keyauto-krd.ru"/>
  </r>
  <r>
    <s v="GA1.2.785538530.1580548905"/>
    <s v="BMW-keyauto-krd.ru"/>
    <s v="BMW"/>
    <s v="Krasnodar"/>
    <s v="Krasnodar Krai"/>
    <s v="Android Webview"/>
    <s v="mobile"/>
    <x v="31"/>
    <n v="14"/>
    <s v="(not set)"/>
    <s v="(not set)"/>
    <s v="referral"/>
    <s v="cars.BMW-keyauto-krd.ru"/>
    <n v="3.0555555555555601E-3"/>
    <n v="0"/>
    <n v="1"/>
    <s v="/?keyauto_from=1"/>
    <m/>
    <m/>
    <m/>
    <m/>
    <n v="0"/>
    <n v="0"/>
    <n v="0"/>
    <n v="0"/>
    <s v="cars.BMW-keyauto-krd.ru"/>
  </r>
  <r>
    <s v="GA1.2.1556318157.1580547063"/>
    <s v="BMW-keyauto-krd.ru"/>
    <s v="BMW"/>
    <s v="Krasnodar"/>
    <s v="Krasnodar Krai"/>
    <s v="Android Webview"/>
    <s v="mobile"/>
    <x v="31"/>
    <n v="25"/>
    <s v="(not set)"/>
    <s v="(not set)"/>
    <s v="referral"/>
    <s v="BMW-keyauto-krd.ru"/>
    <n v="1.44675925925926E-3"/>
    <n v="0"/>
    <n v="1"/>
    <s v="/?keyauto_from=1"/>
    <m/>
    <m/>
    <m/>
    <m/>
    <n v="0"/>
    <n v="0"/>
    <n v="0"/>
    <n v="0"/>
    <s v="BMW-keyauto-krd.ru"/>
  </r>
  <r>
    <s v="GA1.2.1893689257.1580195335"/>
    <s v="BMW-keyauto-krd.ru"/>
    <s v="BMW"/>
    <s v="Krasnodar"/>
    <s v="Krasnodar Krai"/>
    <s v="Opera"/>
    <s v="desktop"/>
    <x v="31"/>
    <n v="6"/>
    <s v="(not set)"/>
    <s v="(not set)"/>
    <s v="referral"/>
    <s v="BMW-keyauto-krd.ru"/>
    <n v="6.5972222222222203E-4"/>
    <n v="0"/>
    <n v="1"/>
    <s v="/?keyauto_from=1"/>
    <m/>
    <m/>
    <m/>
    <m/>
    <n v="1"/>
    <n v="1"/>
    <n v="24612"/>
    <n v="1"/>
    <s v="BMW-keyauto-krd.ru"/>
  </r>
  <r>
    <s v="GA1.2.279181530.1580527540"/>
    <s v="BMW-keyauto-krd.ru"/>
    <s v="BMW"/>
    <s v="Krasnodar"/>
    <s v="Krasnodar Krai"/>
    <s v="Android Webview"/>
    <s v="mobile"/>
    <x v="31"/>
    <n v="12"/>
    <s v="(not set)"/>
    <s v="(not set)"/>
    <s v="referral"/>
    <s v="BMW-keyauto-krd.ru"/>
    <n v="2.9745370370370399E-3"/>
    <n v="0"/>
    <n v="1"/>
    <s v="/?keyauto_from=1"/>
    <m/>
    <m/>
    <m/>
    <m/>
    <n v="0"/>
    <n v="0"/>
    <n v="0"/>
    <n v="0"/>
    <s v="BMW-keyauto-krd.ru"/>
  </r>
  <r>
    <s v="GA1.2.569666957.1580573367"/>
    <s v="BMW-keyauto-krd.ru"/>
    <s v="BMW"/>
    <s v="Krasnodar"/>
    <s v="Krasnodar Krai"/>
    <s v="Edge"/>
    <s v="desktop"/>
    <x v="31"/>
    <n v="10"/>
    <s v="(not set)"/>
    <s v="(not set)"/>
    <s v="referral"/>
    <s v="go.mail.ru"/>
    <n v="7.0717592592592603E-3"/>
    <n v="0"/>
    <n v="1"/>
    <s v="/?keyauto_from=1"/>
    <m/>
    <m/>
    <m/>
    <m/>
    <n v="0"/>
    <n v="0"/>
    <n v="0"/>
    <n v="0"/>
    <s v="go.mail.ru"/>
  </r>
  <r>
    <s v="GA1.2.1589194199.1577811722"/>
    <s v="Mercedes-krasnodar.ru"/>
    <s v="Mercedes"/>
    <s v="Krasnodar"/>
    <s v="Krasnodar Krai"/>
    <s v="YaBrowser"/>
    <s v="desktop"/>
    <x v="31"/>
    <n v="8"/>
    <s v="(not set)"/>
    <s v="(not set)"/>
    <s v="referral"/>
    <s v="Mercedes.ru"/>
    <n v="2.5462962962963E-3"/>
    <n v="0"/>
    <n v="1"/>
    <s v="(entrance)"/>
    <m/>
    <m/>
    <m/>
    <m/>
    <n v="1"/>
    <n v="1"/>
    <n v="13151"/>
    <n v="1"/>
    <s v="Mercedes.ru"/>
  </r>
  <r>
    <s v="GA1.2.196662039.1580534741"/>
    <s v="BMW-keyauto-krd.ru"/>
    <s v="BMW"/>
    <s v="Krasnodar"/>
    <s v="Krasnodar Krai"/>
    <s v="Samsung Internet"/>
    <s v="mobile"/>
    <x v="31"/>
    <n v="4"/>
    <s v="(not set)"/>
    <s v="(not set)"/>
    <s v="(none)"/>
    <s v="(direct)"/>
    <n v="2.5462962962963E-3"/>
    <n v="0"/>
    <n v="1"/>
    <s v="(entrance)"/>
    <m/>
    <m/>
    <m/>
    <m/>
    <n v="0"/>
    <n v="0"/>
    <n v="0"/>
    <n v="0"/>
    <s v="(direct)"/>
  </r>
  <r>
    <s v="GA1.2.7691895.1567621077"/>
    <s v="Mercedes-krasnodar.ru"/>
    <s v="Mercedes"/>
    <s v="Krasnodar"/>
    <s v="Krasnodar Krai"/>
    <s v="Samsung Internet"/>
    <s v="mobile"/>
    <x v="31"/>
    <n v="6"/>
    <s v="(not set)"/>
    <s v="(not set)"/>
    <s v="(none)"/>
    <s v="(direct)"/>
    <n v="3.4722222222222199E-3"/>
    <n v="0"/>
    <n v="1"/>
    <s v="(entrance)"/>
    <m/>
    <m/>
    <m/>
    <m/>
    <n v="1"/>
    <n v="1"/>
    <n v="8732"/>
    <n v="1"/>
    <s v="(direct)"/>
  </r>
  <r>
    <s v="GA1.2.113991673.1580405926"/>
    <s v="BMW-keyauto-krd.ru"/>
    <s v="BMW"/>
    <s v="Krasnodar"/>
    <s v="Krasnodar Krai"/>
    <s v="Chrome"/>
    <s v="desktop"/>
    <x v="31"/>
    <n v="12"/>
    <s v="(not set)"/>
    <s v="(not set)"/>
    <s v="organic"/>
    <s v="yandex"/>
    <n v="8.1018518518518505E-4"/>
    <n v="0"/>
    <n v="1"/>
    <s v="(entrance)"/>
    <m/>
    <m/>
    <m/>
    <m/>
    <n v="0"/>
    <n v="0"/>
    <n v="0"/>
    <n v="0"/>
    <s v="YANDEX"/>
  </r>
  <r>
    <s v="GA1.2.2055187024.1580583326"/>
    <s v="BMW-keyauto-krd.ru"/>
    <s v="BMW"/>
    <s v="Krasnodar"/>
    <s v="Krasnodar Krai"/>
    <s v="Chrome"/>
    <s v="mobile"/>
    <x v="31"/>
    <n v="4"/>
    <s v="(not set)"/>
    <s v="(not set)"/>
    <s v="organic"/>
    <s v="yandex"/>
    <n v="1.25E-3"/>
    <n v="0"/>
    <n v="1"/>
    <s v="(entrance)"/>
    <m/>
    <m/>
    <m/>
    <m/>
    <n v="0"/>
    <n v="0"/>
    <n v="0"/>
    <n v="0"/>
    <s v="YANDEX"/>
  </r>
  <r>
    <s v="GA1.2.679766218.1580583848"/>
    <s v="BMW-keyauto-krd.ru"/>
    <s v="BMW"/>
    <s v="Krasnodar"/>
    <s v="Krasnodar Krai"/>
    <s v="Chrome"/>
    <s v="mobile"/>
    <x v="31"/>
    <n v="6"/>
    <s v="(not set)"/>
    <s v="(not set)"/>
    <s v="organic"/>
    <s v="yandex"/>
    <n v="1.38888888888889E-3"/>
    <n v="0"/>
    <n v="1"/>
    <s v="(entrance)"/>
    <m/>
    <m/>
    <m/>
    <m/>
    <n v="1"/>
    <n v="1"/>
    <n v="14115"/>
    <n v="1"/>
    <s v="YANDEX"/>
  </r>
  <r>
    <s v="GA1.2.1331736584.1579948553"/>
    <s v="Mercedes-krasnodar.ru"/>
    <s v="Mercedes"/>
    <s v="Krasnodar"/>
    <s v="Krasnodar Krai"/>
    <s v="Chrome"/>
    <s v="mobile"/>
    <x v="31"/>
    <n v="4"/>
    <s v="(not set)"/>
    <s v="(not set)"/>
    <s v="organic"/>
    <s v="yandex"/>
    <n v="4.9768518518518499E-4"/>
    <n v="0"/>
    <n v="1"/>
    <s v="(entrance)"/>
    <m/>
    <m/>
    <m/>
    <m/>
    <n v="1"/>
    <n v="1"/>
    <n v="16136"/>
    <n v="1"/>
    <s v="YANDEX"/>
  </r>
  <r>
    <s v="GA1.2.1946468035.1576653823"/>
    <s v="BMW-keyauto-krd.ru"/>
    <s v="BMW"/>
    <s v="Krasnodar"/>
    <s v="Krasnodar Krai"/>
    <s v="Chrome"/>
    <s v="mobile"/>
    <x v="31"/>
    <n v="37"/>
    <s v="(not set)"/>
    <s v="(not set)"/>
    <s v="referral"/>
    <s v="cars.BMW-keyauto-krd.ru"/>
    <n v="1.50462962962963E-4"/>
    <n v="0"/>
    <n v="1"/>
    <s v="(entrance)"/>
    <m/>
    <m/>
    <m/>
    <m/>
    <n v="0"/>
    <n v="0"/>
    <n v="0"/>
    <n v="0"/>
    <s v="cars.BMW-keyauto-krd.ru"/>
  </r>
  <r>
    <s v="GA1.2.1639291277.1580578310"/>
    <s v="BMW-keyauto-krd.ru"/>
    <s v="BMW"/>
    <s v="Krasnodar"/>
    <s v="Krasnodar Krai"/>
    <s v="Chrome"/>
    <s v="desktop"/>
    <x v="31"/>
    <n v="8"/>
    <s v="(not set)"/>
    <s v="(not set)"/>
    <s v="referral"/>
    <s v="cars.BMW-keyauto-krd.ru"/>
    <n v="8.2175925925925895E-4"/>
    <n v="0"/>
    <n v="1"/>
    <s v="(entrance)"/>
    <m/>
    <m/>
    <m/>
    <m/>
    <n v="0"/>
    <n v="0"/>
    <n v="0"/>
    <n v="0"/>
    <s v="cars.BMW-keyauto-krd.ru"/>
  </r>
  <r>
    <s v="GA1.2.1022273962.1580035457"/>
    <s v="cars.BMW-keyauto-krd.ru"/>
    <s v="BMW"/>
    <s v="Krasnodar"/>
    <s v="Krasnodar Krai"/>
    <s v="Chrome"/>
    <s v="mobile"/>
    <x v="31"/>
    <n v="14"/>
    <s v="(not set)"/>
    <s v="(not set)"/>
    <s v="referral"/>
    <s v="BMW-keyauto-krd.ru"/>
    <n v="2.4305555555555599E-3"/>
    <n v="0"/>
    <n v="3"/>
    <s v="(entrance)"/>
    <m/>
    <m/>
    <m/>
    <m/>
    <n v="1"/>
    <n v="0.33333333333333331"/>
    <n v="17712"/>
    <n v="1"/>
    <s v="BMW-keyauto-krd.ru"/>
  </r>
  <r>
    <s v="GA1.2.1946468035.1576653823"/>
    <s v="BMW-keyauto-krd.ru"/>
    <s v="BMW"/>
    <s v="Krasnodar"/>
    <s v="Krasnodar Krai"/>
    <s v="Chrome"/>
    <s v="mobile"/>
    <x v="31"/>
    <n v="37"/>
    <s v="(not set)"/>
    <s v="(not set)"/>
    <s v="referral"/>
    <s v="BMW-keyauto-krd.ru"/>
    <n v="1.74768518518519E-3"/>
    <n v="0"/>
    <n v="1"/>
    <s v="(entrance)"/>
    <m/>
    <m/>
    <m/>
    <m/>
    <n v="0"/>
    <n v="0"/>
    <n v="0"/>
    <n v="0"/>
    <s v="BMW-keyauto-krd.ru"/>
  </r>
  <r>
    <s v="GA1.2.523793897.1579375852"/>
    <s v="BMW-keyauto-krd.ru"/>
    <s v="BMW"/>
    <s v="Krasnodar"/>
    <s v="Krasnodar Krai"/>
    <s v="Android Webview"/>
    <s v="mobile"/>
    <x v="31"/>
    <n v="10"/>
    <s v="(not set)"/>
    <s v="(not set)"/>
    <s v="referral"/>
    <s v="yandex.ru"/>
    <n v="2.8009259259259298E-3"/>
    <n v="0"/>
    <n v="1"/>
    <s v="(entrance)"/>
    <m/>
    <m/>
    <m/>
    <m/>
    <n v="1"/>
    <n v="1"/>
    <n v="25337"/>
    <n v="1"/>
    <s v="yandex.ru"/>
  </r>
  <r>
    <s v="GA1.2.1965636245.1580578077"/>
    <s v="Mercedes-krasnodar.ru"/>
    <s v="Mercedes"/>
    <s v="Krasnodar"/>
    <s v="Krasnodar Krai"/>
    <s v="Firefox"/>
    <s v="desktop"/>
    <x v="31"/>
    <n v="20"/>
    <s v="(not set)"/>
    <s v="(not set)"/>
    <s v="referral"/>
    <s v="yandex.ru"/>
    <n v="3.1377314814814802E-2"/>
    <n v="0"/>
    <n v="1"/>
    <s v="(entrance)"/>
    <m/>
    <m/>
    <m/>
    <m/>
    <n v="0"/>
    <n v="0"/>
    <n v="0"/>
    <n v="0"/>
    <s v="yandex.ru"/>
  </r>
  <r>
    <s v="GA1.2.1036113743.1580539367"/>
    <s v="Mercedes-krasnodar.ru"/>
    <s v="Mercedes"/>
    <s v="Krasnodar"/>
    <s v="Krasnodar Krai"/>
    <s v="Opera"/>
    <s v="desktop"/>
    <x v="31"/>
    <n v="10"/>
    <s v="(not set)"/>
    <s v="(not set)"/>
    <s v="referral"/>
    <s v="yandex.ru"/>
    <n v="2.8009259259259298E-3"/>
    <n v="0"/>
    <n v="1"/>
    <s v="(entrance)"/>
    <m/>
    <m/>
    <m/>
    <m/>
    <n v="1"/>
    <n v="1"/>
    <n v="39932"/>
    <n v="1"/>
    <s v="yandex.ru"/>
  </r>
  <r>
    <s v="GA1.2.1657641324.1580539662"/>
    <s v="BMW-keyauto-krd.ru"/>
    <s v="BMW"/>
    <s v="Krasnodar"/>
    <s v="Krasnodar Krai"/>
    <s v="Opera"/>
    <s v="desktop"/>
    <x v="31"/>
    <n v="4"/>
    <s v="(not set)"/>
    <s v="(not set)"/>
    <s v="referral"/>
    <s v="yandex.ru"/>
    <n v="1.2731481481481499E-4"/>
    <n v="0"/>
    <n v="1"/>
    <s v="(entrance)"/>
    <m/>
    <m/>
    <m/>
    <m/>
    <n v="0"/>
    <n v="0"/>
    <n v="0"/>
    <n v="0"/>
    <s v="yandex.ru"/>
  </r>
  <r>
    <s v="GA1.2.441855174.1580584067"/>
    <s v="Mercedes-krasnodar.ru"/>
    <s v="Mercedes"/>
    <s v="Krasnodar"/>
    <s v="Krasnodar Krai"/>
    <s v="Chrome"/>
    <s v="desktop"/>
    <x v="31"/>
    <n v="6"/>
    <s v="(not set)"/>
    <s v="(not set)"/>
    <s v="referral"/>
    <s v="yandex.ru"/>
    <n v="2.2800925925925901E-3"/>
    <n v="0"/>
    <n v="1"/>
    <s v="(entrance)"/>
    <m/>
    <m/>
    <m/>
    <m/>
    <n v="0"/>
    <n v="0"/>
    <n v="0"/>
    <n v="0"/>
    <s v="yandex.ru"/>
  </r>
  <r>
    <s v="GA1.2.778435046.1580529118"/>
    <s v="Mercedes-krasnodar.ru"/>
    <s v="Mercedes"/>
    <s v="Krasnodar"/>
    <s v="Krasnodar Krai"/>
    <s v="Chrome"/>
    <s v="mobile"/>
    <x v="31"/>
    <n v="6"/>
    <s v="(not set)"/>
    <s v="(not set)"/>
    <s v="referral"/>
    <s v="yandex.ru"/>
    <n v="2.10648148148148E-3"/>
    <n v="0"/>
    <n v="1"/>
    <s v="(entrance)"/>
    <m/>
    <m/>
    <m/>
    <m/>
    <n v="0"/>
    <n v="0"/>
    <n v="0"/>
    <n v="0"/>
    <s v="yandex.ru"/>
  </r>
  <r>
    <s v="GA1.2.6447107.1580540572"/>
    <s v="BMW-keyauto-krd.ru"/>
    <s v="BMW"/>
    <s v="Krasnodar"/>
    <s v="Krasnodar Krai"/>
    <s v="YaBrowser"/>
    <s v="mobile"/>
    <x v="31"/>
    <n v="6"/>
    <s v="(not set)"/>
    <s v="(not set)"/>
    <s v="referral"/>
    <s v="yandex.ru"/>
    <n v="1.0648148148148101E-3"/>
    <n v="0"/>
    <n v="1"/>
    <s v="(entrance)"/>
    <m/>
    <m/>
    <m/>
    <m/>
    <n v="0"/>
    <n v="0"/>
    <n v="0"/>
    <n v="0"/>
    <s v="yandex.ru"/>
  </r>
  <r>
    <s v="GA1.2.845136462.1580580746"/>
    <s v="Mercedes-krasnodar.ru"/>
    <s v="Mercedes"/>
    <s v="Krasnodar"/>
    <s v="Krasnodar Krai"/>
    <s v="YaBrowser"/>
    <s v="mobile"/>
    <x v="31"/>
    <n v="7"/>
    <s v="(not set)"/>
    <s v="(not set)"/>
    <s v="referral"/>
    <s v="yandex.ru"/>
    <n v="8.2175925925925895E-4"/>
    <n v="0"/>
    <n v="1"/>
    <s v="(entrance)"/>
    <m/>
    <m/>
    <m/>
    <m/>
    <n v="0"/>
    <n v="0"/>
    <n v="0"/>
    <n v="0"/>
    <s v="yandex.ru"/>
  </r>
  <r>
    <s v="GA1.2.1859584968.1580576565"/>
    <s v="Mercedes-krasnodar.ru"/>
    <s v="Mercedes"/>
    <s v="Krasnodar"/>
    <s v="Krasnodar Krai"/>
    <s v="YaBrowser"/>
    <s v="desktop"/>
    <x v="31"/>
    <n v="8"/>
    <s v="(not set)"/>
    <s v="(not set)"/>
    <s v="referral"/>
    <s v="yandex.ru"/>
    <n v="9.7222222222222198E-4"/>
    <n v="0"/>
    <n v="1"/>
    <s v="(entrance)"/>
    <m/>
    <m/>
    <m/>
    <m/>
    <n v="1"/>
    <n v="1"/>
    <n v="15804"/>
    <n v="1"/>
    <s v="yandex.ru"/>
  </r>
  <r>
    <s v="GA1.2.1571670215.1580560719"/>
    <s v="BMW-keyauto-krd.ru"/>
    <s v="BMW"/>
    <s v="Krasnodar"/>
    <s v="Krasnodar Krai"/>
    <s v="YaBrowser"/>
    <s v="desktop"/>
    <x v="31"/>
    <n v="4"/>
    <s v="(not set)"/>
    <s v="(not set)"/>
    <s v="referral"/>
    <s v="yandex.ru"/>
    <n v="2.31481481481481E-4"/>
    <n v="0"/>
    <n v="1"/>
    <s v="(entrance)"/>
    <m/>
    <m/>
    <m/>
    <m/>
    <n v="1"/>
    <n v="1"/>
    <n v="34904"/>
    <n v="1"/>
    <s v="yandex.ru"/>
  </r>
  <r>
    <s v="GA1.2.1748124591.1570331178"/>
    <s v="cars.BMW-keyauto-krd.ru"/>
    <s v="BMW"/>
    <s v="Krasnodar"/>
    <s v="Krasnodar Krai"/>
    <s v="YaBrowser"/>
    <s v="desktop"/>
    <x v="31"/>
    <n v="4"/>
    <s v="(not set)"/>
    <s v="(not set)"/>
    <s v="referral"/>
    <s v="yandex.ru"/>
    <n v="8.3333333333333295E-4"/>
    <n v="0"/>
    <n v="1"/>
    <s v="(entrance)"/>
    <m/>
    <m/>
    <m/>
    <m/>
    <n v="1"/>
    <n v="1"/>
    <n v="12178"/>
    <n v="1"/>
    <s v="yandex.ru"/>
  </r>
  <r>
    <s v="GA1.2.75564794.1576877235"/>
    <s v="BMW-keyauto-krd.ru"/>
    <s v="BMW"/>
    <s v="Krasnodar"/>
    <s v="Krasnodar Krai"/>
    <s v="Safari"/>
    <s v="mobile"/>
    <x v="31"/>
    <n v="4"/>
    <s v="krasnodar-kliuchavto-network-halva-2019"/>
    <s v="(not set)"/>
    <s v="sem_cpc"/>
    <s v="google_go_search"/>
    <n v="6.9444444444444404E-5"/>
    <n v="0"/>
    <n v="1"/>
    <s v="/offers/buy/halva/"/>
    <m/>
    <m/>
    <m/>
    <m/>
    <n v="0"/>
    <n v="0"/>
    <n v="0"/>
    <n v="0"/>
    <s v="google_go_search"/>
  </r>
  <r>
    <s v="GA1.2.1036516793.1576986491"/>
    <s v="BMW-keyauto-krd.ru"/>
    <s v="BMW"/>
    <s v="Krasnodar"/>
    <s v="Krasnodar Krai"/>
    <s v="YaBrowser"/>
    <s v="mobile"/>
    <x v="31"/>
    <n v="2"/>
    <s v="krasnodar-kliuchavto-network-halva-2019"/>
    <s v="(not set)"/>
    <s v="sem_cpc"/>
    <s v="google_go_search"/>
    <n v="5.78703703703704E-5"/>
    <n v="0"/>
    <n v="1"/>
    <s v="/offers/buy/halva/"/>
    <m/>
    <m/>
    <m/>
    <m/>
    <n v="1"/>
    <n v="1"/>
    <n v="16802"/>
    <n v="1"/>
    <s v="google_go_search"/>
  </r>
  <r>
    <s v="GA1.2.2061313512.1576980144"/>
    <s v="BMW-keyauto-krd.ru"/>
    <s v="BMW"/>
    <s v="Krasnodar"/>
    <s v="Krasnodar Krai"/>
    <s v="Samsung Internet"/>
    <s v="mobile"/>
    <x v="31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0"/>
    <n v="0"/>
    <n v="0"/>
    <n v="0"/>
    <s v="google_go_search"/>
  </r>
  <r>
    <s v="GA1.2.3227972.1577419908"/>
    <s v="BMW-keyauto-krd.ru"/>
    <s v="BMW"/>
    <s v="Krasnodar"/>
    <s v="Krasnodar Krai"/>
    <s v="Samsung Internet"/>
    <s v="mobile"/>
    <x v="31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42303"/>
    <n v="1"/>
    <s v="google_go_search"/>
  </r>
  <r>
    <s v="GA1.2.1282819720.1576985921"/>
    <s v="BMW-keyauto-krd.ru"/>
    <s v="BMW"/>
    <s v="Krasnodar"/>
    <s v="Krasnodar Krai"/>
    <s v="Chrome"/>
    <s v="mobile"/>
    <x v="31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42993"/>
    <n v="1"/>
    <s v="google_go_search"/>
  </r>
  <r>
    <s v="GA1.2.1799006902.1575290128"/>
    <s v="BMW-keyauto-krd.ru"/>
    <s v="BMW"/>
    <s v="Krasnodar"/>
    <s v="Krasnodar Krai"/>
    <s v="Chrome"/>
    <s v="mobile"/>
    <x v="31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259369071.1577459680"/>
    <s v="BMW-keyauto-krd.ru"/>
    <s v="BMW"/>
    <s v="Krasnodar"/>
    <s v="Krasnodar Krai"/>
    <s v="Samsung Internet"/>
    <s v="mobile"/>
    <x v="31"/>
    <n v="4"/>
    <s v="krasnodar-BMW-tsentr-krasnodar-Q4-network-2019"/>
    <s v="(not set)"/>
    <s v="sem_cpc"/>
    <s v="google_go_search"/>
    <n v="5.7870370370370401E-6"/>
    <n v="0"/>
    <n v="2"/>
    <s v="/offers/buy/suv-winter2020/"/>
    <m/>
    <m/>
    <m/>
    <m/>
    <n v="1"/>
    <n v="0.5"/>
    <n v="17893"/>
    <n v="1"/>
    <s v="google_go_search"/>
  </r>
  <r>
    <s v="GA1.2.1221569708.1577765084"/>
    <s v="BMW-keyauto-krd.ru"/>
    <s v="BMW"/>
    <s v="Krasnodar"/>
    <s v="Krasnodar Krai"/>
    <s v="Chrome"/>
    <s v="mobile"/>
    <x v="31"/>
    <n v="2"/>
    <s v="krasnodar-kliuchavto-network-halva-2019"/>
    <s v="(not set)"/>
    <s v="sem_cpc"/>
    <s v="google_go_search"/>
    <n v="2.31481481481481E-5"/>
    <n v="0"/>
    <n v="1"/>
    <s v="/offers/buy/halva/?electronics|src_2277.android.com.imo.android.imoim.adsenseformobileapps.com|devt_m|devm_samsung+sm-j610fn|cid_8484436498|lcl_20931|fdi_|mrlid_14751|dop_="/>
    <m/>
    <m/>
    <m/>
    <m/>
    <n v="0"/>
    <n v="0"/>
    <n v="0"/>
    <n v="0"/>
    <s v="google_go_search"/>
  </r>
  <r>
    <s v="GA1.2.1478424091.1573066141"/>
    <s v="BMW-keyauto-krd.ru"/>
    <s v="BMW"/>
    <s v="Krasnodar"/>
    <s v="Krasnodar Krai"/>
    <s v="Samsung Internet"/>
    <s v="mobile"/>
    <x v="31"/>
    <n v="2"/>
    <s v="krasnodar-BMW-tsentr-krasnodar-Q3-network-2019"/>
    <s v="(not set)"/>
    <s v="sem_cpc"/>
    <s v="google_go_search"/>
    <n v="1.1574074074074101E-5"/>
    <n v="0"/>
    <n v="1"/>
    <s v="/promo/x1-rock/"/>
    <m/>
    <m/>
    <m/>
    <m/>
    <n v="0"/>
    <n v="0"/>
    <n v="0"/>
    <n v="0"/>
    <s v="google_go_search"/>
  </r>
  <r>
    <s v="GA1.2.1645325527.1574741878"/>
    <s v="BMW-keyauto-krd.ru"/>
    <s v="BMW"/>
    <s v="Krasnodar"/>
    <s v="Krasnodar Krai"/>
    <s v="Samsung Internet"/>
    <s v="mobile"/>
    <x v="31"/>
    <n v="6"/>
    <s v="krasnodar-BMW-tsentr-krasnodar-Q4-network-2019"/>
    <s v="(not set)"/>
    <s v="sem_cpc"/>
    <s v="google_go_search"/>
    <n v="3.4722222222222202E-5"/>
    <n v="0"/>
    <n v="3"/>
    <s v="/"/>
    <m/>
    <m/>
    <m/>
    <m/>
    <n v="1"/>
    <n v="0.33333333333333331"/>
    <n v="30518"/>
    <n v="1"/>
    <s v="google_go_search"/>
  </r>
  <r>
    <s v="GA1.2.516501552.1580568855"/>
    <s v="BMW-keyauto-krd.ru"/>
    <s v="BMW"/>
    <s v="Krasnodar"/>
    <s v="Krasnodar Krai"/>
    <s v="Android Webview"/>
    <s v="mobile"/>
    <x v="31"/>
    <n v="8"/>
    <s v="(not set)"/>
    <s v="(not set)"/>
    <s v="organic"/>
    <s v="yandex"/>
    <n v="2.8935185185185201E-6"/>
    <n v="0"/>
    <n v="4"/>
    <s v="/"/>
    <m/>
    <m/>
    <m/>
    <m/>
    <n v="1"/>
    <n v="0.25"/>
    <n v="29428"/>
    <n v="1"/>
    <s v="YANDEX"/>
  </r>
  <r>
    <s v="GA1.2.1097299146.1580525906"/>
    <s v="Mercedes-krasnodar.ru"/>
    <s v="Mercedes"/>
    <s v="Krasnodar"/>
    <s v="Krasnodar Krai"/>
    <s v="Safari"/>
    <s v="mobile"/>
    <x v="31"/>
    <n v="12"/>
    <s v="(not set)"/>
    <s v="(not set)"/>
    <s v="organic"/>
    <s v="yandex"/>
    <n v="4.1898148148148103E-3"/>
    <n v="0"/>
    <n v="2"/>
    <s v="/"/>
    <m/>
    <m/>
    <m/>
    <m/>
    <n v="1"/>
    <n v="0.5"/>
    <n v="40162"/>
    <n v="1"/>
    <s v="YANDEX"/>
  </r>
  <r>
    <s v="GA1.2.1677839019.1580500685"/>
    <s v="BMW-keyauto-krd.ru"/>
    <s v="BMW"/>
    <s v="Krasnodar"/>
    <s v="Krasnodar Krai"/>
    <s v="Chrome"/>
    <s v="mobile"/>
    <x v="31"/>
    <n v="16"/>
    <s v="(not set)"/>
    <s v="(not set)"/>
    <s v="(none)"/>
    <s v="(direct)"/>
    <n v="4.9363425925925903E-3"/>
    <n v="0"/>
    <n v="2"/>
    <s v="/"/>
    <m/>
    <m/>
    <m/>
    <m/>
    <n v="1"/>
    <n v="0.5"/>
    <n v="25939"/>
    <n v="1"/>
    <s v="(direct)"/>
  </r>
  <r>
    <s v="GA1.2.1414566309.1579028877"/>
    <s v="BMW-keyauto-krd.ru"/>
    <s v="BMW"/>
    <s v="Krasnodar"/>
    <s v="Krasnodar Krai"/>
    <s v="Chrome"/>
    <s v="desktop"/>
    <x v="31"/>
    <n v="13"/>
    <s v="(not set)"/>
    <s v="(not set)"/>
    <s v="organic"/>
    <s v="yandex"/>
    <n v="1.38888888888889E-4"/>
    <n v="0"/>
    <n v="2"/>
    <s v="/"/>
    <m/>
    <m/>
    <m/>
    <m/>
    <n v="0"/>
    <n v="0"/>
    <n v="0"/>
    <n v="0"/>
    <s v="YANDEX"/>
  </r>
  <r>
    <s v="GA1.2.1022273962.1580035457"/>
    <s v="cars.BMW-keyauto-krd.ru"/>
    <s v="BMW"/>
    <s v="Krasnodar"/>
    <s v="Krasnodar Krai"/>
    <s v="Chrome"/>
    <s v="mobile"/>
    <x v="31"/>
    <n v="14"/>
    <s v="(not set)"/>
    <s v="(not set)"/>
    <s v="referral"/>
    <s v="BMW-keyauto-krd.ru"/>
    <n v="2.4305555555555599E-3"/>
    <n v="0"/>
    <n v="3"/>
    <s v="/"/>
    <m/>
    <m/>
    <m/>
    <m/>
    <n v="1"/>
    <n v="0.33333333333333331"/>
    <n v="39454"/>
    <n v="1"/>
    <s v="BMW-keyauto-krd.ru"/>
  </r>
  <r>
    <s v="GA1.2.1782582756.1575751341"/>
    <s v="cars.BMW-keyauto-krd.ru"/>
    <s v="BMW"/>
    <s v="Krasnodar"/>
    <s v="Krasnodar Krai"/>
    <s v="YaBrowser"/>
    <s v="tablet"/>
    <x v="31"/>
    <n v="8"/>
    <s v="(not set)"/>
    <s v="(not set)"/>
    <s v="referral"/>
    <s v="BMW-keyauto-krd.ru"/>
    <n v="1.7746913541666701E-4"/>
    <n v="0"/>
    <n v="3"/>
    <s v="/"/>
    <m/>
    <m/>
    <m/>
    <m/>
    <n v="1"/>
    <n v="0.33333333333333331"/>
    <n v="41764"/>
    <n v="1"/>
    <s v="BMW-keyauto-krd.ru"/>
  </r>
  <r>
    <s v="GA1.2.929242745.1580228216"/>
    <s v="cars.BMW-keyauto-krd.ru"/>
    <s v="BMW"/>
    <s v="Krasnodar"/>
    <s v="Krasnodar Krai"/>
    <s v="Safari"/>
    <s v="mobile"/>
    <x v="31"/>
    <n v="6"/>
    <s v="(not set)"/>
    <s v="(not set)"/>
    <s v="referral"/>
    <s v="BMW-keyauto-krd.ru"/>
    <n v="3.8580243055555601E-6"/>
    <n v="0"/>
    <n v="3"/>
    <s v="/"/>
    <m/>
    <m/>
    <m/>
    <m/>
    <n v="0"/>
    <n v="0"/>
    <n v="0"/>
    <n v="0"/>
    <s v="BMW-keyauto-krd.ru"/>
  </r>
  <r>
    <s v="GA1.2.841746281.1576833823"/>
    <s v="cars.BMW-keyauto-krd.ru"/>
    <s v="BMW"/>
    <s v="Krasnodar"/>
    <s v="Krasnodar Krai"/>
    <s v="YaBrowser"/>
    <s v="desktop"/>
    <x v="31"/>
    <n v="10"/>
    <s v="(not set)"/>
    <s v="(not set)"/>
    <s v="referral"/>
    <s v="BMW-keyauto-krd.ru"/>
    <n v="9.8379629629629604E-5"/>
    <n v="0"/>
    <n v="2"/>
    <s v="/"/>
    <m/>
    <m/>
    <m/>
    <m/>
    <n v="1"/>
    <n v="0.5"/>
    <n v="38176"/>
    <n v="1"/>
    <s v="BMW-keyauto-krd.ru"/>
  </r>
  <r>
    <s v="GA1.2.1946468035.1576653823"/>
    <s v="cars.BMW-keyauto-krd.ru"/>
    <s v="BMW"/>
    <s v="Krasnodar"/>
    <s v="Krasnodar Krai"/>
    <s v="Chrome"/>
    <s v="mobile"/>
    <x v="31"/>
    <n v="6"/>
    <s v="(not set)"/>
    <s v="(not set)"/>
    <s v="referral"/>
    <s v="BMW-keyauto-krd.ru"/>
    <n v="2.31481481481481E-4"/>
    <n v="0"/>
    <n v="2"/>
    <s v="/"/>
    <m/>
    <m/>
    <m/>
    <m/>
    <n v="1"/>
    <n v="0.5"/>
    <n v="16364"/>
    <n v="1"/>
    <s v="BMW-keyauto-krd.ru"/>
  </r>
  <r>
    <s v="GA1.2.23362353.1570459160"/>
    <s v="cars.BMW-keyauto-krd.ru"/>
    <s v="BMW"/>
    <s v="Krasnodar"/>
    <s v="Krasnodar Krai"/>
    <s v="Chrome"/>
    <s v="desktop"/>
    <x v="31"/>
    <n v="6"/>
    <s v="(not set)"/>
    <s v="(not set)"/>
    <s v="referral"/>
    <s v="BMW-keyauto-krd.ru"/>
    <n v="9.0856481481481496E-4"/>
    <n v="0"/>
    <n v="2"/>
    <s v="/"/>
    <m/>
    <m/>
    <m/>
    <m/>
    <n v="1"/>
    <n v="0.5"/>
    <n v="36649"/>
    <n v="1"/>
    <s v="BMW-keyauto-krd.ru"/>
  </r>
  <r>
    <s v="GA1.2.508476374.1580287061"/>
    <s v="Mercedes-krasnodar.ru"/>
    <s v="Mercedes"/>
    <s v="Krasnodar"/>
    <s v="Krasnodar Krai"/>
    <s v="Opera"/>
    <s v="desktop"/>
    <x v="31"/>
    <n v="26"/>
    <s v="(not set)"/>
    <s v="(not set)"/>
    <s v="referral"/>
    <s v="yandex.ru"/>
    <n v="1.8672839502314801E-3"/>
    <n v="0"/>
    <n v="3"/>
    <s v="/"/>
    <m/>
    <m/>
    <m/>
    <m/>
    <n v="0"/>
    <n v="0"/>
    <n v="0"/>
    <n v="0"/>
    <s v="yandex.ru"/>
  </r>
  <r>
    <s v="GA1.2.697914523.1580586879"/>
    <s v="BMW-keyauto-krd.ru"/>
    <s v="BMW"/>
    <s v="Krasnodar"/>
    <s v="Krasnodar Krai"/>
    <s v="YaBrowser"/>
    <s v="mobile"/>
    <x v="31"/>
    <n v="14"/>
    <s v="(not set)"/>
    <s v="(not set)"/>
    <s v="referral"/>
    <s v="yandex.ru"/>
    <n v="7.3302468749999994E-5"/>
    <n v="0"/>
    <n v="3"/>
    <s v="/"/>
    <m/>
    <m/>
    <m/>
    <m/>
    <n v="1"/>
    <n v="0.33333333333333331"/>
    <n v="30923"/>
    <n v="1"/>
    <s v="yandex.ru"/>
  </r>
  <r>
    <s v="GA1.2.381518902.1580553953"/>
    <s v="Mercedes-krasnodar.ru"/>
    <s v="Mercedes"/>
    <s v="Krasnodar"/>
    <s v="Krasnodar Krai"/>
    <s v="Safari"/>
    <s v="mobile"/>
    <x v="31"/>
    <n v="16"/>
    <s v="(not set)"/>
    <s v="(not set)"/>
    <s v="referral"/>
    <s v="yandex.ru"/>
    <n v="5.20833333333333E-4"/>
    <n v="0"/>
    <n v="3"/>
    <s v="/"/>
    <m/>
    <m/>
    <m/>
    <m/>
    <n v="0"/>
    <n v="0"/>
    <n v="0"/>
    <n v="0"/>
    <s v="yandex.ru"/>
  </r>
  <r>
    <s v="GA1.2.1769916290.1579788732"/>
    <s v="Mercedes-krasnodar.ru"/>
    <s v="Mercedes"/>
    <s v="Krasnodar"/>
    <s v="Krasnodar Krai"/>
    <s v="YaBrowser"/>
    <s v="desktop"/>
    <x v="31"/>
    <n v="24"/>
    <s v="(not set)"/>
    <s v="(not set)"/>
    <s v="referral"/>
    <s v="yandex.ru"/>
    <n v="5.9201388888888897E-3"/>
    <n v="0"/>
    <n v="4"/>
    <s v="/"/>
    <m/>
    <m/>
    <m/>
    <m/>
    <n v="1"/>
    <n v="0.25"/>
    <n v="41187"/>
    <n v="1"/>
    <s v="yandex.ru"/>
  </r>
  <r>
    <s v="GA1.2.929242745.1580228216"/>
    <s v="BMW-keyauto-krd.ru"/>
    <s v="BMW"/>
    <s v="Krasnodar"/>
    <s v="Krasnodar Krai"/>
    <s v="Safari"/>
    <s v="mobile"/>
    <x v="31"/>
    <n v="22"/>
    <s v="(not set)"/>
    <s v="(not set)"/>
    <s v="referral"/>
    <s v="yandex.ru"/>
    <n v="8.7384259259259305E-4"/>
    <n v="0"/>
    <n v="2"/>
    <s v="/"/>
    <m/>
    <m/>
    <m/>
    <m/>
    <n v="1"/>
    <n v="0.5"/>
    <n v="22070"/>
    <n v="1"/>
    <s v="yandex.ru"/>
  </r>
  <r>
    <s v="GA1.2.1343554178.1580562754"/>
    <s v="Mercedes-krasnodar.ru"/>
    <s v="Mercedes"/>
    <s v="Krasnodar"/>
    <s v="Krasnodar Krai"/>
    <s v="Safari"/>
    <s v="mobile"/>
    <x v="31"/>
    <n v="18"/>
    <s v="(not set)"/>
    <s v="(not set)"/>
    <s v="referral"/>
    <s v="yandex.ru"/>
    <n v="2.4074074074074102E-3"/>
    <n v="0"/>
    <n v="2"/>
    <s v="/"/>
    <m/>
    <m/>
    <m/>
    <m/>
    <n v="0"/>
    <n v="0"/>
    <n v="0"/>
    <n v="0"/>
    <s v="yandex.ru"/>
  </r>
  <r>
    <s v="GA1.2.614256427.1580571924"/>
    <s v="Mercedes-krasnodar.ru"/>
    <s v="Mercedes"/>
    <s v="Krasnodar"/>
    <s v="Krasnodar Krai"/>
    <s v="Safari"/>
    <s v="mobile"/>
    <x v="31"/>
    <n v="12"/>
    <s v="(not set)"/>
    <s v="(not set)"/>
    <s v="referral"/>
    <s v="yandex.ru"/>
    <n v="4.9768518518518499E-4"/>
    <n v="0"/>
    <n v="2"/>
    <s v="/"/>
    <m/>
    <m/>
    <m/>
    <m/>
    <n v="0"/>
    <n v="0"/>
    <n v="0"/>
    <n v="0"/>
    <s v="yandex.ru"/>
  </r>
  <r>
    <s v="GA1.2.1390977715.1580548663"/>
    <s v="BMW-keyauto-krd.ru"/>
    <s v="BMW"/>
    <s v="Krasnodar"/>
    <s v="Krasnodar Krai"/>
    <s v="Chrome"/>
    <s v="mobile"/>
    <x v="31"/>
    <n v="6"/>
    <s v="(not set)"/>
    <s v="(not set)"/>
    <s v="referral"/>
    <s v="yandex.ru"/>
    <n v="2.4884259259259298E-4"/>
    <n v="0"/>
    <n v="2"/>
    <s v="/"/>
    <m/>
    <m/>
    <m/>
    <m/>
    <n v="1"/>
    <n v="0.5"/>
    <n v="15679"/>
    <n v="1"/>
    <s v="yandex.ru"/>
  </r>
  <r>
    <s v="GA1.2.136691162.1580568528"/>
    <s v="BMW-keyauto-krd.ru"/>
    <s v="BMW"/>
    <s v="Krasnodar"/>
    <s v="Krasnodar Krai"/>
    <s v="YaBrowser"/>
    <s v="desktop"/>
    <x v="31"/>
    <n v="8"/>
    <s v="(not set)"/>
    <s v="(not set)"/>
    <s v="referral"/>
    <s v="yandex.ru"/>
    <n v="1.9675925925925899E-4"/>
    <n v="0"/>
    <n v="2"/>
    <s v="/"/>
    <m/>
    <m/>
    <m/>
    <m/>
    <n v="1"/>
    <n v="0.5"/>
    <n v="10150"/>
    <n v="1"/>
    <s v="yandex.ru"/>
  </r>
  <r>
    <s v="GA1.2.1424389997.1580557808"/>
    <s v="Mercedes-krasnodar.ru"/>
    <s v="Mercedes"/>
    <s v="Krasnodar"/>
    <s v="Krasnodar Krai"/>
    <s v="Internet Explorer"/>
    <s v="desktop"/>
    <x v="31"/>
    <n v="6"/>
    <s v="(not set)"/>
    <s v="(not set)"/>
    <s v="organic"/>
    <s v="yandex"/>
    <n v="7.9861111111111105E-4"/>
    <n v="0"/>
    <n v="1"/>
    <s v="/"/>
    <m/>
    <m/>
    <m/>
    <m/>
    <n v="1"/>
    <n v="1"/>
    <n v="18745"/>
    <n v="1"/>
    <s v="YANDEX"/>
  </r>
  <r>
    <s v="GA1.2.313296141.1580556305"/>
    <s v="BMW-keyauto-krd.ru"/>
    <s v="BMW"/>
    <s v="Krasnodar"/>
    <s v="Krasnodar Krai"/>
    <s v="Internet Explorer"/>
    <s v="desktop"/>
    <x v="31"/>
    <n v="7"/>
    <s v="(not set)"/>
    <s v="(not set)"/>
    <s v="organic"/>
    <s v="yandex"/>
    <n v="2.32638888888889E-3"/>
    <n v="0"/>
    <n v="1"/>
    <s v="/"/>
    <m/>
    <m/>
    <m/>
    <m/>
    <n v="0"/>
    <n v="0"/>
    <n v="0"/>
    <n v="0"/>
    <s v="YANDEX"/>
  </r>
  <r>
    <s v="GA1.2.879152739.1580524862"/>
    <s v="Mercedes-krasnodar.ru"/>
    <s v="Mercedes"/>
    <s v="Krasnodar"/>
    <s v="Krasnodar Krai"/>
    <s v="Firefox"/>
    <s v="desktop"/>
    <x v="31"/>
    <n v="6"/>
    <s v="(not set)"/>
    <s v="(not set)"/>
    <s v="organic"/>
    <s v="yandex"/>
    <n v="8.6805555555555605E-4"/>
    <n v="0"/>
    <n v="1"/>
    <s v="/"/>
    <m/>
    <m/>
    <m/>
    <m/>
    <n v="0"/>
    <n v="0"/>
    <n v="0"/>
    <n v="0"/>
    <s v="YANDEX"/>
  </r>
  <r>
    <s v="GA1.2.1274334793.1580478354"/>
    <s v="BMW-keyauto-krd.ru"/>
    <s v="BMW"/>
    <s v="Krasnodar"/>
    <s v="Krasnodar Krai"/>
    <s v="Samsung Internet"/>
    <s v="mobile"/>
    <x v="31"/>
    <n v="2"/>
    <s v="(not set)"/>
    <s v="(not set)"/>
    <s v="organic"/>
    <s v="yandex"/>
    <n v="3.4722222222222202E-5"/>
    <n v="0"/>
    <n v="1"/>
    <s v="/"/>
    <m/>
    <m/>
    <m/>
    <m/>
    <n v="1"/>
    <n v="1"/>
    <n v="26037"/>
    <n v="1"/>
    <s v="YANDEX"/>
  </r>
  <r>
    <s v="GA1.2.822704707.1578760558"/>
    <s v="Mercedes-krasnodar.ru"/>
    <s v="Mercedes"/>
    <s v="Krasnodar"/>
    <s v="Krasnodar Krai"/>
    <s v="Edge"/>
    <s v="desktop"/>
    <x v="31"/>
    <n v="10"/>
    <s v="(not set)"/>
    <s v="(not set)"/>
    <s v="organic"/>
    <s v="yandex"/>
    <n v="2.38425925925926E-3"/>
    <n v="0"/>
    <n v="1"/>
    <s v="/"/>
    <m/>
    <m/>
    <m/>
    <m/>
    <n v="1"/>
    <n v="1"/>
    <n v="14163"/>
    <n v="1"/>
    <s v="YANDEX"/>
  </r>
  <r>
    <s v="GA1.2.765850901.1580557261"/>
    <s v="BMW-keyauto-krd.ru"/>
    <s v="BMW"/>
    <s v="Krasnodar"/>
    <s v="Krasnodar Krai"/>
    <s v="YaBrowser"/>
    <s v="desktop"/>
    <x v="31"/>
    <n v="4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433171129.1565143940"/>
    <s v="cars.BMW-keyauto-krd.ru"/>
    <s v="BMW"/>
    <s v="Krasnodar"/>
    <s v="Krasnodar Krai"/>
    <s v="Android Webview"/>
    <s v="mobile"/>
    <x v="31"/>
    <n v="6"/>
    <s v="(not set)"/>
    <s v="(not set)"/>
    <s v="organic"/>
    <s v="yandex"/>
    <n v="6.1342592592592601E-4"/>
    <n v="0"/>
    <n v="1"/>
    <s v="/"/>
    <m/>
    <m/>
    <m/>
    <m/>
    <n v="1"/>
    <n v="1"/>
    <n v="27839"/>
    <n v="1"/>
    <s v="YANDEX"/>
  </r>
  <r>
    <s v="GA1.2.1291026305.1577187374"/>
    <s v="Mercedes-krasnodar.ru"/>
    <s v="Mercedes"/>
    <s v="Krasnodar"/>
    <s v="Krasnodar Krai"/>
    <s v="Android Webview"/>
    <s v="mobile"/>
    <x v="31"/>
    <n v="6"/>
    <s v="(not set)"/>
    <s v="(not set)"/>
    <s v="organic"/>
    <s v="yandex"/>
    <n v="7.4074074074074103E-4"/>
    <n v="0"/>
    <n v="1"/>
    <s v="/"/>
    <m/>
    <m/>
    <m/>
    <m/>
    <n v="0"/>
    <n v="0"/>
    <n v="0"/>
    <n v="0"/>
    <s v="YANDEX"/>
  </r>
  <r>
    <s v="GA1.2.636259630.1579119454"/>
    <s v="Mercedes-krasnodar.ru"/>
    <s v="Mercedes"/>
    <s v="Krasnodar"/>
    <s v="Krasnodar Krai"/>
    <s v="YaBrowser"/>
    <s v="desktop"/>
    <x v="31"/>
    <n v="4"/>
    <s v="(not set)"/>
    <s v="(not set)"/>
    <s v="referral"/>
    <s v="Mercedes.ru"/>
    <n v="9.2592592592592602E-5"/>
    <n v="0"/>
    <n v="1"/>
    <s v="/"/>
    <m/>
    <m/>
    <m/>
    <m/>
    <n v="1"/>
    <n v="1"/>
    <n v="31453"/>
    <n v="1"/>
    <s v="Mercedes.ru"/>
  </r>
  <r>
    <s v="GA1.2.747094059.1578382639"/>
    <s v="Mercedes-krasnodar.ru"/>
    <s v="Mercedes"/>
    <s v="Krasnodar"/>
    <s v="Krasnodar Krai"/>
    <s v="YaBrowser"/>
    <s v="mobile"/>
    <x v="31"/>
    <n v="6"/>
    <s v="(not set)"/>
    <s v="(not set)"/>
    <s v="referral"/>
    <s v="Mercedes.ru"/>
    <n v="8.2175925925925895E-4"/>
    <n v="0"/>
    <n v="1"/>
    <s v="/"/>
    <m/>
    <m/>
    <m/>
    <m/>
    <n v="1"/>
    <n v="1"/>
    <n v="26575"/>
    <n v="1"/>
    <s v="Mercedes.ru"/>
  </r>
  <r>
    <s v="GA1.2.841746281.1576833823"/>
    <s v="cars.BMW-keyauto-krd.ru"/>
    <s v="BMW"/>
    <s v="Krasnodar"/>
    <s v="Krasnodar Krai"/>
    <s v="YaBrowser"/>
    <s v="desktop"/>
    <x v="31"/>
    <n v="10"/>
    <s v="(not set)"/>
    <s v="(not set)"/>
    <s v="referral"/>
    <s v="BMW-keyauto-stv.ru"/>
    <n v="8.1018518518518503E-5"/>
    <n v="0"/>
    <n v="1"/>
    <s v="/"/>
    <m/>
    <m/>
    <m/>
    <m/>
    <n v="0"/>
    <n v="0"/>
    <n v="0"/>
    <n v="0"/>
    <s v="BMW-keyauto-stv.ru"/>
  </r>
  <r>
    <s v="GA1.2.841746281.1576833823"/>
    <s v="BMW-keyauto-krd.ru"/>
    <s v="BMW"/>
    <s v="Krasnodar"/>
    <s v="Krasnodar Krai"/>
    <s v="YaBrowser"/>
    <s v="desktop"/>
    <x v="31"/>
    <n v="8"/>
    <s v="(not set)"/>
    <s v="(not set)"/>
    <s v="referral"/>
    <s v="BMW-keyauto-rnd.ru"/>
    <n v="9.4907407407407397E-4"/>
    <n v="0"/>
    <n v="1"/>
    <s v="/"/>
    <m/>
    <m/>
    <m/>
    <m/>
    <n v="0"/>
    <n v="0"/>
    <n v="0"/>
    <n v="0"/>
    <s v="BMW-keyauto-rnd.ru"/>
  </r>
  <r>
    <s v="GA1.2.305251041.1580583508"/>
    <s v="Mercedes-krasnodar.ru"/>
    <s v="Mercedes"/>
    <s v="Krasnodar"/>
    <s v="Krasnodar Krai"/>
    <s v="Safari"/>
    <s v="desktop"/>
    <x v="31"/>
    <n v="8"/>
    <s v="(not set)"/>
    <s v="(not set)"/>
    <s v="referral"/>
    <s v="go.mail.ru"/>
    <n v="1.0879629629629601E-3"/>
    <n v="0"/>
    <n v="1"/>
    <s v="/"/>
    <m/>
    <m/>
    <m/>
    <m/>
    <n v="0"/>
    <n v="0"/>
    <n v="0"/>
    <n v="0"/>
    <s v="go.mail.ru"/>
  </r>
  <r>
    <s v="GA1.2.1556318157.1580547063"/>
    <s v="BMW-keyauto-krd.ru"/>
    <s v="BMW"/>
    <s v="Krasnodar"/>
    <s v="Krasnodar Krai"/>
    <s v="Android Webview"/>
    <s v="mobile"/>
    <x v="31"/>
    <n v="25"/>
    <s v="(not set)"/>
    <s v="(not set)"/>
    <s v="referral"/>
    <s v="cars.BMW-keyauto-krd.ru"/>
    <n v="1.63194444444444E-3"/>
    <n v="0"/>
    <n v="1"/>
    <s v="/"/>
    <m/>
    <m/>
    <m/>
    <m/>
    <n v="1"/>
    <n v="1"/>
    <n v="11997"/>
    <n v="1"/>
    <s v="cars.BMW-keyauto-krd.ru"/>
  </r>
  <r>
    <s v="GA1.2.697914523.1580586879"/>
    <s v="BMW-keyauto-krd.ru"/>
    <s v="BMW"/>
    <s v="Krasnodar"/>
    <s v="Krasnodar Krai"/>
    <s v="YaBrowser"/>
    <s v="mobile"/>
    <x v="31"/>
    <n v="14"/>
    <s v="(not set)"/>
    <s v="(not set)"/>
    <s v="referral"/>
    <s v="cars.BMW-keyauto-krd.ru"/>
    <n v="3.9351851851851901E-4"/>
    <n v="0"/>
    <n v="1"/>
    <s v="/"/>
    <m/>
    <m/>
    <m/>
    <m/>
    <n v="1"/>
    <n v="1"/>
    <n v="26960"/>
    <n v="1"/>
    <s v="cars.BMW-keyauto-krd.ru"/>
  </r>
  <r>
    <s v="GA1.2.1893689257.1580195335"/>
    <s v="cars.BMW-keyauto-krd.ru"/>
    <s v="BMW"/>
    <s v="Krasnodar"/>
    <s v="Krasnodar Krai"/>
    <s v="Opera"/>
    <s v="desktop"/>
    <x v="31"/>
    <n v="8"/>
    <s v="(not set)"/>
    <s v="(not set)"/>
    <s v="referral"/>
    <s v="BMW-keyauto-krd.ru"/>
    <n v="3.0324074074074099E-3"/>
    <n v="0"/>
    <n v="1"/>
    <s v="/"/>
    <m/>
    <m/>
    <m/>
    <m/>
    <n v="0"/>
    <n v="0"/>
    <n v="0"/>
    <n v="0"/>
    <s v="BMW-keyauto-krd.ru"/>
  </r>
  <r>
    <s v="GA1.2.1556318157.1580547063"/>
    <s v="BMW-keyauto-krd.ru"/>
    <s v="BMW"/>
    <s v="Krasnodar"/>
    <s v="Krasnodar Krai"/>
    <s v="Android Webview"/>
    <s v="mobile"/>
    <x v="31"/>
    <n v="25"/>
    <s v="(not set)"/>
    <s v="(not set)"/>
    <s v="referral"/>
    <s v="BMW-keyauto-krd.ru"/>
    <n v="1.44675925925926E-3"/>
    <n v="0"/>
    <n v="1"/>
    <s v="/"/>
    <m/>
    <m/>
    <m/>
    <m/>
    <n v="0"/>
    <n v="0"/>
    <n v="0"/>
    <n v="0"/>
    <s v="BMW-keyauto-krd.ru"/>
  </r>
  <r>
    <s v="GA1.2.279181530.1580527540"/>
    <s v="BMW-keyauto-krd.ru"/>
    <s v="BMW"/>
    <s v="Krasnodar"/>
    <s v="Krasnodar Krai"/>
    <s v="Android Webview"/>
    <s v="mobile"/>
    <x v="31"/>
    <n v="12"/>
    <s v="(not set)"/>
    <s v="(not set)"/>
    <s v="referral"/>
    <s v="BMW-keyauto-krd.ru"/>
    <n v="2.9745370370370399E-3"/>
    <n v="0"/>
    <n v="1"/>
    <s v="/"/>
    <m/>
    <m/>
    <m/>
    <m/>
    <n v="1"/>
    <n v="1"/>
    <n v="21076"/>
    <n v="1"/>
    <s v="BMW-keyauto-krd.ru"/>
  </r>
  <r>
    <s v="GA1.2.1122568112.1565593348"/>
    <s v="cars.BMW-keyauto-krd.ru"/>
    <s v="BMW"/>
    <s v="Krasnodar"/>
    <s v="Krasnodar Krai"/>
    <s v="Edge"/>
    <s v="desktop"/>
    <x v="31"/>
    <n v="6"/>
    <s v="(not set)"/>
    <s v="(not set)"/>
    <s v="referral"/>
    <s v="BMW-keyauto-krd.ru"/>
    <n v="1.8402777777777801E-3"/>
    <n v="0"/>
    <n v="1"/>
    <s v="/"/>
    <m/>
    <m/>
    <m/>
    <m/>
    <n v="1"/>
    <n v="1"/>
    <n v="31214"/>
    <n v="1"/>
    <s v="BMW-keyauto-krd.ru"/>
  </r>
  <r>
    <s v="GA1.2.1133330952.1580562656"/>
    <s v="BMW-keyauto-krd.ru"/>
    <s v="BMW"/>
    <s v="Krasnodar"/>
    <s v="Krasnodar Krai"/>
    <s v="Safari"/>
    <s v="mobile"/>
    <x v="31"/>
    <n v="10"/>
    <s v="(not set)"/>
    <s v="(not set)"/>
    <s v="referral"/>
    <s v="BMW-keyauto-krd.ru"/>
    <n v="1.2962962962962999E-3"/>
    <n v="0"/>
    <n v="1"/>
    <s v="/"/>
    <m/>
    <m/>
    <m/>
    <m/>
    <n v="1"/>
    <n v="1"/>
    <n v="20676"/>
    <n v="1"/>
    <s v="BMW-keyauto-krd.ru"/>
  </r>
  <r>
    <s v="GA1.2.136691162.1580568528"/>
    <s v="cars.BMW-keyauto-krd.ru"/>
    <s v="BMW"/>
    <s v="Krasnodar"/>
    <s v="Krasnodar Krai"/>
    <s v="YaBrowser"/>
    <s v="desktop"/>
    <x v="31"/>
    <n v="4"/>
    <s v="(not set)"/>
    <s v="(not set)"/>
    <s v="referral"/>
    <s v="BMW-keyauto-krd.ru"/>
    <n v="1.7361111111111101E-4"/>
    <n v="0"/>
    <n v="1"/>
    <s v="/"/>
    <m/>
    <m/>
    <m/>
    <m/>
    <n v="0"/>
    <n v="0"/>
    <n v="0"/>
    <n v="0"/>
    <s v="BMW-keyauto-krd.ru"/>
  </r>
  <r>
    <s v="GA1.2.1657641324.1580539662"/>
    <s v="cars.BMW-keyauto-krd.ru"/>
    <s v="BMW"/>
    <s v="Krasnodar"/>
    <s v="Krasnodar Krai"/>
    <s v="Opera"/>
    <s v="desktop"/>
    <x v="31"/>
    <n v="4"/>
    <s v="(not set)"/>
    <s v="(not set)"/>
    <s v="referral"/>
    <s v="BMW-keyauto-krd.ru"/>
    <n v="1.15740740740741E-4"/>
    <n v="0"/>
    <n v="1"/>
    <s v="/"/>
    <m/>
    <m/>
    <m/>
    <m/>
    <n v="0"/>
    <n v="0"/>
    <n v="0"/>
    <n v="0"/>
    <s v="BMW-keyauto-krd.ru"/>
  </r>
  <r>
    <s v="GA1.2.901236229.1578747323"/>
    <s v="cars.BMW-keyauto-krd.ru"/>
    <s v="BMW"/>
    <s v="Krasnodar"/>
    <s v="Krasnodar Krai"/>
    <s v="Safari"/>
    <s v="mobile"/>
    <x v="31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556318157.1580547063"/>
    <s v="cars.BMW-keyauto-krd.ru"/>
    <s v="BMW"/>
    <s v="Krasnodar"/>
    <s v="Krasnodar Krai"/>
    <s v="Android Webview"/>
    <s v="mobile"/>
    <x v="31"/>
    <n v="2"/>
    <s v="(not set)"/>
    <s v="(not set)"/>
    <s v="referral"/>
    <s v="BMW-keyauto-krd.ru"/>
    <n v="1.1574074074074101E-5"/>
    <n v="0"/>
    <n v="1"/>
    <s v="/"/>
    <m/>
    <m/>
    <m/>
    <m/>
    <n v="1"/>
    <n v="1"/>
    <n v="27776"/>
    <n v="1"/>
    <s v="BMW-keyauto-krd.ru"/>
  </r>
  <r>
    <s v="GA1.2.1511174265.1580575025"/>
    <s v="Mercedes-krasnodar.ru"/>
    <s v="Mercedes"/>
    <s v="Krasnodar"/>
    <s v="Krasnodar Krai"/>
    <s v="Android Webview"/>
    <s v="mobile"/>
    <x v="31"/>
    <n v="8"/>
    <s v="(not set)"/>
    <s v="(not set)"/>
    <s v="(none)"/>
    <s v="(direct)"/>
    <n v="4.9074074074074098E-3"/>
    <n v="0"/>
    <n v="1"/>
    <s v="/"/>
    <m/>
    <m/>
    <m/>
    <m/>
    <n v="0"/>
    <n v="0"/>
    <n v="0"/>
    <n v="0"/>
    <s v="(direct)"/>
  </r>
  <r>
    <s v="GA1.2.1556318157.1580547063"/>
    <s v="BMW-keyauto-krd.ru"/>
    <s v="BMW"/>
    <s v="Krasnodar"/>
    <s v="Krasnodar Krai"/>
    <s v="Android Webview"/>
    <s v="mobile"/>
    <x v="31"/>
    <n v="25"/>
    <s v="(not set)"/>
    <s v="(not set)"/>
    <s v="(none)"/>
    <s v="(direct)"/>
    <n v="1.04166666666667E-4"/>
    <n v="0"/>
    <n v="1"/>
    <s v="/"/>
    <m/>
    <m/>
    <m/>
    <m/>
    <n v="1"/>
    <n v="1"/>
    <n v="15837"/>
    <n v="1"/>
    <s v="(direct)"/>
  </r>
  <r>
    <s v="GA1.2.137970278.1580560577"/>
    <s v="Mercedes-krasnodar.ru"/>
    <s v="Mercedes"/>
    <s v="Krasnodar"/>
    <s v="Krasnodar Krai"/>
    <s v="Samsung Internet"/>
    <s v="mobile"/>
    <x v="31"/>
    <n v="12"/>
    <s v="(not set)"/>
    <s v="(not set)"/>
    <s v="(none)"/>
    <s v="(direct)"/>
    <n v="2.7314814814814801E-3"/>
    <n v="0"/>
    <n v="1"/>
    <s v="/"/>
    <m/>
    <m/>
    <m/>
    <m/>
    <n v="1"/>
    <n v="1"/>
    <n v="28135"/>
    <n v="1"/>
    <s v="(direct)"/>
  </r>
  <r>
    <s v="GA1.2.1189993803.1580575158"/>
    <s v="Mercedes-krasnodar.ru"/>
    <s v="Mercedes"/>
    <s v="Krasnodar"/>
    <s v="Krasnodar Krai"/>
    <s v="YaBrowser"/>
    <s v="desktop"/>
    <x v="31"/>
    <n v="2"/>
    <s v="(not set)"/>
    <s v="(not set)"/>
    <s v="(none)"/>
    <s v="(direct)"/>
    <n v="2.31481481481481E-5"/>
    <n v="0"/>
    <n v="1"/>
    <s v="/"/>
    <m/>
    <m/>
    <m/>
    <m/>
    <n v="1"/>
    <n v="1"/>
    <n v="20848"/>
    <n v="1"/>
    <s v="(direct)"/>
  </r>
  <r>
    <s v="GA1.2.1541416730.1580537164"/>
    <s v="Mercedes-krasnodar.ru"/>
    <s v="Mercedes"/>
    <s v="Krasnodar"/>
    <s v="Krasnodar Krai"/>
    <s v="YaBrowser"/>
    <s v="mobile"/>
    <x v="31"/>
    <n v="14"/>
    <s v="(not set)"/>
    <s v="(not set)"/>
    <s v="(none)"/>
    <s v="(direct)"/>
    <n v="3.7037037037037003E-4"/>
    <n v="0"/>
    <n v="1"/>
    <s v="/"/>
    <m/>
    <m/>
    <m/>
    <m/>
    <n v="1"/>
    <n v="1"/>
    <n v="17947"/>
    <n v="1"/>
    <s v="(direct)"/>
  </r>
  <r>
    <s v="GA1.2.1259303461.1580587570"/>
    <s v="BMW-keyauto-krd.ru"/>
    <s v="BMW"/>
    <s v="Krasnodar"/>
    <s v="Krasnodar Krai"/>
    <s v="YaBrowser"/>
    <s v="mobile"/>
    <x v="31"/>
    <n v="14"/>
    <s v="(not set)"/>
    <s v="(not set)"/>
    <s v="(none)"/>
    <s v="(direct)"/>
    <n v="1.06365740740741E-2"/>
    <n v="0"/>
    <n v="1"/>
    <s v="/"/>
    <m/>
    <m/>
    <m/>
    <m/>
    <n v="1"/>
    <n v="1"/>
    <n v="41399"/>
    <n v="1"/>
    <s v="(direct)"/>
  </r>
  <r>
    <s v="GA1.2.1714794110.1580483127"/>
    <s v="Mercedes-krasnodar.ru"/>
    <s v="Mercedes"/>
    <s v="Krasnodar"/>
    <s v="Krasnodar Krai"/>
    <s v="YaBrowser"/>
    <s v="desktop"/>
    <x v="31"/>
    <n v="8"/>
    <s v="(not set)"/>
    <s v="(not set)"/>
    <s v="(none)"/>
    <s v="(direct)"/>
    <n v="1.4212962962963E-2"/>
    <n v="0"/>
    <n v="1"/>
    <s v="/"/>
    <m/>
    <m/>
    <m/>
    <m/>
    <n v="1"/>
    <n v="1"/>
    <n v="37251"/>
    <n v="1"/>
    <s v="(direct)"/>
  </r>
  <r>
    <s v="GA1.2.1003868424.1580576095"/>
    <s v="Mercedes-krasnodar.ru"/>
    <s v="Mercedes"/>
    <s v="Krasnodar"/>
    <s v="Krasnodar Krai"/>
    <s v="YaBrowser"/>
    <s v="mobile"/>
    <x v="31"/>
    <n v="4"/>
    <s v="(not set)"/>
    <s v="(not set)"/>
    <s v="(none)"/>
    <s v="(direct)"/>
    <n v="3.8194444444444398E-4"/>
    <n v="0"/>
    <n v="1"/>
    <s v="/"/>
    <m/>
    <m/>
    <m/>
    <m/>
    <n v="1"/>
    <n v="1"/>
    <n v="20961"/>
    <n v="1"/>
    <s v="(direct)"/>
  </r>
  <r>
    <s v="GA1.2.806141238.1580577928"/>
    <s v="BMW-keyauto-krd.ru"/>
    <s v="BMW"/>
    <s v="Krasnodar"/>
    <s v="Krasnodar Krai"/>
    <s v="YaBrowser"/>
    <s v="desktop"/>
    <x v="31"/>
    <n v="4"/>
    <s v="(not set)"/>
    <s v="(not set)"/>
    <s v="(none)"/>
    <s v="(direct)"/>
    <n v="3.2407407407407401E-4"/>
    <n v="0"/>
    <n v="1"/>
    <s v="/"/>
    <m/>
    <m/>
    <m/>
    <m/>
    <n v="0"/>
    <n v="0"/>
    <n v="0"/>
    <n v="0"/>
    <s v="(direct)"/>
  </r>
  <r>
    <s v="GA1.2.1133330952.1580562656"/>
    <s v="BMW-keyauto-krd.ru"/>
    <s v="BMW"/>
    <s v="Krasnodar"/>
    <s v="Krasnodar Krai"/>
    <s v="Safari"/>
    <s v="mobile"/>
    <x v="31"/>
    <n v="10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1951071344.1580578506"/>
    <s v="Mercedes-krasnodar.ru"/>
    <s v="Mercedes"/>
    <s v="Krasnodar"/>
    <s v="Krasnodar Krai"/>
    <s v="Safari"/>
    <s v="mobile"/>
    <x v="31"/>
    <n v="4"/>
    <s v="(not set)"/>
    <s v="(not set)"/>
    <s v="(none)"/>
    <s v="(direct)"/>
    <n v="1.7361111111111101E-4"/>
    <n v="0"/>
    <n v="1"/>
    <s v="/"/>
    <m/>
    <m/>
    <m/>
    <m/>
    <n v="1"/>
    <n v="1"/>
    <n v="25446"/>
    <n v="1"/>
    <s v="(direct)"/>
  </r>
  <r>
    <s v="GA1.2.2140584379.1576754258"/>
    <s v="BMW-keyauto-krd.ru"/>
    <s v="BMW"/>
    <s v="Krasnodar"/>
    <s v="Krasnodar Krai"/>
    <s v="Chrome"/>
    <s v="desktop"/>
    <x v="31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2135942043.1580576956"/>
    <s v="BMW-keyauto-krd.ru"/>
    <s v="BMW"/>
    <s v="Krasnodar"/>
    <s v="Krasnodar Krai"/>
    <s v="Chrome"/>
    <s v="mobile"/>
    <x v="31"/>
    <n v="2"/>
    <s v="(not set)"/>
    <s v="(not set)"/>
    <s v="organic"/>
    <s v="yandex"/>
    <n v="2.31481481481481E-5"/>
    <n v="0"/>
    <n v="1"/>
    <s v="/"/>
    <m/>
    <m/>
    <m/>
    <m/>
    <n v="0"/>
    <n v="0"/>
    <n v="0"/>
    <n v="0"/>
    <s v="YANDEX"/>
  </r>
  <r>
    <s v="GA1.2.2140813362.1580587556"/>
    <s v="Mercedes-krasnodar.ru"/>
    <s v="Mercedes"/>
    <s v="Krasnodar"/>
    <s v="Krasnodar Krai"/>
    <s v="Chrome"/>
    <s v="mobile"/>
    <x v="31"/>
    <n v="14"/>
    <s v="(not set)"/>
    <s v="(not set)"/>
    <s v="organic"/>
    <s v="yandex"/>
    <n v="3.0555555555555601E-3"/>
    <n v="0"/>
    <n v="1"/>
    <s v="/"/>
    <m/>
    <m/>
    <m/>
    <m/>
    <n v="0"/>
    <n v="0"/>
    <n v="0"/>
    <n v="0"/>
    <s v="YANDEX"/>
  </r>
  <r>
    <s v="GA1.2.894008981.1580415346"/>
    <s v="Mercedes-krasnodar.ru"/>
    <s v="Mercedes"/>
    <s v="Krasnodar"/>
    <s v="Krasnodar Krai"/>
    <s v="Chrome"/>
    <s v="mobile"/>
    <x v="31"/>
    <n v="16"/>
    <s v="(not set)"/>
    <s v="(not set)"/>
    <s v="organic"/>
    <s v="yandex"/>
    <n v="4.9768518518518504E-3"/>
    <n v="0"/>
    <n v="1"/>
    <s v="/"/>
    <m/>
    <m/>
    <m/>
    <m/>
    <n v="0"/>
    <n v="0"/>
    <n v="0"/>
    <n v="0"/>
    <s v="YANDEX"/>
  </r>
  <r>
    <s v="GA1.2.1401983511.1571037936"/>
    <s v="Mercedes-krasnodar.ru"/>
    <s v="Mercedes"/>
    <s v="Krasnodar"/>
    <s v="Krasnodar Krai"/>
    <s v="Chrome"/>
    <s v="mobile"/>
    <x v="31"/>
    <n v="10"/>
    <s v="(not set)"/>
    <s v="(not set)"/>
    <s v="organic"/>
    <s v="yandex"/>
    <n v="3.21759259259259E-3"/>
    <n v="0"/>
    <n v="1"/>
    <s v="/"/>
    <m/>
    <m/>
    <m/>
    <m/>
    <n v="1"/>
    <n v="1"/>
    <n v="28022"/>
    <n v="1"/>
    <s v="YANDEX"/>
  </r>
  <r>
    <s v="GA1.2.81473628.1552855352"/>
    <s v="Mercedes-krasnodar.ru"/>
    <s v="Mercedes"/>
    <s v="Krasnodar"/>
    <s v="Krasnodar Krai"/>
    <s v="Chrome"/>
    <s v="mobile"/>
    <x v="31"/>
    <n v="10"/>
    <s v="(not set)"/>
    <s v="(not set)"/>
    <s v="organic"/>
    <s v="yandex"/>
    <n v="7.0833333333333304E-3"/>
    <n v="0"/>
    <n v="1"/>
    <s v="/"/>
    <m/>
    <m/>
    <m/>
    <m/>
    <n v="0"/>
    <n v="0"/>
    <n v="0"/>
    <n v="0"/>
    <s v="YANDEX"/>
  </r>
  <r>
    <s v="GA1.2.405990313.1580573539"/>
    <s v="Mercedes-krasnodar.ru"/>
    <s v="Mercedes"/>
    <s v="Krasnodar"/>
    <s v="Krasnodar Krai"/>
    <s v="Chrome"/>
    <s v="mobile"/>
    <x v="31"/>
    <n v="8"/>
    <s v="(not set)"/>
    <s v="(not set)"/>
    <s v="organic"/>
    <s v="yandex"/>
    <n v="1.5046296296296301E-3"/>
    <n v="0"/>
    <n v="1"/>
    <s v="/"/>
    <m/>
    <m/>
    <m/>
    <m/>
    <n v="0"/>
    <n v="0"/>
    <n v="0"/>
    <n v="0"/>
    <s v="YANDEX"/>
  </r>
  <r>
    <s v="GA1.2.844199819.1580586829"/>
    <s v="Mercedes-krasnodar.ru"/>
    <s v="Mercedes"/>
    <s v="Krasnodar"/>
    <s v="Krasnodar Krai"/>
    <s v="Chrome"/>
    <s v="mobile"/>
    <x v="31"/>
    <n v="8"/>
    <s v="(not set)"/>
    <s v="(not set)"/>
    <s v="organic"/>
    <s v="yandex"/>
    <n v="1.66666666666667E-3"/>
    <n v="0"/>
    <n v="1"/>
    <s v="/"/>
    <m/>
    <m/>
    <m/>
    <m/>
    <n v="0"/>
    <n v="0"/>
    <n v="0"/>
    <n v="0"/>
    <s v="YANDEX"/>
  </r>
  <r>
    <s v="GA1.2.1952176554.1580542938"/>
    <s v="Mercedes-krasnodar.ru"/>
    <s v="Mercedes"/>
    <s v="Krasnodar"/>
    <s v="Krasnodar Krai"/>
    <s v="Chrome"/>
    <s v="desktop"/>
    <x v="31"/>
    <n v="6"/>
    <s v="(not set)"/>
    <s v="(not set)"/>
    <s v="organic"/>
    <s v="yandex"/>
    <n v="1.9675925925925899E-4"/>
    <n v="0"/>
    <n v="1"/>
    <s v="/"/>
    <m/>
    <m/>
    <m/>
    <m/>
    <n v="1"/>
    <n v="1"/>
    <n v="29386"/>
    <n v="1"/>
    <s v="YANDEX"/>
  </r>
  <r>
    <s v="GA1.2.2146719154.1580620453"/>
    <s v="Mercedes-krasnodar.ru"/>
    <s v="Mercedes"/>
    <s v="Krasnodar"/>
    <s v="Krasnodar Krai"/>
    <s v="Chrome"/>
    <s v="mobile"/>
    <x v="31"/>
    <n v="6"/>
    <s v="(not set)"/>
    <s v="(not set)"/>
    <s v="organic"/>
    <s v="yandex"/>
    <n v="4.9768518518518499E-4"/>
    <n v="0"/>
    <n v="1"/>
    <s v="/"/>
    <m/>
    <m/>
    <m/>
    <m/>
    <n v="1"/>
    <n v="1"/>
    <n v="37944"/>
    <n v="1"/>
    <s v="YANDEX"/>
  </r>
  <r>
    <s v="GA1.2.280085145.1580553861"/>
    <s v="Mercedes-krasnodar.ru"/>
    <s v="Mercedes"/>
    <s v="Krasnodar"/>
    <s v="Krasnodar Krai"/>
    <s v="Chrome"/>
    <s v="mobile"/>
    <x v="31"/>
    <n v="6"/>
    <s v="(not set)"/>
    <s v="(not set)"/>
    <s v="organic"/>
    <s v="yandex"/>
    <n v="6.7129629629629603E-4"/>
    <n v="0"/>
    <n v="1"/>
    <s v="/"/>
    <m/>
    <m/>
    <m/>
    <m/>
    <n v="1"/>
    <n v="1"/>
    <n v="13957"/>
    <n v="1"/>
    <s v="YANDEX"/>
  </r>
  <r>
    <s v="GA1.2.412923219.1580579016"/>
    <s v="BMW-keyauto-krd.ru"/>
    <s v="BMW"/>
    <s v="Krasnodar"/>
    <s v="Krasnodar Krai"/>
    <s v="Chrome"/>
    <s v="desktop"/>
    <x v="31"/>
    <n v="4"/>
    <s v="(not set)"/>
    <s v="(not set)"/>
    <s v="organic"/>
    <s v="yandex"/>
    <n v="8.9120370370370395E-4"/>
    <n v="0"/>
    <n v="1"/>
    <s v="/"/>
    <m/>
    <m/>
    <m/>
    <m/>
    <n v="0"/>
    <n v="0"/>
    <n v="0"/>
    <n v="0"/>
    <s v="YANDEX"/>
  </r>
  <r>
    <s v="GA1.2.779477752.1580577108"/>
    <s v="Mercedes-krasnodar.ru"/>
    <s v="Mercedes"/>
    <s v="Krasnodar"/>
    <s v="Krasnodar Krai"/>
    <s v="Chrome"/>
    <s v="desktop"/>
    <x v="31"/>
    <n v="4"/>
    <s v="(not set)"/>
    <s v="(not set)"/>
    <s v="organic"/>
    <s v="yandex"/>
    <n v="1.7361111111111101E-4"/>
    <n v="0"/>
    <n v="1"/>
    <s v="/"/>
    <m/>
    <m/>
    <m/>
    <m/>
    <n v="1"/>
    <n v="1"/>
    <n v="41339"/>
    <n v="1"/>
    <s v="YANDEX"/>
  </r>
  <r>
    <s v="GA1.2.1002790032.1580581174"/>
    <s v="BMW-keyauto-krd.ru"/>
    <s v="BMW"/>
    <s v="Krasnodar"/>
    <s v="Krasnodar Krai"/>
    <s v="Chrome"/>
    <s v="mobile"/>
    <x v="31"/>
    <n v="4"/>
    <s v="(not set)"/>
    <s v="(not set)"/>
    <s v="organic"/>
    <s v="yandex"/>
    <n v="1.7361111111111099E-3"/>
    <n v="0"/>
    <n v="1"/>
    <s v="/"/>
    <m/>
    <m/>
    <m/>
    <m/>
    <n v="0"/>
    <n v="0"/>
    <n v="0"/>
    <n v="0"/>
    <s v="YANDEX"/>
  </r>
  <r>
    <s v="GA1.2.1509500382.1577886426"/>
    <s v="Mercedes-krasnodar.ru"/>
    <s v="Mercedes"/>
    <s v="Krasnodar"/>
    <s v="Krasnodar Krai"/>
    <s v="Chrome"/>
    <s v="mobile"/>
    <x v="31"/>
    <n v="4"/>
    <s v="(not set)"/>
    <s v="(not set)"/>
    <s v="organic"/>
    <s v="yandex"/>
    <n v="3.1250000000000001E-4"/>
    <n v="0"/>
    <n v="1"/>
    <s v="/"/>
    <m/>
    <m/>
    <m/>
    <m/>
    <n v="1"/>
    <n v="1"/>
    <n v="15207"/>
    <n v="1"/>
    <s v="YANDEX"/>
  </r>
  <r>
    <s v="GA1.2.1519270532.1580562914"/>
    <s v="Mercedes-krasnodar.ru"/>
    <s v="Mercedes"/>
    <s v="Krasnodar"/>
    <s v="Krasnodar Krai"/>
    <s v="Chrome"/>
    <s v="mobile"/>
    <x v="31"/>
    <n v="4"/>
    <s v="(not set)"/>
    <s v="(not set)"/>
    <s v="organic"/>
    <s v="yandex"/>
    <n v="1.8749999999999999E-3"/>
    <n v="0"/>
    <n v="1"/>
    <s v="/"/>
    <m/>
    <m/>
    <m/>
    <m/>
    <n v="0"/>
    <n v="0"/>
    <n v="0"/>
    <n v="0"/>
    <s v="YANDEX"/>
  </r>
  <r>
    <s v="GA1.2.2145780179.1580536085"/>
    <s v="Mercedes-krasnodar.ru"/>
    <s v="Mercedes"/>
    <s v="Krasnodar"/>
    <s v="Krasnodar Krai"/>
    <s v="Chrome"/>
    <s v="mobile"/>
    <x v="31"/>
    <n v="4"/>
    <s v="(not set)"/>
    <s v="(not set)"/>
    <s v="organic"/>
    <s v="yandex"/>
    <n v="2.31481481481481E-4"/>
    <n v="0"/>
    <n v="1"/>
    <s v="/"/>
    <m/>
    <m/>
    <m/>
    <m/>
    <n v="1"/>
    <n v="1"/>
    <n v="19228"/>
    <n v="1"/>
    <s v="YANDEX"/>
  </r>
  <r>
    <s v="GA1.2.330766533.1580588568"/>
    <s v="Mercedes-krasnodar.ru"/>
    <s v="Mercedes"/>
    <s v="Krasnodar"/>
    <s v="Krasnodar Krai"/>
    <s v="Chrome"/>
    <s v="mobile"/>
    <x v="31"/>
    <n v="4"/>
    <s v="(not set)"/>
    <s v="(not set)"/>
    <s v="organic"/>
    <s v="yandex"/>
    <n v="1.65509259259259E-3"/>
    <n v="0"/>
    <n v="1"/>
    <s v="/"/>
    <m/>
    <m/>
    <m/>
    <m/>
    <n v="1"/>
    <n v="1"/>
    <n v="34755"/>
    <n v="1"/>
    <s v="YANDEX"/>
  </r>
  <r>
    <s v="GA1.2.645481009.1580580149"/>
    <s v="Mercedes-krasnodar.ru"/>
    <s v="Mercedes"/>
    <s v="Krasnodar"/>
    <s v="Krasnodar Krai"/>
    <s v="Chrome"/>
    <s v="mobile"/>
    <x v="31"/>
    <n v="4"/>
    <s v="(not set)"/>
    <s v="(not set)"/>
    <s v="organic"/>
    <s v="yandex"/>
    <n v="3.4722222222222202E-4"/>
    <n v="0"/>
    <n v="1"/>
    <s v="/"/>
    <m/>
    <m/>
    <m/>
    <m/>
    <n v="1"/>
    <n v="1"/>
    <n v="16445"/>
    <n v="1"/>
    <s v="YANDEX"/>
  </r>
  <r>
    <s v="GA1.2.157160396.1580579600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4.8611111111111103E-3"/>
    <n v="0"/>
    <n v="1"/>
    <s v="/"/>
    <m/>
    <m/>
    <m/>
    <m/>
    <n v="1"/>
    <n v="1"/>
    <n v="35364"/>
    <n v="1"/>
    <s v="BMW-keyauto-krd.ru"/>
  </r>
  <r>
    <s v="GA1.2.1602256437.1580503946"/>
    <s v="cars.BMW-keyauto-krd.ru"/>
    <s v="BMW"/>
    <s v="Krasnodar"/>
    <s v="Krasnodar Krai"/>
    <s v="Chrome"/>
    <s v="mobile"/>
    <x v="31"/>
    <n v="2"/>
    <s v="(not set)"/>
    <s v="(not set)"/>
    <s v="referral"/>
    <s v="BMW-keyauto-krd.ru"/>
    <n v="1.1574074074074101E-5"/>
    <n v="0"/>
    <n v="1"/>
    <s v="/"/>
    <m/>
    <m/>
    <m/>
    <m/>
    <n v="1"/>
    <n v="1"/>
    <n v="22530"/>
    <n v="1"/>
    <s v="BMW-keyauto-krd.ru"/>
  </r>
  <r>
    <s v="GA1.2.1278207902.1580582570"/>
    <s v="cars.BMW-keyauto-krd.ru"/>
    <s v="BMW"/>
    <s v="Krasnodar"/>
    <s v="Krasnodar Krai"/>
    <s v="Chrome"/>
    <s v="tablet"/>
    <x v="31"/>
    <n v="4"/>
    <s v="(not set)"/>
    <s v="(not set)"/>
    <s v="referral"/>
    <s v="BMW-keyauto-krd.ru"/>
    <n v="9.3749999999999997E-4"/>
    <n v="0"/>
    <n v="1"/>
    <s v="/"/>
    <m/>
    <m/>
    <m/>
    <m/>
    <n v="1"/>
    <n v="1"/>
    <n v="24384"/>
    <n v="1"/>
    <s v="BMW-keyauto-krd.ru"/>
  </r>
  <r>
    <s v="GA1.2.980354062.1580568532"/>
    <s v="cars.BMW-keyauto-krd.ru"/>
    <s v="BMW"/>
    <s v="Krasnodar"/>
    <s v="Krasnodar Krai"/>
    <s v="Chrome"/>
    <s v="mobile"/>
    <x v="31"/>
    <n v="4"/>
    <s v="(not set)"/>
    <s v="(not set)"/>
    <s v="referral"/>
    <s v="BMW-keyauto-krd.ru"/>
    <n v="7.8703703703703705E-4"/>
    <n v="0"/>
    <n v="1"/>
    <s v="/"/>
    <m/>
    <m/>
    <m/>
    <m/>
    <n v="1"/>
    <n v="1"/>
    <n v="18406"/>
    <n v="1"/>
    <s v="BMW-keyauto-krd.ru"/>
  </r>
  <r>
    <s v="GA1.2.2121226286.1580542314"/>
    <s v="BMW-keyauto-krd.ru"/>
    <s v="BMW"/>
    <s v="Krasnodar"/>
    <s v="Krasnodar Krai"/>
    <s v="Chrome"/>
    <s v="mobile"/>
    <x v="31"/>
    <n v="6"/>
    <s v="(not set)"/>
    <s v="(not set)"/>
    <s v="referral"/>
    <s v="BMW-keyauto-krd.ru"/>
    <n v="1.07638888888889E-3"/>
    <n v="0"/>
    <n v="1"/>
    <s v="/"/>
    <m/>
    <m/>
    <m/>
    <m/>
    <n v="0"/>
    <n v="0"/>
    <n v="0"/>
    <n v="0"/>
    <s v="BMW-keyauto-krd.ru"/>
  </r>
  <r>
    <s v="GA1.2.2144529957.1580330590"/>
    <s v="cars.BMW-keyauto-krd.ru"/>
    <s v="BMW"/>
    <s v="Krasnodar"/>
    <s v="Krasnodar Krai"/>
    <s v="Chrome"/>
    <s v="mobile"/>
    <x v="31"/>
    <n v="8"/>
    <s v="(not set)"/>
    <s v="(not set)"/>
    <s v="referral"/>
    <s v="BMW-keyauto-krd.ru"/>
    <n v="1.2962962962962999E-3"/>
    <n v="0"/>
    <n v="1"/>
    <s v="/"/>
    <m/>
    <m/>
    <m/>
    <m/>
    <n v="1"/>
    <n v="1"/>
    <n v="42056"/>
    <n v="1"/>
    <s v="BMW-keyauto-krd.ru"/>
  </r>
  <r>
    <s v="GA1.2.183059238.1580580679"/>
    <s v="BMW-keyauto-krd.ru"/>
    <s v="BMW"/>
    <s v="Krasnodar"/>
    <s v="Krasnodar Krai"/>
    <s v="Chrome"/>
    <s v="mobile"/>
    <x v="31"/>
    <n v="10"/>
    <s v="(not set)"/>
    <s v="(not set)"/>
    <s v="referral"/>
    <s v="BMW-keyauto-krd.ru"/>
    <n v="1.37731481481481E-3"/>
    <n v="0"/>
    <n v="1"/>
    <s v="/"/>
    <m/>
    <m/>
    <m/>
    <m/>
    <n v="1"/>
    <n v="1"/>
    <n v="44205"/>
    <n v="1"/>
    <s v="BMW-keyauto-krd.ru"/>
  </r>
  <r>
    <s v="GA1.2.600235917.1580509661"/>
    <s v="cars.BMW-keyauto-krd.ru"/>
    <s v="BMW"/>
    <s v="Krasnodar"/>
    <s v="Krasnodar Krai"/>
    <s v="Chrome"/>
    <s v="mobile"/>
    <x v="31"/>
    <n v="10"/>
    <s v="(not set)"/>
    <s v="(not set)"/>
    <s v="referral"/>
    <s v="BMW-keyauto-krd.ru"/>
    <n v="7.7083333333333301E-3"/>
    <n v="0"/>
    <n v="1"/>
    <s v="/"/>
    <m/>
    <m/>
    <m/>
    <m/>
    <n v="0"/>
    <n v="0"/>
    <n v="0"/>
    <n v="0"/>
    <s v="BMW-keyauto-krd.ru"/>
  </r>
  <r>
    <s v="GA1.2.912076728.1580558498"/>
    <s v="BMW-keyauto-krd.ru"/>
    <s v="BMW"/>
    <s v="Krasnodar"/>
    <s v="Krasnodar Krai"/>
    <s v="Chrome"/>
    <s v="mobile"/>
    <x v="31"/>
    <n v="10"/>
    <s v="(not set)"/>
    <s v="(not set)"/>
    <s v="referral"/>
    <s v="BMW-keyauto-krd.ru"/>
    <n v="4.0740740740740702E-3"/>
    <n v="0"/>
    <n v="1"/>
    <s v="/"/>
    <m/>
    <m/>
    <m/>
    <m/>
    <n v="1"/>
    <n v="1"/>
    <n v="40516"/>
    <n v="1"/>
    <s v="BMW-keyauto-krd.ru"/>
  </r>
  <r>
    <s v="GA1.2.1946468035.1576653823"/>
    <s v="BMW-keyauto-krd.ru"/>
    <s v="BMW"/>
    <s v="Krasnodar"/>
    <s v="Krasnodar Krai"/>
    <s v="Chrome"/>
    <s v="mobile"/>
    <x v="31"/>
    <n v="37"/>
    <s v="(not set)"/>
    <s v="(not set)"/>
    <s v="referral"/>
    <s v="BMW-keyauto-krd.ru"/>
    <n v="1.74768518518519E-3"/>
    <n v="0"/>
    <n v="1"/>
    <s v="/"/>
    <m/>
    <m/>
    <m/>
    <m/>
    <n v="1"/>
    <n v="1"/>
    <n v="34747"/>
    <n v="1"/>
    <s v="BMW-keyauto-krd.ru"/>
  </r>
  <r>
    <s v="GA1.2.2135942043.1580576956"/>
    <s v="cars.BMW-keyauto-krd.ru"/>
    <s v="BMW"/>
    <s v="Krasnodar"/>
    <s v="Krasnodar Krai"/>
    <s v="Chrome"/>
    <s v="mobile"/>
    <x v="31"/>
    <n v="5"/>
    <s v="(not set)"/>
    <s v="(not set)"/>
    <s v="referral"/>
    <s v="BMW-keyauto-krd.ru"/>
    <n v="6.9444444444444404E-4"/>
    <n v="0"/>
    <n v="1"/>
    <s v="/"/>
    <m/>
    <m/>
    <m/>
    <m/>
    <n v="1"/>
    <n v="1"/>
    <n v="13259"/>
    <n v="1"/>
    <s v="BMW-keyauto-krd.ru"/>
  </r>
  <r>
    <s v="GA1.2.453866026.1580566446"/>
    <s v="BMW-keyauto-krd.ru"/>
    <s v="BMW"/>
    <s v="Krasnodar"/>
    <s v="Krasnodar Krai"/>
    <s v="Chrome"/>
    <s v="mobile"/>
    <x v="31"/>
    <n v="26"/>
    <s v="(not set)"/>
    <s v="(not set)"/>
    <s v="referral"/>
    <s v="BMW-keyauto-krd.ru"/>
    <n v="6.2731481481481501E-3"/>
    <n v="0"/>
    <n v="1"/>
    <s v="/"/>
    <m/>
    <m/>
    <m/>
    <m/>
    <n v="0"/>
    <n v="0"/>
    <n v="0"/>
    <n v="0"/>
    <s v="BMW-keyauto-krd.ru"/>
  </r>
  <r>
    <s v="GA1.2.487644349.1580564293"/>
    <s v="BMW-keyauto-krd.ru"/>
    <s v="BMW"/>
    <s v="Krasnodar"/>
    <s v="Krasnodar Krai"/>
    <s v="Chrome"/>
    <s v="mobile"/>
    <x v="31"/>
    <n v="12"/>
    <s v="(not set)"/>
    <s v="(not set)"/>
    <s v="referral"/>
    <s v="BMW-keyauto-krd.ru"/>
    <n v="6.8287037037037003E-4"/>
    <n v="0"/>
    <n v="1"/>
    <s v="/"/>
    <m/>
    <m/>
    <m/>
    <m/>
    <n v="1"/>
    <n v="1"/>
    <n v="28470"/>
    <n v="1"/>
    <s v="BMW-keyauto-krd.ru"/>
  </r>
  <r>
    <s v="GA1.2.1381900408.1580548286"/>
    <s v="Mercedes-krasnodar.ru"/>
    <s v="Mercedes"/>
    <s v="Krasnodar"/>
    <s v="Krasnodar Krai"/>
    <s v="Chrome"/>
    <s v="desktop"/>
    <x v="31"/>
    <n v="22"/>
    <s v="(not set)"/>
    <s v="(not set)"/>
    <s v="referral"/>
    <s v="Mercedes.ru"/>
    <n v="1.49305555555556E-3"/>
    <n v="0"/>
    <n v="1"/>
    <s v="/"/>
    <m/>
    <m/>
    <m/>
    <m/>
    <n v="1"/>
    <n v="1"/>
    <n v="16513"/>
    <n v="1"/>
    <s v="Mercedes.ru"/>
  </r>
  <r>
    <s v="GA1.2.1818445034.1580545572"/>
    <s v="Mercedes-krasnodar.ru"/>
    <s v="Mercedes"/>
    <s v="Krasnodar"/>
    <s v="Krasnodar Krai"/>
    <s v="Chrome"/>
    <s v="desktop"/>
    <x v="31"/>
    <n v="6"/>
    <s v="(not set)"/>
    <s v="(not set)"/>
    <s v="referral"/>
    <s v="go.mail.ru"/>
    <n v="3.9351851851851901E-4"/>
    <n v="0"/>
    <n v="1"/>
    <s v="/"/>
    <m/>
    <m/>
    <m/>
    <m/>
    <n v="0"/>
    <n v="0"/>
    <n v="0"/>
    <n v="0"/>
    <s v="go.mail.ru"/>
  </r>
  <r>
    <s v="GA1.2.1414566309.1579028877"/>
    <s v="BMW-keyauto-krd.ru"/>
    <s v="BMW"/>
    <s v="Krasnodar"/>
    <s v="Krasnodar Krai"/>
    <s v="Chrome"/>
    <s v="desktop"/>
    <x v="31"/>
    <n v="13"/>
    <s v="(not set)"/>
    <s v="(not set)"/>
    <s v="referral"/>
    <s v="cars.BMW-keyauto-krd.ru"/>
    <n v="8.1018518518518505E-4"/>
    <n v="0"/>
    <n v="1"/>
    <s v="/"/>
    <m/>
    <m/>
    <m/>
    <m/>
    <n v="0"/>
    <n v="0"/>
    <n v="0"/>
    <n v="0"/>
    <s v="cars.BMW-keyauto-krd.ru"/>
  </r>
  <r>
    <s v="GA1.2.1946468035.1576653823"/>
    <s v="BMW-keyauto-krd.ru"/>
    <s v="BMW"/>
    <s v="Krasnodar"/>
    <s v="Krasnodar Krai"/>
    <s v="Chrome"/>
    <s v="mobile"/>
    <x v="31"/>
    <n v="37"/>
    <s v="(not set)"/>
    <s v="(not set)"/>
    <s v="referral"/>
    <s v="cars.BMW-keyauto-krd.ru"/>
    <n v="1.50462962962963E-4"/>
    <n v="0"/>
    <n v="1"/>
    <s v="/"/>
    <m/>
    <m/>
    <m/>
    <m/>
    <n v="0"/>
    <n v="0"/>
    <n v="0"/>
    <n v="0"/>
    <s v="cars.BMW-keyauto-krd.ru"/>
  </r>
  <r>
    <s v="GA1.2.1979246267.1579861274"/>
    <s v="BMW-keyauto-krd.ru"/>
    <s v="BMW"/>
    <s v="Krasnodar"/>
    <s v="Krasnodar Krai"/>
    <s v="Chrome"/>
    <s v="mobile"/>
    <x v="31"/>
    <n v="10"/>
    <s v="(not set)"/>
    <s v="(not set)"/>
    <s v="referral"/>
    <s v="cars.BMW-keyauto-krd.ru"/>
    <n v="3.2407407407407401E-4"/>
    <n v="0"/>
    <n v="1"/>
    <s v="/"/>
    <m/>
    <m/>
    <m/>
    <m/>
    <n v="1"/>
    <n v="1"/>
    <n v="37841"/>
    <n v="1"/>
    <s v="cars.BMW-keyauto-krd.ru"/>
  </r>
  <r>
    <s v="GA1.2.1770727810.1579634916"/>
    <s v="BMW-keyauto-krd.ru"/>
    <s v="BMW"/>
    <s v="Krasnodar"/>
    <s v="Krasnodar Krai"/>
    <s v="Chrome"/>
    <s v="desktop"/>
    <x v="31"/>
    <n v="10"/>
    <s v="(not set)"/>
    <s v="(not set)"/>
    <s v="referral"/>
    <s v="keyauto-m.bitrix24.ru"/>
    <n v="4.09722222222222E-3"/>
    <n v="0"/>
    <n v="1"/>
    <s v="/"/>
    <m/>
    <m/>
    <m/>
    <m/>
    <n v="1"/>
    <n v="1"/>
    <n v="12911"/>
    <n v="1"/>
    <s v="keyauto-m.bitrix24.ru"/>
  </r>
  <r>
    <s v="GA1.2.1946923595.1580580197"/>
    <s v="Mercedes-krasnodar.ru"/>
    <s v="Mercedes"/>
    <s v="Krasnodar"/>
    <s v="Krasnodar Krai"/>
    <s v="Chrome"/>
    <s v="desktop"/>
    <x v="31"/>
    <n v="24"/>
    <s v="(not set)"/>
    <s v="(not set)"/>
    <s v="(none)"/>
    <s v="(direct)"/>
    <n v="2.4942129629629599E-2"/>
    <n v="0"/>
    <n v="1"/>
    <s v="/"/>
    <m/>
    <m/>
    <m/>
    <m/>
    <n v="1"/>
    <n v="1"/>
    <n v="25905"/>
    <n v="1"/>
    <s v="(direct)"/>
  </r>
  <r>
    <s v="GA1.2.1944376048.1580542463"/>
    <s v="Mercedes-krasnodar.ru"/>
    <s v="Mercedes"/>
    <s v="Krasnodar"/>
    <s v="Krasnodar Krai"/>
    <s v="Chrome"/>
    <s v="mobile"/>
    <x v="31"/>
    <n v="20"/>
    <s v="(not set)"/>
    <s v="(not set)"/>
    <s v="(none)"/>
    <s v="(direct)"/>
    <n v="2.1990740740740699E-3"/>
    <n v="0"/>
    <n v="1"/>
    <s v="/"/>
    <m/>
    <m/>
    <m/>
    <m/>
    <n v="0"/>
    <n v="0"/>
    <n v="0"/>
    <n v="0"/>
    <s v="(direct)"/>
  </r>
  <r>
    <s v="GA1.2.43633887.1580508421"/>
    <s v="Mercedes-krasnodar.ru"/>
    <s v="Mercedes"/>
    <s v="Krasnodar"/>
    <s v="Krasnodar Krai"/>
    <s v="Chrome"/>
    <s v="mobile"/>
    <x v="31"/>
    <n v="12"/>
    <s v="(not set)"/>
    <s v="(not set)"/>
    <s v="(none)"/>
    <s v="(direct)"/>
    <n v="2.7777777777777801E-3"/>
    <n v="0"/>
    <n v="1"/>
    <s v="/"/>
    <m/>
    <m/>
    <m/>
    <m/>
    <n v="1"/>
    <n v="1"/>
    <n v="10346"/>
    <n v="1"/>
    <s v="(direct)"/>
  </r>
  <r>
    <s v="GA1.2.453866026.1580566446"/>
    <s v="BMW-keyauto-krd.ru"/>
    <s v="BMW"/>
    <s v="Krasnodar"/>
    <s v="Krasnodar Krai"/>
    <s v="Chrome"/>
    <s v="mobile"/>
    <x v="31"/>
    <n v="26"/>
    <s v="(not set)"/>
    <s v="(not set)"/>
    <s v="(none)"/>
    <s v="(direct)"/>
    <n v="3.8078703703703699E-3"/>
    <n v="0"/>
    <n v="1"/>
    <s v="/"/>
    <m/>
    <m/>
    <m/>
    <m/>
    <n v="1"/>
    <n v="1"/>
    <n v="37836"/>
    <n v="1"/>
    <s v="(direct)"/>
  </r>
  <r>
    <s v="GA1.2.487644349.1580564293"/>
    <s v="BMW-keyauto-krd.ru"/>
    <s v="BMW"/>
    <s v="Krasnodar"/>
    <s v="Krasnodar Krai"/>
    <s v="Chrome"/>
    <s v="mobile"/>
    <x v="31"/>
    <n v="12"/>
    <s v="(not set)"/>
    <s v="(not set)"/>
    <s v="(none)"/>
    <s v="(direct)"/>
    <n v="8.9120370370370395E-4"/>
    <n v="0"/>
    <n v="1"/>
    <s v="/"/>
    <m/>
    <m/>
    <m/>
    <m/>
    <n v="1"/>
    <n v="1"/>
    <n v="15582"/>
    <n v="1"/>
    <s v="(direct)"/>
  </r>
  <r>
    <s v="GA1.2.76547487.1580586945"/>
    <s v="Mercedes-krasnodar.ru"/>
    <s v="Mercedes"/>
    <s v="Krasnodar"/>
    <s v="Krasnodar Krai"/>
    <s v="Chrome"/>
    <s v="mobile"/>
    <x v="31"/>
    <n v="10"/>
    <s v="(not set)"/>
    <s v="(not set)"/>
    <s v="(none)"/>
    <s v="(direct)"/>
    <n v="9.8842592592592593E-3"/>
    <n v="0"/>
    <n v="1"/>
    <s v="/"/>
    <m/>
    <m/>
    <m/>
    <m/>
    <n v="0"/>
    <n v="0"/>
    <n v="0"/>
    <n v="0"/>
    <s v="(direct)"/>
  </r>
  <r>
    <s v="GA1.2.381618443.1580569403"/>
    <s v="cars.Mercedes-krasnodar.ru"/>
    <s v="BMW"/>
    <s v="Krasnodar"/>
    <s v="Krasnodar Krai"/>
    <s v="Chrome"/>
    <s v="desktop"/>
    <x v="31"/>
    <n v="8"/>
    <s v="(not set)"/>
    <s v="(not set)"/>
    <s v="(none)"/>
    <s v="(direct)"/>
    <n v="3.6226851851851902E-3"/>
    <n v="0"/>
    <n v="1"/>
    <s v="/"/>
    <m/>
    <m/>
    <m/>
    <m/>
    <n v="0"/>
    <n v="0"/>
    <n v="0"/>
    <n v="0"/>
    <s v="(direct)"/>
  </r>
  <r>
    <s v="GA1.2.1256687278.1580557302"/>
    <s v="BMW-keyauto-krd.ru"/>
    <s v="BMW"/>
    <s v="Krasnodar"/>
    <s v="Krasnodar Krai"/>
    <s v="Chrome"/>
    <s v="mobile"/>
    <x v="31"/>
    <n v="6"/>
    <s v="(not set)"/>
    <s v="(not set)"/>
    <s v="(none)"/>
    <s v="(direct)"/>
    <n v="1.0416666666666699E-3"/>
    <n v="0"/>
    <n v="1"/>
    <s v="/"/>
    <m/>
    <m/>
    <m/>
    <m/>
    <n v="0"/>
    <n v="0"/>
    <n v="0"/>
    <n v="0"/>
    <s v="(direct)"/>
  </r>
  <r>
    <s v="GA1.2.928261539.1580582536"/>
    <s v="BMW-keyauto-krd.ru"/>
    <s v="BMW"/>
    <s v="Krasnodar"/>
    <s v="Krasnodar Krai"/>
    <s v="Chrome"/>
    <s v="mobile"/>
    <x v="31"/>
    <n v="6"/>
    <s v="(not set)"/>
    <s v="(not set)"/>
    <s v="(none)"/>
    <s v="(direct)"/>
    <n v="1.6203703703703701E-4"/>
    <n v="0"/>
    <n v="1"/>
    <s v="/"/>
    <m/>
    <m/>
    <m/>
    <m/>
    <n v="1"/>
    <n v="1"/>
    <n v="40486"/>
    <n v="1"/>
    <s v="(direct)"/>
  </r>
  <r>
    <s v="GA1.2.1592098951.1580547939"/>
    <s v="BMW-keyauto-krd.ru"/>
    <s v="BMW"/>
    <s v="Krasnodar"/>
    <s v="Krasnodar Krai"/>
    <s v="Chrome"/>
    <s v="mobile"/>
    <x v="31"/>
    <n v="4"/>
    <s v="(not set)"/>
    <s v="(not set)"/>
    <s v="(none)"/>
    <s v="(direct)"/>
    <n v="7.5231481481481503E-4"/>
    <n v="0"/>
    <n v="1"/>
    <s v="/"/>
    <m/>
    <m/>
    <m/>
    <m/>
    <n v="1"/>
    <n v="1"/>
    <n v="24046"/>
    <n v="1"/>
    <s v="(direct)"/>
  </r>
  <r>
    <s v="GA1.2.359645027.1580587842"/>
    <s v="BMW-keyauto-krd.ru"/>
    <s v="BMW"/>
    <s v="Krasnodar"/>
    <s v="Krasnodar Krai"/>
    <s v="Chrome"/>
    <s v="mobile"/>
    <x v="31"/>
    <n v="4"/>
    <s v="(not set)"/>
    <s v="(not set)"/>
    <s v="(none)"/>
    <s v="(direct)"/>
    <n v="1.4004629629629599E-3"/>
    <n v="0"/>
    <n v="1"/>
    <s v="/"/>
    <m/>
    <m/>
    <m/>
    <m/>
    <n v="0"/>
    <n v="0"/>
    <n v="0"/>
    <n v="0"/>
    <s v="(direct)"/>
  </r>
  <r>
    <s v="GA1.2.53205811.1580566899"/>
    <s v="BMW-keyauto-krd.ru"/>
    <s v="BMW"/>
    <s v="Krasnodar"/>
    <s v="Krasnodar Krai"/>
    <s v="Chrome"/>
    <s v="mobile"/>
    <x v="31"/>
    <n v="4"/>
    <s v="(not set)"/>
    <s v="(not set)"/>
    <s v="(none)"/>
    <s v="(direct)"/>
    <n v="3.8194444444444398E-4"/>
    <n v="0"/>
    <n v="1"/>
    <s v="/"/>
    <m/>
    <m/>
    <m/>
    <m/>
    <n v="0"/>
    <n v="0"/>
    <n v="0"/>
    <n v="0"/>
    <s v="(direct)"/>
  </r>
  <r>
    <s v="GA1.2.255790133.1580543025"/>
    <s v="BMW-keyauto-krd.ru"/>
    <s v="BMW"/>
    <s v="Krasnodar"/>
    <s v="Krasnodar Krai"/>
    <s v="YaBrowser"/>
    <s v="desktop"/>
    <x v="31"/>
    <n v="8"/>
    <s v="(not set)"/>
    <s v="(not set)"/>
    <s v="referral"/>
    <s v="yandex.ru"/>
    <n v="3.7962962962963002E-3"/>
    <n v="0"/>
    <n v="1"/>
    <s v="/"/>
    <m/>
    <m/>
    <m/>
    <m/>
    <n v="1"/>
    <n v="1"/>
    <n v="37066"/>
    <n v="1"/>
    <s v="yandex.ru"/>
  </r>
  <r>
    <s v="GA1.2.44205434.1580580409"/>
    <s v="BMW-keyauto-krd.ru"/>
    <s v="BMW"/>
    <s v="Krasnodar"/>
    <s v="Krasnodar Krai"/>
    <s v="YaBrowser"/>
    <s v="mobile"/>
    <x v="31"/>
    <n v="8"/>
    <s v="(not set)"/>
    <s v="(not set)"/>
    <s v="referral"/>
    <s v="yandex.ru"/>
    <n v="2.0833333333333298E-3"/>
    <n v="0"/>
    <n v="1"/>
    <s v="/"/>
    <m/>
    <m/>
    <m/>
    <m/>
    <n v="1"/>
    <n v="1"/>
    <n v="22344"/>
    <n v="1"/>
    <s v="yandex.ru"/>
  </r>
  <r>
    <s v="GA1.2.1905072161.1576420943"/>
    <s v="Mercedes-krasnodar.ru"/>
    <s v="Mercedes"/>
    <s v="Krasnodar"/>
    <s v="Krasnodar Krai"/>
    <s v="YaBrowser"/>
    <s v="desktop"/>
    <x v="31"/>
    <n v="8"/>
    <s v="(not set)"/>
    <s v="(not set)"/>
    <s v="referral"/>
    <s v="yandex.ru"/>
    <n v="1.38888888888889E-3"/>
    <n v="0"/>
    <n v="1"/>
    <s v="/"/>
    <m/>
    <m/>
    <m/>
    <m/>
    <n v="1"/>
    <n v="1"/>
    <n v="14263"/>
    <n v="1"/>
    <s v="yandex.ru"/>
  </r>
  <r>
    <s v="GA1.2.432798900.1580568461"/>
    <s v="Mercedes-krasnodar.ru"/>
    <s v="Mercedes"/>
    <s v="Krasnodar"/>
    <s v="Krasnodar Krai"/>
    <s v="YaBrowser"/>
    <s v="mobile"/>
    <x v="31"/>
    <n v="8"/>
    <s v="(not set)"/>
    <s v="(not set)"/>
    <s v="referral"/>
    <s v="yandex.ru"/>
    <n v="1.6087962962963E-3"/>
    <n v="0"/>
    <n v="1"/>
    <s v="/"/>
    <m/>
    <m/>
    <m/>
    <m/>
    <n v="0"/>
    <n v="0"/>
    <n v="0"/>
    <n v="0"/>
    <s v="yandex.ru"/>
  </r>
  <r>
    <s v="GA1.2.962913988.1580568544"/>
    <s v="Mercedes-krasnodar.ru"/>
    <s v="Mercedes"/>
    <s v="Krasnodar"/>
    <s v="Krasnodar Krai"/>
    <s v="YaBrowser"/>
    <s v="mobile"/>
    <x v="31"/>
    <n v="8"/>
    <s v="(not set)"/>
    <s v="(not set)"/>
    <s v="referral"/>
    <s v="yandex.ru"/>
    <n v="3.77314814814815E-3"/>
    <n v="0"/>
    <n v="1"/>
    <s v="/"/>
    <m/>
    <m/>
    <m/>
    <m/>
    <n v="0"/>
    <n v="0"/>
    <n v="0"/>
    <n v="0"/>
    <s v="yandex.ru"/>
  </r>
  <r>
    <s v="GA1.2.1101228960.1580573064"/>
    <s v="BMW-keyauto-krd.ru"/>
    <s v="BMW"/>
    <s v="Krasnodar"/>
    <s v="Krasnodar Krai"/>
    <s v="YaBrowser"/>
    <s v="desktop"/>
    <x v="31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2110264927.1580543452"/>
    <s v="BMW-keyauto-krd.ru"/>
    <s v="BMW"/>
    <s v="Krasnodar"/>
    <s v="Krasnodar Krai"/>
    <s v="YaBrowser"/>
    <s v="desktop"/>
    <x v="31"/>
    <n v="10"/>
    <s v="(not set)"/>
    <s v="(not set)"/>
    <s v="referral"/>
    <s v="yandex.ru"/>
    <n v="2.2916666666666701E-3"/>
    <n v="0"/>
    <n v="1"/>
    <s v="/"/>
    <m/>
    <m/>
    <m/>
    <m/>
    <n v="1"/>
    <n v="1"/>
    <n v="32664"/>
    <n v="1"/>
    <s v="yandex.ru"/>
  </r>
  <r>
    <s v="GA1.2.1131100153.1575780822"/>
    <s v="Mercedes-krasnodar.ru"/>
    <s v="Mercedes"/>
    <s v="Krasnodar"/>
    <s v="Krasnodar Krai"/>
    <s v="YaBrowser"/>
    <s v="desktop"/>
    <x v="31"/>
    <n v="28"/>
    <s v="(not set)"/>
    <s v="(not set)"/>
    <s v="referral"/>
    <s v="yandex.ru"/>
    <n v="1.3379629629629601E-2"/>
    <n v="0"/>
    <n v="1"/>
    <s v="/"/>
    <m/>
    <m/>
    <m/>
    <m/>
    <n v="1"/>
    <n v="1"/>
    <n v="17764"/>
    <n v="1"/>
    <s v="yandex.ru"/>
  </r>
  <r>
    <s v="GA1.2.1273285592.1580545534"/>
    <s v="Mercedes-krasnodar.ru"/>
    <s v="Mercedes"/>
    <s v="Krasnodar"/>
    <s v="Krasnodar Krai"/>
    <s v="YaBrowser"/>
    <s v="desktop"/>
    <x v="31"/>
    <n v="24"/>
    <s v="(not set)"/>
    <s v="(not set)"/>
    <s v="referral"/>
    <s v="yandex.ru"/>
    <n v="6.9444444444444397E-3"/>
    <n v="0"/>
    <n v="1"/>
    <s v="/"/>
    <m/>
    <m/>
    <m/>
    <m/>
    <n v="1"/>
    <n v="1"/>
    <n v="16634"/>
    <n v="1"/>
    <s v="yandex.ru"/>
  </r>
  <r>
    <s v="GA1.2.1380586720.1580548101"/>
    <s v="Mercedes-krasnodar.ru"/>
    <s v="Mercedes"/>
    <s v="Krasnodar"/>
    <s v="Krasnodar Krai"/>
    <s v="YaBrowser"/>
    <s v="desktop"/>
    <x v="31"/>
    <n v="2"/>
    <s v="(not set)"/>
    <s v="(not set)"/>
    <s v="referral"/>
    <s v="yandex.ru"/>
    <n v="2.31481481481481E-5"/>
    <n v="0"/>
    <n v="1"/>
    <s v="/"/>
    <m/>
    <m/>
    <m/>
    <m/>
    <n v="0"/>
    <n v="0"/>
    <n v="0"/>
    <n v="0"/>
    <s v="yandex.ru"/>
  </r>
  <r>
    <s v="GA1.2.1488392975.1580580658"/>
    <s v="Mercedes-krasnodar.ru"/>
    <s v="Mercedes"/>
    <s v="Krasnodar"/>
    <s v="Krasnodar Krai"/>
    <s v="YaBrowser"/>
    <s v="desktop"/>
    <x v="31"/>
    <n v="22"/>
    <s v="(not set)"/>
    <s v="(not set)"/>
    <s v="referral"/>
    <s v="yandex.ru"/>
    <n v="2.17476851851852E-2"/>
    <n v="0"/>
    <n v="1"/>
    <s v="/"/>
    <m/>
    <m/>
    <m/>
    <m/>
    <n v="0"/>
    <n v="0"/>
    <n v="0"/>
    <n v="0"/>
    <s v="yandex.ru"/>
  </r>
  <r>
    <s v="GA1.2.1938104551.1516794547"/>
    <s v="Mercedes-krasnodar.ru"/>
    <s v="Mercedes"/>
    <s v="Krasnodar"/>
    <s v="Krasnodar Krai"/>
    <s v="YaBrowser"/>
    <s v="mobile"/>
    <x v="31"/>
    <n v="20"/>
    <s v="(not set)"/>
    <s v="(not set)"/>
    <s v="referral"/>
    <s v="yandex.ru"/>
    <n v="1.03703703703704E-2"/>
    <n v="0"/>
    <n v="1"/>
    <s v="/"/>
    <m/>
    <m/>
    <m/>
    <m/>
    <n v="0"/>
    <n v="0"/>
    <n v="0"/>
    <n v="0"/>
    <s v="yandex.ru"/>
  </r>
  <r>
    <s v="GA1.2.2127184444.1580571627"/>
    <s v="Mercedes-krasnodar.ru"/>
    <s v="Mercedes"/>
    <s v="Krasnodar"/>
    <s v="Krasnodar Krai"/>
    <s v="YaBrowser"/>
    <s v="mobile"/>
    <x v="31"/>
    <n v="26"/>
    <s v="(not set)"/>
    <s v="(not set)"/>
    <s v="referral"/>
    <s v="yandex.ru"/>
    <n v="1.5324074074074099E-2"/>
    <n v="0"/>
    <n v="1"/>
    <s v="/"/>
    <m/>
    <m/>
    <m/>
    <m/>
    <n v="1"/>
    <n v="1"/>
    <n v="34370"/>
    <n v="1"/>
    <s v="yandex.ru"/>
  </r>
  <r>
    <s v="GA1.2.384321439.1580589166"/>
    <s v="Mercedes-krasnodar.ru"/>
    <s v="Mercedes"/>
    <s v="Krasnodar"/>
    <s v="Krasnodar Krai"/>
    <s v="YaBrowser"/>
    <s v="mobile"/>
    <x v="31"/>
    <n v="10"/>
    <s v="(not set)"/>
    <s v="(not set)"/>
    <s v="referral"/>
    <s v="yandex.ru"/>
    <n v="1.7361111111111099E-3"/>
    <n v="0"/>
    <n v="1"/>
    <s v="/"/>
    <m/>
    <m/>
    <m/>
    <m/>
    <n v="1"/>
    <n v="1"/>
    <n v="29241"/>
    <n v="1"/>
    <s v="yandex.ru"/>
  </r>
  <r>
    <s v="GA1.2.1369454565.1578346674"/>
    <s v="Mercedes-krasnodar.ru"/>
    <s v="Mercedes"/>
    <s v="Krasnodar"/>
    <s v="Krasnodar Krai"/>
    <s v="YaBrowser"/>
    <s v="mobile"/>
    <x v="31"/>
    <n v="6"/>
    <s v="(not set)"/>
    <s v="(not set)"/>
    <s v="referral"/>
    <s v="yandex.ru"/>
    <n v="3.0555555555555601E-3"/>
    <n v="0"/>
    <n v="1"/>
    <s v="/"/>
    <m/>
    <m/>
    <m/>
    <m/>
    <n v="1"/>
    <n v="1"/>
    <n v="43338"/>
    <n v="1"/>
    <s v="yandex.ru"/>
  </r>
  <r>
    <s v="GA1.2.792721950.1580582806"/>
    <s v="Mercedes-krasnodar.ru"/>
    <s v="Mercedes"/>
    <s v="Krasnodar"/>
    <s v="Krasnodar Krai"/>
    <s v="YaBrowser"/>
    <s v="mobile"/>
    <x v="31"/>
    <n v="6"/>
    <s v="(not set)"/>
    <s v="(not set)"/>
    <s v="referral"/>
    <s v="yandex.ru"/>
    <n v="5.4398148148148101E-4"/>
    <n v="0"/>
    <n v="1"/>
    <s v="/"/>
    <m/>
    <m/>
    <m/>
    <m/>
    <n v="0"/>
    <n v="0"/>
    <n v="0"/>
    <n v="0"/>
    <s v="yandex.ru"/>
  </r>
  <r>
    <s v="GA1.2.978752346.1580574094"/>
    <s v="Mercedes-krasnodar.ru"/>
    <s v="Mercedes"/>
    <s v="Krasnodar"/>
    <s v="Krasnodar Krai"/>
    <s v="YaBrowser"/>
    <s v="mobile"/>
    <x v="31"/>
    <n v="6"/>
    <s v="(not set)"/>
    <s v="(not set)"/>
    <s v="referral"/>
    <s v="yandex.ru"/>
    <n v="2.6620370370370399E-4"/>
    <n v="0"/>
    <n v="1"/>
    <s v="/"/>
    <m/>
    <m/>
    <m/>
    <m/>
    <n v="0"/>
    <n v="0"/>
    <n v="0"/>
    <n v="0"/>
    <s v="yandex.ru"/>
  </r>
  <r>
    <s v="GA1.2.1446190771.1580572718"/>
    <s v="BMW-keyauto-krd.ru"/>
    <s v="BMW"/>
    <s v="Krasnodar"/>
    <s v="Krasnodar Krai"/>
    <s v="YaBrowser"/>
    <s v="desktop"/>
    <x v="31"/>
    <n v="6"/>
    <s v="(not set)"/>
    <s v="(not set)"/>
    <s v="referral"/>
    <s v="yandex.ru"/>
    <n v="2.8124999999999999E-3"/>
    <n v="0"/>
    <n v="1"/>
    <s v="/"/>
    <m/>
    <m/>
    <m/>
    <m/>
    <n v="0"/>
    <n v="0"/>
    <n v="0"/>
    <n v="0"/>
    <s v="yandex.ru"/>
  </r>
  <r>
    <s v="GA1.2.1009224486.1580582919"/>
    <s v="BMW-keyauto-krd.ru"/>
    <s v="BMW"/>
    <s v="Krasnodar"/>
    <s v="Krasnodar Krai"/>
    <s v="YaBrowser"/>
    <s v="mobile"/>
    <x v="31"/>
    <n v="4"/>
    <s v="(not set)"/>
    <s v="(not set)"/>
    <s v="referral"/>
    <s v="yandex.ru"/>
    <n v="2.89351851851852E-4"/>
    <n v="0"/>
    <n v="1"/>
    <s v="/"/>
    <m/>
    <m/>
    <m/>
    <m/>
    <n v="1"/>
    <n v="1"/>
    <n v="11507"/>
    <n v="1"/>
    <s v="yandex.ru"/>
  </r>
  <r>
    <s v="GA1.2.1387779834.1575571931"/>
    <s v="BMW-keyauto-krd.ru"/>
    <s v="BMW"/>
    <s v="Krasnodar"/>
    <s v="Krasnodar Krai"/>
    <s v="YaBrowser"/>
    <s v="mobile"/>
    <x v="31"/>
    <n v="4"/>
    <s v="(not set)"/>
    <s v="(not set)"/>
    <s v="referral"/>
    <s v="yandex.ru"/>
    <n v="7.2916666666666703E-4"/>
    <n v="0"/>
    <n v="1"/>
    <s v="/"/>
    <m/>
    <m/>
    <m/>
    <m/>
    <n v="1"/>
    <n v="1"/>
    <n v="19147"/>
    <n v="1"/>
    <s v="yandex.ru"/>
  </r>
  <r>
    <s v="GA1.2.2115418274.1580562232"/>
    <s v="Mercedes-krasnodar.ru"/>
    <s v="Mercedes"/>
    <s v="Krasnodar"/>
    <s v="Krasnodar Krai"/>
    <s v="YaBrowser"/>
    <s v="desktop"/>
    <x v="31"/>
    <n v="4"/>
    <s v="(not set)"/>
    <s v="(not set)"/>
    <s v="referral"/>
    <s v="yandex.ru"/>
    <n v="9.9652777777777795E-3"/>
    <n v="0"/>
    <n v="1"/>
    <s v="/"/>
    <m/>
    <m/>
    <m/>
    <m/>
    <n v="0"/>
    <n v="0"/>
    <n v="0"/>
    <n v="0"/>
    <s v="yandex.ru"/>
  </r>
  <r>
    <s v="GA1.2.455436109.1580513619"/>
    <s v="Mercedes-krasnodar.ru"/>
    <s v="Mercedes"/>
    <s v="Krasnodar"/>
    <s v="Krasnodar Krai"/>
    <s v="YaBrowser"/>
    <s v="desktop"/>
    <x v="31"/>
    <n v="4"/>
    <s v="(not set)"/>
    <s v="(not set)"/>
    <s v="referral"/>
    <s v="yandex.ru"/>
    <n v="1.1226851851851901E-3"/>
    <n v="0"/>
    <n v="1"/>
    <s v="/"/>
    <m/>
    <m/>
    <m/>
    <m/>
    <n v="1"/>
    <n v="1"/>
    <n v="16234"/>
    <n v="1"/>
    <s v="yandex.ru"/>
  </r>
  <r>
    <s v="GA1.2.1264755673.1513141085"/>
    <s v="Mercedes-krasnodar.ru"/>
    <s v="Mercedes"/>
    <s v="Krasnodar"/>
    <s v="Krasnodar Krai"/>
    <s v="YaBrowser"/>
    <s v="mobile"/>
    <x v="31"/>
    <n v="4"/>
    <s v="(not set)"/>
    <s v="(not set)"/>
    <s v="referral"/>
    <s v="yandex.ru"/>
    <n v="2.31481481481481E-4"/>
    <n v="0"/>
    <n v="1"/>
    <s v="/"/>
    <m/>
    <m/>
    <m/>
    <m/>
    <n v="1"/>
    <n v="1"/>
    <n v="22470"/>
    <n v="1"/>
    <s v="yandex.ru"/>
  </r>
  <r>
    <s v="GA1.2.250187171.1580550172"/>
    <s v="Mercedes-krasnodar.ru"/>
    <s v="Mercedes"/>
    <s v="Krasnodar"/>
    <s v="Krasnodar Krai"/>
    <s v="YaBrowser"/>
    <s v="mobile"/>
    <x v="31"/>
    <n v="4"/>
    <s v="(not set)"/>
    <s v="(not set)"/>
    <s v="referral"/>
    <s v="yandex.ru"/>
    <n v="3.3564814814814801E-4"/>
    <n v="0"/>
    <n v="1"/>
    <s v="/"/>
    <m/>
    <m/>
    <m/>
    <m/>
    <n v="1"/>
    <n v="1"/>
    <n v="23872"/>
    <n v="1"/>
    <s v="yandex.ru"/>
  </r>
  <r>
    <s v="GA1.2.1141612842.1580557735"/>
    <s v="Mercedes-krasnodar.ru"/>
    <s v="Mercedes"/>
    <s v="Krasnodar"/>
    <s v="Krasnodar Krai"/>
    <s v="Chrome"/>
    <s v="mobile"/>
    <x v="31"/>
    <n v="4"/>
    <s v="(not set)"/>
    <s v="(not set)"/>
    <s v="referral"/>
    <s v="yandex.ru"/>
    <n v="6.3657407407407402E-4"/>
    <n v="0"/>
    <n v="1"/>
    <s v="/"/>
    <m/>
    <m/>
    <m/>
    <m/>
    <n v="0"/>
    <n v="0"/>
    <n v="0"/>
    <n v="0"/>
    <s v="yandex.ru"/>
  </r>
  <r>
    <s v="GA1.2.1200004623.1580570693"/>
    <s v="Mercedes-krasnodar.ru"/>
    <s v="Mercedes"/>
    <s v="Krasnodar"/>
    <s v="Krasnodar Krai"/>
    <s v="Chrome"/>
    <s v="mobile"/>
    <x v="31"/>
    <n v="4"/>
    <s v="(not set)"/>
    <s v="(not set)"/>
    <s v="referral"/>
    <s v="yandex.ru"/>
    <n v="5.78703703703704E-4"/>
    <n v="0"/>
    <n v="1"/>
    <s v="/"/>
    <m/>
    <m/>
    <m/>
    <m/>
    <n v="0"/>
    <n v="0"/>
    <n v="0"/>
    <n v="0"/>
    <s v="yandex.ru"/>
  </r>
  <r>
    <s v="GA1.2.1776142941.1580579229"/>
    <s v="BMW-keyauto-krd.ru"/>
    <s v="BMW"/>
    <s v="Krasnodar"/>
    <s v="Krasnodar Krai"/>
    <s v="Chrome"/>
    <s v="desktop"/>
    <x v="31"/>
    <n v="4"/>
    <s v="(not set)"/>
    <s v="(not set)"/>
    <s v="referral"/>
    <s v="yandex.ru"/>
    <n v="3.7037037037037003E-4"/>
    <n v="0"/>
    <n v="1"/>
    <s v="/"/>
    <m/>
    <m/>
    <m/>
    <m/>
    <n v="0"/>
    <n v="0"/>
    <n v="0"/>
    <n v="0"/>
    <s v="yandex.ru"/>
  </r>
  <r>
    <s v="GA1.2.600235917.1580509661"/>
    <s v="BMW-keyauto-krd.ru"/>
    <s v="BMW"/>
    <s v="Krasnodar"/>
    <s v="Krasnodar Krai"/>
    <s v="Chrome"/>
    <s v="mobile"/>
    <x v="31"/>
    <n v="4"/>
    <s v="(not set)"/>
    <s v="(not set)"/>
    <s v="referral"/>
    <s v="yandex.ru"/>
    <n v="2.5462962962962999E-4"/>
    <n v="0"/>
    <n v="1"/>
    <s v="/"/>
    <m/>
    <m/>
    <m/>
    <m/>
    <n v="1"/>
    <n v="1"/>
    <n v="19291"/>
    <n v="1"/>
    <s v="yandex.ru"/>
  </r>
  <r>
    <s v="GA1.2.602433174.1574797230"/>
    <s v="BMW-keyauto-krd.ru"/>
    <s v="BMW"/>
    <s v="Krasnodar"/>
    <s v="Krasnodar Krai"/>
    <s v="Chrome"/>
    <s v="mobile"/>
    <x v="31"/>
    <n v="6"/>
    <s v="(not set)"/>
    <s v="(not set)"/>
    <s v="referral"/>
    <s v="yandex.ru"/>
    <n v="8.1018518518518505E-4"/>
    <n v="0"/>
    <n v="1"/>
    <s v="/"/>
    <m/>
    <m/>
    <m/>
    <m/>
    <n v="0"/>
    <n v="0"/>
    <n v="0"/>
    <n v="0"/>
    <s v="yandex.ru"/>
  </r>
  <r>
    <s v="GA1.2.980354062.1580568532"/>
    <s v="BMW-keyauto-krd.ru"/>
    <s v="BMW"/>
    <s v="Krasnodar"/>
    <s v="Krasnodar Krai"/>
    <s v="Chrome"/>
    <s v="mobile"/>
    <x v="31"/>
    <n v="6"/>
    <s v="(not set)"/>
    <s v="(not set)"/>
    <s v="referral"/>
    <s v="yandex.ru"/>
    <n v="1.0879629629629601E-3"/>
    <n v="0"/>
    <n v="1"/>
    <s v="/"/>
    <m/>
    <m/>
    <m/>
    <m/>
    <n v="0"/>
    <n v="0"/>
    <n v="0"/>
    <n v="0"/>
    <s v="yandex.ru"/>
  </r>
  <r>
    <s v="GA1.2.573600091.1580581465"/>
    <s v="Mercedes-krasnodar.ru"/>
    <s v="Mercedes"/>
    <s v="Krasnodar"/>
    <s v="Krasnodar Krai"/>
    <s v="Chrome"/>
    <s v="desktop"/>
    <x v="31"/>
    <n v="6"/>
    <s v="(not set)"/>
    <s v="(not set)"/>
    <s v="referral"/>
    <s v="yandex.ru"/>
    <n v="3.8194444444444398E-4"/>
    <n v="0"/>
    <n v="1"/>
    <s v="/"/>
    <m/>
    <m/>
    <m/>
    <m/>
    <n v="1"/>
    <n v="1"/>
    <n v="33519"/>
    <n v="1"/>
    <s v="yandex.ru"/>
  </r>
  <r>
    <s v="GA1.2.1220819553.1580550491"/>
    <s v="Mercedes-krasnodar.ru"/>
    <s v="Mercedes"/>
    <s v="Krasnodar"/>
    <s v="Krasnodar Krai"/>
    <s v="Chrome"/>
    <s v="mobile"/>
    <x v="31"/>
    <n v="6"/>
    <s v="(not set)"/>
    <s v="(not set)"/>
    <s v="referral"/>
    <s v="yandex.ru"/>
    <n v="4.7453703703703698E-4"/>
    <n v="0"/>
    <n v="1"/>
    <s v="/"/>
    <m/>
    <m/>
    <m/>
    <m/>
    <n v="0"/>
    <n v="0"/>
    <n v="0"/>
    <n v="0"/>
    <s v="yandex.ru"/>
  </r>
  <r>
    <s v="GA1.2.619531295.1580569032"/>
    <s v="Mercedes-krasnodar.ru"/>
    <s v="Mercedes"/>
    <s v="Krasnodar"/>
    <s v="Krasnodar Krai"/>
    <s v="Chrome"/>
    <s v="mobile"/>
    <x v="31"/>
    <n v="6"/>
    <s v="(not set)"/>
    <s v="(not set)"/>
    <s v="referral"/>
    <s v="yandex.ru"/>
    <n v="6.6666666666666697E-3"/>
    <n v="0"/>
    <n v="1"/>
    <s v="/"/>
    <m/>
    <m/>
    <m/>
    <m/>
    <n v="1"/>
    <n v="1"/>
    <n v="19582"/>
    <n v="1"/>
    <s v="yandex.ru"/>
  </r>
  <r>
    <s v="GA1.2.391777939.1570021018"/>
    <s v="Mercedes-krasnodar.ru"/>
    <s v="Mercedes"/>
    <s v="Krasnodar"/>
    <s v="Krasnodar Krai"/>
    <s v="Chrome"/>
    <s v="desktop"/>
    <x v="31"/>
    <n v="14"/>
    <s v="(not set)"/>
    <s v="(not set)"/>
    <s v="referral"/>
    <s v="yandex.ru"/>
    <n v="3.2523148148148099E-3"/>
    <n v="0"/>
    <n v="1"/>
    <s v="/"/>
    <m/>
    <m/>
    <m/>
    <m/>
    <n v="0"/>
    <n v="0"/>
    <n v="0"/>
    <n v="0"/>
    <s v="yandex.ru"/>
  </r>
  <r>
    <s v="GA1.2.1816197901.1563994312"/>
    <s v="Mercedes-krasnodar.ru"/>
    <s v="Mercedes"/>
    <s v="Krasnodar"/>
    <s v="Krasnodar Krai"/>
    <s v="Chrome"/>
    <s v="mobile"/>
    <x v="31"/>
    <n v="20"/>
    <s v="(not set)"/>
    <s v="(not set)"/>
    <s v="referral"/>
    <s v="yandex.ru"/>
    <n v="4.3981481481481502E-3"/>
    <n v="0"/>
    <n v="1"/>
    <s v="/"/>
    <m/>
    <m/>
    <m/>
    <m/>
    <n v="1"/>
    <n v="1"/>
    <n v="42072"/>
    <n v="1"/>
    <s v="yandex.ru"/>
  </r>
  <r>
    <s v="GA1.2.1202469217.1563182137"/>
    <s v="Mercedes-krasnodar.ru"/>
    <s v="Mercedes"/>
    <s v="Krasnodar"/>
    <s v="Krasnodar Krai"/>
    <s v="Chrome"/>
    <s v="desktop"/>
    <x v="31"/>
    <n v="12"/>
    <s v="(not set)"/>
    <s v="(not set)"/>
    <s v="referral"/>
    <s v="yandex.ru"/>
    <n v="2.82407407407407E-3"/>
    <n v="0"/>
    <n v="1"/>
    <s v="/"/>
    <m/>
    <m/>
    <m/>
    <m/>
    <n v="0"/>
    <n v="0"/>
    <n v="0"/>
    <n v="0"/>
    <s v="yandex.ru"/>
  </r>
  <r>
    <s v="GA1.2.1799675643.1580585814"/>
    <s v="Mercedes-krasnodar.ru"/>
    <s v="Mercedes"/>
    <s v="Krasnodar"/>
    <s v="Krasnodar Krai"/>
    <s v="Safari"/>
    <s v="mobile"/>
    <x v="31"/>
    <n v="30"/>
    <s v="(not set)"/>
    <s v="(not set)"/>
    <s v="referral"/>
    <s v="yandex.ru"/>
    <n v="1.1469907407407399E-2"/>
    <n v="0"/>
    <n v="1"/>
    <s v="/"/>
    <m/>
    <m/>
    <m/>
    <m/>
    <n v="0"/>
    <n v="0"/>
    <n v="0"/>
    <n v="0"/>
    <s v="yandex.ru"/>
  </r>
  <r>
    <s v="GA1.2.885072603.1580273843"/>
    <s v="Mercedes-krasnodar.ru"/>
    <s v="Mercedes"/>
    <s v="Krasnodar"/>
    <s v="Krasnodar Krai"/>
    <s v="Safari"/>
    <s v="mobile"/>
    <x v="31"/>
    <n v="12"/>
    <s v="(not set)"/>
    <s v="(not set)"/>
    <s v="referral"/>
    <s v="yandex.ru"/>
    <n v="3.5532407407407401E-3"/>
    <n v="0"/>
    <n v="1"/>
    <s v="/"/>
    <m/>
    <m/>
    <m/>
    <m/>
    <n v="1"/>
    <n v="1"/>
    <n v="22164"/>
    <n v="1"/>
    <s v="yandex.ru"/>
  </r>
  <r>
    <s v="GA1.2.1007584841.1580581342"/>
    <s v="Mercedes-krasnodar.ru"/>
    <s v="Mercedes"/>
    <s v="Krasnodar"/>
    <s v="Krasnodar Krai"/>
    <s v="Safari"/>
    <s v="mobile"/>
    <x v="31"/>
    <n v="8"/>
    <s v="(not set)"/>
    <s v="(not set)"/>
    <s v="referral"/>
    <s v="yandex.ru"/>
    <n v="3.3564814814814801E-4"/>
    <n v="0"/>
    <n v="1"/>
    <s v="/"/>
    <m/>
    <m/>
    <m/>
    <m/>
    <n v="1"/>
    <n v="1"/>
    <n v="32307"/>
    <n v="1"/>
    <s v="yandex.ru"/>
  </r>
  <r>
    <s v="GA1.2.944554502.1580540323"/>
    <s v="Mercedes-krasnodar.ru"/>
    <s v="Mercedes"/>
    <s v="Krasnodar"/>
    <s v="Krasnodar Krai"/>
    <s v="Safari"/>
    <s v="mobile"/>
    <x v="31"/>
    <n v="8"/>
    <s v="(not set)"/>
    <s v="(not set)"/>
    <s v="referral"/>
    <s v="yandex.ru"/>
    <n v="6.9444444444444404E-4"/>
    <n v="0"/>
    <n v="1"/>
    <s v="/"/>
    <m/>
    <m/>
    <m/>
    <m/>
    <n v="0"/>
    <n v="0"/>
    <n v="0"/>
    <n v="0"/>
    <s v="yandex.ru"/>
  </r>
  <r>
    <s v="GA1.2.1022804348.1580586882"/>
    <s v="Mercedes-krasnodar.ru"/>
    <s v="Mercedes"/>
    <s v="Krasnodar"/>
    <s v="Krasnodar Krai"/>
    <s v="Safari"/>
    <s v="mobile"/>
    <x v="31"/>
    <n v="4"/>
    <s v="(not set)"/>
    <s v="(not set)"/>
    <s v="referral"/>
    <s v="yandex.ru"/>
    <n v="8.4490740740740696E-4"/>
    <n v="0"/>
    <n v="1"/>
    <s v="/"/>
    <m/>
    <m/>
    <m/>
    <m/>
    <n v="0"/>
    <n v="0"/>
    <n v="0"/>
    <n v="0"/>
    <s v="yandex.ru"/>
  </r>
  <r>
    <s v="GA1.2.1657156987.1580536200"/>
    <s v="Mercedes-krasnodar.ru"/>
    <s v="Mercedes"/>
    <s v="Krasnodar"/>
    <s v="Krasnodar Krai"/>
    <s v="Safari"/>
    <s v="mobile"/>
    <x v="31"/>
    <n v="4"/>
    <s v="(not set)"/>
    <s v="(not set)"/>
    <s v="referral"/>
    <s v="yandex.ru"/>
    <n v="4.8611111111111099E-4"/>
    <n v="0"/>
    <n v="1"/>
    <s v="/"/>
    <m/>
    <m/>
    <m/>
    <m/>
    <n v="0"/>
    <n v="0"/>
    <n v="0"/>
    <n v="0"/>
    <s v="yandex.ru"/>
  </r>
  <r>
    <s v="GA1.2.30107119.1578420681"/>
    <s v="cars.BMW-keyauto-krd.ru"/>
    <s v="BMW"/>
    <s v="Krasnodar"/>
    <s v="Krasnodar Krai"/>
    <s v="Firefox"/>
    <s v="desktop"/>
    <x v="31"/>
    <n v="6"/>
    <s v="(not set)"/>
    <s v="(not set)"/>
    <s v="referral"/>
    <s v="yandex.ru"/>
    <n v="5.9606481481481498E-3"/>
    <n v="0"/>
    <n v="1"/>
    <s v="/"/>
    <m/>
    <m/>
    <m/>
    <m/>
    <n v="1"/>
    <n v="1"/>
    <n v="15762"/>
    <n v="1"/>
    <s v="yandex.ru"/>
  </r>
  <r>
    <s v="GA1.2.441351575.1567602084"/>
    <s v="BMW-keyauto-krd.ru"/>
    <s v="BMW"/>
    <s v="Krasnodar"/>
    <s v="Krasnodar Krai"/>
    <s v="Edge"/>
    <s v="mobile"/>
    <x v="31"/>
    <n v="6"/>
    <s v="(not set)"/>
    <s v="(not set)"/>
    <s v="referral"/>
    <s v="yandex.ru"/>
    <n v="1.58564814814815E-3"/>
    <n v="0"/>
    <n v="1"/>
    <s v="/"/>
    <m/>
    <m/>
    <m/>
    <m/>
    <n v="1"/>
    <n v="1"/>
    <n v="19885"/>
    <n v="1"/>
    <s v="yandex.ru"/>
  </r>
  <r>
    <s v="GA1.2.473078412.1580550450"/>
    <s v="Mercedes-krasnodar.ru"/>
    <s v="Mercedes"/>
    <s v="Krasnodar"/>
    <s v="Krasnodar Krai"/>
    <s v="Opera"/>
    <s v="mobile"/>
    <x v="31"/>
    <n v="12"/>
    <s v="(not set)"/>
    <s v="(not set)"/>
    <s v="referral"/>
    <s v="yandex.ru"/>
    <n v="2.5578703703703701E-3"/>
    <n v="0"/>
    <n v="1"/>
    <s v="/"/>
    <m/>
    <m/>
    <m/>
    <m/>
    <n v="0"/>
    <n v="0"/>
    <n v="0"/>
    <n v="0"/>
    <s v="yandex.ru"/>
  </r>
  <r>
    <s v="GA1.2.1335282932.1580551145"/>
    <s v="Mercedes-krasnodar.ru"/>
    <s v="Mercedes"/>
    <s v="Krasnodar"/>
    <s v="Krasnodar Krai"/>
    <s v="Opera"/>
    <s v="desktop"/>
    <x v="31"/>
    <n v="12"/>
    <s v="(not set)"/>
    <s v="(not set)"/>
    <s v="referral"/>
    <s v="yandex.ru"/>
    <n v="6.3888888888888901E-3"/>
    <n v="0"/>
    <n v="1"/>
    <s v="/"/>
    <m/>
    <m/>
    <m/>
    <m/>
    <n v="0"/>
    <n v="0"/>
    <n v="0"/>
    <n v="0"/>
    <s v="yandex.ru"/>
  </r>
  <r>
    <s v="GA1.2.626213843.1580582162"/>
    <s v="cars.Mercedes-krasnodar.ru"/>
    <s v="BMW"/>
    <s v="Krasnodar"/>
    <s v="Krasnodar Krai"/>
    <s v="Opera"/>
    <s v="desktop"/>
    <x v="31"/>
    <n v="10"/>
    <s v="(not set)"/>
    <s v="(not set)"/>
    <s v="referral"/>
    <s v="yandex.ru"/>
    <n v="5.6249999999999998E-3"/>
    <n v="0"/>
    <n v="1"/>
    <s v="/"/>
    <m/>
    <m/>
    <m/>
    <m/>
    <n v="1"/>
    <n v="1"/>
    <n v="18006"/>
    <n v="1"/>
    <s v="yandex.ru"/>
  </r>
  <r>
    <s v="GA1.2.2142828851.1527017309"/>
    <s v="Mercedes-krasnodar.ru"/>
    <s v="Mercedes"/>
    <s v="Krasnodar"/>
    <s v="Krasnodar Krai"/>
    <s v="Samsung Internet"/>
    <s v="mobile"/>
    <x v="31"/>
    <n v="10"/>
    <s v="(not set)"/>
    <s v="(not set)"/>
    <s v="referral"/>
    <s v="yandex.ru"/>
    <n v="2.4305555555555599E-3"/>
    <n v="0"/>
    <n v="1"/>
    <s v="/"/>
    <m/>
    <m/>
    <m/>
    <m/>
    <n v="1"/>
    <n v="1"/>
    <n v="10316"/>
    <n v="1"/>
    <s v="yandex.ru"/>
  </r>
  <r>
    <s v="GA1.2.1432207777.1580590348"/>
    <s v="Mercedes-krasnodar.ru"/>
    <s v="Mercedes"/>
    <s v="Krasnodar"/>
    <s v="Krasnodar Krai"/>
    <s v="Opera"/>
    <s v="desktop"/>
    <x v="31"/>
    <n v="4"/>
    <s v="(not set)"/>
    <s v="(not set)"/>
    <s v="referral"/>
    <s v="yandex.ru"/>
    <n v="2.19907407407407E-4"/>
    <n v="0"/>
    <n v="1"/>
    <s v="/"/>
    <m/>
    <m/>
    <m/>
    <m/>
    <n v="0"/>
    <n v="0"/>
    <n v="0"/>
    <n v="0"/>
    <s v="yandex.ru"/>
  </r>
  <r>
    <s v="GA1.2.883837609.1579715467"/>
    <s v="Mercedes-krasnodar.ru"/>
    <s v="Mercedes"/>
    <s v="Krasnodar"/>
    <s v="Krasnodar Krai"/>
    <s v="Opera"/>
    <s v="desktop"/>
    <x v="31"/>
    <n v="4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1823139271.1561379058"/>
    <s v="Mercedes-krasnodar.ru"/>
    <s v="Mercedes"/>
    <s v="Sochi"/>
    <s v="Krasnodar Krai"/>
    <s v="Edge"/>
    <s v="desktop"/>
    <x v="31"/>
    <n v="12"/>
    <s v="(not set)"/>
    <s v="(not set)"/>
    <s v="referral"/>
    <s v="yandex.ru"/>
    <n v="3.7499999999999999E-3"/>
    <n v="0"/>
    <n v="1"/>
    <s v="/"/>
    <m/>
    <m/>
    <m/>
    <m/>
    <n v="1"/>
    <n v="1"/>
    <n v="39977"/>
    <n v="1"/>
    <s v="yandex.ru"/>
  </r>
  <r>
    <s v="GA1.2.1726205764.1580559039"/>
    <s v="Mercedes-krasnodar.ru"/>
    <s v="Mercedes"/>
    <s v="Sochi"/>
    <s v="Krasnodar Krai"/>
    <s v="Safari"/>
    <s v="mobile"/>
    <x v="31"/>
    <n v="16"/>
    <s v="(not set)"/>
    <s v="(not set)"/>
    <s v="referral"/>
    <s v="yandex.ru"/>
    <n v="4.8379629629629597E-3"/>
    <n v="0"/>
    <n v="1"/>
    <s v="/"/>
    <m/>
    <m/>
    <m/>
    <m/>
    <n v="1"/>
    <n v="1"/>
    <n v="44455"/>
    <n v="1"/>
    <s v="yandex.ru"/>
  </r>
  <r>
    <s v="GA1.2.852214166.1580581907"/>
    <s v="Mercedes-krasnodar.ru"/>
    <s v="Mercedes"/>
    <s v="Sochi"/>
    <s v="Krasnodar Krai"/>
    <s v="Chrome"/>
    <s v="mobile"/>
    <x v="31"/>
    <n v="4"/>
    <s v="(not set)"/>
    <s v="(not set)"/>
    <s v="referral"/>
    <s v="yandex.ru"/>
    <n v="9.8379629629629598E-4"/>
    <n v="0"/>
    <n v="1"/>
    <s v="/"/>
    <m/>
    <m/>
    <m/>
    <m/>
    <n v="1"/>
    <n v="1"/>
    <n v="18284"/>
    <n v="1"/>
    <s v="yandex.ru"/>
  </r>
  <r>
    <s v="GA1.2.1029877943.1580533625"/>
    <s v="Mercedes-krasnodar.ru"/>
    <s v="Mercedes"/>
    <s v="Sochi"/>
    <s v="Krasnodar Krai"/>
    <s v="YaBrowser"/>
    <s v="mobile"/>
    <x v="31"/>
    <n v="8"/>
    <s v="(not set)"/>
    <s v="(not set)"/>
    <s v="referral"/>
    <s v="yandex.ru"/>
    <n v="9.2592592592592596E-4"/>
    <n v="0"/>
    <n v="1"/>
    <s v="/"/>
    <m/>
    <m/>
    <m/>
    <m/>
    <n v="1"/>
    <n v="1"/>
    <n v="8455"/>
    <n v="1"/>
    <s v="yandex.ru"/>
  </r>
  <r>
    <s v="GA1.2.176542104.1580552529"/>
    <s v="Mercedes-krasnodar.ru"/>
    <s v="Mercedes"/>
    <s v="Sochi"/>
    <s v="Krasnodar Krai"/>
    <s v="YaBrowser"/>
    <s v="mobile"/>
    <x v="31"/>
    <n v="6"/>
    <s v="(not set)"/>
    <s v="(not set)"/>
    <s v="referral"/>
    <s v="yandex.ru"/>
    <n v="9.2592592592592596E-4"/>
    <n v="0"/>
    <n v="1"/>
    <s v="/"/>
    <m/>
    <m/>
    <m/>
    <m/>
    <n v="0"/>
    <n v="0"/>
    <n v="0"/>
    <n v="0"/>
    <s v="yandex.ru"/>
  </r>
  <r>
    <s v="GA1.2.81985407.1580569299"/>
    <s v="BMW-keyauto-krd.ru"/>
    <s v="BMW"/>
    <s v="Sochi"/>
    <s v="Krasnodar Krai"/>
    <s v="YaBrowser"/>
    <s v="desktop"/>
    <x v="31"/>
    <n v="4"/>
    <s v="(not set)"/>
    <s v="(not set)"/>
    <s v="referral"/>
    <s v="yandex.ru"/>
    <n v="2.4305555555555601E-4"/>
    <n v="0"/>
    <n v="1"/>
    <s v="/"/>
    <m/>
    <m/>
    <m/>
    <m/>
    <n v="1"/>
    <n v="1"/>
    <n v="36974"/>
    <n v="1"/>
    <s v="yandex.ru"/>
  </r>
  <r>
    <s v="GA1.2.1707000778.1580560956"/>
    <s v="BMW-keyauto-krd.ru"/>
    <s v="BMW"/>
    <s v="Sochi"/>
    <s v="Krasnodar Krai"/>
    <s v="Android Browser"/>
    <s v="tablet"/>
    <x v="31"/>
    <n v="4"/>
    <s v="(not set)"/>
    <s v="(not set)"/>
    <s v="(none)"/>
    <s v="(direct)"/>
    <n v="4.3981481481481503E-4"/>
    <n v="0"/>
    <n v="1"/>
    <s v="/"/>
    <m/>
    <m/>
    <m/>
    <m/>
    <n v="1"/>
    <n v="1"/>
    <n v="16352"/>
    <n v="1"/>
    <s v="(direct)"/>
  </r>
  <r>
    <s v="GA1.2.850117382.1577719069"/>
    <s v="cars.BMW-keyauto-krd.ru"/>
    <s v="BMW"/>
    <s v="Sochi"/>
    <s v="Krasnodar Krai"/>
    <s v="Opera"/>
    <s v="desktop"/>
    <x v="31"/>
    <n v="10"/>
    <s v="(not set)"/>
    <s v="(not set)"/>
    <s v="referral"/>
    <s v="BMW-keyauto-krd.ru"/>
    <n v="1.6064814814814799E-2"/>
    <n v="0"/>
    <n v="1"/>
    <s v="/"/>
    <m/>
    <m/>
    <m/>
    <m/>
    <n v="1"/>
    <n v="1"/>
    <n v="42161"/>
    <n v="1"/>
    <s v="BMW-keyauto-krd.ru"/>
  </r>
  <r>
    <s v="GA1.2.7797330.1570631583"/>
    <s v="cars.BMW-keyauto-krd.ru"/>
    <s v="BMW"/>
    <s v="Sochi"/>
    <s v="Krasnodar Krai"/>
    <s v="YaBrowser"/>
    <s v="desktop"/>
    <x v="31"/>
    <n v="4"/>
    <s v="(not set)"/>
    <s v="(not set)"/>
    <s v="referral"/>
    <s v="BMW-keyauto-krd.ru"/>
    <n v="1.0879629629629601E-3"/>
    <n v="0"/>
    <n v="1"/>
    <s v="/"/>
    <m/>
    <m/>
    <m/>
    <m/>
    <n v="1"/>
    <n v="1"/>
    <n v="9935"/>
    <n v="1"/>
    <s v="BMW-keyauto-krd.ru"/>
  </r>
  <r>
    <s v="GA1.2.1973539584.1580534409"/>
    <s v="cars.BMW-keyauto-krd.ru"/>
    <s v="BMW"/>
    <s v="Sochi"/>
    <s v="Krasnodar Krai"/>
    <s v="Safari"/>
    <s v="mobile"/>
    <x v="31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947075383.1580542676"/>
    <s v="cars.BMW-keyauto-krd.ru"/>
    <s v="BMW"/>
    <s v="Sochi"/>
    <s v="Krasnodar Krai"/>
    <s v="Safari"/>
    <s v="mobile"/>
    <x v="31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972032424.1578139573"/>
    <s v="BMW-keyauto-krd.ru"/>
    <s v="BMW"/>
    <s v="Sochi"/>
    <s v="Krasnodar Krai"/>
    <s v="Safari"/>
    <s v="tablet"/>
    <x v="31"/>
    <n v="20"/>
    <s v="(not set)"/>
    <s v="(not set)"/>
    <s v="organic"/>
    <s v="yandex"/>
    <n v="1.9803240740740701E-2"/>
    <n v="0"/>
    <n v="1"/>
    <s v="/"/>
    <m/>
    <m/>
    <m/>
    <m/>
    <n v="0"/>
    <n v="0"/>
    <n v="0"/>
    <n v="0"/>
    <s v="YANDEX"/>
  </r>
  <r>
    <s v="GA1.2.1308285778.1580588285"/>
    <s v="BMW-keyauto-krd.ru"/>
    <s v="BMW"/>
    <s v="Sochi"/>
    <s v="Krasnodar Krai"/>
    <s v="Chrome"/>
    <s v="mobile"/>
    <x v="31"/>
    <n v="6"/>
    <s v="(not set)"/>
    <s v="(not set)"/>
    <s v="(none)"/>
    <s v="(direct)"/>
    <n v="9.4907407407407397E-4"/>
    <n v="0"/>
    <n v="1"/>
    <s v="/"/>
    <m/>
    <m/>
    <m/>
    <m/>
    <n v="1"/>
    <n v="1"/>
    <n v="13788"/>
    <n v="1"/>
    <s v="(direct)"/>
  </r>
  <r>
    <s v="GA1.2.2027230798.1580131800"/>
    <s v="BMW-keyauto-krd.ru"/>
    <s v="BMW"/>
    <s v="Sochi"/>
    <s v="Krasnodar Krai"/>
    <s v="YaBrowser"/>
    <s v="mobile"/>
    <x v="31"/>
    <n v="4"/>
    <s v="(not set)"/>
    <s v="(not set)"/>
    <s v="referral"/>
    <s v="yandex.ua"/>
    <n v="5.7870370370370401E-6"/>
    <n v="0"/>
    <n v="2"/>
    <s v="/"/>
    <m/>
    <m/>
    <m/>
    <m/>
    <n v="0"/>
    <n v="0"/>
    <n v="0"/>
    <n v="0"/>
    <s v="yandex.ua"/>
  </r>
  <r>
    <s v="GA1.2.152354623.1576634164"/>
    <s v="Mercedes-krasnodar.ru"/>
    <s v="Mercedes"/>
    <s v="Gelendzhik"/>
    <s v="Krasnodar Krai"/>
    <s v="Chrome"/>
    <s v="mobile"/>
    <x v="31"/>
    <n v="8"/>
    <s v="(not set)"/>
    <s v="(not set)"/>
    <s v="referral"/>
    <s v="yandex.ru"/>
    <n v="5.15046296296296E-4"/>
    <n v="0"/>
    <n v="2"/>
    <s v="/"/>
    <m/>
    <m/>
    <m/>
    <m/>
    <n v="1"/>
    <n v="0.5"/>
    <n v="37141"/>
    <n v="1"/>
    <s v="yandex.ru"/>
  </r>
  <r>
    <s v="GA1.2.1456204387.1572284765"/>
    <s v="cars.BMW-keyauto-krd.ru"/>
    <s v="BMW"/>
    <s v="(not set)"/>
    <s v="Krasnodar Krai"/>
    <s v="Chrome"/>
    <s v="desktop"/>
    <x v="31"/>
    <n v="10"/>
    <s v="(not set)"/>
    <s v="(not set)"/>
    <s v="referral"/>
    <s v="BMW-keyauto-krd.ru"/>
    <n v="5.4976851851851899E-5"/>
    <n v="0"/>
    <n v="4"/>
    <s v="/"/>
    <m/>
    <m/>
    <m/>
    <m/>
    <n v="1"/>
    <n v="0.25"/>
    <n v="25637"/>
    <n v="1"/>
    <s v="BMW-keyauto-krd.ru"/>
  </r>
  <r>
    <s v="GA1.2.1382031204.1580588338"/>
    <s v="Mercedes-krasnodar.ru"/>
    <s v="Mercedes"/>
    <s v="Novotitarovskaya"/>
    <s v="Krasnodar Krai"/>
    <s v="Safari"/>
    <s v="tablet"/>
    <x v="31"/>
    <n v="2"/>
    <s v="(not set)"/>
    <s v="(not set)"/>
    <s v="organic"/>
    <s v="yandex"/>
    <n v="2.31481481481481E-5"/>
    <n v="0"/>
    <n v="1"/>
    <s v="/"/>
    <m/>
    <m/>
    <m/>
    <m/>
    <n v="1"/>
    <n v="1"/>
    <n v="20966"/>
    <n v="1"/>
    <s v="YANDEX"/>
  </r>
  <r>
    <s v="GA1.2.1616096249.1578214218"/>
    <s v="Mercedes-krasnodar.ru"/>
    <s v="Mercedes"/>
    <s v="Gelendzhik"/>
    <s v="Krasnodar Krai"/>
    <s v="Firefox"/>
    <s v="desktop"/>
    <x v="31"/>
    <n v="28"/>
    <s v="(not set)"/>
    <s v="(not set)"/>
    <s v="organic"/>
    <s v="yandex"/>
    <n v="1.9606481481481499E-2"/>
    <n v="0"/>
    <n v="1"/>
    <s v="/"/>
    <m/>
    <m/>
    <m/>
    <m/>
    <n v="1"/>
    <n v="1"/>
    <n v="21417"/>
    <n v="1"/>
    <s v="YANDEX"/>
  </r>
  <r>
    <s v="GA1.2.1550825968.1580514084"/>
    <s v="Mercedes-krasnodar.ru"/>
    <s v="Mercedes"/>
    <s v="Slavyansk-na-Kubani"/>
    <s v="Krasnodar Krai"/>
    <s v="Firefox"/>
    <s v="desktop"/>
    <x v="31"/>
    <n v="10"/>
    <s v="(not set)"/>
    <s v="(not set)"/>
    <s v="(none)"/>
    <s v="(direct)"/>
    <n v="7.6388888888888904E-4"/>
    <n v="0"/>
    <n v="1"/>
    <s v="/"/>
    <m/>
    <m/>
    <m/>
    <m/>
    <n v="1"/>
    <n v="1"/>
    <n v="16965"/>
    <n v="1"/>
    <s v="(direct)"/>
  </r>
  <r>
    <s v="GA1.2.1767754116.1580512838"/>
    <s v="BMW-keyauto-krd.ru"/>
    <s v="BMW"/>
    <s v="Slavyansk-na-Kubani"/>
    <s v="Krasnodar Krai"/>
    <s v="Firefox"/>
    <s v="desktop"/>
    <x v="31"/>
    <n v="4"/>
    <s v="(not set)"/>
    <s v="(not set)"/>
    <s v="(none)"/>
    <s v="(direct)"/>
    <n v="3.9351851851851901E-4"/>
    <n v="0"/>
    <n v="1"/>
    <s v="/"/>
    <m/>
    <m/>
    <m/>
    <m/>
    <n v="0"/>
    <n v="0"/>
    <n v="0"/>
    <n v="0"/>
    <s v="(direct)"/>
  </r>
  <r>
    <s v="GA1.2.630901984.1580562774"/>
    <s v="BMW-keyauto-krd.ru"/>
    <s v="BMW"/>
    <s v="Yuzhnyy"/>
    <s v="Krasnodar Krai"/>
    <s v="Firefox"/>
    <s v="desktop"/>
    <x v="31"/>
    <n v="8"/>
    <s v="(not set)"/>
    <s v="(not set)"/>
    <s v="(none)"/>
    <s v="(direct)"/>
    <n v="1.86342592592593E-3"/>
    <n v="0"/>
    <n v="1"/>
    <s v="/"/>
    <m/>
    <m/>
    <m/>
    <m/>
    <n v="0"/>
    <n v="0"/>
    <n v="0"/>
    <n v="0"/>
    <s v="(direct)"/>
  </r>
  <r>
    <s v="GA1.2.1090253136.1580563025"/>
    <s v="BMW-keyauto-krd.ru"/>
    <s v="BMW"/>
    <s v="Novorossiysk"/>
    <s v="Krasnodar Krai"/>
    <s v="Chrome"/>
    <s v="desktop"/>
    <x v="31"/>
    <n v="8"/>
    <s v="(not set)"/>
    <s v="(not set)"/>
    <s v="(none)"/>
    <s v="(direct)"/>
    <n v="9.7222222222222198E-4"/>
    <n v="0"/>
    <n v="1"/>
    <s v="/"/>
    <m/>
    <m/>
    <m/>
    <m/>
    <n v="0"/>
    <n v="0"/>
    <n v="0"/>
    <n v="0"/>
    <s v="(direct)"/>
  </r>
  <r>
    <s v="GA1.2.1284234326.1580575768"/>
    <s v="BMW-keyauto-krd.ru"/>
    <s v="BMW"/>
    <s v="Slavyansk-na-Kubani"/>
    <s v="Krasnodar Krai"/>
    <s v="Chrome"/>
    <s v="desktop"/>
    <x v="31"/>
    <n v="6"/>
    <s v="(not set)"/>
    <s v="(not set)"/>
    <s v="(none)"/>
    <s v="(direct)"/>
    <n v="2.8587962962962998E-3"/>
    <n v="0"/>
    <n v="1"/>
    <s v="/"/>
    <m/>
    <m/>
    <m/>
    <m/>
    <n v="1"/>
    <n v="1"/>
    <n v="8278"/>
    <n v="1"/>
    <s v="(direct)"/>
  </r>
  <r>
    <s v="GA1.2.317439951.1580547142"/>
    <s v="BMW-keyauto-krd.ru"/>
    <s v="BMW"/>
    <s v="Gelendzhik"/>
    <s v="Krasnodar Krai"/>
    <s v="Chrome"/>
    <s v="tablet"/>
    <x v="31"/>
    <n v="6"/>
    <s v="(not set)"/>
    <s v="(not set)"/>
    <s v="(none)"/>
    <s v="(direct)"/>
    <n v="1.58564814814815E-3"/>
    <n v="0"/>
    <n v="1"/>
    <s v="/"/>
    <m/>
    <m/>
    <m/>
    <m/>
    <n v="0"/>
    <n v="0"/>
    <n v="0"/>
    <n v="0"/>
    <s v="(direct)"/>
  </r>
  <r>
    <s v="GA1.2.1375812619.1580576043"/>
    <s v="Mercedes-krasnodar.ru"/>
    <s v="Mercedes"/>
    <s v="Slavyansk-na-Kubani"/>
    <s v="Krasnodar Krai"/>
    <s v="Chrome"/>
    <s v="desktop"/>
    <x v="31"/>
    <n v="8"/>
    <s v="(not set)"/>
    <s v="(not set)"/>
    <s v="(none)"/>
    <s v="(direct)"/>
    <n v="3.8541666666666698E-3"/>
    <n v="0"/>
    <n v="1"/>
    <s v="/"/>
    <m/>
    <m/>
    <m/>
    <m/>
    <n v="1"/>
    <n v="1"/>
    <n v="33534"/>
    <n v="1"/>
    <s v="(direct)"/>
  </r>
  <r>
    <s v="GA1.2.137211122.1580586845"/>
    <s v="cars.BMW-keyauto-krd.ru"/>
    <s v="BMW"/>
    <s v="Armavir"/>
    <s v="Krasnodar Krai"/>
    <s v="Chrome"/>
    <s v="mobile"/>
    <x v="31"/>
    <n v="24"/>
    <s v="(not set)"/>
    <s v="(not set)"/>
    <s v="referral"/>
    <s v="cars.BMW-keyauto-krd.ru"/>
    <n v="3.65740740740741E-3"/>
    <n v="0"/>
    <n v="1"/>
    <s v="/"/>
    <m/>
    <m/>
    <m/>
    <m/>
    <n v="0"/>
    <n v="0"/>
    <n v="0"/>
    <n v="0"/>
    <s v="cars.BMW-keyauto-krd.ru"/>
  </r>
  <r>
    <s v="GA1.2.1090253136.1580563025"/>
    <s v="BMW-keyauto-krd.ru"/>
    <s v="BMW"/>
    <s v="Novorossiysk"/>
    <s v="Krasnodar Krai"/>
    <s v="Chrome"/>
    <s v="desktop"/>
    <x v="31"/>
    <n v="8"/>
    <s v="(not set)"/>
    <s v="(not set)"/>
    <s v="referral"/>
    <s v="BMW-keyauto-krd.ru"/>
    <n v="4.3981481481481503E-4"/>
    <n v="0"/>
    <n v="1"/>
    <s v="/"/>
    <m/>
    <m/>
    <m/>
    <m/>
    <n v="0"/>
    <n v="0"/>
    <n v="0"/>
    <n v="0"/>
    <s v="BMW-keyauto-krd.ru"/>
  </r>
  <r>
    <s v="GA1.2.137211122.1580586845"/>
    <s v="cars.BMW-keyauto-krd.ru"/>
    <s v="BMW"/>
    <s v="Armavir"/>
    <s v="Krasnodar Krai"/>
    <s v="Chrome"/>
    <s v="mobile"/>
    <x v="31"/>
    <n v="24"/>
    <s v="(not set)"/>
    <s v="(not set)"/>
    <s v="referral"/>
    <s v="BMW-keyauto-krd.ru"/>
    <n v="7.5347222222222204E-3"/>
    <n v="0"/>
    <n v="1"/>
    <s v="/"/>
    <m/>
    <m/>
    <m/>
    <m/>
    <n v="0"/>
    <n v="0"/>
    <n v="0"/>
    <n v="0"/>
    <s v="BMW-keyauto-krd.ru"/>
  </r>
  <r>
    <s v="GA1.2.1239693.1577386761"/>
    <s v="cars.BMW-keyauto-krd.ru"/>
    <s v="BMW"/>
    <s v="Slavyansk-na-Kubani"/>
    <s v="Krasnodar Krai"/>
    <s v="Chrome"/>
    <s v="desktop"/>
    <x v="31"/>
    <n v="4"/>
    <s v="(not set)"/>
    <s v="(not set)"/>
    <s v="referral"/>
    <s v="BMW-keyauto-krd.ru"/>
    <n v="1.38888888888889E-4"/>
    <n v="0"/>
    <n v="1"/>
    <s v="/"/>
    <m/>
    <m/>
    <m/>
    <m/>
    <n v="1"/>
    <n v="1"/>
    <n v="30557"/>
    <n v="1"/>
    <s v="BMW-keyauto-krd.ru"/>
  </r>
  <r>
    <s v="GA1.2.1805738499.1565509161"/>
    <s v="cars.BMW-keyauto-krd.ru"/>
    <s v="BMW"/>
    <s v="Tuapse"/>
    <s v="Krasnodar Krai"/>
    <s v="Chrome"/>
    <s v="tablet"/>
    <x v="31"/>
    <n v="4"/>
    <s v="(not set)"/>
    <s v="(not set)"/>
    <s v="referral"/>
    <s v="BMW-keyauto-krd.ru"/>
    <n v="2.0636574074074099E-2"/>
    <n v="0"/>
    <n v="1"/>
    <s v="/"/>
    <m/>
    <m/>
    <m/>
    <m/>
    <n v="0"/>
    <n v="0"/>
    <n v="0"/>
    <n v="0"/>
    <s v="BMW-keyauto-krd.ru"/>
  </r>
  <r>
    <s v="GA1.2.75156402.1576861274"/>
    <s v="BMW-keyauto-krd.ru"/>
    <s v="BMW"/>
    <s v="Yeysk"/>
    <s v="Krasnodar Krai"/>
    <s v="YaBrowser"/>
    <s v="desktop"/>
    <x v="31"/>
    <n v="4"/>
    <s v="(not set)"/>
    <s v="(not set)"/>
    <s v="referral"/>
    <s v="yandex.ru"/>
    <n v="1.6203703703703701E-4"/>
    <n v="0"/>
    <n v="1"/>
    <s v="/"/>
    <m/>
    <m/>
    <m/>
    <m/>
    <n v="1"/>
    <n v="1"/>
    <n v="40760"/>
    <n v="1"/>
    <s v="yandex.ru"/>
  </r>
  <r>
    <s v="GA1.2.692564660.1580536354"/>
    <s v="Mercedes-krasnodar.ru"/>
    <s v="Mercedes"/>
    <s v="Znamenskiy"/>
    <s v="Krasnodar Krai"/>
    <s v="YaBrowser"/>
    <s v="desktop"/>
    <x v="31"/>
    <n v="10"/>
    <s v="(not set)"/>
    <s v="(not set)"/>
    <s v="referral"/>
    <s v="yandex.ru"/>
    <n v="3.9120370370370403E-3"/>
    <n v="0"/>
    <n v="1"/>
    <s v="/"/>
    <m/>
    <m/>
    <m/>
    <m/>
    <n v="0"/>
    <n v="0"/>
    <n v="0"/>
    <n v="0"/>
    <s v="yandex.ru"/>
  </r>
  <r>
    <s v="GA1.2.372170650.1580578991"/>
    <s v="Mercedes-krasnodar.ru"/>
    <s v="Mercedes"/>
    <s v="Anapa"/>
    <s v="Krasnodar Krai"/>
    <s v="Chrome"/>
    <s v="desktop"/>
    <x v="31"/>
    <n v="8"/>
    <s v="(not set)"/>
    <s v="(not set)"/>
    <s v="referral"/>
    <s v="yandex.ru"/>
    <n v="1.4583333333333299E-3"/>
    <n v="0"/>
    <n v="1"/>
    <s v="/"/>
    <m/>
    <m/>
    <m/>
    <m/>
    <n v="1"/>
    <n v="1"/>
    <n v="26683"/>
    <n v="1"/>
    <s v="yandex.ru"/>
  </r>
  <r>
    <s v="GA1.2.1940339471.1580562779"/>
    <s v="Mercedes-krasnodar.ru"/>
    <s v="Mercedes"/>
    <s v="(not set)"/>
    <s v="Krasnodar Krai"/>
    <s v="Firefox"/>
    <s v="desktop"/>
    <x v="31"/>
    <n v="14"/>
    <s v="(not set)"/>
    <s v="(not set)"/>
    <s v="referral"/>
    <s v="yandex.ru"/>
    <n v="7.7314814814814798E-3"/>
    <n v="0"/>
    <n v="1"/>
    <s v="/"/>
    <m/>
    <m/>
    <m/>
    <m/>
    <n v="0"/>
    <n v="0"/>
    <n v="0"/>
    <n v="0"/>
    <s v="yandex.ru"/>
  </r>
  <r>
    <s v="GA1.2.2008770942.1580539566"/>
    <s v="Mercedes-krasnodar.ru"/>
    <s v="Mercedes"/>
    <s v="(not set)"/>
    <s v="Krasnodar Krai"/>
    <s v="YaBrowser"/>
    <s v="desktop"/>
    <x v="31"/>
    <n v="4"/>
    <s v="(not set)"/>
    <s v="(not set)"/>
    <s v="referral"/>
    <s v="yandex.ru"/>
    <n v="4.8611111111111099E-4"/>
    <n v="0"/>
    <n v="1"/>
    <s v="/"/>
    <m/>
    <m/>
    <m/>
    <m/>
    <n v="1"/>
    <n v="1"/>
    <n v="19604"/>
    <n v="1"/>
    <s v="yandex.ru"/>
  </r>
  <r>
    <s v="GA1.2.2062376872.1579287202"/>
    <s v="Mercedes-krasnodar.ru"/>
    <s v="Mercedes"/>
    <s v="Gelendzhik"/>
    <s v="Krasnodar Krai"/>
    <s v="Chrome"/>
    <s v="desktop"/>
    <x v="31"/>
    <n v="14"/>
    <s v="(not set)"/>
    <s v="(not set)"/>
    <s v="referral"/>
    <s v="yandex.ru"/>
    <n v="2.3958333333333301E-3"/>
    <n v="0"/>
    <n v="1"/>
    <s v="/"/>
    <m/>
    <m/>
    <m/>
    <m/>
    <n v="0"/>
    <n v="0"/>
    <n v="0"/>
    <n v="0"/>
    <s v="yandex.ru"/>
  </r>
  <r>
    <s v="GA1.2.1718641510.1516041846"/>
    <s v="Mercedes-krasnodar.ru"/>
    <s v="Mercedes"/>
    <s v="Gelendzhik"/>
    <s v="Krasnodar Krai"/>
    <s v="Edge"/>
    <s v="desktop"/>
    <x v="31"/>
    <n v="14"/>
    <s v="(not set)"/>
    <s v="(not set)"/>
    <s v="referral"/>
    <s v="yandex.ru"/>
    <n v="7.5347222222222204E-3"/>
    <n v="0"/>
    <n v="1"/>
    <s v="/"/>
    <m/>
    <m/>
    <m/>
    <m/>
    <n v="1"/>
    <n v="1"/>
    <n v="30893"/>
    <n v="1"/>
    <s v="yandex.ru"/>
  </r>
  <r>
    <s v="GA1.2.2033708953.1580560442"/>
    <s v="Mercedes-krasnodar.ru"/>
    <s v="Mercedes"/>
    <s v="Gelendzhik"/>
    <s v="Krasnodar Krai"/>
    <s v="Edge"/>
    <s v="desktop"/>
    <x v="31"/>
    <n v="8"/>
    <s v="(not set)"/>
    <s v="(not set)"/>
    <s v="referral"/>
    <s v="yandex.ru"/>
    <n v="3.26388888888889E-3"/>
    <n v="0"/>
    <n v="1"/>
    <s v="/"/>
    <m/>
    <m/>
    <m/>
    <m/>
    <n v="1"/>
    <n v="1"/>
    <n v="42432"/>
    <n v="1"/>
    <s v="yandex.ru"/>
  </r>
  <r>
    <s v="GA1.2.82231079.1563097113"/>
    <s v="Mercedes-krasnodar.ru"/>
    <s v="Mercedes"/>
    <s v="Gelendzhik"/>
    <s v="Krasnodar Krai"/>
    <s v="YaBrowser"/>
    <s v="desktop"/>
    <x v="31"/>
    <n v="4"/>
    <s v="(not set)"/>
    <s v="(not set)"/>
    <s v="referral"/>
    <s v="yandex.ru"/>
    <n v="4.6412037037037003E-3"/>
    <n v="0"/>
    <n v="1"/>
    <s v="/"/>
    <m/>
    <m/>
    <m/>
    <m/>
    <n v="1"/>
    <n v="1"/>
    <n v="42578"/>
    <n v="1"/>
    <s v="yandex.ru"/>
  </r>
  <r>
    <s v="GA1.2.1090253136.1580563025"/>
    <s v="BMW-keyauto-krd.ru"/>
    <s v="BMW"/>
    <s v="Novorossiysk"/>
    <s v="Krasnodar Krai"/>
    <s v="Chrome"/>
    <s v="desktop"/>
    <x v="31"/>
    <n v="8"/>
    <s v="(not set)"/>
    <s v="(not set)"/>
    <s v="referral"/>
    <s v="BMW-keyauto-krd.ru"/>
    <n v="4.3981481481481503E-4"/>
    <n v="0"/>
    <n v="1"/>
    <s v="/?keyauto_from=1"/>
    <m/>
    <m/>
    <m/>
    <m/>
    <n v="1"/>
    <n v="1"/>
    <n v="15383"/>
    <n v="1"/>
    <s v="BMW-keyauto-krd.ru"/>
  </r>
  <r>
    <s v="GA1.2.1850572824.1580574160"/>
    <s v="BMW-keyauto-krd.ru"/>
    <s v="BMW"/>
    <s v="(not set)"/>
    <s v="Krasnodar Krai"/>
    <s v="YaBrowser"/>
    <s v="desktop"/>
    <x v="31"/>
    <n v="4"/>
    <s v="(not set)"/>
    <s v="(not set)"/>
    <s v="(none)"/>
    <s v="(direct)"/>
    <n v="9.2592592592592602E-5"/>
    <n v="0"/>
    <n v="1"/>
    <s v="/?keyauto_from=1"/>
    <m/>
    <m/>
    <m/>
    <m/>
    <n v="0"/>
    <n v="0"/>
    <n v="0"/>
    <n v="0"/>
    <s v="(direct)"/>
  </r>
  <r>
    <s v="GA1.2.405958290.1580580812"/>
    <s v="BMW-keyauto-krd.ru"/>
    <s v="BMW"/>
    <s v="Tuapse"/>
    <s v="Krasnodar Krai"/>
    <s v="YaBrowser"/>
    <s v="mobile"/>
    <x v="31"/>
    <n v="8"/>
    <s v="(not set)"/>
    <s v="(not set)"/>
    <s v="(none)"/>
    <s v="(direct)"/>
    <n v="1.16898148148148E-3"/>
    <n v="0"/>
    <n v="1"/>
    <s v="/?keyauto_from=1"/>
    <m/>
    <m/>
    <m/>
    <m/>
    <n v="0"/>
    <n v="0"/>
    <n v="0"/>
    <n v="0"/>
    <s v="(direct)"/>
  </r>
  <r>
    <s v="GA1.2.1071470658.1580572817"/>
    <s v="BMW-keyauto-krd.ru"/>
    <s v="BMW"/>
    <s v="(not set)"/>
    <s v="Krasnodar Krai"/>
    <s v="Chrome"/>
    <s v="tablet"/>
    <x v="31"/>
    <n v="4"/>
    <s v="(not set)"/>
    <s v="(not set)"/>
    <s v="(none)"/>
    <s v="(direct)"/>
    <n v="3.1250000000000001E-4"/>
    <n v="0"/>
    <n v="1"/>
    <s v="/?keyauto_from=1"/>
    <m/>
    <m/>
    <m/>
    <m/>
    <n v="0"/>
    <n v="0"/>
    <n v="0"/>
    <n v="0"/>
    <s v="(direct)"/>
  </r>
  <r>
    <s v="GA1.2.1090253136.1580563025"/>
    <s v="BMW-keyauto-krd.ru"/>
    <s v="BMW"/>
    <s v="Novorossiysk"/>
    <s v="Krasnodar Krai"/>
    <s v="Chrome"/>
    <s v="desktop"/>
    <x v="31"/>
    <n v="8"/>
    <s v="(not set)"/>
    <s v="(not set)"/>
    <s v="(none)"/>
    <s v="(direct)"/>
    <n v="9.7222222222222198E-4"/>
    <n v="0"/>
    <n v="1"/>
    <s v="/?keyauto_from=1"/>
    <m/>
    <m/>
    <m/>
    <m/>
    <n v="1"/>
    <n v="1"/>
    <n v="14421"/>
    <n v="1"/>
    <s v="(direct)"/>
  </r>
  <r>
    <s v="GA1.2.1456204387.1572284765"/>
    <s v="BMW-keyauto-krd.ru"/>
    <s v="BMW"/>
    <s v="(not set)"/>
    <s v="Krasnodar Krai"/>
    <s v="Chrome"/>
    <s v="desktop"/>
    <x v="31"/>
    <n v="9"/>
    <s v="(not set)"/>
    <s v="(not set)"/>
    <s v="referral"/>
    <s v="carsdo.ru"/>
    <n v="4.0509259259259299E-5"/>
    <n v="0"/>
    <n v="4"/>
    <s v="/models/530d/"/>
    <m/>
    <m/>
    <m/>
    <m/>
    <n v="1"/>
    <n v="0.25"/>
    <n v="32262"/>
    <n v="1"/>
    <s v="carsdo.ru"/>
  </r>
  <r>
    <s v="GA1.2.1810467959.1578134975"/>
    <s v="cars.BMW-keyauto-krd.ru"/>
    <s v="BMW"/>
    <s v="Tuapse"/>
    <s v="Krasnodar Krai"/>
    <s v="Chrome"/>
    <s v="desktop"/>
    <x v="31"/>
    <n v="10"/>
    <s v="(not set)"/>
    <s v="(not set)"/>
    <s v="referral"/>
    <s v="BMW-keyauto-krd.ru"/>
    <n v="5.78703703703704E-5"/>
    <n v="0"/>
    <n v="2"/>
    <s v="/new/BMW/x1/n1162651"/>
    <m/>
    <m/>
    <m/>
    <m/>
    <n v="1"/>
    <n v="0.5"/>
    <n v="32967"/>
    <n v="1"/>
    <s v="BMW-keyauto-krd.ru"/>
  </r>
  <r>
    <s v="GA1.2.137211122.1580586845"/>
    <s v="cars.BMW-keyauto-krd.ru"/>
    <s v="BMW"/>
    <s v="Armavir"/>
    <s v="Krasnodar Krai"/>
    <s v="Chrome"/>
    <s v="mobile"/>
    <x v="31"/>
    <n v="24"/>
    <s v="(not set)"/>
    <s v="(not set)"/>
    <s v="referral"/>
    <s v="cars.BMW-keyauto-krd.ru"/>
    <n v="3.65740740740741E-3"/>
    <n v="0"/>
    <n v="1"/>
    <s v="/offers/best-offers/?trade_source=footer"/>
    <m/>
    <m/>
    <m/>
    <m/>
    <n v="0"/>
    <n v="0"/>
    <n v="0"/>
    <n v="0"/>
    <s v="cars.BMW-keyauto-krd.ru"/>
  </r>
  <r>
    <s v="GA1.2.137211122.1580586845"/>
    <s v="cars.BMW-keyauto-krd.ru"/>
    <s v="BMW"/>
    <s v="Armavir"/>
    <s v="Krasnodar Krai"/>
    <s v="Chrome"/>
    <s v="mobile"/>
    <x v="31"/>
    <n v="24"/>
    <s v="(not set)"/>
    <s v="(not set)"/>
    <s v="referral"/>
    <s v="BMW-keyauto-krd.ru"/>
    <n v="7.5347222222222204E-3"/>
    <n v="0"/>
    <n v="1"/>
    <s v="/offers/best-offers/?trade_source=footer"/>
    <m/>
    <m/>
    <m/>
    <m/>
    <n v="0"/>
    <n v="0"/>
    <n v="0"/>
    <n v="0"/>
    <s v="BMW-keyauto-krd.ru"/>
  </r>
  <r>
    <s v="GA1.2.732940296.1580587806"/>
    <s v="Mercedes-krasnodar.ru"/>
    <s v="Mercedes"/>
    <s v="Tuapse"/>
    <s v="Krasnodar Krai"/>
    <s v="YaBrowser"/>
    <s v="desktop"/>
    <x v="31"/>
    <n v="8"/>
    <s v="(not set)"/>
    <s v="(not set)"/>
    <s v="referral"/>
    <s v="yandex.ru"/>
    <n v="8.03240740740741E-3"/>
    <n v="0"/>
    <n v="1"/>
    <s v="/models/"/>
    <m/>
    <m/>
    <m/>
    <m/>
    <n v="1"/>
    <n v="1"/>
    <n v="37161"/>
    <n v="1"/>
    <s v="yandex.ru"/>
  </r>
  <r>
    <s v="GA1.2.777788174.1580323911"/>
    <s v="Mercedes-krasnodar.ru"/>
    <s v="Mercedes"/>
    <s v="Agoi"/>
    <s v="Krasnodar Krai"/>
    <s v="YaBrowser"/>
    <s v="desktop"/>
    <x v="31"/>
    <n v="12"/>
    <s v="(not set)"/>
    <s v="(not set)"/>
    <s v="referral"/>
    <s v="yandex.ru"/>
    <n v="2.4942129629629598E-3"/>
    <n v="0"/>
    <n v="2"/>
    <s v="/models/c200/desc/"/>
    <m/>
    <m/>
    <m/>
    <m/>
    <n v="0"/>
    <n v="0"/>
    <n v="0"/>
    <n v="0"/>
    <s v="yandex.ru"/>
  </r>
  <r>
    <s v="GA1.2.777788174.1580323911"/>
    <s v="Mercedes-krasnodar.ru"/>
    <s v="Mercedes"/>
    <s v="Agoi"/>
    <s v="Krasnodar Krai"/>
    <s v="YaBrowser"/>
    <s v="desktop"/>
    <x v="31"/>
    <n v="12"/>
    <s v="(not set)"/>
    <s v="(not set)"/>
    <s v="referral"/>
    <s v="yandex.ru"/>
    <n v="2.4942129629629598E-3"/>
    <n v="0"/>
    <n v="2"/>
    <s v="/models/c200/options/"/>
    <m/>
    <m/>
    <m/>
    <m/>
    <n v="0"/>
    <n v="0"/>
    <n v="0"/>
    <n v="0"/>
    <s v="yandex.ru"/>
  </r>
  <r>
    <s v="GA1.2.2062376872.1579287202"/>
    <s v="Mercedes-krasnodar.ru"/>
    <s v="Mercedes"/>
    <s v="Gelendzhik"/>
    <s v="Krasnodar Krai"/>
    <s v="Chrome"/>
    <s v="desktop"/>
    <x v="31"/>
    <n v="14"/>
    <s v="(not set)"/>
    <s v="(not set)"/>
    <s v="referral"/>
    <s v="yandex.ru"/>
    <n v="2.3958333333333301E-3"/>
    <n v="0"/>
    <n v="1"/>
    <s v="/models/e220-x-line/options/"/>
    <m/>
    <m/>
    <m/>
    <m/>
    <n v="1"/>
    <n v="1"/>
    <n v="39622"/>
    <n v="1"/>
    <s v="yandex.ru"/>
  </r>
  <r>
    <s v="GA1.2.2062376872.1579287202"/>
    <s v="Mercedes-krasnodar.ru"/>
    <s v="Mercedes"/>
    <s v="Gelendzhik"/>
    <s v="Krasnodar Krai"/>
    <s v="Chrome"/>
    <s v="desktop"/>
    <x v="31"/>
    <n v="14"/>
    <s v="(not set)"/>
    <s v="(not set)"/>
    <s v="referral"/>
    <s v="yandex.ru"/>
    <n v="2.3958333333333301E-3"/>
    <n v="0"/>
    <n v="1"/>
    <s v="/special/purchase/e220-x-line/?calltouch_tm=yd_c:36451512_gb:3435679507_ad:6081156893_ph:14000354746_st:search_pt:premium_p:1_s:none_dt:desktop_reg:10990_ret:_apt:none&amp;yclid=277698259284167552"/>
    <m/>
    <m/>
    <m/>
    <m/>
    <n v="1"/>
    <n v="1"/>
    <n v="27080"/>
    <n v="1"/>
    <s v="yandex.ru"/>
  </r>
  <r>
    <s v="GA1.2.152354623.1576634164"/>
    <s v="Mercedes-krasnodar.ru"/>
    <s v="Mercedes"/>
    <s v="Gelendzhik"/>
    <s v="Krasnodar Krai"/>
    <s v="Chrome"/>
    <s v="mobile"/>
    <x v="31"/>
    <n v="8"/>
    <s v="(not set)"/>
    <s v="(not set)"/>
    <s v="referral"/>
    <s v="yandex.ru"/>
    <n v="5.15046296296296E-4"/>
    <n v="0"/>
    <n v="2"/>
    <s v="(entrance)"/>
    <m/>
    <m/>
    <m/>
    <m/>
    <n v="1"/>
    <n v="0.5"/>
    <n v="14230"/>
    <n v="1"/>
    <s v="yandex.ru"/>
  </r>
  <r>
    <s v="GA1.2.17291282.1580562372"/>
    <s v="BMW-keyauto-krd.ru"/>
    <s v="BMW"/>
    <s v="Lenina"/>
    <s v="Krasnodar Krai"/>
    <s v="Chrome"/>
    <s v="desktop"/>
    <x v="31"/>
    <n v="14"/>
    <s v="(not set)"/>
    <s v="(not set)"/>
    <s v="referral"/>
    <s v="yandex.ru"/>
    <n v="4.2476851851851903E-3"/>
    <n v="0"/>
    <n v="1"/>
    <s v="(entrance)"/>
    <m/>
    <m/>
    <m/>
    <m/>
    <n v="1"/>
    <n v="1"/>
    <n v="28225"/>
    <n v="1"/>
    <s v="yandex.ru"/>
  </r>
  <r>
    <s v="GA1.2.1492441940.1580574212"/>
    <s v="Mercedes-krasnodar.ru"/>
    <s v="Mercedes"/>
    <s v="(not set)"/>
    <s v="Krasnodar Krai"/>
    <s v="YaBrowser"/>
    <s v="desktop"/>
    <x v="31"/>
    <n v="6"/>
    <s v="(not set)"/>
    <s v="(not set)"/>
    <s v="(none)"/>
    <s v="(direct)"/>
    <n v="4.2824074074074102E-4"/>
    <n v="0"/>
    <n v="1"/>
    <s v="(entrance)"/>
    <m/>
    <m/>
    <m/>
    <m/>
    <n v="1"/>
    <n v="1"/>
    <n v="40874"/>
    <n v="1"/>
    <s v="(direct)"/>
  </r>
  <r>
    <s v="GA1.2.1456204387.1572284765"/>
    <s v="BMW-keyauto-krd.ru"/>
    <s v="BMW"/>
    <s v="(not set)"/>
    <s v="Krasnodar Krai"/>
    <s v="Chrome"/>
    <s v="desktop"/>
    <x v="31"/>
    <n v="9"/>
    <s v="(not set)"/>
    <s v="(not set)"/>
    <s v="referral"/>
    <s v="carsdo.ru"/>
    <n v="4.0509259259259299E-5"/>
    <n v="0"/>
    <n v="4"/>
    <s v="(entrance)"/>
    <m/>
    <m/>
    <m/>
    <m/>
    <n v="0"/>
    <n v="0"/>
    <n v="0"/>
    <n v="0"/>
    <s v="carsdo.ru"/>
  </r>
  <r>
    <s v="GA1.2.319909601.1580565888"/>
    <s v="BMW-keyauto-krd.ru"/>
    <s v="BMW"/>
    <s v="Belorechensk"/>
    <s v="Krasnodar Krai"/>
    <s v="Chrome"/>
    <s v="mobile"/>
    <x v="31"/>
    <n v="8"/>
    <s v="(not set)"/>
    <s v="(not set)"/>
    <s v="referral"/>
    <s v="cars.BMW-keyauto-krd.ru"/>
    <n v="9.6064814814814797E-4"/>
    <n v="0"/>
    <n v="1"/>
    <s v="(entrance)"/>
    <m/>
    <m/>
    <m/>
    <m/>
    <n v="1"/>
    <n v="1"/>
    <n v="39422"/>
    <n v="1"/>
    <s v="cars.BMW-keyauto-krd.ru"/>
  </r>
  <r>
    <s v="GA1.2.1159318177.1580052296"/>
    <s v="Mercedes-krasnodar.ru"/>
    <s v="Mercedes"/>
    <s v="Tikhoretsk"/>
    <s v="Krasnodar Krai"/>
    <s v="Chrome"/>
    <s v="desktop"/>
    <x v="31"/>
    <n v="4"/>
    <s v="(not set)"/>
    <s v="(not set)"/>
    <s v="(none)"/>
    <s v="(direct)"/>
    <n v="2.6620370370370399E-4"/>
    <n v="0"/>
    <n v="1"/>
    <s v="(entrance)"/>
    <m/>
    <m/>
    <m/>
    <m/>
    <n v="0"/>
    <n v="0"/>
    <n v="0"/>
    <n v="0"/>
    <s v="(direct)"/>
  </r>
  <r>
    <s v="GA1.2.1755929813.1580557728"/>
    <s v="BMW-keyauto-krd.ru"/>
    <s v="BMW"/>
    <s v="Sochi"/>
    <s v="Krasnodar Krai"/>
    <s v="YaBrowser"/>
    <s v="desktop"/>
    <x v="31"/>
    <n v="4"/>
    <s v="(not set)"/>
    <s v="(not set)"/>
    <s v="referral"/>
    <s v="yandex.ru"/>
    <n v="1.04166666666667E-4"/>
    <n v="0"/>
    <n v="1"/>
    <s v="(entrance)"/>
    <m/>
    <m/>
    <m/>
    <m/>
    <n v="1"/>
    <n v="1"/>
    <n v="28316"/>
    <n v="1"/>
    <s v="yandex.ru"/>
  </r>
  <r>
    <s v="GA1.2.1997861819.1564168267"/>
    <s v="Mercedes-krasnodar.ru"/>
    <s v="Mercedes"/>
    <s v="Sochi"/>
    <s v="Krasnodar Krai"/>
    <s v="YaBrowser"/>
    <s v="desktop"/>
    <x v="31"/>
    <n v="56"/>
    <s v="(not set)"/>
    <s v="(not set)"/>
    <s v="referral"/>
    <s v="yandex.ru"/>
    <n v="1.6064814814814799E-2"/>
    <n v="0"/>
    <n v="1"/>
    <s v="(entrance)"/>
    <m/>
    <m/>
    <m/>
    <m/>
    <n v="0"/>
    <n v="0"/>
    <n v="0"/>
    <n v="0"/>
    <s v="yandex.ru"/>
  </r>
  <r>
    <s v="GA1.2.1007835782.1580296722"/>
    <s v="Mercedes-krasnodar.ru"/>
    <s v="Mercedes"/>
    <s v="Sochi"/>
    <s v="Krasnodar Krai"/>
    <s v="Chrome"/>
    <s v="mobile"/>
    <x v="31"/>
    <n v="14"/>
    <s v="(not set)"/>
    <s v="(not set)"/>
    <s v="referral"/>
    <s v="yandex.ru"/>
    <n v="1.63425925925926E-2"/>
    <n v="0"/>
    <n v="1"/>
    <s v="(entrance)"/>
    <m/>
    <m/>
    <m/>
    <m/>
    <n v="1"/>
    <n v="1"/>
    <n v="30864"/>
    <n v="1"/>
    <s v="yandex.ru"/>
  </r>
  <r>
    <s v="GA1.2.1343302153.1580296178"/>
    <s v="Mercedes-krasnodar.ru"/>
    <s v="Mercedes"/>
    <s v="Sochi"/>
    <s v="Krasnodar Krai"/>
    <s v="YaBrowser"/>
    <s v="mobile"/>
    <x v="31"/>
    <n v="8"/>
    <s v="(not set)"/>
    <s v="(not set)"/>
    <s v="referral"/>
    <s v="yandex.ru"/>
    <n v="8.7962962962963005E-4"/>
    <n v="0"/>
    <n v="1"/>
    <s v="/special/purchase/e220/"/>
    <m/>
    <m/>
    <m/>
    <m/>
    <n v="0"/>
    <n v="0"/>
    <n v="0"/>
    <n v="0"/>
    <s v="yandex.ru"/>
  </r>
  <r>
    <s v="GA1.2.1343302153.1580296178"/>
    <s v="Mercedes-krasnodar.ru"/>
    <s v="Mercedes"/>
    <s v="Sochi"/>
    <s v="Krasnodar Krai"/>
    <s v="YaBrowser"/>
    <s v="mobile"/>
    <x v="31"/>
    <n v="8"/>
    <s v="(not set)"/>
    <s v="(not set)"/>
    <s v="referral"/>
    <s v="yandex.ru"/>
    <n v="8.7962962962963005E-4"/>
    <n v="0"/>
    <n v="1"/>
    <s v="/special/purchase/glc/"/>
    <m/>
    <m/>
    <m/>
    <m/>
    <n v="1"/>
    <n v="1"/>
    <n v="31600"/>
    <n v="1"/>
    <s v="yandex.ru"/>
  </r>
  <r>
    <s v="GA1.2.636490980.1580045979"/>
    <s v="Mercedes-krasnodar.ru"/>
    <s v="Mercedes"/>
    <s v="Sochi"/>
    <s v="Krasnodar Krai"/>
    <s v="YaBrowser"/>
    <s v="desktop"/>
    <x v="31"/>
    <n v="26"/>
    <s v="(not set)"/>
    <s v="(not set)"/>
    <s v="referral"/>
    <s v="yandex.ru"/>
    <n v="2.74305555555556E-2"/>
    <n v="0"/>
    <n v="1"/>
    <s v="/models/c200/options/"/>
    <m/>
    <m/>
    <m/>
    <m/>
    <n v="0"/>
    <n v="0"/>
    <n v="0"/>
    <n v="0"/>
    <s v="yandex.ru"/>
  </r>
  <r>
    <s v="GA1.2.1414407784.1579809683"/>
    <s v="BMW-keyauto-krd.ru"/>
    <s v="BMW"/>
    <s v="Sochi"/>
    <s v="Krasnodar Krai"/>
    <s v="Chrome"/>
    <s v="desktop"/>
    <x v="31"/>
    <n v="4"/>
    <s v="(not set)"/>
    <s v="(not set)"/>
    <s v="referral"/>
    <s v="cars.BMW-keyauto-krd.ru"/>
    <n v="1.6203703703703701E-4"/>
    <n v="0"/>
    <n v="1"/>
    <s v="/offers/best-offers/"/>
    <m/>
    <m/>
    <m/>
    <m/>
    <n v="0"/>
    <n v="0"/>
    <n v="0"/>
    <n v="0"/>
    <s v="cars.BMW-keyauto-krd.ru"/>
  </r>
  <r>
    <s v="GA1.2.88698285.1580535800"/>
    <s v="BMW-keyauto-krd.ru"/>
    <s v="BMW"/>
    <s v="Sochi"/>
    <s v="Krasnodar Krai"/>
    <s v="Chrome"/>
    <s v="desktop"/>
    <x v="31"/>
    <n v="4"/>
    <s v="(not set)"/>
    <s v="(not set)"/>
    <s v="referral"/>
    <s v="go.mail.ru"/>
    <n v="1.05324074074074E-3"/>
    <n v="0"/>
    <n v="1"/>
    <s v="/?keyauto_from=1"/>
    <m/>
    <m/>
    <m/>
    <m/>
    <n v="1"/>
    <n v="1"/>
    <n v="36775"/>
    <n v="1"/>
    <s v="go.mail.ru"/>
  </r>
  <r>
    <s v="GA1.2.1973539584.1580534409"/>
    <s v="BMW-keyauto-krd.ru"/>
    <s v="BMW"/>
    <s v="Sochi"/>
    <s v="Krasnodar Krai"/>
    <s v="Safari"/>
    <s v="mobile"/>
    <x v="31"/>
    <n v="6"/>
    <s v="(not set)"/>
    <s v="(not set)"/>
    <s v="(none)"/>
    <s v="(direct)"/>
    <n v="6.3657407407407402E-5"/>
    <n v="0"/>
    <n v="2"/>
    <s v="/?keyauto_from=1"/>
    <m/>
    <m/>
    <m/>
    <m/>
    <n v="0"/>
    <n v="0"/>
    <n v="0"/>
    <n v="0"/>
    <s v="(direct)"/>
  </r>
  <r>
    <s v="GA1.2.1469444235.1580565655"/>
    <s v="BMW-keyauto-krd.ru"/>
    <s v="BMW"/>
    <s v="Sochi"/>
    <s v="Krasnodar Krai"/>
    <s v="YaBrowser"/>
    <s v="desktop"/>
    <x v="31"/>
    <n v="6"/>
    <s v="(not set)"/>
    <s v="(not set)"/>
    <s v="(none)"/>
    <s v="(direct)"/>
    <n v="3.9351851851851901E-4"/>
    <n v="0"/>
    <n v="1"/>
    <s v="/?keyauto_from=1"/>
    <m/>
    <m/>
    <m/>
    <m/>
    <n v="0"/>
    <n v="0"/>
    <n v="0"/>
    <n v="0"/>
    <s v="(direct)"/>
  </r>
  <r>
    <s v="GA1.2.1778639383.1580577223"/>
    <s v="BMW-keyauto-krd.ru"/>
    <s v="BMW"/>
    <s v="Sochi"/>
    <s v="Krasnodar Krai"/>
    <s v="YaBrowser"/>
    <s v="desktop"/>
    <x v="31"/>
    <n v="2"/>
    <s v="(not set)"/>
    <s v="(not set)"/>
    <s v="(none)"/>
    <s v="(direct)"/>
    <n v="1.1574074074074101E-5"/>
    <n v="0"/>
    <n v="1"/>
    <s v="/?keyauto_from=1"/>
    <m/>
    <m/>
    <m/>
    <m/>
    <n v="1"/>
    <n v="1"/>
    <n v="37518"/>
    <n v="1"/>
    <s v="(direct)"/>
  </r>
  <r>
    <s v="GA1.2.2127626294.1580583115"/>
    <s v="BMW-keyauto-krd.ru"/>
    <s v="BMW"/>
    <s v="Sochi"/>
    <s v="Krasnodar Krai"/>
    <s v="Safari"/>
    <s v="mobile"/>
    <x v="31"/>
    <n v="4"/>
    <s v="(not set)"/>
    <s v="(not set)"/>
    <s v="(none)"/>
    <s v="(direct)"/>
    <n v="1.9444444444444401E-3"/>
    <n v="0"/>
    <n v="1"/>
    <s v="/?keyauto_from=1"/>
    <m/>
    <m/>
    <m/>
    <m/>
    <n v="0"/>
    <n v="0"/>
    <n v="0"/>
    <n v="0"/>
    <s v="(direct)"/>
  </r>
  <r>
    <s v="GA1.2.1343302153.1580296178"/>
    <s v="Mercedes-krasnodar.ru"/>
    <s v="Mercedes"/>
    <s v="Sochi"/>
    <s v="Krasnodar Krai"/>
    <s v="YaBrowser"/>
    <s v="mobile"/>
    <x v="31"/>
    <n v="8"/>
    <s v="(not set)"/>
    <s v="(not set)"/>
    <s v="(none)"/>
    <s v="(direct)"/>
    <n v="0"/>
    <n v="0"/>
    <n v="1"/>
    <s v="/special/purchase/e220/"/>
    <m/>
    <m/>
    <m/>
    <m/>
    <n v="0"/>
    <n v="0"/>
    <n v="0"/>
    <n v="0"/>
    <s v="(direct)"/>
  </r>
  <r>
    <s v="GA1.2.1343302153.1580296178"/>
    <s v="Mercedes-krasnodar.ru"/>
    <s v="Mercedes"/>
    <s v="Sochi"/>
    <s v="Krasnodar Krai"/>
    <s v="YaBrowser"/>
    <s v="mobile"/>
    <x v="31"/>
    <n v="8"/>
    <s v="(not set)"/>
    <s v="(not set)"/>
    <s v="(none)"/>
    <s v="(direct)"/>
    <n v="0"/>
    <n v="0"/>
    <n v="1"/>
    <s v="/special/purchase/glc/"/>
    <m/>
    <m/>
    <m/>
    <m/>
    <n v="1"/>
    <n v="1"/>
    <n v="42851"/>
    <n v="1"/>
    <s v="(direct)"/>
  </r>
  <r>
    <s v="GA1.2.319909601.1580565888"/>
    <s v="cars.BMW-keyauto-krd.ru"/>
    <s v="BMW"/>
    <s v="Belorechensk"/>
    <s v="Krasnodar Krai"/>
    <s v="Chrome"/>
    <s v="mobile"/>
    <x v="31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319909601.1580565888"/>
    <s v="cars.BMW-keyauto-krd.ru"/>
    <s v="BMW"/>
    <s v="Belorechensk"/>
    <s v="Krasnodar Krai"/>
    <s v="Chrome"/>
    <s v="mobile"/>
    <x v="31"/>
    <n v="4"/>
    <s v="(not set)"/>
    <s v="(not set)"/>
    <s v="referral"/>
    <s v="BMW-keyauto-krd.ru"/>
    <n v="0"/>
    <n v="0"/>
    <n v="2"/>
    <s v="/"/>
    <m/>
    <m/>
    <m/>
    <m/>
    <n v="1"/>
    <n v="0.5"/>
    <n v="28035"/>
    <n v="1"/>
    <s v="BMW-keyauto-krd.ru"/>
  </r>
  <r>
    <s v="GA1.2.1791536024.1580572939"/>
    <s v="BMW-keyauto-krd.ru"/>
    <s v="BMW"/>
    <s v="Gelendzhik"/>
    <s v="Krasnodar Krai"/>
    <s v="Android Webview"/>
    <s v="mobile"/>
    <x v="31"/>
    <n v="2"/>
    <s v="(not set)"/>
    <s v="(not set)"/>
    <s v="(none)"/>
    <s v="(direct)"/>
    <n v="0"/>
    <n v="0"/>
    <n v="1"/>
    <s v="/models/Newx3/"/>
    <m/>
    <m/>
    <m/>
    <m/>
    <n v="1"/>
    <n v="1"/>
    <n v="35373"/>
    <n v="1"/>
    <s v="(direct)"/>
  </r>
  <r>
    <s v="GA1.2.1913530128.1580490511"/>
    <s v="cars.BMW-keyauto-krd.ru"/>
    <s v="BMW"/>
    <s v="Yeysk"/>
    <s v="Krasnodar Krai"/>
    <s v="Safari"/>
    <s v="tablet"/>
    <x v="31"/>
    <n v="2"/>
    <s v="(not set)"/>
    <s v="(not set)"/>
    <s v="referral"/>
    <s v="BMW-keyauto-krd.ru"/>
    <n v="0"/>
    <n v="0"/>
    <n v="1"/>
    <s v="/new/BMW/x1/n1177669"/>
    <m/>
    <m/>
    <m/>
    <m/>
    <n v="1"/>
    <n v="1"/>
    <n v="18856"/>
    <n v="1"/>
    <s v="BMW-keyauto-krd.ru"/>
  </r>
  <r>
    <s v="GA1.2.1800858716.1570365903"/>
    <s v="cars.Mercedes-krasnodar.ru"/>
    <s v="BMW"/>
    <s v="Gelendzhik"/>
    <s v="Krasnodar Krai"/>
    <s v="YaBrowser"/>
    <s v="desktop"/>
    <x v="31"/>
    <n v="2"/>
    <s v="(not set)"/>
    <s v="(not set)"/>
    <s v="referral"/>
    <s v="yandex.ru"/>
    <n v="0"/>
    <n v="0"/>
    <n v="1"/>
    <s v="/?calltouch_tm=yd_c:31146787_gb:3023205298_ad:7483368712_ph:13283525_st:context_pt:none_p:0_s:zen.yandex.ru_dt:desktop_reg:10990_ret:13283525_apt:none&amp;yclid=280525893480514592"/>
    <m/>
    <m/>
    <m/>
    <m/>
    <n v="1"/>
    <n v="1"/>
    <n v="38666"/>
    <n v="1"/>
    <s v="yandex.ru"/>
  </r>
  <r>
    <s v="GA1.2.708278600.1580555907"/>
    <s v="Mercedes-krasnodar.ru"/>
    <s v="Mercedes"/>
    <s v="Novorossiysk"/>
    <s v="Krasnodar Krai"/>
    <s v="Chrome"/>
    <s v="mobile"/>
    <x v="31"/>
    <n v="2"/>
    <s v="(not set)"/>
    <s v="(not set)"/>
    <s v="(none)"/>
    <s v="(direct)"/>
    <n v="0"/>
    <n v="0"/>
    <n v="1"/>
    <s v="/models/e220/desc/"/>
    <m/>
    <m/>
    <m/>
    <m/>
    <n v="1"/>
    <n v="1"/>
    <n v="39084"/>
    <n v="1"/>
    <s v="(direct)"/>
  </r>
  <r>
    <s v="GA1.2.388367090.1580555789"/>
    <s v="BMW-keyauto-krd.ru"/>
    <s v="BMW"/>
    <s v="Tuapse"/>
    <s v="Krasnodar Krai"/>
    <s v="Chrome"/>
    <s v="mobile"/>
    <x v="31"/>
    <n v="2"/>
    <s v="(not set)"/>
    <s v="(not set)"/>
    <s v="organic"/>
    <s v="yandex"/>
    <n v="0"/>
    <n v="0"/>
    <n v="1"/>
    <s v="/models/x1/"/>
    <m/>
    <m/>
    <m/>
    <m/>
    <n v="1"/>
    <n v="1"/>
    <n v="30418"/>
    <n v="1"/>
    <s v="YANDEX"/>
  </r>
  <r>
    <s v="GA1.2.903733221.1580497346"/>
    <s v="Mercedes-krasnodar.ru"/>
    <s v="Mercedes"/>
    <s v="Armavir"/>
    <s v="Krasnodar Krai"/>
    <s v="Chrome"/>
    <s v="mobile"/>
    <x v="31"/>
    <n v="2"/>
    <s v="(not set)"/>
    <s v="(not set)"/>
    <s v="referral"/>
    <s v="yandex.ru"/>
    <n v="0"/>
    <n v="0"/>
    <n v="1"/>
    <s v="/models/e400/options/"/>
    <m/>
    <m/>
    <m/>
    <m/>
    <n v="0"/>
    <n v="0"/>
    <n v="0"/>
    <n v="0"/>
    <s v="yandex.ru"/>
  </r>
  <r>
    <s v="GA1.2.627785452.1580566073"/>
    <s v="Mercedes-krasnodar.ru"/>
    <s v="Mercedes"/>
    <s v="(not set)"/>
    <s v="Krasnodar Krai"/>
    <s v="Chrome"/>
    <s v="mobile"/>
    <x v="31"/>
    <n v="2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196699356.1580328548"/>
    <s v="Mercedes-krasnodar.ru"/>
    <s v="Mercedes"/>
    <s v="Ust-Labinsk"/>
    <s v="Krasnodar Krai"/>
    <s v="Chrome"/>
    <s v="desktop"/>
    <x v="31"/>
    <n v="2"/>
    <s v="(not set)"/>
    <s v="(not set)"/>
    <s v="referral"/>
    <s v="yandex.ru"/>
    <n v="0"/>
    <n v="0"/>
    <n v="1"/>
    <s v="(entrance)"/>
    <m/>
    <m/>
    <m/>
    <m/>
    <n v="1"/>
    <n v="1"/>
    <n v="38441"/>
    <n v="1"/>
    <s v="yandex.ru"/>
  </r>
  <r>
    <s v="GA1.2.930404490.1580497655"/>
    <s v="cars.BMW-keyauto-krd.ru"/>
    <s v="BMW"/>
    <s v="Gelendzhik"/>
    <s v="Krasnodar Krai"/>
    <s v="Chrome"/>
    <s v="mobile"/>
    <x v="31"/>
    <n v="2"/>
    <s v="(not set)"/>
    <s v="(not set)"/>
    <s v="referral"/>
    <s v="BMW-keyauto-krd.ru"/>
    <n v="0"/>
    <n v="0"/>
    <n v="1"/>
    <s v="(entrance)"/>
    <m/>
    <m/>
    <m/>
    <m/>
    <n v="1"/>
    <n v="1"/>
    <n v="30375"/>
    <n v="1"/>
    <s v="BMW-keyauto-krd.ru"/>
  </r>
  <r>
    <s v="GA1.2.137211122.1580586845"/>
    <s v="BMW-keyauto-krd.ru"/>
    <s v="BMW"/>
    <s v="Armavir"/>
    <s v="Krasnodar Krai"/>
    <s v="Chrome"/>
    <s v="mobile"/>
    <x v="31"/>
    <n v="2"/>
    <s v="(not set)"/>
    <s v="(not set)"/>
    <s v="referral"/>
    <s v="go.mail.ru"/>
    <n v="0"/>
    <n v="0"/>
    <n v="1"/>
    <s v="/?keyauto_from=1"/>
    <m/>
    <m/>
    <m/>
    <m/>
    <n v="1"/>
    <n v="1"/>
    <n v="34883"/>
    <n v="1"/>
    <s v="go.mail.ru"/>
  </r>
  <r>
    <s v="GA1.2.1239693.1577386761"/>
    <s v="BMW-keyauto-krd.ru"/>
    <s v="BMW"/>
    <s v="Slavyansk-na-Kubani"/>
    <s v="Krasnodar Krai"/>
    <s v="Chrome"/>
    <s v="desktop"/>
    <x v="3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4130827.1579945181"/>
    <s v="BMW-keyauto-krd.ru"/>
    <s v="BMW"/>
    <s v="Ust-Labinsk"/>
    <s v="Krasnodar Krai"/>
    <s v="Chrome"/>
    <s v="mobile"/>
    <x v="31"/>
    <n v="2"/>
    <s v="(not set)"/>
    <s v="(not set)"/>
    <s v="organic"/>
    <s v="yandex"/>
    <n v="0"/>
    <n v="0"/>
    <n v="1"/>
    <s v="/"/>
    <m/>
    <m/>
    <m/>
    <m/>
    <n v="1"/>
    <n v="1"/>
    <n v="13815"/>
    <n v="1"/>
    <s v="YANDEX"/>
  </r>
  <r>
    <s v="GA1.2.146783584.1580568499"/>
    <s v="Mercedes-krasnodar.ru"/>
    <s v="Mercedes"/>
    <s v="(not set)"/>
    <s v="Krasnodar Krai"/>
    <s v="Chrome"/>
    <s v="mobile"/>
    <x v="31"/>
    <n v="2"/>
    <s v="(not set)"/>
    <s v="(not set)"/>
    <s v="(none)"/>
    <s v="(direct)"/>
    <n v="0"/>
    <n v="0"/>
    <n v="1"/>
    <s v="/"/>
    <m/>
    <m/>
    <m/>
    <m/>
    <n v="1"/>
    <n v="1"/>
    <n v="37760"/>
    <n v="1"/>
    <s v="(direct)"/>
  </r>
  <r>
    <s v="GA1.2.1767754116.1580512838"/>
    <s v="cars.BMW-keyauto-krd.ru"/>
    <s v="BMW"/>
    <s v="Slavyansk-na-Kubani"/>
    <s v="Krasnodar Krai"/>
    <s v="Firefox"/>
    <s v="desktop"/>
    <x v="31"/>
    <n v="2"/>
    <s v="(not set)"/>
    <s v="(not set)"/>
    <s v="referral"/>
    <s v="BMW-keyauto-krd.ru"/>
    <n v="0"/>
    <n v="0"/>
    <n v="1"/>
    <s v="/"/>
    <m/>
    <m/>
    <m/>
    <m/>
    <n v="1"/>
    <n v="1"/>
    <n v="14431"/>
    <n v="1"/>
    <s v="BMW-keyauto-krd.ru"/>
  </r>
  <r>
    <s v="GA1.2.630901984.1580562774"/>
    <s v="cars.BMW-keyauto-krd.ru"/>
    <s v="BMW"/>
    <s v="Yuzhnyy"/>
    <s v="Krasnodar Krai"/>
    <s v="Firefox"/>
    <s v="desktop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50572824.1580574160"/>
    <s v="cars.BMW-keyauto-krd.ru"/>
    <s v="BMW"/>
    <s v="(not set)"/>
    <s v="Krasnodar Krai"/>
    <s v="YaBrowser"/>
    <s v="desktop"/>
    <x v="31"/>
    <n v="2"/>
    <s v="(not set)"/>
    <s v="(not set)"/>
    <s v="referral"/>
    <s v="BMW-keyauto-krd.ru"/>
    <n v="0"/>
    <n v="0"/>
    <n v="1"/>
    <s v="/"/>
    <m/>
    <m/>
    <m/>
    <m/>
    <n v="1"/>
    <n v="1"/>
    <n v="41428"/>
    <n v="1"/>
    <s v="BMW-keyauto-krd.ru"/>
  </r>
  <r>
    <s v="GA1.2.1633401222.1580584481"/>
    <s v="cars.BMW-keyauto-krd.ru"/>
    <s v="BMW"/>
    <s v="Tikhoretsk"/>
    <s v="Krasnodar Krai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1"/>
    <n v="1"/>
    <n v="23090"/>
    <n v="1"/>
    <s v="BMW-keyauto-krd.ru"/>
  </r>
  <r>
    <s v="GA1.2.1181670527.1580575222"/>
    <s v="cars.BMW-keyauto-krd.ru"/>
    <s v="BMW"/>
    <s v="Armavir"/>
    <s v="Krasnodar Krai"/>
    <s v="Chrome"/>
    <s v="desktop"/>
    <x v="31"/>
    <n v="2"/>
    <s v="(not set)"/>
    <s v="(not set)"/>
    <s v="referral"/>
    <s v="BMW-keyauto-krd.ru"/>
    <n v="0"/>
    <n v="0"/>
    <n v="1"/>
    <s v="/"/>
    <m/>
    <m/>
    <m/>
    <m/>
    <n v="1"/>
    <n v="1"/>
    <n v="21601"/>
    <n v="1"/>
    <s v="BMW-keyauto-krd.ru"/>
  </r>
  <r>
    <s v="GA1.2.17291282.1580562372"/>
    <s v="cars.BMW-keyauto-krd.ru"/>
    <s v="BMW"/>
    <s v="Lenina"/>
    <s v="Krasnodar Krai"/>
    <s v="Chrome"/>
    <s v="desktop"/>
    <x v="31"/>
    <n v="2"/>
    <s v="(not set)"/>
    <s v="(not set)"/>
    <s v="referral"/>
    <s v="BMW-keyauto-krd.ru"/>
    <n v="0"/>
    <n v="0"/>
    <n v="1"/>
    <s v="/"/>
    <m/>
    <m/>
    <m/>
    <m/>
    <n v="1"/>
    <n v="1"/>
    <n v="35853"/>
    <n v="1"/>
    <s v="BMW-keyauto-krd.ru"/>
  </r>
  <r>
    <s v="GA1.2.815715372.1575995842"/>
    <s v="cars.BMW-keyauto-krd.ru"/>
    <s v="BMW"/>
    <s v="Sochi"/>
    <s v="Krasnodar Krai"/>
    <s v="Chrome"/>
    <s v="mobile"/>
    <x v="31"/>
    <n v="2"/>
    <s v="(not set)"/>
    <s v="(not set)"/>
    <s v="referral"/>
    <s v="BMW-keyauto-kmv.ru"/>
    <n v="0"/>
    <n v="0"/>
    <n v="1"/>
    <s v="/"/>
    <m/>
    <m/>
    <m/>
    <m/>
    <n v="1"/>
    <n v="1"/>
    <n v="25644"/>
    <n v="1"/>
    <s v="BMW-keyauto-kmv.ru"/>
  </r>
  <r>
    <s v="GA1.2.1551634135.1579119607"/>
    <s v="Mercedes-krasnodar.ru"/>
    <s v="Mercedes"/>
    <s v="Sochi"/>
    <s v="Krasnodar Krai"/>
    <s v="Chrome"/>
    <s v="mobile"/>
    <x v="3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6195764.1579715887"/>
    <s v="Mercedes-krasnodar.ru"/>
    <s v="Mercedes"/>
    <s v="Sochi"/>
    <s v="Krasnodar Krai"/>
    <s v="Chrome"/>
    <s v="mobile"/>
    <x v="3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54503131.1580565603"/>
    <s v="Mercedes-krasnodar.ru"/>
    <s v="Mercedes"/>
    <s v="Sochi"/>
    <s v="Krasnodar Krai"/>
    <s v="YaBrowser"/>
    <s v="desktop"/>
    <x v="3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47896801.1580541774"/>
    <s v="Mercedes-krasnodar.ru"/>
    <s v="Mercedes"/>
    <s v="Sochi"/>
    <s v="Krasnodar Krai"/>
    <s v="Samsung Internet"/>
    <s v="mobile"/>
    <x v="3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34618082.1580571735"/>
    <s v="BMW-keyauto-krd.ru"/>
    <s v="BMW"/>
    <s v="Sochi"/>
    <s v="Krasnodar Krai"/>
    <s v="Safari"/>
    <s v="mobile"/>
    <x v="31"/>
    <n v="2"/>
    <s v="(not set)"/>
    <s v="(not set)"/>
    <s v="referral"/>
    <s v="yandex.ru"/>
    <n v="0"/>
    <n v="0"/>
    <n v="1"/>
    <s v="/"/>
    <m/>
    <m/>
    <m/>
    <m/>
    <n v="1"/>
    <n v="1"/>
    <n v="40247"/>
    <n v="1"/>
    <s v="yandex.ru"/>
  </r>
  <r>
    <s v="GA1.2.7797330.1570631583"/>
    <s v="BMW-keyauto-krd.ru"/>
    <s v="BMW"/>
    <s v="Sochi"/>
    <s v="Krasnodar Krai"/>
    <s v="YaBrowser"/>
    <s v="desktop"/>
    <x v="3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69444235.1580565655"/>
    <s v="cars.BMW-keyauto-krd.ru"/>
    <s v="BMW"/>
    <s v="Sochi"/>
    <s v="Krasnodar Krai"/>
    <s v="YaBrowser"/>
    <s v="desktop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55929813.1580557728"/>
    <s v="cars.BMW-keyauto-krd.ru"/>
    <s v="BMW"/>
    <s v="Sochi"/>
    <s v="Krasnodar Krai"/>
    <s v="YaBrowser"/>
    <s v="desktop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34618082.1580571735"/>
    <s v="cars.BMW-keyauto-krd.ru"/>
    <s v="BMW"/>
    <s v="Sochi"/>
    <s v="Krasnodar Krai"/>
    <s v="Safari"/>
    <s v="mobile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14407784.1579809683"/>
    <s v="cars.BMW-keyauto-krd.ru"/>
    <s v="BMW"/>
    <s v="Sochi"/>
    <s v="Krasnodar Krai"/>
    <s v="Chrome"/>
    <s v="desktop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71222771.1580539396"/>
    <s v="cars.BMW-keyauto-krd.ru"/>
    <s v="BMW"/>
    <s v="Sochi"/>
    <s v="Krasnodar Krai"/>
    <s v="Chrome"/>
    <s v="desktop"/>
    <x v="31"/>
    <n v="2"/>
    <s v="(not set)"/>
    <s v="(not set)"/>
    <s v="referral"/>
    <s v="BMW-keyauto-krd.ru"/>
    <n v="0"/>
    <n v="0"/>
    <n v="1"/>
    <s v="/"/>
    <m/>
    <m/>
    <m/>
    <m/>
    <n v="1"/>
    <n v="1"/>
    <n v="40502"/>
    <n v="1"/>
    <s v="BMW-keyauto-krd.ru"/>
  </r>
  <r>
    <s v="GA1.2.1047619960.1580579426"/>
    <s v="BMW-keyauto-krd.ru"/>
    <s v="BMW"/>
    <s v="Sochi"/>
    <s v="Krasnodar Krai"/>
    <s v="YaBrowser"/>
    <s v="desktop"/>
    <x v="3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87991306.1580535656"/>
    <s v="BMW-keyauto-krd.ru"/>
    <s v="BMW"/>
    <s v="Sochi"/>
    <s v="Krasnodar Krai"/>
    <s v="Chrome"/>
    <s v="mobile"/>
    <x v="31"/>
    <n v="2"/>
    <s v="(not set)"/>
    <s v="(not set)"/>
    <s v="(none)"/>
    <s v="(direct)"/>
    <n v="0"/>
    <n v="0"/>
    <n v="1"/>
    <s v="/?keyauto_from=1"/>
    <m/>
    <m/>
    <m/>
    <m/>
    <n v="1"/>
    <n v="1"/>
    <n v="22136"/>
    <n v="1"/>
    <s v="(direct)"/>
  </r>
  <r>
    <s v="GA1.2.1404943164.1579803952"/>
    <s v="Mercedes-krasnodar.ru"/>
    <s v="Mercedes"/>
    <s v="Sochi"/>
    <s v="Krasnodar Krai"/>
    <s v="Chrome"/>
    <s v="mobile"/>
    <x v="31"/>
    <n v="2"/>
    <s v="(not set)"/>
    <s v="(not set)"/>
    <s v="(none)"/>
    <s v="(direct)"/>
    <n v="0"/>
    <n v="0"/>
    <n v="2"/>
    <s v="/models/GT_AMG/style/"/>
    <m/>
    <m/>
    <m/>
    <m/>
    <n v="1"/>
    <n v="0.5"/>
    <n v="39860"/>
    <n v="1"/>
    <s v="(direct)"/>
  </r>
  <r>
    <s v="GA1.2.305962944.1579347500"/>
    <s v="Mercedes-krasnodar.ru"/>
    <s v="Mercedes"/>
    <s v="Sochi"/>
    <s v="Krasnodar Krai"/>
    <s v="YaBrowser"/>
    <s v="desktop"/>
    <x v="31"/>
    <n v="2"/>
    <s v="(not set)"/>
    <s v="(not set)"/>
    <s v="referral"/>
    <s v="yandex.ru"/>
    <n v="0"/>
    <n v="0"/>
    <n v="1"/>
    <s v="/models/cls/options/"/>
    <m/>
    <m/>
    <m/>
    <m/>
    <n v="1"/>
    <n v="1"/>
    <n v="24434"/>
    <n v="1"/>
    <s v="yandex.ru"/>
  </r>
  <r>
    <s v="GA1.2.1213747779.1580514655"/>
    <s v="BMW-keyauto-krd.ru"/>
    <s v="BMW"/>
    <s v="Sochi"/>
    <s v="Krasnodar Krai"/>
    <s v="Chrome"/>
    <s v="tablet"/>
    <x v="31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907332157.1580511470"/>
    <s v="BMW-keyauto-krd.ru"/>
    <s v="BMW"/>
    <s v="Sochi"/>
    <s v="Krasnodar Krai"/>
    <s v="Safari"/>
    <s v="mobile"/>
    <x v="31"/>
    <n v="2"/>
    <s v="krasnodar-kliuchavto-network-halva-2019"/>
    <s v="(not set)"/>
    <s v="sem_cpc"/>
    <s v="google_go_search"/>
    <n v="0"/>
    <n v="0"/>
    <n v="1"/>
    <s v="/offers/buy/halva/?leisure|src_mobileapp::1-441457218|devt_m|devm_apple+iphone|cid_8484436498|lcl_20931|fdi_|mrlid_14751|dop_="/>
    <m/>
    <m/>
    <m/>
    <m/>
    <n v="1"/>
    <n v="1"/>
    <n v="36313"/>
    <n v="1"/>
    <s v="google_go_search"/>
  </r>
  <r>
    <s v="GA1.2.990287370.1577475868"/>
    <s v="BMW-keyauto-krd.ru"/>
    <s v="BMW"/>
    <s v="Sochi"/>
    <s v="Krasnodar Krai"/>
    <s v="YaBrowser"/>
    <s v="mobile"/>
    <x v="31"/>
    <n v="2"/>
    <s v="krasnodar-BMW-tsentr-krasnodar-Q4-network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866395694.1580588791"/>
    <s v="BMW-keyauto-krd.ru"/>
    <s v="BMW"/>
    <s v="Novorossiysk"/>
    <s v="Krasnodar Krai"/>
    <s v="Samsung Internet"/>
    <s v="mobile"/>
    <x v="31"/>
    <n v="4"/>
    <s v="(not set)"/>
    <s v="(not provided)"/>
    <s v="organic"/>
    <s v="google"/>
    <n v="5.20833333333333E-4"/>
    <n v="0"/>
    <n v="1"/>
    <s v="(entrance)"/>
    <m/>
    <m/>
    <m/>
    <m/>
    <n v="1"/>
    <n v="1"/>
    <n v="38580"/>
    <n v="1"/>
    <s v="google"/>
  </r>
  <r>
    <s v="GA1.2.1455760689.1580589631"/>
    <s v="Mercedes-krasnodar.ru"/>
    <s v="Mercedes"/>
    <s v="Tuapse"/>
    <s v="Krasnodar Krai"/>
    <s v="Chrome"/>
    <s v="mobile"/>
    <x v="31"/>
    <n v="10"/>
    <s v="(not set)"/>
    <s v="(not provided)"/>
    <s v="organic"/>
    <s v="google"/>
    <n v="1.9675925925925898E-3"/>
    <n v="0"/>
    <n v="1"/>
    <s v="(entrance)"/>
    <m/>
    <m/>
    <m/>
    <m/>
    <n v="0"/>
    <n v="0"/>
    <n v="0"/>
    <n v="0"/>
    <s v="google"/>
  </r>
  <r>
    <s v="GA1.2.1792684337.1580322067"/>
    <s v="Mercedes-krasnodar.ru"/>
    <s v="Mercedes"/>
    <s v="Slavyansk-na-Kubani"/>
    <s v="Krasnodar Krai"/>
    <s v="Chrome"/>
    <s v="desktop"/>
    <x v="31"/>
    <n v="4"/>
    <s v="(not set)"/>
    <s v="(not provided)"/>
    <s v="organic"/>
    <s v="google"/>
    <n v="1.2731481481481499E-4"/>
    <n v="0"/>
    <n v="1"/>
    <s v="(entrance)"/>
    <m/>
    <m/>
    <m/>
    <m/>
    <n v="1"/>
    <n v="1"/>
    <n v="9097"/>
    <n v="1"/>
    <s v="google"/>
  </r>
  <r>
    <s v="GA1.2.463222564.1580575540"/>
    <s v="Mercedes-krasnodar.ru"/>
    <s v="Mercedes"/>
    <s v="Armavir"/>
    <s v="Krasnodar Krai"/>
    <s v="Chrome"/>
    <s v="desktop"/>
    <x v="31"/>
    <n v="4"/>
    <s v="(not set)"/>
    <s v="(not provided)"/>
    <s v="organic"/>
    <s v="google"/>
    <n v="1.0416666666666699E-3"/>
    <n v="0"/>
    <n v="1"/>
    <s v="(entrance)"/>
    <m/>
    <m/>
    <m/>
    <m/>
    <n v="1"/>
    <n v="1"/>
    <n v="42256"/>
    <n v="1"/>
    <s v="google"/>
  </r>
  <r>
    <s v="GA1.2.2062376872.1579287202"/>
    <s v="Mercedes-krasnodar.ru"/>
    <s v="Mercedes"/>
    <s v="Gelendzhik"/>
    <s v="Krasnodar Krai"/>
    <s v="Chrome"/>
    <s v="desktop"/>
    <x v="31"/>
    <n v="14"/>
    <s v="(not set)"/>
    <s v="(not provided)"/>
    <s v="organic"/>
    <s v="google"/>
    <n v="4.0509259259259301E-4"/>
    <n v="0"/>
    <n v="1"/>
    <s v="/models/e220-x-line/options/"/>
    <m/>
    <m/>
    <m/>
    <m/>
    <n v="0"/>
    <n v="0"/>
    <n v="0"/>
    <n v="0"/>
    <s v="google"/>
  </r>
  <r>
    <s v="GA1.2.2062376872.1579287202"/>
    <s v="Mercedes-krasnodar.ru"/>
    <s v="Mercedes"/>
    <s v="Gelendzhik"/>
    <s v="Krasnodar Krai"/>
    <s v="Chrome"/>
    <s v="desktop"/>
    <x v="31"/>
    <n v="14"/>
    <s v="(not set)"/>
    <s v="(not provided)"/>
    <s v="organic"/>
    <s v="google"/>
    <n v="4.0509259259259301E-4"/>
    <n v="0"/>
    <n v="1"/>
    <s v="/special/purchase/e220-x-line/?calltouch_tm=yd_c:36451512_gb:3435679507_ad:6081156893_ph:14000354746_st:search_pt:premium_p:1_s:none_dt:desktop_reg:10990_ret:_apt:none&amp;yclid=277698259284167552"/>
    <m/>
    <m/>
    <m/>
    <m/>
    <n v="0"/>
    <n v="0"/>
    <n v="0"/>
    <n v="0"/>
    <s v="google"/>
  </r>
  <r>
    <s v="GA1.2.804289736.1571136766"/>
    <s v="Mercedes-krasnodar.ru"/>
    <s v="Mercedes"/>
    <s v="Gelendzhik"/>
    <s v="Krasnodar Krai"/>
    <s v="Chrome"/>
    <s v="desktop"/>
    <x v="31"/>
    <n v="26"/>
    <s v="(not set)"/>
    <s v="(not provided)"/>
    <s v="organic"/>
    <s v="google"/>
    <n v="1.5034722222222199E-2"/>
    <n v="0"/>
    <n v="2"/>
    <s v="/models/e220-x-line/options/"/>
    <m/>
    <m/>
    <m/>
    <m/>
    <n v="0"/>
    <n v="0"/>
    <n v="0"/>
    <n v="0"/>
    <s v="google"/>
  </r>
  <r>
    <s v="GA1.2.1449250010.1580572906"/>
    <s v="BMW-keyauto-krd.ru"/>
    <s v="BMW"/>
    <s v="Armavir"/>
    <s v="Krasnodar Krai"/>
    <s v="Safari"/>
    <s v="tablet"/>
    <x v="31"/>
    <n v="2"/>
    <s v="(not set)"/>
    <s v="(not provided)"/>
    <s v="organic"/>
    <s v="google"/>
    <n v="0"/>
    <n v="0"/>
    <n v="1"/>
    <s v="/?keyauto_from=1"/>
    <m/>
    <m/>
    <m/>
    <m/>
    <n v="1"/>
    <n v="1"/>
    <n v="32821"/>
    <n v="1"/>
    <s v="google"/>
  </r>
  <r>
    <s v="GA1.2.1221952918.1580411198"/>
    <s v="Mercedes-krasnodar.ru"/>
    <s v="Mercedes"/>
    <s v="(not set)"/>
    <s v="Krasnodar Krai"/>
    <s v="Chrome"/>
    <s v="desktop"/>
    <x v="31"/>
    <n v="2"/>
    <s v="(not set)"/>
    <s v="(not provided)"/>
    <s v="organic"/>
    <s v="google"/>
    <n v="0"/>
    <n v="0"/>
    <n v="1"/>
    <s v="/models/c200_classic/desc/"/>
    <m/>
    <m/>
    <m/>
    <m/>
    <n v="0"/>
    <n v="0"/>
    <n v="0"/>
    <n v="0"/>
    <s v="google"/>
  </r>
  <r>
    <s v="GA1.2.1352454683.1580574458"/>
    <s v="BMW-keyauto-krd.ru"/>
    <s v="BMW"/>
    <s v="Sochi"/>
    <s v="Krasnodar Krai"/>
    <s v="Chrome"/>
    <s v="mobile"/>
    <x v="31"/>
    <n v="18"/>
    <s v="(not set)"/>
    <s v="(not provided)"/>
    <s v="organic"/>
    <s v="google"/>
    <n v="8.9699074074074095E-4"/>
    <n v="0"/>
    <n v="2"/>
    <s v="/models/i3N/"/>
    <m/>
    <m/>
    <m/>
    <m/>
    <n v="0"/>
    <n v="0"/>
    <n v="0"/>
    <n v="0"/>
    <s v="google"/>
  </r>
  <r>
    <s v="GA1.2.1451345643.1580588275"/>
    <s v="BMW-keyauto-krd.ru"/>
    <s v="BMW"/>
    <s v="Sochi"/>
    <s v="Krasnodar Krai"/>
    <s v="Safari"/>
    <s v="mobile"/>
    <x v="31"/>
    <n v="28"/>
    <s v="(not set)"/>
    <s v="(not provided)"/>
    <s v="organic"/>
    <s v="google"/>
    <n v="1.0451388888888901E-2"/>
    <n v="0"/>
    <n v="1"/>
    <s v="/?keyauto_from=1"/>
    <m/>
    <m/>
    <m/>
    <m/>
    <n v="1"/>
    <n v="1"/>
    <n v="28628"/>
    <n v="1"/>
    <s v="google"/>
  </r>
  <r>
    <s v="GA1.2.1114183982.1568380591"/>
    <s v="BMW-keyauto-krd.ru"/>
    <s v="BMW"/>
    <s v="Sochi"/>
    <s v="Krasnodar Krai"/>
    <s v="Safari"/>
    <s v="mobile"/>
    <x v="31"/>
    <n v="2"/>
    <s v="(not set)"/>
    <s v="(not provided)"/>
    <s v="organic"/>
    <s v="google"/>
    <n v="0"/>
    <n v="0"/>
    <n v="1"/>
    <s v="/?keyauto_from=1"/>
    <m/>
    <m/>
    <m/>
    <m/>
    <n v="1"/>
    <n v="1"/>
    <n v="19781"/>
    <n v="1"/>
    <s v="google"/>
  </r>
  <r>
    <s v="GA1.2.695595366.1580466511"/>
    <s v="BMW-keyauto-krd.ru"/>
    <s v="BMW"/>
    <s v="Sochi"/>
    <s v="Krasnodar Krai"/>
    <s v="Chrome"/>
    <s v="desktop"/>
    <x v="31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728981904.1579784305"/>
    <s v="BMW-keyauto-krd.ru"/>
    <s v="BMW"/>
    <s v="Sochi"/>
    <s v="Krasnodar Krai"/>
    <s v="Chrome"/>
    <s v="mobile"/>
    <x v="31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815715372.1575995842"/>
    <s v="BMW-keyauto-krd.ru"/>
    <s v="BMW"/>
    <s v="Sochi"/>
    <s v="Krasnodar Krai"/>
    <s v="Chrome"/>
    <s v="mobile"/>
    <x v="31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196403763.1578751181"/>
    <s v="Mercedes-krasnodar.ru"/>
    <s v="Mercedes"/>
    <s v="Krasnodar"/>
    <s v="Krasnodar Krai"/>
    <s v="Safari"/>
    <s v="mobile"/>
    <x v="31"/>
    <n v="64"/>
    <s v="(not set)"/>
    <s v="(not provided)"/>
    <s v="organic"/>
    <s v="google"/>
    <n v="3.15145502662037E-3"/>
    <n v="0"/>
    <n v="7"/>
    <s v="/models/cla/options/"/>
    <m/>
    <m/>
    <m/>
    <m/>
    <n v="0"/>
    <n v="0"/>
    <n v="0"/>
    <n v="0"/>
    <s v="google"/>
  </r>
  <r>
    <s v="GA1.2.1776547032.1580563572"/>
    <s v="Mercedes-krasnodar.ru"/>
    <s v="Mercedes"/>
    <s v="Krasnodar"/>
    <s v="Krasnodar Krai"/>
    <s v="Safari"/>
    <s v="mobile"/>
    <x v="31"/>
    <n v="6"/>
    <s v="(not set)"/>
    <s v="(not provided)"/>
    <s v="organic"/>
    <s v="google"/>
    <n v="9.2592592592592602E-5"/>
    <n v="0"/>
    <n v="2"/>
    <s v="/about/contacts/"/>
    <m/>
    <m/>
    <m/>
    <m/>
    <n v="1"/>
    <n v="0.5"/>
    <n v="29429"/>
    <n v="1"/>
    <s v="google"/>
  </r>
  <r>
    <s v="GA1.2.671247058.1580555655"/>
    <s v="BMW-keyauto-krd.ru"/>
    <s v="BMW"/>
    <s v="Krasnodar"/>
    <s v="Krasnodar Krai"/>
    <s v="Safari"/>
    <s v="mobile"/>
    <x v="31"/>
    <n v="6"/>
    <s v="(not set)"/>
    <s v="(not provided)"/>
    <s v="organic"/>
    <s v="google"/>
    <n v="1.16319444444444E-3"/>
    <n v="0"/>
    <n v="2"/>
    <s v="/offers/service/luchshee-dlya-svoikh/"/>
    <m/>
    <m/>
    <m/>
    <m/>
    <n v="0"/>
    <n v="0"/>
    <n v="0"/>
    <n v="0"/>
    <s v="google"/>
  </r>
  <r>
    <s v="GA1.2.1917289887.1580355538"/>
    <s v="Mercedes-krasnodar.ru"/>
    <s v="Mercedes"/>
    <s v="Krasnodar"/>
    <s v="Krasnodar Krai"/>
    <s v="Safari"/>
    <s v="mobile"/>
    <x v="31"/>
    <n v="4"/>
    <s v="(not set)"/>
    <s v="(not provided)"/>
    <s v="organic"/>
    <s v="google"/>
    <n v="6.3657407407407402E-4"/>
    <n v="0"/>
    <n v="1"/>
    <s v="/models/e400/options/"/>
    <m/>
    <m/>
    <m/>
    <m/>
    <n v="0"/>
    <n v="0"/>
    <n v="0"/>
    <n v="0"/>
    <s v="google"/>
  </r>
  <r>
    <s v="GA1.2.1900014940.1580556442"/>
    <s v="Mercedes-krasnodar.ru"/>
    <s v="Mercedes"/>
    <s v="Krasnodar"/>
    <s v="Krasnodar Krai"/>
    <s v="Safari"/>
    <s v="mobile"/>
    <x v="31"/>
    <n v="8"/>
    <s v="(not set)"/>
    <s v="(not provided)"/>
    <s v="organic"/>
    <s v="google"/>
    <n v="1.95486111111111E-2"/>
    <n v="0"/>
    <n v="1"/>
    <s v="/models/cla/options/"/>
    <m/>
    <m/>
    <m/>
    <m/>
    <n v="1"/>
    <n v="1"/>
    <n v="13814"/>
    <n v="1"/>
    <s v="google"/>
  </r>
  <r>
    <s v="GA1.2.1498434806.1580572806"/>
    <s v="Mercedes-krasnodar.ru"/>
    <s v="Mercedes"/>
    <s v="Krasnodar"/>
    <s v="Krasnodar Krai"/>
    <s v="Safari"/>
    <s v="mobile"/>
    <x v="31"/>
    <n v="24"/>
    <s v="(not set)"/>
    <s v="(not provided)"/>
    <s v="organic"/>
    <s v="google"/>
    <n v="7.5347222222222204E-3"/>
    <n v="0"/>
    <n v="1"/>
    <s v="/models/e220/options/"/>
    <m/>
    <m/>
    <m/>
    <m/>
    <n v="0"/>
    <n v="0"/>
    <n v="0"/>
    <n v="0"/>
    <s v="google"/>
  </r>
  <r>
    <s v="GA1.2.1946468035.1576653823"/>
    <s v="BMW-keyauto-krd.ru"/>
    <s v="BMW"/>
    <s v="Krasnodar"/>
    <s v="Krasnodar Krai"/>
    <s v="Chrome"/>
    <s v="mobile"/>
    <x v="31"/>
    <n v="37"/>
    <s v="(not set)"/>
    <s v="(not provided)"/>
    <s v="organic"/>
    <s v="google"/>
    <n v="5.9004629629629598E-3"/>
    <n v="0"/>
    <n v="5"/>
    <s v="/offers/buy/?trade_source=footer"/>
    <m/>
    <m/>
    <m/>
    <m/>
    <n v="1"/>
    <n v="0.2"/>
    <n v="29838"/>
    <n v="1"/>
    <s v="google"/>
  </r>
  <r>
    <s v="GA1.2.1979246267.1579861274"/>
    <s v="BMW-keyauto-krd.ru"/>
    <s v="BMW"/>
    <s v="Krasnodar"/>
    <s v="Krasnodar Krai"/>
    <s v="Chrome"/>
    <s v="mobile"/>
    <x v="31"/>
    <n v="10"/>
    <s v="(not set)"/>
    <s v="(not provided)"/>
    <s v="organic"/>
    <s v="google"/>
    <n v="5.7870370370370401E-6"/>
    <n v="0"/>
    <n v="2"/>
    <s v="/offers/buy/?trade_source=footer"/>
    <m/>
    <m/>
    <m/>
    <m/>
    <n v="1"/>
    <n v="0.5"/>
    <n v="14631"/>
    <n v="1"/>
    <s v="google"/>
  </r>
  <r>
    <s v="GA1.2.112470691.1579259632"/>
    <s v="Mercedes-krasnodar.ru"/>
    <s v="Mercedes"/>
    <s v="Krasnodar"/>
    <s v="Krasnodar Krai"/>
    <s v="Chrome"/>
    <s v="mobile"/>
    <x v="31"/>
    <n v="16"/>
    <s v="(not set)"/>
    <s v="(not provided)"/>
    <s v="organic"/>
    <s v="google"/>
    <n v="9.6064814814814797E-4"/>
    <n v="0"/>
    <n v="2"/>
    <s v="/models/c200/options/"/>
    <m/>
    <m/>
    <m/>
    <m/>
    <n v="0"/>
    <n v="0"/>
    <n v="0"/>
    <n v="0"/>
    <s v="google"/>
  </r>
  <r>
    <s v="GA1.2.873579040.1580568610"/>
    <s v="Mercedes-krasnodar.ru"/>
    <s v="Mercedes"/>
    <s v="Krasnodar"/>
    <s v="Krasnodar Krai"/>
    <s v="Chrome"/>
    <s v="mobile"/>
    <x v="31"/>
    <n v="26"/>
    <s v="(not set)"/>
    <s v="(not provided)"/>
    <s v="organic"/>
    <s v="google"/>
    <n v="7.3668981481481502E-3"/>
    <n v="0"/>
    <n v="2"/>
    <s v="/models/c200/options/"/>
    <m/>
    <m/>
    <m/>
    <m/>
    <n v="0"/>
    <n v="0"/>
    <n v="0"/>
    <n v="0"/>
    <s v="google"/>
  </r>
  <r>
    <s v="GA1.2.896906066.1580581242"/>
    <s v="Mercedes-krasnodar.ru"/>
    <s v="Mercedes"/>
    <s v="Krasnodar"/>
    <s v="Krasnodar Krai"/>
    <s v="Chrome"/>
    <s v="mobile"/>
    <x v="31"/>
    <n v="8"/>
    <s v="(not set)"/>
    <s v="(not provided)"/>
    <s v="organic"/>
    <s v="google"/>
    <n v="1.0416666666666699E-3"/>
    <n v="0"/>
    <n v="1"/>
    <s v="/buy/fleet/"/>
    <m/>
    <m/>
    <m/>
    <m/>
    <n v="1"/>
    <n v="1"/>
    <n v="38045"/>
    <n v="1"/>
    <s v="google"/>
  </r>
  <r>
    <s v="GA1.2.666823626.1565867507"/>
    <s v="BMW-keyauto-krd.ru"/>
    <s v="BMW"/>
    <s v="Krasnodar"/>
    <s v="Krasnodar Krai"/>
    <s v="Chrome"/>
    <s v="mobile"/>
    <x v="31"/>
    <n v="2"/>
    <s v="(not set)"/>
    <s v="(not provided)"/>
    <s v="organic"/>
    <s v="google"/>
    <n v="2.31481481481481E-5"/>
    <n v="0"/>
    <n v="1"/>
    <s v="/models/NewX5/"/>
    <m/>
    <m/>
    <m/>
    <m/>
    <n v="1"/>
    <n v="1"/>
    <n v="15725"/>
    <n v="1"/>
    <s v="google"/>
  </r>
  <r>
    <s v="GA1.2.1216450543.1580540595"/>
    <s v="Mercedes-krasnodar.ru"/>
    <s v="Mercedes"/>
    <s v="Krasnodar"/>
    <s v="Krasnodar Krai"/>
    <s v="Chrome"/>
    <s v="mobile"/>
    <x v="31"/>
    <n v="4"/>
    <s v="(not set)"/>
    <s v="(not provided)"/>
    <s v="organic"/>
    <s v="google"/>
    <n v="9.2592592592592602E-5"/>
    <n v="0"/>
    <n v="1"/>
    <s v="/models/gls/options/"/>
    <m/>
    <m/>
    <m/>
    <m/>
    <n v="1"/>
    <n v="1"/>
    <n v="44171"/>
    <n v="1"/>
    <s v="google"/>
  </r>
  <r>
    <s v="GA1.2.1401838853.1578839835"/>
    <s v="Mercedes-krasnodar.ru"/>
    <s v="Mercedes"/>
    <s v="Krasnodar"/>
    <s v="Krasnodar Krai"/>
    <s v="Chrome"/>
    <s v="mobile"/>
    <x v="31"/>
    <n v="4"/>
    <s v="(not set)"/>
    <s v="(not provided)"/>
    <s v="organic"/>
    <s v="google"/>
    <n v="3.6111111111111101E-3"/>
    <n v="0"/>
    <n v="1"/>
    <s v="/personal/loyalty/"/>
    <m/>
    <m/>
    <m/>
    <m/>
    <n v="0"/>
    <n v="0"/>
    <n v="0"/>
    <n v="0"/>
    <s v="google"/>
  </r>
  <r>
    <s v="GA1.2.1433654128.1580579465"/>
    <s v="Mercedes-krasnodar.ru"/>
    <s v="Mercedes"/>
    <s v="Krasnodar"/>
    <s v="Krasnodar Krai"/>
    <s v="Chrome"/>
    <s v="mobile"/>
    <x v="31"/>
    <n v="4"/>
    <s v="(not set)"/>
    <s v="(not provided)"/>
    <s v="organic"/>
    <s v="google"/>
    <n v="3.5879629629629602E-4"/>
    <n v="0"/>
    <n v="1"/>
    <s v="/models/cls/options/"/>
    <m/>
    <m/>
    <m/>
    <m/>
    <n v="1"/>
    <n v="1"/>
    <n v="26156"/>
    <n v="1"/>
    <s v="google"/>
  </r>
  <r>
    <s v="GA1.2.1515055833.1580572318"/>
    <s v="BMW-keyauto-krd.ru"/>
    <s v="BMW"/>
    <s v="Krasnodar"/>
    <s v="Krasnodar Krai"/>
    <s v="Chrome"/>
    <s v="mobile"/>
    <x v="31"/>
    <n v="6"/>
    <s v="(not set)"/>
    <s v="(not provided)"/>
    <s v="organic"/>
    <s v="google"/>
    <n v="7.5231481481481503E-4"/>
    <n v="0"/>
    <n v="1"/>
    <s v="/?keyauto_from=1"/>
    <m/>
    <m/>
    <m/>
    <m/>
    <n v="1"/>
    <n v="1"/>
    <n v="16357"/>
    <n v="1"/>
    <s v="google"/>
  </r>
  <r>
    <s v="GA1.2.1974817141.1580568853"/>
    <s v="BMW-keyauto-krd.ru"/>
    <s v="BMW"/>
    <s v="Krasnodar"/>
    <s v="Krasnodar Krai"/>
    <s v="Chrome"/>
    <s v="mobile"/>
    <x v="31"/>
    <n v="8"/>
    <s v="(not set)"/>
    <s v="(not provided)"/>
    <s v="organic"/>
    <s v="google"/>
    <n v="1.5046296296296301E-3"/>
    <n v="0"/>
    <n v="1"/>
    <s v="/?keyauto_from=1"/>
    <m/>
    <m/>
    <m/>
    <m/>
    <n v="0"/>
    <n v="0"/>
    <n v="0"/>
    <n v="0"/>
    <s v="google"/>
  </r>
  <r>
    <s v="GA1.2.462784621.1578393605"/>
    <s v="Mercedes-krasnodar.ru"/>
    <s v="Mercedes"/>
    <s v="Krasnodar"/>
    <s v="Krasnodar Krai"/>
    <s v="Chrome"/>
    <s v="mobile"/>
    <x v="31"/>
    <n v="2"/>
    <s v="(not set)"/>
    <s v="(not provided)"/>
    <s v="organic"/>
    <s v="google"/>
    <n v="6.9444444444444404E-5"/>
    <n v="0"/>
    <n v="1"/>
    <s v="/models/e220/options/"/>
    <m/>
    <m/>
    <m/>
    <m/>
    <n v="1"/>
    <n v="1"/>
    <n v="15455"/>
    <n v="1"/>
    <s v="google"/>
  </r>
  <r>
    <s v="GA1.2.270088686.1580574573"/>
    <s v="Mercedes-krasnodar.ru"/>
    <s v="Mercedes"/>
    <s v="Krasnodar"/>
    <s v="Krasnodar Krai"/>
    <s v="Chrome"/>
    <s v="desktop"/>
    <x v="31"/>
    <n v="4"/>
    <s v="(not set)"/>
    <s v="(not provided)"/>
    <s v="organic"/>
    <s v="google"/>
    <n v="1.0995370370370399E-3"/>
    <n v="0"/>
    <n v="1"/>
    <s v="/models/e220/options/"/>
    <m/>
    <m/>
    <m/>
    <m/>
    <n v="0"/>
    <n v="0"/>
    <n v="0"/>
    <n v="0"/>
    <s v="google"/>
  </r>
  <r>
    <s v="GA1.2.1758754015.1580554594"/>
    <s v="Mercedes-krasnodar.ru"/>
    <s v="Mercedes"/>
    <s v="Krasnodar"/>
    <s v="Krasnodar Krai"/>
    <s v="Chrome"/>
    <s v="desktop"/>
    <x v="31"/>
    <n v="4"/>
    <s v="(not set)"/>
    <s v="(not provided)"/>
    <s v="organic"/>
    <s v="google"/>
    <n v="0"/>
    <n v="0"/>
    <n v="2"/>
    <s v="/service/spares/"/>
    <m/>
    <m/>
    <m/>
    <m/>
    <n v="0"/>
    <n v="0"/>
    <n v="0"/>
    <n v="0"/>
    <s v="google"/>
  </r>
  <r>
    <s v="GA1.2.376621978.1579428530"/>
    <s v="Mercedes-krasnodar.ru"/>
    <s v="Mercedes"/>
    <s v="Krasnodar"/>
    <s v="Krasnodar Krai"/>
    <s v="Chrome"/>
    <s v="mobile"/>
    <x v="31"/>
    <n v="4"/>
    <s v="(not set)"/>
    <s v="(not provided)"/>
    <s v="organic"/>
    <s v="google"/>
    <n v="0"/>
    <n v="0"/>
    <n v="2"/>
    <s v="/special/purchase/proc180/"/>
    <m/>
    <m/>
    <m/>
    <m/>
    <n v="1"/>
    <n v="0.5"/>
    <n v="24130"/>
    <n v="1"/>
    <s v="google"/>
  </r>
  <r>
    <s v="GA1.2.595237431.1580554074"/>
    <s v="Mercedes-krasnodar.ru"/>
    <s v="Mercedes"/>
    <s v="Krasnodar"/>
    <s v="Krasnodar Krai"/>
    <s v="Chrome"/>
    <s v="mobile"/>
    <x v="31"/>
    <n v="4"/>
    <s v="(not set)"/>
    <s v="(not provided)"/>
    <s v="organic"/>
    <s v="google"/>
    <n v="0"/>
    <n v="0"/>
    <n v="1"/>
    <s v="/models/e220/options/"/>
    <m/>
    <m/>
    <m/>
    <m/>
    <n v="1"/>
    <n v="1"/>
    <n v="17159"/>
    <n v="1"/>
    <s v="google"/>
  </r>
  <r>
    <s v="GA1.2.627318529.1580561420"/>
    <s v="BMW-keyauto-krd.ru"/>
    <s v="BMW"/>
    <s v="Krasnodar"/>
    <s v="Krasnodar Krai"/>
    <s v="Safari"/>
    <s v="mobile"/>
    <x v="31"/>
    <n v="4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1173362068.1579985137"/>
    <s v="Mercedes-krasnodar.ru"/>
    <s v="Mercedes"/>
    <s v="Krasnodar"/>
    <s v="Krasnodar Krai"/>
    <s v="Safari"/>
    <s v="tablet"/>
    <x v="31"/>
    <n v="2"/>
    <s v="(not set)"/>
    <s v="(not provided)"/>
    <s v="organic"/>
    <s v="google"/>
    <n v="0"/>
    <n v="0"/>
    <n v="1"/>
    <s v="/models/proc180/options/"/>
    <m/>
    <m/>
    <m/>
    <m/>
    <n v="0"/>
    <n v="0"/>
    <n v="0"/>
    <n v="0"/>
    <s v="google"/>
  </r>
  <r>
    <s v="GA1.2.1103033705.1580484754"/>
    <s v="Mercedes-krasnodar.ru"/>
    <s v="Mercedes"/>
    <s v="Krasnodar"/>
    <s v="Krasnodar Krai"/>
    <s v="Safari"/>
    <s v="mobile"/>
    <x v="31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554358192.1580563158"/>
    <s v="Mercedes-krasnodar.ru"/>
    <s v="Mercedes"/>
    <s v="Krasnodar"/>
    <s v="Krasnodar Krai"/>
    <s v="Safari"/>
    <s v="mobile"/>
    <x v="31"/>
    <n v="2"/>
    <s v="(not set)"/>
    <s v="(not provided)"/>
    <s v="organic"/>
    <s v="google"/>
    <n v="0"/>
    <n v="0"/>
    <n v="1"/>
    <s v="/models/e220/options/"/>
    <m/>
    <m/>
    <m/>
    <m/>
    <n v="1"/>
    <n v="1"/>
    <n v="20275"/>
    <n v="1"/>
    <s v="google"/>
  </r>
  <r>
    <s v="GA1.2.29073063.1580563704"/>
    <s v="Mercedes-krasnodar.ru"/>
    <s v="Mercedes"/>
    <s v="Krasnodar"/>
    <s v="Krasnodar Krai"/>
    <s v="Safari"/>
    <s v="mobile"/>
    <x v="31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323234211.1580587020"/>
    <s v="Mercedes-krasnodar.ru"/>
    <s v="Mercedes"/>
    <s v="Krasnodar"/>
    <s v="Krasnodar Krai"/>
    <s v="Chrome"/>
    <s v="desktop"/>
    <x v="31"/>
    <n v="2"/>
    <s v="(not set)"/>
    <s v="(not provided)"/>
    <s v="organic"/>
    <s v="google"/>
    <n v="0"/>
    <n v="0"/>
    <n v="1"/>
    <s v="/used_cars/"/>
    <m/>
    <m/>
    <m/>
    <m/>
    <n v="1"/>
    <n v="1"/>
    <n v="43037"/>
    <n v="1"/>
    <s v="google"/>
  </r>
  <r>
    <s v="GA1.2.1180934972.1580580787"/>
    <s v="Mercedes-krasnodar.ru"/>
    <s v="Mercedes"/>
    <s v="Krasnodar"/>
    <s v="Krasnodar Krai"/>
    <s v="Chrome"/>
    <s v="mobile"/>
    <x v="31"/>
    <n v="2"/>
    <s v="(not set)"/>
    <s v="(not provided)"/>
    <s v="organic"/>
    <s v="google"/>
    <n v="0"/>
    <n v="0"/>
    <n v="1"/>
    <s v="/buy/fleet/"/>
    <m/>
    <m/>
    <m/>
    <m/>
    <n v="1"/>
    <n v="1"/>
    <n v="18224"/>
    <n v="1"/>
    <s v="google"/>
  </r>
  <r>
    <s v="GA1.2.684222981.1580500827"/>
    <s v="Mercedes-krasnodar.ru"/>
    <s v="Mercedes"/>
    <s v="Krasnodar"/>
    <s v="Krasnodar Krai"/>
    <s v="Chrome"/>
    <s v="mobile"/>
    <x v="31"/>
    <n v="2"/>
    <s v="(not set)"/>
    <s v="(not provided)"/>
    <s v="organic"/>
    <s v="google"/>
    <n v="0"/>
    <n v="0"/>
    <n v="1"/>
    <s v="/models/c200_classic/options/"/>
    <m/>
    <m/>
    <m/>
    <m/>
    <n v="1"/>
    <n v="1"/>
    <n v="38400"/>
    <n v="1"/>
    <s v="google"/>
  </r>
  <r>
    <s v="GA1.2.778785307.1580563325"/>
    <s v="Mercedes-krasnodar.ru"/>
    <s v="Mercedes"/>
    <s v="Krasnodar"/>
    <s v="Krasnodar Krai"/>
    <s v="Chrome"/>
    <s v="mobile"/>
    <x v="31"/>
    <n v="2"/>
    <s v="(not set)"/>
    <s v="(not provided)"/>
    <s v="organic"/>
    <s v="google"/>
    <n v="0"/>
    <n v="0"/>
    <n v="1"/>
    <s v="/about/career/"/>
    <m/>
    <m/>
    <m/>
    <m/>
    <n v="1"/>
    <n v="1"/>
    <n v="43319"/>
    <n v="1"/>
    <s v="google"/>
  </r>
  <r>
    <s v="GA1.2.1317543456.1580470462"/>
    <s v="Mercedes-krasnodar.ru"/>
    <s v="Mercedes"/>
    <s v="Krasnodar"/>
    <s v="Krasnodar Krai"/>
    <s v="Chrome"/>
    <s v="mobile"/>
    <x v="31"/>
    <n v="2"/>
    <s v="(not set)"/>
    <s v="(not provided)"/>
    <s v="organic"/>
    <s v="google"/>
    <n v="0"/>
    <n v="0"/>
    <n v="1"/>
    <s v="/models/e400/options/"/>
    <m/>
    <m/>
    <m/>
    <m/>
    <n v="1"/>
    <n v="1"/>
    <n v="43282"/>
    <n v="1"/>
    <s v="google"/>
  </r>
  <r>
    <s v="GA1.2.67906361.1580575174"/>
    <s v="Mercedes-krasnodar.ru"/>
    <s v="Mercedes"/>
    <s v="Krasnodar"/>
    <s v="Krasnodar Krai"/>
    <s v="Chrome"/>
    <s v="desktop"/>
    <x v="31"/>
    <n v="2"/>
    <s v="(not set)"/>
    <s v="(not provided)"/>
    <s v="organic"/>
    <s v="google"/>
    <n v="0"/>
    <n v="0"/>
    <n v="1"/>
    <s v="/models/e400/options/"/>
    <m/>
    <m/>
    <m/>
    <m/>
    <n v="1"/>
    <n v="1"/>
    <n v="17022"/>
    <n v="1"/>
    <s v="google"/>
  </r>
  <r>
    <s v="GA1.2.1111759689.1580507599"/>
    <s v="Mercedes-krasnodar.ru"/>
    <s v="Mercedes"/>
    <s v="Krasnodar"/>
    <s v="Krasnodar Krai"/>
    <s v="Chrome"/>
    <s v="mobile"/>
    <x v="31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532582915.1580485389"/>
    <s v="BMW-keyauto-krd.ru"/>
    <s v="BMW"/>
    <s v="Krasnodar"/>
    <s v="Krasnodar Krai"/>
    <s v="Chrome"/>
    <s v="mobile"/>
    <x v="31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871335982.1576411713"/>
    <s v="Mercedes-krasnodar.ru"/>
    <s v="Mercedes"/>
    <s v="Krasnodar"/>
    <s v="Krasnodar Krai"/>
    <s v="Android Webview"/>
    <s v="mobile"/>
    <x v="31"/>
    <n v="6"/>
    <s v="(not set)"/>
    <s v="(not provided)"/>
    <s v="organic"/>
    <s v="google"/>
    <n v="7.7546296296296304E-4"/>
    <n v="0"/>
    <n v="1"/>
    <s v="(entrance)"/>
    <m/>
    <m/>
    <m/>
    <m/>
    <n v="1"/>
    <n v="1"/>
    <n v="39297"/>
    <n v="1"/>
    <s v="google"/>
  </r>
  <r>
    <s v="GA1.2.367763535.1580543800"/>
    <s v="Mercedes-krasnodar.ru"/>
    <s v="Mercedes"/>
    <s v="Krasnodar"/>
    <s v="Krasnodar Krai"/>
    <s v="YaBrowser"/>
    <s v="desktop"/>
    <x v="31"/>
    <n v="6"/>
    <s v="(not set)"/>
    <s v="(not provided)"/>
    <s v="organic"/>
    <s v="google"/>
    <n v="1.50462962962963E-4"/>
    <n v="0"/>
    <n v="1"/>
    <s v="(entrance)"/>
    <m/>
    <m/>
    <m/>
    <m/>
    <n v="0"/>
    <n v="0"/>
    <n v="0"/>
    <n v="0"/>
    <s v="google"/>
  </r>
  <r>
    <s v="GA1.2.956969939.1580589577"/>
    <s v="Mercedes-krasnodar.ru"/>
    <s v="Mercedes"/>
    <s v="Krasnodar"/>
    <s v="Krasnodar Krai"/>
    <s v="Opera"/>
    <s v="mobile"/>
    <x v="31"/>
    <n v="28"/>
    <s v="(not set)"/>
    <s v="(not provided)"/>
    <s v="organic"/>
    <s v="google"/>
    <n v="3.9583333333333302E-3"/>
    <n v="0"/>
    <n v="1"/>
    <s v="(entrance)"/>
    <m/>
    <m/>
    <m/>
    <m/>
    <n v="1"/>
    <n v="1"/>
    <n v="25089"/>
    <n v="1"/>
    <s v="google"/>
  </r>
  <r>
    <s v="GA1.2.1196403763.1578751181"/>
    <s v="Mercedes-krasnodar.ru"/>
    <s v="Mercedes"/>
    <s v="Krasnodar"/>
    <s v="Krasnodar Krai"/>
    <s v="Safari"/>
    <s v="mobile"/>
    <x v="31"/>
    <n v="64"/>
    <s v="(not set)"/>
    <s v="(not provided)"/>
    <s v="organic"/>
    <s v="google"/>
    <n v="3.15145502662037E-3"/>
    <n v="0"/>
    <n v="7"/>
    <s v="(entrance)"/>
    <m/>
    <m/>
    <m/>
    <m/>
    <n v="0"/>
    <n v="0"/>
    <n v="0"/>
    <n v="0"/>
    <s v="google"/>
  </r>
  <r>
    <s v="GA1.2.1946468035.1576653823"/>
    <s v="BMW-keyauto-krd.ru"/>
    <s v="BMW"/>
    <s v="Krasnodar"/>
    <s v="Krasnodar Krai"/>
    <s v="Chrome"/>
    <s v="mobile"/>
    <x v="31"/>
    <n v="37"/>
    <s v="(not set)"/>
    <s v="(not provided)"/>
    <s v="organic"/>
    <s v="google"/>
    <n v="5.9004629629629598E-3"/>
    <n v="0"/>
    <n v="5"/>
    <s v="(entrance)"/>
    <m/>
    <m/>
    <m/>
    <m/>
    <n v="0"/>
    <n v="0"/>
    <n v="0"/>
    <n v="0"/>
    <s v="google"/>
  </r>
  <r>
    <s v="GA1.2.157160396.1580579600"/>
    <s v="BMW-keyauto-krd.ru"/>
    <s v="BMW"/>
    <s v="Krasnodar"/>
    <s v="Krasnodar Krai"/>
    <s v="Chrome"/>
    <s v="mobile"/>
    <x v="31"/>
    <n v="8"/>
    <s v="(not set)"/>
    <s v="(not provided)"/>
    <s v="organic"/>
    <s v="google"/>
    <n v="7.4652777777777799E-3"/>
    <n v="0"/>
    <n v="2"/>
    <s v="(entrance)"/>
    <m/>
    <m/>
    <m/>
    <m/>
    <n v="1"/>
    <n v="0.5"/>
    <n v="28809"/>
    <n v="1"/>
    <s v="google"/>
  </r>
  <r>
    <s v="GA1.2.1453591032.1578040471"/>
    <s v="Mercedes-krasnodar.ru"/>
    <s v="Mercedes"/>
    <s v="Krasnodar"/>
    <s v="Krasnodar Krai"/>
    <s v="Chrome"/>
    <s v="desktop"/>
    <x v="31"/>
    <n v="22"/>
    <s v="(not set)"/>
    <s v="(not provided)"/>
    <s v="organic"/>
    <s v="google"/>
    <n v="6.9907407407407401E-3"/>
    <n v="0"/>
    <n v="2"/>
    <s v="(entrance)"/>
    <m/>
    <m/>
    <m/>
    <m/>
    <n v="0"/>
    <n v="0"/>
    <n v="0"/>
    <n v="0"/>
    <s v="google"/>
  </r>
  <r>
    <s v="GA1.2.873579040.1580568610"/>
    <s v="Mercedes-krasnodar.ru"/>
    <s v="Mercedes"/>
    <s v="Krasnodar"/>
    <s v="Krasnodar Krai"/>
    <s v="Chrome"/>
    <s v="mobile"/>
    <x v="31"/>
    <n v="26"/>
    <s v="(not set)"/>
    <s v="(not provided)"/>
    <s v="organic"/>
    <s v="google"/>
    <n v="7.3668981481481502E-3"/>
    <n v="0"/>
    <n v="2"/>
    <s v="(entrance)"/>
    <m/>
    <m/>
    <m/>
    <m/>
    <n v="0"/>
    <n v="0"/>
    <n v="0"/>
    <n v="0"/>
    <s v="google"/>
  </r>
  <r>
    <s v="GA1.2.1101285599.1580571709"/>
    <s v="Mercedes-krasnodar.ru"/>
    <s v="Mercedes"/>
    <s v="Krasnodar"/>
    <s v="Krasnodar Krai"/>
    <s v="Chrome"/>
    <s v="mobile"/>
    <x v="31"/>
    <n v="20"/>
    <s v="(not set)"/>
    <s v="(not provided)"/>
    <s v="organic"/>
    <s v="google"/>
    <n v="1.28587962962963E-2"/>
    <n v="0"/>
    <n v="1"/>
    <s v="(entrance)"/>
    <m/>
    <m/>
    <m/>
    <m/>
    <n v="0"/>
    <n v="0"/>
    <n v="0"/>
    <n v="0"/>
    <s v="google"/>
  </r>
  <r>
    <s v="GA1.2.1652635920.1578498871"/>
    <s v="Mercedes-krasnodar.ru"/>
    <s v="Mercedes"/>
    <s v="Krasnodar"/>
    <s v="Krasnodar Krai"/>
    <s v="Chrome"/>
    <s v="desktop"/>
    <x v="31"/>
    <n v="14"/>
    <s v="(not set)"/>
    <s v="(not provided)"/>
    <s v="organic"/>
    <s v="google"/>
    <n v="3.1712962962963001E-3"/>
    <n v="0"/>
    <n v="1"/>
    <s v="(entrance)"/>
    <m/>
    <m/>
    <m/>
    <m/>
    <n v="1"/>
    <n v="1"/>
    <n v="31875"/>
    <n v="1"/>
    <s v="google"/>
  </r>
  <r>
    <s v="GA1.2.1788784050.1567340277"/>
    <s v="Mercedes-krasnodar.ru"/>
    <s v="Mercedes"/>
    <s v="Krasnodar"/>
    <s v="Krasnodar Krai"/>
    <s v="Chrome"/>
    <s v="mobile"/>
    <x v="31"/>
    <n v="12"/>
    <s v="(not set)"/>
    <s v="(not provided)"/>
    <s v="organic"/>
    <s v="google"/>
    <n v="4.1666666666666701E-3"/>
    <n v="0"/>
    <n v="1"/>
    <s v="(entrance)"/>
    <m/>
    <m/>
    <m/>
    <m/>
    <n v="1"/>
    <n v="1"/>
    <n v="19848"/>
    <n v="1"/>
    <s v="google"/>
  </r>
  <r>
    <s v="GA1.2.2086215394.1578928608"/>
    <s v="Mercedes-krasnodar.ru"/>
    <s v="Mercedes"/>
    <s v="Krasnodar"/>
    <s v="Krasnodar Krai"/>
    <s v="Chrome"/>
    <s v="mobile"/>
    <x v="31"/>
    <n v="10"/>
    <s v="(not set)"/>
    <s v="(not provided)"/>
    <s v="organic"/>
    <s v="google"/>
    <n v="2.7314814814814801E-3"/>
    <n v="0"/>
    <n v="1"/>
    <s v="(entrance)"/>
    <m/>
    <m/>
    <m/>
    <m/>
    <n v="1"/>
    <n v="1"/>
    <n v="10498"/>
    <n v="1"/>
    <s v="google"/>
  </r>
  <r>
    <s v="GA1.2.880763453.1580541639"/>
    <s v="Mercedes-krasnodar.ru"/>
    <s v="Mercedes"/>
    <s v="Krasnodar"/>
    <s v="Krasnodar Krai"/>
    <s v="Chrome"/>
    <s v="mobile"/>
    <x v="31"/>
    <n v="6"/>
    <s v="(not set)"/>
    <s v="(not provided)"/>
    <s v="organic"/>
    <s v="google"/>
    <n v="3.7962962962963002E-3"/>
    <n v="0"/>
    <n v="1"/>
    <s v="(entrance)"/>
    <m/>
    <m/>
    <m/>
    <m/>
    <n v="0"/>
    <n v="0"/>
    <n v="0"/>
    <n v="0"/>
    <s v="google"/>
  </r>
  <r>
    <s v="GA1.2.98424729.1580467196"/>
    <s v="Mercedes-krasnodar.ru"/>
    <s v="Mercedes"/>
    <s v="Krasnodar"/>
    <s v="Krasnodar Krai"/>
    <s v="Chrome"/>
    <s v="desktop"/>
    <x v="31"/>
    <n v="6"/>
    <s v="(not set)"/>
    <s v="(not provided)"/>
    <s v="organic"/>
    <s v="google"/>
    <n v="2.19907407407407E-4"/>
    <n v="0"/>
    <n v="1"/>
    <s v="(entrance)"/>
    <m/>
    <m/>
    <m/>
    <m/>
    <n v="1"/>
    <n v="1"/>
    <n v="29603"/>
    <n v="1"/>
    <s v="google"/>
  </r>
  <r>
    <s v="GA1.2.219926583.1580588230"/>
    <s v="BMW-keyauto-krd.ru"/>
    <s v="BMW"/>
    <s v="Krasnodar"/>
    <s v="Krasnodar Krai"/>
    <s v="Chrome"/>
    <s v="mobile"/>
    <x v="31"/>
    <n v="4"/>
    <s v="(not set)"/>
    <s v="(not provided)"/>
    <s v="organic"/>
    <s v="google"/>
    <n v="5.5555555555555599E-4"/>
    <n v="0"/>
    <n v="1"/>
    <s v="(entrance)"/>
    <m/>
    <m/>
    <m/>
    <m/>
    <n v="0"/>
    <n v="0"/>
    <n v="0"/>
    <n v="0"/>
    <s v="google"/>
  </r>
  <r>
    <s v="GA1.2.79026378.1580553445"/>
    <s v="Mercedes-krasnodar.ru"/>
    <s v="Mercedes"/>
    <s v="Krasnodar"/>
    <s v="Krasnodar Krai"/>
    <s v="Chrome"/>
    <s v="desktop"/>
    <x v="31"/>
    <n v="4"/>
    <s v="(not set)"/>
    <s v="(not provided)"/>
    <s v="organic"/>
    <s v="google"/>
    <n v="1.9675925925925899E-4"/>
    <n v="0"/>
    <n v="1"/>
    <s v="(entrance)"/>
    <m/>
    <m/>
    <m/>
    <m/>
    <n v="0"/>
    <n v="0"/>
    <n v="0"/>
    <n v="0"/>
    <s v="google"/>
  </r>
  <r>
    <s v="GA1.2.511671308.1564576428"/>
    <s v="cars.BMW-keyauto-krd.ru"/>
    <s v="BMW"/>
    <s v="Krasnodar"/>
    <s v="Krasnodar Krai"/>
    <s v="Chrome"/>
    <s v="desktop"/>
    <x v="3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777696713.1580545261"/>
    <s v="Mercedes-krasnodar.ru"/>
    <s v="Mercedes"/>
    <s v="Krasnodar"/>
    <s v="Krasnodar Krai"/>
    <s v="Chrome"/>
    <s v="desktop"/>
    <x v="3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387847910.1580548520"/>
    <s v="Mercedes-krasnodar.ru"/>
    <s v="Mercedes"/>
    <s v="Krasnodar"/>
    <s v="Krasnodar Krai"/>
    <s v="Chrome"/>
    <s v="mobile"/>
    <x v="3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922962868.1580294973"/>
    <s v="BMW-keyauto-krd.ru"/>
    <s v="BMW"/>
    <s v="Krasnodar"/>
    <s v="Krasnodar Krai"/>
    <s v="Safari"/>
    <s v="mobile"/>
    <x v="31"/>
    <n v="2"/>
    <s v="(not set)"/>
    <s v="(not provided)"/>
    <s v="organic"/>
    <s v="yahoo"/>
    <n v="0"/>
    <n v="0"/>
    <n v="1"/>
    <s v="/"/>
    <m/>
    <m/>
    <m/>
    <m/>
    <n v="1"/>
    <n v="1"/>
    <n v="9733"/>
    <n v="1"/>
    <s v="yahoo"/>
  </r>
  <r>
    <s v="GA1.2.804289736.1571136766"/>
    <s v="Mercedes-krasnodar.ru"/>
    <s v="Mercedes"/>
    <s v="Gelendzhik"/>
    <s v="Krasnodar Krai"/>
    <s v="Chrome"/>
    <s v="desktop"/>
    <x v="31"/>
    <n v="26"/>
    <s v="(not set)"/>
    <s v="(not provided)"/>
    <s v="organic"/>
    <s v="google"/>
    <n v="1.5034722222222199E-2"/>
    <n v="0"/>
    <n v="2"/>
    <s v="/"/>
    <m/>
    <m/>
    <m/>
    <m/>
    <n v="1"/>
    <n v="0.5"/>
    <n v="31487"/>
    <n v="1"/>
    <s v="google"/>
  </r>
  <r>
    <s v="GA1.2.1633401222.1580584481"/>
    <s v="BMW-keyauto-krd.ru"/>
    <s v="BMW"/>
    <s v="Tikhoretsk"/>
    <s v="Krasnodar Krai"/>
    <s v="Chrome"/>
    <s v="mobile"/>
    <x v="31"/>
    <n v="8"/>
    <s v="(not set)"/>
    <s v="(not provided)"/>
    <s v="organic"/>
    <s v="google"/>
    <n v="1.2847222222222201E-3"/>
    <n v="0"/>
    <n v="1"/>
    <s v="/"/>
    <m/>
    <m/>
    <m/>
    <m/>
    <n v="1"/>
    <n v="1"/>
    <n v="33080"/>
    <n v="1"/>
    <s v="google"/>
  </r>
  <r>
    <s v="GA1.2.1870442882.1580567018"/>
    <s v="Mercedes-krasnodar.ru"/>
    <s v="Mercedes"/>
    <s v="Tschernomorski"/>
    <s v="Krasnodar Krai"/>
    <s v="Chrome"/>
    <s v="mobile"/>
    <x v="31"/>
    <n v="32"/>
    <s v="(not set)"/>
    <s v="(not provided)"/>
    <s v="organic"/>
    <s v="google"/>
    <n v="1.6157407407407402E-2"/>
    <n v="0"/>
    <n v="1"/>
    <s v="/"/>
    <m/>
    <m/>
    <m/>
    <m/>
    <n v="1"/>
    <n v="1"/>
    <n v="44631"/>
    <n v="1"/>
    <s v="google"/>
  </r>
  <r>
    <s v="GA1.2.683213075.1580546397"/>
    <s v="BMW-keyauto-krd.ru"/>
    <s v="BMW"/>
    <s v="Bryukhovetskaya"/>
    <s v="Krasnodar Krai"/>
    <s v="Chrome"/>
    <s v="desktop"/>
    <x v="31"/>
    <n v="8"/>
    <s v="(not set)"/>
    <s v="(not provided)"/>
    <s v="organic"/>
    <s v="google"/>
    <n v="8.6805555555555605E-4"/>
    <n v="0"/>
    <n v="1"/>
    <s v="/"/>
    <m/>
    <m/>
    <m/>
    <m/>
    <n v="1"/>
    <n v="1"/>
    <n v="44473"/>
    <n v="1"/>
    <s v="google"/>
  </r>
  <r>
    <s v="GA1.2.742007352.1580533768"/>
    <s v="BMW-keyauto-krd.ru"/>
    <s v="BMW"/>
    <s v="Lenina"/>
    <s v="Krasnodar Krai"/>
    <s v="Chrome"/>
    <s v="mobile"/>
    <x v="31"/>
    <n v="12"/>
    <s v="(not set)"/>
    <s v="(not provided)"/>
    <s v="organic"/>
    <s v="google"/>
    <n v="1.37731481481481E-3"/>
    <n v="0"/>
    <n v="1"/>
    <s v="/"/>
    <m/>
    <m/>
    <m/>
    <m/>
    <n v="1"/>
    <n v="1"/>
    <n v="12436"/>
    <n v="1"/>
    <s v="google"/>
  </r>
  <r>
    <s v="GA1.2.846976390.1580554086"/>
    <s v="Mercedes-krasnodar.ru"/>
    <s v="Mercedes"/>
    <s v="Anapa"/>
    <s v="Krasnodar Krai"/>
    <s v="Chrome"/>
    <s v="mobile"/>
    <x v="31"/>
    <n v="14"/>
    <s v="(not set)"/>
    <s v="(not provided)"/>
    <s v="organic"/>
    <s v="google"/>
    <n v="6.1921296296296299E-3"/>
    <n v="0"/>
    <n v="1"/>
    <s v="/"/>
    <m/>
    <m/>
    <m/>
    <m/>
    <n v="0"/>
    <n v="0"/>
    <n v="0"/>
    <n v="0"/>
    <s v="google"/>
  </r>
  <r>
    <s v="GA1.2.898227552.1580571382"/>
    <s v="Mercedes-krasnodar.ru"/>
    <s v="Mercedes"/>
    <s v="Novotitarovskaya"/>
    <s v="Krasnodar Krai"/>
    <s v="Chrome"/>
    <s v="mobile"/>
    <x v="31"/>
    <n v="18"/>
    <s v="(not set)"/>
    <s v="(not provided)"/>
    <s v="organic"/>
    <s v="google"/>
    <n v="3.4259259259259299E-3"/>
    <n v="0"/>
    <n v="1"/>
    <s v="/"/>
    <m/>
    <m/>
    <m/>
    <m/>
    <n v="0"/>
    <n v="0"/>
    <n v="0"/>
    <n v="0"/>
    <s v="google"/>
  </r>
  <r>
    <s v="GA1.2.1375745161.1580558437"/>
    <s v="Mercedes-krasnodar.ru"/>
    <s v="Mercedes"/>
    <s v="Tuapse"/>
    <s v="Krasnodar Krai"/>
    <s v="Chrome"/>
    <s v="mobile"/>
    <x v="31"/>
    <n v="8"/>
    <s v="(not set)"/>
    <s v="(not provided)"/>
    <s v="organic"/>
    <s v="google"/>
    <n v="1.4004629629629599E-3"/>
    <n v="0"/>
    <n v="1"/>
    <s v="/"/>
    <m/>
    <m/>
    <m/>
    <m/>
    <n v="0"/>
    <n v="0"/>
    <n v="0"/>
    <n v="0"/>
    <s v="google"/>
  </r>
  <r>
    <s v="GA1.2.1805738499.1565509161"/>
    <s v="BMW-keyauto-krd.ru"/>
    <s v="BMW"/>
    <s v="Tuapse"/>
    <s v="Krasnodar Krai"/>
    <s v="Chrome"/>
    <s v="tablet"/>
    <x v="31"/>
    <n v="4"/>
    <s v="(not set)"/>
    <s v="(not provided)"/>
    <s v="organic"/>
    <s v="google"/>
    <n v="7.9861111111111105E-4"/>
    <n v="0"/>
    <n v="1"/>
    <s v="/"/>
    <m/>
    <m/>
    <m/>
    <m/>
    <n v="1"/>
    <n v="1"/>
    <n v="37935"/>
    <n v="1"/>
    <s v="google"/>
  </r>
  <r>
    <s v="GA1.2.587581751.1570872776"/>
    <s v="Mercedes-krasnodar.ru"/>
    <s v="Mercedes"/>
    <s v="Tuapse"/>
    <s v="Krasnodar Krai"/>
    <s v="Chrome"/>
    <s v="tablet"/>
    <x v="31"/>
    <n v="14"/>
    <s v="(not set)"/>
    <s v="(not provided)"/>
    <s v="organic"/>
    <s v="google"/>
    <n v="2.9166666666666698E-3"/>
    <n v="0"/>
    <n v="1"/>
    <s v="/"/>
    <m/>
    <m/>
    <m/>
    <m/>
    <n v="1"/>
    <n v="1"/>
    <n v="37016"/>
    <n v="1"/>
    <s v="google"/>
  </r>
  <r>
    <s v="GA1.2.815604234.1580548852"/>
    <s v="BMW-keyauto-krd.ru"/>
    <s v="BMW"/>
    <s v="(not set)"/>
    <s v="Krasnodar Krai"/>
    <s v="Chrome"/>
    <s v="mobile"/>
    <x v="31"/>
    <n v="6"/>
    <s v="(not set)"/>
    <s v="(not provided)"/>
    <s v="organic"/>
    <s v="google"/>
    <n v="8.7962962962963005E-4"/>
    <n v="0"/>
    <n v="1"/>
    <s v="/"/>
    <m/>
    <m/>
    <m/>
    <m/>
    <n v="1"/>
    <n v="1"/>
    <n v="16731"/>
    <n v="1"/>
    <s v="google"/>
  </r>
  <r>
    <s v="GA1.2.2062376872.1579287202"/>
    <s v="Mercedes-krasnodar.ru"/>
    <s v="Mercedes"/>
    <s v="Gelendzhik"/>
    <s v="Krasnodar Krai"/>
    <s v="Chrome"/>
    <s v="desktop"/>
    <x v="31"/>
    <n v="14"/>
    <s v="(not set)"/>
    <s v="(not provided)"/>
    <s v="organic"/>
    <s v="google"/>
    <n v="4.0509259259259301E-4"/>
    <n v="0"/>
    <n v="1"/>
    <s v="/"/>
    <m/>
    <m/>
    <m/>
    <m/>
    <n v="1"/>
    <n v="1"/>
    <n v="18913"/>
    <n v="1"/>
    <s v="google"/>
  </r>
  <r>
    <s v="GA1.2.1341588570.1580553783"/>
    <s v="Mercedes-krasnodar.ru"/>
    <s v="Mercedes"/>
    <s v="Novorossiysk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1"/>
    <n v="1"/>
    <n v="39015"/>
    <n v="1"/>
    <s v="google"/>
  </r>
  <r>
    <s v="GA1.2.1181670527.1580575222"/>
    <s v="BMW-keyauto-krd.ru"/>
    <s v="BMW"/>
    <s v="Armavir"/>
    <s v="Krasnodar Krai"/>
    <s v="Chrome"/>
    <s v="desktop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86544313.1580568452"/>
    <s v="BMW-keyauto-krd.ru"/>
    <s v="BMW"/>
    <s v="(not set)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1"/>
    <n v="1"/>
    <n v="34610"/>
    <n v="1"/>
    <s v="google"/>
  </r>
  <r>
    <s v="GA1.2.287425978.1580574540"/>
    <s v="Mercedes-krasnodar.ru"/>
    <s v="Mercedes"/>
    <s v="Novorossiysk"/>
    <s v="Krasnodar Krai"/>
    <s v="Safari"/>
    <s v="mobile"/>
    <x v="31"/>
    <n v="12"/>
    <s v="(not set)"/>
    <s v="(not provided)"/>
    <s v="organic"/>
    <s v="google"/>
    <n v="2.4652777777777802E-3"/>
    <n v="0"/>
    <n v="1"/>
    <s v="/"/>
    <m/>
    <m/>
    <m/>
    <m/>
    <n v="1"/>
    <n v="1"/>
    <n v="17463"/>
    <n v="1"/>
    <s v="google"/>
  </r>
  <r>
    <s v="GA1.2.1208630299.1580583920"/>
    <s v="Mercedes-krasnodar.ru"/>
    <s v="Mercedes"/>
    <s v="(not set)"/>
    <s v="Krasnodar Krai"/>
    <s v="Safari"/>
    <s v="mobile"/>
    <x v="31"/>
    <n v="4"/>
    <s v="(not set)"/>
    <s v="(not provided)"/>
    <s v="organic"/>
    <s v="google"/>
    <n v="4.3055555555555599E-3"/>
    <n v="0"/>
    <n v="1"/>
    <s v="/"/>
    <m/>
    <m/>
    <m/>
    <m/>
    <n v="1"/>
    <n v="1"/>
    <n v="37956"/>
    <n v="1"/>
    <s v="google"/>
  </r>
  <r>
    <s v="GA1.2.2090908214.1580577058"/>
    <s v="Mercedes-krasnodar.ru"/>
    <s v="Mercedes"/>
    <s v="(not set)"/>
    <s v="Krasnodar Krai"/>
    <s v="Safari"/>
    <s v="mobile"/>
    <x v="31"/>
    <n v="12"/>
    <s v="(not set)"/>
    <s v="(not provided)"/>
    <s v="organic"/>
    <s v="google"/>
    <n v="3.0555555555555601E-3"/>
    <n v="0"/>
    <n v="1"/>
    <s v="/"/>
    <m/>
    <m/>
    <m/>
    <m/>
    <n v="1"/>
    <n v="1"/>
    <n v="43553"/>
    <n v="1"/>
    <s v="google"/>
  </r>
  <r>
    <s v="GA1.2.753311187.1580544326"/>
    <s v="Mercedes-krasnodar.ru"/>
    <s v="Mercedes"/>
    <s v="(not set)"/>
    <s v="Krasnodar Krai"/>
    <s v="Safari"/>
    <s v="mobile"/>
    <x v="31"/>
    <n v="18"/>
    <s v="(not set)"/>
    <s v="(not provided)"/>
    <s v="organic"/>
    <s v="google"/>
    <n v="2.88194444444444E-3"/>
    <n v="0"/>
    <n v="1"/>
    <s v="/"/>
    <m/>
    <m/>
    <m/>
    <m/>
    <n v="1"/>
    <n v="1"/>
    <n v="36962"/>
    <n v="1"/>
    <s v="google"/>
  </r>
  <r>
    <s v="GA1.2.449995079.1580588762"/>
    <s v="Mercedes-krasnodar.ru"/>
    <s v="Mercedes"/>
    <s v="Gelendzhik"/>
    <s v="Krasnodar Krai"/>
    <s v="Safari"/>
    <s v="mobile"/>
    <x v="31"/>
    <n v="20"/>
    <s v="(not set)"/>
    <s v="(not provided)"/>
    <s v="organic"/>
    <s v="google"/>
    <n v="2.93981481481481E-3"/>
    <n v="0"/>
    <n v="1"/>
    <s v="/"/>
    <m/>
    <m/>
    <m/>
    <m/>
    <n v="1"/>
    <n v="1"/>
    <n v="40715"/>
    <n v="1"/>
    <s v="google"/>
  </r>
  <r>
    <s v="GA1.2.382176660.1580567651"/>
    <s v="Mercedes-krasnodar.ru"/>
    <s v="Mercedes"/>
    <s v="(not set)"/>
    <s v="Krasnodar Krai"/>
    <s v="Opera"/>
    <s v="desktop"/>
    <x v="31"/>
    <n v="4"/>
    <s v="(not set)"/>
    <s v="(not provided)"/>
    <s v="organic"/>
    <s v="google"/>
    <n v="2.7777777777777799E-4"/>
    <n v="0"/>
    <n v="1"/>
    <s v="/"/>
    <m/>
    <m/>
    <m/>
    <m/>
    <n v="0"/>
    <n v="0"/>
    <n v="0"/>
    <n v="0"/>
    <s v="google"/>
  </r>
  <r>
    <s v="GA1.2.1591595177.1580028503"/>
    <s v="Mercedes-krasnodar.ru"/>
    <s v="Mercedes"/>
    <s v="Sochi"/>
    <s v="Krasnodar Krai"/>
    <s v="YaBrowser"/>
    <s v="desktop"/>
    <x v="31"/>
    <n v="4"/>
    <s v="(not set)"/>
    <s v="(not provided)"/>
    <s v="organic"/>
    <s v="google"/>
    <n v="2.89351851851852E-4"/>
    <n v="0"/>
    <n v="1"/>
    <s v="/"/>
    <m/>
    <m/>
    <m/>
    <m/>
    <n v="0"/>
    <n v="0"/>
    <n v="0"/>
    <n v="0"/>
    <s v="google"/>
  </r>
  <r>
    <s v="GA1.2.960472771.1580545153"/>
    <s v="Mercedes-krasnodar.ru"/>
    <s v="Mercedes"/>
    <s v="Sochi"/>
    <s v="Krasnodar Krai"/>
    <s v="Samsung Internet"/>
    <s v="mobile"/>
    <x v="31"/>
    <n v="4"/>
    <s v="(not set)"/>
    <s v="(not provided)"/>
    <s v="organic"/>
    <s v="google"/>
    <n v="3.00925925925926E-4"/>
    <n v="0"/>
    <n v="1"/>
    <s v="/"/>
    <m/>
    <m/>
    <m/>
    <m/>
    <n v="1"/>
    <n v="1"/>
    <n v="33695"/>
    <n v="1"/>
    <s v="google"/>
  </r>
  <r>
    <s v="GA1.2.1703033195.1580551288"/>
    <s v="Mercedes-krasnodar.ru"/>
    <s v="Mercedes"/>
    <s v="Sochi"/>
    <s v="Krasnodar Krai"/>
    <s v="Safari"/>
    <s v="mobile"/>
    <x v="31"/>
    <n v="36"/>
    <s v="(not set)"/>
    <s v="(not provided)"/>
    <s v="organic"/>
    <s v="google"/>
    <n v="4.0497685185185199E-2"/>
    <n v="0"/>
    <n v="1"/>
    <s v="/"/>
    <m/>
    <m/>
    <m/>
    <m/>
    <n v="0"/>
    <n v="0"/>
    <n v="0"/>
    <n v="0"/>
    <s v="google"/>
  </r>
  <r>
    <s v="GA1.2.786184966.1580536186"/>
    <s v="Mercedes-krasnodar.ru"/>
    <s v="Mercedes"/>
    <s v="Sochi"/>
    <s v="Krasnodar Krai"/>
    <s v="Safari"/>
    <s v="mobile"/>
    <x v="31"/>
    <n v="8"/>
    <s v="(not set)"/>
    <s v="(not provided)"/>
    <s v="organic"/>
    <s v="google"/>
    <n v="6.9444444444444397E-3"/>
    <n v="0"/>
    <n v="1"/>
    <s v="/"/>
    <m/>
    <m/>
    <m/>
    <m/>
    <n v="0"/>
    <n v="0"/>
    <n v="0"/>
    <n v="0"/>
    <s v="google"/>
  </r>
  <r>
    <s v="GA1.2.1971346768.1580540573"/>
    <s v="Mercedes-krasnodar.ru"/>
    <s v="Mercedes"/>
    <s v="Sochi"/>
    <s v="Krasnodar Krai"/>
    <s v="Safari"/>
    <s v="mobile"/>
    <x v="31"/>
    <n v="4"/>
    <s v="(not set)"/>
    <s v="(not provided)"/>
    <s v="organic"/>
    <s v="google"/>
    <n v="6.8287037037037003E-4"/>
    <n v="0"/>
    <n v="1"/>
    <s v="/"/>
    <m/>
    <m/>
    <m/>
    <m/>
    <n v="0"/>
    <n v="0"/>
    <n v="0"/>
    <n v="0"/>
    <s v="google"/>
  </r>
  <r>
    <s v="GA1.2.555387810.1580587980"/>
    <s v="Mercedes-krasnodar.ru"/>
    <s v="Mercedes"/>
    <s v="Sochi"/>
    <s v="Krasnodar Krai"/>
    <s v="Safari"/>
    <s v="mobile"/>
    <x v="31"/>
    <n v="4"/>
    <s v="(not set)"/>
    <s v="(not provided)"/>
    <s v="organic"/>
    <s v="google"/>
    <n v="5.5555555555555599E-4"/>
    <n v="0"/>
    <n v="1"/>
    <s v="/"/>
    <m/>
    <m/>
    <m/>
    <m/>
    <n v="0"/>
    <n v="0"/>
    <n v="0"/>
    <n v="0"/>
    <s v="google"/>
  </r>
  <r>
    <s v="GA1.2.947075383.1580542676"/>
    <s v="BMW-keyauto-krd.ru"/>
    <s v="BMW"/>
    <s v="Sochi"/>
    <s v="Krasnodar Krai"/>
    <s v="Safari"/>
    <s v="mobile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52454683.1580574458"/>
    <s v="BMW-keyauto-krd.ru"/>
    <s v="BMW"/>
    <s v="Sochi"/>
    <s v="Krasnodar Krai"/>
    <s v="Chrome"/>
    <s v="mobile"/>
    <x v="31"/>
    <n v="18"/>
    <s v="(not set)"/>
    <s v="(not provided)"/>
    <s v="organic"/>
    <s v="google"/>
    <n v="8.9699074074074095E-4"/>
    <n v="0"/>
    <n v="2"/>
    <s v="/"/>
    <m/>
    <m/>
    <m/>
    <m/>
    <n v="0"/>
    <n v="0"/>
    <n v="0"/>
    <n v="0"/>
    <s v="google"/>
  </r>
  <r>
    <s v="GA1.2.2034510590.1578893809"/>
    <s v="Mercedes-krasnodar.ru"/>
    <s v="Mercedes"/>
    <s v="Sochi"/>
    <s v="Krasnodar Krai"/>
    <s v="Chrome"/>
    <s v="desktop"/>
    <x v="31"/>
    <n v="16"/>
    <s v="(not set)"/>
    <s v="(not provided)"/>
    <s v="organic"/>
    <s v="google"/>
    <n v="6.2384259259259302E-3"/>
    <n v="0"/>
    <n v="1"/>
    <s v="/"/>
    <m/>
    <m/>
    <m/>
    <m/>
    <n v="1"/>
    <n v="1"/>
    <n v="31359"/>
    <n v="1"/>
    <s v="google"/>
  </r>
  <r>
    <s v="GA1.2.371222771.1580539396"/>
    <s v="BMW-keyauto-krd.ru"/>
    <s v="BMW"/>
    <s v="Sochi"/>
    <s v="Krasnodar Krai"/>
    <s v="Chrome"/>
    <s v="desktop"/>
    <x v="31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128242982.1580052349"/>
    <s v="Mercedes-krasnodar.ru"/>
    <s v="Mercedes"/>
    <s v="Sochi"/>
    <s v="Krasnodar Krai"/>
    <s v="Chrome"/>
    <s v="mobile"/>
    <x v="31"/>
    <n v="12"/>
    <s v="(not set)"/>
    <s v="(not provided)"/>
    <s v="organic"/>
    <s v="google"/>
    <n v="1.6782407407407399E-3"/>
    <n v="0"/>
    <n v="1"/>
    <s v="/"/>
    <m/>
    <m/>
    <m/>
    <m/>
    <n v="0"/>
    <n v="0"/>
    <n v="0"/>
    <n v="0"/>
    <s v="google"/>
  </r>
  <r>
    <s v="GA1.2.2082189514.1574764079"/>
    <s v="Mercedes-krasnodar.ru"/>
    <s v="Mercedes"/>
    <s v="Sochi"/>
    <s v="Krasnodar Krai"/>
    <s v="Chrome"/>
    <s v="mobile"/>
    <x v="31"/>
    <n v="4"/>
    <s v="(not set)"/>
    <s v="(not provided)"/>
    <s v="organic"/>
    <s v="google"/>
    <n v="5.78703703703704E-4"/>
    <n v="0"/>
    <n v="1"/>
    <s v="/"/>
    <m/>
    <m/>
    <m/>
    <m/>
    <n v="1"/>
    <n v="1"/>
    <n v="39608"/>
    <n v="1"/>
    <s v="google"/>
  </r>
  <r>
    <s v="GA1.2.11878159.1580575093"/>
    <s v="Mercedes-krasnodar.ru"/>
    <s v="Mercedes"/>
    <s v="Sochi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04032062.1520769669"/>
    <s v="Mercedes-krasnodar.ru"/>
    <s v="Mercedes"/>
    <s v="Sochi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32233872.1574522908"/>
    <s v="Mercedes-krasnodar.ru"/>
    <s v="Mercedes"/>
    <s v="Krasnodar"/>
    <s v="Krasnodar Krai"/>
    <s v="Opera"/>
    <s v="mobile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92935196.1580546852"/>
    <s v="Mercedes-krasnodar.ru"/>
    <s v="Mercedes"/>
    <s v="Krasnodar"/>
    <s v="Krasnodar Krai"/>
    <s v="YaBrowser"/>
    <s v="desktop"/>
    <x v="31"/>
    <n v="10"/>
    <s v="(not set)"/>
    <s v="(not provided)"/>
    <s v="organic"/>
    <s v="google"/>
    <n v="1.2847222222222201E-3"/>
    <n v="0"/>
    <n v="1"/>
    <s v="/"/>
    <m/>
    <m/>
    <m/>
    <m/>
    <n v="0"/>
    <n v="0"/>
    <n v="0"/>
    <n v="0"/>
    <s v="google"/>
  </r>
  <r>
    <s v="GA1.2.1196403763.1578751181"/>
    <s v="Mercedes-krasnodar.ru"/>
    <s v="Mercedes"/>
    <s v="Krasnodar"/>
    <s v="Krasnodar Krai"/>
    <s v="Safari"/>
    <s v="mobile"/>
    <x v="31"/>
    <n v="64"/>
    <s v="(not set)"/>
    <s v="(not provided)"/>
    <s v="organic"/>
    <s v="google"/>
    <n v="3.15145502662037E-3"/>
    <n v="0"/>
    <n v="7"/>
    <s v="/"/>
    <m/>
    <m/>
    <m/>
    <m/>
    <n v="0"/>
    <n v="0"/>
    <n v="0"/>
    <n v="0"/>
    <s v="google"/>
  </r>
  <r>
    <s v="GA1.2.627318529.1580561420"/>
    <s v="BMW-keyauto-krd.ru"/>
    <s v="BMW"/>
    <s v="Krasnodar"/>
    <s v="Krasnodar Krai"/>
    <s v="Safari"/>
    <s v="mobile"/>
    <x v="31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671247058.1580555655"/>
    <s v="BMW-keyauto-krd.ru"/>
    <s v="BMW"/>
    <s v="Krasnodar"/>
    <s v="Krasnodar Krai"/>
    <s v="Safari"/>
    <s v="mobile"/>
    <x v="31"/>
    <n v="6"/>
    <s v="(not set)"/>
    <s v="(not provided)"/>
    <s v="organic"/>
    <s v="google"/>
    <n v="1.16319444444444E-3"/>
    <n v="0"/>
    <n v="2"/>
    <s v="/"/>
    <m/>
    <m/>
    <m/>
    <m/>
    <n v="1"/>
    <n v="0.5"/>
    <n v="22610"/>
    <n v="1"/>
    <s v="google"/>
  </r>
  <r>
    <s v="GA1.2.901236229.1578747323"/>
    <s v="BMW-keyauto-krd.ru"/>
    <s v="BMW"/>
    <s v="Krasnodar"/>
    <s v="Krasnodar Krai"/>
    <s v="Safari"/>
    <s v="mobile"/>
    <x v="31"/>
    <n v="8"/>
    <s v="(not set)"/>
    <s v="(not provided)"/>
    <s v="organic"/>
    <s v="google"/>
    <n v="4.2245370370370402E-4"/>
    <n v="0"/>
    <n v="2"/>
    <s v="/"/>
    <m/>
    <m/>
    <m/>
    <m/>
    <n v="1"/>
    <n v="0.5"/>
    <n v="26528"/>
    <n v="1"/>
    <s v="google"/>
  </r>
  <r>
    <s v="GA1.2.1326345052.1580582097"/>
    <s v="Mercedes-krasnodar.ru"/>
    <s v="Mercedes"/>
    <s v="Krasnodar"/>
    <s v="Krasnodar Krai"/>
    <s v="Safari"/>
    <s v="mobile"/>
    <x v="31"/>
    <n v="12"/>
    <s v="(not set)"/>
    <s v="(not provided)"/>
    <s v="organic"/>
    <s v="google"/>
    <n v="1.7534722222222201E-3"/>
    <n v="0"/>
    <n v="2"/>
    <s v="/"/>
    <m/>
    <m/>
    <m/>
    <m/>
    <n v="0"/>
    <n v="0"/>
    <n v="0"/>
    <n v="0"/>
    <s v="google"/>
  </r>
  <r>
    <s v="GA1.2.1776547032.1580563572"/>
    <s v="Mercedes-krasnodar.ru"/>
    <s v="Mercedes"/>
    <s v="Krasnodar"/>
    <s v="Krasnodar Krai"/>
    <s v="Safari"/>
    <s v="mobile"/>
    <x v="31"/>
    <n v="6"/>
    <s v="(not set)"/>
    <s v="(not provided)"/>
    <s v="organic"/>
    <s v="google"/>
    <n v="9.2592592592592602E-5"/>
    <n v="0"/>
    <n v="2"/>
    <s v="/"/>
    <m/>
    <m/>
    <m/>
    <m/>
    <n v="0"/>
    <n v="0"/>
    <n v="0"/>
    <n v="0"/>
    <s v="google"/>
  </r>
  <r>
    <s v="GA1.2.1372342789.1580578263"/>
    <s v="BMW-keyauto-krd.ru"/>
    <s v="BMW"/>
    <s v="Krasnodar"/>
    <s v="Krasnodar Krai"/>
    <s v="Safari"/>
    <s v="desktop"/>
    <x v="31"/>
    <n v="8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1440487374.1580576595"/>
    <s v="BMW-keyauto-krd.ru"/>
    <s v="BMW"/>
    <s v="Krasnodar"/>
    <s v="Krasnodar Krai"/>
    <s v="Safari"/>
    <s v="desktop"/>
    <x v="31"/>
    <n v="8"/>
    <s v="(not set)"/>
    <s v="(not provided)"/>
    <s v="organic"/>
    <s v="google"/>
    <n v="1.93287037037037E-3"/>
    <n v="0"/>
    <n v="1"/>
    <s v="/"/>
    <m/>
    <m/>
    <m/>
    <m/>
    <n v="1"/>
    <n v="1"/>
    <n v="32752"/>
    <n v="1"/>
    <s v="google"/>
  </r>
  <r>
    <s v="GA1.2.1542437010.1580240551"/>
    <s v="Mercedes-krasnodar.ru"/>
    <s v="Mercedes"/>
    <s v="Krasnodar"/>
    <s v="Krasnodar Krai"/>
    <s v="Safari"/>
    <s v="desktop"/>
    <x v="31"/>
    <n v="28"/>
    <s v="(not set)"/>
    <s v="(not provided)"/>
    <s v="organic"/>
    <s v="google"/>
    <n v="1.35069444444444E-2"/>
    <n v="0"/>
    <n v="1"/>
    <s v="/"/>
    <m/>
    <m/>
    <m/>
    <m/>
    <n v="0"/>
    <n v="0"/>
    <n v="0"/>
    <n v="0"/>
    <s v="google"/>
  </r>
  <r>
    <s v="GA1.2.38563044.1580542586"/>
    <s v="BMW-keyauto-krd.ru"/>
    <s v="BMW"/>
    <s v="Krasnodar"/>
    <s v="Krasnodar Krai"/>
    <s v="Safari"/>
    <s v="tablet"/>
    <x v="31"/>
    <n v="2"/>
    <s v="(not set)"/>
    <s v="(not provided)"/>
    <s v="organic"/>
    <s v="google"/>
    <n v="1.1574074074074101E-5"/>
    <n v="0"/>
    <n v="1"/>
    <s v="/"/>
    <m/>
    <m/>
    <m/>
    <m/>
    <n v="1"/>
    <n v="1"/>
    <n v="18820"/>
    <n v="1"/>
    <s v="google"/>
  </r>
  <r>
    <s v="GA1.2.464405417.1580575555"/>
    <s v="Mercedes-krasnodar.ru"/>
    <s v="Mercedes"/>
    <s v="Krasnodar"/>
    <s v="Krasnodar Krai"/>
    <s v="Safari"/>
    <s v="desktop"/>
    <x v="31"/>
    <n v="22"/>
    <s v="(not set)"/>
    <s v="(not provided)"/>
    <s v="organic"/>
    <s v="google"/>
    <n v="4.9305555555555604E-3"/>
    <n v="0"/>
    <n v="1"/>
    <s v="/"/>
    <m/>
    <m/>
    <m/>
    <m/>
    <n v="1"/>
    <n v="1"/>
    <n v="9396"/>
    <n v="1"/>
    <s v="google"/>
  </r>
  <r>
    <s v="GA1.2.333013045.1580562257"/>
    <s v="BMW-keyauto-krd.ru"/>
    <s v="BMW"/>
    <s v="Krasnodar"/>
    <s v="Krasnodar Krai"/>
    <s v="Safari"/>
    <s v="mobile"/>
    <x v="31"/>
    <n v="7"/>
    <s v="(not set)"/>
    <s v="(not provided)"/>
    <s v="organic"/>
    <s v="google"/>
    <n v="1.49305555555556E-3"/>
    <n v="0"/>
    <n v="1"/>
    <s v="/"/>
    <m/>
    <m/>
    <m/>
    <m/>
    <n v="0"/>
    <n v="0"/>
    <n v="0"/>
    <n v="0"/>
    <s v="google"/>
  </r>
  <r>
    <s v="GA1.2.437939400.1580587420"/>
    <s v="BMW-keyauto-krd.ru"/>
    <s v="BMW"/>
    <s v="Krasnodar"/>
    <s v="Krasnodar Krai"/>
    <s v="Safari"/>
    <s v="mobile"/>
    <x v="31"/>
    <n v="26"/>
    <s v="(not set)"/>
    <s v="(not provided)"/>
    <s v="organic"/>
    <s v="google"/>
    <n v="4.54861111111111E-3"/>
    <n v="0"/>
    <n v="1"/>
    <s v="/"/>
    <m/>
    <m/>
    <m/>
    <m/>
    <n v="1"/>
    <n v="1"/>
    <n v="28337"/>
    <n v="1"/>
    <s v="google"/>
  </r>
  <r>
    <s v="GA1.2.801197500.1580570490"/>
    <s v="BMW-keyauto-krd.ru"/>
    <s v="BMW"/>
    <s v="Krasnodar"/>
    <s v="Krasnodar Krai"/>
    <s v="Safari"/>
    <s v="mobile"/>
    <x v="31"/>
    <n v="2"/>
    <s v="(not set)"/>
    <s v="(not provided)"/>
    <s v="organic"/>
    <s v="google"/>
    <n v="1.1574074074074101E-5"/>
    <n v="0"/>
    <n v="1"/>
    <s v="/"/>
    <m/>
    <m/>
    <m/>
    <m/>
    <n v="1"/>
    <n v="1"/>
    <n v="41344"/>
    <n v="1"/>
    <s v="google"/>
  </r>
  <r>
    <s v="GA1.2.165629615.1580534514"/>
    <s v="Mercedes-krasnodar.ru"/>
    <s v="Mercedes"/>
    <s v="Krasnodar"/>
    <s v="Krasnodar Krai"/>
    <s v="Safari"/>
    <s v="mobile"/>
    <x v="31"/>
    <n v="18"/>
    <s v="(not set)"/>
    <s v="(not provided)"/>
    <s v="organic"/>
    <s v="google"/>
    <n v="7.5231481481481503E-3"/>
    <n v="0"/>
    <n v="1"/>
    <s v="/"/>
    <m/>
    <m/>
    <m/>
    <m/>
    <n v="0"/>
    <n v="0"/>
    <n v="0"/>
    <n v="0"/>
    <s v="google"/>
  </r>
  <r>
    <s v="GA1.2.1993616169.1580552482"/>
    <s v="Mercedes-krasnodar.ru"/>
    <s v="Mercedes"/>
    <s v="Krasnodar"/>
    <s v="Krasnodar Krai"/>
    <s v="Safari"/>
    <s v="mobile"/>
    <x v="31"/>
    <n v="16"/>
    <s v="(not set)"/>
    <s v="(not provided)"/>
    <s v="organic"/>
    <s v="google"/>
    <n v="3.6226851851851902E-3"/>
    <n v="0"/>
    <n v="1"/>
    <s v="/"/>
    <m/>
    <m/>
    <m/>
    <m/>
    <n v="0"/>
    <n v="0"/>
    <n v="0"/>
    <n v="0"/>
    <s v="google"/>
  </r>
  <r>
    <s v="GA1.2.943741668.1580579071"/>
    <s v="Mercedes-krasnodar.ru"/>
    <s v="Mercedes"/>
    <s v="Krasnodar"/>
    <s v="Krasnodar Krai"/>
    <s v="Safari"/>
    <s v="mobile"/>
    <x v="31"/>
    <n v="16"/>
    <s v="(not set)"/>
    <s v="(not provided)"/>
    <s v="organic"/>
    <s v="google"/>
    <n v="1.3425925925925901E-3"/>
    <n v="0"/>
    <n v="1"/>
    <s v="/"/>
    <m/>
    <m/>
    <m/>
    <m/>
    <n v="1"/>
    <n v="1"/>
    <n v="27246"/>
    <n v="1"/>
    <s v="google"/>
  </r>
  <r>
    <s v="GA1.2.1244778142.1571172440"/>
    <s v="Mercedes-krasnodar.ru"/>
    <s v="Mercedes"/>
    <s v="Krasnodar"/>
    <s v="Krasnodar Krai"/>
    <s v="Safari"/>
    <s v="mobile"/>
    <x v="31"/>
    <n v="14"/>
    <s v="(not set)"/>
    <s v="(not provided)"/>
    <s v="organic"/>
    <s v="google"/>
    <n v="8.3333333333333295E-4"/>
    <n v="0"/>
    <n v="1"/>
    <s v="/"/>
    <m/>
    <m/>
    <m/>
    <m/>
    <n v="1"/>
    <n v="1"/>
    <n v="23015"/>
    <n v="1"/>
    <s v="google"/>
  </r>
  <r>
    <s v="GA1.2.1599162166.1580551420"/>
    <s v="Mercedes-krasnodar.ru"/>
    <s v="Mercedes"/>
    <s v="Krasnodar"/>
    <s v="Krasnodar Krai"/>
    <s v="Safari"/>
    <s v="mobile"/>
    <x v="31"/>
    <n v="10"/>
    <s v="(not set)"/>
    <s v="(not provided)"/>
    <s v="organic"/>
    <s v="google"/>
    <n v="1.79398148148148E-3"/>
    <n v="0"/>
    <n v="1"/>
    <s v="/"/>
    <m/>
    <m/>
    <m/>
    <m/>
    <n v="1"/>
    <n v="1"/>
    <n v="31666"/>
    <n v="1"/>
    <s v="google"/>
  </r>
  <r>
    <s v="GA1.2.68284724.1580573897"/>
    <s v="Mercedes-krasnodar.ru"/>
    <s v="Mercedes"/>
    <s v="Krasnodar"/>
    <s v="Krasnodar Krai"/>
    <s v="Safari"/>
    <s v="mobile"/>
    <x v="31"/>
    <n v="10"/>
    <s v="(not set)"/>
    <s v="(not provided)"/>
    <s v="organic"/>
    <s v="google"/>
    <n v="3.37962962962963E-3"/>
    <n v="0"/>
    <n v="1"/>
    <s v="/"/>
    <m/>
    <m/>
    <m/>
    <m/>
    <n v="0"/>
    <n v="0"/>
    <n v="0"/>
    <n v="0"/>
    <s v="google"/>
  </r>
  <r>
    <s v="GA1.2.1901094434.1580546698"/>
    <s v="Mercedes-krasnodar.ru"/>
    <s v="Mercedes"/>
    <s v="Krasnodar"/>
    <s v="Krasnodar Krai"/>
    <s v="Safari"/>
    <s v="mobile"/>
    <x v="31"/>
    <n v="8"/>
    <s v="(not set)"/>
    <s v="(not provided)"/>
    <s v="organic"/>
    <s v="google"/>
    <n v="1.38888888888889E-3"/>
    <n v="0"/>
    <n v="1"/>
    <s v="/"/>
    <m/>
    <m/>
    <m/>
    <m/>
    <n v="0"/>
    <n v="0"/>
    <n v="0"/>
    <n v="0"/>
    <s v="google"/>
  </r>
  <r>
    <s v="GA1.2.1013688794.1580567472"/>
    <s v="cars.BMW-keyauto-krd.ru"/>
    <s v="BMW"/>
    <s v="Krasnodar"/>
    <s v="Krasnodar Krai"/>
    <s v="Safari"/>
    <s v="mobile"/>
    <x v="31"/>
    <n v="6"/>
    <s v="(not set)"/>
    <s v="(not provided)"/>
    <s v="organic"/>
    <s v="google"/>
    <n v="8.6805555555555605E-4"/>
    <n v="0"/>
    <n v="1"/>
    <s v="/"/>
    <m/>
    <m/>
    <m/>
    <m/>
    <n v="1"/>
    <n v="1"/>
    <n v="27839"/>
    <n v="1"/>
    <s v="google"/>
  </r>
  <r>
    <s v="GA1.2.1077759653.1580547449"/>
    <s v="Mercedes-krasnodar.ru"/>
    <s v="Mercedes"/>
    <s v="Krasnodar"/>
    <s v="Krasnodar Krai"/>
    <s v="Safari"/>
    <s v="mobile"/>
    <x v="31"/>
    <n v="6"/>
    <s v="(not set)"/>
    <s v="(not provided)"/>
    <s v="organic"/>
    <s v="google"/>
    <n v="1.3425925925925901E-3"/>
    <n v="0"/>
    <n v="1"/>
    <s v="/"/>
    <m/>
    <m/>
    <m/>
    <m/>
    <n v="0"/>
    <n v="0"/>
    <n v="0"/>
    <n v="0"/>
    <s v="google"/>
  </r>
  <r>
    <s v="GA1.2.1595375035.1542183807"/>
    <s v="Mercedes-krasnodar.ru"/>
    <s v="Mercedes"/>
    <s v="Krasnodar"/>
    <s v="Krasnodar Krai"/>
    <s v="Safari"/>
    <s v="mobile"/>
    <x v="31"/>
    <n v="6"/>
    <s v="(not set)"/>
    <s v="(not provided)"/>
    <s v="organic"/>
    <s v="google"/>
    <n v="1.37731481481481E-3"/>
    <n v="0"/>
    <n v="1"/>
    <s v="/"/>
    <m/>
    <m/>
    <m/>
    <m/>
    <n v="1"/>
    <n v="1"/>
    <n v="35443"/>
    <n v="1"/>
    <s v="google"/>
  </r>
  <r>
    <s v="GA1.2.854810810.1580581105"/>
    <s v="Mercedes-krasnodar.ru"/>
    <s v="Mercedes"/>
    <s v="Krasnodar"/>
    <s v="Krasnodar Krai"/>
    <s v="Safari"/>
    <s v="mobile"/>
    <x v="31"/>
    <n v="6"/>
    <s v="(not set)"/>
    <s v="(not provided)"/>
    <s v="organic"/>
    <s v="google"/>
    <n v="3.9930555555555596E-3"/>
    <n v="0"/>
    <n v="1"/>
    <s v="/"/>
    <m/>
    <m/>
    <m/>
    <m/>
    <n v="1"/>
    <n v="1"/>
    <n v="30469"/>
    <n v="1"/>
    <s v="google"/>
  </r>
  <r>
    <s v="GA1.2.177868611.1580580340"/>
    <s v="BMW-keyauto-krd.ru"/>
    <s v="BMW"/>
    <s v="Krasnodar"/>
    <s v="Krasnodar Krai"/>
    <s v="Safari"/>
    <s v="mobile"/>
    <x v="31"/>
    <n v="4"/>
    <s v="(not set)"/>
    <s v="(not provided)"/>
    <s v="organic"/>
    <s v="google"/>
    <n v="3.00925925925926E-4"/>
    <n v="0"/>
    <n v="1"/>
    <s v="/"/>
    <m/>
    <m/>
    <m/>
    <m/>
    <n v="1"/>
    <n v="1"/>
    <n v="25394"/>
    <n v="1"/>
    <s v="google"/>
  </r>
  <r>
    <s v="GA1.2.1946172616.1580583758"/>
    <s v="BMW-keyauto-krd.ru"/>
    <s v="BMW"/>
    <s v="Krasnodar"/>
    <s v="Krasnodar Krai"/>
    <s v="Safari"/>
    <s v="mobile"/>
    <x v="31"/>
    <n v="4"/>
    <s v="(not set)"/>
    <s v="(not provided)"/>
    <s v="organic"/>
    <s v="google"/>
    <n v="3.00925925925926E-4"/>
    <n v="0"/>
    <n v="1"/>
    <s v="/"/>
    <m/>
    <m/>
    <m/>
    <m/>
    <n v="1"/>
    <n v="1"/>
    <n v="8336"/>
    <n v="1"/>
    <s v="google"/>
  </r>
  <r>
    <s v="GA1.2.287985860.1580581421"/>
    <s v="BMW-keyauto-krd.ru"/>
    <s v="BMW"/>
    <s v="Krasnodar"/>
    <s v="Krasnodar Krai"/>
    <s v="Safari"/>
    <s v="mobile"/>
    <x v="31"/>
    <n v="4"/>
    <s v="(not set)"/>
    <s v="(not provided)"/>
    <s v="organic"/>
    <s v="google"/>
    <n v="2.7777777777777799E-4"/>
    <n v="0"/>
    <n v="1"/>
    <s v="/"/>
    <m/>
    <m/>
    <m/>
    <m/>
    <n v="0"/>
    <n v="0"/>
    <n v="0"/>
    <n v="0"/>
    <s v="google"/>
  </r>
  <r>
    <s v="GA1.2.1044597305.1580578488"/>
    <s v="Mercedes-krasnodar.ru"/>
    <s v="Mercedes"/>
    <s v="Krasnodar"/>
    <s v="Krasnodar Krai"/>
    <s v="Safari"/>
    <s v="mobile"/>
    <x v="31"/>
    <n v="4"/>
    <s v="(not set)"/>
    <s v="(not provided)"/>
    <s v="organic"/>
    <s v="google"/>
    <n v="2.2453703703703698E-3"/>
    <n v="0"/>
    <n v="1"/>
    <s v="/"/>
    <m/>
    <m/>
    <m/>
    <m/>
    <n v="0"/>
    <n v="0"/>
    <n v="0"/>
    <n v="0"/>
    <s v="google"/>
  </r>
  <r>
    <s v="GA1.2.1543703647.1580583831"/>
    <s v="Mercedes-krasnodar.ru"/>
    <s v="Mercedes"/>
    <s v="Krasnodar"/>
    <s v="Krasnodar Krai"/>
    <s v="Safari"/>
    <s v="mobile"/>
    <x v="31"/>
    <n v="4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2070869495.1580570686"/>
    <s v="Mercedes-krasnodar.ru"/>
    <s v="Mercedes"/>
    <s v="Krasnodar"/>
    <s v="Krasnodar Krai"/>
    <s v="Safari"/>
    <s v="mobile"/>
    <x v="31"/>
    <n v="4"/>
    <s v="(not set)"/>
    <s v="(not provided)"/>
    <s v="organic"/>
    <s v="google"/>
    <n v="3.3564814814814801E-4"/>
    <n v="0"/>
    <n v="1"/>
    <s v="/"/>
    <m/>
    <m/>
    <m/>
    <m/>
    <n v="1"/>
    <n v="1"/>
    <n v="13137"/>
    <n v="1"/>
    <s v="google"/>
  </r>
  <r>
    <s v="GA1.2.798663455.1580542470"/>
    <s v="Mercedes-krasnodar.ru"/>
    <s v="Mercedes"/>
    <s v="Krasnodar"/>
    <s v="Krasnodar Krai"/>
    <s v="Safari"/>
    <s v="mobile"/>
    <x v="31"/>
    <n v="4"/>
    <s v="(not set)"/>
    <s v="(not provided)"/>
    <s v="organic"/>
    <s v="google"/>
    <n v="6.2500000000000001E-4"/>
    <n v="0"/>
    <n v="1"/>
    <s v="/"/>
    <m/>
    <m/>
    <m/>
    <m/>
    <n v="1"/>
    <n v="1"/>
    <n v="43840"/>
    <n v="1"/>
    <s v="google"/>
  </r>
  <r>
    <s v="GA1.2.2005501670.1579103756"/>
    <s v="Mercedes-krasnodar.ru"/>
    <s v="Mercedes"/>
    <s v="Krasnodar"/>
    <s v="Krasnodar Krai"/>
    <s v="Safari"/>
    <s v="mobile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23146313.1569582009"/>
    <s v="Mercedes-krasnodar.ru"/>
    <s v="Mercedes"/>
    <s v="Krasnodar"/>
    <s v="Krasnodar Krai"/>
    <s v="Safari"/>
    <s v="mobile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7487008.1580549676"/>
    <s v="Mercedes-krasnodar.ru"/>
    <s v="Mercedes"/>
    <s v="Krasnodar"/>
    <s v="Krasnodar Krai"/>
    <s v="Safari"/>
    <s v="mobile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87471125.1580558200"/>
    <s v="Mercedes-krasnodar.ru"/>
    <s v="Mercedes"/>
    <s v="Krasnodar"/>
    <s v="Krasnodar Krai"/>
    <s v="Safari"/>
    <s v="mobile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46468035.1576653823"/>
    <s v="BMW-keyauto-krd.ru"/>
    <s v="BMW"/>
    <s v="Krasnodar"/>
    <s v="Krasnodar Krai"/>
    <s v="Chrome"/>
    <s v="mobile"/>
    <x v="31"/>
    <n v="37"/>
    <s v="(not set)"/>
    <s v="(not provided)"/>
    <s v="organic"/>
    <s v="google"/>
    <n v="5.9004629629629598E-3"/>
    <n v="0"/>
    <n v="5"/>
    <s v="/"/>
    <m/>
    <m/>
    <m/>
    <m/>
    <n v="0"/>
    <n v="0"/>
    <n v="0"/>
    <n v="0"/>
    <s v="google"/>
  </r>
  <r>
    <s v="GA1.2.1364506880.1580545597"/>
    <s v="BMW-keyauto-krd.ru"/>
    <s v="BMW"/>
    <s v="Krasnodar"/>
    <s v="Krasnodar Krai"/>
    <s v="Chrome"/>
    <s v="mobile"/>
    <x v="31"/>
    <n v="6"/>
    <s v="(not set)"/>
    <s v="(not provided)"/>
    <s v="organic"/>
    <s v="google"/>
    <n v="0"/>
    <n v="0"/>
    <n v="3"/>
    <s v="/"/>
    <m/>
    <m/>
    <m/>
    <m/>
    <n v="1"/>
    <n v="0.33333333333333331"/>
    <n v="32892"/>
    <n v="1"/>
    <s v="google"/>
  </r>
  <r>
    <s v="GA1.2.1987813677.1576132411"/>
    <s v="BMW-keyauto-krd.ru"/>
    <s v="BMW"/>
    <s v="Krasnodar"/>
    <s v="Krasnodar Krai"/>
    <s v="Chrome"/>
    <s v="desktop"/>
    <x v="31"/>
    <n v="4"/>
    <s v="(not set)"/>
    <s v="(not provided)"/>
    <s v="organic"/>
    <s v="google"/>
    <n v="5.7870370370370401E-6"/>
    <n v="0"/>
    <n v="2"/>
    <s v="/"/>
    <m/>
    <m/>
    <m/>
    <m/>
    <n v="1"/>
    <n v="0.5"/>
    <n v="25562"/>
    <n v="1"/>
    <s v="google"/>
  </r>
  <r>
    <s v="GA1.2.1453591032.1578040471"/>
    <s v="Mercedes-krasnodar.ru"/>
    <s v="Mercedes"/>
    <s v="Krasnodar"/>
    <s v="Krasnodar Krai"/>
    <s v="Chrome"/>
    <s v="desktop"/>
    <x v="31"/>
    <n v="22"/>
    <s v="(not set)"/>
    <s v="(not provided)"/>
    <s v="organic"/>
    <s v="google"/>
    <n v="6.9907407407407401E-3"/>
    <n v="0"/>
    <n v="2"/>
    <s v="/"/>
    <m/>
    <m/>
    <m/>
    <m/>
    <n v="1"/>
    <n v="0.5"/>
    <n v="8899"/>
    <n v="1"/>
    <s v="google"/>
  </r>
  <r>
    <s v="GA1.2.1530282520.1580554497"/>
    <s v="BMW-keyauto-krd.ru"/>
    <s v="BMW"/>
    <s v="Krasnodar"/>
    <s v="Krasnodar Krai"/>
    <s v="Chrome"/>
    <s v="mobile"/>
    <x v="31"/>
    <n v="10"/>
    <s v="(not set)"/>
    <s v="(not provided)"/>
    <s v="organic"/>
    <s v="google"/>
    <n v="6.6550925925925903E-4"/>
    <n v="0"/>
    <n v="2"/>
    <s v="/"/>
    <m/>
    <m/>
    <m/>
    <m/>
    <n v="1"/>
    <n v="0.5"/>
    <n v="41430"/>
    <n v="1"/>
    <s v="google"/>
  </r>
  <r>
    <s v="GA1.2.157160396.1580579600"/>
    <s v="BMW-keyauto-krd.ru"/>
    <s v="BMW"/>
    <s v="Krasnodar"/>
    <s v="Krasnodar Krai"/>
    <s v="Chrome"/>
    <s v="mobile"/>
    <x v="31"/>
    <n v="8"/>
    <s v="(not set)"/>
    <s v="(not provided)"/>
    <s v="organic"/>
    <s v="google"/>
    <n v="7.4652777777777799E-3"/>
    <n v="0"/>
    <n v="2"/>
    <s v="/"/>
    <m/>
    <m/>
    <m/>
    <m/>
    <n v="1"/>
    <n v="0.5"/>
    <n v="43231"/>
    <n v="1"/>
    <s v="google"/>
  </r>
  <r>
    <s v="GA1.2.183059238.1580580679"/>
    <s v="BMW-keyauto-krd.ru"/>
    <s v="BMW"/>
    <s v="Krasnodar"/>
    <s v="Krasnodar Krai"/>
    <s v="Chrome"/>
    <s v="mobile"/>
    <x v="31"/>
    <n v="10"/>
    <s v="(not set)"/>
    <s v="(not provided)"/>
    <s v="organic"/>
    <s v="google"/>
    <n v="2.0254629629629599E-4"/>
    <n v="0"/>
    <n v="2"/>
    <s v="/"/>
    <m/>
    <m/>
    <m/>
    <m/>
    <n v="1"/>
    <n v="0.5"/>
    <n v="10409"/>
    <n v="1"/>
    <s v="google"/>
  </r>
  <r>
    <s v="GA1.2.1979246267.1579861274"/>
    <s v="BMW-keyauto-krd.ru"/>
    <s v="BMW"/>
    <s v="Krasnodar"/>
    <s v="Krasnodar Krai"/>
    <s v="Chrome"/>
    <s v="mobile"/>
    <x v="31"/>
    <n v="10"/>
    <s v="(not set)"/>
    <s v="(not provided)"/>
    <s v="organic"/>
    <s v="google"/>
    <n v="5.7870370370370401E-6"/>
    <n v="0"/>
    <n v="2"/>
    <s v="/"/>
    <m/>
    <m/>
    <m/>
    <m/>
    <n v="1"/>
    <n v="0.5"/>
    <n v="29285"/>
    <n v="1"/>
    <s v="google"/>
  </r>
  <r>
    <s v="GA1.2.912076728.1580558498"/>
    <s v="BMW-keyauto-krd.ru"/>
    <s v="BMW"/>
    <s v="Krasnodar"/>
    <s v="Krasnodar Krai"/>
    <s v="Chrome"/>
    <s v="mobile"/>
    <x v="31"/>
    <n v="10"/>
    <s v="(not set)"/>
    <s v="(not provided)"/>
    <s v="organic"/>
    <s v="google"/>
    <n v="4.9768518518518499E-4"/>
    <n v="0"/>
    <n v="2"/>
    <s v="/"/>
    <m/>
    <m/>
    <m/>
    <m/>
    <n v="0"/>
    <n v="0"/>
    <n v="0"/>
    <n v="0"/>
    <s v="google"/>
  </r>
  <r>
    <s v="GA1.2.112470691.1579259632"/>
    <s v="Mercedes-krasnodar.ru"/>
    <s v="Mercedes"/>
    <s v="Krasnodar"/>
    <s v="Krasnodar Krai"/>
    <s v="Chrome"/>
    <s v="mobile"/>
    <x v="31"/>
    <n v="16"/>
    <s v="(not set)"/>
    <s v="(not provided)"/>
    <s v="organic"/>
    <s v="google"/>
    <n v="9.6064814814814797E-4"/>
    <n v="0"/>
    <n v="2"/>
    <s v="/"/>
    <m/>
    <m/>
    <m/>
    <m/>
    <n v="1"/>
    <n v="0.5"/>
    <n v="37142"/>
    <n v="1"/>
    <s v="google"/>
  </r>
  <r>
    <s v="GA1.2.1453788062.1580564049"/>
    <s v="Mercedes-krasnodar.ru"/>
    <s v="Mercedes"/>
    <s v="Krasnodar"/>
    <s v="Krasnodar Krai"/>
    <s v="Chrome"/>
    <s v="mobile"/>
    <x v="31"/>
    <n v="14"/>
    <s v="(not set)"/>
    <s v="(not provided)"/>
    <s v="organic"/>
    <s v="google"/>
    <n v="1.3136574074074101E-3"/>
    <n v="0"/>
    <n v="2"/>
    <s v="/"/>
    <m/>
    <m/>
    <m/>
    <m/>
    <n v="0"/>
    <n v="0"/>
    <n v="0"/>
    <n v="0"/>
    <s v="google"/>
  </r>
  <r>
    <s v="GA1.2.2005411270.1544732247"/>
    <s v="Mercedes-krasnodar.ru"/>
    <s v="Mercedes"/>
    <s v="Krasnodar"/>
    <s v="Krasnodar Krai"/>
    <s v="Chrome"/>
    <s v="mobile"/>
    <x v="31"/>
    <n v="22"/>
    <s v="(not set)"/>
    <s v="(not provided)"/>
    <s v="organic"/>
    <s v="google"/>
    <n v="3.04398148148148E-3"/>
    <n v="0"/>
    <n v="2"/>
    <s v="/"/>
    <m/>
    <m/>
    <m/>
    <m/>
    <n v="1"/>
    <n v="0.5"/>
    <n v="35646"/>
    <n v="1"/>
    <s v="google"/>
  </r>
  <r>
    <s v="GA1.2.271986030.1580578381"/>
    <s v="BMW-keyauto-krd.ru"/>
    <s v="BMW"/>
    <s v="Krasnodar"/>
    <s v="Krasnodar Krai"/>
    <s v="Chrome"/>
    <s v="mobile"/>
    <x v="31"/>
    <n v="6"/>
    <s v="(not set)"/>
    <s v="(not provided)"/>
    <s v="organic"/>
    <s v="google"/>
    <n v="5.3819444444444401E-4"/>
    <n v="0"/>
    <n v="2"/>
    <s v="/"/>
    <m/>
    <m/>
    <m/>
    <m/>
    <n v="0"/>
    <n v="0"/>
    <n v="0"/>
    <n v="0"/>
    <s v="google"/>
  </r>
  <r>
    <s v="GA1.2.1079792823.1580562832"/>
    <s v="BMW-keyauto-krd.ru"/>
    <s v="BMW"/>
    <s v="Krasnodar"/>
    <s v="Krasnodar Krai"/>
    <s v="Chrome"/>
    <s v="mobile"/>
    <x v="31"/>
    <n v="4"/>
    <s v="(not set)"/>
    <s v="(not provided)"/>
    <s v="organic"/>
    <s v="google"/>
    <n v="0"/>
    <n v="0"/>
    <n v="2"/>
    <s v="/"/>
    <m/>
    <m/>
    <m/>
    <m/>
    <n v="1"/>
    <n v="0.5"/>
    <n v="22010"/>
    <n v="1"/>
    <s v="google"/>
  </r>
  <r>
    <s v="GA1.2.1288558540.1573061810"/>
    <s v="BMW-keyauto-krd.ru"/>
    <s v="BMW"/>
    <s v="Krasnodar"/>
    <s v="Krasnodar Krai"/>
    <s v="Chrome"/>
    <s v="mobile"/>
    <x v="31"/>
    <n v="4"/>
    <s v="(not set)"/>
    <s v="(not provided)"/>
    <s v="organic"/>
    <s v="google"/>
    <n v="0"/>
    <n v="0"/>
    <n v="2"/>
    <s v="/"/>
    <m/>
    <m/>
    <m/>
    <m/>
    <n v="1"/>
    <n v="0.5"/>
    <n v="20589"/>
    <n v="1"/>
    <s v="google"/>
  </r>
  <r>
    <s v="GA1.2.167239173.1564216298"/>
    <s v="BMW-keyauto-krd.ru"/>
    <s v="BMW"/>
    <s v="Krasnodar"/>
    <s v="Krasnodar Krai"/>
    <s v="Chrome"/>
    <s v="mobile"/>
    <x v="31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381900408.1580548286"/>
    <s v="Mercedes-krasnodar.ru"/>
    <s v="Mercedes"/>
    <s v="Krasnodar"/>
    <s v="Krasnodar Krai"/>
    <s v="Chrome"/>
    <s v="desktop"/>
    <x v="31"/>
    <n v="22"/>
    <s v="(not set)"/>
    <s v="(not provided)"/>
    <s v="organic"/>
    <s v="google"/>
    <n v="1.2002314814814801E-2"/>
    <n v="0"/>
    <n v="1"/>
    <s v="/"/>
    <m/>
    <m/>
    <m/>
    <m/>
    <n v="1"/>
    <n v="1"/>
    <n v="10241"/>
    <n v="1"/>
    <s v="google"/>
  </r>
  <r>
    <s v="GA1.2.1999878565.1580559721"/>
    <s v="Mercedes-krasnodar.ru"/>
    <s v="Mercedes"/>
    <s v="Krasnodar"/>
    <s v="Krasnodar Krai"/>
    <s v="Chrome"/>
    <s v="desktop"/>
    <x v="31"/>
    <n v="18"/>
    <s v="(not set)"/>
    <s v="(not provided)"/>
    <s v="organic"/>
    <s v="google"/>
    <n v="6.1226851851851902E-3"/>
    <n v="0"/>
    <n v="1"/>
    <s v="/"/>
    <m/>
    <m/>
    <m/>
    <m/>
    <n v="1"/>
    <n v="1"/>
    <n v="39749"/>
    <n v="1"/>
    <s v="google"/>
  </r>
  <r>
    <s v="GA1.2.260295252.1580588642"/>
    <s v="Mercedes-krasnodar.ru"/>
    <s v="Mercedes"/>
    <s v="Krasnodar"/>
    <s v="Krasnodar Krai"/>
    <s v="Chrome"/>
    <s v="desktop"/>
    <x v="31"/>
    <n v="20"/>
    <s v="(not set)"/>
    <s v="(not provided)"/>
    <s v="organic"/>
    <s v="google"/>
    <n v="5.5439814814814796E-3"/>
    <n v="0"/>
    <n v="1"/>
    <s v="/"/>
    <m/>
    <m/>
    <m/>
    <m/>
    <n v="0"/>
    <n v="0"/>
    <n v="0"/>
    <n v="0"/>
    <s v="google"/>
  </r>
  <r>
    <s v="GA1.2.364457821.1566461310"/>
    <s v="Mercedes-krasnodar.ru"/>
    <s v="Mercedes"/>
    <s v="Krasnodar"/>
    <s v="Krasnodar Krai"/>
    <s v="Chrome"/>
    <s v="desktop"/>
    <x v="31"/>
    <n v="24"/>
    <s v="(not set)"/>
    <s v="(not provided)"/>
    <s v="organic"/>
    <s v="google"/>
    <n v="1.3171296296296301E-2"/>
    <n v="0"/>
    <n v="1"/>
    <s v="/"/>
    <m/>
    <m/>
    <m/>
    <m/>
    <n v="1"/>
    <n v="1"/>
    <n v="15407"/>
    <n v="1"/>
    <s v="google"/>
  </r>
  <r>
    <s v="GA1.2.450233534.1579024586"/>
    <s v="BMW-keyauto-krd.ru"/>
    <s v="BMW"/>
    <s v="Krasnodar"/>
    <s v="Krasnodar Krai"/>
    <s v="Chrome"/>
    <s v="mobile"/>
    <x v="31"/>
    <n v="16"/>
    <s v="(not set)"/>
    <s v="(not provided)"/>
    <s v="organic"/>
    <s v="google"/>
    <n v="2.4189814814814799E-3"/>
    <n v="0"/>
    <n v="1"/>
    <s v="/"/>
    <m/>
    <m/>
    <m/>
    <m/>
    <n v="0"/>
    <n v="0"/>
    <n v="0"/>
    <n v="0"/>
    <s v="google"/>
  </r>
  <r>
    <s v="GA1.2.1380895280.1580532047"/>
    <s v="Mercedes-krasnodar.ru"/>
    <s v="Mercedes"/>
    <s v="Krasnodar"/>
    <s v="Krasnodar Krai"/>
    <s v="Chrome"/>
    <s v="mobile"/>
    <x v="31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2000141920.1578559821"/>
    <s v="Mercedes-krasnodar.ru"/>
    <s v="Mercedes"/>
    <s v="Krasnodar"/>
    <s v="Krasnodar Krai"/>
    <s v="Chrome"/>
    <s v="mobile"/>
    <x v="31"/>
    <n v="14"/>
    <s v="(not set)"/>
    <s v="(not provided)"/>
    <s v="organic"/>
    <s v="google"/>
    <n v="1.2349537037036999E-2"/>
    <n v="0"/>
    <n v="1"/>
    <s v="/"/>
    <m/>
    <m/>
    <m/>
    <m/>
    <n v="1"/>
    <n v="1"/>
    <n v="8852"/>
    <n v="1"/>
    <s v="google"/>
  </r>
  <r>
    <s v="GA1.2.916921000.1578437330"/>
    <s v="Mercedes-krasnodar.ru"/>
    <s v="Mercedes"/>
    <s v="Krasnodar"/>
    <s v="Krasnodar Krai"/>
    <s v="Chrome"/>
    <s v="mobile"/>
    <x v="31"/>
    <n v="14"/>
    <s v="(not set)"/>
    <s v="(not provided)"/>
    <s v="organic"/>
    <s v="google"/>
    <n v="2.5208333333333301E-2"/>
    <n v="0"/>
    <n v="1"/>
    <s v="/"/>
    <m/>
    <m/>
    <m/>
    <m/>
    <n v="1"/>
    <n v="1"/>
    <n v="25520"/>
    <n v="1"/>
    <s v="google"/>
  </r>
  <r>
    <s v="GA1.2.993370355.1579292636"/>
    <s v="Mercedes-krasnodar.ru"/>
    <s v="Mercedes"/>
    <s v="Krasnodar"/>
    <s v="Krasnodar Krai"/>
    <s v="Chrome"/>
    <s v="mobile"/>
    <x v="31"/>
    <n v="14"/>
    <s v="(not set)"/>
    <s v="(not provided)"/>
    <s v="organic"/>
    <s v="google"/>
    <n v="5.6365740740740699E-3"/>
    <n v="0"/>
    <n v="1"/>
    <s v="/"/>
    <m/>
    <m/>
    <m/>
    <m/>
    <n v="0"/>
    <n v="0"/>
    <n v="0"/>
    <n v="0"/>
    <s v="google"/>
  </r>
  <r>
    <s v="GA1.2.1512627468.1580495163"/>
    <s v="BMW-keyauto-krd.ru"/>
    <s v="BMW"/>
    <s v="Krasnodar"/>
    <s v="Krasnodar Krai"/>
    <s v="Chrome"/>
    <s v="mobile"/>
    <x v="31"/>
    <n v="14"/>
    <s v="(not set)"/>
    <s v="(not provided)"/>
    <s v="organic"/>
    <s v="google"/>
    <n v="1.05324074074074E-3"/>
    <n v="0"/>
    <n v="1"/>
    <s v="/"/>
    <m/>
    <m/>
    <m/>
    <m/>
    <n v="1"/>
    <n v="1"/>
    <n v="26458"/>
    <n v="1"/>
    <s v="google"/>
  </r>
  <r>
    <s v="GA1.2.694050385.1580588082"/>
    <s v="BMW-keyauto-krd.ru"/>
    <s v="BMW"/>
    <s v="Krasnodar"/>
    <s v="Krasnodar Krai"/>
    <s v="Chrome"/>
    <s v="mobile"/>
    <x v="31"/>
    <n v="14"/>
    <s v="(not set)"/>
    <s v="(not provided)"/>
    <s v="organic"/>
    <s v="google"/>
    <n v="2.1990740740740699E-3"/>
    <n v="0"/>
    <n v="1"/>
    <s v="/"/>
    <m/>
    <m/>
    <m/>
    <m/>
    <n v="1"/>
    <n v="1"/>
    <n v="19098"/>
    <n v="1"/>
    <s v="google"/>
  </r>
  <r>
    <s v="GA1.2.2133373050.1580587132"/>
    <s v="cars.BMW-keyauto-krd.ru"/>
    <s v="BMW"/>
    <s v="Krasnodar"/>
    <s v="Krasnodar Krai"/>
    <s v="Chrome"/>
    <s v="desktop"/>
    <x v="31"/>
    <n v="12"/>
    <s v="(not set)"/>
    <s v="(not provided)"/>
    <s v="organic"/>
    <s v="google"/>
    <n v="6.9097222222222199E-3"/>
    <n v="0"/>
    <n v="1"/>
    <s v="/"/>
    <m/>
    <m/>
    <m/>
    <m/>
    <n v="0"/>
    <n v="0"/>
    <n v="0"/>
    <n v="0"/>
    <s v="google"/>
  </r>
  <r>
    <s v="GA1.2.2060893408.1580568435"/>
    <s v="Mercedes-krasnodar.ru"/>
    <s v="Mercedes"/>
    <s v="Krasnodar"/>
    <s v="Krasnodar Krai"/>
    <s v="Chrome"/>
    <s v="mobile"/>
    <x v="31"/>
    <n v="12"/>
    <s v="(not set)"/>
    <s v="(not provided)"/>
    <s v="organic"/>
    <s v="google"/>
    <n v="3.10185185185185E-3"/>
    <n v="0"/>
    <n v="1"/>
    <s v="/"/>
    <m/>
    <m/>
    <m/>
    <m/>
    <n v="1"/>
    <n v="1"/>
    <n v="42808"/>
    <n v="1"/>
    <s v="google"/>
  </r>
  <r>
    <s v="GA1.2.182278692.1580587469"/>
    <s v="Mercedes-krasnodar.ru"/>
    <s v="Mercedes"/>
    <s v="Krasnodar"/>
    <s v="Krasnodar Krai"/>
    <s v="Chrome"/>
    <s v="desktop"/>
    <x v="31"/>
    <n v="10"/>
    <s v="(not set)"/>
    <s v="(not provided)"/>
    <s v="organic"/>
    <s v="google"/>
    <n v="1.8368055555555599E-2"/>
    <n v="0"/>
    <n v="1"/>
    <s v="/"/>
    <m/>
    <m/>
    <m/>
    <m/>
    <n v="0"/>
    <n v="0"/>
    <n v="0"/>
    <n v="0"/>
    <s v="google"/>
  </r>
  <r>
    <s v="GA1.2.2129202016.1570782034"/>
    <s v="Mercedes-krasnodar.ru"/>
    <s v="Mercedes"/>
    <s v="Krasnodar"/>
    <s v="Krasnodar Krai"/>
    <s v="Chrome"/>
    <s v="desktop"/>
    <x v="31"/>
    <n v="10"/>
    <s v="(not set)"/>
    <s v="(not provided)"/>
    <s v="organic"/>
    <s v="google"/>
    <n v="1.4583333333333299E-3"/>
    <n v="0"/>
    <n v="1"/>
    <s v="/"/>
    <m/>
    <m/>
    <m/>
    <m/>
    <n v="0"/>
    <n v="0"/>
    <n v="0"/>
    <n v="0"/>
    <s v="google"/>
  </r>
  <r>
    <s v="GA1.2.4650750.1580554824"/>
    <s v="Mercedes-krasnodar.ru"/>
    <s v="Mercedes"/>
    <s v="Krasnodar"/>
    <s v="Krasnodar Krai"/>
    <s v="Chrome"/>
    <s v="desktop"/>
    <x v="31"/>
    <n v="10"/>
    <s v="(not set)"/>
    <s v="(not provided)"/>
    <s v="organic"/>
    <s v="google"/>
    <n v="5.9837962962963004E-3"/>
    <n v="0"/>
    <n v="1"/>
    <s v="/"/>
    <m/>
    <m/>
    <m/>
    <m/>
    <n v="0"/>
    <n v="0"/>
    <n v="0"/>
    <n v="0"/>
    <s v="google"/>
  </r>
  <r>
    <s v="GA1.2.1602534725.1580504541"/>
    <s v="BMW-keyauto-krd.ru"/>
    <s v="BMW"/>
    <s v="Krasnodar"/>
    <s v="Krasnodar Krai"/>
    <s v="Chrome"/>
    <s v="desktop"/>
    <x v="31"/>
    <n v="10"/>
    <s v="(not set)"/>
    <s v="(not provided)"/>
    <s v="organic"/>
    <s v="google"/>
    <n v="7.0601851851851804E-4"/>
    <n v="0"/>
    <n v="1"/>
    <s v="/"/>
    <m/>
    <m/>
    <m/>
    <m/>
    <n v="1"/>
    <n v="1"/>
    <n v="14593"/>
    <n v="1"/>
    <s v="google"/>
  </r>
  <r>
    <s v="GA1.2.297770371.1580552566"/>
    <s v="BMW-keyauto-krd.ru"/>
    <s v="BMW"/>
    <s v="Krasnodar"/>
    <s v="Krasnodar Krai"/>
    <s v="Chrome"/>
    <s v="desktop"/>
    <x v="31"/>
    <n v="10"/>
    <s v="(not set)"/>
    <s v="(not provided)"/>
    <s v="organic"/>
    <s v="google"/>
    <n v="8.3333333333333295E-4"/>
    <n v="0"/>
    <n v="1"/>
    <s v="/"/>
    <m/>
    <m/>
    <m/>
    <m/>
    <n v="1"/>
    <n v="1"/>
    <n v="10158"/>
    <n v="1"/>
    <s v="google"/>
  </r>
  <r>
    <s v="GA1.2.1760573379.1580569228"/>
    <s v="BMW-keyauto-krd.ru"/>
    <s v="BMW"/>
    <s v="Krasnodar"/>
    <s v="Krasnodar Krai"/>
    <s v="Chrome"/>
    <s v="mobile"/>
    <x v="31"/>
    <n v="10"/>
    <s v="(not set)"/>
    <s v="(not provided)"/>
    <s v="organic"/>
    <s v="google"/>
    <n v="5.10416666666667E-3"/>
    <n v="0"/>
    <n v="1"/>
    <s v="/"/>
    <m/>
    <m/>
    <m/>
    <m/>
    <n v="1"/>
    <n v="1"/>
    <n v="15463"/>
    <n v="1"/>
    <s v="google"/>
  </r>
  <r>
    <s v="GA1.2.1445083788.1580554923"/>
    <s v="Mercedes-krasnodar.ru"/>
    <s v="Mercedes"/>
    <s v="Krasnodar"/>
    <s v="Krasnodar Krai"/>
    <s v="Chrome"/>
    <s v="mobile"/>
    <x v="31"/>
    <n v="10"/>
    <s v="(not set)"/>
    <s v="(not provided)"/>
    <s v="organic"/>
    <s v="google"/>
    <n v="2.1296296296296302E-3"/>
    <n v="0"/>
    <n v="1"/>
    <s v="/"/>
    <m/>
    <m/>
    <m/>
    <m/>
    <n v="0"/>
    <n v="0"/>
    <n v="0"/>
    <n v="0"/>
    <s v="google"/>
  </r>
  <r>
    <s v="GA1.2.567733371.1571240031"/>
    <s v="Mercedes-krasnodar.ru"/>
    <s v="Mercedes"/>
    <s v="Krasnodar"/>
    <s v="Krasnodar Krai"/>
    <s v="Chrome"/>
    <s v="mobile"/>
    <x v="31"/>
    <n v="10"/>
    <s v="(not set)"/>
    <s v="(not provided)"/>
    <s v="organic"/>
    <s v="google"/>
    <n v="2.1759259259259301E-3"/>
    <n v="0"/>
    <n v="1"/>
    <s v="/"/>
    <m/>
    <m/>
    <m/>
    <m/>
    <n v="1"/>
    <n v="1"/>
    <n v="10367"/>
    <n v="1"/>
    <s v="google"/>
  </r>
  <r>
    <s v="GA1.2.1639291277.1580578310"/>
    <s v="cars.BMW-keyauto-krd.ru"/>
    <s v="BMW"/>
    <s v="Krasnodar"/>
    <s v="Krasnodar Krai"/>
    <s v="Chrome"/>
    <s v="desktop"/>
    <x v="31"/>
    <n v="8"/>
    <s v="(not set)"/>
    <s v="(not provided)"/>
    <s v="organic"/>
    <s v="google"/>
    <n v="1.71296296296296E-3"/>
    <n v="0"/>
    <n v="1"/>
    <s v="/"/>
    <m/>
    <m/>
    <m/>
    <m/>
    <n v="0"/>
    <n v="0"/>
    <n v="0"/>
    <n v="0"/>
    <s v="google"/>
  </r>
  <r>
    <s v="GA1.2.1741629297.1580498309"/>
    <s v="Mercedes-krasnodar.ru"/>
    <s v="Mercedes"/>
    <s v="Krasnodar"/>
    <s v="Krasnodar Krai"/>
    <s v="Chrome"/>
    <s v="desktop"/>
    <x v="31"/>
    <n v="8"/>
    <s v="(not set)"/>
    <s v="(not provided)"/>
    <s v="organic"/>
    <s v="google"/>
    <n v="1.3344907407407401E-2"/>
    <n v="0"/>
    <n v="1"/>
    <s v="/"/>
    <m/>
    <m/>
    <m/>
    <m/>
    <n v="0"/>
    <n v="0"/>
    <n v="0"/>
    <n v="0"/>
    <s v="google"/>
  </r>
  <r>
    <s v="GA1.2.1258483734.1580548512"/>
    <s v="Mercedes-krasnodar.ru"/>
    <s v="Mercedes"/>
    <s v="Krasnodar"/>
    <s v="Krasnodar Krai"/>
    <s v="Chrome"/>
    <s v="mobile"/>
    <x v="31"/>
    <n v="8"/>
    <s v="(not set)"/>
    <s v="(not provided)"/>
    <s v="organic"/>
    <s v="google"/>
    <n v="2.6736111111111101E-3"/>
    <n v="0"/>
    <n v="1"/>
    <s v="/"/>
    <m/>
    <m/>
    <m/>
    <m/>
    <n v="0"/>
    <n v="0"/>
    <n v="0"/>
    <n v="0"/>
    <s v="google"/>
  </r>
  <r>
    <s v="GA1.2.803773223.1578158779"/>
    <s v="Mercedes-krasnodar.ru"/>
    <s v="Mercedes"/>
    <s v="Krasnodar"/>
    <s v="Krasnodar Krai"/>
    <s v="Chrome"/>
    <s v="mobile"/>
    <x v="31"/>
    <n v="8"/>
    <s v="(not set)"/>
    <s v="(not provided)"/>
    <s v="organic"/>
    <s v="google"/>
    <n v="2.33680555555556E-2"/>
    <n v="0"/>
    <n v="1"/>
    <s v="/"/>
    <m/>
    <m/>
    <m/>
    <m/>
    <n v="1"/>
    <n v="1"/>
    <n v="25486"/>
    <n v="1"/>
    <s v="google"/>
  </r>
  <r>
    <s v="GA1.2.965889553.1564497411"/>
    <s v="Mercedes-krasnodar.ru"/>
    <s v="Mercedes"/>
    <s v="Krasnodar"/>
    <s v="Krasnodar Krai"/>
    <s v="Chrome"/>
    <s v="mobile"/>
    <x v="31"/>
    <n v="8"/>
    <s v="(not set)"/>
    <s v="(not provided)"/>
    <s v="organic"/>
    <s v="google"/>
    <n v="1.4814814814814801E-3"/>
    <n v="0"/>
    <n v="1"/>
    <s v="/"/>
    <m/>
    <m/>
    <m/>
    <m/>
    <n v="1"/>
    <n v="1"/>
    <n v="30070"/>
    <n v="1"/>
    <s v="google"/>
  </r>
  <r>
    <s v="GA1.2.2031048158.1553766349"/>
    <s v="Mercedes-krasnodar.ru"/>
    <s v="Mercedes"/>
    <s v="Krasnodar"/>
    <s v="Krasnodar Krai"/>
    <s v="Chrome"/>
    <s v="desktop"/>
    <x v="31"/>
    <n v="6"/>
    <s v="(not set)"/>
    <s v="(not provided)"/>
    <s v="organic"/>
    <s v="google"/>
    <n v="1.58564814814815E-3"/>
    <n v="0"/>
    <n v="1"/>
    <s v="/"/>
    <m/>
    <m/>
    <m/>
    <m/>
    <n v="1"/>
    <n v="1"/>
    <n v="34625"/>
    <n v="1"/>
    <s v="google"/>
  </r>
  <r>
    <s v="GA1.2.1872658998.1579293098"/>
    <s v="BMW-keyauto-krd.ru"/>
    <s v="BMW"/>
    <s v="Krasnodar"/>
    <s v="Krasnodar Krai"/>
    <s v="Chrome"/>
    <s v="mobile"/>
    <x v="31"/>
    <n v="6"/>
    <s v="(not set)"/>
    <s v="(not provided)"/>
    <s v="organic"/>
    <s v="google"/>
    <n v="1.16898148148148E-3"/>
    <n v="0"/>
    <n v="1"/>
    <s v="/"/>
    <m/>
    <m/>
    <m/>
    <m/>
    <n v="0"/>
    <n v="0"/>
    <n v="0"/>
    <n v="0"/>
    <s v="google"/>
  </r>
  <r>
    <s v="GA1.2.1897824990.1580579618"/>
    <s v="BMW-keyauto-krd.ru"/>
    <s v="BMW"/>
    <s v="Krasnodar"/>
    <s v="Krasnodar Krai"/>
    <s v="Chrome"/>
    <s v="mobile"/>
    <x v="31"/>
    <n v="6"/>
    <s v="(not set)"/>
    <s v="(not provided)"/>
    <s v="organic"/>
    <s v="google"/>
    <n v="1.88657407407407E-3"/>
    <n v="0"/>
    <n v="1"/>
    <s v="/"/>
    <m/>
    <m/>
    <m/>
    <m/>
    <n v="1"/>
    <n v="1"/>
    <n v="40682"/>
    <n v="1"/>
    <s v="google"/>
  </r>
  <r>
    <s v="GA1.2.1899181413.1580590747"/>
    <s v="BMW-keyauto-krd.ru"/>
    <s v="BMW"/>
    <s v="Krasnodar"/>
    <s v="Krasnodar Krai"/>
    <s v="Chrome"/>
    <s v="mobile"/>
    <x v="31"/>
    <n v="6"/>
    <s v="(not set)"/>
    <s v="(not provided)"/>
    <s v="organic"/>
    <s v="google"/>
    <n v="4.5138888888888898E-4"/>
    <n v="0"/>
    <n v="1"/>
    <s v="/"/>
    <m/>
    <m/>
    <m/>
    <m/>
    <n v="1"/>
    <n v="1"/>
    <n v="8025"/>
    <n v="1"/>
    <s v="google"/>
  </r>
  <r>
    <s v="GA1.2.454809013.1580511062"/>
    <s v="Mercedes-krasnodar.ru"/>
    <s v="Mercedes"/>
    <s v="Krasnodar"/>
    <s v="Krasnodar Krai"/>
    <s v="Chrome"/>
    <s v="mobile"/>
    <x v="31"/>
    <n v="6"/>
    <s v="(not set)"/>
    <s v="(not provided)"/>
    <s v="organic"/>
    <s v="google"/>
    <n v="2.60416666666667E-3"/>
    <n v="0"/>
    <n v="1"/>
    <s v="/"/>
    <m/>
    <m/>
    <m/>
    <m/>
    <n v="0"/>
    <n v="0"/>
    <n v="0"/>
    <n v="0"/>
    <s v="google"/>
  </r>
  <r>
    <s v="GA1.2.701322895.1580567598"/>
    <s v="Mercedes-krasnodar.ru"/>
    <s v="Mercedes"/>
    <s v="Krasnodar"/>
    <s v="Krasnodar Krai"/>
    <s v="Chrome"/>
    <s v="mobile"/>
    <x v="31"/>
    <n v="6"/>
    <s v="(not set)"/>
    <s v="(not provided)"/>
    <s v="organic"/>
    <s v="google"/>
    <n v="2.32638888888889E-3"/>
    <n v="0"/>
    <n v="1"/>
    <s v="/"/>
    <m/>
    <m/>
    <m/>
    <m/>
    <n v="0"/>
    <n v="0"/>
    <n v="0"/>
    <n v="0"/>
    <s v="google"/>
  </r>
  <r>
    <s v="GA1.2.843999469.1580563016"/>
    <s v="Mercedes-krasnodar.ru"/>
    <s v="Mercedes"/>
    <s v="Krasnodar"/>
    <s v="Krasnodar Krai"/>
    <s v="Chrome"/>
    <s v="mobile"/>
    <x v="31"/>
    <n v="6"/>
    <s v="(not set)"/>
    <s v="(not provided)"/>
    <s v="organic"/>
    <s v="google"/>
    <n v="1.77083333333333E-3"/>
    <n v="0"/>
    <n v="1"/>
    <s v="/"/>
    <m/>
    <m/>
    <m/>
    <m/>
    <n v="1"/>
    <n v="1"/>
    <n v="24499"/>
    <n v="1"/>
    <s v="google"/>
  </r>
  <r>
    <s v="GA1.2.1130944742.1580531205"/>
    <s v="BMW-keyauto-krd.ru"/>
    <s v="BMW"/>
    <s v="Krasnodar"/>
    <s v="Krasnodar Krai"/>
    <s v="Chrome"/>
    <s v="desktop"/>
    <x v="31"/>
    <n v="4"/>
    <s v="(not set)"/>
    <s v="(not provided)"/>
    <s v="organic"/>
    <s v="google"/>
    <n v="4.7453703703703698E-4"/>
    <n v="0"/>
    <n v="1"/>
    <s v="/"/>
    <m/>
    <m/>
    <m/>
    <m/>
    <n v="1"/>
    <n v="1"/>
    <n v="38821"/>
    <n v="1"/>
    <s v="google"/>
  </r>
  <r>
    <s v="GA1.2.689257672.1580580888"/>
    <s v="BMW-keyauto-krd.ru"/>
    <s v="BMW"/>
    <s v="Krasnodar"/>
    <s v="Krasnodar Krai"/>
    <s v="Chrome"/>
    <s v="desktop"/>
    <x v="31"/>
    <n v="4"/>
    <s v="(not set)"/>
    <s v="(not provided)"/>
    <s v="organic"/>
    <s v="google"/>
    <n v="4.9768518518518499E-4"/>
    <n v="0"/>
    <n v="1"/>
    <s v="/"/>
    <m/>
    <m/>
    <m/>
    <m/>
    <n v="1"/>
    <n v="1"/>
    <n v="17007"/>
    <n v="1"/>
    <s v="google"/>
  </r>
  <r>
    <s v="GA1.2.1104961435.1580582213"/>
    <s v="Mercedes-krasnodar.ru"/>
    <s v="Mercedes"/>
    <s v="Krasnodar"/>
    <s v="Krasnodar Krai"/>
    <s v="Chrome"/>
    <s v="desktop"/>
    <x v="31"/>
    <n v="4"/>
    <s v="(not set)"/>
    <s v="(not provided)"/>
    <s v="organic"/>
    <s v="google"/>
    <n v="1.66666666666667E-3"/>
    <n v="0"/>
    <n v="1"/>
    <s v="/"/>
    <m/>
    <m/>
    <m/>
    <m/>
    <n v="0"/>
    <n v="0"/>
    <n v="0"/>
    <n v="0"/>
    <s v="google"/>
  </r>
  <r>
    <s v="GA1.2.2097700785.1580565668"/>
    <s v="Mercedes-krasnodar.ru"/>
    <s v="Mercedes"/>
    <s v="Krasnodar"/>
    <s v="Krasnodar Krai"/>
    <s v="Chrome"/>
    <s v="desktop"/>
    <x v="31"/>
    <n v="4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927226743.1580542301"/>
    <s v="cars.BMW-keyauto-krd.ru"/>
    <s v="BMW"/>
    <s v="Krasnodar"/>
    <s v="Krasnodar Krai"/>
    <s v="Chrome"/>
    <s v="mobile"/>
    <x v="31"/>
    <n v="4"/>
    <s v="(not set)"/>
    <s v="(not provided)"/>
    <s v="organic"/>
    <s v="google"/>
    <n v="1.80555555555556E-3"/>
    <n v="0"/>
    <n v="1"/>
    <s v="/"/>
    <m/>
    <m/>
    <m/>
    <m/>
    <n v="1"/>
    <n v="1"/>
    <n v="35663"/>
    <n v="1"/>
    <s v="google"/>
  </r>
  <r>
    <s v="GA1.2.1034005735.1578818563"/>
    <s v="BMW-keyauto-krd.ru"/>
    <s v="BMW"/>
    <s v="Krasnodar"/>
    <s v="Krasnodar Krai"/>
    <s v="Chrome"/>
    <s v="mobile"/>
    <x v="31"/>
    <n v="4"/>
    <s v="(not set)"/>
    <s v="(not provided)"/>
    <s v="organic"/>
    <s v="google"/>
    <n v="7.6388888888888904E-4"/>
    <n v="0"/>
    <n v="1"/>
    <s v="/"/>
    <m/>
    <m/>
    <m/>
    <m/>
    <n v="0"/>
    <n v="0"/>
    <n v="0"/>
    <n v="0"/>
    <s v="google"/>
  </r>
  <r>
    <s v="GA1.2.1050475604.1574781967"/>
    <s v="BMW-keyauto-krd.ru"/>
    <s v="BMW"/>
    <s v="Krasnodar"/>
    <s v="Krasnodar Krai"/>
    <s v="Chrome"/>
    <s v="mobile"/>
    <x v="31"/>
    <n v="4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1515053367.1580579122"/>
    <s v="BMW-keyauto-krd.ru"/>
    <s v="BMW"/>
    <s v="Krasnodar"/>
    <s v="Krasnodar Krai"/>
    <s v="Chrome"/>
    <s v="mobile"/>
    <x v="31"/>
    <n v="4"/>
    <s v="(not set)"/>
    <s v="(not provided)"/>
    <s v="organic"/>
    <s v="google"/>
    <n v="7.4074074074074103E-4"/>
    <n v="0"/>
    <n v="1"/>
    <s v="/"/>
    <m/>
    <m/>
    <m/>
    <m/>
    <n v="0"/>
    <n v="0"/>
    <n v="0"/>
    <n v="0"/>
    <s v="google"/>
  </r>
  <r>
    <s v="GA1.2.1617733018.1579039831"/>
    <s v="BMW-keyauto-krd.ru"/>
    <s v="BMW"/>
    <s v="Krasnodar"/>
    <s v="Krasnodar Krai"/>
    <s v="Chrome"/>
    <s v="mobile"/>
    <x v="31"/>
    <n v="4"/>
    <s v="(not set)"/>
    <s v="(not provided)"/>
    <s v="organic"/>
    <s v="google"/>
    <n v="2.19907407407407E-4"/>
    <n v="0"/>
    <n v="1"/>
    <s v="/"/>
    <m/>
    <m/>
    <m/>
    <m/>
    <n v="0"/>
    <n v="0"/>
    <n v="0"/>
    <n v="0"/>
    <s v="google"/>
  </r>
  <r>
    <s v="GA1.2.1797434317.1580585330"/>
    <s v="Mercedes-krasnodar.ru"/>
    <s v="Mercedes"/>
    <s v="Krasnodar"/>
    <s v="Krasnodar Krai"/>
    <s v="Chrome"/>
    <s v="mobile"/>
    <x v="31"/>
    <n v="4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1945808487.1580544237"/>
    <s v="Mercedes-krasnodar.ru"/>
    <s v="Mercedes"/>
    <s v="Krasnodar"/>
    <s v="Krasnodar Krai"/>
    <s v="Chrome"/>
    <s v="mobile"/>
    <x v="31"/>
    <n v="4"/>
    <s v="(not set)"/>
    <s v="(not provided)"/>
    <s v="organic"/>
    <s v="google"/>
    <n v="8.9120370370370395E-4"/>
    <n v="0"/>
    <n v="1"/>
    <s v="/"/>
    <m/>
    <m/>
    <m/>
    <m/>
    <n v="0"/>
    <n v="0"/>
    <n v="0"/>
    <n v="0"/>
    <s v="google"/>
  </r>
  <r>
    <s v="GA1.2.467628144.1580577466"/>
    <s v="Mercedes-krasnodar.ru"/>
    <s v="Mercedes"/>
    <s v="Krasnodar"/>
    <s v="Krasnodar Krai"/>
    <s v="Chrome"/>
    <s v="mobile"/>
    <x v="31"/>
    <n v="4"/>
    <s v="(not set)"/>
    <s v="(not provided)"/>
    <s v="organic"/>
    <s v="google"/>
    <n v="1.41203703703704E-3"/>
    <n v="0"/>
    <n v="1"/>
    <s v="/"/>
    <m/>
    <m/>
    <m/>
    <m/>
    <n v="1"/>
    <n v="1"/>
    <n v="28703"/>
    <n v="1"/>
    <s v="google"/>
  </r>
  <r>
    <s v="GA1.2.975606718.1580578540"/>
    <s v="Mercedes-krasnodar.ru"/>
    <s v="Mercedes"/>
    <s v="Krasnodar"/>
    <s v="Krasnodar Krai"/>
    <s v="Chrome"/>
    <s v="mobile"/>
    <x v="31"/>
    <n v="4"/>
    <s v="(not set)"/>
    <s v="(not provided)"/>
    <s v="organic"/>
    <s v="google"/>
    <n v="6.7129629629629603E-4"/>
    <n v="0"/>
    <n v="1"/>
    <s v="/"/>
    <m/>
    <m/>
    <m/>
    <m/>
    <n v="1"/>
    <n v="1"/>
    <n v="26212"/>
    <n v="1"/>
    <s v="google"/>
  </r>
  <r>
    <s v="GA1.2.1447426359.1579702617"/>
    <s v="BMW-keyauto-krd.ru"/>
    <s v="BMW"/>
    <s v="Krasnodar"/>
    <s v="Krasnodar Krai"/>
    <s v="Chrome"/>
    <s v="desktop"/>
    <x v="31"/>
    <n v="2"/>
    <s v="(not set)"/>
    <s v="(not provided)"/>
    <s v="organic"/>
    <s v="google"/>
    <n v="0"/>
    <n v="0"/>
    <n v="1"/>
    <s v="/"/>
    <m/>
    <m/>
    <m/>
    <m/>
    <n v="1"/>
    <n v="1"/>
    <n v="21189"/>
    <n v="1"/>
    <s v="google"/>
  </r>
  <r>
    <s v="GA1.2.1458039302.1580545123"/>
    <s v="BMW-keyauto-krd.ru"/>
    <s v="BMW"/>
    <s v="Krasnodar"/>
    <s v="Krasnodar Krai"/>
    <s v="Chrome"/>
    <s v="desktop"/>
    <x v="31"/>
    <n v="2"/>
    <s v="(not set)"/>
    <s v="(not provided)"/>
    <s v="organic"/>
    <s v="google"/>
    <n v="0"/>
    <n v="0"/>
    <n v="1"/>
    <s v="/"/>
    <m/>
    <m/>
    <m/>
    <m/>
    <n v="1"/>
    <n v="1"/>
    <n v="33007"/>
    <n v="1"/>
    <s v="google"/>
  </r>
  <r>
    <s v="GA1.2.1465165389.1580586951"/>
    <s v="BMW-keyauto-krd.ru"/>
    <s v="BMW"/>
    <s v="Krasnodar"/>
    <s v="Krasnodar Krai"/>
    <s v="Chrome"/>
    <s v="desktop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21096481.1580555684"/>
    <s v="BMW-keyauto-krd.ru"/>
    <s v="BMW"/>
    <s v="Krasnodar"/>
    <s v="Krasnodar Krai"/>
    <s v="Chrome"/>
    <s v="desktop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81318780.1580582123"/>
    <s v="BMW-keyauto-krd.ru"/>
    <s v="BMW"/>
    <s v="Krasnodar"/>
    <s v="Krasnodar Krai"/>
    <s v="Chrome"/>
    <s v="desktop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99150612.1580560329"/>
    <s v="BMW-keyauto-krd.ru"/>
    <s v="BMW"/>
    <s v="Krasnodar"/>
    <s v="Krasnodar Krai"/>
    <s v="Chrome"/>
    <s v="desktop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25491434.1580562503"/>
    <s v="Mercedes-krasnodar.ru"/>
    <s v="Mercedes"/>
    <s v="Krasnodar"/>
    <s v="Krasnodar Krai"/>
    <s v="Chrome"/>
    <s v="desktop"/>
    <x v="31"/>
    <n v="2"/>
    <s v="(not set)"/>
    <s v="(not provided)"/>
    <s v="organic"/>
    <s v="google"/>
    <n v="0"/>
    <n v="0"/>
    <n v="1"/>
    <s v="/"/>
    <m/>
    <m/>
    <m/>
    <m/>
    <n v="1"/>
    <n v="1"/>
    <n v="29019"/>
    <n v="1"/>
    <s v="google"/>
  </r>
  <r>
    <s v="GA1.2.596471158.1580561746"/>
    <s v="Mercedes-krasnodar.ru"/>
    <s v="Mercedes"/>
    <s v="Krasnodar"/>
    <s v="Krasnodar Krai"/>
    <s v="Chrome"/>
    <s v="desktop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02256437.1580503946"/>
    <s v="cars.BMW-keyauto-krd.ru"/>
    <s v="BMW"/>
    <s v="Krasnodar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00513003.1580567362"/>
    <s v="Mercedes-krasnodar.ru"/>
    <s v="Mercedes"/>
    <s v="Krasnodar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1"/>
    <n v="1"/>
    <n v="8766"/>
    <n v="1"/>
    <s v="google"/>
  </r>
  <r>
    <s v="GA1.2.1038490460.1580536652"/>
    <s v="Mercedes-krasnodar.ru"/>
    <s v="Mercedes"/>
    <s v="Krasnodar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1"/>
    <n v="1"/>
    <n v="21803"/>
    <n v="1"/>
    <s v="google"/>
  </r>
  <r>
    <s v="GA1.2.1048772980.1580545754"/>
    <s v="Mercedes-krasnodar.ru"/>
    <s v="Mercedes"/>
    <s v="Krasnodar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81487224.1580582654"/>
    <s v="Mercedes-krasnodar.ru"/>
    <s v="Mercedes"/>
    <s v="Krasnodar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1"/>
    <n v="1"/>
    <n v="16607"/>
    <n v="1"/>
    <s v="google"/>
  </r>
  <r>
    <s v="GA1.2.1455722109.1580540248"/>
    <s v="Mercedes-krasnodar.ru"/>
    <s v="Mercedes"/>
    <s v="Krasnodar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1"/>
    <n v="1"/>
    <n v="32239"/>
    <n v="1"/>
    <s v="google"/>
  </r>
  <r>
    <s v="GA1.2.1677305503.1580535628"/>
    <s v="Mercedes-krasnodar.ru"/>
    <s v="Mercedes"/>
    <s v="Krasnodar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1"/>
    <n v="1"/>
    <n v="14564"/>
    <n v="1"/>
    <s v="google"/>
  </r>
  <r>
    <s v="GA1.2.1916886622.1580574534"/>
    <s v="Mercedes-krasnodar.ru"/>
    <s v="Mercedes"/>
    <s v="Krasnodar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1"/>
    <n v="1"/>
    <n v="37303"/>
    <n v="1"/>
    <s v="google"/>
  </r>
  <r>
    <s v="GA1.2.1931104412.1580526692"/>
    <s v="Mercedes-krasnodar.ru"/>
    <s v="Mercedes"/>
    <s v="Krasnodar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1"/>
    <n v="1"/>
    <n v="8371"/>
    <n v="1"/>
    <s v="google"/>
  </r>
  <r>
    <s v="GA1.2.1279840124.1580580308"/>
    <s v="BMW-keyauto-krd.ru"/>
    <s v="BMW"/>
    <s v="Krasnodar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1"/>
    <n v="1"/>
    <n v="18189"/>
    <n v="1"/>
    <s v="google"/>
  </r>
  <r>
    <s v="GA1.2.1355173508.1580585716"/>
    <s v="BMW-keyauto-krd.ru"/>
    <s v="BMW"/>
    <s v="Krasnodar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20237308.1580587630"/>
    <s v="BMW-keyauto-krd.ru"/>
    <s v="BMW"/>
    <s v="Krasnodar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1"/>
    <n v="1"/>
    <n v="32501"/>
    <n v="1"/>
    <s v="google"/>
  </r>
  <r>
    <s v="GA1.2.2144529957.1580330590"/>
    <s v="BMW-keyauto-krd.ru"/>
    <s v="BMW"/>
    <s v="Krasnodar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5562078.1568560170"/>
    <s v="BMW-keyauto-krd.ru"/>
    <s v="BMW"/>
    <s v="Krasnodar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1"/>
    <n v="1"/>
    <n v="14129"/>
    <n v="1"/>
    <s v="google"/>
  </r>
  <r>
    <s v="GA1.2.589128401.1580516317"/>
    <s v="BMW-keyauto-krd.ru"/>
    <s v="BMW"/>
    <s v="Krasnodar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1"/>
    <n v="1"/>
    <n v="37372"/>
    <n v="1"/>
    <s v="google"/>
  </r>
  <r>
    <s v="GA1.2.686040993.1580401466"/>
    <s v="BMW-keyauto-krd.ru"/>
    <s v="BMW"/>
    <s v="Krasnodar"/>
    <s v="Krasnodar Krai"/>
    <s v="Chrome"/>
    <s v="mobile"/>
    <x v="31"/>
    <n v="2"/>
    <s v="(not set)"/>
    <s v="(not provided)"/>
    <s v="organic"/>
    <s v="google"/>
    <n v="0"/>
    <n v="0"/>
    <n v="1"/>
    <s v="/"/>
    <m/>
    <m/>
    <m/>
    <m/>
    <n v="1"/>
    <n v="1"/>
    <n v="22292"/>
    <n v="1"/>
    <s v="google"/>
  </r>
  <r>
    <s v="GA1.2.1450021941.1580548662"/>
    <s v="Mercedes-krasnodar.ru"/>
    <s v="Mercedes"/>
    <s v="Krasnodar"/>
    <s v="Krasnodar Krai"/>
    <s v="Chrome"/>
    <s v="desktop"/>
    <x v="31"/>
    <n v="20"/>
    <n v="36451549"/>
    <s v="киа краснодар"/>
    <s v="cpc"/>
    <s v="yandex"/>
    <n v="7.2106481481481501E-3"/>
    <n v="0"/>
    <n v="1"/>
    <s v="/special/purchase/?calltouch_tm=yd_c:36451549_gb:3435681394_ad:6081170080_ph:14000399300_st:search_pt:premium_p:1_s:none_dt:desktop_reg:35_ret:_apt:none&amp;yclid=280535430263759436"/>
    <m/>
    <m/>
    <m/>
    <m/>
    <n v="1"/>
    <n v="1"/>
    <n v="11831"/>
    <n v="1"/>
    <s v="YANDEX"/>
  </r>
  <r>
    <s v="GA1.2.2077076465.1580552491"/>
    <s v="Mercedes-krasnodar.ru"/>
    <s v="Mercedes"/>
    <s v="Krasnodar"/>
    <s v="Krasnodar Krai"/>
    <s v="Chrome"/>
    <s v="desktop"/>
    <x v="31"/>
    <n v="10"/>
    <n v="36451549"/>
    <s v="киа краснодар"/>
    <s v="cpc"/>
    <s v="yandex"/>
    <n v="2.2453703703703698E-3"/>
    <n v="0"/>
    <n v="1"/>
    <s v="/special/purchase/?calltouch_tm=yd_c:36451549_gb:3435681394_ad:6081170080_ph:14000399300_st:search_pt:premium_p:2_s:none_dt:desktop_reg:35_ret:_apt:none&amp;yclid=281565696380407548"/>
    <m/>
    <m/>
    <m/>
    <m/>
    <n v="1"/>
    <n v="1"/>
    <n v="17780"/>
    <n v="1"/>
    <s v="YANDEX"/>
  </r>
  <r>
    <s v="GA1.2.1468660666.1579515006"/>
    <s v="Mercedes-krasnodar.ru"/>
    <s v="Mercedes"/>
    <s v="Krasnodar"/>
    <s v="Krasnodar Krai"/>
    <s v="YaBrowser"/>
    <s v="desktop"/>
    <x v="31"/>
    <n v="4"/>
    <n v="36451549"/>
    <s v="киа краснодар"/>
    <s v="cpc"/>
    <s v="yandex"/>
    <n v="9.4907407407407397E-4"/>
    <n v="0"/>
    <n v="1"/>
    <s v="/special/service/item82348033.php"/>
    <m/>
    <m/>
    <m/>
    <m/>
    <n v="0"/>
    <n v="0"/>
    <n v="0"/>
    <n v="0"/>
    <s v="YANDEX"/>
  </r>
  <r>
    <s v="GA1.2.574369580.1580548242"/>
    <s v="Mercedes-krasnodar.ru"/>
    <s v="Mercedes"/>
    <s v="Krasnodar"/>
    <s v="Krasnodar Krai"/>
    <s v="Safari"/>
    <s v="tablet"/>
    <x v="31"/>
    <n v="2"/>
    <n v="36451549"/>
    <s v="киа краснодар"/>
    <s v="cpc"/>
    <s v="yandex"/>
    <n v="1.13425925925926E-3"/>
    <n v="0"/>
    <n v="1"/>
    <s v="/special/purchase/?calltouch_tm=yd_c:36451549_gb:3435681394_ad:6081170080_ph:14000399300_st:search_pt:premium_p:2_s:none_dt:tablet_reg:973_ret:_apt:none&amp;yclid=280451952101592220"/>
    <m/>
    <m/>
    <m/>
    <m/>
    <n v="0"/>
    <n v="0"/>
    <n v="0"/>
    <n v="0"/>
    <s v="YANDEX"/>
  </r>
  <r>
    <s v="GA1.2.809197617.1580545127"/>
    <s v="Mercedes-krasnodar.ru"/>
    <s v="Mercedes"/>
    <s v="Krasnodar"/>
    <s v="Krasnodar Krai"/>
    <s v="Safari"/>
    <s v="mobile"/>
    <x v="31"/>
    <n v="2"/>
    <n v="36451549"/>
    <s v="киа краснодар"/>
    <s v="cpc"/>
    <s v="yandex"/>
    <n v="1.63194444444444E-3"/>
    <n v="0"/>
    <n v="1"/>
    <s v="/special/purchase/?calltouch_tm=yd_c:36451549_gb:3435681394_ad:6081170080_ph:14000399300_st:search_pt:premium_p:1_s:none_dt:mobile_reg:225_ret:_apt:none&amp;yclid=279635145606860540"/>
    <m/>
    <m/>
    <m/>
    <m/>
    <n v="1"/>
    <n v="1"/>
    <n v="15241"/>
    <n v="1"/>
    <s v="YANDEX"/>
  </r>
  <r>
    <s v="GA1.2.1189848830.1580550245"/>
    <s v="Mercedes-krasnodar.ru"/>
    <s v="Mercedes"/>
    <s v="Krasnodar"/>
    <s v="Krasnodar Krai"/>
    <s v="Samsung Internet"/>
    <s v="mobile"/>
    <x v="31"/>
    <n v="16"/>
    <n v="36451549"/>
    <s v="киа официальный дилер"/>
    <s v="cpc"/>
    <s v="yandex"/>
    <n v="3.8541666666666698E-3"/>
    <n v="0"/>
    <n v="1"/>
    <s v="/special/purchase/?calltouch_tm=yd_c:36451549_gb:3435681394_ad:6081170080_ph:14000399299_st:search_pt:premium_p:1_s:none_dt:mobile_reg:35_ret:_apt:none&amp;yclid=280976506823933780"/>
    <m/>
    <m/>
    <m/>
    <m/>
    <n v="1"/>
    <n v="1"/>
    <n v="23983"/>
    <n v="1"/>
    <s v="YANDEX"/>
  </r>
  <r>
    <s v="GA1.2.1620319463.1580553008"/>
    <s v="Mercedes-krasnodar.ru"/>
    <s v="Mercedes"/>
    <s v="Krasnodar"/>
    <s v="Krasnodar Krai"/>
    <s v="Android Webview"/>
    <s v="mobile"/>
    <x v="31"/>
    <n v="2"/>
    <n v="36451549"/>
    <s v="Mercedes краснодар"/>
    <s v="cpc"/>
    <s v="yandex"/>
    <n v="1.1574074074074101E-5"/>
    <n v="0"/>
    <n v="1"/>
    <s v="/special/purchase/?calltouch_tm=yd_c:36451549_gb:3435681394_ad:6081170080_ph:14000399326_st:search_pt:premium_p:2_s:none_dt:mobile_reg:35_ret:_apt:none&amp;yclid=281700199888882560"/>
    <m/>
    <m/>
    <m/>
    <m/>
    <n v="1"/>
    <n v="1"/>
    <n v="27537"/>
    <n v="1"/>
    <s v="YANDEX"/>
  </r>
  <r>
    <s v="GA1.2.1585360915.1580547966"/>
    <s v="Mercedes-krasnodar.ru"/>
    <s v="Mercedes"/>
    <s v="Krasnodar"/>
    <s v="Krasnodar Krai"/>
    <s v="YaBrowser"/>
    <s v="mobile"/>
    <x v="31"/>
    <n v="6"/>
    <n v="36451549"/>
    <s v="Mercedes"/>
    <s v="cpc"/>
    <s v="yandex"/>
    <n v="1.65509259259259E-3"/>
    <n v="0"/>
    <n v="1"/>
    <s v="/special/purchase/?calltouch_tm=yd_c:36451549_gb:3436027166_ad:6082727479_ph:14002772509_st:search_pt:premium_p:2_s:none_dt:mobile_reg:1107_ret:_apt:none&amp;yclid=280378440757568076"/>
    <m/>
    <m/>
    <m/>
    <m/>
    <n v="1"/>
    <n v="1"/>
    <n v="20610"/>
    <n v="1"/>
    <s v="YANDEX"/>
  </r>
  <r>
    <s v="GA1.2.1930036075.1580194242"/>
    <s v="Mercedes-krasnodar.ru"/>
    <s v="Mercedes"/>
    <s v="Krasnodar"/>
    <s v="Krasnodar Krai"/>
    <s v="YaBrowser"/>
    <s v="desktop"/>
    <x v="31"/>
    <n v="10"/>
    <n v="36451549"/>
    <s v="киа цена"/>
    <s v="cpc"/>
    <s v="yandex"/>
    <n v="2.7662037037037E-3"/>
    <n v="0"/>
    <n v="1"/>
    <s v="/special/purchase/?calltouch_tm=yd_c:36451549_gb:3435681394_ad:6081170080_ph:14000399292_st:search_pt:premium_p:3_s:none_dt:desktop_reg:35_ret:_apt:none&amp;yclid=281467717815400588"/>
    <m/>
    <m/>
    <m/>
    <m/>
    <n v="1"/>
    <n v="1"/>
    <n v="13727"/>
    <n v="1"/>
    <s v="YANDEX"/>
  </r>
  <r>
    <s v="GA1.2.1169970812.1580540135"/>
    <s v="Mercedes-krasnodar.ru"/>
    <s v="Mercedes"/>
    <s v="Krasnodar"/>
    <s v="Krasnodar Krai"/>
    <s v="YaBrowser"/>
    <s v="mobile"/>
    <x v="31"/>
    <n v="6"/>
    <n v="36451549"/>
    <s v="КИА"/>
    <s v="cpc"/>
    <s v="yandex"/>
    <n v="1.41203703703704E-3"/>
    <n v="0"/>
    <n v="1"/>
    <s v="/special/purchase/?calltouch_tm=yd_c:36451549_gb:3436027166_ad:6082727479_ph:14002772508_st:search_pt:premium_p:1_s:none_dt:mobile_reg:99269_ret:_apt:none&amp;yclid=278327006584674472"/>
    <m/>
    <m/>
    <m/>
    <m/>
    <n v="0"/>
    <n v="0"/>
    <n v="0"/>
    <n v="0"/>
    <s v="YANDEX"/>
  </r>
  <r>
    <s v="GA1.2.1226866811.1575544889"/>
    <s v="Mercedes-krasnodar.ru"/>
    <s v="Mercedes"/>
    <s v="Krasnodar"/>
    <s v="Krasnodar Krai"/>
    <s v="YaBrowser"/>
    <s v="desktop"/>
    <x v="31"/>
    <n v="14"/>
    <n v="36451549"/>
    <s v="КИА"/>
    <s v="cpc"/>
    <s v="yandex"/>
    <n v="4.3518518518518498E-3"/>
    <n v="0"/>
    <n v="1"/>
    <s v="/special/purchase/?calltouch_tm=yd_c:36451549_gb:3436027166_ad:6082727479_ph:14002772508_st:search_pt:premium_p:2_s:none_dt:desktop_reg:35_ret:_apt:none&amp;yclid=279266549653079046"/>
    <m/>
    <m/>
    <m/>
    <m/>
    <n v="0"/>
    <n v="0"/>
    <n v="0"/>
    <n v="0"/>
    <s v="YANDEX"/>
  </r>
  <r>
    <s v="GA1.2.572906779.1580551579"/>
    <s v="Mercedes-krasnodar.ru"/>
    <s v="Mercedes"/>
    <s v="Krasnodar"/>
    <s v="Krasnodar Krai"/>
    <s v="YaBrowser"/>
    <s v="mobile"/>
    <x v="31"/>
    <n v="8"/>
    <n v="36451549"/>
    <s v="КИА"/>
    <s v="cpc"/>
    <s v="yandex"/>
    <n v="1.3599537037037E-2"/>
    <n v="0"/>
    <n v="1"/>
    <s v="/special/purchase/?calltouch_tm=yd_c:36451549_gb:3436027166_ad:6082727479_ph:14002772508_st:search_pt:premium_p:1_s:none_dt:mobile_reg:35_ret:_apt:none&amp;yclid=281298371531791788"/>
    <m/>
    <m/>
    <m/>
    <m/>
    <n v="1"/>
    <n v="1"/>
    <n v="13557"/>
    <n v="1"/>
    <s v="YANDEX"/>
  </r>
  <r>
    <s v="GA1.2.333141255.1580550994"/>
    <s v="Mercedes-krasnodar.ru"/>
    <s v="Mercedes"/>
    <s v="Krasnodar"/>
    <s v="Krasnodar Krai"/>
    <s v="Chrome"/>
    <s v="desktop"/>
    <x v="31"/>
    <n v="8"/>
    <n v="36451549"/>
    <s v="киа 2019"/>
    <s v="cpc"/>
    <s v="yandex"/>
    <n v="1.11111111111111E-3"/>
    <n v="0"/>
    <n v="1"/>
    <s v="/special/purchase/?calltouch_tm=yd_c:36451549_gb:3435681394_ad:6081170080_ph:14000399286_st:search_pt:premium_p:3_s:none_dt:desktop_reg:35_ret:_apt:none&amp;yclid=281173885476692532"/>
    <m/>
    <m/>
    <m/>
    <m/>
    <n v="0"/>
    <n v="0"/>
    <n v="0"/>
    <n v="0"/>
    <s v="YANDEX"/>
  </r>
  <r>
    <s v="GA1.2.1355441221.1580544883"/>
    <s v="Mercedes-krasnodar.ru"/>
    <s v="Mercedes"/>
    <s v="Krasnodar"/>
    <s v="Krasnodar Krai"/>
    <s v="Chrome"/>
    <s v="mobile"/>
    <x v="31"/>
    <n v="12"/>
    <n v="36451549"/>
    <s v="Mercedes стоимость"/>
    <s v="cpc"/>
    <s v="yandex"/>
    <n v="1.1226851851851901E-3"/>
    <n v="0"/>
    <n v="1"/>
    <s v="/special/purchase/?calltouch_tm=yd_c:36451549_gb:3435681394_ad:6081170080_ph:14000399316_st:search_pt:premium_p:2_s:none_dt:mobile_reg:35_ret:_apt:none&amp;yclid=279571528275483884"/>
    <m/>
    <m/>
    <m/>
    <m/>
    <n v="1"/>
    <n v="1"/>
    <n v="38117"/>
    <n v="1"/>
    <s v="YANDEX"/>
  </r>
  <r>
    <s v="GA1.2.1068195360.1580544026"/>
    <s v="Mercedes-krasnodar.ru"/>
    <s v="Mercedes"/>
    <s v="Krasnodar"/>
    <s v="Krasnodar Krai"/>
    <s v="Chrome"/>
    <s v="mobile"/>
    <x v="31"/>
    <n v="6"/>
    <n v="36451549"/>
    <s v="киа официальный дилер"/>
    <s v="cpc"/>
    <s v="yandex"/>
    <n v="2.5462962962962999E-4"/>
    <n v="0"/>
    <n v="1"/>
    <s v="/special/purchase/?calltouch_tm=yd_c:36451549_gb:3435681394_ad:6081170080_ph:14000399299_st:search_pt:premium_p:1_s:none_dt:mobile_reg:35_ret:_apt:none&amp;yclid=279347002455122484"/>
    <m/>
    <m/>
    <m/>
    <m/>
    <n v="0"/>
    <n v="0"/>
    <n v="0"/>
    <n v="0"/>
    <s v="YANDEX"/>
  </r>
  <r>
    <s v="GA1.2.1164243577.1580544691"/>
    <s v="Mercedes-krasnodar.ru"/>
    <s v="Mercedes"/>
    <s v="Krasnodar"/>
    <s v="Krasnodar Krai"/>
    <s v="Opera"/>
    <s v="desktop"/>
    <x v="31"/>
    <n v="17"/>
    <n v="36451504"/>
    <s v="киа рио"/>
    <s v="cpc"/>
    <s v="yandex"/>
    <n v="7.1990740740740704E-3"/>
    <n v="0"/>
    <n v="1"/>
    <s v="/special/purchase/e220/?calltouch_tm=yd_c:36451504_gb:3435678788_ad:6081156759_ph:15338213244_st:search_pt:premium_p:2_s:none_dt:desktop_reg:35_ret:_apt:none&amp;yclid=279519643088747040"/>
    <m/>
    <m/>
    <m/>
    <m/>
    <n v="0"/>
    <n v="0"/>
    <n v="0"/>
    <n v="0"/>
    <s v="YANDEX"/>
  </r>
  <r>
    <s v="GA1.2.1487222863.1580541128"/>
    <s v="Mercedes-krasnodar.ru"/>
    <s v="Mercedes"/>
    <s v="Krasnodar"/>
    <s v="Krasnodar Krai"/>
    <s v="Internet Explorer"/>
    <s v="desktop"/>
    <x v="31"/>
    <n v="6"/>
    <n v="36451512"/>
    <s v="Mercedes х лайн"/>
    <s v="cpc"/>
    <s v="yandex"/>
    <n v="3.2407407407407401E-4"/>
    <n v="0"/>
    <n v="1"/>
    <s v="(entrance)"/>
    <m/>
    <m/>
    <m/>
    <m/>
    <n v="0"/>
    <n v="0"/>
    <n v="0"/>
    <n v="0"/>
    <s v="YANDEX"/>
  </r>
  <r>
    <s v="GA1.2.1487222863.1580541128"/>
    <s v="Mercedes-krasnodar.ru"/>
    <s v="Mercedes"/>
    <s v="Krasnodar"/>
    <s v="Krasnodar Krai"/>
    <s v="Internet Explorer"/>
    <s v="desktop"/>
    <x v="31"/>
    <n v="6"/>
    <n v="36451512"/>
    <s v="Mercedes х лайн"/>
    <s v="cpc"/>
    <s v="yandex"/>
    <n v="3.2407407407407401E-4"/>
    <n v="0"/>
    <n v="1"/>
    <s v="/models/e220-x-line/desc/"/>
    <m/>
    <m/>
    <m/>
    <m/>
    <n v="0"/>
    <n v="0"/>
    <n v="0"/>
    <n v="0"/>
    <s v="YANDEX"/>
  </r>
  <r>
    <s v="GA1.2.1502825944.1580555269"/>
    <s v="BMW-keyauto-krd.ru"/>
    <s v="BMW"/>
    <s v="Krasnodar"/>
    <s v="Krasnodar Krai"/>
    <s v="Safari"/>
    <s v="mobile"/>
    <x v="31"/>
    <n v="2"/>
    <n v="36006641"/>
    <s v="BMW ремонт"/>
    <s v="cpc"/>
    <s v="yandex"/>
    <n v="1.1574074074074101E-5"/>
    <n v="0"/>
    <n v="1"/>
    <s v="/offers/service/bazovoe-to-ot-4900r/?calltouch_tm=yd_c:36006641_gb:3969659506_ad:8503113361_ph:19435453128_st:search_pt:premium_p:2_s:none_dt:mobile_reg:35_ret:_apt:none&amp;yclid=282293407243078542"/>
    <m/>
    <m/>
    <m/>
    <m/>
    <n v="0"/>
    <n v="0"/>
    <n v="0"/>
    <n v="0"/>
    <s v="YANDEX"/>
  </r>
  <r>
    <s v="GA1.2.74907637.1580538530"/>
    <s v="Mercedes-krasnodar.ru"/>
    <s v="Mercedes"/>
    <s v="Krasnodar"/>
    <s v="Krasnodar Krai"/>
    <s v="Opera"/>
    <s v="mobile"/>
    <x v="31"/>
    <n v="4"/>
    <n v="36451531"/>
    <s v="киа спортейдж"/>
    <s v="cpc"/>
    <s v="yandex"/>
    <n v="4.2824074074074102E-4"/>
    <n v="0"/>
    <n v="1"/>
    <s v="/special/purchase/gls/?calltouch_tm=yd_c:36451531_gb:3435681094_ad:6081167802_ph:14000379381_st:search_pt:premium_p:2_s:none_dt:mobile_reg:35_ret:_apt:none&amp;yclid=277906322698305354"/>
    <m/>
    <m/>
    <m/>
    <m/>
    <n v="0"/>
    <n v="0"/>
    <n v="0"/>
    <n v="0"/>
    <s v="YANDEX"/>
  </r>
  <r>
    <s v="GA1.2.1863080465.1580542723"/>
    <s v="Mercedes-krasnodar.ru"/>
    <s v="Mercedes"/>
    <s v="Krasnodar"/>
    <s v="Krasnodar Krai"/>
    <s v="YaBrowser"/>
    <s v="desktop"/>
    <x v="31"/>
    <n v="4"/>
    <n v="36451504"/>
    <s v="киа рио салон"/>
    <s v="cpc"/>
    <s v="yandex"/>
    <n v="2.6620370370370399E-4"/>
    <n v="0"/>
    <n v="1"/>
    <s v="/special/purchase/e220/?calltouch_tm=yd_c:36451504_gb:3435678787_ad:6081156757_ph:14000352450_st:search_pt:premium_p:2_s:none_dt:desktop_reg:35_ret:_apt:none&amp;yclid=278062596881944282"/>
    <m/>
    <m/>
    <m/>
    <m/>
    <n v="0"/>
    <n v="0"/>
    <n v="0"/>
    <n v="0"/>
    <s v="YANDEX"/>
  </r>
  <r>
    <s v="GA1.2.743322526.1580538212"/>
    <s v="Mercedes-krasnodar.ru"/>
    <s v="Mercedes"/>
    <s v="Krasnodar"/>
    <s v="Krasnodar Krai"/>
    <s v="YaBrowser"/>
    <s v="mobile"/>
    <x v="31"/>
    <n v="2"/>
    <n v="36451494"/>
    <s v="киа оптима сколько стоит"/>
    <s v="cpc"/>
    <s v="yandex"/>
    <n v="1.1574074074074101E-5"/>
    <n v="0"/>
    <n v="1"/>
    <s v="/special/purchase/e400/?calltouch_tm=yd_c:36451494_gb:3435678541_ad:6081153733_ph:14000345007_st:search_pt:premium_p:2_s:none_dt:mobile_reg:35_ret:_apt:none&amp;yclid=277821958954192106"/>
    <m/>
    <m/>
    <m/>
    <m/>
    <n v="0"/>
    <n v="0"/>
    <n v="0"/>
    <n v="0"/>
    <s v="YANDEX"/>
  </r>
  <r>
    <s v="GA1.2.1662013285.1580544246"/>
    <s v="Mercedes-krasnodar.ru"/>
    <s v="Mercedes"/>
    <s v="Krasnodar"/>
    <s v="Krasnodar Krai"/>
    <s v="Chrome"/>
    <s v="mobile"/>
    <x v="31"/>
    <n v="10"/>
    <n v="36451504"/>
    <s v="киа рио в кредит"/>
    <s v="cpc"/>
    <s v="yandex"/>
    <n v="1.55092592592593E-3"/>
    <n v="0"/>
    <n v="1"/>
    <s v="/special/purchase/e220/?calltouch_tm=yd_c:36451504_gb:3435678787_ad:6081156757_ph:14000352501_st:search_pt:premium_p:2_s:none_dt:mobile_reg:35_ret:_apt:none&amp;yclid=279404473699033646"/>
    <m/>
    <m/>
    <m/>
    <m/>
    <n v="0"/>
    <n v="0"/>
    <n v="0"/>
    <n v="0"/>
    <s v="YANDEX"/>
  </r>
  <r>
    <s v="GA1.2.1646212536.1580553755"/>
    <s v="Mercedes-krasnodar.ru"/>
    <s v="Mercedes"/>
    <s v="Krasnodar"/>
    <s v="Krasnodar Krai"/>
    <s v="Chrome"/>
    <s v="mobile"/>
    <x v="31"/>
    <n v="2"/>
    <n v="36451504"/>
    <s v="рио цена"/>
    <s v="cpc"/>
    <s v="yandex"/>
    <n v="1.1574074074074101E-5"/>
    <n v="0"/>
    <n v="1"/>
    <s v="/special/purchase/e220/?calltouch_tm=yd_c:36451504_gb:3435678787_ad:6081156757_ph:14000352583_st:search_pt:premium_p:4_s:none_dt:mobile_reg:35_ret:_apt:none&amp;yclid=281896333703416978"/>
    <m/>
    <m/>
    <m/>
    <m/>
    <n v="1"/>
    <n v="1"/>
    <n v="38221"/>
    <n v="1"/>
    <s v="YANDEX"/>
  </r>
  <r>
    <s v="GA1.2.1757963664.1580539808"/>
    <s v="Mercedes-krasnodar.ru"/>
    <s v="Mercedes"/>
    <s v="Krasnodar"/>
    <s v="Krasnodar Krai"/>
    <s v="Chrome"/>
    <s v="mobile"/>
    <x v="31"/>
    <n v="2"/>
    <n v="36451504"/>
    <s v="цена машины киа рио"/>
    <s v="cpc"/>
    <s v="yandex"/>
    <n v="2.31481481481481E-5"/>
    <n v="0"/>
    <n v="1"/>
    <s v="/special/purchase/e220/?calltouch_tm=yd_c:36451504_gb:3435678787_ad:6081156757_ph:14000352591_st:search_pt:premium_p:3_s:none_dt:mobile_reg:35_ret:_apt:none&amp;yclid=278211896417745018"/>
    <m/>
    <m/>
    <m/>
    <m/>
    <n v="1"/>
    <n v="1"/>
    <n v="24190"/>
    <n v="1"/>
    <s v="YANDEX"/>
  </r>
  <r>
    <s v="GA1.2.702616077.1576742950"/>
    <s v="Mercedes-krasnodar.ru"/>
    <s v="Mercedes"/>
    <s v="Krasnodar"/>
    <s v="Krasnodar Krai"/>
    <s v="Chrome"/>
    <s v="mobile"/>
    <x v="31"/>
    <n v="2"/>
    <n v="36451504"/>
    <s v="Mercedes e220 краснодар"/>
    <s v="cpc"/>
    <s v="yandex"/>
    <n v="2.31481481481481E-5"/>
    <n v="0"/>
    <n v="1"/>
    <s v="/special/purchase/e220/?calltouch_tm=yd_c:36451504_gb:3435678787_ad:6081156757_ph:14000352496_st:search_pt:premium_p:1_s:none_dt:mobile_reg:26_ret:_apt:none&amp;yclid=278784887673348702"/>
    <m/>
    <m/>
    <m/>
    <m/>
    <n v="0"/>
    <n v="0"/>
    <n v="0"/>
    <n v="0"/>
    <s v="YANDEX"/>
  </r>
  <r>
    <s v="GA1.2.1821316618.1575112451"/>
    <s v="Mercedes-krasnodar.ru"/>
    <s v="Mercedes"/>
    <s v="Krasnodar"/>
    <s v="Krasnodar Krai"/>
    <s v="Chrome"/>
    <s v="mobile"/>
    <x v="31"/>
    <n v="4"/>
    <n v="36451531"/>
    <s v="киа спортейдж 2020"/>
    <s v="cpc"/>
    <s v="yandex"/>
    <n v="2.21064814814815E-3"/>
    <n v="0"/>
    <n v="1"/>
    <s v="/special/purchase/gls/?calltouch_tm=yd_c:36451531_gb:3435681094_ad:6081167802_ph:14000379125_st:search_pt:premium_p:3_s:none_dt:mobile_reg:39_ret:_apt:none&amp;yclid=281901525328747988"/>
    <m/>
    <m/>
    <m/>
    <m/>
    <n v="1"/>
    <n v="1"/>
    <n v="21820"/>
    <n v="1"/>
    <s v="YANDEX"/>
  </r>
  <r>
    <s v="GA1.2.2117856410.1579950259"/>
    <s v="Mercedes-krasnodar.ru"/>
    <s v="Mercedes"/>
    <s v="Krasnodar"/>
    <s v="Krasnodar Krai"/>
    <s v="Chrome"/>
    <s v="mobile"/>
    <x v="31"/>
    <n v="4"/>
    <n v="36451494"/>
    <s v="киа оптима"/>
    <s v="cpc"/>
    <s v="yandex"/>
    <n v="1.1574074074074101E-5"/>
    <n v="0"/>
    <n v="1"/>
    <s v="/special/purchase/c200/?calltouch_tm=yd_c:36451490_gb:3435678325_ad:6081150694_ph:14000338788_st:search_pt:premium_p:1_s:none_dt:mobile_reg:213_ret:_apt:none&amp;yclid=279691395476520730"/>
    <m/>
    <m/>
    <m/>
    <m/>
    <n v="0"/>
    <n v="0"/>
    <n v="0"/>
    <n v="0"/>
    <s v="YANDEX"/>
  </r>
  <r>
    <s v="GA1.2.2117856410.1579950259"/>
    <s v="Mercedes-krasnodar.ru"/>
    <s v="Mercedes"/>
    <s v="Krasnodar"/>
    <s v="Krasnodar Krai"/>
    <s v="Chrome"/>
    <s v="mobile"/>
    <x v="31"/>
    <n v="4"/>
    <n v="36451494"/>
    <s v="киа оптима"/>
    <s v="cpc"/>
    <s v="yandex"/>
    <n v="1.1574074074074101E-5"/>
    <n v="0"/>
    <n v="1"/>
    <s v="/special/purchase/e400/?calltouch_tm=yd_c:36451494_gb:3435678542_ad:6081153735_ph:14000345046_st:search_pt:premium_p:2_s:none_dt:mobile_reg:213_ret:_apt:none&amp;yclid=279504834475351688"/>
    <m/>
    <m/>
    <m/>
    <m/>
    <n v="1"/>
    <n v="1"/>
    <n v="14601"/>
    <n v="1"/>
    <s v="YANDEX"/>
  </r>
  <r>
    <s v="GA1.2.454552507.1580548965"/>
    <s v="Mercedes-krasnodar.ru"/>
    <s v="Mercedes"/>
    <s v="Krasnodar"/>
    <s v="Krasnodar Krai"/>
    <s v="Chrome"/>
    <s v="mobile"/>
    <x v="31"/>
    <n v="4"/>
    <n v="36451531"/>
    <s v="киа спортейдж комплектации"/>
    <s v="cpc"/>
    <s v="yandex"/>
    <n v="2.8009259259259298E-3"/>
    <n v="0"/>
    <n v="1"/>
    <s v="/special/purchase/gls/?calltouch_tm=yd_c:36451531_gb:3435681094_ad:6081167802_ph:14000379150_st:search_pt:premium_p:1_s:none_dt:mobile_reg:35_ret:_apt:none&amp;yclid=280641543307819760"/>
    <m/>
    <m/>
    <m/>
    <m/>
    <n v="0"/>
    <n v="0"/>
    <n v="0"/>
    <n v="0"/>
    <s v="YANDEX"/>
  </r>
  <r>
    <s v="GA1.2.1541416730.1580537164"/>
    <s v="Mercedes-krasnodar.ru"/>
    <s v="Mercedes"/>
    <s v="Krasnodar"/>
    <s v="Krasnodar Krai"/>
    <s v="YaBrowser"/>
    <s v="mobile"/>
    <x v="31"/>
    <n v="14"/>
    <s v="(not set)"/>
    <s v="киа краснодар официальный"/>
    <s v="organic"/>
    <s v="yandex"/>
    <n v="4.5370370370370399E-3"/>
    <n v="0"/>
    <n v="1"/>
    <s v="/request/order_testdrive/"/>
    <m/>
    <m/>
    <m/>
    <m/>
    <n v="0"/>
    <n v="0"/>
    <n v="0"/>
    <n v="0"/>
    <s v="YANDEX"/>
  </r>
  <r>
    <s v="GA1.2.1782582756.1575751341"/>
    <s v="BMW-keyauto-krd.ru"/>
    <s v="BMW"/>
    <s v="Krasnodar"/>
    <s v="Krasnodar Krai"/>
    <s v="YaBrowser"/>
    <s v="tablet"/>
    <x v="31"/>
    <n v="4"/>
    <s v="(not set)"/>
    <s v="хундай краснодар"/>
    <s v="organic"/>
    <s v="yandex"/>
    <n v="1.1574074074074101E-5"/>
    <n v="0"/>
    <n v="1"/>
    <s v="/"/>
    <m/>
    <m/>
    <m/>
    <m/>
    <n v="0"/>
    <n v="0"/>
    <n v="0"/>
    <n v="0"/>
    <s v="YANDEX"/>
  </r>
  <r>
    <s v="GA1.2.1541416730.1580537164"/>
    <s v="Mercedes-krasnodar.ru"/>
    <s v="Mercedes"/>
    <s v="Krasnodar"/>
    <s v="Krasnodar Krai"/>
    <s v="YaBrowser"/>
    <s v="mobile"/>
    <x v="31"/>
    <n v="14"/>
    <s v="(not set)"/>
    <s v="киа краснодар официальный"/>
    <s v="organic"/>
    <s v="yandex"/>
    <n v="4.5370370370370399E-3"/>
    <n v="0"/>
    <n v="1"/>
    <s v="/"/>
    <m/>
    <m/>
    <m/>
    <m/>
    <n v="0"/>
    <n v="0"/>
    <n v="0"/>
    <n v="0"/>
    <s v="YANDEX"/>
  </r>
  <r>
    <s v="GA1.2.734265969.1580513560"/>
    <s v="Mercedes-krasnodar.ru"/>
    <s v="Mercedes"/>
    <s v="Krasnodar"/>
    <s v="Krasnodar Krai"/>
    <s v="YaBrowser"/>
    <s v="desktop"/>
    <x v="31"/>
    <n v="4"/>
    <s v="(not set)"/>
    <s v="автосалон краснодар"/>
    <s v="organic"/>
    <s v="yandex"/>
    <n v="1.35416666666667E-3"/>
    <n v="0"/>
    <n v="1"/>
    <s v="/"/>
    <m/>
    <m/>
    <m/>
    <m/>
    <n v="0"/>
    <n v="0"/>
    <n v="0"/>
    <n v="0"/>
    <s v="YANDEX"/>
  </r>
  <r>
    <s v="GA1.2.822304181.1579464214"/>
    <s v="Mercedes-krasnodar.ru"/>
    <s v="Mercedes"/>
    <s v="Krasnodar"/>
    <s v="Krasnodar Krai"/>
    <s v="Opera Mini"/>
    <s v="mobile"/>
    <x v="31"/>
    <n v="2"/>
    <s v="(not set)"/>
    <s v="кия"/>
    <s v="organic"/>
    <s v="yandex"/>
    <n v="1.1574074074074101E-5"/>
    <n v="0"/>
    <n v="1"/>
    <s v="/"/>
    <m/>
    <m/>
    <m/>
    <m/>
    <n v="0"/>
    <n v="0"/>
    <n v="0"/>
    <n v="0"/>
    <s v="YANDEX"/>
  </r>
  <r>
    <s v="GA1.2.1417706791.1580549939"/>
    <s v="Mercedes-krasnodar.ru"/>
    <s v="Mercedes"/>
    <s v="Krasnodar"/>
    <s v="Krasnodar Krai"/>
    <s v="Chrome"/>
    <s v="mobile"/>
    <x v="31"/>
    <n v="6"/>
    <s v="Mercedes_Krasnodar_Poisk"/>
    <e v="#NAME?"/>
    <s v="cpc"/>
    <s v="google"/>
    <n v="1.38541666666667E-2"/>
    <n v="0"/>
    <n v="1"/>
    <s v="/special/purchase/GT_AMG/?placement="/>
    <m/>
    <m/>
    <m/>
    <m/>
    <n v="0"/>
    <n v="0"/>
    <n v="0"/>
    <n v="0"/>
    <s v="google"/>
  </r>
  <r>
    <s v="GA1.2.519141833.1573279438"/>
    <s v="Mercedes-krasnodar.ru"/>
    <s v="Mercedes"/>
    <s v="Krasnodar"/>
    <s v="Krasnodar Krai"/>
    <s v="Chrome"/>
    <s v="mobile"/>
    <x v="31"/>
    <n v="6"/>
    <s v="Mercedes_Krasnodar_Poisk"/>
    <e v="#NAME?"/>
    <s v="cpc"/>
    <s v="google"/>
    <n v="1.50578703703704E-2"/>
    <n v="0"/>
    <n v="1"/>
    <s v="/"/>
    <m/>
    <m/>
    <m/>
    <m/>
    <n v="1"/>
    <n v="1"/>
    <n v="30881"/>
    <n v="1"/>
    <s v="google"/>
  </r>
  <r>
    <s v="GA1.2.120739488.1580547583"/>
    <s v="Mercedes-krasnodar.ru"/>
    <s v="Mercedes"/>
    <s v="Krasnodar"/>
    <s v="Krasnodar Krai"/>
    <s v="Safari"/>
    <s v="mobile"/>
    <x v="31"/>
    <n v="2"/>
    <s v="Mercedes_Krasnodar_Poisk"/>
    <e v="#NAME?"/>
    <s v="cpc"/>
    <s v="google"/>
    <n v="1.1574074074074101E-5"/>
    <n v="0"/>
    <n v="1"/>
    <s v="/special/purchase/?placement="/>
    <m/>
    <m/>
    <m/>
    <m/>
    <n v="1"/>
    <n v="1"/>
    <n v="15469"/>
    <n v="1"/>
    <s v="google"/>
  </r>
  <r>
    <s v="GA1.2.572883574.1580544710"/>
    <s v="Mercedes-krasnodar.ru"/>
    <s v="Mercedes"/>
    <s v="Krasnodar"/>
    <s v="Krasnodar Krai"/>
    <s v="Safari"/>
    <s v="mobile"/>
    <x v="31"/>
    <n v="4"/>
    <s v="Mercedes_Krasnodar_Poisk"/>
    <e v="#NAME?"/>
    <s v="cpc"/>
    <s v="google"/>
    <n v="5.6712962962962999E-4"/>
    <n v="0"/>
    <n v="1"/>
    <s v="/special/purchase/?placement="/>
    <m/>
    <m/>
    <m/>
    <m/>
    <n v="0"/>
    <n v="0"/>
    <n v="0"/>
    <n v="0"/>
    <s v="google"/>
  </r>
  <r>
    <s v="GA1.2.1164337994.1579637500"/>
    <s v="Mercedes-krasnodar.ru"/>
    <s v="Mercedes"/>
    <s v="Krasnodar"/>
    <s v="Krasnodar Krai"/>
    <s v="Chrome"/>
    <s v="desktop"/>
    <x v="31"/>
    <n v="8"/>
    <s v="(not set)"/>
    <s v="купить киа в краснодаре у официального дилера"/>
    <s v="organic"/>
    <s v="rambler"/>
    <n v="2.60416666666667E-3"/>
    <n v="0"/>
    <n v="1"/>
    <s v="/"/>
    <m/>
    <m/>
    <m/>
    <m/>
    <n v="0"/>
    <n v="0"/>
    <n v="0"/>
    <n v="0"/>
    <s v="rambler"/>
  </r>
  <r>
    <s v="GA1.2.857224222.1580444251"/>
    <s v="Mercedes-krasnodar.ru"/>
    <s v="Mercedes"/>
    <s v="Krasnodar"/>
    <s v="Krasnodar Krai"/>
    <s v="YaBrowser"/>
    <s v="desktop"/>
    <x v="31"/>
    <n v="4"/>
    <s v="(not set)"/>
    <s v="киа краснодар"/>
    <s v="organic"/>
    <s v="rambler"/>
    <n v="1.50462962962963E-4"/>
    <n v="0"/>
    <n v="1"/>
    <s v="/"/>
    <m/>
    <m/>
    <m/>
    <m/>
    <n v="1"/>
    <n v="1"/>
    <n v="29584"/>
    <n v="1"/>
    <s v="rambler"/>
  </r>
  <r>
    <s v="GA1.2.765850901.1580557261"/>
    <s v="BMW-keyauto-krd.ru"/>
    <s v="BMW"/>
    <s v="Krasnodar"/>
    <s v="Krasnodar Krai"/>
    <s v="YaBrowser"/>
    <s v="desktop"/>
    <x v="31"/>
    <n v="4"/>
    <s v="(not set)"/>
    <s v="хундай краснодар официальный дилер"/>
    <s v="organic"/>
    <s v="yandex"/>
    <n v="0"/>
    <n v="0"/>
    <n v="1"/>
    <s v="/"/>
    <m/>
    <m/>
    <m/>
    <m/>
    <n v="0"/>
    <n v="0"/>
    <n v="0"/>
    <n v="0"/>
    <s v="YANDEX"/>
  </r>
  <r>
    <s v="GA1.2.1697951383.1580542042"/>
    <s v="Mercedes-krasnodar.ru"/>
    <s v="Mercedes"/>
    <s v="Krasnodar"/>
    <s v="Krasnodar Krai"/>
    <s v="Chrome"/>
    <s v="mobile"/>
    <x v="31"/>
    <n v="6"/>
    <n v="36451521"/>
    <s v="киа соренто прайм 2020"/>
    <s v="cpc"/>
    <s v="yandex"/>
    <n v="0"/>
    <n v="0"/>
    <n v="1"/>
    <s v="/models/e400/options/"/>
    <m/>
    <m/>
    <m/>
    <m/>
    <n v="0"/>
    <n v="0"/>
    <n v="0"/>
    <n v="0"/>
    <s v="YANDEX"/>
  </r>
  <r>
    <s v="GA1.2.1697951383.1580542042"/>
    <s v="Mercedes-krasnodar.ru"/>
    <s v="Mercedes"/>
    <s v="Krasnodar"/>
    <s v="Krasnodar Krai"/>
    <s v="Chrome"/>
    <s v="mobile"/>
    <x v="31"/>
    <n v="6"/>
    <n v="36451521"/>
    <s v="киа соренто прайм 2020"/>
    <s v="cpc"/>
    <s v="yandex"/>
    <n v="0"/>
    <n v="0"/>
    <n v="1"/>
    <s v="/special/purchase/glc_prime/?calltouch_tm=yd_c:36451521_gb:3435681048_ad:6081165741_ph:14000864678_st:search_pt:premium_p:2_s:none_dt:mobile_reg:35_ret:_apt:none&amp;yclid=279000872921102476"/>
    <m/>
    <m/>
    <m/>
    <m/>
    <n v="0"/>
    <n v="0"/>
    <n v="0"/>
    <n v="0"/>
    <s v="YANDEX"/>
  </r>
  <r>
    <s v="GA1.2.1220819553.1580550491"/>
    <s v="Mercedes-krasnodar.ru"/>
    <s v="Mercedes"/>
    <s v="Krasnodar"/>
    <s v="Krasnodar Krai"/>
    <s v="Chrome"/>
    <s v="mobile"/>
    <x v="31"/>
    <n v="6"/>
    <n v="36451549"/>
    <s v="киа официальный дилер"/>
    <s v="cpc"/>
    <s v="yandex"/>
    <n v="0"/>
    <n v="0"/>
    <n v="1"/>
    <s v="/"/>
    <m/>
    <m/>
    <m/>
    <m/>
    <n v="1"/>
    <n v="1"/>
    <n v="17396"/>
    <n v="1"/>
    <s v="YANDEX"/>
  </r>
  <r>
    <s v="GA1.2.1220819553.1580550491"/>
    <s v="Mercedes-krasnodar.ru"/>
    <s v="Mercedes"/>
    <s v="Krasnodar"/>
    <s v="Krasnodar Krai"/>
    <s v="Chrome"/>
    <s v="mobile"/>
    <x v="31"/>
    <n v="6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1_s:none_dt:mobile_reg:239_ret:_apt:none&amp;yclid=281041783343577802"/>
    <m/>
    <m/>
    <m/>
    <m/>
    <n v="0"/>
    <n v="0"/>
    <n v="0"/>
    <n v="0"/>
    <s v="YANDEX"/>
  </r>
  <r>
    <s v="GA1.2.2117856410.1579950259"/>
    <s v="Mercedes-krasnodar.ru"/>
    <s v="Mercedes"/>
    <s v="Krasnodar"/>
    <s v="Krasnodar Krai"/>
    <s v="Chrome"/>
    <s v="mobile"/>
    <x v="31"/>
    <n v="4"/>
    <n v="36451490"/>
    <s v="киа церато"/>
    <s v="cpc"/>
    <s v="yandex"/>
    <n v="0"/>
    <n v="0"/>
    <n v="1"/>
    <s v="/special/purchase/c200/?calltouch_tm=yd_c:36451490_gb:3435678325_ad:6081150694_ph:14000338788_st:search_pt:premium_p:1_s:none_dt:mobile_reg:213_ret:_apt:none&amp;yclid=279691395476520730"/>
    <m/>
    <m/>
    <m/>
    <m/>
    <n v="0"/>
    <n v="0"/>
    <n v="0"/>
    <n v="0"/>
    <s v="YANDEX"/>
  </r>
  <r>
    <s v="GA1.2.2117856410.1579950259"/>
    <s v="Mercedes-krasnodar.ru"/>
    <s v="Mercedes"/>
    <s v="Krasnodar"/>
    <s v="Krasnodar Krai"/>
    <s v="Chrome"/>
    <s v="mobile"/>
    <x v="31"/>
    <n v="4"/>
    <n v="36451490"/>
    <s v="киа церато"/>
    <s v="cpc"/>
    <s v="yandex"/>
    <n v="0"/>
    <n v="0"/>
    <n v="1"/>
    <s v="/special/purchase/e400/?calltouch_tm=yd_c:36451494_gb:3435678542_ad:6081153735_ph:14000345046_st:search_pt:premium_p:2_s:none_dt:mobile_reg:213_ret:_apt:none&amp;yclid=279504834475351688"/>
    <m/>
    <m/>
    <m/>
    <m/>
    <n v="1"/>
    <n v="1"/>
    <n v="41890"/>
    <n v="1"/>
    <s v="YANDEX"/>
  </r>
  <r>
    <s v="GA1.2.1225379152.1580552359"/>
    <s v="Mercedes-krasnodar.ru"/>
    <s v="Mercedes"/>
    <s v="Krasnodar"/>
    <s v="Krasnodar Krai"/>
    <s v="Safari"/>
    <s v="mobile"/>
    <x v="31"/>
    <n v="2"/>
    <s v="Mercedes_Krasnodar_Poisk"/>
    <s v="E220 +xline"/>
    <s v="cpc"/>
    <s v="google"/>
    <n v="0"/>
    <n v="0"/>
    <n v="1"/>
    <s v="/special/purchase/e220-x-line/?placement="/>
    <m/>
    <m/>
    <m/>
    <m/>
    <n v="0"/>
    <n v="0"/>
    <n v="0"/>
    <n v="0"/>
    <s v="google"/>
  </r>
  <r>
    <s v="GA1.2.538282646.1580537113"/>
    <s v="Mercedes-krasnodar.ru"/>
    <s v="Mercedes"/>
    <s v="Krasnodar"/>
    <s v="Krasnodar Krai"/>
    <s v="Safari"/>
    <s v="mobile"/>
    <x v="31"/>
    <n v="2"/>
    <s v="Mercedes_Krasnodar_Poisk"/>
    <e v="#NAME?"/>
    <s v="cpc"/>
    <s v="google"/>
    <n v="0"/>
    <n v="0"/>
    <n v="1"/>
    <s v="/special/purchase/e400/?placement="/>
    <m/>
    <m/>
    <m/>
    <m/>
    <n v="1"/>
    <n v="1"/>
    <n v="10078"/>
    <n v="1"/>
    <s v="google"/>
  </r>
  <r>
    <s v="GA1.2.1760976455.1580545974"/>
    <s v="Mercedes-krasnodar.ru"/>
    <s v="Mercedes"/>
    <s v="Krasnodar"/>
    <s v="Krasnodar Krai"/>
    <s v="Chrome"/>
    <s v="mobile"/>
    <x v="31"/>
    <n v="2"/>
    <s v="Mercedes_Krasnodar_Poisk"/>
    <e v="#NAME?"/>
    <s v="cpc"/>
    <s v="google"/>
    <n v="0"/>
    <n v="0"/>
    <n v="1"/>
    <s v="/special/purchase/cla/?placement="/>
    <m/>
    <m/>
    <m/>
    <m/>
    <n v="0"/>
    <n v="0"/>
    <n v="0"/>
    <n v="0"/>
    <s v="google"/>
  </r>
  <r>
    <s v="GA1.2.504713668.1580551132"/>
    <s v="Mercedes-krasnodar.ru"/>
    <s v="Mercedes"/>
    <s v="Krasnodar"/>
    <s v="Krasnodar Krai"/>
    <s v="Chrome"/>
    <s v="mobile"/>
    <x v="31"/>
    <n v="2"/>
    <s v="Mercedes_Krasnodar_Poisk"/>
    <e v="#NAME?"/>
    <s v="cpc"/>
    <s v="google"/>
    <n v="0"/>
    <n v="0"/>
    <n v="1"/>
    <s v="/special/purchase/cla/?placement="/>
    <m/>
    <m/>
    <m/>
    <m/>
    <n v="1"/>
    <n v="1"/>
    <n v="34512"/>
    <n v="1"/>
    <s v="google"/>
  </r>
  <r>
    <s v="GA1.2.1003313324.1580553733"/>
    <s v="Mercedes-krasnodar.ru"/>
    <s v="Mercedes"/>
    <s v="Krasnodar"/>
    <s v="Krasnodar Krai"/>
    <s v="Safari"/>
    <s v="mobile"/>
    <x v="31"/>
    <n v="2"/>
    <n v="36451497"/>
    <s v="киа пиканто gt line"/>
    <s v="cpc"/>
    <s v="yandex"/>
    <n v="0"/>
    <n v="0"/>
    <n v="1"/>
    <s v="/special/purchase/cls/?calltouch_tm=yd_c:36451497_gb:3435678553_ad:6081154541_ph:14000348470_st:search_pt:premium_p:1_s:none_dt:mobile_reg:35_ret:_apt:none&amp;yclid=281890700927196416"/>
    <m/>
    <m/>
    <m/>
    <m/>
    <n v="1"/>
    <n v="1"/>
    <n v="44862"/>
    <n v="1"/>
    <s v="YANDEX"/>
  </r>
  <r>
    <s v="GA1.2.755955347.1580556959"/>
    <s v="BMW-keyauto-krd.ru"/>
    <s v="BMW"/>
    <s v="Krasnodar"/>
    <s v="Krasnodar Krai"/>
    <s v="YaBrowser"/>
    <s v="desktop"/>
    <x v="31"/>
    <n v="2"/>
    <n v="36006641"/>
    <s v="хендай то"/>
    <s v="cpc"/>
    <s v="yandex"/>
    <n v="0"/>
    <n v="0"/>
    <n v="1"/>
    <s v="/offers/service/bazovoe-to-ot-4900r/?calltouch_tm=yd_c:36006641_gb:3969659506_ad:8503113361_ph:19435453022_st:search_pt:premium_p:3_s:none_dt:desktop_reg:35_ret:_apt:none&amp;yclid=282735578550663430"/>
    <m/>
    <m/>
    <m/>
    <m/>
    <n v="1"/>
    <n v="1"/>
    <n v="19612"/>
    <n v="1"/>
    <s v="YANDEX"/>
  </r>
  <r>
    <s v="GA1.2.2136349264.1580543126"/>
    <s v="Mercedes-krasnodar.ru"/>
    <s v="Mercedes"/>
    <s v="Krasnodar"/>
    <s v="Krasnodar Krai"/>
    <s v="YaBrowser"/>
    <s v="desktop"/>
    <x v="31"/>
    <n v="2"/>
    <n v="36451518"/>
    <s v="Mercedes glc"/>
    <s v="cpc"/>
    <s v="yandex"/>
    <n v="0"/>
    <n v="0"/>
    <n v="1"/>
    <s v="/special/purchase/glc/?calltouch_tm=yd_c:36451518_gb:3435680563_ad:6081162406_ph:14000356684_st:search_pt:premium_p:4_s:none_dt:desktop_reg:35_ret:_apt:none&amp;yclid=279110911321203330"/>
    <m/>
    <m/>
    <m/>
    <m/>
    <n v="0"/>
    <n v="0"/>
    <n v="0"/>
    <n v="0"/>
    <s v="YANDEX"/>
  </r>
  <r>
    <s v="GA1.2.89587137.1580547385"/>
    <s v="Mercedes-krasnodar.ru"/>
    <s v="Mercedes"/>
    <s v="Krasnodar"/>
    <s v="Krasnodar Krai"/>
    <s v="YaBrowser"/>
    <s v="desktop"/>
    <x v="31"/>
    <n v="2"/>
    <n v="36451518"/>
    <s v="киа соренто"/>
    <s v="cpc"/>
    <s v="yandex"/>
    <n v="0"/>
    <n v="0"/>
    <n v="1"/>
    <s v="/special/purchase/glc/?calltouch_tm=yd_c:36451518_gb:3435680563_ad:6081162406_ph:14000356686_st:search_pt:premium_p:3_s:none_dt:desktop_reg:10995_ret:_apt:none&amp;yclid=280227148554604516"/>
    <m/>
    <m/>
    <m/>
    <m/>
    <n v="0"/>
    <n v="0"/>
    <n v="0"/>
    <n v="0"/>
    <s v="YANDEX"/>
  </r>
  <r>
    <s v="GA1.2.1644786405.1580547036"/>
    <s v="Mercedes-krasnodar.ru"/>
    <s v="Mercedes"/>
    <s v="Krasnodar"/>
    <s v="Krasnodar Krai"/>
    <s v="YaBrowser"/>
    <s v="mobile"/>
    <x v="31"/>
    <n v="2"/>
    <n v="36451531"/>
    <s v="киа спортейдж дилер"/>
    <s v="cpc"/>
    <s v="yandex"/>
    <n v="0"/>
    <n v="0"/>
    <n v="1"/>
    <s v="/special/purchase/gls/?calltouch_tm=yd_c:36451531_gb:3435681094_ad:6081167802_ph:14000379143_st:search_pt:premium_p:2_s:none_dt:mobile_reg:35_ret:_apt:none&amp;yclid=280135857370860540"/>
    <m/>
    <m/>
    <m/>
    <m/>
    <n v="1"/>
    <n v="1"/>
    <n v="30567"/>
    <n v="1"/>
    <s v="YANDEX"/>
  </r>
  <r>
    <s v="GA1.2.893022705.1580551128"/>
    <s v="Mercedes-krasnodar.ru"/>
    <s v="Mercedes"/>
    <s v="Krasnodar"/>
    <s v="Krasnodar Krai"/>
    <s v="YaBrowser"/>
    <s v="mobile"/>
    <x v="31"/>
    <n v="2"/>
    <n v="36451531"/>
    <s v="киа спортейдж"/>
    <s v="cpc"/>
    <s v="yandex"/>
    <n v="0"/>
    <n v="0"/>
    <n v="1"/>
    <s v="/special/purchase/gls/?calltouch_tm=yd_c:36451531_gb:3435681094_ad:6081167802_ph:14000379381_st:search_pt:premium_p:3_s:none_dt:mobile_reg:11004_ret:_apt:none&amp;yclid=281208533102649012"/>
    <m/>
    <m/>
    <m/>
    <m/>
    <n v="1"/>
    <n v="1"/>
    <n v="18312"/>
    <n v="1"/>
    <s v="YANDEX"/>
  </r>
  <r>
    <s v="GA1.2.971299635.1525981159"/>
    <s v="Mercedes-krasnodar.ru"/>
    <s v="Mercedes"/>
    <s v="Krasnodar"/>
    <s v="Krasnodar Krai"/>
    <s v="YaBrowser"/>
    <s v="mobile"/>
    <x v="31"/>
    <n v="2"/>
    <n v="36451494"/>
    <s v="Mercedes оптима"/>
    <s v="cpc"/>
    <s v="yandex"/>
    <n v="0"/>
    <n v="0"/>
    <n v="1"/>
    <s v="/special/purchase/e400/?calltouch_tm=yd_c:36451494_gb:3435678542_ad:6081153735_ph:14000345040_st:search_pt:premium_p:1_s:none_dt:mobile_reg:35_ret:_apt:none&amp;yclid=278691268546562932"/>
    <m/>
    <m/>
    <m/>
    <m/>
    <n v="1"/>
    <n v="1"/>
    <n v="18864"/>
    <n v="1"/>
    <s v="YANDEX"/>
  </r>
  <r>
    <s v="GA1.2.794037186.1561275206"/>
    <s v="Mercedes-krasnodar.ru"/>
    <s v="Mercedes"/>
    <s v="Krasnodar"/>
    <s v="Krasnodar Krai"/>
    <s v="Chrome"/>
    <s v="desktop"/>
    <x v="31"/>
    <n v="2"/>
    <n v="36451497"/>
    <s v="киа пиканто комплектации и цены фото"/>
    <s v="cpc"/>
    <s v="yandex"/>
    <n v="0"/>
    <n v="0"/>
    <n v="1"/>
    <s v="/special/purchase/cls/?calltouch_tm=yd_c:36451497_gb:3435678553_ad:6081154541_ph:14000348519_st:search_pt:premium_p:1_s:none_dt:desktop_reg:35_ret:_apt:none&amp;yclid=282025051067284182"/>
    <m/>
    <m/>
    <m/>
    <m/>
    <n v="0"/>
    <n v="0"/>
    <n v="0"/>
    <n v="0"/>
    <s v="YANDEX"/>
  </r>
  <r>
    <s v="GA1.2.1173512607.1580286236"/>
    <s v="Mercedes-krasnodar.ru"/>
    <s v="Mercedes"/>
    <s v="Krasnodar"/>
    <s v="Krasnodar Krai"/>
    <s v="Chrome"/>
    <s v="mobile"/>
    <x v="31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2_s:none_dt:mobile_reg:35_ret:_apt:none&amp;yclid=278184960650142318"/>
    <m/>
    <m/>
    <m/>
    <m/>
    <n v="1"/>
    <n v="1"/>
    <n v="17342"/>
    <n v="1"/>
    <s v="YANDEX"/>
  </r>
  <r>
    <s v="GA1.2.1572538014.1572360780"/>
    <s v="Mercedes-krasnodar.ru"/>
    <s v="Mercedes"/>
    <s v="Krasnodar"/>
    <s v="Krasnodar Krai"/>
    <s v="Chrome"/>
    <s v="mobile"/>
    <x v="31"/>
    <n v="2"/>
    <n v="36451482"/>
    <s v="киа сид"/>
    <s v="cpc"/>
    <s v="yandex"/>
    <n v="0"/>
    <n v="0"/>
    <n v="1"/>
    <s v="/special/purchase/c180/?calltouch_tm=yd_c:36451482_gb:3435678282_ad:6122354930_ph:14000338208_st:search_pt:premium_p:3_s:none_dt:mobile_reg:35_ret:_apt:none&amp;yclid=278562328300787842"/>
    <m/>
    <m/>
    <m/>
    <m/>
    <n v="1"/>
    <n v="1"/>
    <n v="32550"/>
    <n v="1"/>
    <s v="YANDEX"/>
  </r>
  <r>
    <s v="GA1.2.1744241119.1580548149"/>
    <s v="Mercedes-krasnodar.ru"/>
    <s v="Mercedes"/>
    <s v="Krasnodar"/>
    <s v="Krasnodar Krai"/>
    <s v="Chrome"/>
    <s v="mobile"/>
    <x v="31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1_s:none_dt:mobile_reg:35_ret:_apt:none&amp;yclid=280427232637782734"/>
    <m/>
    <m/>
    <m/>
    <m/>
    <n v="0"/>
    <n v="0"/>
    <n v="0"/>
    <n v="0"/>
    <s v="YANDEX"/>
  </r>
  <r>
    <s v="GA1.2.774211132.1580546412"/>
    <s v="Mercedes-krasnodar.ru"/>
    <s v="Mercedes"/>
    <s v="Krasnodar"/>
    <s v="Krasnodar Krai"/>
    <s v="Chrome"/>
    <s v="mobile"/>
    <x v="31"/>
    <n v="2"/>
    <n v="36451549"/>
    <s v="киа автосалон"/>
    <s v="cpc"/>
    <s v="yandex"/>
    <n v="0"/>
    <n v="0"/>
    <n v="1"/>
    <s v="/special/purchase/?calltouch_tm=yd_c:36451549_gb:3435681394_ad:6081170080_ph:14000399284_st:search_pt:premium_p:3_s:none_dt:mobile_reg:39_ret:_apt:none&amp;yclid=279967904804658604"/>
    <m/>
    <m/>
    <m/>
    <m/>
    <n v="0"/>
    <n v="0"/>
    <n v="0"/>
    <n v="0"/>
    <s v="YANDEX"/>
  </r>
  <r>
    <s v="GA1.2.883325580.1578728274"/>
    <s v="Mercedes-krasnodar.ru"/>
    <s v="Mercedes"/>
    <s v="Krasnodar"/>
    <s v="Krasnodar Krai"/>
    <s v="Chrome"/>
    <s v="mobile"/>
    <x v="31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3_s:go.mail.ru_dt:mobile_reg:35_ret:_apt:none&amp;yclid=278787224389843746"/>
    <m/>
    <m/>
    <m/>
    <m/>
    <n v="1"/>
    <n v="1"/>
    <n v="18725"/>
    <n v="1"/>
    <s v="YANDEX"/>
  </r>
  <r>
    <s v="GA1.2.216111824.1576569248"/>
    <s v="Mercedes-krasnodar.ru"/>
    <s v="Mercedes"/>
    <s v="Krasnodar"/>
    <s v="Krasnodar Krai"/>
    <s v="YaBrowser"/>
    <s v="desktop"/>
    <x v="31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desktop_reg:35_ret:_apt:none&amp;yclid=280570756794713322"/>
    <m/>
    <m/>
    <m/>
    <m/>
    <n v="1"/>
    <n v="1"/>
    <n v="20573"/>
    <n v="1"/>
    <s v="YANDEX"/>
  </r>
  <r>
    <s v="GA1.2.2020006610.1580533435"/>
    <s v="Mercedes-krasnodar.ru"/>
    <s v="Mercedes"/>
    <s v="Krasnodar"/>
    <s v="Krasnodar Krai"/>
    <s v="Samsung Internet"/>
    <s v="mobile"/>
    <x v="31"/>
    <n v="2"/>
    <n v="36451549"/>
    <s v="киа ключавто"/>
    <s v="cpc"/>
    <s v="yandex"/>
    <n v="0"/>
    <n v="0"/>
    <n v="1"/>
    <s v="/special/purchase/?calltouch_tm=yd_c:36451549_gb:3435681394_ad:6081170080_ph:14000399278_st:search_pt:premium_p:1_s:none_dt:mobile_reg:10995_ret:_apt:none&amp;yclid=279971701050864190"/>
    <m/>
    <m/>
    <m/>
    <m/>
    <n v="0"/>
    <n v="0"/>
    <n v="0"/>
    <n v="0"/>
    <s v="YANDEX"/>
  </r>
  <r>
    <s v="GA1.2.66652049.1580539663"/>
    <s v="Mercedes-krasnodar.ru"/>
    <s v="Mercedes"/>
    <s v="Krasnodar"/>
    <s v="Krasnodar Krai"/>
    <s v="Android Webview"/>
    <s v="mobile"/>
    <x v="31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11020_ret:_apt:none&amp;yclid=278202201115221272"/>
    <m/>
    <m/>
    <m/>
    <m/>
    <n v="0"/>
    <n v="0"/>
    <n v="0"/>
    <n v="0"/>
    <s v="YANDEX"/>
  </r>
  <r>
    <s v="GA1.2.1439646679.1580539431"/>
    <s v="Mercedes-krasnodar.ru"/>
    <s v="Mercedes"/>
    <s v="Krasnodar"/>
    <s v="Krasnodar Krai"/>
    <s v="Chrome"/>
    <s v="desktop"/>
    <x v="31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10995_ret:_apt:none&amp;yclid=278143179177097200"/>
    <m/>
    <m/>
    <m/>
    <m/>
    <n v="1"/>
    <n v="1"/>
    <n v="15612"/>
    <n v="1"/>
    <s v="YANDEX"/>
  </r>
  <r>
    <s v="GA1.2.2132977589.1545658076"/>
    <s v="Mercedes-krasnodar.ru"/>
    <s v="Mercedes"/>
    <s v="Krasnodar"/>
    <s v="Krasnodar Krai"/>
    <s v="YaBrowser"/>
    <s v="desktop"/>
    <x v="31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desktop_reg:11004_ret:_apt:none&amp;yclid=281583506232729054"/>
    <m/>
    <m/>
    <m/>
    <m/>
    <n v="0"/>
    <n v="0"/>
    <n v="0"/>
    <n v="0"/>
    <s v="YANDEX"/>
  </r>
  <r>
    <s v="GA1.2.619055374.1580541956"/>
    <s v="Mercedes-krasnodar.ru"/>
    <s v="Mercedes"/>
    <s v="Krasnodar"/>
    <s v="Krasnodar Krai"/>
    <s v="Chrome"/>
    <s v="desktop"/>
    <x v="31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go.mail.ru_dt:desktop_reg:35_ret:_apt:none&amp;yclid=278804045494519470"/>
    <m/>
    <m/>
    <m/>
    <m/>
    <n v="1"/>
    <n v="1"/>
    <n v="40385"/>
    <n v="1"/>
    <s v="YANDEX"/>
  </r>
  <r>
    <s v="GA1.2.349001899.1567766127"/>
    <s v="Mercedes-krasnodar.ru"/>
    <s v="Mercedes"/>
    <s v="Sochi"/>
    <s v="Krasnodar Krai"/>
    <s v="YaBrowser"/>
    <s v="mobile"/>
    <x v="31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1_s:none_dt:mobile_reg:239_ret:_apt:none&amp;yclid=281430427376318344"/>
    <m/>
    <m/>
    <m/>
    <m/>
    <n v="1"/>
    <n v="1"/>
    <n v="42227"/>
    <n v="1"/>
    <s v="YANDEX"/>
  </r>
  <r>
    <s v="GA1.2.1560852701.1580545782"/>
    <s v="Mercedes-krasnodar.ru"/>
    <s v="Mercedes"/>
    <s v="(not set)"/>
    <s v="Krasnodar Krai"/>
    <s v="Chrome"/>
    <s v="mobile"/>
    <x v="31"/>
    <n v="2"/>
    <n v="36451512"/>
    <s v="киа рио х лайн 2019"/>
    <s v="cpc"/>
    <s v="yandex"/>
    <n v="0"/>
    <n v="0"/>
    <n v="1"/>
    <s v="/special/purchase/e220-x-line/?calltouch_tm=yd_c:36451512_gb:3435679507_ad:6081156893_ph:15833603212_st:search_pt:premium_p:3_s:none_dt:mobile_reg:10995_ret:_apt:none&amp;yclid=279806681569853196"/>
    <m/>
    <m/>
    <m/>
    <m/>
    <n v="1"/>
    <n v="1"/>
    <n v="40638"/>
    <n v="1"/>
    <s v="YANDEX"/>
  </r>
  <r>
    <s v="GA1.2.2074886511.1573827778"/>
    <s v="Mercedes-krasnodar.ru"/>
    <s v="Mercedes"/>
    <s v="(not set)"/>
    <s v="Krasnodar Krai"/>
    <s v="YaBrowser"/>
    <s v="mobile"/>
    <x v="31"/>
    <n v="4"/>
    <n v="36451504"/>
    <s v="рио цена"/>
    <s v="cpc"/>
    <s v="yandex"/>
    <n v="0"/>
    <n v="0"/>
    <n v="1"/>
    <s v="/special/purchase/e220/?calltouch_tm=yd_c:36451504_gb:3435678787_ad:6081156757_ph:14000352583_st:search_pt:premium_p:2_s:none_dt:mobile_reg:10995_ret:_apt:none&amp;yclid=281481334320292446"/>
    <m/>
    <m/>
    <m/>
    <m/>
    <n v="0"/>
    <n v="0"/>
    <n v="0"/>
    <n v="0"/>
    <s v="YANDEX"/>
  </r>
  <r>
    <s v="GA1.2.2074886511.1573827778"/>
    <s v="Mercedes-krasnodar.ru"/>
    <s v="Mercedes"/>
    <s v="(not set)"/>
    <s v="Krasnodar Krai"/>
    <s v="YaBrowser"/>
    <s v="mobile"/>
    <x v="31"/>
    <n v="4"/>
    <n v="36451504"/>
    <s v="рио цена"/>
    <s v="cpc"/>
    <s v="yandex"/>
    <n v="0"/>
    <n v="0"/>
    <n v="1"/>
    <s v="/special/purchase/cla/?calltouch_tm=yd_c:36451525_gb:3435681081_ad:6081166940_ph:14000369042_st:search_pt:premium_p:2_s:none_dt:mobile_reg:10995_ret:_apt:none&amp;yclid=281460966215409128"/>
    <m/>
    <m/>
    <m/>
    <m/>
    <n v="1"/>
    <n v="1"/>
    <n v="16203"/>
    <n v="1"/>
    <s v="YANDEX"/>
  </r>
  <r>
    <s v="GA1.2.2074886511.1573827778"/>
    <s v="Mercedes-krasnodar.ru"/>
    <s v="Mercedes"/>
    <s v="(not set)"/>
    <s v="Krasnodar Krai"/>
    <s v="YaBrowser"/>
    <s v="mobile"/>
    <x v="31"/>
    <n v="4"/>
    <n v="36451525"/>
    <s v="киа соул цена"/>
    <s v="cpc"/>
    <s v="yandex"/>
    <n v="0"/>
    <n v="0"/>
    <n v="1"/>
    <s v="/special/purchase/e220/?calltouch_tm=yd_c:36451504_gb:3435678787_ad:6081156757_ph:14000352583_st:search_pt:premium_p:2_s:none_dt:mobile_reg:10995_ret:_apt:none&amp;yclid=281481334320292446"/>
    <m/>
    <m/>
    <m/>
    <m/>
    <n v="1"/>
    <n v="1"/>
    <n v="26384"/>
    <n v="1"/>
    <s v="YANDEX"/>
  </r>
  <r>
    <s v="GA1.2.2074886511.1573827778"/>
    <s v="Mercedes-krasnodar.ru"/>
    <s v="Mercedes"/>
    <s v="(not set)"/>
    <s v="Krasnodar Krai"/>
    <s v="YaBrowser"/>
    <s v="mobile"/>
    <x v="31"/>
    <n v="4"/>
    <n v="36451525"/>
    <s v="киа соул цена"/>
    <s v="cpc"/>
    <s v="yandex"/>
    <n v="0"/>
    <n v="0"/>
    <n v="1"/>
    <s v="/special/purchase/cla/?calltouch_tm=yd_c:36451525_gb:3435681081_ad:6081166940_ph:14000369042_st:search_pt:premium_p:2_s:none_dt:mobile_reg:10995_ret:_apt:none&amp;yclid=281460966215409128"/>
    <m/>
    <m/>
    <m/>
    <m/>
    <n v="0"/>
    <n v="0"/>
    <n v="0"/>
    <n v="0"/>
    <s v="YANDEX"/>
  </r>
  <r>
    <s v="GA1.2.389503730.1580554842"/>
    <s v="BMW-keyauto-krd.ru"/>
    <s v="BMW"/>
    <s v="Tuapse"/>
    <s v="Krasnodar Krai"/>
    <s v="YaBrowser"/>
    <s v="desktop"/>
    <x v="31"/>
    <n v="20"/>
    <s v="(not set)"/>
    <s v="BMW ключавто краснодар"/>
    <s v="organic"/>
    <s v="yandex"/>
    <n v="1.4351851851851899E-3"/>
    <n v="0"/>
    <n v="1"/>
    <s v="/"/>
    <m/>
    <m/>
    <m/>
    <m/>
    <n v="0"/>
    <n v="0"/>
    <n v="0"/>
    <n v="0"/>
    <s v="YANDEX"/>
  </r>
  <r>
    <s v="GA1.2.1800858716.1570365903"/>
    <s v="Mercedes-krasnodar.ru"/>
    <s v="Mercedes"/>
    <s v="Gelendzhik"/>
    <s v="Krasnodar Krai"/>
    <s v="YaBrowser"/>
    <s v="desktop"/>
    <x v="31"/>
    <n v="12"/>
    <n v="36451525"/>
    <s v="Mercedes cla"/>
    <s v="cpc"/>
    <s v="yandex"/>
    <n v="7.2530864236111095E-4"/>
    <n v="0"/>
    <n v="3"/>
    <s v="/models/cla/options/"/>
    <m/>
    <m/>
    <m/>
    <m/>
    <n v="1"/>
    <n v="0.33333333333333331"/>
    <n v="32011"/>
    <n v="1"/>
    <s v="YANDEX"/>
  </r>
  <r>
    <s v="GA1.2.1800858716.1570365903"/>
    <s v="Mercedes-krasnodar.ru"/>
    <s v="Mercedes"/>
    <s v="Gelendzhik"/>
    <s v="Krasnodar Krai"/>
    <s v="YaBrowser"/>
    <s v="desktop"/>
    <x v="31"/>
    <n v="12"/>
    <n v="36451525"/>
    <s v="Mercedes cla"/>
    <s v="cpc"/>
    <s v="yandex"/>
    <n v="7.2530864236111095E-4"/>
    <n v="0"/>
    <n v="3"/>
    <s v="/special/purchase/cla/?calltouch_tm=yd_c:36451525_gb:3435681082_ad:6081166942_ph:14000865345_st:search_pt:premium_p:3_s:none_dt:desktop_reg:10990_ret:_apt:none&amp;yclid=280567708713519652"/>
    <m/>
    <m/>
    <m/>
    <m/>
    <n v="0"/>
    <n v="0"/>
    <n v="0"/>
    <n v="0"/>
    <s v="YANDEX"/>
  </r>
  <r>
    <s v="GA1.2.2062376872.1579287202"/>
    <s v="Mercedes-krasnodar.ru"/>
    <s v="Mercedes"/>
    <s v="Gelendzhik"/>
    <s v="Krasnodar Krai"/>
    <s v="Chrome"/>
    <s v="desktop"/>
    <x v="31"/>
    <n v="14"/>
    <n v="36451512"/>
    <s v="киа рио икс лайн"/>
    <s v="cpc"/>
    <s v="yandex"/>
    <n v="9.8379629629629598E-4"/>
    <n v="0"/>
    <n v="1"/>
    <s v="/"/>
    <m/>
    <m/>
    <m/>
    <m/>
    <n v="0"/>
    <n v="0"/>
    <n v="0"/>
    <n v="0"/>
    <s v="YANDEX"/>
  </r>
  <r>
    <s v="GA1.2.2062376872.1579287202"/>
    <s v="Mercedes-krasnodar.ru"/>
    <s v="Mercedes"/>
    <s v="Gelendzhik"/>
    <s v="Krasnodar Krai"/>
    <s v="Chrome"/>
    <s v="desktop"/>
    <x v="31"/>
    <n v="14"/>
    <n v="36451512"/>
    <s v="киа рио икс лайн"/>
    <s v="cpc"/>
    <s v="yandex"/>
    <n v="9.8379629629629598E-4"/>
    <n v="0"/>
    <n v="1"/>
    <s v="/models/e220-x-line/options/"/>
    <m/>
    <m/>
    <m/>
    <m/>
    <n v="1"/>
    <n v="1"/>
    <n v="8589"/>
    <n v="1"/>
    <s v="YANDEX"/>
  </r>
  <r>
    <s v="GA1.2.2062376872.1579287202"/>
    <s v="Mercedes-krasnodar.ru"/>
    <s v="Mercedes"/>
    <s v="Gelendzhik"/>
    <s v="Krasnodar Krai"/>
    <s v="Chrome"/>
    <s v="desktop"/>
    <x v="31"/>
    <n v="14"/>
    <n v="36451512"/>
    <s v="киа рио икс лайн"/>
    <s v="cpc"/>
    <s v="yandex"/>
    <n v="9.8379629629629598E-4"/>
    <n v="0"/>
    <n v="1"/>
    <s v="/special/purchase/e220-x-line/?calltouch_tm=yd_c:36451512_gb:3435679507_ad:6081156893_ph:14000354746_st:search_pt:premium_p:1_s:none_dt:desktop_reg:10990_ret:_apt:none&amp;yclid=277698259284167552"/>
    <m/>
    <m/>
    <m/>
    <m/>
    <n v="0"/>
    <n v="0"/>
    <n v="0"/>
    <n v="0"/>
    <s v="YANDEX"/>
  </r>
  <r>
    <s v="GA1.2.272885100.1580544292"/>
    <s v="Mercedes-krasnodar.ru"/>
    <s v="Mercedes"/>
    <s v="(not set)"/>
    <s v="Krasnodar Krai"/>
    <s v="YaBrowser"/>
    <s v="desktop"/>
    <x v="31"/>
    <n v="2"/>
    <n v="36451549"/>
    <s v="Mercedes официальный сайт"/>
    <s v="cpc"/>
    <s v="yandex"/>
    <n v="3.4722222222222202E-5"/>
    <n v="0"/>
    <n v="1"/>
    <s v="/special/purchase/?calltouch_tm=yd_c:36451549_gb:3435681394_ad:6081170080_ph:14000399324_st:search_pt:premium_p:2_s:go.mail.ru_dt:desktop_reg:35_ret:_apt:none&amp;yclid=279416833206939322"/>
    <m/>
    <m/>
    <m/>
    <m/>
    <n v="1"/>
    <n v="1"/>
    <n v="24747"/>
    <n v="1"/>
    <s v="YANDEX"/>
  </r>
  <r>
    <s v="GA1.2.931408631.1580540270"/>
    <s v="Mercedes-krasnodar.ru"/>
    <s v="Mercedes"/>
    <s v="Sochi"/>
    <s v="Krasnodar Krai"/>
    <s v="YaBrowser"/>
    <s v="desktop"/>
    <x v="31"/>
    <n v="8"/>
    <n v="36451549"/>
    <s v="киа краснодар"/>
    <s v="cpc"/>
    <s v="yandex"/>
    <n v="1.9212962962963001E-3"/>
    <n v="0"/>
    <n v="1"/>
    <s v="/special/purchase/?calltouch_tm=yd_c:36451549_gb:3435681394_ad:6081170080_ph:14000399300_st:search_pt:premium_p:2_s:none_dt:desktop_reg:239_ret:_apt:none&amp;yclid=278361276196879026"/>
    <m/>
    <m/>
    <m/>
    <m/>
    <n v="1"/>
    <n v="1"/>
    <n v="24067"/>
    <n v="1"/>
    <s v="YANDEX"/>
  </r>
  <r>
    <s v="GA1.2.564842555.1580554052"/>
    <s v="cars.BMW-keyauto-krd.ru"/>
    <s v="BMW"/>
    <s v="Surgut"/>
    <s v="Khanty-Mansi Autonomous Okrug"/>
    <s v="Chrome"/>
    <s v="desktop"/>
    <x v="31"/>
    <n v="2"/>
    <s v="(not set)"/>
    <s v="(not set)"/>
    <s v="referral"/>
    <s v="BMW-keyauto-krd.ru"/>
    <n v="0"/>
    <n v="0"/>
    <n v="1"/>
    <s v="/"/>
    <m/>
    <m/>
    <m/>
    <m/>
    <n v="1"/>
    <n v="1"/>
    <n v="41582"/>
    <n v="1"/>
    <s v="BMW-keyauto-krd.ru"/>
  </r>
  <r>
    <s v="GA1.2.564842555.1580554052"/>
    <s v="BMW-keyauto-krd.ru"/>
    <s v="BMW"/>
    <s v="Surgut"/>
    <s v="Khanty-Mansi Autonomous Okrug"/>
    <s v="Chrome"/>
    <s v="desktop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71313637.1575186487"/>
    <s v="cars.BMW-keyauto-krd.ru"/>
    <s v="BMW"/>
    <s v="Cherkessk"/>
    <s v="Karachay-Cherkessia"/>
    <s v="Chrome"/>
    <s v="desktop"/>
    <x v="31"/>
    <n v="4"/>
    <s v="(not set)"/>
    <s v="(not set)"/>
    <s v="referral"/>
    <s v="BMW-keyauto-krd.ru"/>
    <n v="5.7870370370370401E-6"/>
    <n v="0"/>
    <n v="2"/>
    <s v="/new/BMW/elantra?complectations=BMW-elantra-base-1&amp;complectations=BMW-elantra-base-2"/>
    <m/>
    <m/>
    <m/>
    <m/>
    <n v="1"/>
    <n v="0.5"/>
    <n v="36664"/>
    <n v="1"/>
    <s v="BMW-keyauto-krd.ru"/>
  </r>
  <r>
    <s v="GA1.2.1571313637.1575186487"/>
    <s v="cars.BMW-keyauto-krd.ru"/>
    <s v="BMW"/>
    <s v="Cherkessk"/>
    <s v="Karachay-Cherkessia"/>
    <s v="Chrome"/>
    <s v="desktop"/>
    <x v="31"/>
    <n v="4"/>
    <s v="(not set)"/>
    <s v="(not set)"/>
    <s v="referral"/>
    <s v="BMW-keyauto-krd.ru"/>
    <n v="5.7870370370370401E-6"/>
    <n v="0"/>
    <n v="2"/>
    <s v="/new/BMW/elantra?reversed=false&amp;filterOrder=models"/>
    <m/>
    <m/>
    <m/>
    <m/>
    <n v="0"/>
    <n v="0"/>
    <n v="0"/>
    <n v="0"/>
    <s v="BMW-keyauto-krd.ru"/>
  </r>
  <r>
    <s v="GA1.2.280459175.1571373482"/>
    <s v="BMW-keyauto-krd.ru"/>
    <s v="BMW"/>
    <s v="Petropavlovsk-Kamchatskiy"/>
    <s v="Kamchatka Krai"/>
    <s v="Chrome"/>
    <s v="mobile"/>
    <x v="31"/>
    <n v="4"/>
    <s v="krasnodar-BMW-tsentr-krasnodar-Q3-network-2019"/>
    <s v="(not set)"/>
    <s v="sem_cpc"/>
    <s v="google_go_search"/>
    <n v="5.20833333333333E-4"/>
    <n v="0"/>
    <n v="1"/>
    <s v="/promo/x1-rock/"/>
    <m/>
    <m/>
    <m/>
    <m/>
    <n v="0"/>
    <n v="0"/>
    <n v="0"/>
    <n v="0"/>
    <s v="google_go_search"/>
  </r>
  <r>
    <s v="GA1.2.1582321470.1580584274"/>
    <s v="BMW-keyauto-krd.ru"/>
    <s v="BMW"/>
    <s v="Kaluga"/>
    <s v="Kaluga Oblast"/>
    <s v="YaBrowser"/>
    <s v="desktop"/>
    <x v="31"/>
    <n v="4"/>
    <s v="(not set)"/>
    <s v="(not set)"/>
    <s v="(none)"/>
    <s v="(direct)"/>
    <n v="1.38888888888889E-4"/>
    <n v="0"/>
    <n v="1"/>
    <s v="/?keyauto_from=1"/>
    <m/>
    <m/>
    <m/>
    <m/>
    <n v="0"/>
    <n v="0"/>
    <n v="0"/>
    <n v="0"/>
    <s v="(direct)"/>
  </r>
  <r>
    <s v="GA1.2.1191584898.1580570361"/>
    <s v="Mercedes-krasnodar.ru"/>
    <s v="Mercedes"/>
    <s v="Elista"/>
    <s v="KalmyMercedes"/>
    <s v="Chrome"/>
    <s v="mobile"/>
    <x v="31"/>
    <n v="6"/>
    <s v="(not set)"/>
    <s v="(not provided)"/>
    <s v="organic"/>
    <s v="google"/>
    <n v="6.8055555555555603E-3"/>
    <n v="0"/>
    <n v="1"/>
    <s v="/"/>
    <m/>
    <m/>
    <m/>
    <m/>
    <n v="1"/>
    <n v="1"/>
    <n v="9711"/>
    <n v="1"/>
    <s v="google"/>
  </r>
  <r>
    <s v="GA1.2.1448386830.1580587606"/>
    <s v="cars.BMW-keyauto-krd.ru"/>
    <s v="BMW"/>
    <s v="Nalchik"/>
    <s v="Kabardino-Balkaria"/>
    <s v="Safari"/>
    <s v="mobile"/>
    <x v="31"/>
    <n v="4"/>
    <s v="(not set)"/>
    <s v="(not set)"/>
    <s v="referral"/>
    <s v="cars.BMW-keyauto-krd.ru"/>
    <n v="4.8611111111111099E-4"/>
    <n v="0"/>
    <n v="1"/>
    <s v="/offers/buy/?trade_source=footer"/>
    <m/>
    <m/>
    <m/>
    <m/>
    <n v="0"/>
    <n v="0"/>
    <n v="0"/>
    <n v="0"/>
    <s v="cars.BMW-keyauto-krd.ru"/>
  </r>
  <r>
    <s v="GA1.2.1522655239.1580473913"/>
    <s v="BMW-keyauto-krd.ru"/>
    <s v="BMW"/>
    <s v="Nalchik"/>
    <s v="Kabardino-Balkaria"/>
    <s v="Opera"/>
    <s v="mobile"/>
    <x v="31"/>
    <n v="6"/>
    <s v="(not set)"/>
    <s v="(not set)"/>
    <s v="(none)"/>
    <s v="(direct)"/>
    <n v="1.6435185185185201E-3"/>
    <n v="0"/>
    <n v="1"/>
    <s v="/?keyauto_from=1"/>
    <m/>
    <m/>
    <m/>
    <m/>
    <n v="1"/>
    <n v="1"/>
    <n v="38540"/>
    <n v="1"/>
    <s v="(direct)"/>
  </r>
  <r>
    <s v="GA1.2.44061566.1577809469"/>
    <s v="Mercedes-krasnodar.ru"/>
    <s v="Mercedes"/>
    <s v="Irkutsk"/>
    <s v="Irkutsk Oblast"/>
    <s v="Chrome"/>
    <s v="mobile"/>
    <x v="31"/>
    <n v="2"/>
    <s v="(not set)"/>
    <s v="(not provided)"/>
    <s v="organic"/>
    <s v="google"/>
    <n v="0"/>
    <n v="0"/>
    <n v="2"/>
    <s v="/about/career/"/>
    <m/>
    <m/>
    <m/>
    <m/>
    <n v="0"/>
    <n v="0"/>
    <n v="0"/>
    <n v="0"/>
    <s v="google"/>
  </r>
  <r>
    <s v="GA1.2.1617989438.1580553689"/>
    <s v="cars.BMW-keyauto-krd.ru"/>
    <s v="BMW"/>
    <s v="Nazran"/>
    <s v="Ingushetia"/>
    <s v="Chrome"/>
    <s v="desktop"/>
    <x v="31"/>
    <n v="2"/>
    <s v="(not set)"/>
    <s v="(not set)"/>
    <s v="referral"/>
    <s v="BMW-keyauto-krd.ru"/>
    <n v="0"/>
    <n v="0"/>
    <n v="1"/>
    <s v="/"/>
    <m/>
    <m/>
    <m/>
    <m/>
    <n v="1"/>
    <n v="1"/>
    <n v="24396"/>
    <n v="1"/>
    <s v="BMW-keyauto-krd.ru"/>
  </r>
  <r>
    <s v="GA1.2.1617989438.1580553689"/>
    <s v="BMW-keyauto-krd.ru"/>
    <s v="BMW"/>
    <s v="Nazran"/>
    <s v="Ingushetia"/>
    <s v="Chrome"/>
    <s v="desktop"/>
    <x v="31"/>
    <n v="6"/>
    <s v="(not set)"/>
    <s v="(not provided)"/>
    <s v="organic"/>
    <s v="google"/>
    <n v="8.1018518518518503E-5"/>
    <n v="0"/>
    <n v="2"/>
    <s v="/"/>
    <m/>
    <m/>
    <m/>
    <m/>
    <n v="1"/>
    <n v="0.5"/>
    <n v="32364"/>
    <n v="1"/>
    <s v="google"/>
  </r>
  <r>
    <s v="GA1.2.515874671.1580574128"/>
    <s v="Mercedes-krasnodar.ru"/>
    <s v="Mercedes"/>
    <s v="Chicago"/>
    <s v="Illinois"/>
    <s v="Chrome"/>
    <s v="desktop"/>
    <x v="31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516286869.1562694488"/>
    <s v="Mercedes-krasnodar.ru"/>
    <s v="Mercedes"/>
    <s v="Geneva"/>
    <s v="Geneva"/>
    <s v="Chrome"/>
    <s v="mobile"/>
    <x v="31"/>
    <n v="24"/>
    <s v="(not set)"/>
    <s v="(not provided)"/>
    <s v="organic"/>
    <s v="google"/>
    <n v="8.7037037037036996E-3"/>
    <n v="0"/>
    <n v="1"/>
    <s v="/"/>
    <m/>
    <m/>
    <m/>
    <m/>
    <n v="1"/>
    <n v="1"/>
    <n v="20740"/>
    <n v="1"/>
    <s v="google"/>
  </r>
  <r>
    <s v="GA1.2.1871900057.1580530860"/>
    <s v="BMW-keyauto-krd.ru"/>
    <s v="BMW"/>
    <s v="(not set)"/>
    <s v="Donetsk Oblast"/>
    <s v="Opera"/>
    <s v="desktop"/>
    <x v="31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2111673456.1580555780"/>
    <s v="Mercedes-krasnodar.ru"/>
    <s v="Mercedes"/>
    <s v="Simferopol"/>
    <s v="Crimea"/>
    <s v="Android Webview"/>
    <s v="mobile"/>
    <x v="31"/>
    <n v="4"/>
    <s v="(not set)"/>
    <s v="(not set)"/>
    <s v="(none)"/>
    <s v="(direct)"/>
    <n v="1.37731481481481E-3"/>
    <n v="0"/>
    <n v="1"/>
    <s v="/models/gls/options/"/>
    <m/>
    <m/>
    <m/>
    <m/>
    <n v="0"/>
    <n v="0"/>
    <n v="0"/>
    <n v="0"/>
    <s v="(direct)"/>
  </r>
  <r>
    <s v="GA1.2.160263675.1580561198"/>
    <s v="Mercedes-krasnodar.ru"/>
    <s v="Mercedes"/>
    <s v="(not set)"/>
    <s v="Crimea"/>
    <s v="Chrome"/>
    <s v="desktop"/>
    <x v="31"/>
    <n v="6"/>
    <s v="(not set)"/>
    <s v="(not set)"/>
    <s v="(none)"/>
    <s v="(direct)"/>
    <n v="1.2384259259259299E-3"/>
    <n v="0"/>
    <n v="1"/>
    <s v="/"/>
    <m/>
    <m/>
    <m/>
    <m/>
    <n v="0"/>
    <n v="0"/>
    <n v="0"/>
    <n v="0"/>
    <s v="(direct)"/>
  </r>
  <r>
    <s v="GA1.2.1072545280.1580560002"/>
    <s v="Mercedes-krasnodar.ru"/>
    <s v="Mercedes"/>
    <s v="Simferopol"/>
    <s v="Crimea"/>
    <s v="Chrome"/>
    <s v="mobile"/>
    <x v="31"/>
    <n v="4"/>
    <s v="(not set)"/>
    <s v="(not set)"/>
    <s v="(none)"/>
    <s v="(direct)"/>
    <n v="5.32407407407407E-4"/>
    <n v="0"/>
    <n v="1"/>
    <s v="/"/>
    <m/>
    <m/>
    <m/>
    <m/>
    <n v="0"/>
    <n v="0"/>
    <n v="0"/>
    <n v="0"/>
    <s v="(direct)"/>
  </r>
  <r>
    <s v="GA1.2.1246848709.1579846523"/>
    <s v="BMW-keyauto-krd.ru"/>
    <s v="BMW"/>
    <s v="Bilohirs'k"/>
    <s v="Crimea"/>
    <s v="Chrome"/>
    <s v="mobile"/>
    <x v="31"/>
    <n v="6"/>
    <s v="(not set)"/>
    <s v="(not set)"/>
    <s v="referral"/>
    <s v="cars.BMW-keyauto-krd.ru"/>
    <n v="0"/>
    <n v="0"/>
    <n v="1"/>
    <s v="/"/>
    <m/>
    <m/>
    <m/>
    <m/>
    <n v="1"/>
    <n v="1"/>
    <n v="17622"/>
    <n v="1"/>
    <s v="cars.BMW-keyauto-krd.ru"/>
  </r>
  <r>
    <s v="GA1.2.1246848709.1579846523"/>
    <s v="BMW-keyauto-krd.ru"/>
    <s v="BMW"/>
    <s v="Bilohirs'k"/>
    <s v="Crimea"/>
    <s v="Chrome"/>
    <s v="mobile"/>
    <x v="31"/>
    <n v="6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487123693.1580556715"/>
    <s v="Mercedes-krasnodar.ru"/>
    <s v="Mercedes"/>
    <s v="Krasnoperekops'k"/>
    <s v="Crimea"/>
    <s v="Chrome"/>
    <s v="mobile"/>
    <x v="31"/>
    <n v="2"/>
    <s v="(not set)"/>
    <s v="(not set)"/>
    <s v="(none)"/>
    <s v="(direct)"/>
    <n v="0"/>
    <n v="0"/>
    <n v="1"/>
    <s v="(entrance)"/>
    <m/>
    <m/>
    <m/>
    <m/>
    <n v="1"/>
    <n v="1"/>
    <n v="40298"/>
    <n v="1"/>
    <s v="(direct)"/>
  </r>
  <r>
    <s v="GA1.2.1128766050.1580579525"/>
    <s v="Mercedes-krasnodar.ru"/>
    <s v="Mercedes"/>
    <s v="Kerch"/>
    <s v="Crimea"/>
    <s v="YaBrowser"/>
    <s v="mobile"/>
    <x v="31"/>
    <n v="2"/>
    <s v="(not set)"/>
    <s v="(not set)"/>
    <s v="referral"/>
    <s v="yandex.ru"/>
    <n v="0"/>
    <n v="0"/>
    <n v="1"/>
    <s v="/models/e220-x-line/desc/"/>
    <m/>
    <m/>
    <m/>
    <m/>
    <n v="1"/>
    <n v="1"/>
    <n v="34117"/>
    <n v="1"/>
    <s v="yandex.ru"/>
  </r>
  <r>
    <s v="GA1.2.1098241693.1580549286"/>
    <s v="Mercedes-krasnodar.ru"/>
    <s v="Mercedes"/>
    <s v="Yalta"/>
    <s v="Crimea"/>
    <s v="YaBrowser"/>
    <s v="desktop"/>
    <x v="31"/>
    <n v="2"/>
    <s v="(not set)"/>
    <s v="(not set)"/>
    <s v="(none)"/>
    <s v="(direct)"/>
    <n v="0"/>
    <n v="0"/>
    <n v="1"/>
    <s v="/models/e220/options/"/>
    <m/>
    <m/>
    <m/>
    <m/>
    <n v="1"/>
    <n v="1"/>
    <n v="33727"/>
    <n v="1"/>
    <s v="(direct)"/>
  </r>
  <r>
    <s v="GA1.2.1246848709.1579846523"/>
    <s v="cars.BMW-keyauto-krd.ru"/>
    <s v="BMW"/>
    <s v="Bilohirs'k"/>
    <s v="Crimea"/>
    <s v="Chrome"/>
    <s v="mobile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46848709.1579846523"/>
    <s v="BMW-keyauto-krd.ru"/>
    <s v="BMW"/>
    <s v="Bilohirs'k"/>
    <s v="Crimea"/>
    <s v="Chrome"/>
    <s v="mobile"/>
    <x v="31"/>
    <n v="6"/>
    <s v="(not set)"/>
    <s v="(not provided)"/>
    <s v="organic"/>
    <s v="google"/>
    <n v="7.7546296296296304E-4"/>
    <n v="0"/>
    <n v="1"/>
    <s v="/offers/buy/?trade_source=footer"/>
    <m/>
    <m/>
    <m/>
    <m/>
    <n v="1"/>
    <n v="1"/>
    <n v="36672"/>
    <n v="1"/>
    <s v="google"/>
  </r>
  <r>
    <s v="GA1.2.340085833.1580586272"/>
    <s v="Mercedes-krasnodar.ru"/>
    <s v="Mercedes"/>
    <s v="Simferopol"/>
    <s v="Crimea"/>
    <s v="Opera"/>
    <s v="mobile"/>
    <x v="31"/>
    <n v="6"/>
    <s v="(not set)"/>
    <s v="(not provided)"/>
    <s v="organic"/>
    <s v="google"/>
    <n v="6.1342592592592601E-4"/>
    <n v="0"/>
    <n v="1"/>
    <s v="(entrance)"/>
    <m/>
    <m/>
    <m/>
    <m/>
    <n v="0"/>
    <n v="0"/>
    <n v="0"/>
    <n v="0"/>
    <s v="google"/>
  </r>
  <r>
    <s v="GA1.2.550338565.1580574909"/>
    <s v="Mercedes-krasnodar.ru"/>
    <s v="Mercedes"/>
    <s v="Simferopol"/>
    <s v="Crimea"/>
    <s v="Chrome"/>
    <s v="mobile"/>
    <x v="31"/>
    <n v="26"/>
    <s v="(not set)"/>
    <s v="(not provided)"/>
    <s v="organic"/>
    <s v="google"/>
    <n v="8.1481481481481492E-3"/>
    <n v="0"/>
    <n v="1"/>
    <s v="/"/>
    <m/>
    <m/>
    <m/>
    <m/>
    <n v="0"/>
    <n v="0"/>
    <n v="0"/>
    <n v="0"/>
    <s v="google"/>
  </r>
  <r>
    <s v="GA1.2.1246848709.1579846523"/>
    <s v="BMW-keyauto-krd.ru"/>
    <s v="BMW"/>
    <s v="Bilohirs'k"/>
    <s v="Crimea"/>
    <s v="Chrome"/>
    <s v="mobile"/>
    <x v="31"/>
    <n v="6"/>
    <s v="(not set)"/>
    <s v="(not provided)"/>
    <s v="organic"/>
    <s v="google"/>
    <n v="7.7546296296296304E-4"/>
    <n v="0"/>
    <n v="1"/>
    <s v="/"/>
    <m/>
    <m/>
    <m/>
    <m/>
    <n v="1"/>
    <n v="1"/>
    <n v="40886"/>
    <n v="1"/>
    <s v="google"/>
  </r>
  <r>
    <s v="GA1.2.203368601.1567234144"/>
    <s v="BMW-keyauto-krd.ru"/>
    <s v="BMW"/>
    <s v="(not set)"/>
    <s v="Crimea"/>
    <s v="Chrome"/>
    <s v="mobile"/>
    <x v="3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17883111.1580505373"/>
    <s v="BMW-keyauto-krd.ru"/>
    <s v="BMW"/>
    <s v="Heraklion"/>
    <s v="Crete"/>
    <s v="Chrome"/>
    <s v="mobile"/>
    <x v="31"/>
    <n v="2"/>
    <s v="(not set)"/>
    <s v="(not provided)"/>
    <s v="organic"/>
    <s v="google"/>
    <n v="0"/>
    <n v="0"/>
    <n v="1"/>
    <s v="(entrance)"/>
    <m/>
    <m/>
    <m/>
    <m/>
    <n v="1"/>
    <n v="1"/>
    <n v="11414"/>
    <n v="1"/>
    <s v="google"/>
  </r>
  <r>
    <s v="GA1.2.461873298.1566616942"/>
    <s v="Mercedes-krasnodar.ru"/>
    <s v="Mercedes"/>
    <s v="Bishkek"/>
    <s v="Chuy Province"/>
    <s v="Chrome"/>
    <s v="mobile"/>
    <x v="3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389260144.1580351159"/>
    <s v="Mercedes-krasnodar.ru"/>
    <s v="Mercedes"/>
    <s v="Chelyabinsk"/>
    <s v="Chelyabinsk Oblast"/>
    <s v="Samsung Internet"/>
    <s v="mobile"/>
    <x v="31"/>
    <n v="6"/>
    <s v="(not set)"/>
    <s v="(not set)"/>
    <s v="referral"/>
    <s v="yandex.ru"/>
    <n v="8.3333333333333295E-4"/>
    <n v="0"/>
    <n v="2"/>
    <s v="/models/c200/options/"/>
    <m/>
    <m/>
    <m/>
    <m/>
    <n v="0"/>
    <n v="0"/>
    <n v="0"/>
    <n v="0"/>
    <s v="yandex.ru"/>
  </r>
  <r>
    <s v="GA1.2.389260144.1580351159"/>
    <s v="Mercedes-krasnodar.ru"/>
    <s v="Mercedes"/>
    <s v="Chelyabinsk"/>
    <s v="Chelyabinsk Oblast"/>
    <s v="Samsung Internet"/>
    <s v="mobile"/>
    <x v="31"/>
    <n v="6"/>
    <s v="(not set)"/>
    <s v="(not set)"/>
    <s v="referral"/>
    <s v="yandex.ru"/>
    <n v="8.3333333333333295E-4"/>
    <n v="0"/>
    <n v="2"/>
    <s v="(entrance)"/>
    <m/>
    <m/>
    <m/>
    <m/>
    <n v="0"/>
    <n v="0"/>
    <n v="0"/>
    <n v="0"/>
    <s v="yandex.ru"/>
  </r>
  <r>
    <s v="GA1.2.151433081.1580578493"/>
    <s v="Mercedes-krasnodar.ru"/>
    <s v="Mercedes"/>
    <s v="Grozny"/>
    <s v="Chechnya"/>
    <s v="Chrome"/>
    <s v="mobile"/>
    <x v="31"/>
    <n v="40"/>
    <s v="(not set)"/>
    <s v="(not set)"/>
    <s v="referral"/>
    <s v="yandex.ru"/>
    <n v="7.2106481481481501E-3"/>
    <n v="0"/>
    <n v="1"/>
    <s v="/"/>
    <m/>
    <m/>
    <m/>
    <m/>
    <n v="1"/>
    <n v="1"/>
    <n v="19679"/>
    <n v="1"/>
    <s v="yandex.ru"/>
  </r>
  <r>
    <s v="GA1.2.1069958647.1580501266"/>
    <s v="Mercedes-krasnodar.ru"/>
    <s v="Mercedes"/>
    <s v="Grozny"/>
    <s v="Chechnya"/>
    <s v="Safari"/>
    <s v="mobile"/>
    <x v="31"/>
    <n v="2"/>
    <s v="(not set)"/>
    <s v="(not provided)"/>
    <s v="organic"/>
    <s v="google"/>
    <n v="0"/>
    <n v="0"/>
    <n v="1"/>
    <s v="/"/>
    <m/>
    <m/>
    <m/>
    <m/>
    <n v="1"/>
    <n v="1"/>
    <n v="23604"/>
    <n v="1"/>
    <s v="google"/>
  </r>
  <r>
    <s v="GA1.2.1855296815.1578764857"/>
    <s v="Mercedes-krasnodar.ru"/>
    <s v="Mercedes"/>
    <s v="Grozny"/>
    <s v="Chechnya"/>
    <s v="Chrome"/>
    <s v="mobile"/>
    <x v="31"/>
    <n v="4"/>
    <s v="(not set)"/>
    <s v="(not provided)"/>
    <s v="organic"/>
    <s v="google"/>
    <n v="6.01851851851852E-4"/>
    <n v="0"/>
    <n v="1"/>
    <s v="/"/>
    <m/>
    <m/>
    <m/>
    <m/>
    <n v="1"/>
    <n v="1"/>
    <n v="35014"/>
    <n v="1"/>
    <s v="google"/>
  </r>
  <r>
    <s v="GA1.2.1290903753.1580549468"/>
    <s v="Mercedes-krasnodar.ru"/>
    <s v="Mercedes"/>
    <s v="Grozny"/>
    <s v="Chechnya"/>
    <s v="Opera"/>
    <s v="mobile"/>
    <x v="31"/>
    <n v="14"/>
    <n v="36451549"/>
    <s v="КИА"/>
    <s v="cpc"/>
    <s v="yandex"/>
    <n v="4.8958333333333302E-3"/>
    <n v="0"/>
    <n v="1"/>
    <s v="/special/purchase/?calltouch_tm=yd_c:36451549_gb:3436027166_ad:6082727479_ph:14002772508_st:search_pt:premium_p:1_s:none_dt:mobile_reg:10990_ret:_apt:none&amp;yclid=280773471329356642"/>
    <m/>
    <m/>
    <m/>
    <m/>
    <n v="0"/>
    <n v="0"/>
    <n v="0"/>
    <n v="0"/>
    <s v="YANDEX"/>
  </r>
  <r>
    <s v="GA1.2.1895715025.1580510431"/>
    <s v="Mercedes-krasnodar.ru"/>
    <s v="Mercedes"/>
    <s v="(not set)"/>
    <s v="Atyrau Province"/>
    <s v="Chrome"/>
    <s v="mobile"/>
    <x v="31"/>
    <n v="2"/>
    <s v="(not set)"/>
    <s v="(not set)"/>
    <s v="(none)"/>
    <s v="(direct)"/>
    <n v="3.00925925925926E-4"/>
    <n v="0"/>
    <n v="1"/>
    <s v="/models/gls/options/"/>
    <m/>
    <m/>
    <m/>
    <m/>
    <n v="1"/>
    <n v="1"/>
    <n v="26982"/>
    <n v="1"/>
    <s v="(direct)"/>
  </r>
  <r>
    <s v="GA1.2.1519099787.1580544376"/>
    <s v="cars.BMW-keyauto-krd.ru"/>
    <s v="BMW"/>
    <s v="Nikaia"/>
    <s v="Attica"/>
    <s v="Chrome"/>
    <s v="desktop"/>
    <x v="31"/>
    <n v="2"/>
    <s v="(not set)"/>
    <s v="(not set)"/>
    <s v="referral"/>
    <s v="BMW-keyauto-krd.ru"/>
    <n v="0"/>
    <n v="0"/>
    <n v="1"/>
    <s v="/"/>
    <m/>
    <m/>
    <m/>
    <m/>
    <n v="1"/>
    <n v="1"/>
    <n v="16693"/>
    <n v="1"/>
    <s v="BMW-keyauto-krd.ru"/>
  </r>
  <r>
    <s v="GA1.2.1997504682.1580556159"/>
    <s v="Mercedes-krasnodar.ru"/>
    <s v="Mercedes"/>
    <s v="Pireas"/>
    <s v="Attica"/>
    <s v="Safari"/>
    <s v="tablet"/>
    <x v="31"/>
    <n v="20"/>
    <s v="(not set)"/>
    <s v="(not provided)"/>
    <s v="organic"/>
    <s v="google"/>
    <n v="2.5115740740740699E-2"/>
    <n v="0"/>
    <n v="1"/>
    <s v="/"/>
    <m/>
    <m/>
    <m/>
    <m/>
    <n v="0"/>
    <n v="0"/>
    <n v="0"/>
    <n v="0"/>
    <s v="google"/>
  </r>
  <r>
    <s v="GA1.2.71690232.1580581916"/>
    <s v="Mercedes-krasnodar.ru"/>
    <s v="Mercedes"/>
    <s v="Pireas"/>
    <s v="Attica"/>
    <s v="Chrome"/>
    <s v="desktop"/>
    <x v="31"/>
    <n v="14"/>
    <s v="(not set)"/>
    <s v="(not provided)"/>
    <s v="organic"/>
    <s v="google"/>
    <n v="6.2615740740740696E-3"/>
    <n v="0"/>
    <n v="1"/>
    <s v="/"/>
    <m/>
    <m/>
    <m/>
    <m/>
    <n v="1"/>
    <n v="1"/>
    <n v="40924"/>
    <n v="1"/>
    <s v="google"/>
  </r>
  <r>
    <s v="GA1.2.898075890.1580530706"/>
    <s v="Mercedes-krasnodar.ru"/>
    <s v="Mercedes"/>
    <s v="Astrakhan"/>
    <s v="Astrakhan Oblast"/>
    <s v="YaBrowser"/>
    <s v="mobile"/>
    <x v="31"/>
    <n v="10"/>
    <s v="(not set)"/>
    <s v="(not set)"/>
    <s v="referral"/>
    <s v="yandex.ru"/>
    <n v="2.93981481481481E-3"/>
    <n v="0"/>
    <n v="1"/>
    <s v="/"/>
    <m/>
    <m/>
    <m/>
    <m/>
    <n v="1"/>
    <n v="1"/>
    <n v="18040"/>
    <n v="1"/>
    <s v="yandex.ru"/>
  </r>
  <r>
    <s v="GA1.2.1600733061.1580531882"/>
    <s v="BMW-keyauto-krd.ru"/>
    <s v="BMW"/>
    <s v="Astrakhan"/>
    <s v="Astrakhan Oblast"/>
    <s v="Chrome"/>
    <s v="mobile"/>
    <x v="31"/>
    <n v="4"/>
    <s v="(not set)"/>
    <s v="(not provided)"/>
    <s v="organic"/>
    <s v="google"/>
    <n v="1.1574074074074099E-3"/>
    <n v="0"/>
    <n v="1"/>
    <s v="/"/>
    <m/>
    <m/>
    <m/>
    <m/>
    <n v="1"/>
    <n v="1"/>
    <n v="13195"/>
    <n v="1"/>
    <s v="google"/>
  </r>
  <r>
    <s v="GA1.2.298585574.1580526328"/>
    <s v="BMW-keyauto-krd.ru"/>
    <s v="BMW"/>
    <s v="Arkhangelsk"/>
    <s v="Arkhangelsk Oblast"/>
    <s v="Chrome"/>
    <s v="mobile"/>
    <x v="31"/>
    <n v="6"/>
    <s v="(not set)"/>
    <s v="(not provided)"/>
    <s v="organic"/>
    <s v="google"/>
    <n v="9.6064814814814797E-4"/>
    <n v="0"/>
    <n v="1"/>
    <s v="/"/>
    <m/>
    <m/>
    <m/>
    <m/>
    <n v="1"/>
    <n v="1"/>
    <n v="26155"/>
    <n v="1"/>
    <s v="google"/>
  </r>
  <r>
    <s v="GA1.2.408391400.1580529572"/>
    <s v="BMW-keyauto-krd.ru"/>
    <s v="BMW"/>
    <s v="Maykop"/>
    <s v="Adygea"/>
    <s v="Edge"/>
    <s v="desktop"/>
    <x v="31"/>
    <n v="12"/>
    <s v="(not set)"/>
    <s v="(not set)"/>
    <s v="referral"/>
    <s v="cars.BMW-keyauto-krd.ru"/>
    <n v="2.0370370370370399E-3"/>
    <n v="0"/>
    <n v="1"/>
    <s v="/offers/best-offers/"/>
    <m/>
    <m/>
    <m/>
    <m/>
    <n v="0"/>
    <n v="0"/>
    <n v="0"/>
    <n v="0"/>
    <s v="cars.BMW-keyauto-krd.ru"/>
  </r>
  <r>
    <s v="GA1.2.1955267807.1580555618"/>
    <s v="cars.BMW-keyauto-krd.ru"/>
    <s v="BMW"/>
    <s v="Maykop"/>
    <s v="Adygea"/>
    <s v="Chrome"/>
    <s v="desktop"/>
    <x v="31"/>
    <n v="8"/>
    <s v="(not set)"/>
    <s v="(not set)"/>
    <s v="referral"/>
    <s v="BMW-keyauto-krd.ru"/>
    <n v="1.44675925925926E-3"/>
    <n v="0"/>
    <n v="1"/>
    <s v="/buy/BMW-finance/"/>
    <m/>
    <m/>
    <m/>
    <m/>
    <n v="1"/>
    <n v="1"/>
    <n v="9499"/>
    <n v="1"/>
    <s v="BMW-keyauto-krd.ru"/>
  </r>
  <r>
    <s v="GA1.2.1955267807.1580555618"/>
    <s v="cars.BMW-keyauto-krd.ru"/>
    <s v="BMW"/>
    <s v="Maykop"/>
    <s v="Adygea"/>
    <s v="Chrome"/>
    <s v="desktop"/>
    <x v="31"/>
    <n v="8"/>
    <s v="(not set)"/>
    <s v="(not set)"/>
    <s v="referral"/>
    <s v="cars.BMW-keyauto-krd.ru"/>
    <n v="6.2384259259259302E-3"/>
    <n v="0"/>
    <n v="1"/>
    <s v="/buy/BMW-finance/"/>
    <m/>
    <m/>
    <m/>
    <m/>
    <n v="0"/>
    <n v="0"/>
    <n v="0"/>
    <n v="0"/>
    <s v="cars.BMW-keyauto-krd.ru"/>
  </r>
  <r>
    <s v="GA1.2.1679640490.1580576705"/>
    <s v="BMW-keyauto-krd.ru"/>
    <s v="BMW"/>
    <s v="Maykop"/>
    <s v="Adygea"/>
    <s v="Chrome"/>
    <s v="desktop"/>
    <x v="31"/>
    <n v="4"/>
    <s v="(not set)"/>
    <s v="(not set)"/>
    <s v="referral"/>
    <s v="yandex.ru"/>
    <n v="4.7453703703703698E-4"/>
    <n v="0"/>
    <n v="1"/>
    <s v="/service/calculator/"/>
    <m/>
    <m/>
    <m/>
    <m/>
    <n v="0"/>
    <n v="0"/>
    <n v="0"/>
    <n v="0"/>
    <s v="yandex.ru"/>
  </r>
  <r>
    <s v="GA1.2.37967511.1580552507"/>
    <s v="BMW-keyauto-krd.ru"/>
    <s v="BMW"/>
    <s v="Yablonovsky"/>
    <s v="Adygea"/>
    <s v="YaBrowser"/>
    <s v="desktop"/>
    <x v="31"/>
    <n v="10"/>
    <s v="(not set)"/>
    <s v="(not set)"/>
    <s v="referral"/>
    <s v="yandex.ru"/>
    <n v="7.1527777777777796E-3"/>
    <n v="0"/>
    <n v="1"/>
    <s v="(entrance)"/>
    <m/>
    <m/>
    <m/>
    <m/>
    <n v="0"/>
    <n v="0"/>
    <n v="0"/>
    <n v="0"/>
    <s v="yandex.ru"/>
  </r>
  <r>
    <s v="GA1.2.408391400.1580529572"/>
    <s v="BMW-keyauto-krd.ru"/>
    <s v="BMW"/>
    <s v="Maykop"/>
    <s v="Adygea"/>
    <s v="Edge"/>
    <s v="desktop"/>
    <x v="31"/>
    <n v="12"/>
    <s v="(not set)"/>
    <s v="(not set)"/>
    <s v="referral"/>
    <s v="cars.BMW-keyauto-krd.ru"/>
    <n v="2.0370370370370399E-3"/>
    <n v="0"/>
    <n v="1"/>
    <s v="/"/>
    <m/>
    <m/>
    <m/>
    <m/>
    <n v="0"/>
    <n v="0"/>
    <n v="0"/>
    <n v="0"/>
    <s v="cars.BMW-keyauto-krd.ru"/>
  </r>
  <r>
    <s v="GA1.2.1674076332.1580543868"/>
    <s v="Mercedes-krasnodar.ru"/>
    <s v="Mercedes"/>
    <s v="Maykop"/>
    <s v="Adygea"/>
    <s v="Safari"/>
    <s v="mobile"/>
    <x v="31"/>
    <n v="6"/>
    <s v="(not set)"/>
    <s v="(not set)"/>
    <s v="(none)"/>
    <s v="(direct)"/>
    <n v="2.19907407407407E-4"/>
    <n v="0"/>
    <n v="1"/>
    <s v="/"/>
    <m/>
    <m/>
    <m/>
    <m/>
    <n v="0"/>
    <n v="0"/>
    <n v="0"/>
    <n v="0"/>
    <s v="(direct)"/>
  </r>
  <r>
    <s v="GA1.2.591859878.1580154775"/>
    <s v="Mercedes-krasnodar.ru"/>
    <s v="Mercedes"/>
    <s v="Maykop"/>
    <s v="Adygea"/>
    <s v="Chrome"/>
    <s v="mobile"/>
    <x v="31"/>
    <n v="8"/>
    <s v="(not set)"/>
    <s v="(not set)"/>
    <s v="(none)"/>
    <s v="(direct)"/>
    <n v="9.6064814814814797E-4"/>
    <n v="0"/>
    <n v="1"/>
    <s v="/"/>
    <m/>
    <m/>
    <m/>
    <m/>
    <n v="1"/>
    <n v="1"/>
    <n v="26917"/>
    <n v="1"/>
    <s v="(direct)"/>
  </r>
  <r>
    <s v="GA1.2.1955267807.1580555618"/>
    <s v="cars.BMW-keyauto-krd.ru"/>
    <s v="BMW"/>
    <s v="Maykop"/>
    <s v="Adygea"/>
    <s v="Chrome"/>
    <s v="desktop"/>
    <x v="31"/>
    <n v="8"/>
    <s v="(not set)"/>
    <s v="(not set)"/>
    <s v="referral"/>
    <s v="cars.BMW-keyauto-krd.ru"/>
    <n v="6.2384259259259302E-3"/>
    <n v="0"/>
    <n v="1"/>
    <s v="/"/>
    <m/>
    <m/>
    <m/>
    <m/>
    <n v="0"/>
    <n v="0"/>
    <n v="0"/>
    <n v="0"/>
    <s v="cars.BMW-keyauto-krd.ru"/>
  </r>
  <r>
    <s v="GA1.2.1955267807.1580555618"/>
    <s v="cars.BMW-keyauto-krd.ru"/>
    <s v="BMW"/>
    <s v="Maykop"/>
    <s v="Adygea"/>
    <s v="Chrome"/>
    <s v="desktop"/>
    <x v="31"/>
    <n v="8"/>
    <s v="(not set)"/>
    <s v="(not set)"/>
    <s v="referral"/>
    <s v="BMW-keyauto-krd.ru"/>
    <n v="1.44675925925926E-3"/>
    <n v="0"/>
    <n v="1"/>
    <s v="/"/>
    <m/>
    <m/>
    <m/>
    <m/>
    <n v="1"/>
    <n v="1"/>
    <n v="24307"/>
    <n v="1"/>
    <s v="BMW-keyauto-krd.ru"/>
  </r>
  <r>
    <s v="GA1.2.551596428.1580334029"/>
    <s v="BMW-keyauto-krd.ru"/>
    <s v="BMW"/>
    <s v="Maykop"/>
    <s v="Adygea"/>
    <s v="Chrome"/>
    <s v="desktop"/>
    <x v="31"/>
    <n v="6"/>
    <s v="(not set)"/>
    <s v="(not set)"/>
    <s v="referral"/>
    <s v="BMW-keyauto-krd.ru"/>
    <n v="6.8287037037037003E-4"/>
    <n v="0"/>
    <n v="1"/>
    <s v="/"/>
    <m/>
    <m/>
    <m/>
    <m/>
    <n v="0"/>
    <n v="0"/>
    <n v="0"/>
    <n v="0"/>
    <s v="BMW-keyauto-krd.ru"/>
  </r>
  <r>
    <s v="GA1.2.408391400.1580529572"/>
    <s v="BMW-keyauto-krd.ru"/>
    <s v="BMW"/>
    <s v="Maykop"/>
    <s v="Adygea"/>
    <s v="Edge"/>
    <s v="desktop"/>
    <x v="31"/>
    <n v="1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87834336.1580536006"/>
    <s v="BMW-keyauto-krd.ru"/>
    <s v="BMW"/>
    <s v="Maykop"/>
    <s v="Adygea"/>
    <s v="YaBrowser"/>
    <s v="desktop"/>
    <x v="31"/>
    <n v="4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1687834336.1580536006"/>
    <s v="BMW-keyauto-krd.ru"/>
    <s v="BMW"/>
    <s v="Maykop"/>
    <s v="Adygea"/>
    <s v="YaBrowser"/>
    <s v="desktop"/>
    <x v="31"/>
    <n v="4"/>
    <s v="(not set)"/>
    <s v="(not set)"/>
    <s v="referral"/>
    <s v="yandex.ru"/>
    <n v="0"/>
    <n v="0"/>
    <n v="1"/>
    <s v="/"/>
    <m/>
    <m/>
    <m/>
    <m/>
    <n v="1"/>
    <n v="1"/>
    <n v="39226"/>
    <n v="1"/>
    <s v="yandex.ru"/>
  </r>
  <r>
    <s v="GA1.2.2094532733.1580579043"/>
    <s v="cars.BMW-keyauto-krd.ru"/>
    <s v="BMW"/>
    <s v="Maykop"/>
    <s v="Adygea"/>
    <s v="Chrome"/>
    <s v="mobile"/>
    <x v="31"/>
    <n v="4"/>
    <s v="(not set)"/>
    <s v="(not set)"/>
    <s v="referral"/>
    <s v="BMW-keyauto-krd.ru"/>
    <n v="0"/>
    <n v="0"/>
    <n v="2"/>
    <s v="/"/>
    <m/>
    <m/>
    <m/>
    <m/>
    <n v="1"/>
    <n v="0.5"/>
    <n v="21375"/>
    <n v="1"/>
    <s v="BMW-keyauto-krd.ru"/>
  </r>
  <r>
    <s v="GA1.2.408391400.1580529572"/>
    <s v="BMW-keyauto-krd.ru"/>
    <s v="BMW"/>
    <s v="Maykop"/>
    <s v="Adygea"/>
    <s v="Edge"/>
    <s v="desktop"/>
    <x v="31"/>
    <n v="12"/>
    <s v="(not set)"/>
    <s v="(not set)"/>
    <s v="referral"/>
    <s v="yandex.ru"/>
    <n v="0"/>
    <n v="0"/>
    <n v="1"/>
    <s v="/offers/best-offers/"/>
    <m/>
    <m/>
    <m/>
    <m/>
    <n v="1"/>
    <n v="1"/>
    <n v="43307"/>
    <n v="1"/>
    <s v="yandex.ru"/>
  </r>
  <r>
    <s v="GA1.2.1687834336.1580536006"/>
    <s v="BMW-keyauto-krd.ru"/>
    <s v="BMW"/>
    <s v="Maykop"/>
    <s v="Adygea"/>
    <s v="YaBrowser"/>
    <s v="desktop"/>
    <x v="31"/>
    <n v="4"/>
    <s v="(not set)"/>
    <s v="(not set)"/>
    <s v="referral"/>
    <s v="cars.BMW-keyauto-krd.ru"/>
    <n v="0"/>
    <n v="0"/>
    <n v="1"/>
    <s v="/offers/buy/"/>
    <m/>
    <m/>
    <m/>
    <m/>
    <n v="1"/>
    <n v="1"/>
    <n v="29376"/>
    <n v="1"/>
    <s v="cars.BMW-keyauto-krd.ru"/>
  </r>
  <r>
    <s v="GA1.2.1687834336.1580536006"/>
    <s v="BMW-keyauto-krd.ru"/>
    <s v="BMW"/>
    <s v="Maykop"/>
    <s v="Adygea"/>
    <s v="YaBrowser"/>
    <s v="desktop"/>
    <x v="31"/>
    <n v="4"/>
    <s v="(not set)"/>
    <s v="(not set)"/>
    <s v="referral"/>
    <s v="yandex.ru"/>
    <n v="0"/>
    <n v="0"/>
    <n v="1"/>
    <s v="/offers/buy/"/>
    <m/>
    <m/>
    <m/>
    <m/>
    <n v="0"/>
    <n v="0"/>
    <n v="0"/>
    <n v="0"/>
    <s v="yandex.ru"/>
  </r>
  <r>
    <s v="GA1.2.1442125781.1565189103"/>
    <s v="cars.BMW-keyauto-krd.ru"/>
    <s v="BMW"/>
    <s v="Maykop"/>
    <s v="Adygea"/>
    <s v="Chrome"/>
    <s v="mobile"/>
    <x v="31"/>
    <n v="2"/>
    <s v="(not set)"/>
    <s v="(not set)"/>
    <s v="referral"/>
    <s v="BMW-keyauto-krd.ru"/>
    <n v="0"/>
    <n v="0"/>
    <n v="2"/>
    <s v="/new/BMW/x1?page=2"/>
    <m/>
    <m/>
    <m/>
    <m/>
    <n v="1"/>
    <n v="0.5"/>
    <n v="12188"/>
    <n v="1"/>
    <s v="BMW-keyauto-krd.ru"/>
  </r>
  <r>
    <s v="GA1.2.1442125781.1565189103"/>
    <s v="cars.BMW-keyauto-krd.ru"/>
    <s v="BMW"/>
    <s v="Maykop"/>
    <s v="Adygea"/>
    <s v="Chrome"/>
    <s v="mobile"/>
    <x v="31"/>
    <n v="2"/>
    <s v="(not set)"/>
    <s v="(not set)"/>
    <s v="referral"/>
    <s v="BMW-keyauto-krd.ru"/>
    <n v="0"/>
    <n v="0"/>
    <n v="2"/>
    <s v="/"/>
    <m/>
    <m/>
    <m/>
    <m/>
    <n v="1"/>
    <n v="0.5"/>
    <n v="20363"/>
    <n v="1"/>
    <s v="BMW-keyauto-krd.ru"/>
  </r>
  <r>
    <s v="GA1.2.551596428.1580334029"/>
    <s v="cars.BMW-keyauto-krd.ru"/>
    <s v="BMW"/>
    <s v="Maykop"/>
    <s v="Adygea"/>
    <s v="Chrome"/>
    <s v="desktop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87834336.1580536006"/>
    <s v="cars.BMW-keyauto-krd.ru"/>
    <s v="BMW"/>
    <s v="Maykop"/>
    <s v="Adygea"/>
    <s v="YaBrowser"/>
    <s v="desktop"/>
    <x v="3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08391400.1580529572"/>
    <s v="cars.BMW-keyauto-krd.ru"/>
    <s v="BMW"/>
    <s v="Maykop"/>
    <s v="Adygea"/>
    <s v="Edge"/>
    <s v="desktop"/>
    <x v="31"/>
    <n v="2"/>
    <s v="(not set)"/>
    <s v="(not set)"/>
    <s v="referral"/>
    <s v="BMW-keyauto-krd.ru"/>
    <n v="0"/>
    <n v="0"/>
    <n v="1"/>
    <s v="/"/>
    <m/>
    <m/>
    <m/>
    <m/>
    <n v="1"/>
    <n v="1"/>
    <n v="8484"/>
    <n v="1"/>
    <s v="BMW-keyauto-krd.ru"/>
  </r>
  <r>
    <s v="GA1.2.1442125781.1565189103"/>
    <s v="BMW-keyauto-krd.ru"/>
    <s v="BMW"/>
    <s v="Maykop"/>
    <s v="Adygea"/>
    <s v="Chrome"/>
    <s v="mobile"/>
    <x v="31"/>
    <n v="4"/>
    <s v="(not set)"/>
    <s v="(not provided)"/>
    <s v="organic"/>
    <s v="google"/>
    <n v="5.5092592592592598E-3"/>
    <n v="0"/>
    <n v="1"/>
    <s v="/models/x1/"/>
    <m/>
    <m/>
    <m/>
    <m/>
    <n v="1"/>
    <n v="1"/>
    <n v="30749"/>
    <n v="1"/>
    <s v="google"/>
  </r>
  <r>
    <s v="GA1.2.1113727218.1567714042"/>
    <s v="Mercedes-krasnodar.ru"/>
    <s v="Mercedes"/>
    <s v="Maykop"/>
    <s v="Adygea"/>
    <s v="Chrome"/>
    <s v="mobile"/>
    <x v="31"/>
    <n v="12"/>
    <s v="(not set)"/>
    <s v="(not provided)"/>
    <s v="organic"/>
    <s v="google"/>
    <n v="9.5138888888888894E-3"/>
    <n v="0"/>
    <n v="1"/>
    <s v="(entrance)"/>
    <m/>
    <m/>
    <m/>
    <m/>
    <n v="0"/>
    <n v="0"/>
    <n v="0"/>
    <n v="0"/>
    <s v="google"/>
  </r>
  <r>
    <s v="GA1.2.1955267807.1580555618"/>
    <s v="BMW-keyauto-krd.ru"/>
    <s v="BMW"/>
    <s v="Maykop"/>
    <s v="Adygea"/>
    <s v="Chrome"/>
    <s v="desktop"/>
    <x v="31"/>
    <n v="6"/>
    <s v="(not set)"/>
    <s v="(not provided)"/>
    <s v="organic"/>
    <s v="google"/>
    <n v="1.6631944444444401E-2"/>
    <n v="0"/>
    <n v="1"/>
    <s v="/"/>
    <m/>
    <m/>
    <m/>
    <m/>
    <n v="1"/>
    <n v="1"/>
    <n v="35413"/>
    <n v="1"/>
    <s v="google"/>
  </r>
  <r>
    <s v="GA1.2.2094532733.1580579043"/>
    <s v="BMW-keyauto-krd.ru"/>
    <s v="BMW"/>
    <s v="Maykop"/>
    <s v="Adygea"/>
    <s v="Chrome"/>
    <s v="mobile"/>
    <x v="31"/>
    <n v="4"/>
    <s v="(not set)"/>
    <s v="(not provided)"/>
    <s v="organic"/>
    <s v="google"/>
    <n v="0"/>
    <n v="0"/>
    <n v="2"/>
    <s v="/"/>
    <m/>
    <m/>
    <m/>
    <m/>
    <n v="1"/>
    <n v="0.5"/>
    <n v="11488"/>
    <n v="1"/>
    <s v="google"/>
  </r>
  <r>
    <s v="GA1.2.1109581303.1580541900"/>
    <s v="Mercedes-krasnodar.ru"/>
    <s v="Mercedes"/>
    <s v="Maykop"/>
    <s v="Adygea"/>
    <s v="Chrome"/>
    <s v="mobile"/>
    <x v="31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2018251739.1580549333"/>
    <s v="Mercedes-krasnodar.ru"/>
    <s v="Mercedes"/>
    <s v="Yablonovsky"/>
    <s v="Adygea"/>
    <s v="YaBrowser"/>
    <s v="desktop"/>
    <x v="31"/>
    <n v="2"/>
    <n v="36451549"/>
    <s v="киа цена"/>
    <s v="cpc"/>
    <s v="yandex"/>
    <s v="-"/>
    <s v="-"/>
    <n v="1"/>
    <s v="/special/purchase/?calltouch_tm=yd_c:36451549_gb:3435681394_ad:6081170080_ph:14000399292_st:search_pt:premium_p:1_s:none_dt:desktop_reg:11004_ret:_apt:none&amp;yclid=280750651376438114"/>
    <m/>
    <m/>
    <m/>
    <m/>
    <n v="1"/>
    <n v="1"/>
    <s v="9 924 ₽"/>
    <n v="1"/>
    <s v="YANDEX"/>
  </r>
  <r>
    <s v="GA1.2.2146446395.1580554621"/>
    <s v="BMW-keyauto-krd.ru"/>
    <s v="BMW"/>
    <s v="(not set)"/>
    <s v="Abkhazia"/>
    <s v="Samsung Internet"/>
    <s v="mobile"/>
    <x v="31"/>
    <n v="5"/>
    <s v="(not set)"/>
    <s v="(not set)"/>
    <s v="(none)"/>
    <s v="(direct)"/>
    <n v="2.71990740740741E-3"/>
    <n v="0"/>
    <n v="1"/>
    <s v="/?keyauto_from=1"/>
    <m/>
    <m/>
    <m/>
    <m/>
    <n v="1"/>
    <n v="1"/>
    <n v="12324"/>
    <n v="1"/>
    <s v="(direct)"/>
  </r>
  <r>
    <s v="GA1.2.556308087.1576828626"/>
    <s v="Mercedes-krasnodar.ru"/>
    <s v="Mercedes"/>
    <s v="(not set)"/>
    <s v="Abkhazia"/>
    <s v="YaBrowser"/>
    <s v="mobile"/>
    <x v="31"/>
    <n v="8"/>
    <s v="(not set)"/>
    <s v="(not set)"/>
    <s v="organic"/>
    <s v="yandex"/>
    <n v="4.4444444444444401E-3"/>
    <n v="0"/>
    <n v="1"/>
    <s v="/"/>
    <m/>
    <m/>
    <m/>
    <m/>
    <n v="0"/>
    <n v="0"/>
    <n v="0"/>
    <n v="0"/>
    <s v="YANDEX"/>
  </r>
  <r>
    <s v="GA1.2.1963903527.1575532278"/>
    <s v="Mercedes-krasnodar.ru"/>
    <s v="Mercedes"/>
    <s v="(not set)"/>
    <s v="Abkhazia"/>
    <s v="YaBrowser"/>
    <s v="desktop"/>
    <x v="31"/>
    <n v="12"/>
    <s v="(not set)"/>
    <s v="киа краснодар официальный дилер краснодар"/>
    <s v="organic"/>
    <s v="yandex"/>
    <n v="1.5162037037037E-3"/>
    <n v="0"/>
    <n v="1"/>
    <s v="/"/>
    <m/>
    <m/>
    <m/>
    <m/>
    <n v="1"/>
    <n v="1"/>
    <n v="28808"/>
    <n v="1"/>
    <s v="YANDEX"/>
  </r>
  <r>
    <s v="GA1.2.606673519.1579614971"/>
    <s v="Mercedes-krasnodar.ru"/>
    <s v="Mercedes"/>
    <s v="(not set)"/>
    <s v="(not set)"/>
    <s v="Chrome"/>
    <s v="mobile"/>
    <x v="31"/>
    <n v="2"/>
    <s v="(not set)"/>
    <s v="(not set)"/>
    <s v="referral"/>
    <s v="yandex.ru"/>
    <n v="2.4305555555555601E-4"/>
    <n v="0"/>
    <n v="1"/>
    <s v="/service/warranty/"/>
    <m/>
    <m/>
    <m/>
    <m/>
    <n v="1"/>
    <n v="1"/>
    <n v="12766"/>
    <n v="1"/>
    <s v="yandex.ru"/>
  </r>
  <r>
    <s v="GA1.2.1268949141.1580581422"/>
    <s v="Mercedes-krasnodar.ru"/>
    <s v="Mercedes"/>
    <s v="(not set)"/>
    <s v="(not set)"/>
    <s v="Chrome"/>
    <s v="mobile"/>
    <x v="31"/>
    <n v="8"/>
    <s v="(not set)"/>
    <s v="(not set)"/>
    <s v="referral"/>
    <s v="yandex.ru"/>
    <n v="1.0995370370370399E-3"/>
    <n v="0"/>
    <n v="1"/>
    <s v="/"/>
    <m/>
    <m/>
    <m/>
    <m/>
    <n v="1"/>
    <n v="1"/>
    <n v="42930"/>
    <n v="1"/>
    <s v="yandex.ru"/>
  </r>
  <r>
    <s v="GA1.2.879490975.1580482600"/>
    <s v="Mercedes-krasnodar.ru"/>
    <s v="Mercedes"/>
    <s v="(not set)"/>
    <s v="(not set)"/>
    <s v="Safari"/>
    <s v="desktop"/>
    <x v="31"/>
    <n v="2"/>
    <s v="(not set)"/>
    <s v="(not provided)"/>
    <s v="organic"/>
    <s v="google"/>
    <n v="0"/>
    <n v="0"/>
    <n v="1"/>
    <s v="/"/>
    <m/>
    <m/>
    <m/>
    <m/>
    <n v="1"/>
    <n v="1"/>
    <n v="21413"/>
    <n v="1"/>
    <s v="google"/>
  </r>
  <r>
    <s v="GA1.2.367965448.1580649669"/>
    <s v="cars.BMW-keyauto-krd.ru"/>
    <s v="BMW"/>
    <s v="Chita"/>
    <s v="Zabaykalsky Krai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67965448.1580649669"/>
    <s v="BMW-keyauto-krd.ru"/>
    <s v="BMW"/>
    <s v="Chita"/>
    <s v="Zabaykalsky Krai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51228333.1580638393"/>
    <s v="Mercedes-krasnodar.ru"/>
    <s v="Mercedes"/>
    <s v="(not set)"/>
    <s v="Yamalo-Nenets Autonomous Okrug"/>
    <s v="Safari"/>
    <s v="mobile"/>
    <x v="32"/>
    <n v="20"/>
    <s v="(not set)"/>
    <s v="(not provided)"/>
    <s v="organic"/>
    <s v="google"/>
    <n v="2.0601851851851901E-3"/>
    <n v="0"/>
    <n v="2"/>
    <s v="/models/e400/options/"/>
    <m/>
    <m/>
    <m/>
    <m/>
    <n v="1"/>
    <n v="0.5"/>
    <n v="14376"/>
    <n v="1"/>
    <s v="google"/>
  </r>
  <r>
    <s v="GA1.2.1551228333.1580638393"/>
    <s v="Mercedes-krasnodar.ru"/>
    <s v="Mercedes"/>
    <s v="(not set)"/>
    <s v="Yamalo-Nenets Autonomous Okrug"/>
    <s v="Safari"/>
    <s v="mobile"/>
    <x v="32"/>
    <n v="20"/>
    <s v="(not set)"/>
    <s v="(not provided)"/>
    <s v="organic"/>
    <s v="google"/>
    <n v="2.0601851851851901E-3"/>
    <n v="0"/>
    <n v="2"/>
    <s v="/models/e400/options/195783091/"/>
    <m/>
    <m/>
    <m/>
    <m/>
    <n v="1"/>
    <n v="0.5"/>
    <n v="38386"/>
    <n v="1"/>
    <s v="google"/>
  </r>
  <r>
    <s v="GA1.2.774208163.1576953632"/>
    <s v="BMW-keyauto-krd.ru"/>
    <s v="BMW"/>
    <s v="Voronezh"/>
    <s v="Voronezh Oblast"/>
    <s v="Samsung Internet"/>
    <s v="mobile"/>
    <x v="32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32547"/>
    <n v="1"/>
    <s v="google_go_search"/>
  </r>
  <r>
    <s v="GA1.2.173069889.1580673982"/>
    <s v="BMW-keyauto-krd.ru"/>
    <s v="BMW"/>
    <s v="Voronezh"/>
    <s v="Voronezh Oblast"/>
    <s v="Safari"/>
    <s v="mobile"/>
    <x v="32"/>
    <n v="4"/>
    <s v="(not set)"/>
    <s v="(not set)"/>
    <s v="(none)"/>
    <s v="(direct)"/>
    <n v="4.7453703703703698E-4"/>
    <n v="0"/>
    <n v="1"/>
    <s v="/"/>
    <m/>
    <m/>
    <m/>
    <m/>
    <n v="1"/>
    <n v="1"/>
    <n v="28204"/>
    <n v="1"/>
    <s v="(direct)"/>
  </r>
  <r>
    <s v="GA1.2.255899681.1564687970"/>
    <s v="cars.BMW-keyauto-krd.ru"/>
    <s v="BMW"/>
    <s v="Voronezh"/>
    <s v="Voronezh Oblast"/>
    <s v="Chrome"/>
    <s v="mobile"/>
    <x v="32"/>
    <n v="4"/>
    <s v="(not set)"/>
    <s v="(not set)"/>
    <s v="referral"/>
    <s v="BMW-keyauto-krd.ru"/>
    <n v="1.4814814814814801E-3"/>
    <n v="0"/>
    <n v="1"/>
    <s v="/"/>
    <m/>
    <m/>
    <m/>
    <m/>
    <n v="0"/>
    <n v="0"/>
    <n v="0"/>
    <n v="0"/>
    <s v="BMW-keyauto-krd.ru"/>
  </r>
  <r>
    <s v="GA1.2.1771999624.1569468663"/>
    <s v="BMW-keyauto-krd.ru"/>
    <s v="BMW"/>
    <s v="Voronezh"/>
    <s v="Voronezh Oblast"/>
    <s v="Samsung Internet"/>
    <s v="mobile"/>
    <x v="32"/>
    <n v="2"/>
    <s v="krasnodar-BMW-tsentr-krasnodar-Q3-network-2019"/>
    <s v="(not set)"/>
    <s v="sem_cpc"/>
    <s v="google_go_search"/>
    <n v="0"/>
    <n v="0"/>
    <n v="1"/>
    <s v="/models/New318/"/>
    <m/>
    <m/>
    <m/>
    <m/>
    <n v="1"/>
    <n v="1"/>
    <n v="14363"/>
    <n v="1"/>
    <s v="google_go_search"/>
  </r>
  <r>
    <s v="GA1.2.333179043.1576792082"/>
    <s v="BMW-keyauto-krd.ru"/>
    <s v="BMW"/>
    <s v="Voronezh"/>
    <s v="Voronezh Oblast"/>
    <s v="Chrome"/>
    <s v="mobile"/>
    <x v="32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086112632.1580645014"/>
    <s v="BMW-keyauto-krd.ru"/>
    <s v="BMW"/>
    <s v="Voronezh"/>
    <s v="Voronezh Oblast"/>
    <s v="Chrome"/>
    <s v="mobile"/>
    <x v="32"/>
    <n v="2"/>
    <s v="(not set)"/>
    <s v="(not set)"/>
    <s v="(none)"/>
    <s v="(direct)"/>
    <n v="0"/>
    <n v="0"/>
    <n v="1"/>
    <s v="/"/>
    <m/>
    <m/>
    <m/>
    <m/>
    <n v="1"/>
    <n v="1"/>
    <n v="33147"/>
    <n v="1"/>
    <s v="(direct)"/>
  </r>
  <r>
    <s v="GA1.2.1527074819.1580657721"/>
    <s v="BMW-keyauto-krd.ru"/>
    <s v="BMW"/>
    <s v="Voronezh"/>
    <s v="Voronezh Oblast"/>
    <s v="Safari"/>
    <s v="desktop"/>
    <x v="3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66085412.1580624138"/>
    <s v="Mercedes-krasnodar.ru"/>
    <s v="Mercedes"/>
    <s v="Voronezh"/>
    <s v="Voronezh Oblast"/>
    <s v="Safari"/>
    <s v="mobile"/>
    <x v="32"/>
    <n v="6"/>
    <s v="(not set)"/>
    <s v="(not provided)"/>
    <s v="organic"/>
    <s v="google"/>
    <n v="3.3680555555555599E-3"/>
    <n v="0"/>
    <n v="1"/>
    <s v="/"/>
    <m/>
    <m/>
    <m/>
    <m/>
    <n v="1"/>
    <n v="1"/>
    <n v="40392"/>
    <n v="1"/>
    <s v="google"/>
  </r>
  <r>
    <s v="GA1.2.127813033.1578322915"/>
    <s v="Mercedes-krasnodar.ru"/>
    <s v="Mercedes"/>
    <s v="Voronezh"/>
    <s v="Voronezh Oblast"/>
    <s v="Safari"/>
    <s v="mobile"/>
    <x v="32"/>
    <n v="4"/>
    <s v="(not set)"/>
    <s v="(not provided)"/>
    <s v="organic"/>
    <s v="google"/>
    <n v="2.4305555555555601E-4"/>
    <n v="0"/>
    <n v="1"/>
    <s v="/"/>
    <m/>
    <m/>
    <m/>
    <m/>
    <n v="1"/>
    <n v="1"/>
    <n v="25987"/>
    <n v="1"/>
    <s v="google"/>
  </r>
  <r>
    <s v="GA1.2.374144643.1577726330"/>
    <s v="Mercedes-krasnodar.ru"/>
    <s v="Mercedes"/>
    <s v="Voronezh"/>
    <s v="Voronezh Oblast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55899681.1564687970"/>
    <s v="BMW-keyauto-krd.ru"/>
    <s v="BMW"/>
    <s v="Voronezh"/>
    <s v="Voronezh Oblast"/>
    <s v="Chrome"/>
    <s v="mobile"/>
    <x v="32"/>
    <n v="4"/>
    <s v="(not set)"/>
    <s v="(not provided)"/>
    <s v="organic"/>
    <s v="google"/>
    <n v="0"/>
    <n v="0"/>
    <n v="2"/>
    <s v="/"/>
    <m/>
    <m/>
    <m/>
    <m/>
    <n v="1"/>
    <n v="0.5"/>
    <n v="14911"/>
    <n v="1"/>
    <s v="google"/>
  </r>
  <r>
    <s v="GA1.2.1898659953.1580644246"/>
    <s v="Mercedes-krasnodar.ru"/>
    <s v="Mercedes"/>
    <s v="Voronezh"/>
    <s v="Voronezh Oblast"/>
    <s v="Opera"/>
    <s v="desktop"/>
    <x v="32"/>
    <n v="4"/>
    <n v="36451504"/>
    <s v="киа рио краснодар официальный дилер цены"/>
    <s v="cpc"/>
    <s v="yandex"/>
    <n v="3.4722222222222202E-4"/>
    <n v="0"/>
    <n v="1"/>
    <s v="/special/purchase/e220/?calltouch_tm=yd_c:36451504_gb:3435678787_ad:6081156757_ph:14000352527_st:search_pt:premium_p:2_s:none_dt:desktop_reg:225_ret:_apt:none&amp;yclid=306558490342874310"/>
    <m/>
    <m/>
    <m/>
    <m/>
    <n v="1"/>
    <n v="1"/>
    <n v="35095"/>
    <n v="1"/>
    <s v="YANDEX"/>
  </r>
  <r>
    <s v="GA1.2.1437830684.1580643116"/>
    <s v="Mercedes-krasnodar.ru"/>
    <s v="Mercedes"/>
    <s v="Voronezh"/>
    <s v="Voronezh Oblast"/>
    <s v="Chrome"/>
    <s v="mobile"/>
    <x v="32"/>
    <n v="24"/>
    <n v="36451549"/>
    <s v="киа модели"/>
    <s v="cpc"/>
    <s v="yandex"/>
    <n v="9.1999999999999998E-3"/>
    <s v="-"/>
    <n v="1"/>
    <s v="/special/purchase/?calltouch_tm=yd_c:36451549_gb:3435681394_ad:6081170080_ph:14000399294_st:search_pt:premium_p:2_s:none_dt:mobile_reg:225_ret:_apt:none&amp;yclid=305322852660305388"/>
    <m/>
    <m/>
    <m/>
    <m/>
    <n v="0"/>
    <n v="0"/>
    <s v="0 ₽"/>
    <n v="0"/>
    <s v="YANDEX"/>
  </r>
  <r>
    <s v="GA1.2.335819846.1580657457"/>
    <s v="BMW-keyauto-krd.ru"/>
    <s v="BMW"/>
    <s v="Volgograd"/>
    <s v="Volgograd Oblast"/>
    <s v="Safari"/>
    <s v="desktop"/>
    <x v="32"/>
    <n v="6"/>
    <s v="(not set)"/>
    <s v="(not set)"/>
    <s v="(none)"/>
    <s v="(direct)"/>
    <n v="2.89351851851852E-4"/>
    <n v="0"/>
    <n v="1"/>
    <s v="/?keyauto_from=1"/>
    <m/>
    <m/>
    <m/>
    <m/>
    <n v="0"/>
    <n v="0"/>
    <n v="0"/>
    <n v="0"/>
    <s v="(direct)"/>
  </r>
  <r>
    <s v="GA1.2.1880431234.1580592619"/>
    <s v="Mercedes-krasnodar.ru"/>
    <s v="Mercedes"/>
    <s v="Volgograd"/>
    <s v="Volgograd Oblast"/>
    <s v="YaBrowser"/>
    <s v="desktop"/>
    <x v="32"/>
    <n v="4"/>
    <s v="(not set)"/>
    <s v="(not set)"/>
    <s v="referral"/>
    <s v="yandex.ru"/>
    <n v="4.6296296296296298E-4"/>
    <n v="0"/>
    <n v="1"/>
    <s v="/"/>
    <m/>
    <m/>
    <m/>
    <m/>
    <n v="0"/>
    <n v="0"/>
    <n v="0"/>
    <n v="0"/>
    <s v="yandex.ru"/>
  </r>
  <r>
    <s v="GA1.2.1126821041.1580671546"/>
    <s v="BMW-keyauto-krd.ru"/>
    <s v="BMW"/>
    <s v="Izhevsk"/>
    <s v="Udmurt Republic"/>
    <s v="Android Webview"/>
    <s v="mobile"/>
    <x v="32"/>
    <n v="12"/>
    <s v="(not set)"/>
    <s v="(not set)"/>
    <s v="(none)"/>
    <s v="(direct)"/>
    <n v="3.54166666666667E-3"/>
    <n v="0"/>
    <n v="1"/>
    <s v="/?keyauto_from=1"/>
    <m/>
    <m/>
    <m/>
    <m/>
    <n v="0"/>
    <n v="0"/>
    <n v="0"/>
    <n v="0"/>
    <s v="(direct)"/>
  </r>
  <r>
    <s v="GA1.2.1650166725.1580651688"/>
    <s v="Mercedes-krasnodar.ru"/>
    <s v="Mercedes"/>
    <s v="Izhevsk"/>
    <s v="Udmurt Republic"/>
    <s v="Chrome"/>
    <s v="mobile"/>
    <x v="32"/>
    <n v="4"/>
    <s v="(not set)"/>
    <s v="(not set)"/>
    <s v="referral"/>
    <s v="yandex.ru"/>
    <n v="5.78703703703704E-4"/>
    <n v="0"/>
    <n v="1"/>
    <s v="/"/>
    <m/>
    <m/>
    <m/>
    <m/>
    <n v="0"/>
    <n v="0"/>
    <n v="0"/>
    <n v="0"/>
    <s v="yandex.ru"/>
  </r>
  <r>
    <s v="GA1.2.1521453137.1580609783"/>
    <s v="BMW-keyauto-krd.ru"/>
    <s v="BMW"/>
    <s v="Tomsk"/>
    <s v="Tomsk Oblast"/>
    <s v="Chrome"/>
    <s v="mobile"/>
    <x v="32"/>
    <n v="10"/>
    <s v="(not set)"/>
    <s v="(not set)"/>
    <s v="(none)"/>
    <s v="(direct)"/>
    <n v="1.49305555555556E-3"/>
    <n v="0"/>
    <n v="1"/>
    <s v="/?keyauto_from=1"/>
    <m/>
    <m/>
    <m/>
    <m/>
    <n v="1"/>
    <n v="1"/>
    <n v="21026"/>
    <n v="1"/>
    <s v="(direct)"/>
  </r>
  <r>
    <s v="GA1.2.1294025228.1580643782"/>
    <s v="BMW-keyauto-krd.ru"/>
    <s v="BMW"/>
    <s v="Tomsk"/>
    <s v="Tomsk Oblast"/>
    <s v="Android Webview"/>
    <s v="mobile"/>
    <x v="32"/>
    <n v="2"/>
    <s v="(not set)"/>
    <s v="(not set)"/>
    <s v="organic"/>
    <s v="yandex"/>
    <n v="0"/>
    <n v="0"/>
    <n v="1"/>
    <s v="/"/>
    <m/>
    <m/>
    <m/>
    <m/>
    <n v="1"/>
    <n v="1"/>
    <n v="10715"/>
    <n v="1"/>
    <s v="YANDEX"/>
  </r>
  <r>
    <s v="GA1.2.1521453137.1580609783"/>
    <s v="cars.BMW-keyauto-krd.ru"/>
    <s v="BMW"/>
    <s v="Tomsk"/>
    <s v="Tomsk Oblast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1"/>
    <n v="1"/>
    <n v="32448"/>
    <n v="1"/>
    <s v="BMW-keyauto-krd.ru"/>
  </r>
  <r>
    <s v="GA1.2.2067775207.1580656168"/>
    <s v="cars.BMW-keyauto-krd.ru"/>
    <s v="BMW"/>
    <s v="Tomsk"/>
    <s v="Tomsk Oblast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1"/>
    <n v="1"/>
    <n v="16687"/>
    <n v="1"/>
    <s v="BMW-keyauto-krd.ru"/>
  </r>
  <r>
    <s v="GA1.2.2067775207.1580656168"/>
    <s v="BMW-keyauto-krd.ru"/>
    <s v="BMW"/>
    <s v="Tomsk"/>
    <s v="Tomsk Oblast"/>
    <s v="Chrome"/>
    <s v="mobile"/>
    <x v="32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820374550.1580616395"/>
    <s v="BMW-keyauto-krd.ru"/>
    <s v="BMW"/>
    <s v="Yekaterinburg"/>
    <s v="Sverdlovsk Oblast"/>
    <s v="Edge"/>
    <s v="desktop"/>
    <x v="32"/>
    <n v="8"/>
    <s v="(not set)"/>
    <s v="(not set)"/>
    <s v="organic"/>
    <s v="yandex"/>
    <n v="1.0115740740740699E-2"/>
    <n v="0"/>
    <n v="1"/>
    <s v="/"/>
    <m/>
    <m/>
    <m/>
    <m/>
    <n v="0"/>
    <n v="0"/>
    <n v="0"/>
    <n v="0"/>
    <s v="YANDEX"/>
  </r>
  <r>
    <s v="GA1.2.1569402896.1580634192"/>
    <s v="Mercedes-krasnodar.ru"/>
    <s v="Mercedes"/>
    <s v="Yekaterinburg"/>
    <s v="Sverdlovsk Oblast"/>
    <s v="Chrome"/>
    <s v="mobile"/>
    <x v="32"/>
    <n v="2"/>
    <s v="(not set)"/>
    <s v="(not set)"/>
    <s v="(none)"/>
    <s v="(direct)"/>
    <n v="0"/>
    <n v="0"/>
    <n v="1"/>
    <s v="/about/personal/"/>
    <m/>
    <m/>
    <m/>
    <m/>
    <n v="1"/>
    <n v="1"/>
    <n v="23254"/>
    <n v="1"/>
    <s v="(direct)"/>
  </r>
  <r>
    <s v="GA1.2.1885279525.1580062098"/>
    <s v="cars.BMW-keyauto-krd.ru"/>
    <s v="BMW"/>
    <s v="Stavropol"/>
    <s v="Stavropol Krai"/>
    <s v="Safari"/>
    <s v="mobile"/>
    <x v="32"/>
    <n v="4"/>
    <s v="(not set)"/>
    <s v="(not set)"/>
    <s v="referral"/>
    <s v="BMW-keyauto-krd.ru"/>
    <n v="1.1574074074074101E-5"/>
    <n v="0"/>
    <n v="2"/>
    <s v="/new/BMW/318/n1264111"/>
    <m/>
    <m/>
    <m/>
    <m/>
    <n v="0"/>
    <n v="0"/>
    <n v="0"/>
    <n v="0"/>
    <s v="BMW-keyauto-krd.ru"/>
  </r>
  <r>
    <s v="GA1.2.982083685.1580628783"/>
    <s v="Mercedes-krasnodar.ru"/>
    <s v="Mercedes"/>
    <s v="Stavropol"/>
    <s v="Stavropol Krai"/>
    <s v="Samsung Internet"/>
    <s v="mobile"/>
    <x v="32"/>
    <n v="26"/>
    <s v="(not set)"/>
    <s v="(not set)"/>
    <s v="(none)"/>
    <s v="(direct)"/>
    <n v="3.1250000000000002E-3"/>
    <n v="0"/>
    <n v="2"/>
    <s v="/buy/order_credit/"/>
    <m/>
    <m/>
    <m/>
    <m/>
    <n v="1"/>
    <n v="0.5"/>
    <n v="15950"/>
    <n v="1"/>
    <s v="(direct)"/>
  </r>
  <r>
    <s v="GA1.2.265706646.1580633815"/>
    <s v="Mercedes-krasnodar.ru"/>
    <s v="Mercedes"/>
    <s v="Stavropol"/>
    <s v="Stavropol Krai"/>
    <s v="Opera"/>
    <s v="mobile"/>
    <x v="32"/>
    <n v="10"/>
    <s v="(not set)"/>
    <s v="(not set)"/>
    <s v="referral"/>
    <s v="yandex.ru"/>
    <n v="8.2175925925925895E-4"/>
    <n v="0"/>
    <n v="1"/>
    <s v="/special/purchase/?calltouch_tm=yd_c:36451549_gb:3435681394_ad:6081170080_ph:14000399310_st:search_pt:premium_p:2_s:none_dt:mobile_reg:11069_ret:_apt:none&amp;yclid=302884985275702764"/>
    <m/>
    <m/>
    <m/>
    <m/>
    <n v="1"/>
    <n v="1"/>
    <n v="41625"/>
    <n v="1"/>
    <s v="yandex.ru"/>
  </r>
  <r>
    <s v="GA1.2.529463334.1580631119"/>
    <s v="Mercedes-krasnodar.ru"/>
    <s v="Mercedes"/>
    <s v="Essentuki"/>
    <s v="Stavropol Krai"/>
    <s v="Chrome"/>
    <s v="desktop"/>
    <x v="32"/>
    <n v="8"/>
    <s v="(not set)"/>
    <s v="(not set)"/>
    <s v="referral"/>
    <s v="yandex.ru"/>
    <n v="2.0717592592592602E-3"/>
    <n v="0"/>
    <n v="1"/>
    <s v="(entrance)"/>
    <m/>
    <m/>
    <m/>
    <m/>
    <n v="0"/>
    <n v="0"/>
    <n v="0"/>
    <n v="0"/>
    <s v="yandex.ru"/>
  </r>
  <r>
    <s v="GA1.2.1894858490.1580621255"/>
    <s v="Mercedes-krasnodar.ru"/>
    <s v="Mercedes"/>
    <s v="Nevinnomyssk"/>
    <s v="Stavropol Krai"/>
    <s v="Chrome"/>
    <s v="mobile"/>
    <x v="32"/>
    <n v="6"/>
    <s v="(not set)"/>
    <s v="(not set)"/>
    <s v="(none)"/>
    <s v="(direct)"/>
    <n v="9.8379629629629598E-4"/>
    <n v="0"/>
    <n v="1"/>
    <s v="(entrance)"/>
    <m/>
    <m/>
    <m/>
    <m/>
    <n v="1"/>
    <n v="1"/>
    <n v="18602"/>
    <n v="1"/>
    <s v="(direct)"/>
  </r>
  <r>
    <s v="GA1.2.97502168.1580627783"/>
    <s v="Mercedes-krasnodar.ru"/>
    <s v="Mercedes"/>
    <s v="Pyatigorsk"/>
    <s v="Stavropol Krai"/>
    <s v="Chrome"/>
    <s v="mobile"/>
    <x v="32"/>
    <n v="6"/>
    <s v="(not set)"/>
    <s v="(not set)"/>
    <s v="(none)"/>
    <s v="(direct)"/>
    <n v="3.77314814814815E-3"/>
    <n v="0"/>
    <n v="1"/>
    <s v="(entrance)"/>
    <m/>
    <m/>
    <m/>
    <m/>
    <n v="0"/>
    <n v="0"/>
    <n v="0"/>
    <n v="0"/>
    <s v="(direct)"/>
  </r>
  <r>
    <s v="GA1.2.265706646.1580633815"/>
    <s v="Mercedes-krasnodar.ru"/>
    <s v="Mercedes"/>
    <s v="Stavropol"/>
    <s v="Stavropol Krai"/>
    <s v="Opera"/>
    <s v="mobile"/>
    <x v="32"/>
    <n v="10"/>
    <s v="(not set)"/>
    <s v="(not set)"/>
    <s v="referral"/>
    <s v="yandex.ru"/>
    <n v="8.2175925925925895E-4"/>
    <n v="0"/>
    <n v="1"/>
    <s v="(entrance)"/>
    <m/>
    <m/>
    <m/>
    <m/>
    <n v="0"/>
    <n v="0"/>
    <n v="0"/>
    <n v="0"/>
    <s v="yandex.ru"/>
  </r>
  <r>
    <s v="GA1.2.1457715467.1580640813"/>
    <s v="BMW-keyauto-krd.ru"/>
    <s v="BMW"/>
    <s v="Stavropol"/>
    <s v="Stavropol Krai"/>
    <s v="Safari"/>
    <s v="mobile"/>
    <x v="32"/>
    <n v="4"/>
    <s v="(not set)"/>
    <s v="(not set)"/>
    <s v="(none)"/>
    <s v="(direct)"/>
    <n v="1.2615740740740699E-3"/>
    <n v="0"/>
    <n v="1"/>
    <s v="(entrance)"/>
    <m/>
    <m/>
    <m/>
    <m/>
    <n v="1"/>
    <n v="1"/>
    <n v="14004"/>
    <n v="1"/>
    <s v="(direct)"/>
  </r>
  <r>
    <s v="GA1.2.2030169382.1577178420"/>
    <s v="BMW-keyauto-krd.ru"/>
    <s v="BMW"/>
    <s v="Essentuki"/>
    <s v="Stavropol Krai"/>
    <s v="Chrome"/>
    <s v="desktop"/>
    <x v="32"/>
    <n v="12"/>
    <s v="(not set)"/>
    <s v="(not set)"/>
    <s v="referral"/>
    <s v="BMW-keyauto-krd.ru"/>
    <n v="4.7337962962963002E-3"/>
    <n v="0"/>
    <n v="1"/>
    <s v="/?keyauto_from=1"/>
    <m/>
    <m/>
    <m/>
    <m/>
    <n v="1"/>
    <n v="1"/>
    <n v="19567"/>
    <n v="1"/>
    <s v="BMW-keyauto-krd.ru"/>
  </r>
  <r>
    <s v="GA1.2.1681337492.1580651992"/>
    <s v="BMW-keyauto-krd.ru"/>
    <s v="BMW"/>
    <s v="Stavropol"/>
    <s v="Stavropol Krai"/>
    <s v="Chrome"/>
    <s v="tablet"/>
    <x v="32"/>
    <n v="4"/>
    <s v="(not set)"/>
    <s v="(not set)"/>
    <s v="(none)"/>
    <s v="(direct)"/>
    <n v="1.46990740740741E-3"/>
    <n v="0"/>
    <n v="1"/>
    <s v="/?keyauto_from=1"/>
    <m/>
    <m/>
    <m/>
    <m/>
    <n v="1"/>
    <n v="1"/>
    <n v="43727"/>
    <n v="1"/>
    <s v="(direct)"/>
  </r>
  <r>
    <s v="GA1.2.982083685.1580628783"/>
    <s v="Mercedes-krasnodar.ru"/>
    <s v="Mercedes"/>
    <s v="Stavropol"/>
    <s v="Stavropol Krai"/>
    <s v="Samsung Internet"/>
    <s v="mobile"/>
    <x v="32"/>
    <n v="26"/>
    <s v="(not set)"/>
    <s v="(not set)"/>
    <s v="(none)"/>
    <s v="(direct)"/>
    <n v="3.1250000000000002E-3"/>
    <n v="0"/>
    <n v="2"/>
    <s v="/"/>
    <m/>
    <m/>
    <m/>
    <m/>
    <n v="0"/>
    <n v="0"/>
    <n v="0"/>
    <n v="0"/>
    <s v="(direct)"/>
  </r>
  <r>
    <s v="GA1.2.1885279525.1580062098"/>
    <s v="cars.BMW-keyauto-krd.ru"/>
    <s v="BMW"/>
    <s v="Stavropol"/>
    <s v="Stavropol Krai"/>
    <s v="Safari"/>
    <s v="mobile"/>
    <x v="32"/>
    <n v="4"/>
    <s v="(not set)"/>
    <s v="(not set)"/>
    <s v="referral"/>
    <s v="BMW-keyauto-krd.ru"/>
    <n v="1.1574074074074101E-5"/>
    <n v="0"/>
    <n v="2"/>
    <s v="/"/>
    <m/>
    <m/>
    <m/>
    <m/>
    <n v="0"/>
    <n v="0"/>
    <n v="0"/>
    <n v="0"/>
    <s v="BMW-keyauto-krd.ru"/>
  </r>
  <r>
    <s v="GA1.2.1993087922.1580641022"/>
    <s v="BMW-keyauto-krd.ru"/>
    <s v="BMW"/>
    <s v="Stavropol"/>
    <s v="Stavropol Krai"/>
    <s v="Safari"/>
    <s v="mobile"/>
    <x v="32"/>
    <n v="4"/>
    <s v="(not set)"/>
    <s v="(not set)"/>
    <s v="(none)"/>
    <s v="(direct)"/>
    <n v="6.1342592592592601E-4"/>
    <n v="0"/>
    <n v="1"/>
    <s v="/"/>
    <m/>
    <m/>
    <m/>
    <m/>
    <n v="0"/>
    <n v="0"/>
    <n v="0"/>
    <n v="0"/>
    <s v="(direct)"/>
  </r>
  <r>
    <s v="GA1.2.1752427720.1580622010"/>
    <s v="Mercedes-krasnodar.ru"/>
    <s v="Mercedes"/>
    <s v="Stavropol"/>
    <s v="Stavropol Krai"/>
    <s v="Samsung Internet"/>
    <s v="mobile"/>
    <x v="32"/>
    <n v="14"/>
    <s v="(not set)"/>
    <s v="(not set)"/>
    <s v="(none)"/>
    <s v="(direct)"/>
    <n v="6.2615740740740696E-3"/>
    <n v="0"/>
    <n v="1"/>
    <s v="/"/>
    <m/>
    <m/>
    <m/>
    <m/>
    <n v="0"/>
    <n v="0"/>
    <n v="0"/>
    <n v="0"/>
    <s v="(direct)"/>
  </r>
  <r>
    <s v="GA1.2.1029004664.1580670325"/>
    <s v="BMW-keyauto-krd.ru"/>
    <s v="BMW"/>
    <s v="Pyatigorsk"/>
    <s v="Stavropol Krai"/>
    <s v="Opera"/>
    <s v="desktop"/>
    <x v="32"/>
    <n v="8"/>
    <s v="(not set)"/>
    <s v="(not set)"/>
    <s v="referral"/>
    <s v="BMW-keyauto-krd.ru"/>
    <n v="2.9629629629629602E-3"/>
    <n v="0"/>
    <n v="1"/>
    <s v="/"/>
    <m/>
    <m/>
    <m/>
    <m/>
    <n v="0"/>
    <n v="0"/>
    <n v="0"/>
    <n v="0"/>
    <s v="BMW-keyauto-krd.ru"/>
  </r>
  <r>
    <s v="GA1.2.1550458985.1579029658"/>
    <s v="BMW-keyauto-krd.ru"/>
    <s v="BMW"/>
    <s v="Stavropol"/>
    <s v="Stavropol Krai"/>
    <s v="YaBrowser"/>
    <s v="mobile"/>
    <x v="32"/>
    <n v="6"/>
    <s v="(not set)"/>
    <s v="(not set)"/>
    <s v="referral"/>
    <s v="BMW-keyauto-krd.ru"/>
    <n v="3.59953703703704E-3"/>
    <n v="0"/>
    <n v="1"/>
    <s v="/"/>
    <m/>
    <m/>
    <m/>
    <m/>
    <n v="0"/>
    <n v="0"/>
    <n v="0"/>
    <n v="0"/>
    <s v="BMW-keyauto-krd.ru"/>
  </r>
  <r>
    <s v="GA1.2.1070790898.1580639764"/>
    <s v="Mercedes-krasnodar.ru"/>
    <s v="Mercedes"/>
    <s v="Mineralnye Vody"/>
    <s v="Stavropol Krai"/>
    <s v="Chrome"/>
    <s v="mobile"/>
    <x v="32"/>
    <n v="6"/>
    <s v="(not set)"/>
    <s v="(not set)"/>
    <s v="(none)"/>
    <s v="(direct)"/>
    <n v="7.0601851851851804E-4"/>
    <n v="0"/>
    <n v="1"/>
    <s v="/"/>
    <m/>
    <m/>
    <m/>
    <m/>
    <n v="0"/>
    <n v="0"/>
    <n v="0"/>
    <n v="0"/>
    <s v="(direct)"/>
  </r>
  <r>
    <s v="GA1.2.1080720471.1580667331"/>
    <s v="BMW-keyauto-krd.ru"/>
    <s v="BMW"/>
    <s v="Stavropol"/>
    <s v="Stavropol Krai"/>
    <s v="Chrome"/>
    <s v="mobile"/>
    <x v="32"/>
    <n v="6"/>
    <s v="(not set)"/>
    <s v="(not set)"/>
    <s v="organic"/>
    <s v="yandex"/>
    <n v="1.13425925925926E-3"/>
    <n v="0"/>
    <n v="1"/>
    <s v="/"/>
    <m/>
    <m/>
    <m/>
    <m/>
    <n v="0"/>
    <n v="0"/>
    <n v="0"/>
    <n v="0"/>
    <s v="YANDEX"/>
  </r>
  <r>
    <s v="GA1.2.508690421.1580652369"/>
    <s v="BMW-keyauto-krd.ru"/>
    <s v="BMW"/>
    <s v="Stavropol"/>
    <s v="Stavropol Krai"/>
    <s v="Chrome"/>
    <s v="desktop"/>
    <x v="32"/>
    <n v="2"/>
    <s v="(not set)"/>
    <s v="(not set)"/>
    <s v="organic"/>
    <s v="yandex"/>
    <n v="1.1574074074074101E-5"/>
    <n v="0"/>
    <n v="1"/>
    <s v="/"/>
    <m/>
    <m/>
    <m/>
    <m/>
    <n v="1"/>
    <n v="1"/>
    <n v="13070"/>
    <n v="1"/>
    <s v="YANDEX"/>
  </r>
  <r>
    <s v="GA1.2.918961755.1579340167"/>
    <s v="Mercedes-krasnodar.ru"/>
    <s v="Mercedes"/>
    <s v="Nevinnomyssk"/>
    <s v="Stavropol Krai"/>
    <s v="YaBrowser"/>
    <s v="mobile"/>
    <x v="32"/>
    <n v="24"/>
    <s v="(not set)"/>
    <s v="(not set)"/>
    <s v="referral"/>
    <s v="yandex.ru"/>
    <n v="2.8356481481481501E-3"/>
    <n v="0"/>
    <n v="1"/>
    <s v="/"/>
    <m/>
    <m/>
    <m/>
    <m/>
    <n v="0"/>
    <n v="0"/>
    <n v="0"/>
    <n v="0"/>
    <s v="yandex.ru"/>
  </r>
  <r>
    <s v="GA1.2.1110166966.1571638735"/>
    <s v="Mercedes-krasnodar.ru"/>
    <s v="Mercedes"/>
    <s v="Stavropol"/>
    <s v="Stavropol Krai"/>
    <s v="Chrome"/>
    <s v="mobile"/>
    <x v="32"/>
    <n v="2"/>
    <s v="(not set)"/>
    <s v="(not set)"/>
    <s v="(none)"/>
    <s v="(direct)"/>
    <n v="0"/>
    <n v="0"/>
    <n v="1"/>
    <s v="(entrance)"/>
    <m/>
    <m/>
    <m/>
    <m/>
    <n v="1"/>
    <n v="1"/>
    <n v="30894"/>
    <n v="1"/>
    <s v="(direct)"/>
  </r>
  <r>
    <s v="GA1.2.1316236914.1580622455"/>
    <s v="BMW-keyauto-krd.ru"/>
    <s v="BMW"/>
    <s v="Stavropol"/>
    <s v="Stavropol Krai"/>
    <s v="Android Webview"/>
    <s v="mobile"/>
    <x v="3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706050679.1580658828"/>
    <s v="BMW-keyauto-krd.ru"/>
    <s v="BMW"/>
    <s v="Stavropol"/>
    <s v="Stavropol Krai"/>
    <s v="YaBrowser"/>
    <s v="desktop"/>
    <x v="32"/>
    <n v="2"/>
    <s v="(not set)"/>
    <s v="(not set)"/>
    <s v="referral"/>
    <s v="yandex.ru"/>
    <n v="0"/>
    <n v="0"/>
    <n v="1"/>
    <s v="(entrance)"/>
    <m/>
    <m/>
    <m/>
    <m/>
    <n v="1"/>
    <n v="1"/>
    <n v="9929"/>
    <n v="1"/>
    <s v="yandex.ru"/>
  </r>
  <r>
    <s v="GA1.2.1571313637.1575186487"/>
    <s v="cars.BMW-keyauto-krd.ru"/>
    <s v="BMW"/>
    <s v="Stavropol"/>
    <s v="Stavropol Krai"/>
    <s v="Chrome"/>
    <s v="desktop"/>
    <x v="32"/>
    <n v="2"/>
    <s v="(not set)"/>
    <s v="(not set)"/>
    <s v="referral"/>
    <s v="BMW-keyauto-krd.ru"/>
    <n v="0"/>
    <n v="0"/>
    <n v="1"/>
    <s v="/new/BMW/elantra?reversed=false&amp;filterOrder=models"/>
    <m/>
    <m/>
    <m/>
    <m/>
    <n v="0"/>
    <n v="0"/>
    <n v="0"/>
    <n v="0"/>
    <s v="BMW-keyauto-krd.ru"/>
  </r>
  <r>
    <s v="GA1.2.1890303083.1580129517"/>
    <s v="Mercedes-krasnodar.ru"/>
    <s v="Mercedes"/>
    <s v="Stavropol"/>
    <s v="Stavropol Krai"/>
    <s v="Chrome"/>
    <s v="mobile"/>
    <x v="32"/>
    <n v="2"/>
    <s v="(not set)"/>
    <s v="(not set)"/>
    <s v="referral"/>
    <s v="yandex.ru"/>
    <n v="0"/>
    <n v="0"/>
    <n v="1"/>
    <s v="/models/cls/options/"/>
    <m/>
    <m/>
    <m/>
    <m/>
    <n v="1"/>
    <n v="1"/>
    <n v="19749"/>
    <n v="1"/>
    <s v="yandex.ru"/>
  </r>
  <r>
    <s v="GA1.2.944554502.1580540323"/>
    <s v="Mercedes-krasnodar.ru"/>
    <s v="Mercedes"/>
    <s v="Stavropol"/>
    <s v="Stavropol Krai"/>
    <s v="Safari"/>
    <s v="mobile"/>
    <x v="32"/>
    <n v="2"/>
    <s v="(not set)"/>
    <s v="(not set)"/>
    <s v="referral"/>
    <s v="yandex.ru"/>
    <n v="0"/>
    <n v="0"/>
    <n v="1"/>
    <s v="/buy/calc/?model=e220"/>
    <m/>
    <m/>
    <m/>
    <m/>
    <n v="1"/>
    <n v="1"/>
    <n v="35738"/>
    <n v="1"/>
    <s v="yandex.ru"/>
  </r>
  <r>
    <s v="GA1.2.1824376224.1580666459"/>
    <s v="Mercedes-krasnodar.ru"/>
    <s v="Mercedes"/>
    <s v="Stavropol"/>
    <s v="Stavropol Krai"/>
    <s v="Safari"/>
    <s v="mobile"/>
    <x v="32"/>
    <n v="2"/>
    <s v="(not set)"/>
    <s v="(not set)"/>
    <s v="referral"/>
    <s v="yandex.ru"/>
    <n v="0"/>
    <n v="0"/>
    <n v="1"/>
    <s v="/"/>
    <m/>
    <m/>
    <m/>
    <m/>
    <n v="1"/>
    <n v="1"/>
    <n v="22836"/>
    <n v="1"/>
    <s v="yandex.ru"/>
  </r>
  <r>
    <s v="GA1.2.75221125.1580625381"/>
    <s v="BMW-keyauto-krd.ru"/>
    <s v="BMW"/>
    <s v="Stavropol"/>
    <s v="Stavropol Krai"/>
    <s v="Chrome"/>
    <s v="mobile"/>
    <x v="3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52835748.1580673787"/>
    <s v="cars.BMW-keyauto-krd.ru"/>
    <s v="BMW"/>
    <s v="Stavropol"/>
    <s v="Stavropol Krai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1"/>
    <n v="1"/>
    <n v="30344"/>
    <n v="1"/>
    <s v="BMW-keyauto-krd.ru"/>
  </r>
  <r>
    <s v="GA1.2.1734368265.1580657392"/>
    <s v="cars.BMW-keyauto-krd.ru"/>
    <s v="BMW"/>
    <s v="Stavropol"/>
    <s v="Stavropol Krai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61945853.1580650522"/>
    <s v="cars.BMW-keyauto-krd.ru"/>
    <s v="BMW"/>
    <s v="Stavropol"/>
    <s v="Stavropol Krai"/>
    <s v="Chrome"/>
    <s v="desktop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15868440.1580631255"/>
    <s v="cars.BMW-keyauto-krd.ru"/>
    <s v="BMW"/>
    <s v="Stavropol"/>
    <s v="Stavropol Krai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1"/>
    <n v="1"/>
    <n v="19514"/>
    <n v="1"/>
    <s v="BMW-keyauto-krd.ru"/>
  </r>
  <r>
    <s v="GA1.2.508690421.1580652369"/>
    <s v="cars.BMW-keyauto-krd.ru"/>
    <s v="BMW"/>
    <s v="Stavropol"/>
    <s v="Stavropol Krai"/>
    <s v="Chrome"/>
    <s v="desktop"/>
    <x v="32"/>
    <n v="2"/>
    <s v="(not set)"/>
    <s v="(not set)"/>
    <s v="referral"/>
    <s v="BMW-keyauto-krd.ru"/>
    <n v="0"/>
    <n v="0"/>
    <n v="1"/>
    <s v="/"/>
    <m/>
    <m/>
    <m/>
    <m/>
    <n v="1"/>
    <n v="1"/>
    <n v="16775"/>
    <n v="1"/>
    <s v="BMW-keyauto-krd.ru"/>
  </r>
  <r>
    <s v="GA1.2.954970400.1579869253"/>
    <s v="cars.BMW-keyauto-krd.ru"/>
    <s v="BMW"/>
    <s v="Pyatigorsk"/>
    <s v="Stavropol Krai"/>
    <s v="Safari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29004664.1580670325"/>
    <s v="cars.BMW-keyauto-krd.ru"/>
    <s v="BMW"/>
    <s v="Pyatigorsk"/>
    <s v="Stavropol Krai"/>
    <s v="Opera"/>
    <s v="desktop"/>
    <x v="32"/>
    <n v="2"/>
    <s v="(not set)"/>
    <s v="(not set)"/>
    <s v="referral"/>
    <s v="BMW-keyauto-krd.ru"/>
    <n v="0"/>
    <n v="0"/>
    <n v="1"/>
    <s v="/"/>
    <m/>
    <m/>
    <m/>
    <m/>
    <n v="1"/>
    <n v="1"/>
    <n v="21651"/>
    <n v="1"/>
    <s v="BMW-keyauto-krd.ru"/>
  </r>
  <r>
    <s v="GA1.2.20151390.1579024320"/>
    <s v="BMW-keyauto-krd.ru"/>
    <s v="BMW"/>
    <s v="Pyatigorsk"/>
    <s v="Stavropol Krai"/>
    <s v="YaBrowser"/>
    <s v="desktop"/>
    <x v="32"/>
    <n v="2"/>
    <s v="(not set)"/>
    <s v="(not set)"/>
    <s v="referral"/>
    <s v="BMW-keyauto-krd.ru"/>
    <n v="0"/>
    <n v="0"/>
    <n v="1"/>
    <s v="/?keyauto_from=1"/>
    <m/>
    <m/>
    <m/>
    <m/>
    <n v="1"/>
    <n v="1"/>
    <n v="29806"/>
    <n v="1"/>
    <s v="BMW-keyauto-krd.ru"/>
  </r>
  <r>
    <s v="GA1.2.1486614200.1580643805"/>
    <s v="BMW-keyauto-krd.ru"/>
    <s v="BMW"/>
    <s v="Stavropol"/>
    <s v="Stavropol Krai"/>
    <s v="Android Webview"/>
    <s v="mobile"/>
    <x v="32"/>
    <n v="2"/>
    <s v="(not set)"/>
    <s v="(not set)"/>
    <s v="(none)"/>
    <s v="(direct)"/>
    <n v="0"/>
    <n v="0"/>
    <n v="1"/>
    <s v="/?keyauto_from=1"/>
    <m/>
    <m/>
    <m/>
    <m/>
    <n v="1"/>
    <n v="1"/>
    <n v="25069"/>
    <n v="1"/>
    <s v="(direct)"/>
  </r>
  <r>
    <s v="GA1.2.1989944884.1580668771"/>
    <s v="BMW-keyauto-krd.ru"/>
    <s v="BMW"/>
    <s v="Essentuki"/>
    <s v="Stavropol Krai"/>
    <s v="Android Webview"/>
    <s v="mobile"/>
    <x v="32"/>
    <n v="2"/>
    <s v="(not set)"/>
    <s v="(not set)"/>
    <s v="(none)"/>
    <s v="(direct)"/>
    <n v="0"/>
    <n v="0"/>
    <n v="1"/>
    <s v="/?keyauto_from=1"/>
    <m/>
    <m/>
    <m/>
    <m/>
    <n v="1"/>
    <n v="1"/>
    <n v="24725"/>
    <n v="1"/>
    <s v="(direct)"/>
  </r>
  <r>
    <s v="GA1.2.2035151013.1580632198"/>
    <s v="BMW-keyauto-krd.ru"/>
    <s v="BMW"/>
    <s v="Stavropol"/>
    <s v="Stavropol Krai"/>
    <s v="Android Webview"/>
    <s v="mobile"/>
    <x v="32"/>
    <n v="2"/>
    <s v="(not set)"/>
    <s v="(not set)"/>
    <s v="(none)"/>
    <s v="(direct)"/>
    <n v="0"/>
    <n v="0"/>
    <n v="1"/>
    <s v="/?keyauto_from=1"/>
    <m/>
    <m/>
    <m/>
    <m/>
    <n v="1"/>
    <n v="1"/>
    <n v="9326"/>
    <n v="1"/>
    <s v="(direct)"/>
  </r>
  <r>
    <s v="GA1.2.1968149899.1580666772"/>
    <s v="BMW-keyauto-krd.ru"/>
    <s v="BMW"/>
    <s v="Stavropol"/>
    <s v="Stavropol Krai"/>
    <s v="Chrome"/>
    <s v="mobile"/>
    <x v="32"/>
    <n v="2"/>
    <s v="(not set)"/>
    <s v="(not set)"/>
    <s v="(none)"/>
    <s v="(direct)"/>
    <n v="0"/>
    <n v="0"/>
    <n v="1"/>
    <s v="/?keyauto_from=1"/>
    <m/>
    <m/>
    <m/>
    <m/>
    <n v="1"/>
    <n v="1"/>
    <n v="44323"/>
    <n v="1"/>
    <s v="(direct)"/>
  </r>
  <r>
    <s v="GA1.2.954970400.1579869253"/>
    <s v="BMW-keyauto-krd.ru"/>
    <s v="BMW"/>
    <s v="Pyatigorsk"/>
    <s v="Stavropol Krai"/>
    <s v="Safari"/>
    <s v="mobile"/>
    <x v="32"/>
    <n v="12"/>
    <s v="(not set)"/>
    <s v="(not provided)"/>
    <s v="organic"/>
    <s v="google"/>
    <n v="2.7970679016203698E-3"/>
    <n v="0"/>
    <n v="3"/>
    <s v="/?keyauto_from=1"/>
    <m/>
    <m/>
    <m/>
    <m/>
    <n v="1"/>
    <n v="0.33333333333333331"/>
    <n v="19208"/>
    <n v="1"/>
    <s v="google"/>
  </r>
  <r>
    <s v="GA1.2.1137641515.1580628082"/>
    <s v="BMW-keyauto-krd.ru"/>
    <s v="BMW"/>
    <s v="Essentuki"/>
    <s v="Stavropol Krai"/>
    <s v="Chrome"/>
    <s v="mobile"/>
    <x v="32"/>
    <n v="3"/>
    <s v="(not set)"/>
    <s v="(not provided)"/>
    <s v="organic"/>
    <s v="google"/>
    <n v="2.8356481481481501E-3"/>
    <n v="0"/>
    <n v="1"/>
    <s v="/?keyauto_from=1"/>
    <m/>
    <m/>
    <m/>
    <m/>
    <n v="1"/>
    <n v="1"/>
    <n v="36432"/>
    <n v="1"/>
    <s v="google"/>
  </r>
  <r>
    <s v="GA1.2.2046122118.1575123612"/>
    <s v="BMW-keyauto-krd.ru"/>
    <s v="BMW"/>
    <s v="Stavropol"/>
    <s v="Stavropol Krai"/>
    <s v="Safari"/>
    <s v="mobile"/>
    <x v="32"/>
    <n v="4"/>
    <s v="(not set)"/>
    <s v="(not provided)"/>
    <s v="organic"/>
    <s v="google"/>
    <n v="2.0949074074074099E-3"/>
    <n v="0"/>
    <n v="1"/>
    <s v="/?keyauto_from=1"/>
    <m/>
    <m/>
    <m/>
    <m/>
    <n v="1"/>
    <n v="1"/>
    <n v="13770"/>
    <n v="1"/>
    <s v="google"/>
  </r>
  <r>
    <s v="GA1.2.2092895303.1564482732"/>
    <s v="BMW-keyauto-krd.ru"/>
    <s v="BMW"/>
    <s v="Stavropol"/>
    <s v="Stavropol Krai"/>
    <s v="Chrome"/>
    <s v="mobile"/>
    <x v="32"/>
    <n v="4"/>
    <s v="(not set)"/>
    <s v="(not provided)"/>
    <s v="organic"/>
    <s v="google"/>
    <n v="2.1296296296296302E-3"/>
    <n v="0"/>
    <n v="1"/>
    <s v="/?keyauto_from=1"/>
    <m/>
    <m/>
    <m/>
    <m/>
    <n v="0"/>
    <n v="0"/>
    <n v="0"/>
    <n v="0"/>
    <s v="google"/>
  </r>
  <r>
    <s v="GA1.2.1352835748.1580673787"/>
    <s v="BMW-keyauto-krd.ru"/>
    <s v="BMW"/>
    <s v="Stavropol"/>
    <s v="Stavropol Krai"/>
    <s v="Chrome"/>
    <s v="mobile"/>
    <x v="32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892690220.1580670077"/>
    <s v="BMW-keyauto-krd.ru"/>
    <s v="BMW"/>
    <s v="Stavropol"/>
    <s v="Stavropol Krai"/>
    <s v="Chrome"/>
    <s v="mobile"/>
    <x v="32"/>
    <n v="2"/>
    <s v="(not set)"/>
    <s v="(not provided)"/>
    <s v="organic"/>
    <s v="google"/>
    <n v="0"/>
    <n v="0"/>
    <n v="1"/>
    <s v="(entrance)"/>
    <m/>
    <m/>
    <m/>
    <m/>
    <n v="1"/>
    <n v="1"/>
    <n v="34089"/>
    <n v="1"/>
    <s v="google"/>
  </r>
  <r>
    <s v="GA1.2.1000383601.1580540296"/>
    <s v="Mercedes-krasnodar.ru"/>
    <s v="Mercedes"/>
    <s v="Stavropol"/>
    <s v="Stavropol Krai"/>
    <s v="Chrome"/>
    <s v="mobile"/>
    <x v="32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967370864.1580631023"/>
    <s v="BMW-keyauto-krd.ru"/>
    <s v="BMW"/>
    <s v="Kislovodsk"/>
    <s v="Stavropol Krai"/>
    <s v="Chrome"/>
    <s v="mobile"/>
    <x v="3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975165294.1576958365"/>
    <s v="BMW-keyauto-krd.ru"/>
    <s v="BMW"/>
    <s v="Kislovodsk"/>
    <s v="Stavropol Krai"/>
    <s v="Chrome"/>
    <s v="desktop"/>
    <x v="3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291355233.1580628763"/>
    <s v="BMW-keyauto-krd.ru"/>
    <s v="BMW"/>
    <s v="Stavropol"/>
    <s v="Stavropol Krai"/>
    <s v="Safari"/>
    <s v="desktop"/>
    <x v="32"/>
    <n v="2"/>
    <s v="(not set)"/>
    <s v="(not provided)"/>
    <s v="organic"/>
    <s v="google"/>
    <n v="0"/>
    <n v="0"/>
    <n v="1"/>
    <s v="/?keyauto_from=1"/>
    <m/>
    <m/>
    <m/>
    <m/>
    <n v="1"/>
    <n v="1"/>
    <n v="19531"/>
    <n v="1"/>
    <s v="google"/>
  </r>
  <r>
    <s v="GA1.2.549325466.1580648427"/>
    <s v="BMW-keyauto-krd.ru"/>
    <s v="BMW"/>
    <s v="Stavropol"/>
    <s v="Stavropol Krai"/>
    <s v="Safari"/>
    <s v="mobile"/>
    <x v="3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761945853.1580650522"/>
    <s v="BMW-keyauto-krd.ru"/>
    <s v="BMW"/>
    <s v="Stavropol"/>
    <s v="Stavropol Krai"/>
    <s v="Chrome"/>
    <s v="desktop"/>
    <x v="3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130795363.1580639922"/>
    <s v="BMW-keyauto-krd.ru"/>
    <s v="BMW"/>
    <s v="Stavropol"/>
    <s v="Stavropol Krai"/>
    <s v="Safari"/>
    <s v="mobile"/>
    <x v="32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885279525.1580062098"/>
    <s v="BMW-keyauto-krd.ru"/>
    <s v="BMW"/>
    <s v="Stavropol"/>
    <s v="Stavropol Krai"/>
    <s v="Safari"/>
    <s v="mobile"/>
    <x v="32"/>
    <n v="6"/>
    <s v="(not set)"/>
    <s v="(not provided)"/>
    <s v="organic"/>
    <s v="google"/>
    <n v="2.88194444444444E-3"/>
    <n v="0"/>
    <n v="1"/>
    <s v="/"/>
    <m/>
    <m/>
    <m/>
    <m/>
    <n v="0"/>
    <n v="0"/>
    <n v="0"/>
    <n v="0"/>
    <s v="google"/>
  </r>
  <r>
    <s v="GA1.2.1734368265.1580657392"/>
    <s v="BMW-keyauto-krd.ru"/>
    <s v="BMW"/>
    <s v="Stavropol"/>
    <s v="Stavropol Krai"/>
    <s v="Chrome"/>
    <s v="mobile"/>
    <x v="32"/>
    <n v="12"/>
    <s v="(not set)"/>
    <s v="(not provided)"/>
    <s v="organic"/>
    <s v="google"/>
    <n v="1.3657407407407401E-3"/>
    <n v="0"/>
    <n v="1"/>
    <s v="/"/>
    <m/>
    <m/>
    <m/>
    <m/>
    <n v="0"/>
    <n v="0"/>
    <n v="0"/>
    <n v="0"/>
    <s v="google"/>
  </r>
  <r>
    <s v="GA1.2.245778814.1580634103"/>
    <s v="BMW-keyauto-krd.ru"/>
    <s v="BMW"/>
    <s v="Stavropol"/>
    <s v="Stavropol Krai"/>
    <s v="Chrome"/>
    <s v="mobile"/>
    <x v="32"/>
    <n v="16"/>
    <s v="(not set)"/>
    <s v="(not provided)"/>
    <s v="organic"/>
    <s v="google"/>
    <n v="3.4375E-3"/>
    <n v="0"/>
    <n v="1"/>
    <s v="/"/>
    <m/>
    <m/>
    <m/>
    <m/>
    <n v="0"/>
    <n v="0"/>
    <n v="0"/>
    <n v="0"/>
    <s v="google"/>
  </r>
  <r>
    <s v="GA1.2.561823819.1580673341"/>
    <s v="Mercedes-krasnodar.ru"/>
    <s v="Mercedes"/>
    <s v="Stavropol"/>
    <s v="Stavropol Krai"/>
    <s v="Chrome"/>
    <s v="mobile"/>
    <x v="32"/>
    <n v="6"/>
    <s v="(not set)"/>
    <s v="(not provided)"/>
    <s v="organic"/>
    <s v="google"/>
    <n v="1.38888888888889E-3"/>
    <n v="0"/>
    <n v="1"/>
    <s v="/"/>
    <m/>
    <m/>
    <m/>
    <m/>
    <n v="0"/>
    <n v="0"/>
    <n v="0"/>
    <n v="0"/>
    <s v="google"/>
  </r>
  <r>
    <s v="GA1.2.1134251516.1580640336"/>
    <s v="BMW-keyauto-krd.ru"/>
    <s v="BMW"/>
    <s v="Stavropol"/>
    <s v="Stavropol Krai"/>
    <s v="Chrome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20833"/>
    <n v="1"/>
    <s v="google"/>
  </r>
  <r>
    <s v="GA1.2.2115868440.1580631255"/>
    <s v="BMW-keyauto-krd.ru"/>
    <s v="BMW"/>
    <s v="Stavropol"/>
    <s v="Stavropol Krai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41439837.1580645160"/>
    <s v="Mercedes-krasnodar.ru"/>
    <s v="Mercedes"/>
    <s v="Pyatigorsk"/>
    <s v="Stavropol Krai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52835748.1580673787"/>
    <s v="BMW-keyauto-krd.ru"/>
    <s v="BMW"/>
    <s v="Stavropol"/>
    <s v="Stavropol Krai"/>
    <s v="Chrome"/>
    <s v="mobile"/>
    <x v="32"/>
    <n v="4"/>
    <s v="(not set)"/>
    <s v="(not provided)"/>
    <s v="organic"/>
    <s v="google"/>
    <n v="0"/>
    <n v="0"/>
    <n v="2"/>
    <s v="/"/>
    <m/>
    <m/>
    <m/>
    <m/>
    <n v="1"/>
    <n v="0.5"/>
    <n v="25012"/>
    <n v="1"/>
    <s v="google"/>
  </r>
  <r>
    <s v="GA1.2.708392348.1580470016"/>
    <s v="Mercedes-krasnodar.ru"/>
    <s v="Mercedes"/>
    <s v="Stavropol"/>
    <s v="Stavropol Krai"/>
    <s v="Opera"/>
    <s v="mobile"/>
    <x v="32"/>
    <n v="4"/>
    <n v="36451512"/>
    <s v="Mercedes x-line"/>
    <s v="cpc"/>
    <s v="yandex"/>
    <n v="2.6620370370370399E-4"/>
    <n v="0"/>
    <n v="1"/>
    <s v="/special/purchase/e220-x-line/?calltouch_tm=yd_c:36451512_gb:3435679507_ad:6081156893_ph:14000354760_st:search_pt:premium_p:2_s:none_dt:mobile_reg:36_ret:_apt:none&amp;yclid=302679645799094392"/>
    <m/>
    <m/>
    <m/>
    <m/>
    <n v="1"/>
    <n v="1"/>
    <n v="20339"/>
    <n v="1"/>
    <s v="YANDEX"/>
  </r>
  <r>
    <s v="GA1.2.2104252630.1580627641"/>
    <s v="Mercedes-krasnodar.ru"/>
    <s v="Mercedes"/>
    <s v="Stavropol"/>
    <s v="Stavropol Krai"/>
    <s v="YaBrowser"/>
    <s v="mobile"/>
    <x v="32"/>
    <n v="8"/>
    <n v="36451531"/>
    <s v="киа спортейдж дилер"/>
    <s v="cpc"/>
    <s v="yandex"/>
    <n v="3.2986111111111098E-3"/>
    <n v="0"/>
    <n v="1"/>
    <s v="/special/purchase/gls/?calltouch_tm=yd_c:36451531_gb:3435681094_ad:6081167802_ph:14000379143_st:search_pt:premium_p:2_s:none_dt:mobile_reg:11069_ret:_apt:none&amp;yclid=301266511490748480"/>
    <m/>
    <m/>
    <m/>
    <m/>
    <n v="0"/>
    <n v="0"/>
    <n v="0"/>
    <n v="0"/>
    <s v="YANDEX"/>
  </r>
  <r>
    <s v="GA1.2.1029004664.1580670325"/>
    <s v="BMW-keyauto-krd.ru"/>
    <s v="BMW"/>
    <s v="Pyatigorsk"/>
    <s v="Stavropol Krai"/>
    <s v="Opera"/>
    <s v="desktop"/>
    <x v="32"/>
    <n v="8"/>
    <s v="(not set)"/>
    <s v="туссан в краснодаре у официального дилера со скидкой"/>
    <s v="organic"/>
    <s v="yandex"/>
    <n v="3.4722222222222202E-5"/>
    <n v="0"/>
    <n v="1"/>
    <s v="/"/>
    <m/>
    <m/>
    <m/>
    <m/>
    <n v="1"/>
    <n v="1"/>
    <n v="42956"/>
    <n v="1"/>
    <s v="YANDEX"/>
  </r>
  <r>
    <s v="GA1.2.265706646.1580633815"/>
    <s v="Mercedes-krasnodar.ru"/>
    <s v="Mercedes"/>
    <s v="Stavropol"/>
    <s v="Stavropol Krai"/>
    <s v="Opera"/>
    <s v="mobile"/>
    <x v="32"/>
    <n v="10"/>
    <n v="36451549"/>
    <s v="Mercedes автосалон"/>
    <s v="cpc"/>
    <s v="yandex"/>
    <n v="1.2731481481481499E-4"/>
    <n v="0"/>
    <n v="1"/>
    <s v="(entrance)"/>
    <m/>
    <m/>
    <m/>
    <m/>
    <n v="0"/>
    <n v="0"/>
    <n v="0"/>
    <n v="0"/>
    <s v="YANDEX"/>
  </r>
  <r>
    <s v="GA1.2.265706646.1580633815"/>
    <s v="Mercedes-krasnodar.ru"/>
    <s v="Mercedes"/>
    <s v="Stavropol"/>
    <s v="Stavropol Krai"/>
    <s v="Opera"/>
    <s v="mobile"/>
    <x v="32"/>
    <n v="10"/>
    <n v="36451549"/>
    <s v="Mercedes автосалон"/>
    <s v="cpc"/>
    <s v="yandex"/>
    <n v="1.2731481481481499E-4"/>
    <n v="0"/>
    <n v="1"/>
    <s v="/special/purchase/?calltouch_tm=yd_c:36451549_gb:3435681394_ad:6081170080_ph:14000399310_st:search_pt:premium_p:2_s:none_dt:mobile_reg:11069_ret:_apt:none&amp;yclid=302884985275702764"/>
    <m/>
    <m/>
    <m/>
    <m/>
    <n v="1"/>
    <n v="1"/>
    <n v="20196"/>
    <n v="1"/>
    <s v="YANDEX"/>
  </r>
  <r>
    <s v="GA1.2.340114536.1556303828"/>
    <s v="Mercedes-krasnodar.ru"/>
    <s v="Mercedes"/>
    <s v="Kislovodsk"/>
    <s v="Stavropol Krai"/>
    <s v="YaBrowser"/>
    <s v="mobile"/>
    <x v="32"/>
    <n v="4"/>
    <n v="36451549"/>
    <s v="киа краснодар"/>
    <s v="cpc"/>
    <s v="yandex"/>
    <n v="2.0000000000000001E-4"/>
    <s v="-"/>
    <n v="1"/>
    <s v="(entrance)"/>
    <m/>
    <m/>
    <m/>
    <m/>
    <n v="1"/>
    <n v="1"/>
    <s v="33 985 ₽"/>
    <n v="1"/>
    <s v="YANDEX"/>
  </r>
  <r>
    <s v="GA1.2.438554273.1580627008"/>
    <s v="Mercedes-krasnodar.ru"/>
    <s v="Mercedes"/>
    <s v="Stavropol"/>
    <s v="Stavropol Krai"/>
    <s v="YaBrowser"/>
    <s v="mobile"/>
    <x v="32"/>
    <n v="16"/>
    <n v="36451549"/>
    <s v="киа краснодар"/>
    <s v="cpc"/>
    <s v="yandex"/>
    <n v="1.1999999999999999E-3"/>
    <s v="-"/>
    <n v="2"/>
    <s v="(entrance)"/>
    <m/>
    <m/>
    <m/>
    <m/>
    <n v="0"/>
    <n v="0"/>
    <s v="0 ₽"/>
    <n v="0"/>
    <s v="YANDEX"/>
  </r>
  <r>
    <s v="GA1.2.438554273.1580627008"/>
    <s v="Mercedes-krasnodar.ru"/>
    <s v="Mercedes"/>
    <s v="Stavropol"/>
    <s v="Stavropol Krai"/>
    <s v="YaBrowser"/>
    <s v="mobile"/>
    <x v="32"/>
    <n v="16"/>
    <n v="36451549"/>
    <s v="киа краснодар"/>
    <s v="cpc"/>
    <s v="yandex"/>
    <n v="1.1999999999999999E-3"/>
    <s v="-"/>
    <n v="2"/>
    <s v="/special/purchase/?calltouch_tm=yd_c:36451549_gb:3435681394_ad:6081170080_ph:14000399300_st:search_pt:premium_p:2_s:none_dt:mobile_reg:11069_ret:_apt:none&amp;yclid=301100122232359788"/>
    <m/>
    <m/>
    <m/>
    <m/>
    <n v="1"/>
    <n v="0.5"/>
    <s v="35 547 ₽"/>
    <n v="1"/>
    <s v="YANDEX"/>
  </r>
  <r>
    <s v="GA1.2.1462334009.1580628495"/>
    <s v="Mercedes-krasnodar.ru"/>
    <s v="Mercedes"/>
    <s v="Essentuki"/>
    <s v="Stavropol Krai"/>
    <s v="Android Webview"/>
    <s v="mobile"/>
    <x v="32"/>
    <n v="2"/>
    <n v="36451549"/>
    <s v="Mercedes краснодар"/>
    <s v="cpc"/>
    <s v="yandex"/>
    <s v="-"/>
    <s v="-"/>
    <n v="1"/>
    <s v="/special/purchase/?calltouch_tm=yd_c:36451549_gb:3435681394_ad:6081170080_ph:14000399326_st:search_pt:premium_p:2_s:none_dt:mobile_reg:36_ret:_apt:none&amp;yclid=301489998471650536"/>
    <m/>
    <m/>
    <m/>
    <m/>
    <n v="0"/>
    <n v="0"/>
    <s v="0 ₽"/>
    <n v="0"/>
    <s v="YANDEX"/>
  </r>
  <r>
    <s v="GA1.2.12515336.1580633668"/>
    <s v="Mercedes-krasnodar.ru"/>
    <s v="Mercedes"/>
    <s v="Smolensk"/>
    <s v="Smolensk Oblast"/>
    <s v="YaBrowser"/>
    <s v="desktop"/>
    <x v="32"/>
    <n v="6"/>
    <s v="(not set)"/>
    <s v="(not set)"/>
    <s v="referral"/>
    <s v="yandex.ru"/>
    <n v="1.3425925925925901E-3"/>
    <n v="0"/>
    <n v="1"/>
    <s v="(entrance)"/>
    <m/>
    <m/>
    <m/>
    <m/>
    <n v="1"/>
    <n v="1"/>
    <n v="43250"/>
    <n v="1"/>
    <s v="yandex.ru"/>
  </r>
  <r>
    <s v="GA1.2.2089362613.1580627330"/>
    <s v="Mercedes-krasnodar.ru"/>
    <s v="Mercedes"/>
    <s v="Sevastopol"/>
    <s v="Sevastopol' city"/>
    <s v="Chrome"/>
    <s v="mobile"/>
    <x v="32"/>
    <n v="28"/>
    <s v="(not set)"/>
    <s v="(not set)"/>
    <s v="(none)"/>
    <s v="(direct)"/>
    <n v="7.9629629629629599E-3"/>
    <n v="0"/>
    <n v="1"/>
    <s v="/"/>
    <m/>
    <m/>
    <m/>
    <m/>
    <n v="1"/>
    <n v="1"/>
    <n v="39408"/>
    <n v="1"/>
    <s v="(direct)"/>
  </r>
  <r>
    <s v="GA1.2.1524849467.1580668094"/>
    <s v="Mercedes-krasnodar.ru"/>
    <s v="Mercedes"/>
    <s v="Sevastopol"/>
    <s v="Sevastopol' city"/>
    <s v="Chrome"/>
    <s v="mobile"/>
    <x v="32"/>
    <n v="10"/>
    <s v="(not set)"/>
    <s v="(not provided)"/>
    <s v="organic"/>
    <s v="google"/>
    <n v="5.1851851851851902E-3"/>
    <n v="0"/>
    <n v="1"/>
    <s v="/"/>
    <m/>
    <m/>
    <m/>
    <m/>
    <n v="1"/>
    <n v="1"/>
    <n v="10632"/>
    <n v="1"/>
    <s v="google"/>
  </r>
  <r>
    <s v="GA1.2.1203402921.1580628698"/>
    <s v="BMW-keyauto-krd.ru"/>
    <s v="BMW"/>
    <s v="Sevastopol"/>
    <s v="Sevastopol' city"/>
    <s v="Chrome"/>
    <s v="mobile"/>
    <x v="32"/>
    <n v="6"/>
    <s v="(not set)"/>
    <s v="(not provided)"/>
    <s v="organic"/>
    <s v="google"/>
    <n v="1.6087962962963E-3"/>
    <n v="0"/>
    <n v="1"/>
    <s v="/"/>
    <m/>
    <m/>
    <m/>
    <m/>
    <n v="0"/>
    <n v="0"/>
    <n v="0"/>
    <n v="0"/>
    <s v="google"/>
  </r>
  <r>
    <s v="GA1.2.665965258.1579449719"/>
    <s v="Mercedes-krasnodar.ru"/>
    <s v="Mercedes"/>
    <s v="Sevastopol"/>
    <s v="Sevastopol' city"/>
    <s v="Chrome"/>
    <s v="mobile"/>
    <x v="32"/>
    <n v="2"/>
    <s v="(not set)"/>
    <s v="Официальный диллер киа краснодар"/>
    <s v="organic"/>
    <s v="rambler"/>
    <n v="0"/>
    <n v="0"/>
    <n v="1"/>
    <s v="/"/>
    <m/>
    <m/>
    <m/>
    <m/>
    <n v="1"/>
    <n v="1"/>
    <n v="33122"/>
    <n v="1"/>
    <s v="rambler"/>
  </r>
  <r>
    <s v="GA1.2.399468453.1580610494"/>
    <s v="Mercedes-krasnodar.ru"/>
    <s v="Mercedes"/>
    <s v="Seoul"/>
    <s v="Seoul"/>
    <s v="Chrome"/>
    <s v="mobile"/>
    <x v="32"/>
    <n v="2"/>
    <s v="(not set)"/>
    <s v="(not provided)"/>
    <s v="organic"/>
    <s v="google"/>
    <n v="0"/>
    <n v="0"/>
    <n v="1"/>
    <s v="/service/accessories/"/>
    <m/>
    <m/>
    <m/>
    <m/>
    <n v="1"/>
    <n v="1"/>
    <n v="28668"/>
    <n v="1"/>
    <s v="google"/>
  </r>
  <r>
    <s v="GA1.2.1848632051.1580652785"/>
    <s v="BMW-keyauto-krd.ru"/>
    <s v="BMW"/>
    <s v="Samara"/>
    <s v="Samara Oblast"/>
    <s v="Safari"/>
    <s v="mobile"/>
    <x v="32"/>
    <n v="4"/>
    <s v="(not set)"/>
    <s v="(not set)"/>
    <s v="referral"/>
    <s v="yandex.ru"/>
    <n v="3.8194444444444398E-4"/>
    <n v="0"/>
    <n v="1"/>
    <s v="/"/>
    <m/>
    <m/>
    <m/>
    <m/>
    <n v="0"/>
    <n v="0"/>
    <n v="0"/>
    <n v="0"/>
    <s v="yandex.ru"/>
  </r>
  <r>
    <s v="GA1.2.482164959.1580671034"/>
    <s v="Mercedes-krasnodar.ru"/>
    <s v="Mercedes"/>
    <s v="Samara"/>
    <s v="Samara Oblast"/>
    <s v="Chrome"/>
    <s v="mobile"/>
    <x v="32"/>
    <n v="2"/>
    <s v="(not set)"/>
    <s v="(not set)"/>
    <s v="(none)"/>
    <s v="(direct)"/>
    <n v="0"/>
    <n v="0"/>
    <n v="1"/>
    <s v="/models/e400/"/>
    <m/>
    <m/>
    <m/>
    <m/>
    <n v="0"/>
    <n v="0"/>
    <n v="0"/>
    <n v="0"/>
    <s v="(direct)"/>
  </r>
  <r>
    <s v="GA1.2.500618282.1580594362"/>
    <s v="BMW-keyauto-krd.ru"/>
    <s v="BMW"/>
    <s v="Saint Petersburg"/>
    <s v="Saint Petersburg"/>
    <s v="Chrome"/>
    <s v="mobile"/>
    <x v="32"/>
    <n v="5"/>
    <s v="(not set)"/>
    <s v="(not set)"/>
    <s v="(none)"/>
    <s v="(direct)"/>
    <n v="8.1018518518518505E-4"/>
    <n v="0"/>
    <n v="1"/>
    <s v="/?keyauto_from=1"/>
    <m/>
    <m/>
    <m/>
    <m/>
    <n v="1"/>
    <n v="1"/>
    <n v="30963"/>
    <n v="1"/>
    <s v="(direct)"/>
  </r>
  <r>
    <s v="GA1.2.175570760.1580664213"/>
    <s v="Mercedes-krasnodar.ru"/>
    <s v="Mercedes"/>
    <s v="Saint Petersburg"/>
    <s v="Saint Petersburg"/>
    <s v="YaBrowser"/>
    <s v="mobile"/>
    <x v="32"/>
    <n v="4"/>
    <s v="(not set)"/>
    <s v="(not set)"/>
    <s v="referral"/>
    <s v="Mercedes.ru"/>
    <n v="2.5462962962962999E-4"/>
    <n v="0"/>
    <n v="1"/>
    <s v="/"/>
    <m/>
    <m/>
    <m/>
    <m/>
    <n v="1"/>
    <n v="1"/>
    <n v="26576"/>
    <n v="1"/>
    <s v="Mercedes.ru"/>
  </r>
  <r>
    <s v="GA1.2.1403804663.1580648389"/>
    <s v="Mercedes-krasnodar.ru"/>
    <s v="Mercedes"/>
    <s v="Saint Petersburg"/>
    <s v="Saint Petersburg"/>
    <s v="Firefox"/>
    <s v="desktop"/>
    <x v="32"/>
    <n v="16"/>
    <s v="(not set)"/>
    <s v="(not set)"/>
    <s v="referral"/>
    <s v="Mercedes.ru"/>
    <n v="3.49537037037037E-3"/>
    <n v="0"/>
    <n v="1"/>
    <s v="/"/>
    <m/>
    <m/>
    <m/>
    <m/>
    <n v="0"/>
    <n v="0"/>
    <n v="0"/>
    <n v="0"/>
    <s v="Mercedes.ru"/>
  </r>
  <r>
    <s v="GA1.2.624116735.1580627964"/>
    <s v="Mercedes-krasnodar.ru"/>
    <s v="Mercedes"/>
    <s v="Saint Petersburg"/>
    <s v="Saint Petersburg"/>
    <s v="Chrome"/>
    <s v="tablet"/>
    <x v="32"/>
    <n v="12"/>
    <s v="(not set)"/>
    <s v="(not set)"/>
    <s v="(none)"/>
    <s v="(direct)"/>
    <n v="3.0092592592592601E-3"/>
    <n v="0"/>
    <n v="1"/>
    <s v="/"/>
    <m/>
    <m/>
    <m/>
    <m/>
    <n v="0"/>
    <n v="0"/>
    <n v="0"/>
    <n v="0"/>
    <s v="(direct)"/>
  </r>
  <r>
    <s v="GA1.2.1964508348.1580634291"/>
    <s v="Mercedes-krasnodar.ru"/>
    <s v="Mercedes"/>
    <s v="Saint Petersburg"/>
    <s v="Saint Petersburg"/>
    <s v="Firefox"/>
    <s v="desktop"/>
    <x v="32"/>
    <n v="2"/>
    <s v="(not set)"/>
    <s v="(not set)"/>
    <s v="referral"/>
    <s v="yandex.ru"/>
    <n v="0"/>
    <n v="0"/>
    <n v="1"/>
    <s v="/service/mku/"/>
    <m/>
    <m/>
    <m/>
    <m/>
    <n v="1"/>
    <n v="1"/>
    <n v="18797"/>
    <n v="1"/>
    <s v="yandex.ru"/>
  </r>
  <r>
    <s v="GA1.2.89363517.1576614390"/>
    <s v="BMW-keyauto-krd.ru"/>
    <s v="BMW"/>
    <s v="Saint Petersburg"/>
    <s v="Saint Petersburg"/>
    <s v="Chrome"/>
    <s v="mobile"/>
    <x v="32"/>
    <n v="2"/>
    <s v="(not set)"/>
    <s v="(not set)"/>
    <s v="(none)"/>
    <s v="(direct)"/>
    <n v="0"/>
    <n v="0"/>
    <n v="1"/>
    <s v="/?keyauto_from=1"/>
    <m/>
    <m/>
    <m/>
    <m/>
    <n v="1"/>
    <n v="1"/>
    <n v="14511"/>
    <n v="1"/>
    <s v="(direct)"/>
  </r>
  <r>
    <s v="GA1.2.1603320409.1580590622"/>
    <s v="Mercedes-krasnodar.ru"/>
    <s v="Mercedes"/>
    <s v="Saint Petersburg"/>
    <s v="Saint Petersburg"/>
    <s v="Chrome"/>
    <s v="mobile"/>
    <x v="32"/>
    <n v="4"/>
    <s v="(not set)"/>
    <s v="(not provided)"/>
    <s v="organic"/>
    <s v="google"/>
    <n v="0"/>
    <n v="0"/>
    <n v="2"/>
    <s v="/buy/cars/e400/"/>
    <m/>
    <m/>
    <m/>
    <m/>
    <n v="0"/>
    <n v="0"/>
    <n v="0"/>
    <n v="0"/>
    <s v="google"/>
  </r>
  <r>
    <s v="GA1.2.1901732915.1580656135"/>
    <s v="Mercedes-krasnodar.ru"/>
    <s v="Mercedes"/>
    <s v="Saint Petersburg"/>
    <s v="Saint Petersburg"/>
    <s v="Safari"/>
    <s v="desktop"/>
    <x v="32"/>
    <n v="2"/>
    <s v="(not set)"/>
    <s v="(not provided)"/>
    <s v="organic"/>
    <s v="google"/>
    <n v="0"/>
    <n v="0"/>
    <n v="1"/>
    <s v="/models/cla/desc/"/>
    <m/>
    <m/>
    <m/>
    <m/>
    <n v="0"/>
    <n v="0"/>
    <n v="0"/>
    <n v="0"/>
    <s v="google"/>
  </r>
  <r>
    <s v="GA1.2.1594864114.1580650877"/>
    <s v="Mercedes-krasnodar.ru"/>
    <s v="Mercedes"/>
    <s v="Saint Petersburg"/>
    <s v="Saint Petersburg"/>
    <s v="Internet Explorer"/>
    <s v="desktop"/>
    <x v="32"/>
    <n v="6"/>
    <s v="(not set)"/>
    <s v="(not provided)"/>
    <s v="organic"/>
    <s v="google"/>
    <n v="2.7893518518518502E-3"/>
    <n v="0"/>
    <n v="1"/>
    <s v="/"/>
    <m/>
    <m/>
    <m/>
    <m/>
    <n v="0"/>
    <n v="0"/>
    <n v="0"/>
    <n v="0"/>
    <s v="google"/>
  </r>
  <r>
    <s v="GA1.2.150055335.1580639982"/>
    <s v="Mercedes-krasnodar.ru"/>
    <s v="Mercedes"/>
    <s v="Saint Petersburg"/>
    <s v="Saint Petersburg"/>
    <s v="Chrome"/>
    <s v="mobile"/>
    <x v="32"/>
    <n v="8"/>
    <s v="(not set)"/>
    <s v="(not provided)"/>
    <s v="organic"/>
    <s v="google"/>
    <n v="1.0879629629629601E-3"/>
    <n v="0"/>
    <n v="1"/>
    <s v="/"/>
    <m/>
    <m/>
    <m/>
    <m/>
    <n v="1"/>
    <n v="1"/>
    <n v="26603"/>
    <n v="1"/>
    <s v="google"/>
  </r>
  <r>
    <s v="GA1.2.2096946309.1580648562"/>
    <s v="Mercedes-krasnodar.ru"/>
    <s v="Mercedes"/>
    <s v="Rostov-on-Don"/>
    <s v="Rostov Oblast"/>
    <s v="Android Webview"/>
    <s v="mobile"/>
    <x v="32"/>
    <n v="4"/>
    <s v="(not set)"/>
    <s v="(not set)"/>
    <s v="(none)"/>
    <s v="(direct)"/>
    <n v="5.4398148148148101E-4"/>
    <n v="0"/>
    <n v="1"/>
    <s v="/buy/fleet/"/>
    <m/>
    <m/>
    <m/>
    <m/>
    <n v="0"/>
    <n v="0"/>
    <n v="0"/>
    <n v="0"/>
    <s v="(direct)"/>
  </r>
  <r>
    <s v="GA1.2.192897148.1580492776"/>
    <s v="Mercedes-krasnodar.ru"/>
    <s v="Mercedes"/>
    <s v="Rostov-on-Don"/>
    <s v="Rostov Oblast"/>
    <s v="Samsung Internet"/>
    <s v="mobile"/>
    <x v="32"/>
    <n v="6"/>
    <s v="(not set)"/>
    <s v="(not set)"/>
    <s v="referral"/>
    <s v="yandex.ru"/>
    <n v="5.4398148148148101E-4"/>
    <n v="0"/>
    <n v="1"/>
    <s v="/buy/calc/?model=e220-x-line"/>
    <m/>
    <m/>
    <m/>
    <m/>
    <n v="1"/>
    <n v="1"/>
    <n v="21196"/>
    <n v="1"/>
    <s v="yandex.ru"/>
  </r>
  <r>
    <s v="GA1.2.172410088.1580633636"/>
    <s v="Mercedes-krasnodar.ru"/>
    <s v="Mercedes"/>
    <s v="(not set)"/>
    <s v="Rostov Oblast"/>
    <s v="YaBrowser"/>
    <s v="mobile"/>
    <x v="32"/>
    <n v="2"/>
    <s v="(not set)"/>
    <s v="(not set)"/>
    <s v="referral"/>
    <s v="yandex.ru"/>
    <n v="1.1574074074074101E-5"/>
    <n v="0"/>
    <n v="1"/>
    <s v="/models/c200/options/"/>
    <m/>
    <m/>
    <m/>
    <m/>
    <n v="1"/>
    <n v="1"/>
    <n v="34974"/>
    <n v="1"/>
    <s v="yandex.ru"/>
  </r>
  <r>
    <s v="GA1.2.46564915.1580671746"/>
    <s v="Mercedes-krasnodar.ru"/>
    <s v="Mercedes"/>
    <s v="Rostov-on-Don"/>
    <s v="Rostov Oblast"/>
    <s v="Chrome"/>
    <s v="mobile"/>
    <x v="32"/>
    <n v="4"/>
    <s v="(not set)"/>
    <s v="(not set)"/>
    <s v="(none)"/>
    <s v="(direct)"/>
    <n v="2.5462962962962999E-4"/>
    <n v="0"/>
    <n v="1"/>
    <s v="/models/e220-x-line/desc/"/>
    <m/>
    <m/>
    <m/>
    <m/>
    <n v="0"/>
    <n v="0"/>
    <n v="0"/>
    <n v="0"/>
    <s v="(direct)"/>
  </r>
  <r>
    <s v="GA1.2.1143634495.1580643401"/>
    <s v="Mercedes-krasnodar.ru"/>
    <s v="Mercedes"/>
    <s v="Rostov-on-Don"/>
    <s v="Rostov Oblast"/>
    <s v="Firefox"/>
    <s v="desktop"/>
    <x v="32"/>
    <n v="6"/>
    <s v="(not set)"/>
    <s v="(not set)"/>
    <s v="referral"/>
    <s v="yandex.ru"/>
    <n v="3.1250000000000001E-4"/>
    <n v="0"/>
    <n v="1"/>
    <s v="(entrance)"/>
    <m/>
    <m/>
    <m/>
    <m/>
    <n v="1"/>
    <n v="1"/>
    <n v="10481"/>
    <n v="1"/>
    <s v="yandex.ru"/>
  </r>
  <r>
    <s v="GA1.2.264711242.1580142025"/>
    <s v="cars.BMW-keyauto-krd.ru"/>
    <s v="BMW"/>
    <s v="Rostov-on-Don"/>
    <s v="Rostov Oblast"/>
    <s v="YaBrowser"/>
    <s v="desktop"/>
    <x v="32"/>
    <n v="10"/>
    <s v="(not set)"/>
    <s v="(not set)"/>
    <s v="referral"/>
    <s v="BMW-keyauto-krd.ru"/>
    <n v="4.5833333333333299E-3"/>
    <n v="0"/>
    <n v="1"/>
    <s v="(entrance)"/>
    <m/>
    <m/>
    <m/>
    <m/>
    <n v="1"/>
    <n v="1"/>
    <n v="25031"/>
    <n v="1"/>
    <s v="BMW-keyauto-krd.ru"/>
  </r>
  <r>
    <s v="GA1.2.437747868.1580543098"/>
    <s v="BMW-keyauto-krd.ru"/>
    <s v="BMW"/>
    <s v="Rostov-on-Don"/>
    <s v="Rostov Oblast"/>
    <s v="Android Webview"/>
    <s v="mobile"/>
    <x v="32"/>
    <n v="7"/>
    <s v="(not set)"/>
    <s v="(not set)"/>
    <s v="(none)"/>
    <s v="(direct)"/>
    <n v="4.8958333333333302E-3"/>
    <n v="0"/>
    <n v="1"/>
    <s v="/?keyauto_from=1"/>
    <m/>
    <m/>
    <m/>
    <m/>
    <n v="0"/>
    <n v="0"/>
    <n v="0"/>
    <n v="0"/>
    <s v="(direct)"/>
  </r>
  <r>
    <s v="GA1.2.1002342828.1580647627"/>
    <s v="BMW-keyauto-krd.ru"/>
    <s v="BMW"/>
    <s v="Rostov-on-Don"/>
    <s v="Rostov Oblast"/>
    <s v="Chrome"/>
    <s v="desktop"/>
    <x v="32"/>
    <n v="6"/>
    <s v="(not set)"/>
    <s v="(not set)"/>
    <s v="(none)"/>
    <s v="(direct)"/>
    <n v="8.3333333333333295E-4"/>
    <n v="0"/>
    <n v="1"/>
    <s v="/?keyauto_from=1"/>
    <m/>
    <m/>
    <m/>
    <m/>
    <n v="0"/>
    <n v="0"/>
    <n v="0"/>
    <n v="0"/>
    <s v="(direct)"/>
  </r>
  <r>
    <s v="GA1.2.981509156.1580653109"/>
    <s v="Mercedes-krasnodar.ru"/>
    <s v="Mercedes"/>
    <s v="Rostov-on-Don"/>
    <s v="Rostov Oblast"/>
    <s v="Firefox"/>
    <s v="desktop"/>
    <x v="32"/>
    <n v="6"/>
    <s v="(not set)"/>
    <s v="(not set)"/>
    <s v="organic"/>
    <s v="yandex"/>
    <n v="9.9537037037036999E-4"/>
    <n v="0"/>
    <n v="1"/>
    <s v="/"/>
    <m/>
    <m/>
    <m/>
    <m/>
    <n v="0"/>
    <n v="0"/>
    <n v="0"/>
    <n v="0"/>
    <s v="YANDEX"/>
  </r>
  <r>
    <s v="GA1.2.1267516760.1580670511"/>
    <s v="Mercedes-krasnodar.ru"/>
    <s v="Mercedes"/>
    <s v="Rostov-on-Don"/>
    <s v="Rostov Oblast"/>
    <s v="Chrome"/>
    <s v="mobile"/>
    <x v="32"/>
    <n v="4"/>
    <s v="(not set)"/>
    <s v="(not set)"/>
    <s v="organic"/>
    <s v="yandex"/>
    <n v="3.00925925925926E-4"/>
    <n v="0"/>
    <n v="1"/>
    <s v="/"/>
    <m/>
    <m/>
    <m/>
    <m/>
    <n v="1"/>
    <n v="1"/>
    <n v="8072"/>
    <n v="1"/>
    <s v="YANDEX"/>
  </r>
  <r>
    <s v="GA1.2.35833702.1580669016"/>
    <s v="BMW-keyauto-krd.ru"/>
    <s v="BMW"/>
    <s v="Rostov-on-Don"/>
    <s v="Rostov Oblast"/>
    <s v="Chrome"/>
    <s v="mobile"/>
    <x v="32"/>
    <n v="4"/>
    <s v="(not set)"/>
    <s v="(not set)"/>
    <s v="organic"/>
    <s v="yandex"/>
    <n v="6.2500000000000001E-4"/>
    <n v="0"/>
    <n v="1"/>
    <s v="/"/>
    <m/>
    <m/>
    <m/>
    <m/>
    <n v="1"/>
    <n v="1"/>
    <n v="28254"/>
    <n v="1"/>
    <s v="YANDEX"/>
  </r>
  <r>
    <s v="GA1.2.377443911.1580673202"/>
    <s v="Mercedes-krasnodar.ru"/>
    <s v="Mercedes"/>
    <s v="Rostov-on-Don"/>
    <s v="Rostov Oblast"/>
    <s v="Chrome"/>
    <s v="mobile"/>
    <x v="32"/>
    <n v="16"/>
    <s v="(not set)"/>
    <s v="(not set)"/>
    <s v="organic"/>
    <s v="yandex"/>
    <n v="1.6388888888888901E-2"/>
    <n v="0"/>
    <n v="1"/>
    <s v="/"/>
    <m/>
    <m/>
    <m/>
    <m/>
    <n v="1"/>
    <n v="1"/>
    <n v="33682"/>
    <n v="1"/>
    <s v="YANDEX"/>
  </r>
  <r>
    <s v="GA1.2.35833702.1580669016"/>
    <s v="cars.BMW-keyauto-krd.ru"/>
    <s v="BMW"/>
    <s v="Rostov-on-Don"/>
    <s v="Rostov Oblast"/>
    <s v="Chrome"/>
    <s v="mobile"/>
    <x v="32"/>
    <n v="2"/>
    <s v="(not set)"/>
    <s v="(not set)"/>
    <s v="referral"/>
    <s v="BMW-keyauto-krd.ru"/>
    <n v="2.31481481481481E-5"/>
    <n v="0"/>
    <n v="1"/>
    <s v="/"/>
    <m/>
    <m/>
    <m/>
    <m/>
    <n v="1"/>
    <n v="1"/>
    <n v="19036"/>
    <n v="1"/>
    <s v="BMW-keyauto-krd.ru"/>
  </r>
  <r>
    <s v="GA1.2.926369848.1580626596"/>
    <s v="Mercedes-krasnodar.ru"/>
    <s v="Mercedes"/>
    <s v="Rostov-on-Don"/>
    <s v="Rostov Oblast"/>
    <s v="YaBrowser"/>
    <s v="mobile"/>
    <x v="32"/>
    <n v="8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8918454.1580648238"/>
    <s v="Mercedes-krasnodar.ru"/>
    <s v="Mercedes"/>
    <s v="Rostov-on-Don"/>
    <s v="Rostov Oblast"/>
    <s v="YaBrowser"/>
    <s v="mobile"/>
    <x v="32"/>
    <n v="10"/>
    <s v="(not set)"/>
    <s v="(not set)"/>
    <s v="referral"/>
    <s v="yandex.ru"/>
    <n v="1.13541666666667E-2"/>
    <n v="0"/>
    <n v="1"/>
    <s v="/"/>
    <m/>
    <m/>
    <m/>
    <m/>
    <n v="0"/>
    <n v="0"/>
    <n v="0"/>
    <n v="0"/>
    <s v="yandex.ru"/>
  </r>
  <r>
    <s v="GA1.2.1003754238.1580671497"/>
    <s v="Mercedes-krasnodar.ru"/>
    <s v="Mercedes"/>
    <s v="Rostov-on-Don"/>
    <s v="Rostov Oblast"/>
    <s v="Chrome"/>
    <s v="mobile"/>
    <x v="32"/>
    <n v="8"/>
    <s v="(not set)"/>
    <s v="(not set)"/>
    <s v="referral"/>
    <s v="yandex.ru"/>
    <n v="1.21527777777778E-3"/>
    <n v="0"/>
    <n v="1"/>
    <s v="/"/>
    <m/>
    <m/>
    <m/>
    <m/>
    <n v="0"/>
    <n v="0"/>
    <n v="0"/>
    <n v="0"/>
    <s v="yandex.ru"/>
  </r>
  <r>
    <s v="GA1.2.1156431335.1580659569"/>
    <s v="Mercedes-krasnodar.ru"/>
    <s v="Mercedes"/>
    <s v="Rostov-on-Don"/>
    <s v="Rostov Oblast"/>
    <s v="Chrome"/>
    <s v="desktop"/>
    <x v="32"/>
    <n v="4"/>
    <s v="(not set)"/>
    <s v="(not set)"/>
    <s v="referral"/>
    <s v="yandex.ru"/>
    <n v="2.6620370370370399E-4"/>
    <n v="0"/>
    <n v="1"/>
    <s v="/"/>
    <m/>
    <m/>
    <m/>
    <m/>
    <n v="0"/>
    <n v="0"/>
    <n v="0"/>
    <n v="0"/>
    <s v="yandex.ru"/>
  </r>
  <r>
    <s v="GA1.2.2032674231.1580633789"/>
    <s v="Mercedes-krasnodar.ru"/>
    <s v="Mercedes"/>
    <s v="Rostov-on-Don"/>
    <s v="Rostov Oblast"/>
    <s v="Safari"/>
    <s v="mobile"/>
    <x v="32"/>
    <n v="6"/>
    <s v="(not set)"/>
    <s v="(not set)"/>
    <s v="referral"/>
    <s v="yandex.ru"/>
    <n v="3.8194444444444398E-4"/>
    <n v="0"/>
    <n v="1"/>
    <s v="/"/>
    <m/>
    <m/>
    <m/>
    <m/>
    <n v="0"/>
    <n v="0"/>
    <n v="0"/>
    <n v="0"/>
    <s v="yandex.ru"/>
  </r>
  <r>
    <s v="GA1.2.1900101703.1578692959"/>
    <s v="Mercedes-krasnodar.ru"/>
    <s v="Mercedes"/>
    <s v="Rostov-on-Don"/>
    <s v="Rostov Oblast"/>
    <s v="Chrome"/>
    <s v="mobile"/>
    <x v="32"/>
    <n v="2"/>
    <s v="(not set)"/>
    <s v="(not set)"/>
    <s v="organic"/>
    <s v="yandex"/>
    <n v="0"/>
    <n v="0"/>
    <n v="1"/>
    <s v="(entrance)"/>
    <m/>
    <m/>
    <m/>
    <m/>
    <n v="1"/>
    <n v="1"/>
    <n v="39358"/>
    <n v="1"/>
    <s v="YANDEX"/>
  </r>
  <r>
    <s v="GA1.2.1819778918.1577125303"/>
    <s v="BMW-keyauto-krd.ru"/>
    <s v="BMW"/>
    <s v="Rostov-on-Don"/>
    <s v="Rostov Oblast"/>
    <s v="Samsung Internet"/>
    <s v="mobile"/>
    <x v="32"/>
    <n v="2"/>
    <s v="(not set)"/>
    <s v="(not set)"/>
    <s v="referral"/>
    <s v="carsdo.ru"/>
    <n v="0"/>
    <n v="0"/>
    <n v="1"/>
    <s v="(entrance)"/>
    <m/>
    <m/>
    <m/>
    <m/>
    <n v="1"/>
    <n v="1"/>
    <n v="37998"/>
    <n v="1"/>
    <s v="carsdo.ru"/>
  </r>
  <r>
    <s v="GA1.2.599729219.1580641696"/>
    <s v="Mercedes-krasnodar.ru"/>
    <s v="Mercedes"/>
    <s v="Rostov-on-Don"/>
    <s v="Rostov Oblast"/>
    <s v="Samsung Internet"/>
    <s v="mobile"/>
    <x v="32"/>
    <n v="2"/>
    <s v="(not set)"/>
    <s v="(not set)"/>
    <s v="referral"/>
    <s v="yandex.ru"/>
    <n v="0"/>
    <n v="0"/>
    <n v="1"/>
    <s v="(entrance)"/>
    <m/>
    <m/>
    <m/>
    <m/>
    <n v="1"/>
    <n v="1"/>
    <n v="36677"/>
    <n v="1"/>
    <s v="yandex.ru"/>
  </r>
  <r>
    <s v="GA1.2.35280161.1580675071"/>
    <s v="BMW-keyauto-krd.ru"/>
    <s v="BMW"/>
    <s v="Rostov-on-Don"/>
    <s v="Rostov Oblast"/>
    <s v="YaBrowser"/>
    <s v="mobile"/>
    <x v="32"/>
    <n v="2"/>
    <s v="(not set)"/>
    <s v="(not set)"/>
    <s v="referral"/>
    <s v="carsdo.ru"/>
    <n v="0"/>
    <n v="0"/>
    <n v="1"/>
    <s v="(entrance)"/>
    <m/>
    <m/>
    <m/>
    <m/>
    <n v="1"/>
    <n v="1"/>
    <n v="19403"/>
    <n v="1"/>
    <s v="carsdo.ru"/>
  </r>
  <r>
    <s v="GA1.2.408371240.1579548242"/>
    <s v="BMW-keyauto-krd.ru"/>
    <s v="BMW"/>
    <s v="Rostov-on-Don"/>
    <s v="Rostov Oblast"/>
    <s v="Chrome"/>
    <s v="mobile"/>
    <x v="32"/>
    <n v="2"/>
    <s v="(not set)"/>
    <s v="(not set)"/>
    <s v="referral"/>
    <s v="yandex.ru"/>
    <n v="0"/>
    <n v="0.5"/>
    <n v="2"/>
    <s v="/models/NewX5/"/>
    <m/>
    <m/>
    <m/>
    <m/>
    <n v="0"/>
    <n v="0"/>
    <n v="0"/>
    <n v="0"/>
    <s v="yandex.ru"/>
  </r>
  <r>
    <s v="GA1.2.1260999586.1580662440"/>
    <s v="BMW-keyauto-krd.ru"/>
    <s v="BMW"/>
    <s v="Rostov-on-Don"/>
    <s v="Rostov Oblast"/>
    <s v="Android Webview"/>
    <s v="mobile"/>
    <x v="32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21999"/>
    <n v="1"/>
    <s v="YANDEX"/>
  </r>
  <r>
    <s v="GA1.2.1139850128.1580637311"/>
    <s v="BMW-keyauto-krd.ru"/>
    <s v="BMW"/>
    <s v="Rostov-on-Don"/>
    <s v="Rostov Oblast"/>
    <s v="Chrome"/>
    <s v="mobile"/>
    <x v="32"/>
    <n v="2"/>
    <s v="(not set)"/>
    <s v="(not set)"/>
    <s v="(none)"/>
    <s v="(direct)"/>
    <n v="0"/>
    <n v="0"/>
    <n v="1"/>
    <s v="/models/New318/"/>
    <m/>
    <m/>
    <m/>
    <m/>
    <n v="0"/>
    <n v="0"/>
    <n v="0"/>
    <n v="0"/>
    <s v="(direct)"/>
  </r>
  <r>
    <s v="GA1.2.915465939.1580647010"/>
    <s v="Mercedes-krasnodar.ru"/>
    <s v="Mercedes"/>
    <s v="Rostov-on-Don"/>
    <s v="Rostov Oblast"/>
    <s v="Chrome"/>
    <s v="mobile"/>
    <x v="32"/>
    <n v="2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1002342828.1580647627"/>
    <s v="cars.BMW-keyauto-krd.ru"/>
    <s v="BMW"/>
    <s v="Rostov-on-Don"/>
    <s v="Rostov Oblast"/>
    <s v="Chrome"/>
    <s v="desktop"/>
    <x v="32"/>
    <n v="2"/>
    <s v="(not set)"/>
    <s v="(not set)"/>
    <s v="referral"/>
    <s v="BMW-keyauto-krd.ru"/>
    <n v="0"/>
    <n v="0"/>
    <n v="1"/>
    <s v="/"/>
    <m/>
    <m/>
    <m/>
    <m/>
    <n v="1"/>
    <n v="1"/>
    <n v="32118"/>
    <n v="1"/>
    <s v="BMW-keyauto-krd.ru"/>
  </r>
  <r>
    <s v="GA1.2.61648058.1580637685"/>
    <s v="cars.BMW-keyauto-krd.ru"/>
    <s v="BMW"/>
    <s v="Rostov-on-Don"/>
    <s v="Rostov Oblast"/>
    <s v="Chrome"/>
    <s v="desktop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6338573.1580641814"/>
    <s v="cars.BMW-keyauto-krd.ru"/>
    <s v="BMW"/>
    <s v="Rostov-on-Don"/>
    <s v="Rostov Oblast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1"/>
    <n v="1"/>
    <n v="30133"/>
    <n v="1"/>
    <s v="BMW-keyauto-krd.ru"/>
  </r>
  <r>
    <s v="GA1.2.1602311712.1580632377"/>
    <s v="BMW-keyauto-krd.ru"/>
    <s v="BMW"/>
    <s v="Taganrog"/>
    <s v="Rostov Oblast"/>
    <s v="YaBrowser"/>
    <s v="desktop"/>
    <x v="3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51692244.1580667172"/>
    <s v="BMW-keyauto-krd.ru"/>
    <s v="BMW"/>
    <s v="Rostov-on-Don"/>
    <s v="Rostov Oblast"/>
    <s v="Chrome"/>
    <s v="desktop"/>
    <x v="3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32687835.1580652998"/>
    <s v="Mercedes-krasnodar.ru"/>
    <s v="Mercedes"/>
    <s v="Rostov-on-Don"/>
    <s v="Rostov Oblast"/>
    <s v="Android Webview"/>
    <s v="mobile"/>
    <x v="32"/>
    <n v="10"/>
    <s v="(not set)"/>
    <s v="(not provided)"/>
    <s v="organic"/>
    <s v="google"/>
    <n v="1.8506944444444399E-2"/>
    <n v="0"/>
    <n v="1"/>
    <s v="/models/"/>
    <m/>
    <m/>
    <m/>
    <m/>
    <n v="0"/>
    <n v="0"/>
    <n v="0"/>
    <n v="0"/>
    <s v="google"/>
  </r>
  <r>
    <s v="GA1.2.326593090.1569058603"/>
    <s v="Mercedes-krasnodar.ru"/>
    <s v="Mercedes"/>
    <s v="Rostov-on-Don"/>
    <s v="Rostov Oblast"/>
    <s v="Safari"/>
    <s v="mobile"/>
    <x v="32"/>
    <n v="2"/>
    <s v="(not set)"/>
    <s v="(not provided)"/>
    <s v="organic"/>
    <s v="google"/>
    <n v="0"/>
    <n v="0"/>
    <n v="1"/>
    <s v="/models/e220/options/"/>
    <m/>
    <m/>
    <m/>
    <m/>
    <n v="1"/>
    <n v="1"/>
    <n v="21958"/>
    <n v="1"/>
    <s v="google"/>
  </r>
  <r>
    <s v="GA1.2.2080661672.1580658021"/>
    <s v="Mercedes-krasnodar.ru"/>
    <s v="Mercedes"/>
    <s v="Rostov-on-Don"/>
    <s v="Rostov Oblast"/>
    <s v="Chrome"/>
    <s v="mobile"/>
    <x v="32"/>
    <n v="2"/>
    <s v="(not set)"/>
    <s v="(not provided)"/>
    <s v="organic"/>
    <s v="google"/>
    <n v="0"/>
    <n v="0"/>
    <n v="1"/>
    <s v="/buy/cars/"/>
    <m/>
    <m/>
    <m/>
    <m/>
    <n v="0"/>
    <n v="0"/>
    <n v="0"/>
    <n v="0"/>
    <s v="google"/>
  </r>
  <r>
    <s v="GA1.2.670153892.1580633692"/>
    <s v="BMW-keyauto-krd.ru"/>
    <s v="BMW"/>
    <s v="Rostov-on-Don"/>
    <s v="Rostov Oblast"/>
    <s v="Safari"/>
    <s v="mobile"/>
    <x v="32"/>
    <n v="10"/>
    <s v="(not set)"/>
    <s v="(not provided)"/>
    <s v="organic"/>
    <s v="google"/>
    <n v="1.38888888888889E-3"/>
    <n v="0"/>
    <n v="1"/>
    <s v="/"/>
    <m/>
    <m/>
    <m/>
    <m/>
    <n v="1"/>
    <n v="1"/>
    <n v="36755"/>
    <n v="1"/>
    <s v="google"/>
  </r>
  <r>
    <s v="GA1.2.86338573.1580641814"/>
    <s v="BMW-keyauto-krd.ru"/>
    <s v="BMW"/>
    <s v="Rostov-on-Don"/>
    <s v="Rostov Oblast"/>
    <s v="Chrome"/>
    <s v="mobile"/>
    <x v="32"/>
    <n v="10"/>
    <s v="(not set)"/>
    <s v="(not provided)"/>
    <s v="organic"/>
    <s v="google"/>
    <n v="3.9930555555555601E-4"/>
    <n v="0"/>
    <n v="2"/>
    <s v="/"/>
    <m/>
    <m/>
    <m/>
    <m/>
    <n v="0"/>
    <n v="0"/>
    <n v="0"/>
    <n v="0"/>
    <s v="google"/>
  </r>
  <r>
    <s v="GA1.2.1900509756.1580643755"/>
    <s v="Mercedes-krasnodar.ru"/>
    <s v="Mercedes"/>
    <s v="Rostov-on-Don"/>
    <s v="Rostov Oblast"/>
    <s v="Chrome"/>
    <s v="desktop"/>
    <x v="32"/>
    <n v="24"/>
    <s v="(not set)"/>
    <s v="(not provided)"/>
    <s v="organic"/>
    <s v="google"/>
    <n v="2.2222222222222199E-2"/>
    <n v="0"/>
    <n v="1"/>
    <s v="/"/>
    <m/>
    <m/>
    <m/>
    <m/>
    <n v="0"/>
    <n v="0"/>
    <n v="0"/>
    <n v="0"/>
    <s v="google"/>
  </r>
  <r>
    <s v="GA1.2.510536412.1580665365"/>
    <s v="BMW-keyauto-krd.ru"/>
    <s v="BMW"/>
    <s v="Rostov-on-Don"/>
    <s v="Rostov Oblast"/>
    <s v="Chrome"/>
    <s v="mobile"/>
    <x v="32"/>
    <n v="10"/>
    <s v="(not set)"/>
    <s v="(not provided)"/>
    <s v="organic"/>
    <s v="google"/>
    <n v="2.0023148148148101E-3"/>
    <n v="0"/>
    <n v="1"/>
    <s v="/"/>
    <m/>
    <m/>
    <m/>
    <m/>
    <n v="0"/>
    <n v="0"/>
    <n v="0"/>
    <n v="0"/>
    <s v="google"/>
  </r>
  <r>
    <s v="GA1.2.423901611.1580643404"/>
    <s v="BMW-keyauto-krd.ru"/>
    <s v="BMW"/>
    <s v="Rostov-on-Don"/>
    <s v="Rostov Oblast"/>
    <s v="Chrome"/>
    <s v="mobile"/>
    <x v="32"/>
    <n v="8"/>
    <s v="(not set)"/>
    <s v="(not provided)"/>
    <s v="organic"/>
    <s v="google"/>
    <n v="1.9444444444444401E-3"/>
    <n v="0"/>
    <n v="1"/>
    <s v="/"/>
    <m/>
    <m/>
    <m/>
    <m/>
    <n v="1"/>
    <n v="1"/>
    <n v="8390"/>
    <n v="1"/>
    <s v="google"/>
  </r>
  <r>
    <s v="GA1.2.89775426.1580674280"/>
    <s v="Mercedes-krasnodar.ru"/>
    <s v="Mercedes"/>
    <s v="Rostov-on-Don"/>
    <s v="Rostov Oblast"/>
    <s v="Chrome"/>
    <s v="mobile"/>
    <x v="32"/>
    <n v="8"/>
    <s v="(not set)"/>
    <s v="(not provided)"/>
    <s v="organic"/>
    <s v="google"/>
    <n v="1.2615740740740699E-3"/>
    <n v="0"/>
    <n v="1"/>
    <s v="/"/>
    <m/>
    <m/>
    <m/>
    <m/>
    <n v="1"/>
    <n v="1"/>
    <n v="28609"/>
    <n v="1"/>
    <s v="google"/>
  </r>
  <r>
    <s v="GA1.2.61648058.1580637685"/>
    <s v="BMW-keyauto-krd.ru"/>
    <s v="BMW"/>
    <s v="Rostov-on-Don"/>
    <s v="Rostov Oblast"/>
    <s v="Chrome"/>
    <s v="desktop"/>
    <x v="32"/>
    <n v="2"/>
    <s v="(not set)"/>
    <s v="(not provided)"/>
    <s v="organic"/>
    <s v="google"/>
    <n v="0"/>
    <n v="0"/>
    <n v="1"/>
    <s v="/"/>
    <m/>
    <m/>
    <m/>
    <m/>
    <n v="1"/>
    <n v="1"/>
    <n v="26033"/>
    <n v="1"/>
    <s v="google"/>
  </r>
  <r>
    <s v="GA1.2.144244796.1580664215"/>
    <s v="BMW-keyauto-krd.ru"/>
    <s v="BMW"/>
    <s v="Rostov-on-Don"/>
    <s v="Rostov Oblast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1938122.1579853262"/>
    <s v="Mercedes-krasnodar.ru"/>
    <s v="Mercedes"/>
    <s v="Rostov-on-Don"/>
    <s v="Rostov Oblast"/>
    <s v="YaBrowser"/>
    <s v="mobile"/>
    <x v="32"/>
    <n v="8"/>
    <n v="36451531"/>
    <s v="киа спортейдж"/>
    <s v="cpc"/>
    <s v="yandex"/>
    <n v="1.65509259259259E-3"/>
    <n v="0"/>
    <n v="1"/>
    <s v="/special/purchase/gls/?calltouch_tm=yd_c:36451531_gb:3435681094_ad:6081167802_ph:14000379381_st:search_pt:premium_p:1_s:none_dt:mobile_reg:10995_ret:_apt:none&amp;yclid=301771538495471410"/>
    <m/>
    <m/>
    <m/>
    <m/>
    <n v="1"/>
    <n v="1"/>
    <n v="43643"/>
    <n v="1"/>
    <s v="YANDEX"/>
  </r>
  <r>
    <s v="GA1.2.194244012.1563527111"/>
    <s v="Mercedes-krasnodar.ru"/>
    <s v="Mercedes"/>
    <s v="Rostov-on-Don"/>
    <s v="Rostov Oblast"/>
    <s v="Chrome"/>
    <s v="desktop"/>
    <x v="32"/>
    <n v="6"/>
    <n v="36451490"/>
    <s v="Mercedes c200"/>
    <s v="cpc"/>
    <s v="yandex"/>
    <n v="3.8194444444444398E-4"/>
    <n v="0"/>
    <n v="1"/>
    <s v="/special/purchase/c200/?calltouch_tm=yd_c:36451490_gb:3435678325_ad:6081150694_ph:14000338785_st:search_pt:premium_p:3_s:none_dt:desktop_reg:35_ret:_apt:none&amp;yclid=304370580174955074"/>
    <m/>
    <m/>
    <m/>
    <m/>
    <n v="1"/>
    <n v="1"/>
    <n v="44620"/>
    <n v="1"/>
    <s v="YANDEX"/>
  </r>
  <r>
    <s v="GA1.2.1576188025.1580448676"/>
    <s v="Mercedes-krasnodar.ru"/>
    <s v="Mercedes"/>
    <s v="Rostov-on-Don"/>
    <s v="Rostov Oblast"/>
    <s v="YaBrowser"/>
    <s v="desktop"/>
    <x v="32"/>
    <n v="6"/>
    <s v="(not set)"/>
    <s v="автосалоны краснодара продажа новых авто цены"/>
    <s v="organic"/>
    <s v="yandex"/>
    <n v="1.74768518518519E-3"/>
    <n v="0"/>
    <n v="1"/>
    <s v="/"/>
    <m/>
    <m/>
    <m/>
    <m/>
    <n v="1"/>
    <n v="1"/>
    <n v="9250"/>
    <n v="1"/>
    <s v="YANDEX"/>
  </r>
  <r>
    <s v="GA1.2.1862669223.1580636643"/>
    <s v="Mercedes-krasnodar.ru"/>
    <s v="Mercedes"/>
    <s v="Rostov-on-Don"/>
    <s v="Rostov Oblast"/>
    <s v="Android Webview"/>
    <s v="mobile"/>
    <x v="32"/>
    <n v="2"/>
    <n v="36451549"/>
    <s v="киа цена"/>
    <s v="cpc"/>
    <s v="yandex"/>
    <n v="1.1574074074074101E-5"/>
    <n v="0"/>
    <n v="1"/>
    <s v="/special/purchase/?calltouch_tm=yd_c:36451549_gb:3435681394_ad:6081170080_ph:14000399292_st:search_pt:premium_p:2_s:none_dt:mobile_reg:39_ret:_apt:none&amp;yclid=303626138710210544"/>
    <m/>
    <m/>
    <m/>
    <m/>
    <n v="1"/>
    <n v="1"/>
    <n v="8579"/>
    <n v="1"/>
    <s v="YANDEX"/>
  </r>
  <r>
    <s v="GA1.2.1255252403.1580638517"/>
    <s v="Mercedes-krasnodar.ru"/>
    <s v="Mercedes"/>
    <s v="Rostov-on-Don"/>
    <s v="Rostov Oblast"/>
    <s v="Chrome"/>
    <s v="mobile"/>
    <x v="32"/>
    <n v="4"/>
    <n v="36451549"/>
    <s v="киа салон"/>
    <s v="cpc"/>
    <s v="yandex"/>
    <n v="5.0000000000000001E-4"/>
    <s v="-"/>
    <n v="1"/>
    <s v="/special/purchase/?calltouch_tm=yd_c:36451549_gb:3435681394_ad:6081170080_ph:14000399283_st:search_pt:premium_p:3_s:none_dt:mobile_reg:10995_ret:_apt:none&amp;yclid=304107029715258524"/>
    <m/>
    <m/>
    <m/>
    <m/>
    <n v="1"/>
    <n v="1"/>
    <s v="20 164 ₽"/>
    <n v="1"/>
    <s v="YANDEX"/>
  </r>
  <r>
    <s v="GA1.2.1658116413.1580632466"/>
    <s v="Mercedes-krasnodar.ru"/>
    <s v="Mercedes"/>
    <s v="Rostov-on-Don"/>
    <s v="Rostov Oblast"/>
    <s v="Chrome"/>
    <s v="mobile"/>
    <x v="32"/>
    <n v="6"/>
    <n v="36451549"/>
    <s v="КИА"/>
    <s v="cpc"/>
    <s v="yandex"/>
    <n v="8.0000000000000004E-4"/>
    <s v="-"/>
    <n v="1"/>
    <s v="/special/purchase/?calltouch_tm=yd_c:36451549_gb:3436027166_ad:6082727479_ph:14002772508_st:search_pt:premium_p:2_s:none_dt:mobile_reg:1107_ret:_apt:none&amp;yclid=302530837135265532"/>
    <m/>
    <m/>
    <m/>
    <m/>
    <n v="1"/>
    <n v="1"/>
    <s v="26 414 ₽"/>
    <n v="1"/>
    <s v="YANDEX"/>
  </r>
  <r>
    <s v="GA1.2.415318453.1579947881"/>
    <s v="Mercedes-krasnodar.ru"/>
    <s v="Mercedes"/>
    <s v="Rostov-on-Don"/>
    <s v="Rostov Oblast"/>
    <s v="Chrome"/>
    <s v="mobile"/>
    <x v="32"/>
    <n v="6"/>
    <n v="36451549"/>
    <s v="киа краснодар"/>
    <s v="cpc"/>
    <s v="yandex"/>
    <n v="1.4E-3"/>
    <s v="-"/>
    <n v="1"/>
    <s v="/special/purchase/?calltouch_tm=yd_c:36451549_gb:3435681394_ad:6081170080_ph:14000399300_st:search_pt:premium_p:2_s:none_dt:mobile_reg:1093_ret:_apt:none&amp;yclid=305957952675939562"/>
    <m/>
    <m/>
    <m/>
    <m/>
    <n v="0"/>
    <n v="0"/>
    <s v="0 ₽"/>
    <n v="0"/>
    <s v="YANDEX"/>
  </r>
  <r>
    <s v="GA1.2.1505529576.1580624494"/>
    <s v="Mercedes-krasnodar.ru"/>
    <s v="Mercedes"/>
    <s v="Taganrog"/>
    <s v="Rostov Oblast"/>
    <s v="YaBrowser"/>
    <s v="desktop"/>
    <x v="32"/>
    <n v="2"/>
    <s v="(not set)"/>
    <s v="автосалоны краснодара"/>
    <s v="organic"/>
    <s v="yandex"/>
    <s v="-"/>
    <s v="-"/>
    <n v="1"/>
    <s v="/"/>
    <m/>
    <m/>
    <m/>
    <m/>
    <n v="1"/>
    <n v="1"/>
    <s v="8 018 ₽"/>
    <n v="1"/>
    <s v="YANDEX"/>
  </r>
  <r>
    <s v="GA1.2.1627184973.1580634527"/>
    <s v="Mercedes-krasnodar.ru"/>
    <s v="Mercedes"/>
    <s v="Rostov-on-Don"/>
    <s v="Rostov Oblast"/>
    <s v="Android Webview"/>
    <s v="mobile"/>
    <x v="32"/>
    <n v="2"/>
    <n v="36451482"/>
    <s v="киа сид цена"/>
    <s v="cpc"/>
    <s v="yandex"/>
    <s v="-"/>
    <s v="-"/>
    <n v="1"/>
    <s v="/special/purchase/c180/?calltouch_tm=yd_c:36451482_gb:3435678281_ad:6081147255_ph:14000338195_st:search_pt:premium_p:3_s:none_dt:mobile_reg:225_ret:_apt:none&amp;yclid=306851636060650244"/>
    <m/>
    <m/>
    <m/>
    <m/>
    <n v="0"/>
    <n v="0"/>
    <s v="0 ₽"/>
    <n v="0"/>
    <s v="YANDEX"/>
  </r>
  <r>
    <s v="GA1.2.127230281.1580630525"/>
    <s v="Mercedes-krasnodar.ru"/>
    <s v="Mercedes"/>
    <s v="Rostov-on-Don"/>
    <s v="Rostov Oblast"/>
    <s v="Chrome"/>
    <s v="mobile"/>
    <x v="32"/>
    <n v="2"/>
    <n v="36451490"/>
    <s v="киа церато в краснодаре"/>
    <s v="cpc"/>
    <s v="yandex"/>
    <s v="-"/>
    <s v="-"/>
    <n v="1"/>
    <s v="/special/purchase/c200/?calltouch_tm=yd_c:36451490_gb:3435678324_ad:6081150692_ph:15336917103_st:search_pt:premium_p:3_s:none_dt:mobile_reg:35_ret:_apt:none&amp;yclid=302013512814463926"/>
    <m/>
    <m/>
    <m/>
    <m/>
    <n v="0"/>
    <n v="0"/>
    <s v="0 ₽"/>
    <n v="0"/>
    <s v="YANDEX"/>
  </r>
  <r>
    <s v="GA1.2.1345011692.1580661507"/>
    <s v="BMW-keyauto-krd.ru"/>
    <s v="BMW"/>
    <s v="Vindafjord Municipality"/>
    <s v="Rogaland"/>
    <s v="Chrome"/>
    <s v="mobile"/>
    <x v="32"/>
    <n v="8"/>
    <s v="(not set)"/>
    <s v="(not provided)"/>
    <s v="organic"/>
    <s v="google"/>
    <n v="1.5972222222222199E-3"/>
    <n v="0"/>
    <n v="1"/>
    <s v="/"/>
    <m/>
    <m/>
    <m/>
    <m/>
    <n v="1"/>
    <n v="1"/>
    <n v="35093"/>
    <n v="1"/>
    <s v="google"/>
  </r>
  <r>
    <s v="GA1.2.2038308464.1580635636"/>
    <s v="Mercedes-krasnodar.ru"/>
    <s v="Mercedes"/>
    <s v="Kizilyurt"/>
    <s v="Republic of Dagestan"/>
    <s v="Safari"/>
    <s v="mobile"/>
    <x v="32"/>
    <n v="6"/>
    <s v="(not set)"/>
    <s v="(not set)"/>
    <s v="referral"/>
    <s v="yandex.ru"/>
    <n v="4.3981481481481503E-4"/>
    <n v="0"/>
    <n v="1"/>
    <s v="/models/"/>
    <m/>
    <m/>
    <m/>
    <m/>
    <n v="0"/>
    <n v="0"/>
    <n v="0"/>
    <n v="0"/>
    <s v="yandex.ru"/>
  </r>
  <r>
    <s v="GA1.2.167320875.1580644978"/>
    <s v="BMW-keyauto-krd.ru"/>
    <s v="BMW"/>
    <s v="Makhachkala"/>
    <s v="Republic of Dagestan"/>
    <s v="Safari"/>
    <s v="mobile"/>
    <x v="32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912304873.1580662351"/>
    <s v="cars.BMW-keyauto-krd.ru"/>
    <s v="BMW"/>
    <s v="Ufa"/>
    <s v="Republic of Bashkortostan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12304873.1580662351"/>
    <s v="BMW-keyauto-krd.ru"/>
    <s v="BMW"/>
    <s v="Ufa"/>
    <s v="Republic of Bashkortostan"/>
    <s v="Chrome"/>
    <s v="mobile"/>
    <x v="32"/>
    <n v="8"/>
    <s v="(not set)"/>
    <s v="(not provided)"/>
    <s v="organic"/>
    <s v="google"/>
    <n v="3.6516203703703702E-3"/>
    <n v="0"/>
    <n v="2"/>
    <s v="/"/>
    <m/>
    <m/>
    <m/>
    <m/>
    <n v="0"/>
    <n v="0"/>
    <n v="0"/>
    <n v="0"/>
    <s v="google"/>
  </r>
  <r>
    <s v="GA1.2.279303818.1580646251"/>
    <s v="Mercedes-krasnodar.ru"/>
    <s v="Mercedes"/>
    <s v="Perm"/>
    <s v="Perm Krai"/>
    <s v="Chrome"/>
    <s v="tablet"/>
    <x v="32"/>
    <n v="4"/>
    <s v="(not set)"/>
    <s v="(not set)"/>
    <s v="organic"/>
    <s v="yandex"/>
    <n v="3.5879629629629602E-4"/>
    <n v="0"/>
    <n v="1"/>
    <s v="/"/>
    <m/>
    <m/>
    <m/>
    <m/>
    <n v="0"/>
    <n v="0"/>
    <n v="0"/>
    <n v="0"/>
    <s v="YANDEX"/>
  </r>
  <r>
    <s v="GA1.2.351311484.1580590352"/>
    <s v="BMW-keyauto-krd.ru"/>
    <s v="BMW"/>
    <s v="Oryol"/>
    <s v="Oryol Oblast"/>
    <s v="Firefox"/>
    <s v="desktop"/>
    <x v="32"/>
    <n v="2"/>
    <s v="(not set)"/>
    <s v="(not provided)"/>
    <s v="organic"/>
    <s v="google"/>
    <n v="1.1574074074074101E-5"/>
    <n v="0"/>
    <n v="1"/>
    <s v="/"/>
    <m/>
    <m/>
    <m/>
    <m/>
    <n v="1"/>
    <n v="1"/>
    <n v="40173"/>
    <n v="1"/>
    <s v="google"/>
  </r>
  <r>
    <s v="GA1.2.1931568719.1578407709"/>
    <s v="cars.Mercedes-krasnodar.ru"/>
    <s v="BMW"/>
    <s v="Orenburg"/>
    <s v="Orenburg Oblast"/>
    <s v="Chrome"/>
    <s v="desktop"/>
    <x v="32"/>
    <n v="22"/>
    <n v="36451549"/>
    <s v="киа краснодар"/>
    <s v="cpc"/>
    <s v="yandex"/>
    <n v="4.4999999999999997E-3"/>
    <s v="-"/>
    <n v="1"/>
    <s v="/special/purchase/?calltouch_tm=yd_c:36451549_gb:3435681394_ad:6081170080_ph:14000399300_st:search_pt:premium_p:2_s:none_dt:desktop_reg:48_ret:_apt:none&amp;yclid=303245586254038022"/>
    <m/>
    <m/>
    <m/>
    <m/>
    <n v="0"/>
    <n v="0"/>
    <s v="0 ₽"/>
    <n v="0"/>
    <s v="YANDEX"/>
  </r>
  <r>
    <s v="GA1.2.1630974183.1580650239"/>
    <s v="BMW-keyauto-krd.ru"/>
    <s v="BMW"/>
    <s v="Boardman"/>
    <s v="Oregon"/>
    <s v="Firefox"/>
    <s v="desktop"/>
    <x v="32"/>
    <n v="2"/>
    <s v="(not set)"/>
    <s v="(not set)"/>
    <s v="(none)"/>
    <s v="(direct)"/>
    <n v="0"/>
    <n v="0"/>
    <n v="1"/>
    <s v="/?keyauto_from=1"/>
    <m/>
    <m/>
    <m/>
    <m/>
    <n v="1"/>
    <n v="1"/>
    <n v="8157"/>
    <n v="1"/>
    <s v="(direct)"/>
  </r>
  <r>
    <s v="GA1.2.1314811313.1580644124"/>
    <s v="Mercedes-krasnodar.ru"/>
    <s v="Mercedes"/>
    <s v="Toronto"/>
    <s v="Ontae220"/>
    <s v="Chrome"/>
    <s v="desktop"/>
    <x v="32"/>
    <n v="2"/>
    <s v="(not set)"/>
    <s v="(not set)"/>
    <s v="(none)"/>
    <s v="(direct)"/>
    <n v="0"/>
    <n v="0"/>
    <n v="1"/>
    <s v="(entrance)"/>
    <m/>
    <m/>
    <m/>
    <m/>
    <n v="1"/>
    <n v="1"/>
    <n v="10053"/>
    <n v="1"/>
    <s v="(direct)"/>
  </r>
  <r>
    <s v="GA1.2.1831030882.1580644124"/>
    <s v="Mercedes-krasnodar.ru"/>
    <s v="Mercedes"/>
    <s v="Toronto"/>
    <s v="Ontae220"/>
    <s v="Chrome"/>
    <s v="desktop"/>
    <x v="3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4061566.1577809469"/>
    <s v="Mercedes-krasnodar.ru"/>
    <s v="Mercedes"/>
    <s v="Omsk"/>
    <s v="Omsk Oblast"/>
    <s v="Chrome"/>
    <s v="mobile"/>
    <x v="32"/>
    <n v="2"/>
    <s v="(not set)"/>
    <s v="(not provided)"/>
    <s v="organic"/>
    <s v="google"/>
    <n v="0"/>
    <n v="0"/>
    <n v="1"/>
    <s v="/about/career/"/>
    <m/>
    <m/>
    <m/>
    <m/>
    <n v="1"/>
    <n v="1"/>
    <n v="29615"/>
    <n v="1"/>
    <s v="google"/>
  </r>
  <r>
    <s v="GA1.2.505561616.1580656384"/>
    <s v="Mercedes-krasnodar.ru"/>
    <s v="Mercedes"/>
    <s v="Novosibirsk"/>
    <s v="Novosibirsk Oblast"/>
    <s v="Chrome"/>
    <s v="mobile"/>
    <x v="32"/>
    <n v="2"/>
    <s v="(not set)"/>
    <s v="(not set)"/>
    <s v="(none)"/>
    <s v="(direct)"/>
    <n v="2.31481481481481E-5"/>
    <n v="0"/>
    <n v="1"/>
    <s v="/models/e220/options/"/>
    <m/>
    <m/>
    <m/>
    <m/>
    <n v="1"/>
    <n v="1"/>
    <n v="19788"/>
    <n v="1"/>
    <s v="(direct)"/>
  </r>
  <r>
    <s v="GA1.2.592748556.1580635413"/>
    <s v="BMW-keyauto-krd.ru"/>
    <s v="BMW"/>
    <s v="Vladikavkaz"/>
    <s v="North Ossetia–Alania"/>
    <s v="Safari"/>
    <s v="mobile"/>
    <x v="32"/>
    <n v="4"/>
    <s v="(not set)"/>
    <s v="(not provided)"/>
    <s v="organic"/>
    <s v="google"/>
    <n v="1.0069444444444401E-3"/>
    <n v="0"/>
    <n v="1"/>
    <s v="/?keyauto_from=1"/>
    <m/>
    <m/>
    <m/>
    <m/>
    <n v="1"/>
    <n v="1"/>
    <n v="28004"/>
    <n v="1"/>
    <s v="google"/>
  </r>
  <r>
    <s v="GA1.2.466566467.1580592382"/>
    <s v="Mercedes-krasnodar.ru"/>
    <s v="Mercedes"/>
    <s v="Murmansk"/>
    <s v="Murmansk Oblast"/>
    <s v="Safari"/>
    <s v="mobile"/>
    <x v="32"/>
    <n v="8"/>
    <s v="(not set)"/>
    <s v="(not set)"/>
    <s v="(none)"/>
    <s v="(direct)"/>
    <n v="6.5972222222222196E-3"/>
    <n v="0"/>
    <n v="1"/>
    <s v="/models/glc_prime/options/"/>
    <m/>
    <m/>
    <m/>
    <m/>
    <n v="0"/>
    <n v="0"/>
    <n v="0"/>
    <n v="0"/>
    <s v="(direct)"/>
  </r>
  <r>
    <s v="GA1.2.333884743.1580676582"/>
    <s v="BMW-keyauto-krd.ru"/>
    <s v="BMW"/>
    <s v="Krasnogorsk"/>
    <s v="Moscow Oblast"/>
    <s v="Chrome"/>
    <s v="desktop"/>
    <x v="32"/>
    <n v="4"/>
    <s v="(not set)"/>
    <s v="(not set)"/>
    <s v="(none)"/>
    <s v="(direct)"/>
    <n v="1.65509259259259E-3"/>
    <n v="0"/>
    <n v="1"/>
    <s v="(entrance)"/>
    <m/>
    <m/>
    <m/>
    <m/>
    <n v="0"/>
    <n v="0"/>
    <n v="0"/>
    <n v="0"/>
    <s v="(direct)"/>
  </r>
  <r>
    <s v="GA1.2.768169557.1580635010"/>
    <s v="BMW-keyauto-krd.ru"/>
    <s v="BMW"/>
    <s v="Kraskovo"/>
    <s v="Moscow Oblast"/>
    <s v="Chrome"/>
    <s v="mobile"/>
    <x v="32"/>
    <n v="4"/>
    <s v="(not set)"/>
    <s v="(not set)"/>
    <s v="(none)"/>
    <s v="(direct)"/>
    <n v="9.3749999999999997E-4"/>
    <n v="0"/>
    <n v="2"/>
    <s v="/?keyauto_from=1"/>
    <m/>
    <m/>
    <m/>
    <m/>
    <n v="0"/>
    <n v="0"/>
    <n v="0"/>
    <n v="0"/>
    <s v="(direct)"/>
  </r>
  <r>
    <s v="GA1.2.120856852.1580671887"/>
    <s v="BMW-keyauto-krd.ru"/>
    <s v="BMW"/>
    <s v="(not set)"/>
    <s v="Moscow Oblast"/>
    <s v="Android Webview"/>
    <s v="mobile"/>
    <x v="32"/>
    <n v="4"/>
    <s v="(not set)"/>
    <s v="(not set)"/>
    <s v="(none)"/>
    <s v="(direct)"/>
    <n v="8.5069444444444402E-3"/>
    <n v="0"/>
    <n v="1"/>
    <s v="/?keyauto_from=1"/>
    <m/>
    <m/>
    <m/>
    <m/>
    <n v="1"/>
    <n v="1"/>
    <n v="27661"/>
    <n v="1"/>
    <s v="(direct)"/>
  </r>
  <r>
    <s v="GA1.2.2097175575.1580623344"/>
    <s v="BMW-keyauto-krd.ru"/>
    <s v="BMW"/>
    <s v="Kolomna"/>
    <s v="Moscow Oblast"/>
    <s v="Safari"/>
    <s v="mobile"/>
    <x v="32"/>
    <n v="4"/>
    <s v="(not set)"/>
    <s v="(not set)"/>
    <s v="(none)"/>
    <s v="(direct)"/>
    <n v="5.78703703703704E-5"/>
    <n v="0"/>
    <n v="1"/>
    <s v="/?keyauto_from=1"/>
    <m/>
    <m/>
    <m/>
    <m/>
    <n v="0"/>
    <n v="0"/>
    <n v="0"/>
    <n v="0"/>
    <s v="(direct)"/>
  </r>
  <r>
    <s v="GA1.2.718611142.1580590848"/>
    <s v="Mercedes-krasnodar.ru"/>
    <s v="Mercedes"/>
    <s v="(not set)"/>
    <s v="Moscow Oblast"/>
    <s v="Safari"/>
    <s v="mobile"/>
    <x v="32"/>
    <n v="6"/>
    <s v="(not set)"/>
    <s v="(not set)"/>
    <s v="referral"/>
    <s v="yandex.ru"/>
    <n v="1.4814814814814801E-3"/>
    <n v="0"/>
    <n v="1"/>
    <s v="/"/>
    <m/>
    <m/>
    <m/>
    <m/>
    <n v="0"/>
    <n v="0"/>
    <n v="0"/>
    <n v="0"/>
    <s v="yandex.ru"/>
  </r>
  <r>
    <s v="GA1.2.1749790307.1580592150"/>
    <s v="cars.BMW-keyauto-krd.ru"/>
    <s v="BMW"/>
    <s v="(not set)"/>
    <s v="Moscow Oblast"/>
    <s v="Safari"/>
    <s v="mobile"/>
    <x v="32"/>
    <n v="2"/>
    <s v="(not set)"/>
    <s v="(not set)"/>
    <s v="referral"/>
    <s v="BMW-keyauto-krd.ru"/>
    <n v="0"/>
    <n v="0"/>
    <n v="1"/>
    <s v="/"/>
    <m/>
    <m/>
    <m/>
    <m/>
    <n v="1"/>
    <n v="1"/>
    <n v="16463"/>
    <n v="1"/>
    <s v="BMW-keyauto-krd.ru"/>
  </r>
  <r>
    <s v="GA1.2.195338349.1568230475"/>
    <s v="BMW-keyauto-krd.ru"/>
    <s v="BMW"/>
    <s v="Ramenskoye"/>
    <s v="Moscow Oblast"/>
    <s v="Chrome"/>
    <s v="desktop"/>
    <x v="32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558208656.1580668990"/>
    <s v="BMW-keyauto-krd.ru"/>
    <s v="BMW"/>
    <s v="Krasnogorsk"/>
    <s v="Moscow Oblast"/>
    <s v="Safari"/>
    <s v="tablet"/>
    <x v="3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54857963.1580649468"/>
    <s v="BMW-keyauto-krd.ru"/>
    <s v="BMW"/>
    <s v="Ramenskoye"/>
    <s v="Moscow Oblast"/>
    <s v="YaBrowser"/>
    <s v="desktop"/>
    <x v="3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29570727.1580668354"/>
    <s v="BMW-keyauto-krd.ru"/>
    <s v="BMW"/>
    <s v="Ramenskoye"/>
    <s v="Moscow Oblast"/>
    <s v="YaBrowser"/>
    <s v="desktop"/>
    <x v="3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92575222.1580674159"/>
    <s v="BMW-keyauto-krd.ru"/>
    <s v="BMW"/>
    <s v="Kolomna"/>
    <s v="Moscow Oblast"/>
    <s v="Chrome"/>
    <s v="mobile"/>
    <x v="32"/>
    <n v="2"/>
    <s v="(not set)"/>
    <s v="(not set)"/>
    <s v="(none)"/>
    <s v="(direct)"/>
    <n v="0"/>
    <n v="0"/>
    <n v="1"/>
    <s v="/?keyauto_from=1"/>
    <m/>
    <m/>
    <m/>
    <m/>
    <n v="1"/>
    <n v="1"/>
    <n v="41800"/>
    <n v="1"/>
    <s v="(direct)"/>
  </r>
  <r>
    <s v="GA1.2.1591542563.1580665055"/>
    <s v="BMW-keyauto-krd.ru"/>
    <s v="BMW"/>
    <s v="Podolsk"/>
    <s v="Moscow Oblast"/>
    <s v="Chrome"/>
    <s v="desktop"/>
    <x v="3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77660596.1580649845"/>
    <s v="BMW-keyauto-krd.ru"/>
    <s v="BMW"/>
    <s v="Kotelniki"/>
    <s v="Moscow Oblast"/>
    <s v="Chrome"/>
    <s v="desktop"/>
    <x v="3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21229819.1570197021"/>
    <s v="BMW-keyauto-krd.ru"/>
    <s v="BMW"/>
    <s v="Kotelniki"/>
    <s v="Moscow Oblast"/>
    <s v="Chrome"/>
    <s v="desktop"/>
    <x v="32"/>
    <n v="6"/>
    <s v="(not set)"/>
    <s v="(not provided)"/>
    <s v="organic"/>
    <s v="google"/>
    <n v="1.90972222222222E-3"/>
    <n v="0"/>
    <n v="1"/>
    <s v="/"/>
    <m/>
    <m/>
    <m/>
    <m/>
    <n v="1"/>
    <n v="1"/>
    <n v="20117"/>
    <n v="1"/>
    <s v="google"/>
  </r>
  <r>
    <s v="GA1.2.1760684852.1579941532"/>
    <s v="BMW-keyauto-krd.ru"/>
    <s v="BMW"/>
    <s v="Moscow"/>
    <s v="Moscow"/>
    <s v="Chrome"/>
    <s v="mobile"/>
    <x v="32"/>
    <n v="6"/>
    <s v="(not set)"/>
    <s v="(not set)"/>
    <s v="(none)"/>
    <s v="(direct)"/>
    <n v="1.9675925925925899E-4"/>
    <n v="0"/>
    <n v="1"/>
    <s v="(entrance)"/>
    <m/>
    <m/>
    <m/>
    <m/>
    <n v="1"/>
    <n v="1"/>
    <n v="34125"/>
    <n v="1"/>
    <s v="(direct)"/>
  </r>
  <r>
    <s v="GA1.2.1987714055.1580645782"/>
    <s v="BMW-keyauto-krd.ru"/>
    <s v="BMW"/>
    <s v="Moscow"/>
    <s v="Moscow"/>
    <s v="Chrome"/>
    <s v="desktop"/>
    <x v="32"/>
    <n v="6"/>
    <s v="(not set)"/>
    <s v="(not set)"/>
    <s v="(none)"/>
    <s v="(direct)"/>
    <n v="1.05324074074074E-3"/>
    <n v="0"/>
    <n v="1"/>
    <s v="(entrance)"/>
    <m/>
    <m/>
    <m/>
    <m/>
    <n v="0"/>
    <n v="0"/>
    <n v="0"/>
    <n v="0"/>
    <s v="(direct)"/>
  </r>
  <r>
    <s v="GA1.2.2131057820.1580615216"/>
    <s v="BMW-keyauto-krd.ru"/>
    <s v="BMW"/>
    <s v="Moscow"/>
    <s v="Moscow"/>
    <s v="YaBrowser"/>
    <s v="mobile"/>
    <x v="32"/>
    <n v="4"/>
    <s v="(not set)"/>
    <s v="(not set)"/>
    <s v="referral"/>
    <s v="yandex.ru"/>
    <n v="4.2824074074074102E-4"/>
    <n v="0"/>
    <n v="1"/>
    <s v="(entrance)"/>
    <m/>
    <m/>
    <m/>
    <m/>
    <n v="0"/>
    <n v="0"/>
    <n v="0"/>
    <n v="0"/>
    <s v="yandex.ru"/>
  </r>
  <r>
    <s v="GA1.2.1087670963.1580655608"/>
    <s v="BMW-keyauto-krd.ru"/>
    <s v="BMW"/>
    <s v="Moscow"/>
    <s v="Moscow"/>
    <s v="Android Webview"/>
    <s v="mobile"/>
    <x v="32"/>
    <n v="8"/>
    <s v="(not set)"/>
    <s v="(not set)"/>
    <s v="(none)"/>
    <s v="(direct)"/>
    <n v="2.7893518518518502E-3"/>
    <n v="0"/>
    <n v="1"/>
    <s v="(entrance)"/>
    <m/>
    <m/>
    <m/>
    <m/>
    <n v="1"/>
    <n v="1"/>
    <n v="24011"/>
    <n v="1"/>
    <s v="(direct)"/>
  </r>
  <r>
    <s v="GA1.2.768169557.1580635010"/>
    <s v="BMW-keyauto-krd.ru"/>
    <s v="BMW"/>
    <s v="Moscow"/>
    <s v="Moscow"/>
    <s v="Chrome"/>
    <s v="mobile"/>
    <x v="32"/>
    <n v="2"/>
    <s v="(not set)"/>
    <s v="(not set)"/>
    <s v="(none)"/>
    <s v="(direct)"/>
    <n v="9.3749999999999997E-4"/>
    <n v="0"/>
    <n v="2"/>
    <s v="/?keyauto_from=1"/>
    <m/>
    <m/>
    <m/>
    <m/>
    <n v="1"/>
    <n v="0.5"/>
    <n v="16704"/>
    <n v="1"/>
    <s v="(direct)"/>
  </r>
  <r>
    <s v="GA1.2.1467237569.1580506751"/>
    <s v="BMW-keyauto-krd.ru"/>
    <s v="BMW"/>
    <s v="Moscow"/>
    <s v="Moscow"/>
    <s v="Chrome"/>
    <s v="mobile"/>
    <x v="32"/>
    <n v="4"/>
    <s v="(not set)"/>
    <s v="(not set)"/>
    <s v="(none)"/>
    <s v="(direct)"/>
    <n v="3.1250000000000001E-4"/>
    <n v="0"/>
    <n v="1"/>
    <s v="/?keyauto_from=1"/>
    <m/>
    <m/>
    <m/>
    <m/>
    <n v="1"/>
    <n v="1"/>
    <n v="26910"/>
    <n v="1"/>
    <s v="(direct)"/>
  </r>
  <r>
    <s v="GA1.2.923952136.1580630318"/>
    <s v="BMW-keyauto-krd.ru"/>
    <s v="BMW"/>
    <s v="Moscow"/>
    <s v="Moscow"/>
    <s v="Samsung Internet"/>
    <s v="mobile"/>
    <x v="32"/>
    <n v="4"/>
    <s v="(not set)"/>
    <s v="(not set)"/>
    <s v="(none)"/>
    <s v="(direct)"/>
    <n v="1.2731481481481499E-4"/>
    <n v="0"/>
    <n v="1"/>
    <s v="/?keyauto_from=1"/>
    <m/>
    <m/>
    <m/>
    <m/>
    <n v="0"/>
    <n v="0"/>
    <n v="0"/>
    <n v="0"/>
    <s v="(direct)"/>
  </r>
  <r>
    <s v="GA1.2.1025813459.1580666829"/>
    <s v="BMW-keyauto-krd.ru"/>
    <s v="BMW"/>
    <s v="Moscow"/>
    <s v="Moscow"/>
    <s v="MRCHROME"/>
    <s v="desktop"/>
    <x v="32"/>
    <n v="2"/>
    <s v="(not set)"/>
    <s v="(not set)"/>
    <s v="(none)"/>
    <s v="(direct)"/>
    <n v="2.31481481481481E-5"/>
    <n v="0"/>
    <n v="1"/>
    <s v="/?keyauto_from=1"/>
    <m/>
    <m/>
    <m/>
    <m/>
    <n v="1"/>
    <n v="1"/>
    <n v="33121"/>
    <n v="1"/>
    <s v="(direct)"/>
  </r>
  <r>
    <s v="GA1.2.1012390079.1580641676"/>
    <s v="BMW-keyauto-krd.ru"/>
    <s v="BMW"/>
    <s v="Moscow"/>
    <s v="Moscow"/>
    <s v="Chrome"/>
    <s v="desktop"/>
    <x v="32"/>
    <n v="6"/>
    <s v="(not set)"/>
    <s v="(not set)"/>
    <s v="(none)"/>
    <s v="(direct)"/>
    <n v="2.8124999999999999E-3"/>
    <n v="0"/>
    <n v="1"/>
    <s v="/?keyauto_from=1"/>
    <m/>
    <m/>
    <m/>
    <m/>
    <n v="1"/>
    <n v="1"/>
    <n v="20277"/>
    <n v="1"/>
    <s v="(direct)"/>
  </r>
  <r>
    <s v="GA1.2.1296777256.1580594333"/>
    <s v="BMW-keyauto-krd.ru"/>
    <s v="BMW"/>
    <s v="Moscow"/>
    <s v="Moscow"/>
    <s v="Chrome"/>
    <s v="mobile"/>
    <x v="32"/>
    <n v="18"/>
    <s v="(not set)"/>
    <s v="(not set)"/>
    <s v="(none)"/>
    <s v="(direct)"/>
    <n v="2.6736111111111101E-3"/>
    <n v="0"/>
    <n v="1"/>
    <s v="/?keyauto_from=1"/>
    <m/>
    <m/>
    <m/>
    <m/>
    <n v="1"/>
    <n v="1"/>
    <n v="14011"/>
    <n v="1"/>
    <s v="(direct)"/>
  </r>
  <r>
    <s v="GA1.2.1058873551.1580653424"/>
    <s v="BMW-keyauto-krd.ru"/>
    <s v="BMW"/>
    <s v="Moscow"/>
    <s v="Moscow"/>
    <s v="Chrome"/>
    <s v="mobile"/>
    <x v="32"/>
    <n v="2"/>
    <s v="(not set)"/>
    <s v="(not set)"/>
    <s v="(none)"/>
    <s v="(direct)"/>
    <n v="1.1574074074074101E-5"/>
    <n v="0"/>
    <n v="1"/>
    <s v="/?keyauto_from=1"/>
    <m/>
    <m/>
    <m/>
    <m/>
    <n v="1"/>
    <n v="1"/>
    <n v="8717"/>
    <n v="1"/>
    <s v="(direct)"/>
  </r>
  <r>
    <s v="GA1.2.1381319128.1580657952"/>
    <s v="BMW-keyauto-krd.ru"/>
    <s v="BMW"/>
    <s v="Moscow"/>
    <s v="Moscow"/>
    <s v="Chrome"/>
    <s v="desktop"/>
    <x v="32"/>
    <n v="4"/>
    <s v="(not set)"/>
    <s v="(not set)"/>
    <s v="(none)"/>
    <s v="(direct)"/>
    <n v="6.9444444444444404E-5"/>
    <n v="0"/>
    <n v="1"/>
    <s v="/"/>
    <m/>
    <m/>
    <m/>
    <m/>
    <n v="0"/>
    <n v="0"/>
    <n v="0"/>
    <n v="0"/>
    <s v="(direct)"/>
  </r>
  <r>
    <s v="GA1.2.1419180937.1580656240"/>
    <s v="Mercedes-krasnodar.ru"/>
    <s v="Mercedes"/>
    <s v="Moscow"/>
    <s v="Moscow"/>
    <s v="Chrome"/>
    <s v="mobile"/>
    <x v="32"/>
    <n v="6"/>
    <s v="(not set)"/>
    <s v="(not set)"/>
    <s v="referral"/>
    <s v="go.mail.ru"/>
    <n v="7.9861111111111105E-4"/>
    <n v="0"/>
    <n v="1"/>
    <s v="/"/>
    <m/>
    <m/>
    <m/>
    <m/>
    <n v="1"/>
    <n v="1"/>
    <n v="42437"/>
    <n v="1"/>
    <s v="go.mail.ru"/>
  </r>
  <r>
    <s v="GA1.2.666240357.1580612362"/>
    <s v="Mercedes-krasnodar.ru"/>
    <s v="Mercedes"/>
    <s v="Moscow"/>
    <s v="Moscow"/>
    <s v="YaBrowser"/>
    <s v="mobile"/>
    <x v="32"/>
    <n v="6"/>
    <s v="(not set)"/>
    <s v="(not set)"/>
    <s v="referral"/>
    <s v="yandex.ru"/>
    <n v="7.7546296296296304E-4"/>
    <n v="0"/>
    <n v="1"/>
    <s v="/"/>
    <m/>
    <m/>
    <m/>
    <m/>
    <n v="1"/>
    <n v="1"/>
    <n v="22896"/>
    <n v="1"/>
    <s v="yandex.ru"/>
  </r>
  <r>
    <s v="GA1.2.704212851.1580648530"/>
    <s v="BMW-keyauto-krd.ru"/>
    <s v="BMW"/>
    <s v="Moscow"/>
    <s v="Moscow"/>
    <s v="Firefox"/>
    <s v="desktop"/>
    <x v="3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187362476.1580604921"/>
    <s v="BMW-keyauto-krd.ru"/>
    <s v="BMW"/>
    <s v="Moscow"/>
    <s v="Moscow"/>
    <s v="Chrome"/>
    <s v="desktop"/>
    <x v="32"/>
    <n v="2"/>
    <s v="(not set)"/>
    <s v="(not set)"/>
    <s v="referral"/>
    <s v="cars.BMW-keyauto-krd.ru"/>
    <n v="0"/>
    <n v="0"/>
    <n v="1"/>
    <s v="(entrance)"/>
    <m/>
    <m/>
    <m/>
    <m/>
    <n v="1"/>
    <n v="1"/>
    <n v="23305"/>
    <n v="1"/>
    <s v="cars.BMW-keyauto-krd.ru"/>
  </r>
  <r>
    <s v="GA1.2.1191084436.1580661823"/>
    <s v="BMW-keyauto-krd.ru"/>
    <s v="BMW"/>
    <s v="Moscow"/>
    <s v="Moscow"/>
    <s v="Chrome"/>
    <s v="mobile"/>
    <x v="32"/>
    <n v="2"/>
    <s v="(not set)"/>
    <s v="(not set)"/>
    <s v="referral"/>
    <s v="cars.BMW-keyauto-krd.ru"/>
    <n v="0"/>
    <n v="0"/>
    <n v="1"/>
    <s v="/buy/taxi/?trade_source=footer"/>
    <m/>
    <m/>
    <m/>
    <m/>
    <n v="1"/>
    <n v="1"/>
    <n v="12508"/>
    <n v="1"/>
    <s v="cars.BMW-keyauto-krd.ru"/>
  </r>
  <r>
    <s v="GA1.2.320493393.1580603679"/>
    <s v="BMW-keyauto-krd.ru"/>
    <s v="BMW"/>
    <s v="Moscow"/>
    <s v="Moscow"/>
    <s v="Chrome"/>
    <s v="mobile"/>
    <x v="32"/>
    <n v="2"/>
    <s v="(not set)"/>
    <s v="(not set)"/>
    <s v="referral"/>
    <s v="cars.BMW-keyauto-krd.ru"/>
    <n v="0"/>
    <n v="0"/>
    <n v="1"/>
    <s v="/about/about-company/?trade_source=footer"/>
    <m/>
    <m/>
    <m/>
    <m/>
    <n v="0"/>
    <n v="0"/>
    <n v="0"/>
    <n v="0"/>
    <s v="cars.BMW-keyauto-krd.ru"/>
  </r>
  <r>
    <s v="GA1.2.2072018819.1580595646"/>
    <s v="BMW-keyauto-krd.ru"/>
    <s v="BMW"/>
    <s v="Moscow"/>
    <s v="Moscow"/>
    <s v="Chrome"/>
    <s v="desktop"/>
    <x v="32"/>
    <n v="2"/>
    <s v="(not set)"/>
    <s v="(not set)"/>
    <s v="referral"/>
    <s v="cars.BMW-keyauto-krd.ru"/>
    <n v="0"/>
    <n v="0"/>
    <n v="1"/>
    <s v="/offers/best-offers/?trade_source=footer"/>
    <m/>
    <m/>
    <m/>
    <m/>
    <n v="0"/>
    <n v="0"/>
    <n v="0"/>
    <n v="0"/>
    <s v="cars.BMW-keyauto-krd.ru"/>
  </r>
  <r>
    <s v="GA1.2.1558588086.1580648518"/>
    <s v="Mercedes-krasnodar.ru"/>
    <s v="Mercedes"/>
    <s v="Moscow"/>
    <s v="Moscow"/>
    <s v="Chrome"/>
    <s v="desktop"/>
    <x v="32"/>
    <n v="2"/>
    <s v="(not set)"/>
    <s v="(not set)"/>
    <s v="(none)"/>
    <s v="(direct)"/>
    <n v="0"/>
    <n v="0"/>
    <n v="1"/>
    <s v="/about/"/>
    <m/>
    <m/>
    <m/>
    <m/>
    <n v="0"/>
    <n v="0"/>
    <n v="0"/>
    <n v="0"/>
    <s v="(direct)"/>
  </r>
  <r>
    <s v="GA1.2.960031128.1580654421"/>
    <s v="Mercedes-krasnodar.ru"/>
    <s v="Mercedes"/>
    <s v="Moscow"/>
    <s v="Moscow"/>
    <s v="Chrome"/>
    <s v="desktop"/>
    <x v="32"/>
    <n v="2"/>
    <s v="(not set)"/>
    <s v="(not set)"/>
    <s v="(none)"/>
    <s v="(direct)"/>
    <n v="0"/>
    <n v="0"/>
    <n v="1"/>
    <s v="/"/>
    <m/>
    <m/>
    <m/>
    <m/>
    <n v="1"/>
    <n v="1"/>
    <n v="10236"/>
    <n v="1"/>
    <s v="(direct)"/>
  </r>
  <r>
    <s v="GA1.2.1007834498.1580649572"/>
    <s v="BMW-keyauto-krd.ru"/>
    <s v="BMW"/>
    <s v="Moscow"/>
    <s v="Moscow"/>
    <s v="YaBrowser"/>
    <s v="desktop"/>
    <x v="32"/>
    <n v="2"/>
    <s v="(not set)"/>
    <s v="(not set)"/>
    <s v="(none)"/>
    <s v="(direct)"/>
    <n v="0"/>
    <n v="0"/>
    <n v="1"/>
    <s v="/?keyauto_from=1"/>
    <m/>
    <m/>
    <m/>
    <m/>
    <n v="1"/>
    <n v="1"/>
    <n v="14617"/>
    <n v="1"/>
    <s v="(direct)"/>
  </r>
  <r>
    <s v="GA1.2.2138351112.1580665071"/>
    <s v="BMW-keyauto-krd.ru"/>
    <s v="BMW"/>
    <s v="Moscow"/>
    <s v="Moscow"/>
    <s v="YaBrowser"/>
    <s v="mobile"/>
    <x v="32"/>
    <n v="2"/>
    <s v="(not set)"/>
    <s v="(not set)"/>
    <s v="(none)"/>
    <s v="(direct)"/>
    <n v="0"/>
    <n v="0"/>
    <n v="1"/>
    <s v="/?keyauto_from=1"/>
    <m/>
    <m/>
    <m/>
    <m/>
    <n v="1"/>
    <n v="1"/>
    <n v="42001"/>
    <n v="1"/>
    <s v="(direct)"/>
  </r>
  <r>
    <s v="GA1.2.1881135089.1580633131"/>
    <s v="BMW-keyauto-krd.ru"/>
    <s v="BMW"/>
    <s v="Moscow"/>
    <s v="Moscow"/>
    <s v="Safari"/>
    <s v="mobile"/>
    <x v="32"/>
    <n v="2"/>
    <s v="(not set)"/>
    <s v="(not set)"/>
    <s v="(none)"/>
    <s v="(direct)"/>
    <n v="0"/>
    <n v="0"/>
    <n v="1"/>
    <s v="/?keyauto_from=1"/>
    <m/>
    <m/>
    <m/>
    <m/>
    <n v="1"/>
    <n v="1"/>
    <n v="27801"/>
    <n v="1"/>
    <s v="(direct)"/>
  </r>
  <r>
    <s v="GA1.2.912983748.1580676254"/>
    <s v="BMW-keyauto-krd.ru"/>
    <s v="BMW"/>
    <s v="Moscow"/>
    <s v="Moscow"/>
    <s v="Android Webview"/>
    <s v="mobile"/>
    <x v="32"/>
    <n v="2"/>
    <s v="(not set)"/>
    <s v="(not set)"/>
    <s v="(none)"/>
    <s v="(direct)"/>
    <n v="0"/>
    <n v="0"/>
    <n v="1"/>
    <s v="/?keyauto_from=1"/>
    <m/>
    <m/>
    <m/>
    <m/>
    <n v="1"/>
    <n v="1"/>
    <n v="29042"/>
    <n v="1"/>
    <s v="(direct)"/>
  </r>
  <r>
    <s v="GA1.2.1319098915.1580645789"/>
    <s v="BMW-keyauto-krd.ru"/>
    <s v="BMW"/>
    <s v="Moscow"/>
    <s v="Moscow"/>
    <s v="Chrome"/>
    <s v="desktop"/>
    <x v="32"/>
    <n v="2"/>
    <s v="(not set)"/>
    <s v="(not set)"/>
    <s v="(none)"/>
    <s v="(direct)"/>
    <n v="0"/>
    <n v="0"/>
    <n v="1"/>
    <s v="/?keyauto_from=1"/>
    <m/>
    <m/>
    <m/>
    <m/>
    <n v="1"/>
    <n v="1"/>
    <n v="39279"/>
    <n v="1"/>
    <s v="(direct)"/>
  </r>
  <r>
    <s v="GA1.2.1636116979.1580380417"/>
    <s v="BMW-keyauto-krd.ru"/>
    <s v="BMW"/>
    <s v="Moscow"/>
    <s v="Moscow"/>
    <s v="Chrome"/>
    <s v="desktop"/>
    <x v="32"/>
    <n v="2"/>
    <s v="(not set)"/>
    <s v="(not set)"/>
    <s v="(none)"/>
    <s v="(direct)"/>
    <n v="0"/>
    <n v="0"/>
    <n v="1"/>
    <s v="/?keyauto_from=1"/>
    <m/>
    <m/>
    <m/>
    <m/>
    <n v="1"/>
    <n v="1"/>
    <n v="20937"/>
    <n v="1"/>
    <s v="(direct)"/>
  </r>
  <r>
    <s v="GA1.2.1856234163.1580659217"/>
    <s v="BMW-keyauto-krd.ru"/>
    <s v="BMW"/>
    <s v="Moscow"/>
    <s v="Moscow"/>
    <s v="Chrome"/>
    <s v="desktop"/>
    <x v="32"/>
    <n v="4"/>
    <s v="(not set)"/>
    <s v="(not provided)"/>
    <s v="organic"/>
    <s v="google"/>
    <n v="8.1018518518518503E-5"/>
    <n v="0"/>
    <n v="1"/>
    <s v="/service/the-best-for-your/"/>
    <m/>
    <m/>
    <m/>
    <m/>
    <n v="0"/>
    <n v="0"/>
    <n v="0"/>
    <n v="0"/>
    <s v="google"/>
  </r>
  <r>
    <s v="GA1.2.314493429.1576624895"/>
    <s v="Mercedes-krasnodar.ru"/>
    <s v="Mercedes"/>
    <s v="Moscow"/>
    <s v="Moscow"/>
    <s v="Chrome"/>
    <s v="desktop"/>
    <x v="32"/>
    <n v="18"/>
    <s v="(not set)"/>
    <s v="(not provided)"/>
    <s v="organic"/>
    <s v="google"/>
    <n v="6.4004629629629602E-3"/>
    <n v="0"/>
    <n v="1"/>
    <s v="/"/>
    <m/>
    <m/>
    <m/>
    <m/>
    <n v="1"/>
    <n v="1"/>
    <n v="30441"/>
    <n v="1"/>
    <s v="google"/>
  </r>
  <r>
    <s v="GA1.2.620187375.1580628464"/>
    <s v="Mercedes-krasnodar.ru"/>
    <s v="Mercedes"/>
    <s v="Moscow"/>
    <s v="Moscow"/>
    <s v="Chrome"/>
    <s v="mobile"/>
    <x v="32"/>
    <n v="8"/>
    <s v="Mercedes_Krasnodar_Poisk"/>
    <e v="#NAME?"/>
    <s v="cpc"/>
    <s v="google"/>
    <n v="9.1435185185185196E-4"/>
    <n v="0"/>
    <n v="1"/>
    <s v="/special/purchase/?placement="/>
    <m/>
    <m/>
    <m/>
    <m/>
    <n v="0"/>
    <n v="0"/>
    <n v="0"/>
    <n v="0"/>
    <s v="google"/>
  </r>
  <r>
    <s v="GA1.2.17712476.1580595254"/>
    <s v="cars.BMW-keyauto-krd.ru"/>
    <s v="BMW"/>
    <s v="Minsk"/>
    <s v="Minsk Region"/>
    <s v="Opera"/>
    <s v="desktop"/>
    <x v="32"/>
    <n v="4"/>
    <s v="(not set)"/>
    <s v="(not set)"/>
    <s v="referral"/>
    <s v="BMW-keyauto-krd.ru"/>
    <n v="1.50462962962963E-4"/>
    <n v="0"/>
    <n v="1"/>
    <s v="/"/>
    <m/>
    <m/>
    <m/>
    <m/>
    <n v="1"/>
    <n v="1"/>
    <n v="43558"/>
    <n v="1"/>
    <s v="BMW-keyauto-krd.ru"/>
  </r>
  <r>
    <s v="GA1.2.17712476.1580595254"/>
    <s v="BMW-keyauto-krd.ru"/>
    <s v="BMW"/>
    <s v="Minsk"/>
    <s v="Minsk Region"/>
    <s v="Opera"/>
    <s v="desktop"/>
    <x v="32"/>
    <n v="2"/>
    <s v="(not set)"/>
    <s v="(not set)"/>
    <s v="(none)"/>
    <s v="(direct)"/>
    <n v="0"/>
    <n v="0"/>
    <n v="1"/>
    <s v="/?keyauto_from=1"/>
    <m/>
    <m/>
    <m/>
    <m/>
    <n v="1"/>
    <n v="1"/>
    <n v="9221"/>
    <n v="1"/>
    <s v="(direct)"/>
  </r>
  <r>
    <s v="GA1.2.458835556.1580601072"/>
    <s v="BMW-keyauto-krd.ru"/>
    <s v="BMW"/>
    <s v="Lviv"/>
    <s v="Lviv Oblast"/>
    <s v="Opera"/>
    <s v="desktop"/>
    <x v="32"/>
    <n v="2"/>
    <s v="(not set)"/>
    <s v="(not provided)"/>
    <s v="organic"/>
    <s v="google"/>
    <n v="0"/>
    <n v="0"/>
    <n v="1"/>
    <s v="/?keyauto_from=1"/>
    <m/>
    <m/>
    <m/>
    <m/>
    <n v="1"/>
    <n v="1"/>
    <n v="9913"/>
    <n v="1"/>
    <s v="google"/>
  </r>
  <r>
    <s v="GA1.2.649329589.1580628258"/>
    <s v="BMW-keyauto-krd.ru"/>
    <s v="BMW"/>
    <s v="Antratsyt"/>
    <s v="Luhansk Oblast"/>
    <s v="YaBrowser"/>
    <s v="desktop"/>
    <x v="32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566076362.1580608863"/>
    <s v="Mercedes-krasnodar.ru"/>
    <s v="Mercedes"/>
    <s v="Kyiv"/>
    <s v="Kyiv city"/>
    <s v="Chrome"/>
    <s v="desktop"/>
    <x v="32"/>
    <n v="2"/>
    <s v="(not set)"/>
    <s v="(not provided)"/>
    <s v="organic"/>
    <s v="google"/>
    <n v="0"/>
    <n v="0"/>
    <n v="1"/>
    <s v="/models/GLE/desc/"/>
    <m/>
    <m/>
    <m/>
    <m/>
    <n v="1"/>
    <n v="1"/>
    <n v="28222"/>
    <n v="1"/>
    <s v="google"/>
  </r>
  <r>
    <s v="GA1.2.730171603.1569937181"/>
    <s v="BMW-keyauto-krd.ru"/>
    <s v="BMW"/>
    <s v="Krasnodar"/>
    <s v="Krasnodar Krai"/>
    <s v="Chrome"/>
    <s v="mobile"/>
    <x v="32"/>
    <n v="2"/>
    <s v="krasnodar-BMW-tsentr-krasnodar-Q3-network-2019"/>
    <s v="(not set)"/>
    <s v="sem_cpc"/>
    <s v="google_go_search"/>
    <n v="0"/>
    <n v="0"/>
    <n v="1"/>
    <s v="/promo/x1-rock/"/>
    <m/>
    <m/>
    <m/>
    <m/>
    <n v="0"/>
    <n v="0"/>
    <n v="0"/>
    <n v="0"/>
    <s v="google_go_search"/>
  </r>
  <r>
    <s v="GA1.2.261834323.1577703233"/>
    <s v="BMW-keyauto-krd.ru"/>
    <s v="BMW"/>
    <s v="Krasnodar"/>
    <s v="Krasnodar Krai"/>
    <s v="Chrome"/>
    <s v="mobile"/>
    <x v="32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18461"/>
    <n v="1"/>
    <s v="google_go_search"/>
  </r>
  <r>
    <s v="GA1.2.3920334.1577502148"/>
    <s v="BMW-keyauto-krd.ru"/>
    <s v="BMW"/>
    <s v="Krasnodar"/>
    <s v="Krasnodar Krai"/>
    <s v="Chrome"/>
    <s v="mobile"/>
    <x v="32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5646"/>
    <n v="1"/>
    <s v="google_go_search"/>
  </r>
  <r>
    <s v="GA1.2.799790549.1577068818"/>
    <s v="BMW-keyauto-krd.ru"/>
    <s v="BMW"/>
    <s v="Krasnodar"/>
    <s v="Krasnodar Krai"/>
    <s v="Chrome"/>
    <s v="mobile"/>
    <x v="32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5810"/>
    <n v="1"/>
    <s v="google_go_search"/>
  </r>
  <r>
    <s v="GA1.2.1237352461.1577308733"/>
    <s v="BMW-keyauto-krd.ru"/>
    <s v="BMW"/>
    <s v="Krasnodar"/>
    <s v="Krasnodar Krai"/>
    <s v="Samsung Internet"/>
    <s v="mobile"/>
    <x v="32"/>
    <n v="2"/>
    <s v="krasnodar-kliuchavto-network-halva-2019"/>
    <s v="(not set)"/>
    <s v="sem_cpc"/>
    <s v="google_go_search"/>
    <n v="0"/>
    <n v="0"/>
    <n v="1"/>
    <s v="/offers/buy/halva/?drink|src_mobileapp::2-qrscanner.barcodescanner.barcodereader.qrcodereader|devt_m|devm_samsung+sm-a505fn|cid_8484436498|lcl_1011905|fdi_|mrlid_14751|dop_="/>
    <m/>
    <m/>
    <m/>
    <m/>
    <n v="0"/>
    <n v="0"/>
    <n v="0"/>
    <n v="0"/>
    <s v="google_go_search"/>
  </r>
  <r>
    <s v="GA1.2.795458339.1577326949"/>
    <s v="BMW-keyauto-krd.ru"/>
    <s v="BMW"/>
    <s v="Krasnodar"/>
    <s v="Krasnodar Krai"/>
    <s v="Samsung Internet"/>
    <s v="mobile"/>
    <x v="32"/>
    <n v="2"/>
    <s v="krasnodar-kliuchavto-network-halva-2019"/>
    <s v="(not set)"/>
    <s v="sem_cpc"/>
    <s v="google_go_search"/>
    <n v="0"/>
    <n v="0"/>
    <n v="1"/>
    <s v="/offers/buy/halva/?garden|src_mobileapp::2-biart.com.flashlight|devt_m|devm_samsung+sm-j260f|cid_8484436498|lcl_20931|fdi_|mrlid_14751|dop_="/>
    <m/>
    <m/>
    <m/>
    <m/>
    <n v="1"/>
    <n v="1"/>
    <n v="17595"/>
    <n v="1"/>
    <s v="google_go_search"/>
  </r>
  <r>
    <s v="GA1.2.1221569708.1577765084"/>
    <s v="BMW-keyauto-krd.ru"/>
    <s v="BMW"/>
    <s v="Krasnodar"/>
    <s v="Krasnodar Krai"/>
    <s v="Chrome"/>
    <s v="mobile"/>
    <x v="32"/>
    <n v="2"/>
    <s v="krasnodar-kliuchavto-network-halva-2019"/>
    <s v="(not set)"/>
    <s v="sem_cpc"/>
    <s v="google_go_search"/>
    <n v="0"/>
    <n v="0"/>
    <n v="1"/>
    <s v="/offers/buy/halva/?electronics|src_2277.android.com.imo.android.imoim.adsenseformobileapps.com|devt_m|devm_samsung+sm-j610fn|cid_8484436498|lcl_20931|fdi_|mrlid_14751|dop_="/>
    <m/>
    <m/>
    <m/>
    <m/>
    <n v="0"/>
    <n v="0"/>
    <n v="0"/>
    <n v="0"/>
    <s v="google_go_search"/>
  </r>
  <r>
    <s v="GA1.2.1248250041.1579285246"/>
    <s v="Mercedes-krasnodar.ru"/>
    <s v="Mercedes"/>
    <s v="Krasnodar"/>
    <s v="Krasnodar Krai"/>
    <s v="Chrome"/>
    <s v="mobile"/>
    <x v="32"/>
    <n v="2"/>
    <n v="31146787"/>
    <s v="(not set)"/>
    <s v="cpc"/>
    <s v="yandex"/>
    <n v="0"/>
    <n v="0"/>
    <n v="1"/>
    <s v="/special/purchase/gls/?calltouch_tm=yd_c:31146787_gb:3023205299_ad:4987521208_ph:11497943_st:context_pt:none_p:0_s:ru.yandex.searchplugin_dt:mobile_reg:10995_ret:11497943_apt:none&amp;yclid=302142763217485806"/>
    <m/>
    <m/>
    <m/>
    <m/>
    <n v="0"/>
    <n v="0"/>
    <n v="0"/>
    <n v="0"/>
    <s v="YANDEX"/>
  </r>
  <r>
    <s v="GA1.2.1445083788.1580554923"/>
    <s v="Mercedes-krasnodar.ru"/>
    <s v="Mercedes"/>
    <s v="Krasnodar"/>
    <s v="Krasnodar Krai"/>
    <s v="Chrome"/>
    <s v="mobile"/>
    <x v="32"/>
    <n v="2"/>
    <n v="31146787"/>
    <s v="(not set)"/>
    <s v="cpc"/>
    <s v="yandex"/>
    <n v="0"/>
    <n v="0"/>
    <n v="1"/>
    <s v="/special/purchase/e220-x-line/?calltouch_tm=yd_c:31146787_gb:3023205298_ad:7483368712_ph:13283525_st:context_pt:none_p:0_s:mk.ru_dt:mobile_reg:35_ret:13283525_apt:none&amp;yclid=307050167747776532"/>
    <m/>
    <m/>
    <m/>
    <m/>
    <n v="0"/>
    <n v="0"/>
    <n v="0"/>
    <n v="0"/>
    <s v="YANDEX"/>
  </r>
  <r>
    <s v="GA1.2.1608236539.1572460636"/>
    <s v="Mercedes-krasnodar.ru"/>
    <s v="Mercedes"/>
    <s v="Krasnodar"/>
    <s v="Krasnodar Krai"/>
    <s v="Chrome"/>
    <s v="mobile"/>
    <x v="32"/>
    <n v="2"/>
    <n v="31146787"/>
    <s v="(not set)"/>
    <s v="cpc"/>
    <s v="yandex"/>
    <n v="0"/>
    <n v="0"/>
    <n v="1"/>
    <s v="/special/purchase/c180/?calltouch_tm=yd_c:31146787_gb:3023205290_ad:4987521200_ph:11497923_st:context_pt:none_p:0_s:com.avito.android_dt:mobile_reg:35_ret:11497923_apt:none&amp;yclid=306876872741118838"/>
    <m/>
    <m/>
    <m/>
    <m/>
    <n v="0"/>
    <n v="0"/>
    <n v="0"/>
    <n v="0"/>
    <s v="YANDEX"/>
  </r>
  <r>
    <s v="GA1.2.744939064.1575532525"/>
    <s v="Mercedes-krasnodar.ru"/>
    <s v="Mercedes"/>
    <s v="Krasnodar"/>
    <s v="Krasnodar Krai"/>
    <s v="Opera"/>
    <s v="desktop"/>
    <x v="32"/>
    <n v="2"/>
    <n v="31146787"/>
    <s v="(not set)"/>
    <s v="cpc"/>
    <s v="yandex"/>
    <n v="0"/>
    <n v="0"/>
    <n v="1"/>
    <s v="/special/purchase/cla/?calltouch_tm=yd_c:31146787_gb:3023205297_ad:4987521206_ph:11497940_st:context_pt:none_p:0_s:zen.yandex.com_dt:desktop_reg:35_ret:11497940_apt:none&amp;yclid=306489412045012350"/>
    <m/>
    <m/>
    <m/>
    <m/>
    <n v="0"/>
    <n v="0"/>
    <n v="0"/>
    <n v="0"/>
    <s v="YANDEX"/>
  </r>
  <r>
    <s v="GA1.2.1589194199.1577811722"/>
    <s v="Mercedes-krasnodar.ru"/>
    <s v="Mercedes"/>
    <s v="Krasnodar"/>
    <s v="Krasnodar Krai"/>
    <s v="YaBrowser"/>
    <s v="desktop"/>
    <x v="32"/>
    <n v="2"/>
    <s v="(not set)"/>
    <s v="(not set)"/>
    <s v="referral"/>
    <s v="Mercedes.ru"/>
    <n v="0"/>
    <n v="0"/>
    <n v="1"/>
    <s v="/models/glc_prime/options/184218821/?old_year=Y&amp;color=183991611"/>
    <m/>
    <m/>
    <m/>
    <m/>
    <n v="0"/>
    <n v="0"/>
    <n v="0"/>
    <n v="0"/>
    <s v="Mercedes.ru"/>
  </r>
  <r>
    <s v="GA1.2.557138459.1580643027"/>
    <s v="BMW-keyauto-krd.ru"/>
    <s v="BMW"/>
    <s v="Krasnodar"/>
    <s v="Krasnodar Krai"/>
    <s v="Chrome"/>
    <s v="mobile"/>
    <x v="32"/>
    <n v="2"/>
    <s v="(not set)"/>
    <s v="(not set)"/>
    <s v="referral"/>
    <s v="BMW-keyauto-sochi.ru"/>
    <n v="0"/>
    <n v="0"/>
    <n v="1"/>
    <s v="/offers/service/vygodnyy-servis-v-klyuchavto-sochi/"/>
    <m/>
    <m/>
    <m/>
    <m/>
    <n v="0"/>
    <n v="0"/>
    <n v="0"/>
    <n v="0"/>
    <s v="BMW-keyauto-sochi.ru"/>
  </r>
  <r>
    <s v="GA1.2.1188458014.1576210224"/>
    <s v="cars.BMW-keyauto-krd.ru"/>
    <s v="BMW"/>
    <s v="Krasnodar"/>
    <s v="Krasnodar Krai"/>
    <s v="Safari"/>
    <s v="mobile"/>
    <x v="32"/>
    <n v="2"/>
    <s v="(not set)"/>
    <s v="(not set)"/>
    <s v="referral"/>
    <s v="BMW-keyauto-krd.ru"/>
    <n v="0"/>
    <n v="0"/>
    <n v="1"/>
    <s v="/new/BMW/X5"/>
    <m/>
    <m/>
    <m/>
    <m/>
    <n v="1"/>
    <n v="1"/>
    <n v="38871"/>
    <n v="1"/>
    <s v="BMW-keyauto-krd.ru"/>
  </r>
  <r>
    <s v="GA1.2.1897756822.1580310205"/>
    <s v="cars.BMW-keyauto-krd.ru"/>
    <s v="BMW"/>
    <s v="Krasnodar"/>
    <s v="Krasnodar Krai"/>
    <s v="Samsung Internet"/>
    <s v="mobile"/>
    <x v="32"/>
    <n v="2"/>
    <s v="(not set)"/>
    <s v="(not set)"/>
    <s v="referral"/>
    <s v="BMW-keyauto-krd.ru"/>
    <n v="0"/>
    <n v="0"/>
    <n v="1"/>
    <s v="/new/BMW/x1?reversed=false&amp;onlyAutomatic=true&amp;filterOrder=models;onlyAutomatic"/>
    <m/>
    <m/>
    <m/>
    <m/>
    <n v="1"/>
    <n v="1"/>
    <n v="30448"/>
    <n v="1"/>
    <s v="BMW-keyauto-krd.ru"/>
  </r>
  <r>
    <s v="GA1.2.919642878.1580625306"/>
    <s v="BMW-keyauto-krd.ru"/>
    <s v="BMW"/>
    <s v="Krasnodar"/>
    <s v="Krasnodar Krai"/>
    <s v="Android Webview"/>
    <s v="mobile"/>
    <x v="32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258916978.1579019868"/>
    <s v="BMW-keyauto-krd.ru"/>
    <s v="BMW"/>
    <s v="Krasnodar"/>
    <s v="Krasnodar Krai"/>
    <s v="Chrome"/>
    <s v="tablet"/>
    <x v="32"/>
    <n v="2"/>
    <s v="(not set)"/>
    <s v="(not set)"/>
    <s v="referral"/>
    <s v="carsdo.ru"/>
    <n v="0"/>
    <n v="0"/>
    <n v="1"/>
    <s v="/models/NewX5/"/>
    <m/>
    <m/>
    <m/>
    <m/>
    <n v="1"/>
    <n v="1"/>
    <n v="16258"/>
    <n v="1"/>
    <s v="carsdo.ru"/>
  </r>
  <r>
    <s v="GA1.2.436999676.1580455801"/>
    <s v="BMW-keyauto-krd.ru"/>
    <s v="BMW"/>
    <s v="Krasnodar"/>
    <s v="Krasnodar Krai"/>
    <s v="Chrome"/>
    <s v="mobile"/>
    <x v="32"/>
    <n v="2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588273740.1580663240"/>
    <s v="Mercedes-krasnodar.ru"/>
    <s v="Mercedes"/>
    <s v="Krasnodar"/>
    <s v="Krasnodar Krai"/>
    <s v="Android Webview"/>
    <s v="mobile"/>
    <x v="32"/>
    <n v="2"/>
    <s v="(not set)"/>
    <s v="(not set)"/>
    <s v="organic"/>
    <s v="yandex"/>
    <n v="0"/>
    <n v="0"/>
    <n v="1"/>
    <s v="/models/e400/options/"/>
    <m/>
    <m/>
    <m/>
    <m/>
    <n v="0"/>
    <n v="0"/>
    <n v="0"/>
    <n v="0"/>
    <s v="YANDEX"/>
  </r>
  <r>
    <s v="GA1.2.693050055.1580651465"/>
    <s v="Mercedes-krasnodar.ru"/>
    <s v="Mercedes"/>
    <s v="Krasnodar"/>
    <s v="Krasnodar Krai"/>
    <s v="Opera"/>
    <s v="desktop"/>
    <x v="32"/>
    <n v="2"/>
    <s v="(not set)"/>
    <s v="(not set)"/>
    <s v="organic"/>
    <s v="yandex"/>
    <n v="0"/>
    <n v="0"/>
    <n v="1"/>
    <s v="/service/accessories/"/>
    <m/>
    <m/>
    <m/>
    <m/>
    <n v="1"/>
    <n v="1"/>
    <n v="22457"/>
    <n v="1"/>
    <s v="YANDEX"/>
  </r>
  <r>
    <s v="GA1.2.1696824207.1580633497"/>
    <s v="BMW-keyauto-krd.ru"/>
    <s v="BMW"/>
    <s v="Krasnodar"/>
    <s v="Krasnodar Krai"/>
    <s v="Chrome"/>
    <s v="mobile"/>
    <x v="32"/>
    <n v="2"/>
    <s v="(not set)"/>
    <s v="(not set)"/>
    <s v="organic"/>
    <s v="yandex"/>
    <n v="0"/>
    <n v="0"/>
    <n v="1"/>
    <s v="/about/our-team/"/>
    <m/>
    <m/>
    <m/>
    <m/>
    <n v="0"/>
    <n v="0"/>
    <n v="0"/>
    <n v="0"/>
    <s v="YANDEX"/>
  </r>
  <r>
    <s v="GA1.2.1706447833.1580617049"/>
    <s v="BMW-keyauto-krd.ru"/>
    <s v="BMW"/>
    <s v="Krasnodar"/>
    <s v="Krasnodar Krai"/>
    <s v="Chrome"/>
    <s v="mobile"/>
    <x v="32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2040335000.1578473903"/>
    <s v="BMW-keyauto-krd.ru"/>
    <s v="BMW"/>
    <s v="Krasnodar"/>
    <s v="Krasnodar Krai"/>
    <s v="Chrome"/>
    <s v="mobile"/>
    <x v="32"/>
    <n v="2"/>
    <s v="(not set)"/>
    <s v="(not set)"/>
    <s v="organic"/>
    <s v="yandex"/>
    <n v="0"/>
    <n v="0"/>
    <n v="1"/>
    <s v="/service/calculator/"/>
    <m/>
    <m/>
    <m/>
    <m/>
    <n v="0"/>
    <n v="0"/>
    <n v="0"/>
    <n v="0"/>
    <s v="YANDEX"/>
  </r>
  <r>
    <s v="GA1.2.1354547363.1580664422"/>
    <s v="Mercedes-krasnodar.ru"/>
    <s v="Mercedes"/>
    <s v="Krasnodar"/>
    <s v="Krasnodar Krai"/>
    <s v="Chrome"/>
    <s v="mobile"/>
    <x v="32"/>
    <n v="2"/>
    <s v="(not set)"/>
    <s v="(not set)"/>
    <s v="organic"/>
    <s v="yandex"/>
    <n v="0"/>
    <n v="0"/>
    <n v="1"/>
    <s v="/models/glc_prime/options/"/>
    <m/>
    <m/>
    <m/>
    <m/>
    <n v="0"/>
    <n v="0"/>
    <n v="0"/>
    <n v="0"/>
    <s v="YANDEX"/>
  </r>
  <r>
    <s v="GA1.2.1343554178.1580562754"/>
    <s v="Mercedes-krasnodar.ru"/>
    <s v="Mercedes"/>
    <s v="Krasnodar"/>
    <s v="Krasnodar Krai"/>
    <s v="Safari"/>
    <s v="mobile"/>
    <x v="32"/>
    <n v="2"/>
    <s v="(not set)"/>
    <s v="(not set)"/>
    <s v="referral"/>
    <s v="yandex.ru"/>
    <n v="0"/>
    <n v="0"/>
    <n v="1"/>
    <s v="/models/c200/desc/"/>
    <m/>
    <m/>
    <m/>
    <m/>
    <n v="0"/>
    <n v="0"/>
    <n v="0"/>
    <n v="0"/>
    <s v="yandex.ru"/>
  </r>
  <r>
    <s v="GA1.2.1277394346.1579626962"/>
    <s v="cars.BMW-keyauto-krd.ru"/>
    <s v="BMW"/>
    <s v="Krasnodar"/>
    <s v="Krasnodar Krai"/>
    <s v="Safari"/>
    <s v="mobile"/>
    <x v="32"/>
    <n v="2"/>
    <s v="(not set)"/>
    <s v="(not set)"/>
    <s v="referral"/>
    <s v="yandex.ru"/>
    <n v="0"/>
    <n v="0"/>
    <n v="1"/>
    <s v="/new/BMW/x3/n1353886"/>
    <m/>
    <m/>
    <m/>
    <m/>
    <n v="0"/>
    <n v="0"/>
    <n v="0"/>
    <n v="0"/>
    <s v="yandex.ru"/>
  </r>
  <r>
    <s v="GA1.2.289175109.1580646427"/>
    <s v="BMW-keyauto-krd.ru"/>
    <s v="BMW"/>
    <s v="Krasnodar"/>
    <s v="Krasnodar Krai"/>
    <s v="Android Webview"/>
    <s v="mobile"/>
    <x v="32"/>
    <n v="2"/>
    <s v="(not set)"/>
    <s v="(not set)"/>
    <s v="referral"/>
    <s v="yandex.ru"/>
    <n v="0"/>
    <n v="0"/>
    <n v="1"/>
    <s v="/offers/buy/halva/"/>
    <m/>
    <m/>
    <m/>
    <m/>
    <n v="0"/>
    <n v="0"/>
    <n v="0"/>
    <n v="0"/>
    <s v="yandex.ru"/>
  </r>
  <r>
    <s v="GA1.2.1758009773.1579103057"/>
    <s v="BMW-keyauto-krd.ru"/>
    <s v="BMW"/>
    <s v="Krasnodar"/>
    <s v="Krasnodar Krai"/>
    <s v="Firefox"/>
    <s v="desktop"/>
    <x v="32"/>
    <n v="2"/>
    <s v="(not set)"/>
    <s v="(not set)"/>
    <s v="referral"/>
    <s v="yandex.ru"/>
    <n v="0"/>
    <n v="0"/>
    <n v="1"/>
    <s v="/promo/x1-rock/"/>
    <m/>
    <m/>
    <m/>
    <m/>
    <n v="0"/>
    <n v="0"/>
    <n v="0"/>
    <n v="0"/>
    <s v="yandex.ru"/>
  </r>
  <r>
    <s v="GA1.2.615094408.1580673581"/>
    <s v="Mercedes-krasnodar.ru"/>
    <s v="Mercedes"/>
    <s v="Krasnodar"/>
    <s v="Krasnodar Krai"/>
    <s v="Opera"/>
    <s v="desktop"/>
    <x v="32"/>
    <n v="2"/>
    <s v="(not set)"/>
    <s v="(not set)"/>
    <s v="referral"/>
    <s v="yandex.ru"/>
    <n v="0"/>
    <n v="0"/>
    <n v="1"/>
    <s v="/models/cls/options/183535827/?old_year=Y"/>
    <m/>
    <m/>
    <m/>
    <m/>
    <n v="1"/>
    <n v="1"/>
    <n v="16794"/>
    <n v="1"/>
    <s v="yandex.ru"/>
  </r>
  <r>
    <s v="GA1.2.1358601972.1579608765"/>
    <s v="cars.BMW-keyauto-krd.ru"/>
    <s v="BMW"/>
    <s v="Krasnodar"/>
    <s v="Krasnodar Krai"/>
    <s v="Chrome"/>
    <s v="desktop"/>
    <x v="32"/>
    <n v="2"/>
    <s v="(not set)"/>
    <s v="(not set)"/>
    <s v="referral"/>
    <s v="yandex.ru"/>
    <n v="0"/>
    <n v="0"/>
    <n v="1"/>
    <s v="/new/BMW/x1"/>
    <m/>
    <m/>
    <m/>
    <m/>
    <n v="0"/>
    <n v="0"/>
    <n v="0"/>
    <n v="0"/>
    <s v="yandex.ru"/>
  </r>
  <r>
    <s v="GA1.2.1774033608.1580630752"/>
    <s v="Mercedes-krasnodar.ru"/>
    <s v="Mercedes"/>
    <s v="Krasnodar"/>
    <s v="Krasnodar Krai"/>
    <s v="Chrome"/>
    <s v="mobile"/>
    <x v="32"/>
    <n v="2"/>
    <s v="(not set)"/>
    <s v="(not set)"/>
    <s v="referral"/>
    <s v="yandex.ru"/>
    <n v="0"/>
    <n v="0"/>
    <n v="1"/>
    <s v="/service/spares/"/>
    <m/>
    <m/>
    <m/>
    <m/>
    <n v="1"/>
    <n v="1"/>
    <n v="33735"/>
    <n v="1"/>
    <s v="yandex.ru"/>
  </r>
  <r>
    <s v="GA1.2.316057250.1580638755"/>
    <s v="BMW-keyauto-krd.ru"/>
    <s v="BMW"/>
    <s v="Krasnodar"/>
    <s v="Krasnodar Krai"/>
    <s v="Chrome"/>
    <s v="mobile"/>
    <x v="32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17912"/>
    <n v="1"/>
    <s v="yandex.ru"/>
  </r>
  <r>
    <s v="GA1.2.1653999825.1580668460"/>
    <s v="Mercedes-krasnodar.ru"/>
    <s v="Mercedes"/>
    <s v="Krasnodar"/>
    <s v="Krasnodar Krai"/>
    <s v="YaBrowser"/>
    <s v="desktop"/>
    <x v="32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725906700.1579719907"/>
    <s v="Mercedes-krasnodar.ru"/>
    <s v="Mercedes"/>
    <s v="Krasnodar"/>
    <s v="Krasnodar Krai"/>
    <s v="YaBrowser"/>
    <s v="mobile"/>
    <x v="32"/>
    <n v="2"/>
    <s v="(not set)"/>
    <s v="(not set)"/>
    <s v="referral"/>
    <s v="yandex.ru"/>
    <n v="0"/>
    <n v="0"/>
    <n v="1"/>
    <s v="/models/c200/options/"/>
    <m/>
    <m/>
    <m/>
    <m/>
    <n v="1"/>
    <n v="1"/>
    <n v="9179"/>
    <n v="1"/>
    <s v="yandex.ru"/>
  </r>
  <r>
    <s v="GA1.2.2118278335.1580550953"/>
    <s v="BMW-keyauto-krd.ru"/>
    <s v="BMW"/>
    <s v="Krasnodar"/>
    <s v="Krasnodar Krai"/>
    <s v="YaBrowser"/>
    <s v="desktop"/>
    <x v="32"/>
    <n v="2"/>
    <s v="(not set)"/>
    <s v="(not set)"/>
    <s v="referral"/>
    <s v="yandex.ru"/>
    <n v="0"/>
    <n v="0"/>
    <n v="1"/>
    <s v="/models/NewElantra/"/>
    <m/>
    <m/>
    <m/>
    <m/>
    <n v="1"/>
    <n v="1"/>
    <n v="10786"/>
    <n v="1"/>
    <s v="yandex.ru"/>
  </r>
  <r>
    <s v="GA1.2.667724702.1580632738"/>
    <s v="BMW-keyauto-krd.ru"/>
    <s v="BMW"/>
    <s v="Krasnodar"/>
    <s v="Krasnodar Krai"/>
    <s v="YaBrowser"/>
    <s v="desktop"/>
    <x v="32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600455569.1580663099"/>
    <s v="Mercedes-krasnodar.ru"/>
    <s v="Mercedes"/>
    <s v="Krasnodar"/>
    <s v="Krasnodar Krai"/>
    <s v="Safari"/>
    <s v="desktop"/>
    <x v="32"/>
    <n v="2"/>
    <s v="(not set)"/>
    <s v="(not set)"/>
    <s v="(none)"/>
    <s v="(direct)"/>
    <n v="0"/>
    <n v="0"/>
    <n v="1"/>
    <s v="/models/e220-x-line/options/183535507/?color=183535337"/>
    <m/>
    <m/>
    <m/>
    <m/>
    <n v="1"/>
    <n v="1"/>
    <n v="26411"/>
    <n v="1"/>
    <s v="(direct)"/>
  </r>
  <r>
    <s v="GA1.2.1243491809.1580634287"/>
    <s v="Mercedes-krasnodar.ru"/>
    <s v="Mercedes"/>
    <s v="Krasnodar"/>
    <s v="Krasnodar Krai"/>
    <s v="Safari"/>
    <s v="mobile"/>
    <x v="32"/>
    <n v="2"/>
    <s v="(not set)"/>
    <s v="(not set)"/>
    <s v="(none)"/>
    <s v="(direct)"/>
    <n v="0"/>
    <n v="0"/>
    <n v="1"/>
    <s v="/models/c180/options/"/>
    <m/>
    <m/>
    <m/>
    <m/>
    <n v="1"/>
    <n v="1"/>
    <n v="37820"/>
    <n v="1"/>
    <s v="(direct)"/>
  </r>
  <r>
    <s v="GA1.2.840204182.1580627448"/>
    <s v="Mercedes-krasnodar.ru"/>
    <s v="Mercedes"/>
    <s v="Krasnodar"/>
    <s v="Krasnodar Krai"/>
    <s v="Safari"/>
    <s v="mobile"/>
    <x v="32"/>
    <n v="2"/>
    <s v="(not set)"/>
    <s v="(not set)"/>
    <s v="(none)"/>
    <s v="(direct)"/>
    <n v="0"/>
    <n v="0"/>
    <n v="1"/>
    <s v="/buy/calc/?step=2&amp;model=c180"/>
    <m/>
    <m/>
    <m/>
    <m/>
    <n v="0"/>
    <n v="0"/>
    <n v="0"/>
    <n v="0"/>
    <s v="(direct)"/>
  </r>
  <r>
    <s v="GA1.2.542799391.1580658080"/>
    <s v="Mercedes-krasnodar.ru"/>
    <s v="Mercedes"/>
    <s v="Krasnodar"/>
    <s v="Krasnodar Krai"/>
    <s v="YaBrowser"/>
    <s v="mobile"/>
    <x v="32"/>
    <n v="2"/>
    <s v="(not set)"/>
    <s v="(not set)"/>
    <s v="(none)"/>
    <s v="(direct)"/>
    <n v="0"/>
    <n v="0"/>
    <n v="1"/>
    <s v="/models/glc_prime/options/"/>
    <m/>
    <m/>
    <m/>
    <m/>
    <n v="1"/>
    <n v="1"/>
    <n v="37543"/>
    <n v="1"/>
    <s v="(direct)"/>
  </r>
  <r>
    <s v="GA1.2.1108998852.1580652693"/>
    <s v="Mercedes-krasnodar.ru"/>
    <s v="Mercedes"/>
    <s v="Krasnodar"/>
    <s v="Krasnodar Krai"/>
    <s v="Android Webview"/>
    <s v="mobile"/>
    <x v="32"/>
    <n v="2"/>
    <s v="(not set)"/>
    <s v="(not set)"/>
    <s v="(none)"/>
    <s v="(direct)"/>
    <n v="0"/>
    <n v="0"/>
    <n v="1"/>
    <s v="/models/cla/options/"/>
    <m/>
    <m/>
    <m/>
    <m/>
    <n v="1"/>
    <n v="1"/>
    <n v="10052"/>
    <n v="1"/>
    <s v="(direct)"/>
  </r>
  <r>
    <s v="GA1.2.1695099773.1580675884"/>
    <s v="Mercedes-krasnodar.ru"/>
    <s v="Mercedes"/>
    <s v="Krasnodar"/>
    <s v="Krasnodar Krai"/>
    <s v="Samsung Internet"/>
    <s v="mobile"/>
    <x v="32"/>
    <n v="2"/>
    <s v="(not set)"/>
    <s v="(not set)"/>
    <s v="(none)"/>
    <s v="(direct)"/>
    <n v="0"/>
    <n v="0"/>
    <n v="1"/>
    <s v="/models/c180/options/"/>
    <m/>
    <m/>
    <m/>
    <m/>
    <n v="0"/>
    <n v="0"/>
    <n v="0"/>
    <n v="0"/>
    <s v="(direct)"/>
  </r>
  <r>
    <s v="GA1.2.382273106.1580617998"/>
    <s v="Mercedes-krasnodar.ru"/>
    <s v="Mercedes"/>
    <s v="Krasnodar"/>
    <s v="Krasnodar Krai"/>
    <s v="Opera"/>
    <s v="tablet"/>
    <x v="32"/>
    <n v="2"/>
    <s v="(not set)"/>
    <s v="(not set)"/>
    <s v="(none)"/>
    <s v="(direct)"/>
    <n v="0"/>
    <n v="0"/>
    <n v="1"/>
    <s v="/models/"/>
    <m/>
    <m/>
    <m/>
    <m/>
    <n v="1"/>
    <n v="1"/>
    <n v="43742"/>
    <n v="1"/>
    <s v="(direct)"/>
  </r>
  <r>
    <s v="GA1.2.1299447711.1580671967"/>
    <s v="Mercedes-krasnodar.ru"/>
    <s v="Mercedes"/>
    <s v="Krasnodar"/>
    <s v="Krasnodar Krai"/>
    <s v="Chrome"/>
    <s v="mobile"/>
    <x v="32"/>
    <n v="2"/>
    <s v="(not set)"/>
    <s v="(not set)"/>
    <s v="(none)"/>
    <s v="(direct)"/>
    <n v="0"/>
    <n v="0"/>
    <n v="1"/>
    <s v="/models/cla/options/"/>
    <m/>
    <m/>
    <m/>
    <m/>
    <n v="1"/>
    <n v="1"/>
    <n v="26404"/>
    <n v="1"/>
    <s v="(direct)"/>
  </r>
  <r>
    <s v="GA1.2.157616271.1580661095"/>
    <s v="Mercedes-krasnodar.ru"/>
    <s v="Mercedes"/>
    <s v="Krasnodar"/>
    <s v="Krasnodar Krai"/>
    <s v="Chrome"/>
    <s v="mobile"/>
    <x v="32"/>
    <n v="2"/>
    <s v="(not set)"/>
    <s v="(not set)"/>
    <s v="(none)"/>
    <s v="(direct)"/>
    <n v="0"/>
    <n v="0"/>
    <n v="1"/>
    <s v="/buy/fleet/"/>
    <m/>
    <m/>
    <m/>
    <m/>
    <n v="0"/>
    <n v="0"/>
    <n v="0"/>
    <n v="0"/>
    <s v="(direct)"/>
  </r>
  <r>
    <s v="GA1.2.2129570687.1580667278"/>
    <s v="Mercedes-krasnodar.ru"/>
    <s v="Mercedes"/>
    <s v="Krasnodar"/>
    <s v="Krasnodar Krai"/>
    <s v="Chrome"/>
    <s v="mobile"/>
    <x v="32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857154653.1580661262"/>
    <s v="Mercedes-krasnodar.ru"/>
    <s v="Mercedes"/>
    <s v="Krasnodar"/>
    <s v="Krasnodar Krai"/>
    <s v="Chrome"/>
    <s v="mobile"/>
    <x v="32"/>
    <n v="2"/>
    <s v="(not set)"/>
    <s v="(not set)"/>
    <s v="(none)"/>
    <s v="(direct)"/>
    <n v="0"/>
    <n v="0"/>
    <n v="1"/>
    <s v="/buy/fleet/"/>
    <m/>
    <m/>
    <m/>
    <m/>
    <n v="0"/>
    <n v="0"/>
    <n v="0"/>
    <n v="0"/>
    <s v="(direct)"/>
  </r>
  <r>
    <s v="GA1.2.236639589.1580672104"/>
    <s v="Mercedes-krasnodar.ru"/>
    <s v="Mercedes"/>
    <s v="Krasnodar"/>
    <s v="Krasnodar Krai"/>
    <s v="Chrome"/>
    <s v="mobile"/>
    <x v="32"/>
    <n v="2"/>
    <s v="(not set)"/>
    <s v="(not set)"/>
    <s v="(none)"/>
    <s v="(direct)"/>
    <n v="0"/>
    <n v="0"/>
    <n v="1"/>
    <s v="/models/e220/options/"/>
    <m/>
    <m/>
    <m/>
    <m/>
    <n v="1"/>
    <n v="1"/>
    <n v="15333"/>
    <n v="1"/>
    <s v="(direct)"/>
  </r>
  <r>
    <s v="GA1.2.1959424135.1580409761"/>
    <s v="BMW-keyauto-krd.ru"/>
    <s v="BMW"/>
    <s v="Krasnodar"/>
    <s v="Krasnodar Krai"/>
    <s v="YaBrowser"/>
    <s v="desktop"/>
    <x v="32"/>
    <n v="2"/>
    <s v="(not set)"/>
    <s v="(not set)"/>
    <s v="referral"/>
    <s v="yandex.ru"/>
    <n v="0"/>
    <n v="0"/>
    <n v="1"/>
    <s v="(entrance)"/>
    <m/>
    <m/>
    <m/>
    <m/>
    <n v="1"/>
    <n v="1"/>
    <n v="25539"/>
    <n v="1"/>
    <s v="yandex.ru"/>
  </r>
  <r>
    <s v="GA1.2.1011882273.1580671137"/>
    <s v="Mercedes-krasnodar.ru"/>
    <s v="Mercedes"/>
    <s v="Krasnodar"/>
    <s v="Krasnodar Krai"/>
    <s v="Opera"/>
    <s v="desktop"/>
    <x v="32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915958964.1578318744"/>
    <s v="Mercedes-krasnodar.ru"/>
    <s v="Mercedes"/>
    <s v="Krasnodar"/>
    <s v="Krasnodar Krai"/>
    <s v="Samsung Internet"/>
    <s v="mobile"/>
    <x v="3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232125631.1580644838"/>
    <s v="cars.BMW-keyauto-krd.ru"/>
    <s v="BMW"/>
    <s v="Krasnodar"/>
    <s v="Krasnodar Krai"/>
    <s v="Opera"/>
    <s v="mobile"/>
    <x v="32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871323393.1575671815"/>
    <s v="cars.BMW-keyauto-krd.ru"/>
    <s v="BMW"/>
    <s v="Krasnodar"/>
    <s v="Krasnodar Krai"/>
    <s v="YaBrowser"/>
    <s v="mobile"/>
    <x v="32"/>
    <n v="2"/>
    <s v="(not set)"/>
    <s v="(not set)"/>
    <s v="referral"/>
    <s v="BMW-keyauto-krd.ru"/>
    <n v="0"/>
    <n v="0"/>
    <n v="1"/>
    <s v="(entrance)"/>
    <m/>
    <m/>
    <m/>
    <m/>
    <n v="1"/>
    <n v="1"/>
    <n v="29860"/>
    <n v="1"/>
    <s v="BMW-keyauto-krd.ru"/>
  </r>
  <r>
    <s v="GA1.2.150266338.1580626196"/>
    <s v="BMW-keyauto-krd.ru"/>
    <s v="BMW"/>
    <s v="Krasnodar"/>
    <s v="Krasnodar Krai"/>
    <s v="Chrome"/>
    <s v="desktop"/>
    <x v="32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849665779.1573362308"/>
    <s v="BMW-keyauto-krd.ru"/>
    <s v="BMW"/>
    <s v="Krasnodar"/>
    <s v="Krasnodar Krai"/>
    <s v="Chrome"/>
    <s v="mobile"/>
    <x v="32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453866026.1580566446"/>
    <s v="BMW-keyauto-krd.ru"/>
    <s v="BMW"/>
    <s v="Krasnodar"/>
    <s v="Krasnodar Krai"/>
    <s v="Chrome"/>
    <s v="mobile"/>
    <x v="32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001322588.1575041368"/>
    <s v="cars.BMW-keyauto-krd.ru"/>
    <s v="BMW"/>
    <s v="Krasnodar"/>
    <s v="Krasnodar Krai"/>
    <s v="Chrome"/>
    <s v="desktop"/>
    <x v="32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320779211.1580643746"/>
    <s v="BMW-keyauto-krd.ru"/>
    <s v="BMW"/>
    <s v="Krasnodar"/>
    <s v="Krasnodar Krai"/>
    <s v="Chrome"/>
    <s v="desktop"/>
    <x v="3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313535832.1580663499"/>
    <s v="BMW-keyauto-krd.ru"/>
    <s v="BMW"/>
    <s v="Krasnodar"/>
    <s v="Krasnodar Krai"/>
    <s v="Safari"/>
    <s v="mobile"/>
    <x v="3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29320357.1564467259"/>
    <s v="BMW-keyauto-krd.ru"/>
    <s v="BMW"/>
    <s v="Krasnodar"/>
    <s v="Krasnodar Krai"/>
    <s v="Internet Explorer"/>
    <s v="desktop"/>
    <x v="3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14277520.1580657846"/>
    <s v="BMW-keyauto-krd.ru"/>
    <s v="BMW"/>
    <s v="Krasnodar"/>
    <s v="Krasnodar Krai"/>
    <s v="Chrome"/>
    <s v="mobile"/>
    <x v="32"/>
    <n v="2"/>
    <s v="(not set)"/>
    <s v="(not set)"/>
    <s v="(none)"/>
    <s v="(direct)"/>
    <n v="0"/>
    <n v="0"/>
    <n v="1"/>
    <s v="/?keyauto_from=1"/>
    <m/>
    <m/>
    <m/>
    <m/>
    <n v="1"/>
    <n v="1"/>
    <n v="13364"/>
    <n v="1"/>
    <s v="(direct)"/>
  </r>
  <r>
    <s v="GA1.2.128063242.1580662970"/>
    <s v="Mercedes-krasnodar.ru"/>
    <s v="Mercedes"/>
    <s v="Krasnodar"/>
    <s v="Krasnodar Krai"/>
    <s v="YaBrowser"/>
    <s v="tablet"/>
    <x v="32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370776419.1580621229"/>
    <s v="Mercedes-krasnodar.ru"/>
    <s v="Mercedes"/>
    <s v="Krasnodar"/>
    <s v="Krasnodar Krai"/>
    <s v="Safari"/>
    <s v="desktop"/>
    <x v="32"/>
    <n v="2"/>
    <s v="(not set)"/>
    <s v="(not set)"/>
    <s v="referral"/>
    <s v="Mercedes.ru"/>
    <n v="0"/>
    <n v="0"/>
    <n v="1"/>
    <s v="/"/>
    <m/>
    <m/>
    <m/>
    <m/>
    <n v="1"/>
    <n v="1"/>
    <n v="13080"/>
    <n v="1"/>
    <s v="Mercedes.ru"/>
  </r>
  <r>
    <s v="GA1.2.1630680240.1580659234"/>
    <s v="Mercedes-krasnodar.ru"/>
    <s v="Mercedes"/>
    <s v="Krasnodar"/>
    <s v="Krasnodar Krai"/>
    <s v="Safari"/>
    <s v="tablet"/>
    <x v="3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40776239.1580630922"/>
    <s v="BMW-keyauto-krd.ru"/>
    <s v="BMW"/>
    <s v="Krasnodar"/>
    <s v="Krasnodar Krai"/>
    <s v="Android Webview"/>
    <s v="tablet"/>
    <x v="3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00652898.1580651990"/>
    <s v="BMW-keyauto-krd.ru"/>
    <s v="BMW"/>
    <s v="Krasnodar"/>
    <s v="Krasnodar Krai"/>
    <s v="Chrome"/>
    <s v="desktop"/>
    <x v="3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8242525.1574308571"/>
    <s v="BMW-keyauto-krd.ru"/>
    <s v="BMW"/>
    <s v="Krasnodar"/>
    <s v="Krasnodar Krai"/>
    <s v="Chrome"/>
    <s v="desktop"/>
    <x v="3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09107615.1580634548"/>
    <s v="cars.Mercedes-krasnodar.ru"/>
    <s v="BMW"/>
    <s v="Krasnodar"/>
    <s v="Krasnodar Krai"/>
    <s v="Chrome"/>
    <s v="mobile"/>
    <x v="3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55749359.1580649484"/>
    <s v="BMW-keyauto-krd.ru"/>
    <s v="BMW"/>
    <s v="Krasnodar"/>
    <s v="Krasnodar Krai"/>
    <s v="Chrome"/>
    <s v="mobile"/>
    <x v="3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23280506.1580654170"/>
    <s v="BMW-keyauto-krd.ru"/>
    <s v="BMW"/>
    <s v="Krasnodar"/>
    <s v="Krasnodar Krai"/>
    <s v="Chrome"/>
    <s v="mobile"/>
    <x v="3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101010979.1580662491"/>
    <s v="BMW-keyauto-krd.ru"/>
    <s v="BMW"/>
    <s v="Krasnodar"/>
    <s v="Krasnodar Krai"/>
    <s v="Chrome"/>
    <s v="mobile"/>
    <x v="3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64628935.1580664793"/>
    <s v="BMW-keyauto-krd.ru"/>
    <s v="BMW"/>
    <s v="Krasnodar"/>
    <s v="Krasnodar Krai"/>
    <s v="Chrome"/>
    <s v="mobile"/>
    <x v="32"/>
    <n v="2"/>
    <s v="(not set)"/>
    <s v="(not set)"/>
    <s v="organic"/>
    <s v="yandex"/>
    <n v="0"/>
    <n v="0"/>
    <n v="1"/>
    <s v="/"/>
    <m/>
    <m/>
    <m/>
    <m/>
    <n v="1"/>
    <n v="1"/>
    <n v="22251"/>
    <n v="1"/>
    <s v="YANDEX"/>
  </r>
  <r>
    <s v="GA1.2.372670212.1574353958"/>
    <s v="BMW-keyauto-krd.ru"/>
    <s v="BMW"/>
    <s v="Krasnodar"/>
    <s v="Krasnodar Krai"/>
    <s v="Chrome"/>
    <s v="mobile"/>
    <x v="3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423205461.1580669843"/>
    <s v="Mercedes-krasnodar.ru"/>
    <s v="Mercedes"/>
    <s v="Krasnodar"/>
    <s v="Krasnodar Krai"/>
    <s v="Chrome"/>
    <s v="mobile"/>
    <x v="3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53736162.1575610234"/>
    <s v="Mercedes-krasnodar.ru"/>
    <s v="Mercedes"/>
    <s v="Krasnodar"/>
    <s v="Krasnodar Krai"/>
    <s v="Chrome"/>
    <s v="mobile"/>
    <x v="32"/>
    <n v="2"/>
    <s v="(not set)"/>
    <s v="(not set)"/>
    <s v="organic"/>
    <s v="yandex"/>
    <n v="0"/>
    <n v="0"/>
    <n v="1"/>
    <s v="/"/>
    <m/>
    <m/>
    <m/>
    <m/>
    <n v="1"/>
    <n v="1"/>
    <n v="20319"/>
    <n v="1"/>
    <s v="YANDEX"/>
  </r>
  <r>
    <s v="GA1.2.164776754.1580660947"/>
    <s v="Mercedes-krasnodar.ru"/>
    <s v="Mercedes"/>
    <s v="Krasnodar"/>
    <s v="Krasnodar Krai"/>
    <s v="Chrome"/>
    <s v="mobile"/>
    <x v="32"/>
    <n v="2"/>
    <s v="(not set)"/>
    <s v="(not set)"/>
    <s v="organic"/>
    <s v="yandex"/>
    <n v="0"/>
    <n v="0"/>
    <n v="1"/>
    <s v="/"/>
    <m/>
    <m/>
    <m/>
    <m/>
    <n v="1"/>
    <n v="1"/>
    <n v="29869"/>
    <n v="1"/>
    <s v="YANDEX"/>
  </r>
  <r>
    <s v="GA1.2.191693607.1580662790"/>
    <s v="Mercedes-krasnodar.ru"/>
    <s v="Mercedes"/>
    <s v="Krasnodar"/>
    <s v="Krasnodar Krai"/>
    <s v="Chrome"/>
    <s v="mobile"/>
    <x v="3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405990313.1580573539"/>
    <s v="Mercedes-krasnodar.ru"/>
    <s v="Mercedes"/>
    <s v="Krasnodar"/>
    <s v="Krasnodar Krai"/>
    <s v="Chrome"/>
    <s v="mobile"/>
    <x v="3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496220221.1580674153"/>
    <s v="Mercedes-krasnodar.ru"/>
    <s v="Mercedes"/>
    <s v="Krasnodar"/>
    <s v="Krasnodar Krai"/>
    <s v="Chrome"/>
    <s v="mobile"/>
    <x v="32"/>
    <n v="2"/>
    <s v="(not set)"/>
    <s v="(not set)"/>
    <s v="organic"/>
    <s v="yandex"/>
    <n v="0"/>
    <n v="0"/>
    <n v="1"/>
    <s v="/"/>
    <m/>
    <m/>
    <m/>
    <m/>
    <n v="1"/>
    <n v="1"/>
    <n v="33465"/>
    <n v="1"/>
    <s v="YANDEX"/>
  </r>
  <r>
    <s v="GA1.2.671206967.1580654989"/>
    <s v="Mercedes-krasnodar.ru"/>
    <s v="Mercedes"/>
    <s v="Krasnodar"/>
    <s v="Krasnodar Krai"/>
    <s v="Chrome"/>
    <s v="mobile"/>
    <x v="3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54438194.1580641325"/>
    <s v="BMW-keyauto-krd.ru"/>
    <s v="BMW"/>
    <s v="Krasnodar"/>
    <s v="Krasnodar Krai"/>
    <s v="Safari"/>
    <s v="mobile"/>
    <x v="3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93038843.1580640567"/>
    <s v="BMW-keyauto-krd.ru"/>
    <s v="BMW"/>
    <s v="Krasnodar"/>
    <s v="Krasnodar Krai"/>
    <s v="Safari"/>
    <s v="tablet"/>
    <x v="32"/>
    <n v="2"/>
    <s v="(not set)"/>
    <s v="(not set)"/>
    <s v="(none)"/>
    <s v="(direct)"/>
    <n v="0"/>
    <n v="0"/>
    <n v="1"/>
    <s v="/"/>
    <m/>
    <m/>
    <m/>
    <m/>
    <n v="1"/>
    <n v="1"/>
    <n v="16923"/>
    <n v="1"/>
    <s v="(direct)"/>
  </r>
  <r>
    <s v="GA1.2.528943868.1580664132"/>
    <s v="BMW-keyauto-krd.ru"/>
    <s v="BMW"/>
    <s v="Krasnodar"/>
    <s v="Krasnodar Krai"/>
    <s v="Safari"/>
    <s v="tablet"/>
    <x v="32"/>
    <n v="2"/>
    <s v="(not set)"/>
    <s v="(not set)"/>
    <s v="(none)"/>
    <s v="(direct)"/>
    <n v="0"/>
    <n v="0"/>
    <n v="1"/>
    <s v="/"/>
    <m/>
    <m/>
    <m/>
    <m/>
    <n v="1"/>
    <n v="1"/>
    <n v="10050"/>
    <n v="1"/>
    <s v="(direct)"/>
  </r>
  <r>
    <s v="GA1.2.1120128980.1580668297"/>
    <s v="BMW-keyauto-krd.ru"/>
    <s v="BMW"/>
    <s v="Krasnodar"/>
    <s v="Krasnodar Krai"/>
    <s v="YaBrowser"/>
    <s v="desktop"/>
    <x v="32"/>
    <n v="2"/>
    <s v="(not set)"/>
    <s v="(not set)"/>
    <s v="(none)"/>
    <s v="(direct)"/>
    <n v="0"/>
    <n v="0"/>
    <n v="1"/>
    <s v="/"/>
    <m/>
    <m/>
    <m/>
    <m/>
    <n v="1"/>
    <n v="1"/>
    <n v="44837"/>
    <n v="1"/>
    <s v="(direct)"/>
  </r>
  <r>
    <s v="GA1.2.128501165.1580669760"/>
    <s v="BMW-keyauto-krd.ru"/>
    <s v="BMW"/>
    <s v="Krasnodar"/>
    <s v="Krasnodar Krai"/>
    <s v="YaBrowser"/>
    <s v="mobile"/>
    <x v="3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54749828.1580635680"/>
    <s v="Mercedes-krasnodar.ru"/>
    <s v="Mercedes"/>
    <s v="Krasnodar"/>
    <s v="Krasnodar Krai"/>
    <s v="Chrome"/>
    <s v="desktop"/>
    <x v="32"/>
    <n v="2"/>
    <s v="(not set)"/>
    <s v="(not set)"/>
    <s v="(none)"/>
    <s v="(direct)"/>
    <n v="0"/>
    <n v="0"/>
    <n v="1"/>
    <s v="/"/>
    <m/>
    <m/>
    <m/>
    <m/>
    <n v="1"/>
    <n v="1"/>
    <n v="8718"/>
    <n v="1"/>
    <s v="(direct)"/>
  </r>
  <r>
    <s v="GA1.2.34893233.1580645011"/>
    <s v="Mercedes-krasnodar.ru"/>
    <s v="Mercedes"/>
    <s v="Krasnodar"/>
    <s v="Krasnodar Krai"/>
    <s v="Chrome"/>
    <s v="mobile"/>
    <x v="3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42831518.1580625699"/>
    <s v="Mercedes-krasnodar.ru"/>
    <s v="Mercedes"/>
    <s v="Krasnodar"/>
    <s v="Krasnodar Krai"/>
    <s v="Chrome"/>
    <s v="mobile"/>
    <x v="32"/>
    <n v="2"/>
    <s v="(not set)"/>
    <s v="(not set)"/>
    <s v="(none)"/>
    <s v="(direct)"/>
    <n v="0"/>
    <n v="0"/>
    <n v="1"/>
    <s v="/"/>
    <m/>
    <m/>
    <m/>
    <m/>
    <n v="1"/>
    <n v="1"/>
    <n v="44825"/>
    <n v="1"/>
    <s v="(direct)"/>
  </r>
  <r>
    <s v="GA1.2.712025572.1580601560"/>
    <s v="Mercedes-krasnodar.ru"/>
    <s v="Mercedes"/>
    <s v="Krasnodar"/>
    <s v="Krasnodar Krai"/>
    <s v="Chrome"/>
    <s v="mobile"/>
    <x v="32"/>
    <n v="2"/>
    <s v="(not set)"/>
    <s v="(not set)"/>
    <s v="(none)"/>
    <s v="(direct)"/>
    <n v="0"/>
    <n v="0"/>
    <n v="1"/>
    <s v="/"/>
    <m/>
    <m/>
    <m/>
    <m/>
    <n v="1"/>
    <n v="1"/>
    <n v="36150"/>
    <n v="1"/>
    <s v="(direct)"/>
  </r>
  <r>
    <s v="GA1.2.1423393631.1580597219"/>
    <s v="BMW-keyauto-krd.ru"/>
    <s v="BMW"/>
    <s v="Krasnodar"/>
    <s v="Krasnodar Krai"/>
    <s v="Chrome"/>
    <s v="mobile"/>
    <x v="32"/>
    <n v="2"/>
    <s v="(not set)"/>
    <s v="(not set)"/>
    <s v="(none)"/>
    <s v="(direct)"/>
    <n v="0"/>
    <n v="0"/>
    <n v="1"/>
    <s v="/"/>
    <m/>
    <m/>
    <m/>
    <m/>
    <n v="1"/>
    <n v="1"/>
    <n v="36622"/>
    <n v="1"/>
    <s v="(direct)"/>
  </r>
  <r>
    <s v="GA1.2.1490650087.1580661303"/>
    <s v="BMW-keyauto-krd.ru"/>
    <s v="BMW"/>
    <s v="Krasnodar"/>
    <s v="Krasnodar Krai"/>
    <s v="Chrome"/>
    <s v="mobile"/>
    <x v="32"/>
    <n v="2"/>
    <s v="(not set)"/>
    <s v="(not set)"/>
    <s v="(none)"/>
    <s v="(direct)"/>
    <n v="0"/>
    <n v="0"/>
    <n v="1"/>
    <s v="/"/>
    <m/>
    <m/>
    <m/>
    <m/>
    <n v="1"/>
    <n v="1"/>
    <n v="31441"/>
    <n v="1"/>
    <s v="(direct)"/>
  </r>
  <r>
    <s v="GA1.2.174667576.1580627812"/>
    <s v="BMW-keyauto-krd.ru"/>
    <s v="BMW"/>
    <s v="Krasnodar"/>
    <s v="Krasnodar Krai"/>
    <s v="Chrome"/>
    <s v="mobile"/>
    <x v="3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23192902.1580629978"/>
    <s v="Mercedes-krasnodar.ru"/>
    <s v="Mercedes"/>
    <s v="Krasnodar"/>
    <s v="Krasnodar Krai"/>
    <s v="Chrome"/>
    <s v="mobile"/>
    <x v="3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48748835.1579778883"/>
    <s v="Mercedes-krasnodar.ru"/>
    <s v="Mercedes"/>
    <s v="Krasnodar"/>
    <s v="Krasnodar Krai"/>
    <s v="Chrome"/>
    <s v="mobile"/>
    <x v="32"/>
    <n v="2"/>
    <s v="(not set)"/>
    <s v="(not set)"/>
    <s v="referral"/>
    <s v="yandex.ru"/>
    <n v="0"/>
    <n v="0"/>
    <n v="1"/>
    <s v="/"/>
    <m/>
    <m/>
    <m/>
    <m/>
    <n v="1"/>
    <n v="1"/>
    <n v="17517"/>
    <n v="1"/>
    <s v="yandex.ru"/>
  </r>
  <r>
    <s v="GA1.2.2032258504.1580659478"/>
    <s v="BMW-keyauto-krd.ru"/>
    <s v="BMW"/>
    <s v="Krasnodar"/>
    <s v="Krasnodar Krai"/>
    <s v="Chrome"/>
    <s v="desktop"/>
    <x v="3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53913512.1580674052"/>
    <s v="Mercedes-krasnodar.ru"/>
    <s v="Mercedes"/>
    <s v="Krasnodar"/>
    <s v="Krasnodar Krai"/>
    <s v="Safari"/>
    <s v="mobile"/>
    <x v="3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72012621.1580040467"/>
    <s v="Mercedes-krasnodar.ru"/>
    <s v="Mercedes"/>
    <s v="Krasnodar"/>
    <s v="Krasnodar Krai"/>
    <s v="Safari"/>
    <s v="mobile"/>
    <x v="3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19190480.1580593825"/>
    <s v="BMW-keyauto-krd.ru"/>
    <s v="BMW"/>
    <s v="Krasnodar"/>
    <s v="Krasnodar Krai"/>
    <s v="YaBrowser"/>
    <s v="mobile"/>
    <x v="3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59651543.1580646410"/>
    <s v="Mercedes-krasnodar.ru"/>
    <s v="Mercedes"/>
    <s v="Krasnodar"/>
    <s v="Krasnodar Krai"/>
    <s v="YaBrowser"/>
    <s v="mobile"/>
    <x v="32"/>
    <n v="2"/>
    <s v="(not set)"/>
    <s v="(not set)"/>
    <s v="referral"/>
    <s v="yandex.ru"/>
    <n v="0"/>
    <n v="0"/>
    <n v="1"/>
    <s v="/"/>
    <m/>
    <m/>
    <m/>
    <m/>
    <n v="1"/>
    <n v="1"/>
    <n v="36538"/>
    <n v="1"/>
    <s v="yandex.ru"/>
  </r>
  <r>
    <s v="GA1.2.177187062.1580674390"/>
    <s v="Mercedes-krasnodar.ru"/>
    <s v="Mercedes"/>
    <s v="Krasnodar"/>
    <s v="Krasnodar Krai"/>
    <s v="YaBrowser"/>
    <s v="mobile"/>
    <x v="32"/>
    <n v="2"/>
    <s v="(not set)"/>
    <s v="(not set)"/>
    <s v="referral"/>
    <s v="yandex.ru"/>
    <n v="0"/>
    <n v="0"/>
    <n v="1"/>
    <s v="/"/>
    <m/>
    <m/>
    <m/>
    <m/>
    <n v="1"/>
    <n v="1"/>
    <n v="35792"/>
    <n v="1"/>
    <s v="yandex.ru"/>
  </r>
  <r>
    <s v="GA1.2.1783919188.1580618749"/>
    <s v="Mercedes-krasnodar.ru"/>
    <s v="Mercedes"/>
    <s v="Krasnodar"/>
    <s v="Krasnodar Krai"/>
    <s v="YaBrowser"/>
    <s v="mobile"/>
    <x v="32"/>
    <n v="2"/>
    <s v="(not set)"/>
    <s v="(not set)"/>
    <s v="referral"/>
    <s v="yandex.ru"/>
    <n v="0"/>
    <n v="0"/>
    <n v="1"/>
    <s v="/"/>
    <m/>
    <m/>
    <m/>
    <m/>
    <n v="1"/>
    <n v="1"/>
    <n v="33338"/>
    <n v="1"/>
    <s v="yandex.ru"/>
  </r>
  <r>
    <s v="GA1.2.184054359.1580670974"/>
    <s v="Mercedes-krasnodar.ru"/>
    <s v="Mercedes"/>
    <s v="Krasnodar"/>
    <s v="Krasnodar Krai"/>
    <s v="YaBrowser"/>
    <s v="mobile"/>
    <x v="32"/>
    <n v="2"/>
    <s v="(not set)"/>
    <s v="(not set)"/>
    <s v="referral"/>
    <s v="yandex.ru"/>
    <n v="0"/>
    <n v="0"/>
    <n v="1"/>
    <s v="/"/>
    <m/>
    <m/>
    <m/>
    <m/>
    <n v="1"/>
    <n v="1"/>
    <n v="19509"/>
    <n v="1"/>
    <s v="yandex.ru"/>
  </r>
  <r>
    <s v="GA1.2.530192173.1580674937"/>
    <s v="Mercedes-krasnodar.ru"/>
    <s v="Mercedes"/>
    <s v="Krasnodar"/>
    <s v="Krasnodar Krai"/>
    <s v="YaBrowser"/>
    <s v="mobile"/>
    <x v="3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76109057.1580626572"/>
    <s v="Mercedes-krasnodar.ru"/>
    <s v="Mercedes"/>
    <s v="Krasnodar"/>
    <s v="Krasnodar Krai"/>
    <s v="YaBrowser"/>
    <s v="mobile"/>
    <x v="3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12711624.1579883010"/>
    <s v="Mercedes-krasnodar.ru"/>
    <s v="Mercedes"/>
    <s v="Krasnodar"/>
    <s v="Krasnodar Krai"/>
    <s v="YaBrowser"/>
    <s v="mobile"/>
    <x v="32"/>
    <n v="2"/>
    <s v="(not set)"/>
    <s v="(not set)"/>
    <s v="referral"/>
    <s v="yandex.ru"/>
    <n v="0"/>
    <n v="0"/>
    <n v="1"/>
    <s v="/"/>
    <m/>
    <m/>
    <m/>
    <m/>
    <n v="1"/>
    <n v="1"/>
    <n v="13679"/>
    <n v="1"/>
    <s v="yandex.ru"/>
  </r>
  <r>
    <s v="GA1.2.823224416.1580638182"/>
    <s v="Mercedes-krasnodar.ru"/>
    <s v="Mercedes"/>
    <s v="Krasnodar"/>
    <s v="Krasnodar Krai"/>
    <s v="YaBrowser"/>
    <s v="mobile"/>
    <x v="3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31100153.1575780822"/>
    <s v="Mercedes-krasnodar.ru"/>
    <s v="Mercedes"/>
    <s v="Krasnodar"/>
    <s v="Krasnodar Krai"/>
    <s v="YaBrowser"/>
    <s v="desktop"/>
    <x v="3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71323393.1575671815"/>
    <s v="BMW-keyauto-krd.ru"/>
    <s v="BMW"/>
    <s v="Krasnodar"/>
    <s v="Krasnodar Krai"/>
    <s v="YaBrowser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24398087.1580622094"/>
    <s v="cars.BMW-keyauto-krd.ru"/>
    <s v="BMW"/>
    <s v="Krasnodar"/>
    <s v="Krasnodar Krai"/>
    <s v="YaBrowser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92543906.1574921870"/>
    <s v="cars.BMW-keyauto-krd.ru"/>
    <s v="BMW"/>
    <s v="Krasnodar"/>
    <s v="Krasnodar Krai"/>
    <s v="YaBrowser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54438194.1580641325"/>
    <s v="cars.BMW-keyauto-krd.ru"/>
    <s v="BMW"/>
    <s v="Krasnodar"/>
    <s v="Krasnodar Krai"/>
    <s v="Safari"/>
    <s v="mobile"/>
    <x v="32"/>
    <n v="2"/>
    <s v="(not set)"/>
    <s v="(not set)"/>
    <s v="referral"/>
    <s v="BMW-keyauto-krd.ru"/>
    <n v="0"/>
    <n v="0"/>
    <n v="1"/>
    <s v="/"/>
    <m/>
    <m/>
    <m/>
    <m/>
    <n v="1"/>
    <n v="1"/>
    <n v="8009"/>
    <n v="1"/>
    <s v="BMW-keyauto-krd.ru"/>
  </r>
  <r>
    <s v="GA1.2.1156261474.1580595629"/>
    <s v="cars.BMW-keyauto-krd.ru"/>
    <s v="BMW"/>
    <s v="Krasnodar"/>
    <s v="Krasnodar Krai"/>
    <s v="Safari"/>
    <s v="mobile"/>
    <x v="32"/>
    <n v="2"/>
    <s v="(not set)"/>
    <s v="(not set)"/>
    <s v="referral"/>
    <s v="BMW-keyauto-krd.ru"/>
    <n v="0"/>
    <n v="0"/>
    <n v="1"/>
    <s v="/"/>
    <m/>
    <m/>
    <m/>
    <m/>
    <n v="1"/>
    <n v="1"/>
    <n v="14856"/>
    <n v="1"/>
    <s v="BMW-keyauto-krd.ru"/>
  </r>
  <r>
    <s v="GA1.2.1588361640.1580664024"/>
    <s v="cars.BMW-keyauto-krd.ru"/>
    <s v="BMW"/>
    <s v="Krasnodar"/>
    <s v="Krasnodar Krai"/>
    <s v="Safari"/>
    <s v="mobile"/>
    <x v="32"/>
    <n v="2"/>
    <s v="(not set)"/>
    <s v="(not set)"/>
    <s v="referral"/>
    <s v="BMW-keyauto-krd.ru"/>
    <n v="0"/>
    <n v="0"/>
    <n v="1"/>
    <s v="/"/>
    <m/>
    <m/>
    <m/>
    <m/>
    <n v="1"/>
    <n v="1"/>
    <n v="29995"/>
    <n v="1"/>
    <s v="BMW-keyauto-krd.ru"/>
  </r>
  <r>
    <s v="GA1.2.1650315855.1580644679"/>
    <s v="cars.BMW-keyauto-krd.ru"/>
    <s v="BMW"/>
    <s v="Krasnodar"/>
    <s v="Krasnodar Krai"/>
    <s v="Safari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79949968.1580672846"/>
    <s v="cars.BMW-keyauto-krd.ru"/>
    <s v="BMW"/>
    <s v="Krasnodar"/>
    <s v="Krasnodar Krai"/>
    <s v="Safari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29835795.1580630439"/>
    <s v="cars.BMW-keyauto-krd.ru"/>
    <s v="BMW"/>
    <s v="Krasnodar"/>
    <s v="Krasnodar Krai"/>
    <s v="Safari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30125882.1580639387"/>
    <s v="cars.BMW-keyauto-krd.ru"/>
    <s v="BMW"/>
    <s v="Krasnodar"/>
    <s v="Krasnodar Krai"/>
    <s v="Safari"/>
    <s v="mobile"/>
    <x v="32"/>
    <n v="2"/>
    <s v="(not set)"/>
    <s v="(not set)"/>
    <s v="referral"/>
    <s v="BMW-keyauto-krd.ru"/>
    <n v="0"/>
    <n v="0"/>
    <n v="1"/>
    <s v="/"/>
    <m/>
    <m/>
    <m/>
    <m/>
    <n v="1"/>
    <n v="1"/>
    <n v="10475"/>
    <n v="1"/>
    <s v="BMW-keyauto-krd.ru"/>
  </r>
  <r>
    <s v="GA1.2.818759936.1580634191"/>
    <s v="cars.BMW-keyauto-krd.ru"/>
    <s v="BMW"/>
    <s v="Krasnodar"/>
    <s v="Krasnodar Krai"/>
    <s v="Safari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19263617.1580619701"/>
    <s v="cars.BMW-keyauto-krd.ru"/>
    <s v="BMW"/>
    <s v="Krasnodar"/>
    <s v="Krasnodar Krai"/>
    <s v="Safari"/>
    <s v="desktop"/>
    <x v="32"/>
    <n v="2"/>
    <s v="(not set)"/>
    <s v="(not set)"/>
    <s v="referral"/>
    <s v="BMW-keyauto-krd.ru"/>
    <n v="0"/>
    <n v="0"/>
    <n v="1"/>
    <s v="/"/>
    <m/>
    <m/>
    <m/>
    <m/>
    <n v="1"/>
    <n v="1"/>
    <n v="13362"/>
    <n v="1"/>
    <s v="BMW-keyauto-krd.ru"/>
  </r>
  <r>
    <s v="GA1.2.1000652898.1580651990"/>
    <s v="cars.BMW-keyauto-krd.ru"/>
    <s v="BMW"/>
    <s v="Krasnodar"/>
    <s v="Krasnodar Krai"/>
    <s v="Chrome"/>
    <s v="desktop"/>
    <x v="32"/>
    <n v="2"/>
    <s v="(not set)"/>
    <s v="(not set)"/>
    <s v="referral"/>
    <s v="BMW-keyauto-krd.ru"/>
    <n v="0"/>
    <n v="0"/>
    <n v="1"/>
    <s v="/"/>
    <m/>
    <m/>
    <m/>
    <m/>
    <n v="1"/>
    <n v="1"/>
    <n v="21541"/>
    <n v="1"/>
    <s v="BMW-keyauto-krd.ru"/>
  </r>
  <r>
    <s v="GA1.2.1061352932.1568833298"/>
    <s v="cars.BMW-keyauto-krd.ru"/>
    <s v="BMW"/>
    <s v="Krasnodar"/>
    <s v="Krasnodar Krai"/>
    <s v="Chrome"/>
    <s v="desktop"/>
    <x v="32"/>
    <n v="2"/>
    <s v="(not set)"/>
    <s v="(not set)"/>
    <s v="referral"/>
    <s v="BMW-keyauto-krd.ru"/>
    <n v="0"/>
    <n v="0"/>
    <n v="1"/>
    <s v="/"/>
    <m/>
    <m/>
    <m/>
    <m/>
    <n v="1"/>
    <n v="1"/>
    <n v="28727"/>
    <n v="1"/>
    <s v="BMW-keyauto-krd.ru"/>
  </r>
  <r>
    <s v="GA1.2.138242525.1574308571"/>
    <s v="cars.BMW-keyauto-krd.ru"/>
    <s v="BMW"/>
    <s v="Krasnodar"/>
    <s v="Krasnodar Krai"/>
    <s v="Chrome"/>
    <s v="desktop"/>
    <x v="32"/>
    <n v="2"/>
    <s v="(not set)"/>
    <s v="(not set)"/>
    <s v="referral"/>
    <s v="BMW-keyauto-krd.ru"/>
    <n v="0"/>
    <n v="0"/>
    <n v="1"/>
    <s v="/"/>
    <m/>
    <m/>
    <m/>
    <m/>
    <n v="1"/>
    <n v="1"/>
    <n v="29198"/>
    <n v="1"/>
    <s v="BMW-keyauto-krd.ru"/>
  </r>
  <r>
    <s v="GA1.2.150266338.1580626196"/>
    <s v="cars.BMW-keyauto-krd.ru"/>
    <s v="BMW"/>
    <s v="Krasnodar"/>
    <s v="Krasnodar Krai"/>
    <s v="Chrome"/>
    <s v="desktop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08664515.1580665610"/>
    <s v="cars.BMW-keyauto-krd.ru"/>
    <s v="BMW"/>
    <s v="Krasnodar"/>
    <s v="Krasnodar Krai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30648735.1580668735"/>
    <s v="cars.BMW-keyauto-krd.ru"/>
    <s v="BMW"/>
    <s v="Krasnodar"/>
    <s v="Krasnodar Krai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1"/>
    <n v="1"/>
    <n v="44797"/>
    <n v="1"/>
    <s v="BMW-keyauto-krd.ru"/>
  </r>
  <r>
    <s v="GA1.2.1256838493.1580631146"/>
    <s v="cars.BMW-keyauto-krd.ru"/>
    <s v="BMW"/>
    <s v="Krasnodar"/>
    <s v="Krasnodar Krai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52770198.1580596098"/>
    <s v="cars.BMW-keyauto-krd.ru"/>
    <s v="BMW"/>
    <s v="Krasnodar"/>
    <s v="Krasnodar Krai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1"/>
    <n v="1"/>
    <n v="34298"/>
    <n v="1"/>
    <s v="BMW-keyauto-krd.ru"/>
  </r>
  <r>
    <s v="GA1.2.1754705094.1580637645"/>
    <s v="cars.BMW-keyauto-krd.ru"/>
    <s v="BMW"/>
    <s v="Krasnodar"/>
    <s v="Krasnodar Krai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1"/>
    <n v="1"/>
    <n v="40635"/>
    <n v="1"/>
    <s v="BMW-keyauto-krd.ru"/>
  </r>
  <r>
    <s v="GA1.2.1869383411.1580640230"/>
    <s v="cars.BMW-keyauto-krd.ru"/>
    <s v="BMW"/>
    <s v="Krasnodar"/>
    <s v="Krasnodar Krai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1"/>
    <n v="1"/>
    <n v="12904"/>
    <n v="1"/>
    <s v="BMW-keyauto-krd.ru"/>
  </r>
  <r>
    <s v="GA1.2.1872658998.1579293098"/>
    <s v="cars.BMW-keyauto-krd.ru"/>
    <s v="BMW"/>
    <s v="Krasnodar"/>
    <s v="Krasnodar Krai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33820406.1566152607"/>
    <s v="cars.BMW-keyauto-krd.ru"/>
    <s v="BMW"/>
    <s v="Krasnodar"/>
    <s v="Krasnodar Krai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80506120.1580624661"/>
    <s v="cars.BMW-keyauto-krd.ru"/>
    <s v="BMW"/>
    <s v="Krasnodar"/>
    <s v="Krasnodar Krai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72670212.1574353958"/>
    <s v="cars.BMW-keyauto-krd.ru"/>
    <s v="BMW"/>
    <s v="Krasnodar"/>
    <s v="Krasnodar Krai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90170811.1576948656"/>
    <s v="cars.BMW-keyauto-krd.ru"/>
    <s v="BMW"/>
    <s v="Krasnodar"/>
    <s v="Krasnodar Krai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1"/>
    <n v="1"/>
    <n v="18908"/>
    <n v="1"/>
    <s v="BMW-keyauto-krd.ru"/>
  </r>
  <r>
    <s v="GA1.2.946572735.1580671944"/>
    <s v="cars.BMW-keyauto-krd.ru"/>
    <s v="BMW"/>
    <s v="Krasnodar"/>
    <s v="Krasnodar Krai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50315855.1580644679"/>
    <s v="BMW-keyauto-krd.ru"/>
    <s v="BMW"/>
    <s v="Krasnodar"/>
    <s v="Krasnodar Krai"/>
    <s v="Safari"/>
    <s v="mobile"/>
    <x v="32"/>
    <n v="4"/>
    <s v="(not set)"/>
    <s v="(not set)"/>
    <s v="(none)"/>
    <s v="(direct)"/>
    <n v="0"/>
    <n v="0"/>
    <n v="1"/>
    <s v="/"/>
    <m/>
    <m/>
    <m/>
    <m/>
    <n v="1"/>
    <n v="1"/>
    <n v="12219"/>
    <n v="1"/>
    <s v="(direct)"/>
  </r>
  <r>
    <s v="GA1.2.280506120.1580624661"/>
    <s v="BMW-keyauto-krd.ru"/>
    <s v="BMW"/>
    <s v="Krasnodar"/>
    <s v="Krasnodar Krai"/>
    <s v="Chrome"/>
    <s v="mobile"/>
    <x v="32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412923219.1580579016"/>
    <s v="BMW-keyauto-krd.ru"/>
    <s v="BMW"/>
    <s v="Krasnodar"/>
    <s v="Krasnodar Krai"/>
    <s v="Chrome"/>
    <s v="desktop"/>
    <x v="32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488851129.1580627856"/>
    <s v="Mercedes-krasnodar.ru"/>
    <s v="Mercedes"/>
    <s v="Krasnodar"/>
    <s v="Krasnodar Krai"/>
    <s v="Chrome"/>
    <s v="desktop"/>
    <x v="32"/>
    <n v="4"/>
    <s v="(not set)"/>
    <s v="(not set)"/>
    <s v="(none)"/>
    <s v="(direct)"/>
    <n v="0"/>
    <n v="0"/>
    <n v="2"/>
    <s v="/"/>
    <m/>
    <m/>
    <m/>
    <m/>
    <n v="1"/>
    <n v="0.5"/>
    <n v="36196"/>
    <n v="1"/>
    <s v="(direct)"/>
  </r>
  <r>
    <s v="GA1.2.85335457.1579107951"/>
    <s v="BMW-keyauto-krd.ru"/>
    <s v="BMW"/>
    <s v="Krasnodar"/>
    <s v="Krasnodar Krai"/>
    <s v="Chrome"/>
    <s v="desktop"/>
    <x v="32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1650315855.1580644679"/>
    <s v="BMW-keyauto-krd.ru"/>
    <s v="BMW"/>
    <s v="Krasnodar"/>
    <s v="Krasnodar Krai"/>
    <s v="Safari"/>
    <s v="mobile"/>
    <x v="32"/>
    <n v="4"/>
    <s v="(not set)"/>
    <s v="(not set)"/>
    <s v="referral"/>
    <s v="BMW-keyauto-krd.ru"/>
    <n v="0"/>
    <n v="0"/>
    <n v="1"/>
    <s v="/"/>
    <m/>
    <m/>
    <m/>
    <m/>
    <n v="1"/>
    <n v="1"/>
    <n v="31917"/>
    <n v="1"/>
    <s v="BMW-keyauto-krd.ru"/>
  </r>
  <r>
    <s v="GA1.2.412923219.1580579016"/>
    <s v="cars.BMW-keyauto-krd.ru"/>
    <s v="BMW"/>
    <s v="Krasnodar"/>
    <s v="Krasnodar Krai"/>
    <s v="Chrome"/>
    <s v="desktop"/>
    <x v="32"/>
    <n v="4"/>
    <s v="(not set)"/>
    <s v="(not set)"/>
    <s v="referral"/>
    <s v="BMW-keyauto-krd.ru"/>
    <n v="0"/>
    <n v="0"/>
    <n v="2"/>
    <s v="/"/>
    <m/>
    <m/>
    <m/>
    <m/>
    <n v="1"/>
    <n v="0.5"/>
    <n v="27654"/>
    <n v="1"/>
    <s v="BMW-keyauto-krd.ru"/>
  </r>
  <r>
    <s v="GA1.2.412836776.1580656323"/>
    <s v="cars.BMW-keyauto-krd.ru"/>
    <s v="BMW"/>
    <s v="Krasnodar"/>
    <s v="Krasnodar Krai"/>
    <s v="Chrome"/>
    <s v="mobile"/>
    <x v="32"/>
    <n v="4"/>
    <s v="(not set)"/>
    <s v="(not set)"/>
    <s v="referral"/>
    <s v="BMW-keyauto-krd.ru"/>
    <n v="0"/>
    <n v="0"/>
    <n v="2"/>
    <s v="/"/>
    <m/>
    <m/>
    <m/>
    <m/>
    <n v="1"/>
    <n v="0.5"/>
    <n v="37063"/>
    <n v="1"/>
    <s v="BMW-keyauto-krd.ru"/>
  </r>
  <r>
    <s v="GA1.2.7216040.1578894805"/>
    <s v="cars.BMW-keyauto-krd.ru"/>
    <s v="BMW"/>
    <s v="Krasnodar"/>
    <s v="Krasnodar Krai"/>
    <s v="Chrome"/>
    <s v="mobile"/>
    <x v="32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558524960.1578491296"/>
    <s v="Mercedes-krasnodar.ru"/>
    <s v="Mercedes"/>
    <s v="Krasnodar"/>
    <s v="Krasnodar Krai"/>
    <s v="Chrome"/>
    <s v="mobile"/>
    <x v="32"/>
    <n v="4"/>
    <n v="31146787"/>
    <s v="(not set)"/>
    <s v="cpc"/>
    <s v="yandex"/>
    <n v="0"/>
    <n v="0"/>
    <n v="2"/>
    <s v="/special/purchase/e220-x-line/?calltouch_tm=yd_c:31146787_gb:3023205298_ad:7483368712_ph:13283525_st:context_pt:none_p:0_s:servicesauto.ru_dt:mobile_reg:35_ret:13283525_apt:none&amp;yclid=306895606450786636"/>
    <m/>
    <m/>
    <m/>
    <m/>
    <n v="0"/>
    <n v="0"/>
    <n v="0"/>
    <n v="0"/>
    <s v="YANDEX"/>
  </r>
  <r>
    <s v="GA1.2.1558524960.1578491296"/>
    <s v="Mercedes-krasnodar.ru"/>
    <s v="Mercedes"/>
    <s v="Krasnodar"/>
    <s v="Krasnodar Krai"/>
    <s v="Chrome"/>
    <s v="mobile"/>
    <x v="32"/>
    <n v="4"/>
    <n v="31146787"/>
    <s v="(not set)"/>
    <s v="cpc"/>
    <s v="yandex"/>
    <n v="0"/>
    <n v="0"/>
    <n v="2"/>
    <s v="/special/purchase/e220/?calltouch_tm=yd_c:31146787_gb:3023205298_ad:4987521207_ph:13283525_st:context_pt:none_p:0_s:servicesauto.ru_dt:mobile_reg:35_ret:13283525_apt:none&amp;yclid=306944307742674364"/>
    <m/>
    <m/>
    <m/>
    <m/>
    <n v="0"/>
    <n v="0"/>
    <n v="0"/>
    <n v="0"/>
    <s v="YANDEX"/>
  </r>
  <r>
    <s v="GA1.2.2074414276.1580065310"/>
    <s v="Mercedes-krasnodar.ru"/>
    <s v="Mercedes"/>
    <s v="Krasnodar"/>
    <s v="Krasnodar Krai"/>
    <s v="Android Webview"/>
    <s v="mobile"/>
    <x v="32"/>
    <n v="4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2074414276.1580065310"/>
    <s v="Mercedes-krasnodar.ru"/>
    <s v="Mercedes"/>
    <s v="Krasnodar"/>
    <s v="Krasnodar Krai"/>
    <s v="Android Webview"/>
    <s v="mobile"/>
    <x v="32"/>
    <n v="4"/>
    <s v="(not set)"/>
    <s v="(not set)"/>
    <s v="organic"/>
    <s v="yandex"/>
    <n v="0"/>
    <n v="0"/>
    <n v="1"/>
    <s v="/special/purchase/e220/?calltouch_tm=yd_c:36451504_gb:3435678787_ad:6081156757_ph:14000352528_st:search_pt:premium_p:2_s:none_dt:mobile_reg:26_ret:_apt:none&amp;yclid=307063166996609708"/>
    <m/>
    <m/>
    <m/>
    <m/>
    <n v="1"/>
    <n v="1"/>
    <n v="42314"/>
    <n v="1"/>
    <s v="YANDEX"/>
  </r>
  <r>
    <s v="GA1.2.85335457.1579107951"/>
    <s v="BMW-keyauto-krd.ru"/>
    <s v="BMW"/>
    <s v="Krasnodar"/>
    <s v="Krasnodar Krai"/>
    <s v="Chrome"/>
    <s v="desktop"/>
    <x v="32"/>
    <n v="4"/>
    <s v="(not set)"/>
    <s v="(not set)"/>
    <s v="organic"/>
    <s v="yandex"/>
    <n v="0"/>
    <n v="0"/>
    <n v="2"/>
    <s v="/models/i3N/"/>
    <m/>
    <m/>
    <m/>
    <m/>
    <n v="1"/>
    <n v="0.5"/>
    <n v="23814"/>
    <n v="1"/>
    <s v="YANDEX"/>
  </r>
  <r>
    <s v="GA1.2.280506120.1580624661"/>
    <s v="BMW-keyauto-krd.ru"/>
    <s v="BMW"/>
    <s v="Krasnodar"/>
    <s v="Krasnodar Krai"/>
    <s v="Chrome"/>
    <s v="mobile"/>
    <x v="32"/>
    <n v="4"/>
    <s v="(not set)"/>
    <s v="(not set)"/>
    <s v="organic"/>
    <s v="yandex"/>
    <n v="0"/>
    <n v="0"/>
    <n v="2"/>
    <s v="(entrance)"/>
    <m/>
    <m/>
    <m/>
    <m/>
    <n v="1"/>
    <n v="0.5"/>
    <n v="15526"/>
    <n v="1"/>
    <s v="YANDEX"/>
  </r>
  <r>
    <s v="GA1.2.488851129.1580627856"/>
    <s v="Mercedes-krasnodar.ru"/>
    <s v="Mercedes"/>
    <s v="Krasnodar"/>
    <s v="Krasnodar Krai"/>
    <s v="Chrome"/>
    <s v="desktop"/>
    <x v="32"/>
    <n v="4"/>
    <s v="(not set)"/>
    <s v="(not set)"/>
    <s v="(none)"/>
    <s v="(direct)"/>
    <n v="0"/>
    <n v="0"/>
    <n v="2"/>
    <s v="(entrance)"/>
    <m/>
    <m/>
    <m/>
    <m/>
    <n v="1"/>
    <n v="0.5"/>
    <n v="16150"/>
    <n v="1"/>
    <s v="(direct)"/>
  </r>
  <r>
    <s v="GA1.2.412923219.1580579016"/>
    <s v="cars.BMW-keyauto-krd.ru"/>
    <s v="BMW"/>
    <s v="Krasnodar"/>
    <s v="Krasnodar Krai"/>
    <s v="Chrome"/>
    <s v="desktop"/>
    <x v="32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2061313512.1576980144"/>
    <s v="BMW-keyauto-krd.ru"/>
    <s v="BMW"/>
    <s v="Krasnodar"/>
    <s v="Krasnodar Krai"/>
    <s v="Samsung Internet"/>
    <s v="mobile"/>
    <x v="32"/>
    <n v="4"/>
    <s v="krasnodar-kliuchavto-network-halva-2019"/>
    <s v="(not set)"/>
    <s v="sem_cpc"/>
    <s v="google_go_search"/>
    <n v="0"/>
    <n v="0"/>
    <n v="2"/>
    <s v="/offers/buy/halva/"/>
    <m/>
    <m/>
    <m/>
    <m/>
    <n v="1"/>
    <n v="0.5"/>
    <n v="20299"/>
    <n v="1"/>
    <s v="google_go_search"/>
  </r>
  <r>
    <s v="GA1.2.1685210741.1576792881"/>
    <s v="BMW-keyauto-krd.ru"/>
    <s v="BMW"/>
    <s v="Krasnodar"/>
    <s v="Krasnodar Krai"/>
    <s v="Chrome"/>
    <s v="mobile"/>
    <x v="32"/>
    <n v="1"/>
    <s v="krasnodar-kliuchavto-network-halva-2019"/>
    <s v="(not set)"/>
    <s v="sem_cpc"/>
    <s v="google_go_search"/>
    <n v="0"/>
    <n v="1"/>
    <n v="1"/>
    <s v="/offers/buy/halva/"/>
    <m/>
    <m/>
    <m/>
    <m/>
    <n v="1"/>
    <n v="1"/>
    <n v="9640"/>
    <n v="1"/>
    <s v="google_go_search"/>
  </r>
  <r>
    <s v="GA1.2.902563260.1580640851"/>
    <s v="cars.BMW-keyauto-krd.ru"/>
    <s v="BMW"/>
    <s v="Krasnodar"/>
    <s v="Krasnodar Krai"/>
    <s v="Safari"/>
    <s v="mobile"/>
    <x v="32"/>
    <n v="3"/>
    <s v="(not set)"/>
    <s v="(not set)"/>
    <s v="referral"/>
    <s v="BMW-keyauto-krd.ru"/>
    <n v="0"/>
    <n v="0.5"/>
    <n v="2"/>
    <s v="/models/New530d/"/>
    <m/>
    <m/>
    <m/>
    <m/>
    <n v="0"/>
    <n v="0"/>
    <n v="0"/>
    <n v="0"/>
    <s v="BMW-keyauto-krd.ru"/>
  </r>
  <r>
    <s v="GA1.2.1537235678.1577281109"/>
    <s v="BMW-keyauto-krd.ru"/>
    <s v="BMW"/>
    <s v="Krasnodar"/>
    <s v="Krasnodar Krai"/>
    <s v="Chrome"/>
    <s v="mobile"/>
    <x v="32"/>
    <n v="1"/>
    <s v="(not set)"/>
    <s v="(not set)"/>
    <s v="organic"/>
    <s v="yandex"/>
    <n v="0"/>
    <n v="1"/>
    <n v="1"/>
    <s v="/models/New530d/"/>
    <m/>
    <m/>
    <m/>
    <m/>
    <n v="0"/>
    <n v="0"/>
    <n v="0"/>
    <n v="0"/>
    <s v="YANDEX"/>
  </r>
  <r>
    <s v="GA1.2.1780929033.1568152795"/>
    <s v="cars.BMW-keyauto-krd.ru"/>
    <s v="BMW"/>
    <s v="Krasnodar"/>
    <s v="Krasnodar Krai"/>
    <s v="YaBrowser"/>
    <s v="mobile"/>
    <x v="32"/>
    <n v="6"/>
    <s v="(not set)"/>
    <s v="(not set)"/>
    <s v="referral"/>
    <s v="BMW-keyauto-krd.ru"/>
    <n v="0"/>
    <n v="0"/>
    <n v="3"/>
    <s v="/new/"/>
    <m/>
    <m/>
    <m/>
    <m/>
    <n v="0"/>
    <n v="0"/>
    <n v="0"/>
    <n v="0"/>
    <s v="BMW-keyauto-krd.ru"/>
  </r>
  <r>
    <s v="GA1.2.907204005.1580635342"/>
    <s v="BMW-keyauto-krd.ru"/>
    <s v="BMW"/>
    <s v="Krasnodar"/>
    <s v="Krasnodar Krai"/>
    <s v="YaBrowser"/>
    <s v="mobile"/>
    <x v="32"/>
    <n v="10"/>
    <s v="(not set)"/>
    <s v="(not set)"/>
    <s v="referral"/>
    <s v="yandex.ru"/>
    <n v="0"/>
    <n v="0"/>
    <n v="1"/>
    <s v="/offers/service/bazovoe-to-ot-4900r/?calltouch_tm=yd_c:36006641_gb:3969659506_ad:8503113361_ph:19435453130_st:search_pt:premium_p:2_s:none_dt:mobile_reg:35_ret:_apt:none&amp;yclid=303284697999116940"/>
    <m/>
    <m/>
    <m/>
    <m/>
    <n v="0"/>
    <n v="0"/>
    <n v="0"/>
    <n v="0"/>
    <s v="yandex.ru"/>
  </r>
  <r>
    <s v="GA1.2.907204005.1580635342"/>
    <s v="BMW-keyauto-krd.ru"/>
    <s v="BMW"/>
    <s v="Krasnodar"/>
    <s v="Krasnodar Krai"/>
    <s v="YaBrowser"/>
    <s v="mobile"/>
    <x v="32"/>
    <n v="10"/>
    <s v="(not set)"/>
    <s v="(not set)"/>
    <s v="referral"/>
    <s v="yandex.ru"/>
    <n v="0"/>
    <n v="0"/>
    <n v="1"/>
    <s v="/service/calculator/"/>
    <m/>
    <m/>
    <m/>
    <m/>
    <n v="0"/>
    <n v="0"/>
    <n v="0"/>
    <n v="0"/>
    <s v="yandex.ru"/>
  </r>
  <r>
    <s v="GA1.2.1220031014.1579922670"/>
    <s v="cars.BMW-keyauto-krd.ru"/>
    <s v="BMW"/>
    <s v="Krasnodar"/>
    <s v="Krasnodar Krai"/>
    <s v="Chrome"/>
    <s v="mobile"/>
    <x v="32"/>
    <n v="6"/>
    <s v="(not set)"/>
    <s v="(not set)"/>
    <s v="referral"/>
    <s v="BMW-keyauto-krd.ru"/>
    <n v="0"/>
    <n v="0"/>
    <n v="3"/>
    <s v="/new/"/>
    <m/>
    <m/>
    <m/>
    <m/>
    <n v="0"/>
    <n v="0"/>
    <n v="0"/>
    <n v="0"/>
    <s v="BMW-keyauto-krd.ru"/>
  </r>
  <r>
    <s v="GA1.2.1364506880.1580545597"/>
    <s v="cars.BMW-keyauto-krd.ru"/>
    <s v="BMW"/>
    <s v="Krasnodar"/>
    <s v="Krasnodar Krai"/>
    <s v="Chrome"/>
    <s v="mobile"/>
    <x v="32"/>
    <n v="6"/>
    <s v="(not set)"/>
    <s v="(not set)"/>
    <s v="referral"/>
    <s v="BMW-keyauto-krd.ru"/>
    <n v="0"/>
    <n v="0"/>
    <n v="3"/>
    <s v="/new/BMW/318"/>
    <m/>
    <m/>
    <m/>
    <m/>
    <n v="1"/>
    <n v="0.33333333333333331"/>
    <n v="36980"/>
    <n v="1"/>
    <s v="BMW-keyauto-krd.ru"/>
  </r>
  <r>
    <s v="GA1.2.1364506880.1580545597"/>
    <s v="cars.BMW-keyauto-krd.ru"/>
    <s v="BMW"/>
    <s v="Krasnodar"/>
    <s v="Krasnodar Krai"/>
    <s v="Chrome"/>
    <s v="mobile"/>
    <x v="32"/>
    <n v="6"/>
    <s v="(not set)"/>
    <s v="(not set)"/>
    <s v="referral"/>
    <s v="BMW-keyauto-krd.ru"/>
    <n v="0"/>
    <n v="0"/>
    <n v="3"/>
    <s v="/new/BMW/318/n1264111"/>
    <m/>
    <m/>
    <m/>
    <m/>
    <n v="1"/>
    <n v="0.33333333333333331"/>
    <n v="17739"/>
    <n v="1"/>
    <s v="BMW-keyauto-krd.ru"/>
  </r>
  <r>
    <s v="GA1.2.1926376684.1580612143"/>
    <s v="BMW-keyauto-krd.ru"/>
    <s v="BMW"/>
    <s v="Krasnodar"/>
    <s v="Krasnodar Krai"/>
    <s v="Chrome"/>
    <s v="tablet"/>
    <x v="32"/>
    <n v="8"/>
    <s v="(not set)"/>
    <s v="(not set)"/>
    <s v="organic"/>
    <s v="yandex"/>
    <n v="0"/>
    <n v="0"/>
    <n v="1"/>
    <s v="/offers/buy/?trade_source=footer"/>
    <m/>
    <m/>
    <m/>
    <m/>
    <n v="1"/>
    <n v="1"/>
    <n v="36109"/>
    <n v="1"/>
    <s v="YANDEX"/>
  </r>
  <r>
    <s v="GA1.2.1244405228.1580630032"/>
    <s v="Mercedes-krasnodar.ru"/>
    <s v="Mercedes"/>
    <s v="Krasnodar"/>
    <s v="Krasnodar Krai"/>
    <s v="Chrome"/>
    <s v="desktop"/>
    <x v="32"/>
    <n v="6"/>
    <s v="(not set)"/>
    <s v="(not set)"/>
    <s v="referral"/>
    <s v="yandex.ru"/>
    <n v="0"/>
    <n v="0"/>
    <n v="1"/>
    <s v="/models/e220/options/"/>
    <m/>
    <m/>
    <m/>
    <m/>
    <n v="1"/>
    <n v="1"/>
    <n v="32482"/>
    <n v="1"/>
    <s v="yandex.ru"/>
  </r>
  <r>
    <s v="GA1.2.1244405228.1580630032"/>
    <s v="Mercedes-krasnodar.ru"/>
    <s v="Mercedes"/>
    <s v="Krasnodar"/>
    <s v="Krasnodar Krai"/>
    <s v="Chrome"/>
    <s v="desktop"/>
    <x v="32"/>
    <n v="6"/>
    <s v="(not set)"/>
    <s v="(not set)"/>
    <s v="referral"/>
    <s v="yandex.ru"/>
    <n v="0"/>
    <n v="0"/>
    <n v="1"/>
    <s v="/special/purchase/e220/?calltouch_tm=yd_c:36451504_gb:3435678787_ad:6081156757_ph:14000352554_st:search_pt:premium_p:3_s:none_dt:desktop_reg:35_ret:_apt:none&amp;yclid=301882869182663868"/>
    <m/>
    <m/>
    <m/>
    <m/>
    <n v="1"/>
    <n v="1"/>
    <n v="42120"/>
    <n v="1"/>
    <s v="yandex.ru"/>
  </r>
  <r>
    <s v="GA1.2.1244405228.1580630032"/>
    <s v="Mercedes-krasnodar.ru"/>
    <s v="Mercedes"/>
    <s v="Krasnodar"/>
    <s v="Krasnodar Krai"/>
    <s v="Chrome"/>
    <s v="desktop"/>
    <x v="32"/>
    <n v="6"/>
    <s v="(not set)"/>
    <s v="(not set)"/>
    <s v="referral"/>
    <s v="yandex.ru"/>
    <n v="0"/>
    <n v="0"/>
    <n v="1"/>
    <s v="/special/purchase/e220/?calltouch_tm=yd_c:36451504_gb:3435678787_ad:6081156757_ph:14000352554_st:search_pt:premium_p:3_s:none_dt:desktop_reg:35_ret:_apt:none&amp;yclid=302394067400298332"/>
    <m/>
    <m/>
    <m/>
    <m/>
    <n v="1"/>
    <n v="1"/>
    <n v="32102"/>
    <n v="1"/>
    <s v="yandex.ru"/>
  </r>
  <r>
    <s v="GA1.2.1546273769.1579897842"/>
    <s v="cars.BMW-keyauto-krd.ru"/>
    <s v="BMW"/>
    <s v="Krasnodar"/>
    <s v="Krasnodar Krai"/>
    <s v="Chrome"/>
    <s v="desktop"/>
    <x v="32"/>
    <n v="6"/>
    <s v="(not set)"/>
    <s v="(not set)"/>
    <s v="referral"/>
    <s v="BMW-keyauto-krd.ru"/>
    <n v="0"/>
    <n v="0"/>
    <n v="1"/>
    <s v="/offers/buy/"/>
    <m/>
    <m/>
    <m/>
    <m/>
    <n v="0"/>
    <n v="0"/>
    <n v="0"/>
    <n v="0"/>
    <s v="BMW-keyauto-krd.ru"/>
  </r>
  <r>
    <s v="GA1.2.1364506880.1580545597"/>
    <s v="cars.BMW-keyauto-krd.ru"/>
    <s v="BMW"/>
    <s v="Krasnodar"/>
    <s v="Krasnodar Krai"/>
    <s v="Chrome"/>
    <s v="mobile"/>
    <x v="32"/>
    <n v="6"/>
    <s v="(not set)"/>
    <s v="(not set)"/>
    <s v="referral"/>
    <s v="BMW-keyauto-krd.ru"/>
    <n v="0"/>
    <n v="0"/>
    <n v="3"/>
    <s v="/"/>
    <m/>
    <m/>
    <m/>
    <m/>
    <n v="1"/>
    <n v="0.33333333333333331"/>
    <n v="17265"/>
    <n v="1"/>
    <s v="BMW-keyauto-krd.ru"/>
  </r>
  <r>
    <s v="GA1.2.1780929033.1568152795"/>
    <s v="cars.BMW-keyauto-krd.ru"/>
    <s v="BMW"/>
    <s v="Krasnodar"/>
    <s v="Krasnodar Krai"/>
    <s v="YaBrowser"/>
    <s v="mobile"/>
    <x v="32"/>
    <n v="6"/>
    <s v="(not set)"/>
    <s v="(not set)"/>
    <s v="referral"/>
    <s v="BMW-keyauto-krd.ru"/>
    <n v="0"/>
    <n v="0"/>
    <n v="3"/>
    <s v="/"/>
    <m/>
    <m/>
    <m/>
    <m/>
    <n v="1"/>
    <n v="0.33333333333333331"/>
    <n v="23991"/>
    <n v="1"/>
    <s v="BMW-keyauto-krd.ru"/>
  </r>
  <r>
    <s v="GA1.2.1926376684.1580612143"/>
    <s v="BMW-keyauto-krd.ru"/>
    <s v="BMW"/>
    <s v="Krasnodar"/>
    <s v="Krasnodar Krai"/>
    <s v="Chrome"/>
    <s v="tablet"/>
    <x v="32"/>
    <n v="8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46273769.1579897842"/>
    <s v="cars.BMW-keyauto-krd.ru"/>
    <s v="BMW"/>
    <s v="Krasnodar"/>
    <s v="Krasnodar Krai"/>
    <s v="Chrome"/>
    <s v="desktop"/>
    <x v="32"/>
    <n v="6"/>
    <s v="(not set)"/>
    <s v="(not set)"/>
    <s v="referral"/>
    <s v="BMW-keyauto-krd.ru"/>
    <n v="0"/>
    <n v="0"/>
    <n v="1"/>
    <s v="/"/>
    <m/>
    <m/>
    <m/>
    <m/>
    <n v="1"/>
    <n v="1"/>
    <n v="29743"/>
    <n v="1"/>
    <s v="BMW-keyauto-krd.ru"/>
  </r>
  <r>
    <s v="GA1.2.1440913785.1580647984"/>
    <s v="BMW-keyauto-krd.ru"/>
    <s v="BMW"/>
    <s v="Krasnodar"/>
    <s v="Krasnodar Krai"/>
    <s v="Chrome"/>
    <s v="mobile"/>
    <x v="32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33458008.1577469162"/>
    <s v="BMW-keyauto-krd.ru"/>
    <s v="BMW"/>
    <s v="Krasnodar"/>
    <s v="Krasnodar Krai"/>
    <s v="Chrome"/>
    <s v="mobile"/>
    <x v="32"/>
    <n v="1"/>
    <s v="(not set)"/>
    <s v="(not set)"/>
    <s v="(none)"/>
    <s v="(direct)"/>
    <n v="0"/>
    <n v="1"/>
    <n v="1"/>
    <s v="/"/>
    <m/>
    <m/>
    <m/>
    <m/>
    <n v="0"/>
    <n v="0"/>
    <n v="0"/>
    <n v="0"/>
    <s v="(direct)"/>
  </r>
  <r>
    <s v="GA1.2.902563260.1580640851"/>
    <s v="cars.BMW-keyauto-krd.ru"/>
    <s v="BMW"/>
    <s v="Krasnodar"/>
    <s v="Krasnodar Krai"/>
    <s v="Safari"/>
    <s v="mobile"/>
    <x v="32"/>
    <n v="3"/>
    <s v="(not set)"/>
    <s v="(not set)"/>
    <s v="referral"/>
    <s v="BMW-keyauto-krd.ru"/>
    <n v="0"/>
    <n v="0.5"/>
    <n v="2"/>
    <s v="/"/>
    <m/>
    <m/>
    <m/>
    <m/>
    <n v="1"/>
    <n v="0.5"/>
    <n v="27122"/>
    <n v="1"/>
    <s v="BMW-keyauto-krd.ru"/>
  </r>
  <r>
    <s v="GA1.2.1367228723.1580636033"/>
    <s v="Mercedes-krasnodar.ru"/>
    <s v="Mercedes"/>
    <s v="Krasnodar"/>
    <s v="Krasnodar Krai"/>
    <s v="YaBrowser"/>
    <s v="mobile"/>
    <x v="32"/>
    <n v="8"/>
    <n v="31146787"/>
    <s v="(not set)"/>
    <s v="cpc"/>
    <s v="yandex"/>
    <n v="4.0162037037036998E-3"/>
    <n v="0"/>
    <n v="1"/>
    <s v="/special/purchase/e220-x-line/?calltouch_tm=yd_c:31146787_gb:3023205298_ad:7483368712_ph:13283525_st:context_pt:none_p:0_s:com.yandex.launcher_dt:mobile_reg:35_ret:13283525_apt:none&amp;yclid=303465588972626504"/>
    <m/>
    <m/>
    <m/>
    <m/>
    <n v="0"/>
    <n v="0"/>
    <n v="0"/>
    <n v="0"/>
    <s v="YANDEX"/>
  </r>
  <r>
    <s v="GA1.2.1975253784.1580632578"/>
    <s v="Mercedes-krasnodar.ru"/>
    <s v="Mercedes"/>
    <s v="Krasnodar"/>
    <s v="Krasnodar Krai"/>
    <s v="Chrome"/>
    <s v="mobile"/>
    <x v="32"/>
    <n v="4"/>
    <n v="31146787"/>
    <s v="(not set)"/>
    <s v="cpc"/>
    <s v="yandex"/>
    <n v="1.8518518518518501E-4"/>
    <n v="0"/>
    <n v="1"/>
    <s v="/special/purchase/c200/?calltouch_tm=yd_c:31146787_gb:3023205295_ad:4987521204_ph:11497931_st:context_pt:none_p:0_s:com.avito.android_dt:mobile_reg:35_ret:11497931_apt:none&amp;yclid=302559698757901900"/>
    <m/>
    <m/>
    <m/>
    <m/>
    <n v="0"/>
    <n v="0"/>
    <n v="0"/>
    <n v="0"/>
    <s v="YANDEX"/>
  </r>
  <r>
    <s v="GA1.2.815768074.1580629265"/>
    <s v="Mercedes-krasnodar.ru"/>
    <s v="Mercedes"/>
    <s v="Krasnodar"/>
    <s v="Krasnodar Krai"/>
    <s v="YaBrowser"/>
    <s v="mobile"/>
    <x v="32"/>
    <n v="6"/>
    <n v="31146787"/>
    <s v="(not set)"/>
    <s v="cpc"/>
    <s v="yandex"/>
    <n v="1.71296296296296E-3"/>
    <n v="0"/>
    <n v="1"/>
    <s v="/special/purchase/e220-x-line/?calltouch_tm=yd_c:31146787_gb:3023205298_ad:7483368712_ph:13283525_st:context_pt:none_p:0_s:m.pogoda.yandex.ru_dt:mobile_reg:10995_ret:13283525_apt:none&amp;yclid=301691305922175106"/>
    <m/>
    <m/>
    <m/>
    <m/>
    <n v="0"/>
    <n v="0"/>
    <n v="0"/>
    <n v="0"/>
    <s v="YANDEX"/>
  </r>
  <r>
    <s v="GA1.2.1249873058.1580629065"/>
    <s v="BMW-keyauto-krd.ru"/>
    <s v="BMW"/>
    <s v="Krasnodar"/>
    <s v="Krasnodar Krai"/>
    <s v="Safari"/>
    <s v="tablet"/>
    <x v="32"/>
    <n v="24"/>
    <s v="(not set)"/>
    <s v="(not set)"/>
    <s v="organic"/>
    <s v="yandex"/>
    <n v="5.6076388888888903E-3"/>
    <n v="0"/>
    <n v="2"/>
    <s v="/new/BMW/x1/n1162651"/>
    <m/>
    <m/>
    <m/>
    <m/>
    <n v="1"/>
    <n v="0.5"/>
    <n v="21519"/>
    <n v="1"/>
    <s v="YANDEX"/>
  </r>
  <r>
    <s v="GA1.2.1249873058.1580629065"/>
    <s v="cars.BMW-keyauto-krd.ru"/>
    <s v="BMW"/>
    <s v="Krasnodar"/>
    <s v="Krasnodar Krai"/>
    <s v="Safari"/>
    <s v="tablet"/>
    <x v="32"/>
    <n v="10"/>
    <s v="(not set)"/>
    <s v="(not set)"/>
    <s v="referral"/>
    <s v="BMW-keyauto-krd.ru"/>
    <n v="4.5167824074074103E-3"/>
    <n v="0"/>
    <n v="4"/>
    <s v="/new/BMW/x1"/>
    <m/>
    <m/>
    <m/>
    <m/>
    <n v="0"/>
    <n v="0"/>
    <n v="0"/>
    <n v="0"/>
    <s v="BMW-keyauto-krd.ru"/>
  </r>
  <r>
    <s v="GA1.2.1249873058.1580629065"/>
    <s v="cars.BMW-keyauto-krd.ru"/>
    <s v="BMW"/>
    <s v="Krasnodar"/>
    <s v="Krasnodar Krai"/>
    <s v="Safari"/>
    <s v="tablet"/>
    <x v="32"/>
    <n v="10"/>
    <s v="(not set)"/>
    <s v="(not set)"/>
    <s v="referral"/>
    <s v="BMW-keyauto-krd.ru"/>
    <n v="4.5167824074074103E-3"/>
    <n v="0"/>
    <n v="4"/>
    <s v="/new/BMW/x1/n1162651"/>
    <m/>
    <m/>
    <m/>
    <m/>
    <n v="0"/>
    <n v="0"/>
    <n v="0"/>
    <n v="0"/>
    <s v="BMW-keyauto-krd.ru"/>
  </r>
  <r>
    <s v="GA1.2.929242745.1580228216"/>
    <s v="cars.BMW-keyauto-krd.ru"/>
    <s v="BMW"/>
    <s v="Krasnodar"/>
    <s v="Krasnodar Krai"/>
    <s v="Safari"/>
    <s v="mobile"/>
    <x v="32"/>
    <n v="6"/>
    <s v="(not set)"/>
    <s v="(not set)"/>
    <s v="referral"/>
    <s v="BMW-keyauto-krd.ru"/>
    <n v="5.4012346064814802E-5"/>
    <n v="0"/>
    <n v="3"/>
    <s v="/spetspredlozheniia/spetspredlozheniia"/>
    <m/>
    <m/>
    <m/>
    <m/>
    <n v="0"/>
    <n v="0"/>
    <n v="0"/>
    <n v="0"/>
    <s v="BMW-keyauto-krd.ru"/>
  </r>
  <r>
    <s v="GA1.2.384171106.1580658569"/>
    <s v="cars.BMW-keyauto-krd.ru"/>
    <s v="BMW"/>
    <s v="Krasnodar"/>
    <s v="Krasnodar Krai"/>
    <s v="Opera"/>
    <s v="desktop"/>
    <x v="32"/>
    <n v="6"/>
    <s v="(not set)"/>
    <s v="(not set)"/>
    <s v="referral"/>
    <s v="BMW-keyauto-krd.ru"/>
    <n v="6.7418981481481496E-3"/>
    <n v="0"/>
    <n v="2"/>
    <s v="/brands/BMW/3182017?Volumes=1.6&amp;Powers=100:150&amp;Transmissions=akpp"/>
    <m/>
    <m/>
    <m/>
    <m/>
    <n v="0"/>
    <n v="0"/>
    <n v="0"/>
    <n v="0"/>
    <s v="BMW-keyauto-krd.ru"/>
  </r>
  <r>
    <s v="GA1.2.85572775.1580581767"/>
    <s v="BMW-keyauto-krd.ru"/>
    <s v="BMW"/>
    <s v="Krasnodar"/>
    <s v="Krasnodar Krai"/>
    <s v="YaBrowser"/>
    <s v="desktop"/>
    <x v="32"/>
    <n v="8"/>
    <s v="(not set)"/>
    <s v="(not set)"/>
    <s v="(none)"/>
    <s v="(direct)"/>
    <n v="2.2839506168981501E-3"/>
    <n v="0"/>
    <n v="3"/>
    <s v="/models/318_super_series_2/"/>
    <m/>
    <m/>
    <m/>
    <m/>
    <n v="0"/>
    <n v="0"/>
    <n v="0"/>
    <n v="0"/>
    <s v="(direct)"/>
  </r>
  <r>
    <s v="GA1.2.1992543906.1574921870"/>
    <s v="BMW-keyauto-krd.ru"/>
    <s v="BMW"/>
    <s v="Krasnodar"/>
    <s v="Krasnodar Krai"/>
    <s v="YaBrowser"/>
    <s v="mobile"/>
    <x v="32"/>
    <n v="7"/>
    <s v="(not set)"/>
    <s v="(not set)"/>
    <s v="referral"/>
    <s v="carsdo.ru"/>
    <n v="1.05324074074074E-3"/>
    <n v="0"/>
    <n v="1"/>
    <s v="/models/New530d/"/>
    <m/>
    <m/>
    <m/>
    <m/>
    <n v="1"/>
    <n v="1"/>
    <n v="11427"/>
    <n v="1"/>
    <s v="carsdo.ru"/>
  </r>
  <r>
    <s v="GA1.2.1992543906.1574921870"/>
    <s v="BMW-keyauto-krd.ru"/>
    <s v="BMW"/>
    <s v="Krasnodar"/>
    <s v="Krasnodar Krai"/>
    <s v="YaBrowser"/>
    <s v="mobile"/>
    <x v="32"/>
    <n v="7"/>
    <s v="(not set)"/>
    <s v="(not set)"/>
    <s v="referral"/>
    <s v="carsdo.ru"/>
    <n v="1.05324074074074E-3"/>
    <n v="0"/>
    <n v="1"/>
    <s v="/models/530d/"/>
    <m/>
    <m/>
    <m/>
    <m/>
    <n v="0"/>
    <n v="0"/>
    <n v="0"/>
    <n v="0"/>
    <s v="carsdo.ru"/>
  </r>
  <r>
    <s v="GA1.2.1249873058.1580629065"/>
    <s v="BMW-keyauto-krd.ru"/>
    <s v="BMW"/>
    <s v="Krasnodar"/>
    <s v="Krasnodar Krai"/>
    <s v="Safari"/>
    <s v="tablet"/>
    <x v="32"/>
    <n v="24"/>
    <s v="(not set)"/>
    <s v="(not set)"/>
    <s v="referral"/>
    <s v="BMW-keyauto-krd.ru"/>
    <n v="1.30439814814815E-2"/>
    <n v="0"/>
    <n v="1"/>
    <s v="/new/BMW/x1/n1162651"/>
    <m/>
    <m/>
    <m/>
    <m/>
    <n v="0"/>
    <n v="0"/>
    <n v="0"/>
    <n v="0"/>
    <s v="BMW-keyauto-krd.ru"/>
  </r>
  <r>
    <s v="GA1.2.929242745.1580228216"/>
    <s v="BMW-keyauto-krd.ru"/>
    <s v="BMW"/>
    <s v="Krasnodar"/>
    <s v="Krasnodar Krai"/>
    <s v="Safari"/>
    <s v="mobile"/>
    <x v="32"/>
    <n v="14"/>
    <s v="(not set)"/>
    <s v="(not set)"/>
    <s v="referral"/>
    <s v="BMW-keyauto-krd.ru"/>
    <n v="1.2731481481481499E-4"/>
    <n v="0"/>
    <n v="1"/>
    <s v="/offers/buy/?trade_source=footer"/>
    <m/>
    <m/>
    <m/>
    <m/>
    <n v="0"/>
    <n v="0"/>
    <n v="0"/>
    <n v="0"/>
    <s v="BMW-keyauto-krd.ru"/>
  </r>
  <r>
    <s v="GA1.2.841746281.1576833823"/>
    <s v="cars.BMW-keyauto-krd.ru"/>
    <s v="BMW"/>
    <s v="Krasnodar"/>
    <s v="Krasnodar Krai"/>
    <s v="YaBrowser"/>
    <s v="desktop"/>
    <x v="32"/>
    <n v="2"/>
    <s v="(not set)"/>
    <s v="(not set)"/>
    <s v="referral"/>
    <s v="BMW-keyauto-krd.ru"/>
    <n v="1.1574074074074101E-5"/>
    <n v="0"/>
    <n v="1"/>
    <s v="/new/BMW/x3/n1188528"/>
    <m/>
    <m/>
    <m/>
    <m/>
    <n v="1"/>
    <n v="1"/>
    <n v="24033"/>
    <n v="1"/>
    <s v="BMW-keyauto-krd.ru"/>
  </r>
  <r>
    <s v="GA1.2.929242745.1580228216"/>
    <s v="BMW-keyauto-krd.ru"/>
    <s v="BMW"/>
    <s v="Krasnodar"/>
    <s v="Krasnodar Krai"/>
    <s v="Safari"/>
    <s v="mobile"/>
    <x v="32"/>
    <n v="14"/>
    <s v="(not set)"/>
    <s v="(not set)"/>
    <s v="referral"/>
    <s v="cars.BMW-keyauto-krd.ru"/>
    <n v="1.2731481481481499E-4"/>
    <n v="0"/>
    <n v="1"/>
    <s v="/offers/buy/?trade_source=footer"/>
    <m/>
    <m/>
    <m/>
    <m/>
    <n v="1"/>
    <n v="1"/>
    <n v="24422"/>
    <n v="1"/>
    <s v="cars.BMW-keyauto-krd.ru"/>
  </r>
  <r>
    <s v="GA1.2.1300274844.1578427662"/>
    <s v="BMW-keyauto-krd.ru"/>
    <s v="BMW"/>
    <s v="Krasnodar"/>
    <s v="Krasnodar Krai"/>
    <s v="YaBrowser"/>
    <s v="mobile"/>
    <x v="32"/>
    <n v="16"/>
    <s v="(not set)"/>
    <s v="(not set)"/>
    <s v="referral"/>
    <s v="cars.BMW-keyauto-krd.ru"/>
    <n v="1.1331018518518501E-2"/>
    <n v="0"/>
    <n v="1"/>
    <s v="/offers/best-offers/?trade_source=footer"/>
    <m/>
    <m/>
    <m/>
    <m/>
    <n v="1"/>
    <n v="1"/>
    <n v="28211"/>
    <n v="1"/>
    <s v="cars.BMW-keyauto-krd.ru"/>
  </r>
  <r>
    <s v="GA1.2.838532187.1580585011"/>
    <s v="Mercedes-krasnodar.ru"/>
    <s v="Mercedes"/>
    <s v="Krasnodar"/>
    <s v="Krasnodar Krai"/>
    <s v="YaBrowser"/>
    <s v="mobile"/>
    <x v="32"/>
    <n v="14"/>
    <s v="(not set)"/>
    <s v="(not set)"/>
    <s v="organic"/>
    <s v="yandex"/>
    <n v="1.8530092592592601E-2"/>
    <n v="0"/>
    <n v="1"/>
    <s v="/models/c180/options/compare/"/>
    <m/>
    <m/>
    <m/>
    <m/>
    <n v="1"/>
    <n v="1"/>
    <n v="21917"/>
    <n v="1"/>
    <s v="YANDEX"/>
  </r>
  <r>
    <s v="GA1.2.1932709432.1580642989"/>
    <s v="Mercedes-krasnodar.ru"/>
    <s v="Mercedes"/>
    <s v="Krasnodar"/>
    <s v="Krasnodar Krai"/>
    <s v="Android Webview"/>
    <s v="mobile"/>
    <x v="32"/>
    <n v="4"/>
    <s v="(not set)"/>
    <s v="(not set)"/>
    <s v="organic"/>
    <s v="yandex"/>
    <n v="2.31481481481481E-4"/>
    <n v="0"/>
    <n v="1"/>
    <s v="/models/e220/options/"/>
    <m/>
    <m/>
    <m/>
    <m/>
    <n v="1"/>
    <n v="1"/>
    <n v="26076"/>
    <n v="1"/>
    <s v="YANDEX"/>
  </r>
  <r>
    <s v="GA1.2.382329472.1580302196"/>
    <s v="BMW-keyauto-krd.ru"/>
    <s v="BMW"/>
    <s v="Krasnodar"/>
    <s v="Krasnodar Krai"/>
    <s v="Android Webview"/>
    <s v="mobile"/>
    <x v="32"/>
    <n v="4"/>
    <s v="(not set)"/>
    <s v="(not set)"/>
    <s v="organic"/>
    <s v="yandex"/>
    <n v="4.2824074074074102E-4"/>
    <n v="0"/>
    <n v="1"/>
    <s v="/service/service-request/"/>
    <m/>
    <m/>
    <m/>
    <m/>
    <n v="0"/>
    <n v="0"/>
    <n v="0"/>
    <n v="0"/>
    <s v="YANDEX"/>
  </r>
  <r>
    <s v="GA1.2.2130633759.1580636392"/>
    <s v="Mercedes-krasnodar.ru"/>
    <s v="Mercedes"/>
    <s v="Krasnodar"/>
    <s v="Krasnodar Krai"/>
    <s v="YaBrowser"/>
    <s v="desktop"/>
    <x v="32"/>
    <n v="6"/>
    <s v="(not set)"/>
    <s v="(not set)"/>
    <s v="(none)"/>
    <s v="(direct)"/>
    <n v="5.20833333333333E-4"/>
    <n v="0"/>
    <n v="1"/>
    <s v="/models/"/>
    <m/>
    <m/>
    <m/>
    <m/>
    <n v="0"/>
    <n v="0"/>
    <n v="0"/>
    <n v="0"/>
    <s v="(direct)"/>
  </r>
  <r>
    <s v="GA1.2.987049252.1580638776"/>
    <s v="Mercedes-krasnodar.ru"/>
    <s v="Mercedes"/>
    <s v="Krasnodar"/>
    <s v="Krasnodar Krai"/>
    <s v="YaBrowser"/>
    <s v="mobile"/>
    <x v="32"/>
    <n v="10"/>
    <s v="(not set)"/>
    <s v="(not set)"/>
    <s v="(none)"/>
    <s v="(direct)"/>
    <n v="4.9768518518518504E-3"/>
    <n v="0"/>
    <n v="1"/>
    <s v="/models/e400/"/>
    <m/>
    <m/>
    <m/>
    <m/>
    <n v="0"/>
    <n v="0"/>
    <n v="0"/>
    <n v="0"/>
    <s v="(direct)"/>
  </r>
  <r>
    <s v="GA1.2.1693821293.1580670967"/>
    <s v="Mercedes-krasnodar.ru"/>
    <s v="Mercedes"/>
    <s v="Krasnodar"/>
    <s v="Krasnodar Krai"/>
    <s v="Android Webview"/>
    <s v="mobile"/>
    <x v="32"/>
    <n v="2"/>
    <s v="(not set)"/>
    <s v="(not set)"/>
    <s v="(none)"/>
    <s v="(direct)"/>
    <n v="2.4305555555555601E-4"/>
    <n v="0"/>
    <n v="1"/>
    <s v="/models/e400/options/"/>
    <m/>
    <m/>
    <m/>
    <m/>
    <n v="1"/>
    <n v="1"/>
    <n v="19887"/>
    <n v="1"/>
    <s v="(direct)"/>
  </r>
  <r>
    <s v="GA1.2.1806702394.1579450898"/>
    <s v="Mercedes-krasnodar.ru"/>
    <s v="Mercedes"/>
    <s v="Krasnodar"/>
    <s v="Krasnodar Krai"/>
    <s v="Android Webview"/>
    <s v="mobile"/>
    <x v="32"/>
    <n v="2"/>
    <s v="(not set)"/>
    <s v="(not set)"/>
    <s v="(none)"/>
    <s v="(direct)"/>
    <n v="1.1574074074074101E-5"/>
    <n v="0"/>
    <n v="1"/>
    <s v="/models/c200/options/"/>
    <m/>
    <m/>
    <m/>
    <m/>
    <n v="0"/>
    <n v="0"/>
    <n v="0"/>
    <n v="0"/>
    <s v="(direct)"/>
  </r>
  <r>
    <s v="GA1.2.1689361509.1571569019"/>
    <s v="BMW-keyauto-krd.ru"/>
    <s v="BMW"/>
    <s v="Krasnodar"/>
    <s v="Krasnodar Krai"/>
    <s v="Samsung Internet"/>
    <s v="mobile"/>
    <x v="32"/>
    <n v="2"/>
    <s v="(not set)"/>
    <s v="(not set)"/>
    <s v="(none)"/>
    <s v="(direct)"/>
    <n v="1.1574074074074101E-5"/>
    <n v="0"/>
    <n v="1"/>
    <s v="/promo/x1-rock/"/>
    <m/>
    <m/>
    <m/>
    <m/>
    <n v="1"/>
    <n v="1"/>
    <n v="15774"/>
    <n v="1"/>
    <s v="(direct)"/>
  </r>
  <r>
    <s v="GA1.2.137970278.1580560577"/>
    <s v="Mercedes-krasnodar.ru"/>
    <s v="Mercedes"/>
    <s v="Krasnodar"/>
    <s v="Krasnodar Krai"/>
    <s v="Samsung Internet"/>
    <s v="mobile"/>
    <x v="32"/>
    <n v="10"/>
    <s v="(not set)"/>
    <s v="(not set)"/>
    <s v="(none)"/>
    <s v="(direct)"/>
    <n v="1.59722222222222E-2"/>
    <n v="0"/>
    <n v="1"/>
    <s v="/models/proc180/options/"/>
    <m/>
    <m/>
    <m/>
    <m/>
    <n v="0"/>
    <n v="0"/>
    <n v="0"/>
    <n v="0"/>
    <s v="(direct)"/>
  </r>
  <r>
    <s v="GA1.2.927936588.1580643268"/>
    <s v="Mercedes-krasnodar.ru"/>
    <s v="Mercedes"/>
    <s v="Krasnodar"/>
    <s v="Krasnodar Krai"/>
    <s v="Samsung Internet"/>
    <s v="mobile"/>
    <x v="32"/>
    <n v="6"/>
    <s v="(not set)"/>
    <s v="(not set)"/>
    <s v="(none)"/>
    <s v="(direct)"/>
    <n v="1.21527777777778E-3"/>
    <n v="0"/>
    <n v="1"/>
    <s v="/models/"/>
    <m/>
    <m/>
    <m/>
    <m/>
    <n v="1"/>
    <n v="1"/>
    <n v="37920"/>
    <n v="1"/>
    <s v="(direct)"/>
  </r>
  <r>
    <s v="GA1.2.1181404446.1580664527"/>
    <s v="Mercedes-krasnodar.ru"/>
    <s v="Mercedes"/>
    <s v="Krasnodar"/>
    <s v="Krasnodar Krai"/>
    <s v="Chrome"/>
    <s v="mobile"/>
    <x v="32"/>
    <n v="2"/>
    <s v="(not set)"/>
    <s v="(not set)"/>
    <s v="organic"/>
    <s v="yandex"/>
    <n v="1.1574074074074101E-5"/>
    <n v="0"/>
    <n v="1"/>
    <s v="/models/e220/options/"/>
    <m/>
    <m/>
    <m/>
    <m/>
    <n v="0"/>
    <n v="0"/>
    <n v="0"/>
    <n v="0"/>
    <s v="YANDEX"/>
  </r>
  <r>
    <s v="GA1.2.1187202043.1580666406"/>
    <s v="BMW-keyauto-krd.ru"/>
    <s v="BMW"/>
    <s v="Krasnodar"/>
    <s v="Krasnodar Krai"/>
    <s v="Chrome"/>
    <s v="tablet"/>
    <x v="32"/>
    <n v="2"/>
    <s v="(not set)"/>
    <s v="(not set)"/>
    <s v="organic"/>
    <s v="yandex"/>
    <n v="1.1574074074074101E-5"/>
    <n v="0"/>
    <n v="1"/>
    <s v="/models/x1/"/>
    <m/>
    <m/>
    <m/>
    <m/>
    <n v="1"/>
    <n v="1"/>
    <n v="38384"/>
    <n v="1"/>
    <s v="YANDEX"/>
  </r>
  <r>
    <s v="GA1.2.1309107615.1580634548"/>
    <s v="Mercedes-krasnodar.ru"/>
    <s v="Mercedes"/>
    <s v="Krasnodar"/>
    <s v="Krasnodar Krai"/>
    <s v="Chrome"/>
    <s v="mobile"/>
    <x v="32"/>
    <n v="22"/>
    <s v="(not set)"/>
    <s v="(not set)"/>
    <s v="organic"/>
    <s v="yandex"/>
    <n v="1.15509259259259E-2"/>
    <n v="0"/>
    <n v="1"/>
    <s v="/special/purchase/?calltouch_tm=yd_c:36451549_gb:3435681394_ad:6081170080_ph:14000399300_st:search_pt:other_p:4_s:none_dt:mobile_reg:26_ret:_apt:none&amp;yclid=303347659326388938"/>
    <m/>
    <m/>
    <m/>
    <m/>
    <n v="0"/>
    <n v="0"/>
    <n v="0"/>
    <n v="0"/>
    <s v="YANDEX"/>
  </r>
  <r>
    <s v="GA1.2.1482780667.1580635567"/>
    <s v="Mercedes-krasnodar.ru"/>
    <s v="Mercedes"/>
    <s v="Krasnodar"/>
    <s v="Krasnodar Krai"/>
    <s v="Chrome"/>
    <s v="mobile"/>
    <x v="32"/>
    <n v="12"/>
    <s v="(not set)"/>
    <s v="(not set)"/>
    <s v="organic"/>
    <s v="yandex"/>
    <n v="6.1342592592592601E-4"/>
    <n v="0"/>
    <n v="1"/>
    <s v="/models/"/>
    <m/>
    <m/>
    <m/>
    <m/>
    <n v="0"/>
    <n v="0"/>
    <n v="0"/>
    <n v="0"/>
    <s v="YANDEX"/>
  </r>
  <r>
    <s v="GA1.2.1947823460.1580602643"/>
    <s v="BMW-keyauto-krd.ru"/>
    <s v="BMW"/>
    <s v="Krasnodar"/>
    <s v="Krasnodar Krai"/>
    <s v="Chrome"/>
    <s v="tablet"/>
    <x v="32"/>
    <n v="2"/>
    <s v="(not set)"/>
    <s v="(not set)"/>
    <s v="organic"/>
    <s v="yandex"/>
    <n v="1.1574074074074101E-5"/>
    <n v="0"/>
    <n v="1"/>
    <s v="/offers/buy/lizing-dlya-fizicheskikh-lits/"/>
    <m/>
    <m/>
    <m/>
    <m/>
    <n v="0"/>
    <n v="0"/>
    <n v="0"/>
    <n v="0"/>
    <s v="YANDEX"/>
  </r>
  <r>
    <s v="GA1.2.43584211.1579805673"/>
    <s v="Mercedes-krasnodar.ru"/>
    <s v="Mercedes"/>
    <s v="Krasnodar"/>
    <s v="Krasnodar Krai"/>
    <s v="Chrome"/>
    <s v="tablet"/>
    <x v="32"/>
    <n v="2"/>
    <s v="(not set)"/>
    <s v="(not set)"/>
    <s v="organic"/>
    <s v="yandex"/>
    <n v="1.1574074074074101E-5"/>
    <n v="0"/>
    <n v="1"/>
    <s v="/models/e220/options/"/>
    <m/>
    <m/>
    <m/>
    <m/>
    <n v="0"/>
    <n v="0"/>
    <n v="0"/>
    <n v="0"/>
    <s v="YANDEX"/>
  </r>
  <r>
    <s v="GA1.2.202064226.1580662163"/>
    <s v="Mercedes-krasnodar.ru"/>
    <s v="Mercedes"/>
    <s v="Krasnodar"/>
    <s v="Krasnodar Krai"/>
    <s v="Chrome"/>
    <s v="mobile"/>
    <x v="32"/>
    <n v="6"/>
    <s v="(not set)"/>
    <s v="(not set)"/>
    <s v="organic"/>
    <s v="yandex"/>
    <n v="2.1527777777777799E-3"/>
    <n v="0"/>
    <n v="1"/>
    <s v="/models/e400/options/"/>
    <m/>
    <m/>
    <m/>
    <m/>
    <n v="0"/>
    <n v="0"/>
    <n v="0"/>
    <n v="0"/>
    <s v="YANDEX"/>
  </r>
  <r>
    <s v="GA1.2.1401726557.1580625150"/>
    <s v="Mercedes-krasnodar.ru"/>
    <s v="Mercedes"/>
    <s v="Krasnodar"/>
    <s v="Krasnodar Krai"/>
    <s v="Chrome"/>
    <s v="desktop"/>
    <x v="32"/>
    <n v="84"/>
    <s v="(not set)"/>
    <s v="(not set)"/>
    <s v="referral"/>
    <s v="Mercedes.ru"/>
    <n v="7.28587962962963E-3"/>
    <n v="0"/>
    <n v="2"/>
    <s v="/buy/fleet/"/>
    <m/>
    <m/>
    <m/>
    <m/>
    <n v="0"/>
    <n v="0"/>
    <n v="0"/>
    <n v="0"/>
    <s v="Mercedes.ru"/>
  </r>
  <r>
    <s v="GA1.2.701767369.1539028386"/>
    <s v="Mercedes-krasnodar.ru"/>
    <s v="Mercedes"/>
    <s v="Krasnodar"/>
    <s v="Krasnodar Krai"/>
    <s v="Chrome"/>
    <s v="tablet"/>
    <x v="32"/>
    <n v="6"/>
    <s v="(not set)"/>
    <s v="(not set)"/>
    <s v="referral"/>
    <s v="Mercedes-krasnodar.ru"/>
    <n v="6.9830246875000001E-4"/>
    <n v="0"/>
    <n v="3"/>
    <s v="/models/c200/properties/"/>
    <m/>
    <m/>
    <m/>
    <m/>
    <n v="0"/>
    <n v="0"/>
    <n v="0"/>
    <n v="0"/>
    <s v="Mercedes-krasnodar.ru"/>
  </r>
  <r>
    <s v="GA1.2.701767369.1539028386"/>
    <s v="Mercedes-krasnodar.ru"/>
    <s v="Mercedes"/>
    <s v="Krasnodar"/>
    <s v="Krasnodar Krai"/>
    <s v="Chrome"/>
    <s v="tablet"/>
    <x v="32"/>
    <n v="6"/>
    <s v="(not set)"/>
    <s v="(not set)"/>
    <s v="referral"/>
    <s v="Mercedes-krasnodar.ru"/>
    <n v="6.9830246875000001E-4"/>
    <n v="0"/>
    <n v="3"/>
    <s v="/models/e220-x-line/options/"/>
    <m/>
    <m/>
    <m/>
    <m/>
    <n v="1"/>
    <n v="0.33333333333333331"/>
    <n v="35399"/>
    <n v="1"/>
    <s v="Mercedes-krasnodar.ru"/>
  </r>
  <r>
    <s v="GA1.2.54795820.1558203344"/>
    <s v="cars.Mercedes-krasnodar.ru"/>
    <s v="BMW"/>
    <s v="Krasnodar"/>
    <s v="Krasnodar Krai"/>
    <s v="Chrome"/>
    <s v="mobile"/>
    <x v="32"/>
    <n v="4"/>
    <s v="(not set)"/>
    <s v="(not set)"/>
    <s v="referral"/>
    <s v="go.mail.ru"/>
    <n v="4.8263888888888896E-3"/>
    <n v="0"/>
    <n v="1"/>
    <s v="/models/c180/options/"/>
    <m/>
    <m/>
    <m/>
    <m/>
    <n v="1"/>
    <n v="1"/>
    <n v="32255"/>
    <n v="1"/>
    <s v="go.mail.ru"/>
  </r>
  <r>
    <s v="GA1.2.1271110483.1575231687"/>
    <s v="cars.BMW-keyauto-krd.ru"/>
    <s v="BMW"/>
    <s v="Krasnodar"/>
    <s v="Krasnodar Krai"/>
    <s v="Chrome"/>
    <s v="mobile"/>
    <x v="32"/>
    <n v="8"/>
    <s v="(not set)"/>
    <s v="(not set)"/>
    <s v="referral"/>
    <s v="BMW-keyauto-krd.ru"/>
    <n v="9.2592592592592602E-5"/>
    <n v="0"/>
    <n v="3"/>
    <s v="/new/BMW/318"/>
    <m/>
    <m/>
    <m/>
    <m/>
    <n v="1"/>
    <n v="0.33333333333333331"/>
    <n v="25352"/>
    <n v="1"/>
    <s v="BMW-keyauto-krd.ru"/>
  </r>
  <r>
    <s v="GA1.2.1000565801.1580044842"/>
    <s v="BMW-keyauto-krd.ru"/>
    <s v="BMW"/>
    <s v="Krasnodar"/>
    <s v="Krasnodar Krai"/>
    <s v="Chrome"/>
    <s v="desktop"/>
    <x v="32"/>
    <n v="6"/>
    <s v="(not set)"/>
    <s v="(not set)"/>
    <s v="referral"/>
    <s v="BMW-keyauto-krd.ru"/>
    <n v="4.4560185185185197E-4"/>
    <n v="0"/>
    <n v="2"/>
    <s v="/models/Newx3/"/>
    <m/>
    <m/>
    <m/>
    <m/>
    <n v="1"/>
    <n v="0.5"/>
    <n v="25790"/>
    <n v="1"/>
    <s v="BMW-keyauto-krd.ru"/>
  </r>
  <r>
    <s v="GA1.2.1278207902.1580582570"/>
    <s v="cars.BMW-keyauto-krd.ru"/>
    <s v="BMW"/>
    <s v="Krasnodar"/>
    <s v="Krasnodar Krai"/>
    <s v="Chrome"/>
    <s v="tablet"/>
    <x v="32"/>
    <n v="4"/>
    <s v="(not set)"/>
    <s v="(not set)"/>
    <s v="referral"/>
    <s v="BMW-keyauto-krd.ru"/>
    <n v="4.1666666666666702E-4"/>
    <n v="0"/>
    <n v="2"/>
    <s v="/brands/BMW/x1?Transmissions=akpp"/>
    <m/>
    <m/>
    <m/>
    <m/>
    <n v="0"/>
    <n v="0"/>
    <n v="0"/>
    <n v="0"/>
    <s v="BMW-keyauto-krd.ru"/>
  </r>
  <r>
    <s v="GA1.2.1515053367.1580579122"/>
    <s v="cars.BMW-keyauto-krd.ru"/>
    <s v="BMW"/>
    <s v="Krasnodar"/>
    <s v="Krasnodar Krai"/>
    <s v="Chrome"/>
    <s v="mobile"/>
    <x v="32"/>
    <n v="6"/>
    <s v="(not set)"/>
    <s v="(not set)"/>
    <s v="referral"/>
    <s v="BMW-keyauto-krd.ru"/>
    <n v="4.8726851851851804E-3"/>
    <n v="0"/>
    <n v="2"/>
    <s v="/new/BMW/318"/>
    <m/>
    <m/>
    <m/>
    <m/>
    <n v="1"/>
    <n v="0.5"/>
    <n v="17266"/>
    <n v="1"/>
    <s v="BMW-keyauto-krd.ru"/>
  </r>
  <r>
    <s v="GA1.2.1515053367.1580579122"/>
    <s v="cars.BMW-keyauto-krd.ru"/>
    <s v="BMW"/>
    <s v="Krasnodar"/>
    <s v="Krasnodar Krai"/>
    <s v="Chrome"/>
    <s v="mobile"/>
    <x v="32"/>
    <n v="6"/>
    <s v="(not set)"/>
    <s v="(not set)"/>
    <s v="referral"/>
    <s v="BMW-keyauto-krd.ru"/>
    <n v="4.8726851851851804E-3"/>
    <n v="0"/>
    <n v="2"/>
    <s v="/new/BMW/318/n1264111"/>
    <m/>
    <m/>
    <m/>
    <m/>
    <n v="0"/>
    <n v="0"/>
    <n v="0"/>
    <n v="0"/>
    <s v="BMW-keyauto-krd.ru"/>
  </r>
  <r>
    <s v="GA1.2.1364506880.1580545597"/>
    <s v="BMW-keyauto-krd.ru"/>
    <s v="BMW"/>
    <s v="Krasnodar"/>
    <s v="Krasnodar Krai"/>
    <s v="Chrome"/>
    <s v="mobile"/>
    <x v="32"/>
    <n v="24"/>
    <s v="(not set)"/>
    <s v="(not set)"/>
    <s v="referral"/>
    <s v="BMW-keyauto-krd.ru"/>
    <n v="4.5138888888888898E-4"/>
    <n v="0"/>
    <n v="1"/>
    <s v="/offers/best-offers/?trade_source=footer"/>
    <m/>
    <m/>
    <m/>
    <m/>
    <n v="0"/>
    <n v="0"/>
    <n v="0"/>
    <n v="0"/>
    <s v="BMW-keyauto-krd.ru"/>
  </r>
  <r>
    <s v="GA1.2.1364506880.1580545597"/>
    <s v="BMW-keyauto-krd.ru"/>
    <s v="BMW"/>
    <s v="Krasnodar"/>
    <s v="Krasnodar Krai"/>
    <s v="Chrome"/>
    <s v="mobile"/>
    <x v="32"/>
    <n v="24"/>
    <s v="(not set)"/>
    <s v="(not set)"/>
    <s v="referral"/>
    <s v="BMW-keyauto-krd.ru"/>
    <n v="4.5138888888888898E-4"/>
    <n v="0"/>
    <n v="1"/>
    <s v="/offers/buy/?trade_source=footer"/>
    <m/>
    <m/>
    <m/>
    <m/>
    <n v="1"/>
    <n v="1"/>
    <n v="13818"/>
    <n v="1"/>
    <s v="BMW-keyauto-krd.ru"/>
  </r>
  <r>
    <s v="GA1.2.1546273769.1579897842"/>
    <s v="cars.BMW-keyauto-krd.ru"/>
    <s v="BMW"/>
    <s v="Krasnodar"/>
    <s v="Krasnodar Krai"/>
    <s v="Chrome"/>
    <s v="desktop"/>
    <x v="32"/>
    <n v="6"/>
    <s v="(not set)"/>
    <s v="(not set)"/>
    <s v="referral"/>
    <s v="cars.BMW-keyauto-krd.ru"/>
    <n v="3.00925925925926E-4"/>
    <n v="0"/>
    <n v="1"/>
    <s v="/offers/buy/"/>
    <m/>
    <m/>
    <m/>
    <m/>
    <n v="0"/>
    <n v="0"/>
    <n v="0"/>
    <n v="0"/>
    <s v="cars.BMW-keyauto-krd.ru"/>
  </r>
  <r>
    <s v="GA1.2.1364506880.1580545597"/>
    <s v="BMW-keyauto-krd.ru"/>
    <s v="BMW"/>
    <s v="Krasnodar"/>
    <s v="Krasnodar Krai"/>
    <s v="Chrome"/>
    <s v="mobile"/>
    <x v="32"/>
    <n v="24"/>
    <s v="(not set)"/>
    <s v="(not set)"/>
    <s v="referral"/>
    <s v="cars.BMW-keyauto-krd.ru"/>
    <n v="1.7303240740740699E-3"/>
    <n v="0"/>
    <n v="2"/>
    <s v="/offers/best-offers/?trade_source=footer"/>
    <m/>
    <m/>
    <m/>
    <m/>
    <n v="1"/>
    <n v="0.5"/>
    <n v="29982"/>
    <n v="1"/>
    <s v="cars.BMW-keyauto-krd.ru"/>
  </r>
  <r>
    <s v="GA1.2.1946468035.1576653823"/>
    <s v="BMW-keyauto-krd.ru"/>
    <s v="BMW"/>
    <s v="Krasnodar"/>
    <s v="Krasnodar Krai"/>
    <s v="Chrome"/>
    <s v="mobile"/>
    <x v="32"/>
    <n v="10"/>
    <s v="(not set)"/>
    <s v="(not set)"/>
    <s v="referral"/>
    <s v="cars.BMW-keyauto-krd.ru"/>
    <n v="1.04166666666667E-4"/>
    <n v="0"/>
    <n v="2"/>
    <s v="/offers/buy/trade-in-sale/"/>
    <m/>
    <m/>
    <m/>
    <m/>
    <n v="1"/>
    <n v="0.5"/>
    <n v="15602"/>
    <n v="1"/>
    <s v="cars.BMW-keyauto-krd.ru"/>
  </r>
  <r>
    <s v="GA1.2.1364506880.1580545597"/>
    <s v="BMW-keyauto-krd.ru"/>
    <s v="BMW"/>
    <s v="Krasnodar"/>
    <s v="Krasnodar Krai"/>
    <s v="Chrome"/>
    <s v="mobile"/>
    <x v="32"/>
    <n v="24"/>
    <s v="(not set)"/>
    <s v="(not set)"/>
    <s v="referral"/>
    <s v="cars.BMW-keyauto-krd.ru"/>
    <n v="1.7303240740740699E-3"/>
    <n v="0"/>
    <n v="2"/>
    <s v="/offers/buy/?trade_source=footer"/>
    <m/>
    <m/>
    <m/>
    <m/>
    <n v="1"/>
    <n v="0.5"/>
    <n v="34335"/>
    <n v="1"/>
    <s v="cars.BMW-keyauto-krd.ru"/>
  </r>
  <r>
    <s v="GA1.2.1926376684.1580612143"/>
    <s v="BMW-keyauto-krd.ru"/>
    <s v="BMW"/>
    <s v="Krasnodar"/>
    <s v="Krasnodar Krai"/>
    <s v="Chrome"/>
    <s v="tablet"/>
    <x v="32"/>
    <n v="8"/>
    <s v="(not set)"/>
    <s v="(not set)"/>
    <s v="referral"/>
    <s v="cars.BMW-keyauto-krd.ru"/>
    <n v="5.6712962962962999E-4"/>
    <n v="0"/>
    <n v="1"/>
    <s v="/offers/buy/?trade_source=footer"/>
    <m/>
    <m/>
    <m/>
    <m/>
    <n v="1"/>
    <n v="1"/>
    <n v="37407"/>
    <n v="1"/>
    <s v="cars.BMW-keyauto-krd.ru"/>
  </r>
  <r>
    <s v="GA1.2.1946468035.1576653823"/>
    <s v="BMW-keyauto-krd.ru"/>
    <s v="BMW"/>
    <s v="Krasnodar"/>
    <s v="Krasnodar Krai"/>
    <s v="Chrome"/>
    <s v="mobile"/>
    <x v="32"/>
    <n v="10"/>
    <s v="(not set)"/>
    <s v="(not set)"/>
    <s v="referral"/>
    <s v="cars.BMW-keyauto-krd.ru"/>
    <n v="1.04166666666667E-4"/>
    <n v="0"/>
    <n v="2"/>
    <s v="/offers/buy/?trade_source=footer"/>
    <m/>
    <m/>
    <m/>
    <m/>
    <n v="0"/>
    <n v="0"/>
    <n v="0"/>
    <n v="0"/>
    <s v="cars.BMW-keyauto-krd.ru"/>
  </r>
  <r>
    <s v="GA1.2.776620504.1580633775"/>
    <s v="Mercedes-krasnodar.ru"/>
    <s v="Mercedes"/>
    <s v="Krasnodar"/>
    <s v="Krasnodar Krai"/>
    <s v="Chrome"/>
    <s v="desktop"/>
    <x v="32"/>
    <n v="26"/>
    <s v="(not set)"/>
    <s v="(not set)"/>
    <s v="(none)"/>
    <s v="(direct)"/>
    <n v="2.1498842592592598E-3"/>
    <n v="0"/>
    <n v="4"/>
    <s v="/models/e220/options/183307021/?old_year=Y&amp;color=183535167"/>
    <m/>
    <m/>
    <m/>
    <m/>
    <n v="1"/>
    <n v="0.25"/>
    <n v="35816"/>
    <n v="1"/>
    <s v="(direct)"/>
  </r>
  <r>
    <s v="GA1.2.776620504.1580633775"/>
    <s v="Mercedes-krasnodar.ru"/>
    <s v="Mercedes"/>
    <s v="Krasnodar"/>
    <s v="Krasnodar Krai"/>
    <s v="Chrome"/>
    <s v="desktop"/>
    <x v="32"/>
    <n v="26"/>
    <s v="(not set)"/>
    <s v="(not set)"/>
    <s v="(none)"/>
    <s v="(direct)"/>
    <n v="2.1498842592592598E-3"/>
    <n v="0"/>
    <n v="4"/>
    <s v="/special/purchase/"/>
    <m/>
    <m/>
    <m/>
    <m/>
    <n v="1"/>
    <n v="0.25"/>
    <n v="33084"/>
    <n v="1"/>
    <s v="(direct)"/>
  </r>
  <r>
    <s v="GA1.2.1482780667.1580635567"/>
    <s v="Mercedes-krasnodar.ru"/>
    <s v="Mercedes"/>
    <s v="Krasnodar"/>
    <s v="Krasnodar Krai"/>
    <s v="Chrome"/>
    <s v="mobile"/>
    <x v="32"/>
    <n v="12"/>
    <s v="(not set)"/>
    <s v="(not set)"/>
    <s v="(none)"/>
    <s v="(direct)"/>
    <n v="1.52777777777778E-3"/>
    <n v="0"/>
    <n v="1"/>
    <s v="/models/"/>
    <m/>
    <m/>
    <m/>
    <m/>
    <n v="1"/>
    <n v="1"/>
    <n v="43275"/>
    <n v="1"/>
    <s v="(direct)"/>
  </r>
  <r>
    <s v="GA1.2.2045971010.1580664854"/>
    <s v="Mercedes-krasnodar.ru"/>
    <s v="Mercedes"/>
    <s v="Krasnodar"/>
    <s v="Krasnodar Krai"/>
    <s v="Chrome"/>
    <s v="mobile"/>
    <x v="32"/>
    <n v="18"/>
    <s v="(not set)"/>
    <s v="(not set)"/>
    <s v="(none)"/>
    <s v="(direct)"/>
    <n v="3.8541666666666698E-3"/>
    <n v="0"/>
    <n v="1"/>
    <s v="/buy/fleet/"/>
    <m/>
    <m/>
    <m/>
    <m/>
    <n v="0"/>
    <n v="0"/>
    <n v="0"/>
    <n v="0"/>
    <s v="(direct)"/>
  </r>
  <r>
    <s v="GA1.2.1681505664.1580657459"/>
    <s v="Mercedes-krasnodar.ru"/>
    <s v="Mercedes"/>
    <s v="Krasnodar"/>
    <s v="Krasnodar Krai"/>
    <s v="Chrome"/>
    <s v="mobile"/>
    <x v="32"/>
    <n v="2"/>
    <s v="(not set)"/>
    <s v="(not set)"/>
    <s v="(none)"/>
    <s v="(direct)"/>
    <n v="6.01851851851852E-4"/>
    <n v="0"/>
    <n v="1"/>
    <s v="/request/order_to/"/>
    <m/>
    <m/>
    <m/>
    <m/>
    <n v="1"/>
    <n v="1"/>
    <n v="20089"/>
    <n v="1"/>
    <s v="(direct)"/>
  </r>
  <r>
    <s v="GA1.2.155009473.1580652215"/>
    <s v="Mercedes-krasnodar.ru"/>
    <s v="Mercedes"/>
    <s v="Krasnodar"/>
    <s v="Krasnodar Krai"/>
    <s v="Chrome"/>
    <s v="mobile"/>
    <x v="32"/>
    <n v="6"/>
    <s v="(not set)"/>
    <s v="(not set)"/>
    <s v="(none)"/>
    <s v="(direct)"/>
    <n v="5.5555555555555599E-4"/>
    <n v="0"/>
    <n v="1"/>
    <s v="/buy/cars/"/>
    <m/>
    <m/>
    <m/>
    <m/>
    <n v="0"/>
    <n v="0"/>
    <n v="0"/>
    <n v="0"/>
    <s v="(direct)"/>
  </r>
  <r>
    <s v="GA1.2.1159289017.1580653955"/>
    <s v="Mercedes-krasnodar.ru"/>
    <s v="Mercedes"/>
    <s v="Krasnodar"/>
    <s v="Krasnodar Krai"/>
    <s v="Chrome"/>
    <s v="mobile"/>
    <x v="32"/>
    <n v="2"/>
    <s v="(not set)"/>
    <s v="(not set)"/>
    <s v="(none)"/>
    <s v="(direct)"/>
    <n v="1.1574074074074101E-5"/>
    <n v="0"/>
    <n v="1"/>
    <s v="/models/gls/options/"/>
    <m/>
    <m/>
    <m/>
    <m/>
    <n v="0"/>
    <n v="0"/>
    <n v="0"/>
    <n v="0"/>
    <s v="(direct)"/>
  </r>
  <r>
    <s v="GA1.2.1943963696.1580651543"/>
    <s v="Mercedes-krasnodar.ru"/>
    <s v="Mercedes"/>
    <s v="Krasnodar"/>
    <s v="Krasnodar Krai"/>
    <s v="Chrome"/>
    <s v="mobile"/>
    <x v="32"/>
    <n v="4"/>
    <s v="(not set)"/>
    <s v="(not set)"/>
    <s v="(none)"/>
    <s v="(direct)"/>
    <n v="1.50462962962963E-4"/>
    <n v="0"/>
    <n v="1"/>
    <s v="/models/"/>
    <m/>
    <m/>
    <m/>
    <m/>
    <n v="1"/>
    <n v="1"/>
    <n v="41962"/>
    <n v="1"/>
    <s v="(direct)"/>
  </r>
  <r>
    <s v="GA1.2.826418554.1580636881"/>
    <s v="Mercedes-krasnodar.ru"/>
    <s v="Mercedes"/>
    <s v="Krasnodar"/>
    <s v="Krasnodar Krai"/>
    <s v="Chrome"/>
    <s v="mobile"/>
    <x v="32"/>
    <n v="4"/>
    <s v="(not set)"/>
    <s v="(not set)"/>
    <s v="(none)"/>
    <s v="(direct)"/>
    <n v="6.5972222222222203E-4"/>
    <n v="0"/>
    <n v="1"/>
    <s v="/models/e400/options/"/>
    <m/>
    <m/>
    <m/>
    <m/>
    <n v="1"/>
    <n v="1"/>
    <n v="11410"/>
    <n v="1"/>
    <s v="(direct)"/>
  </r>
  <r>
    <s v="GA1.2.357925843.1580643001"/>
    <s v="Mercedes-krasnodar.ru"/>
    <s v="Mercedes"/>
    <s v="Krasnodar"/>
    <s v="Krasnodar Krai"/>
    <s v="Chrome"/>
    <s v="mobile"/>
    <x v="32"/>
    <n v="4"/>
    <s v="(not set)"/>
    <s v="(not set)"/>
    <s v="(none)"/>
    <s v="(direct)"/>
    <n v="4.8842592592592601E-3"/>
    <n v="0"/>
    <n v="1"/>
    <s v="/models/e220/options/"/>
    <m/>
    <m/>
    <m/>
    <m/>
    <n v="1"/>
    <n v="1"/>
    <n v="37747"/>
    <n v="1"/>
    <s v="(direct)"/>
  </r>
  <r>
    <s v="GA1.2.1992543906.1574921870"/>
    <s v="BMW-keyauto-krd.ru"/>
    <s v="BMW"/>
    <s v="Krasnodar"/>
    <s v="Krasnodar Krai"/>
    <s v="YaBrowser"/>
    <s v="mobile"/>
    <x v="32"/>
    <n v="7"/>
    <s v="(not set)"/>
    <s v="(not set)"/>
    <s v="referral"/>
    <s v="yandex.ru"/>
    <n v="2.19907407407407E-4"/>
    <n v="0"/>
    <n v="1"/>
    <s v="/models/New530d/"/>
    <m/>
    <m/>
    <m/>
    <m/>
    <n v="1"/>
    <n v="1"/>
    <n v="29349"/>
    <n v="1"/>
    <s v="yandex.ru"/>
  </r>
  <r>
    <s v="GA1.2.1992543906.1574921870"/>
    <s v="BMW-keyauto-krd.ru"/>
    <s v="BMW"/>
    <s v="Krasnodar"/>
    <s v="Krasnodar Krai"/>
    <s v="YaBrowser"/>
    <s v="mobile"/>
    <x v="32"/>
    <n v="7"/>
    <s v="(not set)"/>
    <s v="(not set)"/>
    <s v="referral"/>
    <s v="yandex.ru"/>
    <n v="2.19907407407407E-4"/>
    <n v="0"/>
    <n v="1"/>
    <s v="/models/530d/"/>
    <m/>
    <m/>
    <m/>
    <m/>
    <n v="1"/>
    <n v="1"/>
    <n v="11514"/>
    <n v="1"/>
    <s v="yandex.ru"/>
  </r>
  <r>
    <s v="GA1.2.641173142.1580619648"/>
    <s v="Mercedes-krasnodar.ru"/>
    <s v="Mercedes"/>
    <s v="Krasnodar"/>
    <s v="Krasnodar Krai"/>
    <s v="YaBrowser"/>
    <s v="mobile"/>
    <x v="32"/>
    <n v="2"/>
    <s v="(not set)"/>
    <s v="(not set)"/>
    <s v="referral"/>
    <s v="yandex.ru"/>
    <n v="1.1574074074074101E-5"/>
    <n v="0"/>
    <n v="1"/>
    <s v="/models/e400/options/"/>
    <m/>
    <m/>
    <m/>
    <m/>
    <n v="1"/>
    <n v="1"/>
    <n v="27763"/>
    <n v="1"/>
    <s v="yandex.ru"/>
  </r>
  <r>
    <s v="GA1.2.1099473012.1580648226"/>
    <s v="Mercedes-krasnodar.ru"/>
    <s v="Mercedes"/>
    <s v="Krasnodar"/>
    <s v="Krasnodar Krai"/>
    <s v="YaBrowser"/>
    <s v="desktop"/>
    <x v="32"/>
    <n v="10"/>
    <s v="(not set)"/>
    <s v="(not set)"/>
    <s v="referral"/>
    <s v="yandex.ru"/>
    <n v="5.20833333333333E-4"/>
    <n v="0"/>
    <n v="1"/>
    <s v="/special/purchase/?calltouch_tm=yd_c:36451549_gb:3435681394_ad:6081170080_ph:14000399286_st:search_pt:premium_p:4_s:none_dt:desktop_reg:35_ret:_apt:none&amp;yclid=306662283357747080"/>
    <m/>
    <m/>
    <m/>
    <m/>
    <n v="0"/>
    <n v="0"/>
    <n v="0"/>
    <n v="0"/>
    <s v="yandex.ru"/>
  </r>
  <r>
    <s v="GA1.2.1790775515.1579767433"/>
    <s v="Mercedes-krasnodar.ru"/>
    <s v="Mercedes"/>
    <s v="Krasnodar"/>
    <s v="Krasnodar Krai"/>
    <s v="YaBrowser"/>
    <s v="desktop"/>
    <x v="32"/>
    <n v="14"/>
    <s v="(not set)"/>
    <s v="(not set)"/>
    <s v="referral"/>
    <s v="yandex.ru"/>
    <n v="2.6967592592592599E-3"/>
    <n v="0"/>
    <n v="1"/>
    <s v="/special/purchase/?calltouch_tm=yd_c:36451549_gb:3435681394_ad:6081170080_ph:14000399295_st:search_pt:premium_p:2_s:none_dt:desktop_reg:35_ret:_apt:none&amp;yclid=300842685929124172"/>
    <m/>
    <m/>
    <m/>
    <m/>
    <n v="1"/>
    <n v="1"/>
    <n v="16538"/>
    <n v="1"/>
    <s v="yandex.ru"/>
  </r>
  <r>
    <s v="GA1.2.370251956.1580643703"/>
    <s v="Mercedes-krasnodar.ru"/>
    <s v="Mercedes"/>
    <s v="Krasnodar"/>
    <s v="Krasnodar Krai"/>
    <s v="YaBrowser"/>
    <s v="desktop"/>
    <x v="32"/>
    <n v="4"/>
    <s v="(not set)"/>
    <s v="(not set)"/>
    <s v="referral"/>
    <s v="yandex.ru"/>
    <n v="7.2916666666666703E-4"/>
    <n v="0"/>
    <n v="1"/>
    <s v="/models/e220/options/"/>
    <m/>
    <m/>
    <m/>
    <m/>
    <n v="0"/>
    <n v="0"/>
    <n v="0"/>
    <n v="0"/>
    <s v="yandex.ru"/>
  </r>
  <r>
    <s v="GA1.2.206935762.1580625001"/>
    <s v="Mercedes-krasnodar.ru"/>
    <s v="Mercedes"/>
    <s v="Krasnodar"/>
    <s v="Krasnodar Krai"/>
    <s v="YaBrowser"/>
    <s v="mobile"/>
    <x v="32"/>
    <n v="4"/>
    <s v="(not set)"/>
    <s v="(not set)"/>
    <s v="referral"/>
    <s v="yandex.ru"/>
    <n v="1.2731481481481499E-4"/>
    <n v="0"/>
    <n v="1"/>
    <s v="/models/e220-x-line/desc/"/>
    <m/>
    <m/>
    <m/>
    <m/>
    <n v="1"/>
    <n v="1"/>
    <n v="19905"/>
    <n v="1"/>
    <s v="yandex.ru"/>
  </r>
  <r>
    <s v="GA1.2.1300274844.1578427662"/>
    <s v="cars.BMW-keyauto-krd.ru"/>
    <s v="BMW"/>
    <s v="Krasnodar"/>
    <s v="Krasnodar Krai"/>
    <s v="YaBrowser"/>
    <s v="mobile"/>
    <x v="32"/>
    <n v="16"/>
    <s v="(not set)"/>
    <s v="(not set)"/>
    <s v="referral"/>
    <s v="yandex.ru"/>
    <n v="1.32175925925926E-2"/>
    <n v="0"/>
    <n v="2"/>
    <s v="/brands/BMW/X5"/>
    <m/>
    <m/>
    <m/>
    <m/>
    <n v="0"/>
    <n v="0"/>
    <n v="0"/>
    <n v="0"/>
    <s v="yandex.ru"/>
  </r>
  <r>
    <s v="GA1.2.726022870.1580666735"/>
    <s v="Mercedes-krasnodar.ru"/>
    <s v="Mercedes"/>
    <s v="Krasnodar"/>
    <s v="Krasnodar Krai"/>
    <s v="YaBrowser"/>
    <s v="desktop"/>
    <x v="32"/>
    <n v="18"/>
    <s v="(not set)"/>
    <s v="(not set)"/>
    <s v="referral"/>
    <s v="yandex.ru"/>
    <n v="1.1006944444444401E-2"/>
    <n v="0"/>
    <n v="2"/>
    <s v="/models/gls/options/183990065/?color=183762653"/>
    <m/>
    <m/>
    <m/>
    <m/>
    <n v="1"/>
    <n v="0.5"/>
    <n v="32901"/>
    <n v="1"/>
    <s v="yandex.ru"/>
  </r>
  <r>
    <s v="GA1.2.1828264840.1572933659"/>
    <s v="Mercedes-krasnodar.ru"/>
    <s v="Mercedes"/>
    <s v="Krasnodar"/>
    <s v="Krasnodar Krai"/>
    <s v="YaBrowser"/>
    <s v="desktop"/>
    <x v="32"/>
    <n v="8"/>
    <s v="(not set)"/>
    <s v="(not set)"/>
    <s v="referral"/>
    <s v="yandex.ru"/>
    <n v="7.5231481481481501E-5"/>
    <n v="0"/>
    <n v="2"/>
    <s v="/models/e400/options/"/>
    <m/>
    <m/>
    <m/>
    <m/>
    <n v="1"/>
    <n v="0.5"/>
    <n v="9318"/>
    <n v="1"/>
    <s v="yandex.ru"/>
  </r>
  <r>
    <s v="GA1.2.1828264840.1572933659"/>
    <s v="Mercedes-krasnodar.ru"/>
    <s v="Mercedes"/>
    <s v="Krasnodar"/>
    <s v="Krasnodar Krai"/>
    <s v="YaBrowser"/>
    <s v="desktop"/>
    <x v="32"/>
    <n v="8"/>
    <s v="(not set)"/>
    <s v="(not set)"/>
    <s v="referral"/>
    <s v="yandex.ru"/>
    <n v="7.5231481481481501E-5"/>
    <n v="0"/>
    <n v="2"/>
    <s v="/models/e220/desc/"/>
    <m/>
    <m/>
    <m/>
    <m/>
    <n v="0"/>
    <n v="0"/>
    <n v="0"/>
    <n v="0"/>
    <s v="yandex.ru"/>
  </r>
  <r>
    <s v="GA1.2.160681432.1580593195"/>
    <s v="Mercedes-krasnodar.ru"/>
    <s v="Mercedes"/>
    <s v="Krasnodar"/>
    <s v="Krasnodar Krai"/>
    <s v="Opera"/>
    <s v="mobile"/>
    <x v="32"/>
    <n v="10"/>
    <s v="(not set)"/>
    <s v="(not set)"/>
    <s v="referral"/>
    <s v="yandex.ru"/>
    <n v="4.0219907407407403E-4"/>
    <n v="0"/>
    <n v="4"/>
    <s v="/used_cars/"/>
    <m/>
    <m/>
    <m/>
    <m/>
    <n v="1"/>
    <n v="0.25"/>
    <n v="11738"/>
    <n v="1"/>
    <s v="yandex.ru"/>
  </r>
  <r>
    <s v="GA1.2.140076894.1580655495"/>
    <s v="BMW-keyauto-krd.ru"/>
    <s v="BMW"/>
    <s v="Krasnodar"/>
    <s v="Krasnodar Krai"/>
    <s v="Safari"/>
    <s v="mobile"/>
    <x v="32"/>
    <n v="12"/>
    <s v="(not set)"/>
    <s v="(not set)"/>
    <s v="referral"/>
    <s v="yandex.ru"/>
    <n v="6.7129629629629603E-4"/>
    <n v="0"/>
    <n v="2"/>
    <s v="/offers/buy/halva/"/>
    <m/>
    <m/>
    <m/>
    <m/>
    <n v="0"/>
    <n v="0"/>
    <n v="0"/>
    <n v="0"/>
    <s v="yandex.ru"/>
  </r>
  <r>
    <s v="GA1.2.2001125322.1564663301"/>
    <s v="Mercedes-krasnodar.ru"/>
    <s v="Mercedes"/>
    <s v="Krasnodar"/>
    <s v="Krasnodar Krai"/>
    <s v="Samsung Internet"/>
    <s v="mobile"/>
    <x v="32"/>
    <n v="32"/>
    <s v="(not set)"/>
    <s v="(not set)"/>
    <s v="referral"/>
    <s v="yandex.ru"/>
    <n v="6.97916666666667E-3"/>
    <n v="0"/>
    <n v="1"/>
    <s v="/buy/cars/"/>
    <m/>
    <m/>
    <m/>
    <m/>
    <n v="0"/>
    <n v="0"/>
    <n v="0"/>
    <n v="0"/>
    <s v="yandex.ru"/>
  </r>
  <r>
    <s v="GA1.2.929242745.1580228216"/>
    <s v="BMW-keyauto-krd.ru"/>
    <s v="BMW"/>
    <s v="Krasnodar"/>
    <s v="Krasnodar Krai"/>
    <s v="Safari"/>
    <s v="mobile"/>
    <x v="32"/>
    <n v="14"/>
    <s v="(not set)"/>
    <s v="(not set)"/>
    <s v="referral"/>
    <s v="yandex.ru"/>
    <n v="6.7129629629629603E-4"/>
    <n v="0"/>
    <n v="1"/>
    <s v="/offers/buy/?trade_source=footer"/>
    <m/>
    <m/>
    <m/>
    <m/>
    <n v="0"/>
    <n v="0"/>
    <n v="0"/>
    <n v="0"/>
    <s v="yandex.ru"/>
  </r>
  <r>
    <s v="GA1.2.107957866.1562933071"/>
    <s v="Mercedes-krasnodar.ru"/>
    <s v="Mercedes"/>
    <s v="Krasnodar"/>
    <s v="Krasnodar Krai"/>
    <s v="Safari"/>
    <s v="mobile"/>
    <x v="32"/>
    <n v="2"/>
    <s v="(not set)"/>
    <s v="(not set)"/>
    <s v="referral"/>
    <s v="yandex.ru"/>
    <n v="5.78703703703704E-5"/>
    <n v="0"/>
    <n v="1"/>
    <s v="/models/e400/options/"/>
    <m/>
    <m/>
    <m/>
    <m/>
    <n v="1"/>
    <n v="1"/>
    <n v="16911"/>
    <n v="1"/>
    <s v="yandex.ru"/>
  </r>
  <r>
    <s v="GA1.2.1673381349.1580623295"/>
    <s v="Mercedes-krasnodar.ru"/>
    <s v="Mercedes"/>
    <s v="Krasnodar"/>
    <s v="Krasnodar Krai"/>
    <s v="Safari"/>
    <s v="mobile"/>
    <x v="32"/>
    <n v="6"/>
    <s v="(not set)"/>
    <s v="(not set)"/>
    <s v="referral"/>
    <s v="yandex.ru"/>
    <n v="1.3194444444444399E-3"/>
    <n v="0"/>
    <n v="1"/>
    <s v="/models/c180/options/"/>
    <m/>
    <m/>
    <m/>
    <m/>
    <n v="0"/>
    <n v="0"/>
    <n v="0"/>
    <n v="0"/>
    <s v="yandex.ru"/>
  </r>
  <r>
    <s v="GA1.2.1002991765.1580632258"/>
    <s v="Mercedes-krasnodar.ru"/>
    <s v="Mercedes"/>
    <s v="Krasnodar"/>
    <s v="Krasnodar Krai"/>
    <s v="Chrome"/>
    <s v="desktop"/>
    <x v="32"/>
    <n v="6"/>
    <s v="(not set)"/>
    <s v="(not set)"/>
    <s v="referral"/>
    <s v="yandex.ru"/>
    <n v="3.8194444444444398E-4"/>
    <n v="0"/>
    <n v="1"/>
    <s v="/special/purchase/?calltouch_tm=yd_c:36451549_gb:3435681394_ad:6081170080_ph:14000399292_st:search_pt:premium_p:3_s:none_dt:desktop_reg:35_ret:_apt:none&amp;yclid=302490342942341834"/>
    <m/>
    <m/>
    <m/>
    <m/>
    <n v="0"/>
    <n v="0"/>
    <n v="0"/>
    <n v="0"/>
    <s v="yandex.ru"/>
  </r>
  <r>
    <s v="GA1.2.1745046575.1580633707"/>
    <s v="BMW-keyauto-krd.ru"/>
    <s v="BMW"/>
    <s v="Krasnodar"/>
    <s v="Krasnodar Krai"/>
    <s v="Chrome"/>
    <s v="mobile"/>
    <x v="32"/>
    <n v="6"/>
    <s v="(not set)"/>
    <s v="(not set)"/>
    <s v="referral"/>
    <s v="yandex.ru"/>
    <n v="2.98611111111111E-3"/>
    <n v="0"/>
    <n v="1"/>
    <s v="/service/calculator/"/>
    <m/>
    <m/>
    <m/>
    <m/>
    <n v="1"/>
    <n v="1"/>
    <n v="40250"/>
    <n v="1"/>
    <s v="yandex.ru"/>
  </r>
  <r>
    <s v="GA1.2.1847798306.1567006384"/>
    <s v="Mercedes-krasnodar.ru"/>
    <s v="Mercedes"/>
    <s v="Krasnodar"/>
    <s v="Krasnodar Krai"/>
    <s v="Chrome"/>
    <s v="mobile"/>
    <x v="32"/>
    <n v="4"/>
    <s v="(not set)"/>
    <s v="(not set)"/>
    <s v="referral"/>
    <s v="yandex.ru"/>
    <n v="3.00925925925926E-4"/>
    <n v="0"/>
    <n v="1"/>
    <s v="/models/e220/options/"/>
    <m/>
    <m/>
    <m/>
    <m/>
    <n v="0"/>
    <n v="0"/>
    <n v="0"/>
    <n v="0"/>
    <s v="yandex.ru"/>
  </r>
  <r>
    <s v="GA1.2.2147386504.1580649862"/>
    <s v="Mercedes-krasnodar.ru"/>
    <s v="Mercedes"/>
    <s v="Krasnodar"/>
    <s v="Krasnodar Krai"/>
    <s v="Chrome"/>
    <s v="mobile"/>
    <x v="32"/>
    <n v="14"/>
    <s v="(not set)"/>
    <s v="(not set)"/>
    <s v="referral"/>
    <s v="yandex.ru"/>
    <n v="2.6157407407407401E-3"/>
    <n v="0"/>
    <n v="1"/>
    <s v="/special/purchase/?calltouch_tm=yd_c:36451549_gb:3435681394_ad:6081170080_ph:14000399299_st:search_pt:premium_p:3_s:none_dt:mobile_reg:35_ret:_apt:none&amp;yclid=307075158471902400"/>
    <m/>
    <m/>
    <m/>
    <m/>
    <n v="1"/>
    <n v="1"/>
    <n v="18133"/>
    <n v="1"/>
    <s v="yandex.ru"/>
  </r>
  <r>
    <s v="GA1.2.903733221.1580497346"/>
    <s v="Mercedes-krasnodar.ru"/>
    <s v="Mercedes"/>
    <s v="Krasnodar"/>
    <s v="Krasnodar Krai"/>
    <s v="Chrome"/>
    <s v="mobile"/>
    <x v="32"/>
    <n v="2"/>
    <s v="(not set)"/>
    <s v="(not set)"/>
    <s v="referral"/>
    <s v="yandex.ru"/>
    <n v="1.1574074074074101E-5"/>
    <n v="0"/>
    <n v="1"/>
    <s v="/models/e400/options/"/>
    <m/>
    <m/>
    <m/>
    <m/>
    <n v="1"/>
    <n v="1"/>
    <n v="37750"/>
    <n v="1"/>
    <s v="yandex.ru"/>
  </r>
  <r>
    <s v="GA1.2.1403760181.1580659922"/>
    <s v="BMW-keyauto-krd.ru"/>
    <s v="BMW"/>
    <s v="Krasnodar"/>
    <s v="Krasnodar Krai"/>
    <s v="Safari"/>
    <s v="desktop"/>
    <x v="32"/>
    <n v="10"/>
    <s v="(not set)"/>
    <s v="(not set)"/>
    <s v="(none)"/>
    <s v="(direct)"/>
    <n v="1.72453703703704E-3"/>
    <n v="0"/>
    <n v="1"/>
    <s v="/?keyauto_from=1"/>
    <m/>
    <m/>
    <m/>
    <m/>
    <n v="0"/>
    <n v="0"/>
    <n v="0"/>
    <n v="0"/>
    <s v="(direct)"/>
  </r>
  <r>
    <s v="GA1.2.2097060415.1580644191"/>
    <s v="BMW-keyauto-krd.ru"/>
    <s v="BMW"/>
    <s v="Krasnodar"/>
    <s v="Krasnodar Krai"/>
    <s v="Opera"/>
    <s v="desktop"/>
    <x v="32"/>
    <n v="6"/>
    <s v="(not set)"/>
    <s v="(not set)"/>
    <s v="(none)"/>
    <s v="(direct)"/>
    <n v="1.7361111111111101E-4"/>
    <n v="0"/>
    <n v="1"/>
    <s v="/?keyauto_from=1"/>
    <m/>
    <m/>
    <m/>
    <m/>
    <n v="0"/>
    <n v="0"/>
    <n v="0"/>
    <n v="0"/>
    <s v="(direct)"/>
  </r>
  <r>
    <s v="GA1.2.1346231689.1580615772"/>
    <s v="BMW-keyauto-krd.ru"/>
    <s v="BMW"/>
    <s v="Krasnodar"/>
    <s v="Krasnodar Krai"/>
    <s v="Android Webview"/>
    <s v="mobile"/>
    <x v="32"/>
    <n v="10"/>
    <s v="(not set)"/>
    <s v="(not set)"/>
    <s v="(none)"/>
    <s v="(direct)"/>
    <n v="2.19907407407407E-4"/>
    <n v="0"/>
    <n v="1"/>
    <s v="/?keyauto_from=1"/>
    <m/>
    <m/>
    <m/>
    <m/>
    <n v="1"/>
    <n v="1"/>
    <n v="35908"/>
    <n v="1"/>
    <s v="(direct)"/>
  </r>
  <r>
    <s v="GA1.2.1909142950.1580676139"/>
    <s v="BMW-keyauto-krd.ru"/>
    <s v="BMW"/>
    <s v="Krasnodar"/>
    <s v="Krasnodar Krai"/>
    <s v="Android Webview"/>
    <s v="mobile"/>
    <x v="32"/>
    <n v="18"/>
    <s v="(not set)"/>
    <s v="(not set)"/>
    <s v="(none)"/>
    <s v="(direct)"/>
    <n v="6.8634259259259299E-3"/>
    <n v="0"/>
    <n v="1"/>
    <s v="/?keyauto_from=1"/>
    <m/>
    <m/>
    <m/>
    <m/>
    <n v="1"/>
    <n v="1"/>
    <n v="31891"/>
    <n v="1"/>
    <s v="(direct)"/>
  </r>
  <r>
    <s v="GA1.2.2011134008.1580489789"/>
    <s v="BMW-keyauto-krd.ru"/>
    <s v="BMW"/>
    <s v="Krasnodar"/>
    <s v="Krasnodar Krai"/>
    <s v="Android Webview"/>
    <s v="mobile"/>
    <x v="32"/>
    <n v="14"/>
    <s v="(not set)"/>
    <s v="(not set)"/>
    <s v="(none)"/>
    <s v="(direct)"/>
    <n v="1.2037037037037001E-3"/>
    <n v="0"/>
    <n v="1"/>
    <s v="/?keyauto_from=1"/>
    <m/>
    <m/>
    <m/>
    <m/>
    <n v="1"/>
    <n v="1"/>
    <n v="18496"/>
    <n v="1"/>
    <s v="(direct)"/>
  </r>
  <r>
    <s v="GA1.2.716871265.1580510629"/>
    <s v="BMW-keyauto-krd.ru"/>
    <s v="BMW"/>
    <s v="Krasnodar"/>
    <s v="Krasnodar Krai"/>
    <s v="Android Webview"/>
    <s v="mobile"/>
    <x v="32"/>
    <n v="31"/>
    <s v="(not set)"/>
    <s v="(not set)"/>
    <s v="(none)"/>
    <s v="(direct)"/>
    <n v="4.1666666666666701E-3"/>
    <n v="0"/>
    <n v="1"/>
    <s v="/?keyauto_from=1"/>
    <m/>
    <m/>
    <m/>
    <m/>
    <n v="0"/>
    <n v="0"/>
    <n v="0"/>
    <n v="0"/>
    <s v="(direct)"/>
  </r>
  <r>
    <s v="GA1.2.878774044.1580632810"/>
    <s v="BMW-keyauto-krd.ru"/>
    <s v="BMW"/>
    <s v="Krasnodar"/>
    <s v="Krasnodar Krai"/>
    <s v="Android Webview"/>
    <s v="mobile"/>
    <x v="32"/>
    <n v="14"/>
    <s v="(not set)"/>
    <s v="(not set)"/>
    <s v="(none)"/>
    <s v="(direct)"/>
    <n v="1.15740740740741E-4"/>
    <n v="0"/>
    <n v="1"/>
    <s v="/?keyauto_from=1"/>
    <m/>
    <m/>
    <m/>
    <m/>
    <n v="0"/>
    <n v="0"/>
    <n v="0"/>
    <n v="0"/>
    <s v="(direct)"/>
  </r>
  <r>
    <s v="GA1.2.1219263617.1580619701"/>
    <s v="BMW-keyauto-krd.ru"/>
    <s v="BMW"/>
    <s v="Krasnodar"/>
    <s v="Krasnodar Krai"/>
    <s v="Safari"/>
    <s v="desktop"/>
    <x v="32"/>
    <n v="4"/>
    <s v="(not set)"/>
    <s v="(not set)"/>
    <s v="(none)"/>
    <s v="(direct)"/>
    <n v="5.78703703703704E-5"/>
    <n v="0"/>
    <n v="1"/>
    <s v="/?keyauto_from=1"/>
    <m/>
    <m/>
    <m/>
    <m/>
    <n v="0"/>
    <n v="0"/>
    <n v="0"/>
    <n v="0"/>
    <s v="(direct)"/>
  </r>
  <r>
    <s v="GA1.2.1783845237.1580670699"/>
    <s v="BMW-keyauto-krd.ru"/>
    <s v="BMW"/>
    <s v="Krasnodar"/>
    <s v="Krasnodar Krai"/>
    <s v="Android Webview"/>
    <s v="mobile"/>
    <x v="32"/>
    <n v="4"/>
    <s v="(not set)"/>
    <s v="(not set)"/>
    <s v="(none)"/>
    <s v="(direct)"/>
    <n v="4.8611111111111099E-4"/>
    <n v="0"/>
    <n v="1"/>
    <s v="/?keyauto_from=1"/>
    <m/>
    <m/>
    <m/>
    <m/>
    <n v="0"/>
    <n v="0"/>
    <n v="0"/>
    <n v="0"/>
    <s v="(direct)"/>
  </r>
  <r>
    <s v="GA1.2.1831008322.1580671409"/>
    <s v="BMW-keyauto-krd.ru"/>
    <s v="BMW"/>
    <s v="Krasnodar"/>
    <s v="Krasnodar Krai"/>
    <s v="Safari"/>
    <s v="mobile"/>
    <x v="32"/>
    <n v="4"/>
    <s v="(not set)"/>
    <s v="(not set)"/>
    <s v="(none)"/>
    <s v="(direct)"/>
    <n v="3.4722222222222202E-5"/>
    <n v="0"/>
    <n v="1"/>
    <s v="/?keyauto_from=1"/>
    <m/>
    <m/>
    <m/>
    <m/>
    <n v="0"/>
    <n v="0"/>
    <n v="0"/>
    <n v="0"/>
    <s v="(direct)"/>
  </r>
  <r>
    <s v="GA1.2.747944305.1580640191"/>
    <s v="BMW-keyauto-krd.ru"/>
    <s v="BMW"/>
    <s v="Krasnodar"/>
    <s v="Krasnodar Krai"/>
    <s v="Safari"/>
    <s v="mobile"/>
    <x v="32"/>
    <n v="4"/>
    <s v="(not set)"/>
    <s v="(not set)"/>
    <s v="(none)"/>
    <s v="(direct)"/>
    <n v="3.1250000000000001E-4"/>
    <n v="0"/>
    <n v="1"/>
    <s v="/?keyauto_from=1"/>
    <m/>
    <m/>
    <m/>
    <m/>
    <n v="0"/>
    <n v="0"/>
    <n v="0"/>
    <n v="0"/>
    <s v="(direct)"/>
  </r>
  <r>
    <s v="GA1.2.184015090.1577356891"/>
    <s v="BMW-keyauto-krd.ru"/>
    <s v="BMW"/>
    <s v="Krasnodar"/>
    <s v="Krasnodar Krai"/>
    <s v="Internet Explorer"/>
    <s v="desktop"/>
    <x v="32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605991261.1580594086"/>
    <s v="BMW-keyauto-krd.ru"/>
    <s v="BMW"/>
    <s v="Krasnodar"/>
    <s v="Krasnodar Krai"/>
    <s v="Chrome"/>
    <s v="desktop"/>
    <x v="32"/>
    <n v="4"/>
    <s v="(not set)"/>
    <s v="(not set)"/>
    <s v="(none)"/>
    <s v="(direct)"/>
    <n v="1.38888888888889E-4"/>
    <n v="0"/>
    <n v="1"/>
    <s v="/?keyauto_from=1"/>
    <m/>
    <m/>
    <m/>
    <m/>
    <n v="0"/>
    <n v="0"/>
    <n v="0"/>
    <n v="0"/>
    <s v="(direct)"/>
  </r>
  <r>
    <s v="GA1.2.1565510796.1580652340"/>
    <s v="cars.BMW-keyauto-krd.ru"/>
    <s v="BMW"/>
    <s v="Krasnodar"/>
    <s v="Krasnodar Krai"/>
    <s v="YaBrowser"/>
    <s v="desktop"/>
    <x v="32"/>
    <n v="8"/>
    <s v="(not set)"/>
    <s v="(not set)"/>
    <s v="referral"/>
    <s v="BMW-keyauto-krd.ru"/>
    <n v="2.7199074074074099E-4"/>
    <n v="0"/>
    <n v="2"/>
    <s v="/?keyauto_from=1"/>
    <m/>
    <m/>
    <m/>
    <m/>
    <n v="0"/>
    <n v="0"/>
    <n v="0"/>
    <n v="0"/>
    <s v="BMW-keyauto-krd.ru"/>
  </r>
  <r>
    <s v="GA1.2.1254857052.1578856169"/>
    <s v="BMW-keyauto-krd.ru"/>
    <s v="BMW"/>
    <s v="Krasnodar"/>
    <s v="Krasnodar Krai"/>
    <s v="Chrome"/>
    <s v="mobile"/>
    <x v="32"/>
    <n v="8"/>
    <s v="(not set)"/>
    <s v="(not set)"/>
    <s v="referral"/>
    <s v="BMW-keyauto-krd.ru"/>
    <n v="5.8449074074074098E-3"/>
    <n v="0"/>
    <n v="1"/>
    <s v="/?keyauto_from=1"/>
    <m/>
    <m/>
    <m/>
    <m/>
    <n v="1"/>
    <n v="1"/>
    <n v="23940"/>
    <n v="1"/>
    <s v="BMW-keyauto-krd.ru"/>
  </r>
  <r>
    <s v="GA1.2.1346231689.1580615772"/>
    <s v="BMW-keyauto-krd.ru"/>
    <s v="BMW"/>
    <s v="Krasnodar"/>
    <s v="Krasnodar Krai"/>
    <s v="Android Webview"/>
    <s v="mobile"/>
    <x v="32"/>
    <n v="10"/>
    <s v="(not set)"/>
    <s v="(not set)"/>
    <s v="referral"/>
    <s v="BMW-keyauto-krd.ru"/>
    <n v="9.2592592592592602E-5"/>
    <n v="0"/>
    <n v="1"/>
    <s v="/?keyauto_from=1"/>
    <m/>
    <m/>
    <m/>
    <m/>
    <n v="0"/>
    <n v="0"/>
    <n v="0"/>
    <n v="0"/>
    <s v="BMW-keyauto-krd.ru"/>
  </r>
  <r>
    <s v="GA1.2.2011134008.1580489789"/>
    <s v="BMW-keyauto-krd.ru"/>
    <s v="BMW"/>
    <s v="Krasnodar"/>
    <s v="Krasnodar Krai"/>
    <s v="Android Webview"/>
    <s v="mobile"/>
    <x v="32"/>
    <n v="14"/>
    <s v="(not set)"/>
    <s v="(not set)"/>
    <s v="referral"/>
    <s v="BMW-keyauto-krd.ru"/>
    <n v="1.07638888888889E-3"/>
    <n v="0"/>
    <n v="1"/>
    <s v="/?keyauto_from=1"/>
    <m/>
    <m/>
    <m/>
    <m/>
    <n v="0"/>
    <n v="0"/>
    <n v="0"/>
    <n v="0"/>
    <s v="BMW-keyauto-krd.ru"/>
  </r>
  <r>
    <s v="GA1.2.716871265.1580510629"/>
    <s v="BMW-keyauto-krd.ru"/>
    <s v="BMW"/>
    <s v="Krasnodar"/>
    <s v="Krasnodar Krai"/>
    <s v="Android Webview"/>
    <s v="mobile"/>
    <x v="32"/>
    <n v="31"/>
    <s v="(not set)"/>
    <s v="(not set)"/>
    <s v="referral"/>
    <s v="BMW-keyauto-krd.ru"/>
    <n v="5.0462962962962996E-3"/>
    <n v="0"/>
    <n v="1"/>
    <s v="/?keyauto_from=1"/>
    <m/>
    <m/>
    <m/>
    <m/>
    <n v="1"/>
    <n v="1"/>
    <n v="32657"/>
    <n v="1"/>
    <s v="BMW-keyauto-krd.ru"/>
  </r>
  <r>
    <s v="GA1.2.878774044.1580632810"/>
    <s v="BMW-keyauto-krd.ru"/>
    <s v="BMW"/>
    <s v="Krasnodar"/>
    <s v="Krasnodar Krai"/>
    <s v="Android Webview"/>
    <s v="mobile"/>
    <x v="32"/>
    <n v="14"/>
    <s v="(not set)"/>
    <s v="(not set)"/>
    <s v="referral"/>
    <s v="BMW-keyauto-krd.ru"/>
    <n v="9.4097222222222204E-3"/>
    <n v="0"/>
    <n v="1"/>
    <s v="/?keyauto_from=1"/>
    <m/>
    <m/>
    <m/>
    <m/>
    <n v="1"/>
    <n v="1"/>
    <n v="37131"/>
    <n v="1"/>
    <s v="BMW-keyauto-krd.ru"/>
  </r>
  <r>
    <s v="GA1.2.1061352932.1568833298"/>
    <s v="BMW-keyauto-krd.ru"/>
    <s v="BMW"/>
    <s v="Krasnodar"/>
    <s v="Krasnodar Krai"/>
    <s v="Chrome"/>
    <s v="desktop"/>
    <x v="32"/>
    <n v="6"/>
    <s v="(not set)"/>
    <s v="(not set)"/>
    <s v="referral"/>
    <s v="go.mail.ru"/>
    <n v="1.0879629629629601E-3"/>
    <n v="0"/>
    <n v="1"/>
    <s v="/?keyauto_from=1"/>
    <m/>
    <m/>
    <m/>
    <m/>
    <n v="0"/>
    <n v="0"/>
    <n v="0"/>
    <n v="0"/>
    <s v="go.mail.ru"/>
  </r>
  <r>
    <s v="GA1.2.860841271.1580593896"/>
    <s v="Mercedes-krasnodar.ru"/>
    <s v="Mercedes"/>
    <s v="Krasnodar"/>
    <s v="Krasnodar Krai"/>
    <s v="Android Webview"/>
    <s v="mobile"/>
    <x v="32"/>
    <n v="10"/>
    <s v="(not set)"/>
    <s v="(not set)"/>
    <s v="organic"/>
    <s v="yandex"/>
    <n v="2.04861111111111E-3"/>
    <n v="0"/>
    <n v="1"/>
    <s v="(entrance)"/>
    <m/>
    <m/>
    <m/>
    <m/>
    <n v="0"/>
    <n v="0"/>
    <n v="0"/>
    <n v="0"/>
    <s v="YANDEX"/>
  </r>
  <r>
    <s v="GA1.2.1699579653.1580381936"/>
    <s v="BMW-keyauto-krd.ru"/>
    <s v="BMW"/>
    <s v="Krasnodar"/>
    <s v="Krasnodar Krai"/>
    <s v="YaBrowser"/>
    <s v="mobile"/>
    <x v="32"/>
    <n v="20"/>
    <s v="(not set)"/>
    <s v="(not set)"/>
    <s v="referral"/>
    <s v="BMW-keyauto-krd.ru"/>
    <n v="2.5405092592592602E-3"/>
    <n v="0"/>
    <n v="2"/>
    <s v="(entrance)"/>
    <m/>
    <m/>
    <m/>
    <m/>
    <n v="1"/>
    <n v="0.5"/>
    <n v="30551"/>
    <n v="1"/>
    <s v="BMW-keyauto-krd.ru"/>
  </r>
  <r>
    <s v="GA1.2.370496695.1580662821"/>
    <s v="Mercedes-krasnodar.ru"/>
    <s v="Mercedes"/>
    <s v="Krasnodar"/>
    <s v="Krasnodar Krai"/>
    <s v="YaBrowser"/>
    <s v="mobile"/>
    <x v="32"/>
    <n v="4"/>
    <s v="(not set)"/>
    <s v="(not set)"/>
    <s v="(none)"/>
    <s v="(direct)"/>
    <n v="4.0509259259259301E-4"/>
    <n v="0"/>
    <n v="1"/>
    <s v="(entrance)"/>
    <m/>
    <m/>
    <m/>
    <m/>
    <n v="1"/>
    <n v="1"/>
    <n v="21385"/>
    <n v="1"/>
    <s v="(direct)"/>
  </r>
  <r>
    <s v="GA1.2.1198677408.1579020042"/>
    <s v="BMW-keyauto-krd.ru"/>
    <s v="BMW"/>
    <s v="Krasnodar"/>
    <s v="Krasnodar Krai"/>
    <s v="Chrome"/>
    <s v="mobile"/>
    <x v="32"/>
    <n v="6"/>
    <s v="(not set)"/>
    <s v="(not set)"/>
    <s v="organic"/>
    <s v="yandex"/>
    <n v="1.5393518518518499E-3"/>
    <n v="0"/>
    <n v="1"/>
    <s v="(entrance)"/>
    <m/>
    <m/>
    <m/>
    <m/>
    <n v="1"/>
    <n v="1"/>
    <n v="15845"/>
    <n v="1"/>
    <s v="YANDEX"/>
  </r>
  <r>
    <s v="GA1.2.1446494428.1580673921"/>
    <s v="Mercedes-krasnodar.ru"/>
    <s v="Mercedes"/>
    <s v="Krasnodar"/>
    <s v="Krasnodar Krai"/>
    <s v="Chrome"/>
    <s v="mobile"/>
    <x v="32"/>
    <n v="10"/>
    <s v="(not set)"/>
    <s v="(not set)"/>
    <s v="organic"/>
    <s v="yandex"/>
    <n v="1.7013888888888901E-3"/>
    <n v="0"/>
    <n v="1"/>
    <s v="(entrance)"/>
    <m/>
    <m/>
    <m/>
    <m/>
    <n v="1"/>
    <n v="1"/>
    <n v="25917"/>
    <n v="1"/>
    <s v="YANDEX"/>
  </r>
  <r>
    <s v="GA1.2.686691230.1580668400"/>
    <s v="Mercedes-krasnodar.ru"/>
    <s v="Mercedes"/>
    <s v="Krasnodar"/>
    <s v="Krasnodar Krai"/>
    <s v="Chrome"/>
    <s v="mobile"/>
    <x v="32"/>
    <n v="12"/>
    <s v="(not set)"/>
    <s v="(not set)"/>
    <s v="organic"/>
    <s v="yandex"/>
    <n v="3.59953703703704E-3"/>
    <n v="0"/>
    <n v="1"/>
    <s v="(entrance)"/>
    <m/>
    <m/>
    <m/>
    <m/>
    <n v="0"/>
    <n v="0"/>
    <n v="0"/>
    <n v="0"/>
    <s v="YANDEX"/>
  </r>
  <r>
    <s v="GA1.2.1211339154.1580635312"/>
    <s v="BMW-keyauto-krd.ru"/>
    <s v="BMW"/>
    <s v="Krasnodar"/>
    <s v="Krasnodar Krai"/>
    <s v="Chrome"/>
    <s v="mobile"/>
    <x v="32"/>
    <n v="10"/>
    <s v="(not set)"/>
    <s v="(not set)"/>
    <s v="organic"/>
    <s v="yandex"/>
    <n v="1.5625E-4"/>
    <n v="0"/>
    <n v="2"/>
    <s v="(entrance)"/>
    <m/>
    <m/>
    <m/>
    <m/>
    <n v="0"/>
    <n v="0"/>
    <n v="0"/>
    <n v="0"/>
    <s v="YANDEX"/>
  </r>
  <r>
    <s v="GA1.2.2088640278.1580651231"/>
    <s v="cars.BMW-keyauto-krd.ru"/>
    <s v="BMW"/>
    <s v="Krasnodar"/>
    <s v="Krasnodar Krai"/>
    <s v="Chrome"/>
    <s v="mobile"/>
    <x v="32"/>
    <n v="6"/>
    <s v="(not set)"/>
    <s v="(not set)"/>
    <s v="organic"/>
    <s v="yandex"/>
    <n v="9.2592592592592602E-5"/>
    <n v="0"/>
    <n v="2"/>
    <s v="(entrance)"/>
    <m/>
    <m/>
    <m/>
    <m/>
    <n v="1"/>
    <n v="0.5"/>
    <n v="41324"/>
    <n v="1"/>
    <s v="YANDEX"/>
  </r>
  <r>
    <s v="GA1.2.701767369.1539028386"/>
    <s v="Mercedes-krasnodar.ru"/>
    <s v="Mercedes"/>
    <s v="Krasnodar"/>
    <s v="Krasnodar Krai"/>
    <s v="Chrome"/>
    <s v="tablet"/>
    <x v="32"/>
    <n v="6"/>
    <s v="(not set)"/>
    <s v="(not set)"/>
    <s v="referral"/>
    <s v="Mercedes-krasnodar.ru"/>
    <n v="6.9830246875000001E-4"/>
    <n v="0"/>
    <n v="3"/>
    <s v="(entrance)"/>
    <m/>
    <m/>
    <m/>
    <m/>
    <n v="1"/>
    <n v="0.33333333333333331"/>
    <n v="21247"/>
    <n v="1"/>
    <s v="Mercedes-krasnodar.ru"/>
  </r>
  <r>
    <s v="GA1.2.1323541240.1573755682"/>
    <s v="Mercedes-krasnodar.ru"/>
    <s v="Mercedes"/>
    <s v="Krasnodar"/>
    <s v="Krasnodar Krai"/>
    <s v="Chrome"/>
    <s v="mobile"/>
    <x v="32"/>
    <n v="8"/>
    <s v="(not set)"/>
    <s v="(not set)"/>
    <s v="referral"/>
    <s v="Mercedes.ru"/>
    <n v="1.7824074074074101E-3"/>
    <n v="0"/>
    <n v="1"/>
    <s v="(entrance)"/>
    <m/>
    <m/>
    <m/>
    <m/>
    <n v="0"/>
    <n v="0"/>
    <n v="0"/>
    <n v="0"/>
    <s v="Mercedes.ru"/>
  </r>
  <r>
    <s v="GA1.2.601189557.1580676030"/>
    <s v="Mercedes-krasnodar.ru"/>
    <s v="Mercedes"/>
    <s v="Krasnodar"/>
    <s v="Krasnodar Krai"/>
    <s v="Chrome"/>
    <s v="desktop"/>
    <x v="32"/>
    <n v="14"/>
    <s v="(not set)"/>
    <s v="(not set)"/>
    <s v="referral"/>
    <s v="Mercedes.ru"/>
    <n v="2.9629629629629602E-3"/>
    <n v="0"/>
    <n v="1"/>
    <s v="(entrance)"/>
    <m/>
    <m/>
    <m/>
    <m/>
    <n v="1"/>
    <n v="1"/>
    <n v="19786"/>
    <n v="1"/>
    <s v="Mercedes.ru"/>
  </r>
  <r>
    <s v="GA1.2.1001322588.1575041368"/>
    <s v="BMW-keyauto-krd.ru"/>
    <s v="BMW"/>
    <s v="Krasnodar"/>
    <s v="Krasnodar Krai"/>
    <s v="Chrome"/>
    <s v="desktop"/>
    <x v="32"/>
    <n v="3"/>
    <s v="(not set)"/>
    <s v="(not set)"/>
    <s v="referral"/>
    <s v="carsdo.ru"/>
    <n v="1.50462962962963E-4"/>
    <n v="0"/>
    <n v="1"/>
    <s v="(entrance)"/>
    <m/>
    <m/>
    <m/>
    <m/>
    <n v="0"/>
    <n v="0"/>
    <n v="0"/>
    <n v="0"/>
    <s v="carsdo.ru"/>
  </r>
  <r>
    <s v="GA1.2.1278207902.1580582570"/>
    <s v="cars.BMW-keyauto-krd.ru"/>
    <s v="BMW"/>
    <s v="Krasnodar"/>
    <s v="Krasnodar Krai"/>
    <s v="Chrome"/>
    <s v="tablet"/>
    <x v="32"/>
    <n v="4"/>
    <s v="(not set)"/>
    <s v="(not set)"/>
    <s v="referral"/>
    <s v="BMW-keyauto-krd.ru"/>
    <n v="4.1666666666666702E-4"/>
    <n v="0"/>
    <n v="2"/>
    <s v="(entrance)"/>
    <m/>
    <m/>
    <m/>
    <m/>
    <n v="0"/>
    <n v="0"/>
    <n v="0"/>
    <n v="0"/>
    <s v="BMW-keyauto-krd.ru"/>
  </r>
  <r>
    <s v="GA1.2.849665779.1573362308"/>
    <s v="cars.BMW-keyauto-krd.ru"/>
    <s v="BMW"/>
    <s v="Krasnodar"/>
    <s v="Krasnodar Krai"/>
    <s v="Chrome"/>
    <s v="mobile"/>
    <x v="32"/>
    <n v="16"/>
    <s v="(not set)"/>
    <s v="(not set)"/>
    <s v="referral"/>
    <s v="BMW-keyauto-krd.ru"/>
    <n v="9.2071759259259294E-3"/>
    <n v="0"/>
    <n v="2"/>
    <s v="(entrance)"/>
    <m/>
    <m/>
    <m/>
    <m/>
    <n v="0"/>
    <n v="0"/>
    <n v="0"/>
    <n v="0"/>
    <s v="BMW-keyauto-krd.ru"/>
  </r>
  <r>
    <s v="GA1.2.136056163.1580653295"/>
    <s v="BMW-keyauto-krd.ru"/>
    <s v="BMW"/>
    <s v="Krasnodar"/>
    <s v="Krasnodar Krai"/>
    <s v="Chrome"/>
    <s v="tablet"/>
    <x v="32"/>
    <n v="4"/>
    <s v="(not set)"/>
    <s v="(not set)"/>
    <s v="referral"/>
    <s v="BMW-keyauto-krd.ru"/>
    <n v="7.2916666666666703E-4"/>
    <n v="0"/>
    <n v="1"/>
    <s v="(entrance)"/>
    <m/>
    <m/>
    <m/>
    <m/>
    <n v="0"/>
    <n v="0"/>
    <n v="0"/>
    <n v="0"/>
    <s v="BMW-keyauto-krd.ru"/>
  </r>
  <r>
    <s v="GA1.2.1211339154.1580635312"/>
    <s v="BMW-keyauto-krd.ru"/>
    <s v="BMW"/>
    <s v="Krasnodar"/>
    <s v="Krasnodar Krai"/>
    <s v="Chrome"/>
    <s v="mobile"/>
    <x v="32"/>
    <n v="10"/>
    <s v="(not set)"/>
    <s v="(not set)"/>
    <s v="referral"/>
    <s v="BMW-keyauto-krd.ru"/>
    <n v="5.09259259259259E-4"/>
    <n v="0"/>
    <n v="1"/>
    <s v="(entrance)"/>
    <m/>
    <m/>
    <m/>
    <m/>
    <n v="1"/>
    <n v="1"/>
    <n v="18698"/>
    <n v="1"/>
    <s v="BMW-keyauto-krd.ru"/>
  </r>
  <r>
    <s v="GA1.2.796710839.1576870789"/>
    <s v="cars.BMW-keyauto-krd.ru"/>
    <s v="BMW"/>
    <s v="Krasnodar"/>
    <s v="Krasnodar Krai"/>
    <s v="Chrome"/>
    <s v="desktop"/>
    <x v="32"/>
    <n v="15"/>
    <s v="(not set)"/>
    <s v="(not set)"/>
    <s v="referral"/>
    <s v="BMW-keyauto-krd.ru"/>
    <n v="2.3495370370370402E-3"/>
    <n v="0"/>
    <n v="1"/>
    <s v="(entrance)"/>
    <m/>
    <m/>
    <m/>
    <m/>
    <n v="0"/>
    <n v="0"/>
    <n v="0"/>
    <n v="0"/>
    <s v="BMW-keyauto-krd.ru"/>
  </r>
  <r>
    <s v="GA1.2.776620504.1580633775"/>
    <s v="Mercedes-krasnodar.ru"/>
    <s v="Mercedes"/>
    <s v="Krasnodar"/>
    <s v="Krasnodar Krai"/>
    <s v="Chrome"/>
    <s v="desktop"/>
    <x v="32"/>
    <n v="26"/>
    <s v="(not set)"/>
    <s v="(not set)"/>
    <s v="(none)"/>
    <s v="(direct)"/>
    <n v="2.1498842592592598E-3"/>
    <n v="0"/>
    <n v="4"/>
    <s v="(entrance)"/>
    <m/>
    <m/>
    <m/>
    <m/>
    <n v="0"/>
    <n v="0"/>
    <n v="0"/>
    <n v="0"/>
    <s v="(direct)"/>
  </r>
  <r>
    <s v="GA1.2.1911037100.1579732637"/>
    <s v="Mercedes-krasnodar.ru"/>
    <s v="Mercedes"/>
    <s v="Krasnodar"/>
    <s v="Krasnodar Krai"/>
    <s v="Chrome"/>
    <s v="mobile"/>
    <x v="32"/>
    <n v="4"/>
    <s v="(not set)"/>
    <s v="(not set)"/>
    <s v="(none)"/>
    <s v="(direct)"/>
    <n v="4.6296296296296298E-4"/>
    <n v="0"/>
    <n v="1"/>
    <s v="(entrance)"/>
    <m/>
    <m/>
    <m/>
    <m/>
    <n v="1"/>
    <n v="1"/>
    <n v="22618"/>
    <n v="1"/>
    <s v="(direct)"/>
  </r>
  <r>
    <s v="GA1.2.1223791340.1580669356"/>
    <s v="BMW-keyauto-krd.ru"/>
    <s v="BMW"/>
    <s v="Krasnodar"/>
    <s v="Krasnodar Krai"/>
    <s v="Chrome"/>
    <s v="mobile"/>
    <x v="32"/>
    <n v="4"/>
    <s v="(not set)"/>
    <s v="(not set)"/>
    <s v="(none)"/>
    <s v="(direct)"/>
    <n v="9.1435185185185196E-4"/>
    <n v="0"/>
    <n v="1"/>
    <s v="(entrance)"/>
    <m/>
    <m/>
    <m/>
    <m/>
    <n v="1"/>
    <n v="1"/>
    <n v="27153"/>
    <n v="1"/>
    <s v="(direct)"/>
  </r>
  <r>
    <s v="GA1.2.1387428181.1549013774"/>
    <s v="Mercedes-krasnodar.ru"/>
    <s v="Mercedes"/>
    <s v="Krasnodar"/>
    <s v="Krasnodar Krai"/>
    <s v="YaBrowser"/>
    <s v="desktop"/>
    <x v="32"/>
    <n v="48"/>
    <s v="(not set)"/>
    <s v="(not set)"/>
    <s v="referral"/>
    <s v="yandex.ru"/>
    <n v="1.48148148148148E-2"/>
    <n v="0"/>
    <n v="2"/>
    <s v="(entrance)"/>
    <m/>
    <m/>
    <m/>
    <m/>
    <n v="1"/>
    <n v="0.5"/>
    <n v="43583"/>
    <n v="1"/>
    <s v="yandex.ru"/>
  </r>
  <r>
    <s v="GA1.2.1224245690.1580666323"/>
    <s v="Mercedes-krasnodar.ru"/>
    <s v="Mercedes"/>
    <s v="Krasnodar"/>
    <s v="Krasnodar Krai"/>
    <s v="Chrome"/>
    <s v="mobile"/>
    <x v="32"/>
    <n v="30"/>
    <s v="(not set)"/>
    <s v="(not set)"/>
    <s v="referral"/>
    <s v="yandex.ru"/>
    <n v="2.6620370370370398E-2"/>
    <n v="0"/>
    <n v="1"/>
    <s v="(entrance)"/>
    <m/>
    <m/>
    <m/>
    <m/>
    <n v="1"/>
    <n v="1"/>
    <n v="33518"/>
    <n v="1"/>
    <s v="yandex.ru"/>
  </r>
  <r>
    <s v="GA1.2.1002991765.1580632258"/>
    <s v="Mercedes-krasnodar.ru"/>
    <s v="Mercedes"/>
    <s v="Krasnodar"/>
    <s v="Krasnodar Krai"/>
    <s v="Chrome"/>
    <s v="desktop"/>
    <x v="32"/>
    <n v="6"/>
    <s v="(not set)"/>
    <s v="(not set)"/>
    <s v="referral"/>
    <s v="yandex.ru"/>
    <n v="3.8194444444444398E-4"/>
    <n v="0"/>
    <n v="1"/>
    <s v="(entrance)"/>
    <m/>
    <m/>
    <m/>
    <m/>
    <n v="0"/>
    <n v="0"/>
    <n v="0"/>
    <n v="0"/>
    <s v="yandex.ru"/>
  </r>
  <r>
    <s v="GA1.2.244019382.1580669111"/>
    <s v="Mercedes-krasnodar.ru"/>
    <s v="Mercedes"/>
    <s v="Krasnodar"/>
    <s v="Krasnodar Krai"/>
    <s v="YaBrowser"/>
    <s v="desktop"/>
    <x v="32"/>
    <n v="6"/>
    <s v="(not set)"/>
    <s v="(not set)"/>
    <s v="referral"/>
    <s v="yandex.ru"/>
    <n v="4.9421296296296297E-3"/>
    <n v="0"/>
    <n v="1"/>
    <s v="(entrance)"/>
    <m/>
    <m/>
    <m/>
    <m/>
    <n v="1"/>
    <n v="1"/>
    <n v="12229"/>
    <n v="1"/>
    <s v="yandex.ru"/>
  </r>
  <r>
    <s v="GA1.2.1699579653.1580381936"/>
    <s v="BMW-keyauto-krd.ru"/>
    <s v="BMW"/>
    <s v="Krasnodar"/>
    <s v="Krasnodar Krai"/>
    <s v="YaBrowser"/>
    <s v="mobile"/>
    <x v="32"/>
    <n v="20"/>
    <s v="(not set)"/>
    <s v="(not set)"/>
    <s v="referral"/>
    <s v="yandex.ru"/>
    <n v="1.2847222222222201E-3"/>
    <n v="0"/>
    <n v="1"/>
    <s v="(entrance)"/>
    <m/>
    <m/>
    <m/>
    <m/>
    <n v="0"/>
    <n v="0"/>
    <n v="0"/>
    <n v="0"/>
    <s v="yandex.ru"/>
  </r>
  <r>
    <s v="GA1.2.737087484.1577160554"/>
    <s v="BMW-keyauto-krd.ru"/>
    <s v="BMW"/>
    <s v="Krasnodar"/>
    <s v="Krasnodar Krai"/>
    <s v="Chrome"/>
    <s v="mobile"/>
    <x v="32"/>
    <n v="4"/>
    <s v="krasnodar-kliuchavto-network-halva-2019"/>
    <s v="(not set)"/>
    <s v="sem_cpc"/>
    <s v="google_go_search"/>
    <n v="2.31481481481481E-5"/>
    <n v="0"/>
    <n v="2"/>
    <s v="/offers/buy/halva/"/>
    <m/>
    <m/>
    <m/>
    <m/>
    <n v="1"/>
    <n v="0.5"/>
    <n v="9978"/>
    <n v="1"/>
    <s v="google_go_search"/>
  </r>
  <r>
    <s v="GA1.2.1036516793.1576986491"/>
    <s v="BMW-keyauto-krd.ru"/>
    <s v="BMW"/>
    <s v="Krasnodar"/>
    <s v="Krasnodar Krai"/>
    <s v="YaBrowser"/>
    <s v="mobile"/>
    <x v="32"/>
    <n v="2"/>
    <s v="krasnodar-kliuchavto-network-halva-2019"/>
    <s v="(not set)"/>
    <s v="sem_cpc"/>
    <s v="google_go_search"/>
    <n v="9.2592592592592602E-5"/>
    <n v="0"/>
    <n v="1"/>
    <s v="/offers/buy/halva/"/>
    <m/>
    <m/>
    <m/>
    <m/>
    <n v="1"/>
    <n v="1"/>
    <n v="12432"/>
    <n v="1"/>
    <s v="google_go_search"/>
  </r>
  <r>
    <s v="GA1.2.1282819720.1576985921"/>
    <s v="BMW-keyauto-krd.ru"/>
    <s v="BMW"/>
    <s v="Krasnodar"/>
    <s v="Krasnodar Krai"/>
    <s v="Chrome"/>
    <s v="mobile"/>
    <x v="32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2003904691.1577163252"/>
    <s v="BMW-keyauto-krd.ru"/>
    <s v="BMW"/>
    <s v="Krasnodar"/>
    <s v="Krasnodar Krai"/>
    <s v="Chrome"/>
    <s v="mobile"/>
    <x v="32"/>
    <n v="2"/>
    <s v="krasnodar-kliuchavto-network-halva-2019"/>
    <s v="(not set)"/>
    <s v="sem_cpc"/>
    <s v="google_go_search"/>
    <n v="2.31481481481481E-5"/>
    <n v="0"/>
    <n v="1"/>
    <s v="/offers/buy/halva/?education|src_mobileapp::2-net.wordbit.enru|devt_m|devm_samsung+sm-g930f|cid_8484436498|lcl_1011905|fdi_|mrlid_14751|dop_="/>
    <m/>
    <m/>
    <m/>
    <m/>
    <n v="0"/>
    <n v="0"/>
    <n v="0"/>
    <n v="0"/>
    <s v="google_go_search"/>
  </r>
  <r>
    <s v="GA1.2.410983382.1577251536"/>
    <s v="BMW-keyauto-krd.ru"/>
    <s v="BMW"/>
    <s v="Krasnodar"/>
    <s v="Krasnodar Krai"/>
    <s v="Chrome"/>
    <s v="mobile"/>
    <x v="32"/>
    <n v="2"/>
    <s v="krasnodar-kliuchavto-network-halva-2019"/>
    <s v="(not set)"/>
    <s v="sem_cpc"/>
    <s v="google_go_search"/>
    <n v="2.31481481481481E-5"/>
    <n v="0"/>
    <n v="1"/>
    <s v="/offers/buy/halva/?electronics|src_mobileapp::2-com.playermusic.musicplayerapp|devt_m|devm_samsung+sm-j120f|cid_8484436498|lcl_20931|fdi_|mrlid_14751|dop_="/>
    <m/>
    <m/>
    <m/>
    <m/>
    <n v="0"/>
    <n v="0"/>
    <n v="0"/>
    <n v="0"/>
    <s v="google_go_search"/>
  </r>
  <r>
    <s v="GA1.2.1645325527.1574741878"/>
    <s v="BMW-keyauto-krd.ru"/>
    <s v="BMW"/>
    <s v="Krasnodar"/>
    <s v="Krasnodar Krai"/>
    <s v="Samsung Internet"/>
    <s v="mobile"/>
    <x v="32"/>
    <n v="2"/>
    <s v="krasnodar-BMW-tsentr-krasnodar-Q4-network-2019"/>
    <s v="(not set)"/>
    <s v="sem_cpc"/>
    <s v="google_go_search"/>
    <n v="5.78703703703704E-5"/>
    <n v="0"/>
    <n v="1"/>
    <s v="/"/>
    <m/>
    <m/>
    <m/>
    <m/>
    <n v="0"/>
    <n v="0"/>
    <n v="0"/>
    <n v="0"/>
    <s v="google_go_search"/>
  </r>
  <r>
    <s v="GA1.2.1249873058.1580629065"/>
    <s v="BMW-keyauto-krd.ru"/>
    <s v="BMW"/>
    <s v="Krasnodar"/>
    <s v="Krasnodar Krai"/>
    <s v="Safari"/>
    <s v="tablet"/>
    <x v="32"/>
    <n v="24"/>
    <s v="(not set)"/>
    <s v="(not set)"/>
    <s v="organic"/>
    <s v="yandex"/>
    <n v="5.6076388888888903E-3"/>
    <n v="0"/>
    <n v="2"/>
    <s v="/"/>
    <m/>
    <m/>
    <m/>
    <m/>
    <n v="1"/>
    <n v="0.5"/>
    <n v="40703"/>
    <n v="1"/>
    <s v="YANDEX"/>
  </r>
  <r>
    <s v="GA1.2.268396102.1580640625"/>
    <s v="Mercedes-krasnodar.ru"/>
    <s v="Mercedes"/>
    <s v="Krasnodar"/>
    <s v="Krasnodar Krai"/>
    <s v="Safari"/>
    <s v="tablet"/>
    <x v="32"/>
    <n v="22"/>
    <s v="(not set)"/>
    <s v="(not set)"/>
    <s v="(none)"/>
    <s v="(direct)"/>
    <n v="1.35069444444444E-2"/>
    <n v="0"/>
    <n v="2"/>
    <s v="/"/>
    <m/>
    <m/>
    <m/>
    <m/>
    <n v="1"/>
    <n v="0.5"/>
    <n v="9170"/>
    <n v="1"/>
    <s v="(direct)"/>
  </r>
  <r>
    <s v="GA1.2.776620504.1580633775"/>
    <s v="Mercedes-krasnodar.ru"/>
    <s v="Mercedes"/>
    <s v="Krasnodar"/>
    <s v="Krasnodar Krai"/>
    <s v="Chrome"/>
    <s v="desktop"/>
    <x v="32"/>
    <n v="26"/>
    <s v="(not set)"/>
    <s v="(not set)"/>
    <s v="(none)"/>
    <s v="(direct)"/>
    <n v="2.1498842592592598E-3"/>
    <n v="0"/>
    <n v="4"/>
    <s v="/"/>
    <m/>
    <m/>
    <m/>
    <m/>
    <n v="1"/>
    <n v="0.25"/>
    <n v="8496"/>
    <n v="1"/>
    <s v="(direct)"/>
  </r>
  <r>
    <s v="GA1.2.1364506880.1580545597"/>
    <s v="BMW-keyauto-krd.ru"/>
    <s v="BMW"/>
    <s v="Krasnodar"/>
    <s v="Krasnodar Krai"/>
    <s v="Chrome"/>
    <s v="mobile"/>
    <x v="32"/>
    <n v="24"/>
    <s v="(not set)"/>
    <s v="(not set)"/>
    <s v="referral"/>
    <s v="cars.BMW-keyauto-krd.ru"/>
    <n v="1.7303240740740699E-3"/>
    <n v="0"/>
    <n v="2"/>
    <s v="/"/>
    <m/>
    <m/>
    <m/>
    <m/>
    <n v="0"/>
    <n v="0"/>
    <n v="0"/>
    <n v="0"/>
    <s v="cars.BMW-keyauto-krd.ru"/>
  </r>
  <r>
    <s v="GA1.2.1401726557.1580625150"/>
    <s v="Mercedes-krasnodar.ru"/>
    <s v="Mercedes"/>
    <s v="Krasnodar"/>
    <s v="Krasnodar Krai"/>
    <s v="Chrome"/>
    <s v="desktop"/>
    <x v="32"/>
    <n v="84"/>
    <s v="(not set)"/>
    <s v="(not set)"/>
    <s v="referral"/>
    <s v="Mercedes.ru"/>
    <n v="7.28587962962963E-3"/>
    <n v="0"/>
    <n v="2"/>
    <s v="/"/>
    <m/>
    <m/>
    <m/>
    <m/>
    <n v="1"/>
    <n v="0.5"/>
    <n v="21207"/>
    <n v="1"/>
    <s v="Mercedes.ru"/>
  </r>
  <r>
    <s v="GA1.2.1946468035.1576653823"/>
    <s v="BMW-keyauto-krd.ru"/>
    <s v="BMW"/>
    <s v="Krasnodar"/>
    <s v="Krasnodar Krai"/>
    <s v="Chrome"/>
    <s v="mobile"/>
    <x v="32"/>
    <n v="10"/>
    <s v="(not set)"/>
    <s v="(not set)"/>
    <s v="referral"/>
    <s v="cars.BMW-keyauto-krd.ru"/>
    <n v="1.04166666666667E-4"/>
    <n v="0"/>
    <n v="2"/>
    <s v="/"/>
    <m/>
    <m/>
    <m/>
    <m/>
    <n v="0"/>
    <n v="0"/>
    <n v="0"/>
    <n v="0"/>
    <s v="cars.BMW-keyauto-krd.ru"/>
  </r>
  <r>
    <s v="GA1.2.1246953870.1580579842"/>
    <s v="cars.Mercedes-krasnodar.ru"/>
    <s v="BMW"/>
    <s v="Krasnodar"/>
    <s v="Krasnodar Krai"/>
    <s v="Chrome"/>
    <s v="desktop"/>
    <x v="32"/>
    <n v="30"/>
    <s v="(not set)"/>
    <s v="(not set)"/>
    <s v="organic"/>
    <s v="yandex"/>
    <n v="5.1157407407407401E-3"/>
    <n v="0"/>
    <n v="3"/>
    <s v="/"/>
    <m/>
    <m/>
    <m/>
    <m/>
    <n v="0"/>
    <n v="0"/>
    <n v="0"/>
    <n v="0"/>
    <s v="YANDEX"/>
  </r>
  <r>
    <s v="GA1.2.1211339154.1580635312"/>
    <s v="BMW-keyauto-krd.ru"/>
    <s v="BMW"/>
    <s v="Krasnodar"/>
    <s v="Krasnodar Krai"/>
    <s v="Chrome"/>
    <s v="mobile"/>
    <x v="32"/>
    <n v="10"/>
    <s v="(not set)"/>
    <s v="(not set)"/>
    <s v="organic"/>
    <s v="yandex"/>
    <n v="1.5625E-4"/>
    <n v="0"/>
    <n v="2"/>
    <s v="/"/>
    <m/>
    <m/>
    <m/>
    <m/>
    <n v="1"/>
    <n v="0.5"/>
    <n v="29910"/>
    <n v="1"/>
    <s v="YANDEX"/>
  </r>
  <r>
    <s v="GA1.2.2088640278.1580651231"/>
    <s v="cars.BMW-keyauto-krd.ru"/>
    <s v="BMW"/>
    <s v="Krasnodar"/>
    <s v="Krasnodar Krai"/>
    <s v="Chrome"/>
    <s v="mobile"/>
    <x v="32"/>
    <n v="6"/>
    <s v="(not set)"/>
    <s v="(not set)"/>
    <s v="organic"/>
    <s v="yandex"/>
    <n v="9.2592592592592602E-5"/>
    <n v="0"/>
    <n v="2"/>
    <s v="/"/>
    <m/>
    <m/>
    <m/>
    <m/>
    <n v="0"/>
    <n v="0"/>
    <n v="0"/>
    <n v="0"/>
    <s v="YANDEX"/>
  </r>
  <r>
    <s v="GA1.2.1271110483.1575231687"/>
    <s v="cars.BMW-keyauto-krd.ru"/>
    <s v="BMW"/>
    <s v="Krasnodar"/>
    <s v="Krasnodar Krai"/>
    <s v="Chrome"/>
    <s v="mobile"/>
    <x v="32"/>
    <n v="8"/>
    <s v="(not set)"/>
    <s v="(not set)"/>
    <s v="referral"/>
    <s v="BMW-keyauto-krd.ru"/>
    <n v="9.2592592592592602E-5"/>
    <n v="0"/>
    <n v="3"/>
    <s v="/"/>
    <m/>
    <m/>
    <m/>
    <m/>
    <n v="0"/>
    <n v="0"/>
    <n v="0"/>
    <n v="0"/>
    <s v="BMW-keyauto-krd.ru"/>
  </r>
  <r>
    <s v="GA1.2.1249873058.1580629065"/>
    <s v="cars.BMW-keyauto-krd.ru"/>
    <s v="BMW"/>
    <s v="Krasnodar"/>
    <s v="Krasnodar Krai"/>
    <s v="Safari"/>
    <s v="tablet"/>
    <x v="32"/>
    <n v="10"/>
    <s v="(not set)"/>
    <s v="(not set)"/>
    <s v="referral"/>
    <s v="BMW-keyauto-krd.ru"/>
    <n v="4.5167824074074103E-3"/>
    <n v="0"/>
    <n v="4"/>
    <s v="/"/>
    <m/>
    <m/>
    <m/>
    <m/>
    <n v="0"/>
    <n v="0"/>
    <n v="0"/>
    <n v="0"/>
    <s v="BMW-keyauto-krd.ru"/>
  </r>
  <r>
    <s v="GA1.2.929242745.1580228216"/>
    <s v="cars.BMW-keyauto-krd.ru"/>
    <s v="BMW"/>
    <s v="Krasnodar"/>
    <s v="Krasnodar Krai"/>
    <s v="Safari"/>
    <s v="mobile"/>
    <x v="32"/>
    <n v="6"/>
    <s v="(not set)"/>
    <s v="(not set)"/>
    <s v="referral"/>
    <s v="BMW-keyauto-krd.ru"/>
    <n v="5.4012346064814802E-5"/>
    <n v="0"/>
    <n v="3"/>
    <s v="/"/>
    <m/>
    <m/>
    <m/>
    <m/>
    <n v="1"/>
    <n v="0.33333333333333331"/>
    <n v="31422"/>
    <n v="1"/>
    <s v="BMW-keyauto-krd.ru"/>
  </r>
  <r>
    <s v="GA1.2.384171106.1580658569"/>
    <s v="cars.BMW-keyauto-krd.ru"/>
    <s v="BMW"/>
    <s v="Krasnodar"/>
    <s v="Krasnodar Krai"/>
    <s v="Opera"/>
    <s v="desktop"/>
    <x v="32"/>
    <n v="6"/>
    <s v="(not set)"/>
    <s v="(not set)"/>
    <s v="referral"/>
    <s v="BMW-keyauto-krd.ru"/>
    <n v="6.7418981481481496E-3"/>
    <n v="0"/>
    <n v="2"/>
    <s v="/"/>
    <m/>
    <m/>
    <m/>
    <m/>
    <n v="1"/>
    <n v="0.5"/>
    <n v="36182"/>
    <n v="1"/>
    <s v="BMW-keyauto-krd.ru"/>
  </r>
  <r>
    <s v="GA1.2.1699579653.1580381936"/>
    <s v="BMW-keyauto-krd.ru"/>
    <s v="BMW"/>
    <s v="Krasnodar"/>
    <s v="Krasnodar Krai"/>
    <s v="YaBrowser"/>
    <s v="mobile"/>
    <x v="32"/>
    <n v="20"/>
    <s v="(not set)"/>
    <s v="(not set)"/>
    <s v="referral"/>
    <s v="BMW-keyauto-krd.ru"/>
    <n v="2.5405092592592602E-3"/>
    <n v="0"/>
    <n v="2"/>
    <s v="/"/>
    <m/>
    <m/>
    <m/>
    <m/>
    <n v="0"/>
    <n v="0"/>
    <n v="0"/>
    <n v="0"/>
    <s v="BMW-keyauto-krd.ru"/>
  </r>
  <r>
    <s v="GA1.2.1565510796.1580652340"/>
    <s v="cars.BMW-keyauto-krd.ru"/>
    <s v="BMW"/>
    <s v="Krasnodar"/>
    <s v="Krasnodar Krai"/>
    <s v="YaBrowser"/>
    <s v="desktop"/>
    <x v="32"/>
    <n v="8"/>
    <s v="(not set)"/>
    <s v="(not set)"/>
    <s v="referral"/>
    <s v="BMW-keyauto-krd.ru"/>
    <n v="2.7199074074074099E-4"/>
    <n v="0"/>
    <n v="2"/>
    <s v="/"/>
    <m/>
    <m/>
    <m/>
    <m/>
    <n v="0"/>
    <n v="0"/>
    <n v="0"/>
    <n v="0"/>
    <s v="BMW-keyauto-krd.ru"/>
  </r>
  <r>
    <s v="GA1.2.1946468035.1576653823"/>
    <s v="cars.BMW-keyauto-krd.ru"/>
    <s v="BMW"/>
    <s v="Krasnodar"/>
    <s v="Krasnodar Krai"/>
    <s v="Chrome"/>
    <s v="mobile"/>
    <x v="32"/>
    <n v="6"/>
    <s v="(not set)"/>
    <s v="(not set)"/>
    <s v="referral"/>
    <s v="BMW-keyauto-krd.ru"/>
    <n v="5.3009259259259303E-3"/>
    <n v="0"/>
    <n v="2"/>
    <s v="/"/>
    <m/>
    <m/>
    <m/>
    <m/>
    <n v="0"/>
    <n v="0"/>
    <n v="0"/>
    <n v="0"/>
    <s v="BMW-keyauto-krd.ru"/>
  </r>
  <r>
    <s v="GA1.2.160681432.1580593195"/>
    <s v="Mercedes-krasnodar.ru"/>
    <s v="Mercedes"/>
    <s v="Krasnodar"/>
    <s v="Krasnodar Krai"/>
    <s v="Opera"/>
    <s v="mobile"/>
    <x v="32"/>
    <n v="10"/>
    <s v="(not set)"/>
    <s v="(not set)"/>
    <s v="referral"/>
    <s v="yandex.ru"/>
    <n v="4.0219907407407403E-4"/>
    <n v="0"/>
    <n v="4"/>
    <s v="/"/>
    <m/>
    <m/>
    <m/>
    <m/>
    <n v="0"/>
    <n v="0"/>
    <n v="0"/>
    <n v="0"/>
    <s v="yandex.ru"/>
  </r>
  <r>
    <s v="GA1.2.384171106.1580658569"/>
    <s v="BMW-keyauto-krd.ru"/>
    <s v="BMW"/>
    <s v="Krasnodar"/>
    <s v="Krasnodar Krai"/>
    <s v="Opera"/>
    <s v="desktop"/>
    <x v="32"/>
    <n v="4"/>
    <s v="(not set)"/>
    <s v="(not set)"/>
    <s v="referral"/>
    <s v="yandex.ru"/>
    <n v="5.7870370370370401E-6"/>
    <n v="0"/>
    <n v="2"/>
    <s v="/"/>
    <m/>
    <m/>
    <m/>
    <m/>
    <n v="1"/>
    <n v="0.5"/>
    <n v="19771"/>
    <n v="1"/>
    <s v="yandex.ru"/>
  </r>
  <r>
    <s v="GA1.2.140076894.1580655495"/>
    <s v="BMW-keyauto-krd.ru"/>
    <s v="BMW"/>
    <s v="Krasnodar"/>
    <s v="Krasnodar Krai"/>
    <s v="Safari"/>
    <s v="mobile"/>
    <x v="32"/>
    <n v="12"/>
    <s v="(not set)"/>
    <s v="(not set)"/>
    <s v="referral"/>
    <s v="yandex.ru"/>
    <n v="6.7129629629629603E-4"/>
    <n v="0"/>
    <n v="2"/>
    <s v="/"/>
    <m/>
    <m/>
    <m/>
    <m/>
    <n v="1"/>
    <n v="0.5"/>
    <n v="42394"/>
    <n v="1"/>
    <s v="yandex.ru"/>
  </r>
  <r>
    <s v="GA1.2.1300274844.1578427662"/>
    <s v="cars.BMW-keyauto-krd.ru"/>
    <s v="BMW"/>
    <s v="Krasnodar"/>
    <s v="Krasnodar Krai"/>
    <s v="YaBrowser"/>
    <s v="mobile"/>
    <x v="32"/>
    <n v="16"/>
    <s v="(not set)"/>
    <s v="(not set)"/>
    <s v="referral"/>
    <s v="yandex.ru"/>
    <n v="1.32175925925926E-2"/>
    <n v="0"/>
    <n v="2"/>
    <s v="/"/>
    <m/>
    <m/>
    <m/>
    <m/>
    <n v="1"/>
    <n v="0.5"/>
    <n v="38740"/>
    <n v="1"/>
    <s v="yandex.ru"/>
  </r>
  <r>
    <s v="GA1.2.1387428181.1549013774"/>
    <s v="Mercedes-krasnodar.ru"/>
    <s v="Mercedes"/>
    <s v="Krasnodar"/>
    <s v="Krasnodar Krai"/>
    <s v="YaBrowser"/>
    <s v="desktop"/>
    <x v="32"/>
    <n v="48"/>
    <s v="(not set)"/>
    <s v="(not set)"/>
    <s v="referral"/>
    <s v="yandex.ru"/>
    <n v="1.48148148148148E-2"/>
    <n v="0"/>
    <n v="2"/>
    <s v="/"/>
    <m/>
    <m/>
    <m/>
    <m/>
    <n v="1"/>
    <n v="0.5"/>
    <n v="11486"/>
    <n v="1"/>
    <s v="yandex.ru"/>
  </r>
  <r>
    <s v="GA1.2.726022870.1580666735"/>
    <s v="Mercedes-krasnodar.ru"/>
    <s v="Mercedes"/>
    <s v="Krasnodar"/>
    <s v="Krasnodar Krai"/>
    <s v="YaBrowser"/>
    <s v="desktop"/>
    <x v="32"/>
    <n v="18"/>
    <s v="(not set)"/>
    <s v="(not set)"/>
    <s v="referral"/>
    <s v="yandex.ru"/>
    <n v="1.1006944444444401E-2"/>
    <n v="0"/>
    <n v="2"/>
    <s v="/"/>
    <m/>
    <m/>
    <m/>
    <m/>
    <n v="0"/>
    <n v="0"/>
    <n v="0"/>
    <n v="0"/>
    <s v="yandex.ru"/>
  </r>
  <r>
    <s v="GA1.2.1659527722.1580658945"/>
    <s v="Mercedes-krasnodar.ru"/>
    <s v="Mercedes"/>
    <s v="Krasnodar"/>
    <s v="Krasnodar Krai"/>
    <s v="Safari"/>
    <s v="tablet"/>
    <x v="32"/>
    <n v="20"/>
    <s v="(not set)"/>
    <s v="(not set)"/>
    <s v="organic"/>
    <s v="yandex"/>
    <n v="9.4097222222222204E-3"/>
    <n v="0"/>
    <n v="1"/>
    <s v="/"/>
    <m/>
    <m/>
    <m/>
    <m/>
    <n v="1"/>
    <n v="1"/>
    <n v="12851"/>
    <n v="1"/>
    <s v="YANDEX"/>
  </r>
  <r>
    <s v="GA1.2.2138856620.1580634481"/>
    <s v="BMW-keyauto-krd.ru"/>
    <s v="BMW"/>
    <s v="Krasnodar"/>
    <s v="Krasnodar Krai"/>
    <s v="Safari"/>
    <s v="tablet"/>
    <x v="32"/>
    <n v="4"/>
    <s v="(not set)"/>
    <s v="(not set)"/>
    <s v="organic"/>
    <s v="yandex"/>
    <n v="3.3564814814814801E-4"/>
    <n v="0"/>
    <n v="1"/>
    <s v="/"/>
    <m/>
    <m/>
    <m/>
    <m/>
    <n v="1"/>
    <n v="1"/>
    <n v="41558"/>
    <n v="1"/>
    <s v="YANDEX"/>
  </r>
  <r>
    <s v="GA1.2.586313209.1580628421"/>
    <s v="Mercedes-krasnodar.ru"/>
    <s v="Mercedes"/>
    <s v="Krasnodar"/>
    <s v="Krasnodar Krai"/>
    <s v="Safari"/>
    <s v="tablet"/>
    <x v="32"/>
    <n v="10"/>
    <s v="(not set)"/>
    <s v="(not set)"/>
    <s v="organic"/>
    <s v="yandex"/>
    <n v="1.55092592592593E-3"/>
    <n v="0"/>
    <n v="1"/>
    <s v="/"/>
    <m/>
    <m/>
    <m/>
    <m/>
    <n v="1"/>
    <n v="1"/>
    <n v="30722"/>
    <n v="1"/>
    <s v="YANDEX"/>
  </r>
  <r>
    <s v="GA1.2.1309576123.1580634523"/>
    <s v="Mercedes-krasnodar.ru"/>
    <s v="Mercedes"/>
    <s v="Krasnodar"/>
    <s v="Krasnodar Krai"/>
    <s v="Internet Explorer"/>
    <s v="desktop"/>
    <x v="32"/>
    <n v="8"/>
    <s v="(not set)"/>
    <s v="(not set)"/>
    <s v="organic"/>
    <s v="yandex"/>
    <n v="1.8171296296296299E-3"/>
    <n v="0"/>
    <n v="1"/>
    <s v="/"/>
    <m/>
    <m/>
    <m/>
    <m/>
    <n v="1"/>
    <n v="1"/>
    <n v="41315"/>
    <n v="1"/>
    <s v="YANDEX"/>
  </r>
  <r>
    <s v="GA1.2.1565510796.1580652340"/>
    <s v="BMW-keyauto-krd.ru"/>
    <s v="BMW"/>
    <s v="Krasnodar"/>
    <s v="Krasnodar Krai"/>
    <s v="YaBrowser"/>
    <s v="desktop"/>
    <x v="32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1947860223.1580307379"/>
    <s v="BMW-keyauto-krd.ru"/>
    <s v="BMW"/>
    <s v="Krasnodar"/>
    <s v="Krasnodar Krai"/>
    <s v="YaBrowser"/>
    <s v="tablet"/>
    <x v="32"/>
    <n v="8"/>
    <s v="(not set)"/>
    <s v="(not set)"/>
    <s v="organic"/>
    <s v="yandex"/>
    <n v="2.6620370370370399E-4"/>
    <n v="0"/>
    <n v="1"/>
    <s v="/"/>
    <m/>
    <m/>
    <m/>
    <m/>
    <n v="1"/>
    <n v="1"/>
    <n v="35638"/>
    <n v="1"/>
    <s v="YANDEX"/>
  </r>
  <r>
    <s v="GA1.2.747872710.1575141276"/>
    <s v="BMW-keyauto-krd.ru"/>
    <s v="BMW"/>
    <s v="Krasnodar"/>
    <s v="Krasnodar Krai"/>
    <s v="YaBrowser"/>
    <s v="tablet"/>
    <x v="32"/>
    <n v="2"/>
    <s v="(not set)"/>
    <s v="(not set)"/>
    <s v="organic"/>
    <s v="yandex"/>
    <n v="4.6296296296296301E-5"/>
    <n v="0"/>
    <n v="1"/>
    <s v="/"/>
    <m/>
    <m/>
    <m/>
    <m/>
    <n v="1"/>
    <n v="1"/>
    <n v="28760"/>
    <n v="1"/>
    <s v="YANDEX"/>
  </r>
  <r>
    <s v="GA1.2.1757379590.1580593925"/>
    <s v="Mercedes-krasnodar.ru"/>
    <s v="Mercedes"/>
    <s v="Krasnodar"/>
    <s v="Krasnodar Krai"/>
    <s v="YaBrowser"/>
    <s v="tablet"/>
    <x v="32"/>
    <n v="16"/>
    <s v="(not set)"/>
    <s v="(not set)"/>
    <s v="organic"/>
    <s v="yandex"/>
    <n v="4.8379629629629597E-3"/>
    <n v="0"/>
    <n v="1"/>
    <s v="/"/>
    <m/>
    <m/>
    <m/>
    <m/>
    <n v="1"/>
    <n v="1"/>
    <n v="43418"/>
    <n v="1"/>
    <s v="YANDEX"/>
  </r>
  <r>
    <s v="GA1.2.818927705.1575191742"/>
    <s v="Mercedes-krasnodar.ru"/>
    <s v="Mercedes"/>
    <s v="Krasnodar"/>
    <s v="Krasnodar Krai"/>
    <s v="YaBrowser"/>
    <s v="tablet"/>
    <x v="32"/>
    <n v="6"/>
    <s v="(not set)"/>
    <s v="(not set)"/>
    <s v="organic"/>
    <s v="yandex"/>
    <n v="2.3148148148148099E-3"/>
    <n v="0"/>
    <n v="1"/>
    <s v="/"/>
    <m/>
    <m/>
    <m/>
    <m/>
    <n v="0"/>
    <n v="0"/>
    <n v="0"/>
    <n v="0"/>
    <s v="YANDEX"/>
  </r>
  <r>
    <s v="GA1.2.960820744.1575144017"/>
    <s v="Mercedes-krasnodar.ru"/>
    <s v="Mercedes"/>
    <s v="Krasnodar"/>
    <s v="Krasnodar Krai"/>
    <s v="YaBrowser"/>
    <s v="tablet"/>
    <x v="32"/>
    <n v="6"/>
    <s v="(not set)"/>
    <s v="(not set)"/>
    <s v="organic"/>
    <s v="yandex"/>
    <n v="2.9513888888888901E-3"/>
    <n v="0"/>
    <n v="1"/>
    <s v="/"/>
    <m/>
    <m/>
    <m/>
    <m/>
    <n v="0"/>
    <n v="0"/>
    <n v="0"/>
    <n v="0"/>
    <s v="YANDEX"/>
  </r>
  <r>
    <s v="GA1.2.1041064911.1580595352"/>
    <s v="Mercedes-krasnodar.ru"/>
    <s v="Mercedes"/>
    <s v="Krasnodar"/>
    <s v="Krasnodar Krai"/>
    <s v="YaBrowser"/>
    <s v="desktop"/>
    <x v="32"/>
    <n v="10"/>
    <s v="(not set)"/>
    <s v="(not set)"/>
    <s v="organic"/>
    <s v="yandex"/>
    <n v="2.3611111111111098E-3"/>
    <n v="0"/>
    <n v="1"/>
    <s v="/"/>
    <m/>
    <m/>
    <m/>
    <m/>
    <n v="1"/>
    <n v="1"/>
    <n v="18188"/>
    <n v="1"/>
    <s v="YANDEX"/>
  </r>
  <r>
    <s v="GA1.2.197545684.1580658719"/>
    <s v="BMW-keyauto-krd.ru"/>
    <s v="BMW"/>
    <s v="Krasnodar"/>
    <s v="Krasnodar Krai"/>
    <s v="YaBrowser"/>
    <s v="tablet"/>
    <x v="32"/>
    <n v="4"/>
    <s v="(not set)"/>
    <s v="(not set)"/>
    <s v="organic"/>
    <s v="yandex"/>
    <n v="6.1342592592592601E-4"/>
    <n v="0"/>
    <n v="1"/>
    <s v="/"/>
    <m/>
    <m/>
    <m/>
    <m/>
    <n v="0"/>
    <n v="0"/>
    <n v="0"/>
    <n v="0"/>
    <s v="YANDEX"/>
  </r>
  <r>
    <s v="GA1.2.99795344.1579469265"/>
    <s v="Mercedes-krasnodar.ru"/>
    <s v="Mercedes"/>
    <s v="Krasnodar"/>
    <s v="Krasnodar Krai"/>
    <s v="Android Webview"/>
    <s v="tablet"/>
    <x v="32"/>
    <n v="14"/>
    <s v="(not set)"/>
    <s v="(not set)"/>
    <s v="organic"/>
    <s v="yandex"/>
    <n v="1.11111111111111E-3"/>
    <n v="0"/>
    <n v="1"/>
    <s v="/"/>
    <m/>
    <m/>
    <m/>
    <m/>
    <n v="0"/>
    <n v="0"/>
    <n v="0"/>
    <n v="0"/>
    <s v="YANDEX"/>
  </r>
  <r>
    <s v="GA1.2.1074293819.1580653795"/>
    <s v="Mercedes-krasnodar.ru"/>
    <s v="Mercedes"/>
    <s v="Krasnodar"/>
    <s v="Krasnodar Krai"/>
    <s v="Android Webview"/>
    <s v="mobile"/>
    <x v="32"/>
    <n v="2"/>
    <s v="(not set)"/>
    <s v="(not set)"/>
    <s v="organic"/>
    <s v="yandex"/>
    <n v="8.1018518518518503E-5"/>
    <n v="0"/>
    <n v="1"/>
    <s v="/"/>
    <m/>
    <m/>
    <m/>
    <m/>
    <n v="1"/>
    <n v="1"/>
    <n v="42478"/>
    <n v="1"/>
    <s v="YANDEX"/>
  </r>
  <r>
    <s v="GA1.2.1729151064.1580673827"/>
    <s v="Mercedes-krasnodar.ru"/>
    <s v="Mercedes"/>
    <s v="Krasnodar"/>
    <s v="Krasnodar Krai"/>
    <s v="Android Webview"/>
    <s v="mobile"/>
    <x v="32"/>
    <n v="14"/>
    <s v="(not set)"/>
    <s v="(not set)"/>
    <s v="organic"/>
    <s v="yandex"/>
    <n v="1.0185185185185199E-3"/>
    <n v="0"/>
    <n v="1"/>
    <s v="/"/>
    <m/>
    <m/>
    <m/>
    <m/>
    <n v="0"/>
    <n v="0"/>
    <n v="0"/>
    <n v="0"/>
    <s v="YANDEX"/>
  </r>
  <r>
    <s v="GA1.2.667317886.1580620391"/>
    <s v="Mercedes-krasnodar.ru"/>
    <s v="Mercedes"/>
    <s v="Krasnodar"/>
    <s v="Krasnodar Krai"/>
    <s v="Android Webview"/>
    <s v="mobile"/>
    <x v="32"/>
    <n v="8"/>
    <s v="(not set)"/>
    <s v="(not set)"/>
    <s v="organic"/>
    <s v="yandex"/>
    <n v="5.78703703703704E-4"/>
    <n v="0"/>
    <n v="1"/>
    <s v="/"/>
    <m/>
    <m/>
    <m/>
    <m/>
    <n v="0"/>
    <n v="0"/>
    <n v="0"/>
    <n v="0"/>
    <s v="YANDEX"/>
  </r>
  <r>
    <s v="GA1.2.897598287.1580669810"/>
    <s v="Mercedes-krasnodar.ru"/>
    <s v="Mercedes"/>
    <s v="Krasnodar"/>
    <s v="Krasnodar Krai"/>
    <s v="Android Webview"/>
    <s v="mobile"/>
    <x v="32"/>
    <n v="6"/>
    <s v="(not set)"/>
    <s v="(not set)"/>
    <s v="organic"/>
    <s v="yandex"/>
    <n v="9.7222222222222198E-4"/>
    <n v="0"/>
    <n v="1"/>
    <s v="/"/>
    <m/>
    <m/>
    <m/>
    <m/>
    <n v="0"/>
    <n v="0"/>
    <n v="0"/>
    <n v="0"/>
    <s v="YANDEX"/>
  </r>
  <r>
    <s v="GA1.2.1531688477.1580648288"/>
    <s v="Mercedes-krasnodar.ru"/>
    <s v="Mercedes"/>
    <s v="Krasnodar"/>
    <s v="Krasnodar Krai"/>
    <s v="YaBrowser"/>
    <s v="desktop"/>
    <x v="32"/>
    <n v="8"/>
    <s v="(not set)"/>
    <s v="(not set)"/>
    <s v="referral"/>
    <s v="Mercedes.ru"/>
    <n v="2.1990740740740699E-3"/>
    <n v="0"/>
    <n v="1"/>
    <s v="/"/>
    <m/>
    <m/>
    <m/>
    <m/>
    <n v="1"/>
    <n v="1"/>
    <n v="40722"/>
    <n v="1"/>
    <s v="Mercedes.ru"/>
  </r>
  <r>
    <s v="GA1.2.553904001.1580650675"/>
    <s v="Mercedes-krasnodar.ru"/>
    <s v="Mercedes"/>
    <s v="Krasnodar"/>
    <s v="Krasnodar Krai"/>
    <s v="Safari"/>
    <s v="mobile"/>
    <x v="32"/>
    <n v="4"/>
    <s v="(not set)"/>
    <s v="(not set)"/>
    <s v="referral"/>
    <s v="rambler.ru"/>
    <n v="2.19907407407407E-4"/>
    <n v="0"/>
    <n v="1"/>
    <s v="/"/>
    <m/>
    <m/>
    <m/>
    <m/>
    <n v="1"/>
    <n v="1"/>
    <n v="37271"/>
    <n v="1"/>
    <s v="rambler.ru"/>
  </r>
  <r>
    <s v="GA1.2.929242745.1580228216"/>
    <s v="BMW-keyauto-krd.ru"/>
    <s v="BMW"/>
    <s v="Krasnodar"/>
    <s v="Krasnodar Krai"/>
    <s v="Safari"/>
    <s v="mobile"/>
    <x v="32"/>
    <n v="14"/>
    <s v="(not set)"/>
    <s v="(not set)"/>
    <s v="referral"/>
    <s v="cars.BMW-keyauto-krd.ru"/>
    <n v="1.2731481481481499E-4"/>
    <n v="0"/>
    <n v="1"/>
    <s v="/"/>
    <m/>
    <m/>
    <m/>
    <m/>
    <n v="0"/>
    <n v="0"/>
    <n v="0"/>
    <n v="0"/>
    <s v="cars.BMW-keyauto-krd.ru"/>
  </r>
  <r>
    <s v="GA1.2.1346231689.1580615772"/>
    <s v="BMW-keyauto-krd.ru"/>
    <s v="BMW"/>
    <s v="Krasnodar"/>
    <s v="Krasnodar Krai"/>
    <s v="Android Webview"/>
    <s v="mobile"/>
    <x v="32"/>
    <n v="10"/>
    <s v="(not set)"/>
    <s v="(not set)"/>
    <s v="referral"/>
    <s v="BMW-keyauto-krd.ru"/>
    <n v="9.2592592592592602E-5"/>
    <n v="0"/>
    <n v="1"/>
    <s v="/"/>
    <m/>
    <m/>
    <m/>
    <m/>
    <n v="0"/>
    <n v="0"/>
    <n v="0"/>
    <n v="0"/>
    <s v="BMW-keyauto-krd.ru"/>
  </r>
  <r>
    <s v="GA1.2.2011134008.1580489789"/>
    <s v="BMW-keyauto-krd.ru"/>
    <s v="BMW"/>
    <s v="Krasnodar"/>
    <s v="Krasnodar Krai"/>
    <s v="Android Webview"/>
    <s v="mobile"/>
    <x v="32"/>
    <n v="14"/>
    <s v="(not set)"/>
    <s v="(not set)"/>
    <s v="referral"/>
    <s v="BMW-keyauto-krd.ru"/>
    <n v="1.07638888888889E-3"/>
    <n v="0"/>
    <n v="1"/>
    <s v="/"/>
    <m/>
    <m/>
    <m/>
    <m/>
    <n v="1"/>
    <n v="1"/>
    <n v="15677"/>
    <n v="1"/>
    <s v="BMW-keyauto-krd.ru"/>
  </r>
  <r>
    <s v="GA1.2.716871265.1580510629"/>
    <s v="BMW-keyauto-krd.ru"/>
    <s v="BMW"/>
    <s v="Krasnodar"/>
    <s v="Krasnodar Krai"/>
    <s v="Android Webview"/>
    <s v="mobile"/>
    <x v="32"/>
    <n v="31"/>
    <s v="(not set)"/>
    <s v="(not set)"/>
    <s v="referral"/>
    <s v="BMW-keyauto-krd.ru"/>
    <n v="5.0462962962962996E-3"/>
    <n v="0"/>
    <n v="1"/>
    <s v="/"/>
    <m/>
    <m/>
    <m/>
    <m/>
    <n v="1"/>
    <n v="1"/>
    <n v="42528"/>
    <n v="1"/>
    <s v="BMW-keyauto-krd.ru"/>
  </r>
  <r>
    <s v="GA1.2.878774044.1580632810"/>
    <s v="BMW-keyauto-krd.ru"/>
    <s v="BMW"/>
    <s v="Krasnodar"/>
    <s v="Krasnodar Krai"/>
    <s v="Android Webview"/>
    <s v="mobile"/>
    <x v="32"/>
    <n v="14"/>
    <s v="(not set)"/>
    <s v="(not set)"/>
    <s v="referral"/>
    <s v="BMW-keyauto-krd.ru"/>
    <n v="9.4097222222222204E-3"/>
    <n v="0"/>
    <n v="1"/>
    <s v="/"/>
    <m/>
    <m/>
    <m/>
    <m/>
    <n v="0"/>
    <n v="0"/>
    <n v="0"/>
    <n v="0"/>
    <s v="BMW-keyauto-krd.ru"/>
  </r>
  <r>
    <s v="GA1.2.1249873058.1580629065"/>
    <s v="BMW-keyauto-krd.ru"/>
    <s v="BMW"/>
    <s v="Krasnodar"/>
    <s v="Krasnodar Krai"/>
    <s v="Safari"/>
    <s v="tablet"/>
    <x v="32"/>
    <n v="24"/>
    <s v="(not set)"/>
    <s v="(not set)"/>
    <s v="referral"/>
    <s v="BMW-keyauto-krd.ru"/>
    <n v="1.30439814814815E-2"/>
    <n v="0"/>
    <n v="1"/>
    <s v="/"/>
    <m/>
    <m/>
    <m/>
    <m/>
    <n v="0"/>
    <n v="0"/>
    <n v="0"/>
    <n v="0"/>
    <s v="BMW-keyauto-krd.ru"/>
  </r>
  <r>
    <s v="GA1.2.929242745.1580228216"/>
    <s v="BMW-keyauto-krd.ru"/>
    <s v="BMW"/>
    <s v="Krasnodar"/>
    <s v="Krasnodar Krai"/>
    <s v="Safari"/>
    <s v="mobile"/>
    <x v="32"/>
    <n v="14"/>
    <s v="(not set)"/>
    <s v="(not set)"/>
    <s v="referral"/>
    <s v="BMW-keyauto-krd.ru"/>
    <n v="1.2731481481481499E-4"/>
    <n v="0"/>
    <n v="1"/>
    <s v="/"/>
    <m/>
    <m/>
    <m/>
    <m/>
    <n v="0"/>
    <n v="0"/>
    <n v="0"/>
    <n v="0"/>
    <s v="BMW-keyauto-krd.ru"/>
  </r>
  <r>
    <s v="GA1.2.1947860223.1580307379"/>
    <s v="BMW-keyauto-krd.ru"/>
    <s v="BMW"/>
    <s v="Krasnodar"/>
    <s v="Krasnodar Krai"/>
    <s v="YaBrowser"/>
    <s v="tablet"/>
    <x v="32"/>
    <n v="8"/>
    <s v="(not set)"/>
    <s v="(not set)"/>
    <s v="referral"/>
    <s v="BMW-keyauto-krd.ru"/>
    <n v="5.4976851851851897E-3"/>
    <n v="0"/>
    <n v="1"/>
    <s v="/"/>
    <m/>
    <m/>
    <m/>
    <m/>
    <n v="0"/>
    <n v="0"/>
    <n v="0"/>
    <n v="0"/>
    <s v="BMW-keyauto-krd.ru"/>
  </r>
  <r>
    <s v="GA1.2.667724702.1580632738"/>
    <s v="cars.BMW-keyauto-krd.ru"/>
    <s v="BMW"/>
    <s v="Krasnodar"/>
    <s v="Krasnodar Krai"/>
    <s v="YaBrowser"/>
    <s v="desktop"/>
    <x v="32"/>
    <n v="4"/>
    <s v="(not set)"/>
    <s v="(not set)"/>
    <s v="referral"/>
    <s v="BMW-keyauto-krd.ru"/>
    <n v="4.0277777777777803E-3"/>
    <n v="0"/>
    <n v="1"/>
    <s v="/"/>
    <m/>
    <m/>
    <m/>
    <m/>
    <n v="1"/>
    <n v="1"/>
    <n v="34664"/>
    <n v="1"/>
    <s v="BMW-keyauto-krd.ru"/>
  </r>
  <r>
    <s v="GA1.2.747944305.1580640191"/>
    <s v="cars.BMW-keyauto-krd.ru"/>
    <s v="BMW"/>
    <s v="Krasnodar"/>
    <s v="Krasnodar Krai"/>
    <s v="Safari"/>
    <s v="mobile"/>
    <x v="32"/>
    <n v="4"/>
    <s v="(not set)"/>
    <s v="(not set)"/>
    <s v="referral"/>
    <s v="BMW-keyauto-krd.ru"/>
    <n v="1.36458333333333E-2"/>
    <n v="0"/>
    <n v="1"/>
    <s v="/"/>
    <m/>
    <m/>
    <m/>
    <m/>
    <n v="1"/>
    <n v="1"/>
    <n v="21218"/>
    <n v="1"/>
    <s v="BMW-keyauto-krd.ru"/>
  </r>
  <r>
    <s v="GA1.2.528943868.1580664132"/>
    <s v="cars.BMW-keyauto-krd.ru"/>
    <s v="BMW"/>
    <s v="Krasnodar"/>
    <s v="Krasnodar Krai"/>
    <s v="Safari"/>
    <s v="tablet"/>
    <x v="32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1386490142.1580668782"/>
    <s v="cars.BMW-keyauto-krd.ru"/>
    <s v="BMW"/>
    <s v="Krasnodar"/>
    <s v="Krasnodar Krai"/>
    <s v="Safari"/>
    <s v="mobile"/>
    <x v="32"/>
    <n v="2"/>
    <s v="(not set)"/>
    <s v="(not set)"/>
    <s v="referral"/>
    <s v="BMW-keyauto-krd.ru"/>
    <n v="1.1574074074074101E-5"/>
    <n v="0"/>
    <n v="1"/>
    <s v="/"/>
    <m/>
    <m/>
    <m/>
    <m/>
    <n v="1"/>
    <n v="1"/>
    <n v="43829"/>
    <n v="1"/>
    <s v="BMW-keyauto-krd.ru"/>
  </r>
  <r>
    <s v="GA1.2.2073159694.1580648723"/>
    <s v="cars.BMW-keyauto-krd.ru"/>
    <s v="BMW"/>
    <s v="Krasnodar"/>
    <s v="Krasnodar Krai"/>
    <s v="Safari"/>
    <s v="mobile"/>
    <x v="32"/>
    <n v="2"/>
    <s v="(not set)"/>
    <s v="(not set)"/>
    <s v="referral"/>
    <s v="BMW-keyauto-krd.ru"/>
    <n v="1.1574074074074101E-5"/>
    <n v="0"/>
    <n v="1"/>
    <s v="/"/>
    <m/>
    <m/>
    <m/>
    <m/>
    <n v="1"/>
    <n v="1"/>
    <n v="25212"/>
    <n v="1"/>
    <s v="BMW-keyauto-krd.ru"/>
  </r>
  <r>
    <s v="GA1.2.747872710.1575141276"/>
    <s v="cars.BMW-keyauto-krd.ru"/>
    <s v="BMW"/>
    <s v="Krasnodar"/>
    <s v="Krasnodar Krai"/>
    <s v="YaBrowser"/>
    <s v="tablet"/>
    <x v="32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83179054.1580653036"/>
    <s v="cars.BMW-keyauto-krd.ru"/>
    <s v="BMW"/>
    <s v="Krasnodar"/>
    <s v="Krasnodar Krai"/>
    <s v="Samsung Internet"/>
    <s v="mobile"/>
    <x v="32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232125631.1580644838"/>
    <s v="BMW-keyauto-krd.ru"/>
    <s v="BMW"/>
    <s v="Krasnodar"/>
    <s v="Krasnodar Krai"/>
    <s v="Opera"/>
    <s v="mobile"/>
    <x v="32"/>
    <n v="4"/>
    <s v="(not set)"/>
    <s v="(not set)"/>
    <s v="(none)"/>
    <s v="(direct)"/>
    <n v="7.4074074074074103E-4"/>
    <n v="0"/>
    <n v="1"/>
    <s v="/"/>
    <m/>
    <m/>
    <m/>
    <m/>
    <n v="0"/>
    <n v="0"/>
    <n v="0"/>
    <n v="0"/>
    <s v="(direct)"/>
  </r>
  <r>
    <s v="GA1.2.1346231689.1580615772"/>
    <s v="BMW-keyauto-krd.ru"/>
    <s v="BMW"/>
    <s v="Krasnodar"/>
    <s v="Krasnodar Krai"/>
    <s v="Android Webview"/>
    <s v="mobile"/>
    <x v="32"/>
    <n v="10"/>
    <s v="(not set)"/>
    <s v="(not set)"/>
    <s v="(none)"/>
    <s v="(direct)"/>
    <n v="2.19907407407407E-4"/>
    <n v="0"/>
    <n v="1"/>
    <s v="/"/>
    <m/>
    <m/>
    <m/>
    <m/>
    <n v="1"/>
    <n v="1"/>
    <n v="10974"/>
    <n v="1"/>
    <s v="(direct)"/>
  </r>
  <r>
    <s v="GA1.2.2011134008.1580489789"/>
    <s v="BMW-keyauto-krd.ru"/>
    <s v="BMW"/>
    <s v="Krasnodar"/>
    <s v="Krasnodar Krai"/>
    <s v="Android Webview"/>
    <s v="mobile"/>
    <x v="32"/>
    <n v="14"/>
    <s v="(not set)"/>
    <s v="(not set)"/>
    <s v="(none)"/>
    <s v="(direct)"/>
    <n v="1.2037037037037001E-3"/>
    <n v="0"/>
    <n v="1"/>
    <s v="/"/>
    <m/>
    <m/>
    <m/>
    <m/>
    <n v="1"/>
    <n v="1"/>
    <n v="28614"/>
    <n v="1"/>
    <s v="(direct)"/>
  </r>
  <r>
    <s v="GA1.2.716871265.1580510629"/>
    <s v="BMW-keyauto-krd.ru"/>
    <s v="BMW"/>
    <s v="Krasnodar"/>
    <s v="Krasnodar Krai"/>
    <s v="Android Webview"/>
    <s v="mobile"/>
    <x v="32"/>
    <n v="31"/>
    <s v="(not set)"/>
    <s v="(not set)"/>
    <s v="(none)"/>
    <s v="(direct)"/>
    <n v="4.1666666666666701E-3"/>
    <n v="0"/>
    <n v="1"/>
    <s v="/"/>
    <m/>
    <m/>
    <m/>
    <m/>
    <n v="0"/>
    <n v="0"/>
    <n v="0"/>
    <n v="0"/>
    <s v="(direct)"/>
  </r>
  <r>
    <s v="GA1.2.837334344.1580635833"/>
    <s v="Mercedes-krasnodar.ru"/>
    <s v="Mercedes"/>
    <s v="Krasnodar"/>
    <s v="Krasnodar Krai"/>
    <s v="Android Webview"/>
    <s v="mobile"/>
    <x v="32"/>
    <n v="7"/>
    <s v="(not set)"/>
    <s v="(not set)"/>
    <s v="(none)"/>
    <s v="(direct)"/>
    <n v="1.99074074074074E-3"/>
    <n v="0"/>
    <n v="1"/>
    <s v="/"/>
    <m/>
    <m/>
    <m/>
    <m/>
    <n v="1"/>
    <n v="1"/>
    <n v="44010"/>
    <n v="1"/>
    <s v="(direct)"/>
  </r>
  <r>
    <s v="GA1.2.878774044.1580632810"/>
    <s v="BMW-keyauto-krd.ru"/>
    <s v="BMW"/>
    <s v="Krasnodar"/>
    <s v="Krasnodar Krai"/>
    <s v="Android Webview"/>
    <s v="mobile"/>
    <x v="32"/>
    <n v="14"/>
    <s v="(not set)"/>
    <s v="(not set)"/>
    <s v="(none)"/>
    <s v="(direct)"/>
    <n v="1.15740740740741E-4"/>
    <n v="0"/>
    <n v="1"/>
    <s v="/"/>
    <m/>
    <m/>
    <m/>
    <m/>
    <n v="0"/>
    <n v="0"/>
    <n v="0"/>
    <n v="0"/>
    <s v="(direct)"/>
  </r>
  <r>
    <s v="GA1.2.1697777853.1579958061"/>
    <s v="BMW-keyauto-krd.ru"/>
    <s v="BMW"/>
    <s v="Krasnodar"/>
    <s v="Krasnodar Krai"/>
    <s v="Samsung Internet"/>
    <s v="mobile"/>
    <x v="32"/>
    <n v="2"/>
    <s v="(not set)"/>
    <s v="(not set)"/>
    <s v="(none)"/>
    <s v="(direct)"/>
    <n v="1.1574074074074101E-5"/>
    <n v="0"/>
    <n v="1"/>
    <s v="/"/>
    <m/>
    <m/>
    <m/>
    <m/>
    <n v="1"/>
    <n v="1"/>
    <n v="31226"/>
    <n v="1"/>
    <s v="(direct)"/>
  </r>
  <r>
    <s v="GA1.2.1701419859.1580371574"/>
    <s v="BMW-keyauto-krd.ru"/>
    <s v="BMW"/>
    <s v="Krasnodar"/>
    <s v="Krasnodar Krai"/>
    <s v="Samsung Internet"/>
    <s v="mobile"/>
    <x v="32"/>
    <n v="2"/>
    <s v="(not set)"/>
    <s v="(not set)"/>
    <s v="(none)"/>
    <s v="(direct)"/>
    <n v="2.31481481481481E-5"/>
    <n v="0"/>
    <n v="1"/>
    <s v="/"/>
    <m/>
    <m/>
    <m/>
    <m/>
    <n v="1"/>
    <n v="1"/>
    <n v="31351"/>
    <n v="1"/>
    <s v="(direct)"/>
  </r>
  <r>
    <s v="GA1.2.83179054.1580653036"/>
    <s v="BMW-keyauto-krd.ru"/>
    <s v="BMW"/>
    <s v="Krasnodar"/>
    <s v="Krasnodar Krai"/>
    <s v="Samsung Internet"/>
    <s v="mobile"/>
    <x v="32"/>
    <n v="4"/>
    <s v="(not set)"/>
    <s v="(not set)"/>
    <s v="(none)"/>
    <s v="(direct)"/>
    <n v="5.78703703703704E-4"/>
    <n v="0"/>
    <n v="1"/>
    <s v="/"/>
    <m/>
    <m/>
    <m/>
    <m/>
    <n v="1"/>
    <n v="1"/>
    <n v="31739"/>
    <n v="1"/>
    <s v="(direct)"/>
  </r>
  <r>
    <s v="GA1.2.638193613.1580596458"/>
    <s v="Mercedes-krasnodar.ru"/>
    <s v="Mercedes"/>
    <s v="Krasnodar"/>
    <s v="Krasnodar Krai"/>
    <s v="YaBrowser"/>
    <s v="desktop"/>
    <x v="32"/>
    <n v="14"/>
    <s v="(not set)"/>
    <s v="(not set)"/>
    <s v="(none)"/>
    <s v="(direct)"/>
    <n v="1.88657407407407E-3"/>
    <n v="0"/>
    <n v="1"/>
    <s v="/"/>
    <m/>
    <m/>
    <m/>
    <m/>
    <n v="1"/>
    <n v="1"/>
    <n v="14205"/>
    <n v="1"/>
    <s v="(direct)"/>
  </r>
  <r>
    <s v="GA1.2.40429552.1580633318"/>
    <s v="Mercedes-krasnodar.ru"/>
    <s v="Mercedes"/>
    <s v="Krasnodar"/>
    <s v="Krasnodar Krai"/>
    <s v="YaBrowser"/>
    <s v="tablet"/>
    <x v="32"/>
    <n v="10"/>
    <s v="(not set)"/>
    <s v="(not set)"/>
    <s v="(none)"/>
    <s v="(direct)"/>
    <n v="2.4652777777777802E-3"/>
    <n v="0"/>
    <n v="1"/>
    <s v="/"/>
    <m/>
    <m/>
    <m/>
    <m/>
    <n v="0"/>
    <n v="0"/>
    <n v="0"/>
    <n v="0"/>
    <s v="(direct)"/>
  </r>
  <r>
    <s v="GA1.2.1465599920.1580644610"/>
    <s v="Mercedes-krasnodar.ru"/>
    <s v="Mercedes"/>
    <s v="Krasnodar"/>
    <s v="Krasnodar Krai"/>
    <s v="YaBrowser"/>
    <s v="mobile"/>
    <x v="32"/>
    <n v="32"/>
    <s v="(not set)"/>
    <s v="(not set)"/>
    <s v="(none)"/>
    <s v="(direct)"/>
    <n v="2.1296296296296302E-3"/>
    <n v="0"/>
    <n v="1"/>
    <s v="/"/>
    <m/>
    <m/>
    <m/>
    <m/>
    <n v="0"/>
    <n v="0"/>
    <n v="0"/>
    <n v="0"/>
    <s v="(direct)"/>
  </r>
  <r>
    <s v="GA1.2.30478837.1580656521"/>
    <s v="Mercedes-krasnodar.ru"/>
    <s v="Mercedes"/>
    <s v="Krasnodar"/>
    <s v="Krasnodar Krai"/>
    <s v="YaBrowser"/>
    <s v="mobile"/>
    <x v="32"/>
    <n v="4"/>
    <s v="(not set)"/>
    <s v="(not set)"/>
    <s v="(none)"/>
    <s v="(direct)"/>
    <n v="5.6712962962962999E-4"/>
    <n v="0"/>
    <n v="1"/>
    <s v="/"/>
    <m/>
    <m/>
    <m/>
    <m/>
    <n v="1"/>
    <n v="1"/>
    <n v="26001"/>
    <n v="1"/>
    <s v="(direct)"/>
  </r>
  <r>
    <s v="GA1.2.1672406070.1580660231"/>
    <s v="Mercedes-krasnodar.ru"/>
    <s v="Mercedes"/>
    <s v="Krasnodar"/>
    <s v="Krasnodar Krai"/>
    <s v="Safari"/>
    <s v="desktop"/>
    <x v="32"/>
    <n v="6"/>
    <s v="(not set)"/>
    <s v="(not set)"/>
    <s v="(none)"/>
    <s v="(direct)"/>
    <n v="7.2916666666666703E-4"/>
    <n v="0"/>
    <n v="1"/>
    <s v="/"/>
    <m/>
    <m/>
    <m/>
    <m/>
    <n v="1"/>
    <n v="1"/>
    <n v="14284"/>
    <n v="1"/>
    <s v="(direct)"/>
  </r>
  <r>
    <s v="GA1.2.718258393.1580652407"/>
    <s v="BMW-keyauto-krd.ru"/>
    <s v="BMW"/>
    <s v="Krasnodar"/>
    <s v="Krasnodar Krai"/>
    <s v="Safari"/>
    <s v="desktop"/>
    <x v="32"/>
    <n v="9"/>
    <s v="(not set)"/>
    <s v="(not set)"/>
    <s v="(none)"/>
    <s v="(direct)"/>
    <n v="2.2800925925925901E-3"/>
    <n v="0"/>
    <n v="1"/>
    <s v="/"/>
    <m/>
    <m/>
    <m/>
    <m/>
    <n v="1"/>
    <n v="1"/>
    <n v="39817"/>
    <n v="1"/>
    <s v="(direct)"/>
  </r>
  <r>
    <s v="GA1.2.843240906.1580628940"/>
    <s v="BMW-keyauto-krd.ru"/>
    <s v="BMW"/>
    <s v="Krasnodar"/>
    <s v="Krasnodar Krai"/>
    <s v="Safari"/>
    <s v="mobile"/>
    <x v="32"/>
    <n v="10"/>
    <s v="(not set)"/>
    <s v="(not set)"/>
    <s v="(none)"/>
    <s v="(direct)"/>
    <n v="1.7361111111111099E-3"/>
    <n v="0"/>
    <n v="1"/>
    <s v="/"/>
    <m/>
    <m/>
    <m/>
    <m/>
    <n v="1"/>
    <n v="1"/>
    <n v="33371"/>
    <n v="1"/>
    <s v="(direct)"/>
  </r>
  <r>
    <s v="GA1.2.441208140.1580628789"/>
    <s v="Mercedes-krasnodar.ru"/>
    <s v="Mercedes"/>
    <s v="Krasnodar"/>
    <s v="Krasnodar Krai"/>
    <s v="Safari"/>
    <s v="mobile"/>
    <x v="32"/>
    <n v="4"/>
    <s v="(not set)"/>
    <s v="(not set)"/>
    <s v="(none)"/>
    <s v="(direct)"/>
    <n v="5.5555555555555599E-4"/>
    <n v="0"/>
    <n v="1"/>
    <s v="/"/>
    <m/>
    <m/>
    <m/>
    <m/>
    <n v="0"/>
    <n v="0"/>
    <n v="0"/>
    <n v="0"/>
    <s v="(direct)"/>
  </r>
  <r>
    <s v="GA1.2.874653322.1580675400"/>
    <s v="Mercedes-krasnodar.ru"/>
    <s v="Mercedes"/>
    <s v="Krasnodar"/>
    <s v="Krasnodar Krai"/>
    <s v="Safari"/>
    <s v="mobile"/>
    <x v="32"/>
    <n v="4"/>
    <s v="(not set)"/>
    <s v="(not set)"/>
    <s v="(none)"/>
    <s v="(direct)"/>
    <n v="8.4490740740740696E-4"/>
    <n v="0"/>
    <n v="1"/>
    <s v="/"/>
    <m/>
    <m/>
    <m/>
    <m/>
    <n v="0"/>
    <n v="0"/>
    <n v="0"/>
    <n v="0"/>
    <s v="(direct)"/>
  </r>
  <r>
    <s v="GA1.2.2138063912.1580594611"/>
    <s v="BMW-keyauto-krd.ru"/>
    <s v="BMW"/>
    <s v="Krasnodar"/>
    <s v="Krasnodar Krai"/>
    <s v="Chrome"/>
    <s v="desktop"/>
    <x v="32"/>
    <n v="9"/>
    <s v="(not set)"/>
    <s v="(not set)"/>
    <s v="organic"/>
    <s v="yandex"/>
    <n v="7.0601851851851804E-4"/>
    <n v="0"/>
    <n v="1"/>
    <s v="/"/>
    <m/>
    <m/>
    <m/>
    <m/>
    <n v="1"/>
    <n v="1"/>
    <n v="41353"/>
    <n v="1"/>
    <s v="YANDEX"/>
  </r>
  <r>
    <s v="GA1.2.429487771.1580662167"/>
    <s v="Mercedes-krasnodar.ru"/>
    <s v="Mercedes"/>
    <s v="Krasnodar"/>
    <s v="Krasnodar Krai"/>
    <s v="Chrome"/>
    <s v="desktop"/>
    <x v="32"/>
    <n v="2"/>
    <s v="(not set)"/>
    <s v="(not set)"/>
    <s v="organic"/>
    <s v="yandex"/>
    <n v="1.04166666666667E-4"/>
    <n v="0"/>
    <n v="1"/>
    <s v="/"/>
    <m/>
    <m/>
    <m/>
    <m/>
    <n v="1"/>
    <n v="1"/>
    <n v="31321"/>
    <n v="1"/>
    <s v="YANDEX"/>
  </r>
  <r>
    <s v="GA1.2.1309107615.1580634548"/>
    <s v="Mercedes-krasnodar.ru"/>
    <s v="Mercedes"/>
    <s v="Krasnodar"/>
    <s v="Krasnodar Krai"/>
    <s v="Chrome"/>
    <s v="mobile"/>
    <x v="32"/>
    <n v="22"/>
    <s v="(not set)"/>
    <s v="(not set)"/>
    <s v="organic"/>
    <s v="yandex"/>
    <n v="1.15509259259259E-2"/>
    <n v="0"/>
    <n v="1"/>
    <s v="/"/>
    <m/>
    <m/>
    <m/>
    <m/>
    <n v="0"/>
    <n v="0"/>
    <n v="0"/>
    <n v="0"/>
    <s v="YANDEX"/>
  </r>
  <r>
    <s v="GA1.2.966711742.1580640409"/>
    <s v="Mercedes-krasnodar.ru"/>
    <s v="Mercedes"/>
    <s v="Krasnodar"/>
    <s v="Krasnodar Krai"/>
    <s v="Chrome"/>
    <s v="mobile"/>
    <x v="32"/>
    <n v="14"/>
    <s v="(not set)"/>
    <s v="(not set)"/>
    <s v="organic"/>
    <s v="yandex"/>
    <n v="5.8796296296296296E-3"/>
    <n v="0"/>
    <n v="1"/>
    <s v="/"/>
    <m/>
    <m/>
    <m/>
    <m/>
    <n v="1"/>
    <n v="1"/>
    <n v="33412"/>
    <n v="1"/>
    <s v="YANDEX"/>
  </r>
  <r>
    <s v="GA1.2.1482780667.1580635567"/>
    <s v="Mercedes-krasnodar.ru"/>
    <s v="Mercedes"/>
    <s v="Krasnodar"/>
    <s v="Krasnodar Krai"/>
    <s v="Chrome"/>
    <s v="mobile"/>
    <x v="32"/>
    <n v="12"/>
    <s v="(not set)"/>
    <s v="(not set)"/>
    <s v="organic"/>
    <s v="yandex"/>
    <n v="6.1342592592592601E-4"/>
    <n v="0"/>
    <n v="1"/>
    <s v="/"/>
    <m/>
    <m/>
    <m/>
    <m/>
    <n v="0"/>
    <n v="0"/>
    <n v="0"/>
    <n v="0"/>
    <s v="YANDEX"/>
  </r>
  <r>
    <s v="GA1.2.15440120.1580666141"/>
    <s v="Mercedes-krasnodar.ru"/>
    <s v="Mercedes"/>
    <s v="Krasnodar"/>
    <s v="Krasnodar Krai"/>
    <s v="Chrome"/>
    <s v="mobile"/>
    <x v="32"/>
    <n v="12"/>
    <s v="(not set)"/>
    <s v="(not set)"/>
    <s v="organic"/>
    <s v="yandex"/>
    <n v="1.7592592592592601E-3"/>
    <n v="0"/>
    <n v="1"/>
    <s v="/"/>
    <m/>
    <m/>
    <m/>
    <m/>
    <n v="1"/>
    <n v="1"/>
    <n v="28439"/>
    <n v="1"/>
    <s v="YANDEX"/>
  </r>
  <r>
    <s v="GA1.2.1898876631.1580666476"/>
    <s v="Mercedes-krasnodar.ru"/>
    <s v="Mercedes"/>
    <s v="Krasnodar"/>
    <s v="Krasnodar Krai"/>
    <s v="Chrome"/>
    <s v="mobile"/>
    <x v="32"/>
    <n v="12"/>
    <s v="(not set)"/>
    <s v="(not set)"/>
    <s v="organic"/>
    <s v="yandex"/>
    <n v="2.4143518518518502E-2"/>
    <n v="0"/>
    <n v="1"/>
    <s v="/"/>
    <m/>
    <m/>
    <m/>
    <m/>
    <n v="1"/>
    <n v="1"/>
    <n v="11895"/>
    <n v="1"/>
    <s v="YANDEX"/>
  </r>
  <r>
    <s v="GA1.2.961250978.1580673640"/>
    <s v="Mercedes-krasnodar.ru"/>
    <s v="Mercedes"/>
    <s v="Krasnodar"/>
    <s v="Krasnodar Krai"/>
    <s v="Chrome"/>
    <s v="mobile"/>
    <x v="32"/>
    <n v="12"/>
    <s v="(not set)"/>
    <s v="(not set)"/>
    <s v="organic"/>
    <s v="yandex"/>
    <n v="1.0879629629629601E-3"/>
    <n v="0"/>
    <n v="1"/>
    <s v="/"/>
    <m/>
    <m/>
    <m/>
    <m/>
    <n v="0"/>
    <n v="0"/>
    <n v="0"/>
    <n v="0"/>
    <s v="YANDEX"/>
  </r>
  <r>
    <s v="GA1.2.1401336598.1580136615"/>
    <s v="Mercedes-krasnodar.ru"/>
    <s v="Mercedes"/>
    <s v="Krasnodar"/>
    <s v="Krasnodar Krai"/>
    <s v="Chrome"/>
    <s v="desktop"/>
    <x v="32"/>
    <n v="8"/>
    <s v="(not set)"/>
    <s v="(not set)"/>
    <s v="organic"/>
    <s v="yandex"/>
    <n v="1.4814814814814801E-3"/>
    <n v="0"/>
    <n v="1"/>
    <s v="/"/>
    <m/>
    <m/>
    <m/>
    <m/>
    <n v="1"/>
    <n v="1"/>
    <n v="43493"/>
    <n v="1"/>
    <s v="YANDEX"/>
  </r>
  <r>
    <s v="GA1.2.285057539.1580660559"/>
    <s v="BMW-keyauto-krd.ru"/>
    <s v="BMW"/>
    <s v="Krasnodar"/>
    <s v="Krasnodar Krai"/>
    <s v="Chrome"/>
    <s v="desktop"/>
    <x v="32"/>
    <n v="6"/>
    <s v="(not set)"/>
    <s v="(not set)"/>
    <s v="organic"/>
    <s v="yandex"/>
    <n v="8.9120370370370395E-4"/>
    <n v="0"/>
    <n v="1"/>
    <s v="/"/>
    <m/>
    <m/>
    <m/>
    <m/>
    <n v="0"/>
    <n v="0"/>
    <n v="0"/>
    <n v="0"/>
    <s v="YANDEX"/>
  </r>
  <r>
    <s v="GA1.2.1578637238.1580632263"/>
    <s v="cars.BMW-keyauto-krd.ru"/>
    <s v="BMW"/>
    <s v="Krasnodar"/>
    <s v="Krasnodar Krai"/>
    <s v="Chrome"/>
    <s v="mobile"/>
    <x v="32"/>
    <n v="6"/>
    <s v="(not set)"/>
    <s v="(not set)"/>
    <s v="organic"/>
    <s v="yandex"/>
    <n v="5.5555555555555601E-3"/>
    <n v="0"/>
    <n v="1"/>
    <s v="/"/>
    <m/>
    <m/>
    <m/>
    <m/>
    <n v="0"/>
    <n v="0"/>
    <n v="0"/>
    <n v="0"/>
    <s v="YANDEX"/>
  </r>
  <r>
    <s v="GA1.2.68920013.1580671647"/>
    <s v="BMW-keyauto-krd.ru"/>
    <s v="BMW"/>
    <s v="Krasnodar"/>
    <s v="Krasnodar Krai"/>
    <s v="Chrome"/>
    <s v="mobile"/>
    <x v="32"/>
    <n v="6"/>
    <s v="(not set)"/>
    <s v="(not set)"/>
    <s v="organic"/>
    <s v="yandex"/>
    <n v="1.2615740740740699E-3"/>
    <n v="0"/>
    <n v="1"/>
    <s v="/"/>
    <m/>
    <m/>
    <m/>
    <m/>
    <n v="1"/>
    <n v="1"/>
    <n v="24086"/>
    <n v="1"/>
    <s v="YANDEX"/>
  </r>
  <r>
    <s v="GA1.2.851834624.1551855969"/>
    <s v="cars.Mercedes-krasnodar.ru"/>
    <s v="BMW"/>
    <s v="Krasnodar"/>
    <s v="Krasnodar Krai"/>
    <s v="Chrome"/>
    <s v="mobile"/>
    <x v="32"/>
    <n v="6"/>
    <s v="(not set)"/>
    <s v="(not set)"/>
    <s v="organic"/>
    <s v="yandex"/>
    <n v="3.76157407407407E-3"/>
    <n v="0"/>
    <n v="1"/>
    <s v="/"/>
    <m/>
    <m/>
    <m/>
    <m/>
    <n v="0"/>
    <n v="0"/>
    <n v="0"/>
    <n v="0"/>
    <s v="YANDEX"/>
  </r>
  <r>
    <s v="GA1.2.160466532.1580662915"/>
    <s v="Mercedes-krasnodar.ru"/>
    <s v="Mercedes"/>
    <s v="Krasnodar"/>
    <s v="Krasnodar Krai"/>
    <s v="Chrome"/>
    <s v="mobile"/>
    <x v="32"/>
    <n v="6"/>
    <s v="(not set)"/>
    <s v="(not set)"/>
    <s v="organic"/>
    <s v="yandex"/>
    <n v="2.3032407407407398E-3"/>
    <n v="0"/>
    <n v="1"/>
    <s v="/"/>
    <m/>
    <m/>
    <m/>
    <m/>
    <n v="1"/>
    <n v="1"/>
    <n v="28871"/>
    <n v="1"/>
    <s v="YANDEX"/>
  </r>
  <r>
    <s v="GA1.2.1840668830.1580656043"/>
    <s v="Mercedes-krasnodar.ru"/>
    <s v="Mercedes"/>
    <s v="Krasnodar"/>
    <s v="Krasnodar Krai"/>
    <s v="Chrome"/>
    <s v="mobile"/>
    <x v="32"/>
    <n v="6"/>
    <s v="(not set)"/>
    <s v="(not set)"/>
    <s v="organic"/>
    <s v="yandex"/>
    <n v="5.20833333333333E-4"/>
    <n v="0"/>
    <n v="1"/>
    <s v="/"/>
    <m/>
    <m/>
    <m/>
    <m/>
    <n v="0"/>
    <n v="0"/>
    <n v="0"/>
    <n v="0"/>
    <s v="YANDEX"/>
  </r>
  <r>
    <s v="GA1.2.2091839865.1580648013"/>
    <s v="Mercedes-krasnodar.ru"/>
    <s v="Mercedes"/>
    <s v="Krasnodar"/>
    <s v="Krasnodar Krai"/>
    <s v="Chrome"/>
    <s v="mobile"/>
    <x v="32"/>
    <n v="6"/>
    <s v="(not set)"/>
    <s v="(not set)"/>
    <s v="organic"/>
    <s v="yandex"/>
    <n v="2.5925925925925899E-3"/>
    <n v="0"/>
    <n v="1"/>
    <s v="/"/>
    <m/>
    <m/>
    <m/>
    <m/>
    <n v="1"/>
    <n v="1"/>
    <n v="35389"/>
    <n v="1"/>
    <s v="YANDEX"/>
  </r>
  <r>
    <s v="GA1.2.697156641.1580665310"/>
    <s v="Mercedes-krasnodar.ru"/>
    <s v="Mercedes"/>
    <s v="Krasnodar"/>
    <s v="Krasnodar Krai"/>
    <s v="Chrome"/>
    <s v="mobile"/>
    <x v="32"/>
    <n v="6"/>
    <s v="(not set)"/>
    <s v="(not set)"/>
    <s v="organic"/>
    <s v="yandex"/>
    <n v="2.3148148148148099E-3"/>
    <n v="0"/>
    <n v="1"/>
    <s v="/"/>
    <m/>
    <m/>
    <m/>
    <m/>
    <n v="1"/>
    <n v="1"/>
    <n v="36858"/>
    <n v="1"/>
    <s v="YANDEX"/>
  </r>
  <r>
    <s v="GA1.2.81473628.1552855352"/>
    <s v="Mercedes-krasnodar.ru"/>
    <s v="Mercedes"/>
    <s v="Krasnodar"/>
    <s v="Krasnodar Krai"/>
    <s v="Chrome"/>
    <s v="mobile"/>
    <x v="32"/>
    <n v="6"/>
    <s v="(not set)"/>
    <s v="(not set)"/>
    <s v="organic"/>
    <s v="yandex"/>
    <n v="2.5115740740740702E-3"/>
    <n v="0"/>
    <n v="1"/>
    <s v="/"/>
    <m/>
    <m/>
    <m/>
    <m/>
    <n v="1"/>
    <n v="1"/>
    <n v="28036"/>
    <n v="1"/>
    <s v="YANDEX"/>
  </r>
  <r>
    <s v="GA1.2.326014291.1580630386"/>
    <s v="BMW-keyauto-krd.ru"/>
    <s v="BMW"/>
    <s v="Krasnodar"/>
    <s v="Krasnodar Krai"/>
    <s v="Chrome"/>
    <s v="desktop"/>
    <x v="32"/>
    <n v="4"/>
    <s v="(not set)"/>
    <s v="(not set)"/>
    <s v="organic"/>
    <s v="yandex"/>
    <n v="1.2152777777777801E-2"/>
    <n v="0"/>
    <n v="1"/>
    <s v="/"/>
    <m/>
    <m/>
    <m/>
    <m/>
    <n v="1"/>
    <n v="1"/>
    <n v="13074"/>
    <n v="1"/>
    <s v="YANDEX"/>
  </r>
  <r>
    <s v="GA1.2.1078617821.1580664490"/>
    <s v="BMW-keyauto-krd.ru"/>
    <s v="BMW"/>
    <s v="Krasnodar"/>
    <s v="Krasnodar Krai"/>
    <s v="Chrome"/>
    <s v="mobile"/>
    <x v="32"/>
    <n v="4"/>
    <s v="(not set)"/>
    <s v="(not set)"/>
    <s v="organic"/>
    <s v="yandex"/>
    <n v="6.5972222222222203E-4"/>
    <n v="0"/>
    <n v="1"/>
    <s v="/"/>
    <m/>
    <m/>
    <m/>
    <m/>
    <n v="1"/>
    <n v="1"/>
    <n v="18940"/>
    <n v="1"/>
    <s v="YANDEX"/>
  </r>
  <r>
    <s v="GA1.2.2055187024.1580583326"/>
    <s v="BMW-keyauto-krd.ru"/>
    <s v="BMW"/>
    <s v="Krasnodar"/>
    <s v="Krasnodar Krai"/>
    <s v="Chrome"/>
    <s v="mobile"/>
    <x v="32"/>
    <n v="4"/>
    <s v="(not set)"/>
    <s v="(not set)"/>
    <s v="organic"/>
    <s v="yandex"/>
    <n v="1.2847222222222201E-3"/>
    <n v="0"/>
    <n v="1"/>
    <s v="/"/>
    <m/>
    <m/>
    <m/>
    <m/>
    <n v="1"/>
    <n v="1"/>
    <n v="10581"/>
    <n v="1"/>
    <s v="YANDEX"/>
  </r>
  <r>
    <s v="GA1.2.1736708399.1580616866"/>
    <s v="Mercedes-krasnodar.ru"/>
    <s v="Mercedes"/>
    <s v="Krasnodar"/>
    <s v="Krasnodar Krai"/>
    <s v="Chrome"/>
    <s v="mobile"/>
    <x v="32"/>
    <n v="4"/>
    <s v="(not set)"/>
    <s v="(not set)"/>
    <s v="organic"/>
    <s v="yandex"/>
    <n v="6.2500000000000001E-4"/>
    <n v="0"/>
    <n v="1"/>
    <s v="/"/>
    <m/>
    <m/>
    <m/>
    <m/>
    <n v="1"/>
    <n v="1"/>
    <n v="36966"/>
    <n v="1"/>
    <s v="YANDEX"/>
  </r>
  <r>
    <s v="GA1.2.1753004832.1580659748"/>
    <s v="Mercedes-krasnodar.ru"/>
    <s v="Mercedes"/>
    <s v="Krasnodar"/>
    <s v="Krasnodar Krai"/>
    <s v="Chrome"/>
    <s v="mobile"/>
    <x v="32"/>
    <n v="4"/>
    <s v="(not set)"/>
    <s v="(not set)"/>
    <s v="organic"/>
    <s v="yandex"/>
    <n v="9.9537037037036999E-4"/>
    <n v="0"/>
    <n v="1"/>
    <s v="/"/>
    <m/>
    <m/>
    <m/>
    <m/>
    <n v="0"/>
    <n v="0"/>
    <n v="0"/>
    <n v="0"/>
    <s v="YANDEX"/>
  </r>
  <r>
    <s v="GA1.2.533761894.1580450028"/>
    <s v="Mercedes-krasnodar.ru"/>
    <s v="Mercedes"/>
    <s v="Krasnodar"/>
    <s v="Krasnodar Krai"/>
    <s v="Chrome"/>
    <s v="mobile"/>
    <x v="32"/>
    <n v="4"/>
    <s v="(not set)"/>
    <s v="(not set)"/>
    <s v="organic"/>
    <s v="yandex"/>
    <n v="5.20833333333333E-4"/>
    <n v="0"/>
    <n v="1"/>
    <s v="/"/>
    <m/>
    <m/>
    <m/>
    <m/>
    <n v="1"/>
    <n v="1"/>
    <n v="20530"/>
    <n v="1"/>
    <s v="YANDEX"/>
  </r>
  <r>
    <s v="GA1.2.1639291277.1580578310"/>
    <s v="cars.BMW-keyauto-krd.ru"/>
    <s v="BMW"/>
    <s v="Krasnodar"/>
    <s v="Krasnodar Krai"/>
    <s v="Chrome"/>
    <s v="desktop"/>
    <x v="32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499150612.1580560329"/>
    <s v="cars.BMW-keyauto-krd.ru"/>
    <s v="BMW"/>
    <s v="Krasnodar"/>
    <s v="Krasnodar Krai"/>
    <s v="Chrome"/>
    <s v="desktop"/>
    <x v="32"/>
    <n v="2"/>
    <s v="(not set)"/>
    <s v="(not set)"/>
    <s v="referral"/>
    <s v="BMW-keyauto-krd.ru"/>
    <n v="2.31481481481481E-5"/>
    <n v="0"/>
    <n v="1"/>
    <s v="/"/>
    <m/>
    <m/>
    <m/>
    <m/>
    <n v="1"/>
    <n v="1"/>
    <n v="34797"/>
    <n v="1"/>
    <s v="BMW-keyauto-krd.ru"/>
  </r>
  <r>
    <s v="GA1.2.605991261.1580594086"/>
    <s v="cars.BMW-keyauto-krd.ru"/>
    <s v="BMW"/>
    <s v="Krasnodar"/>
    <s v="Krasnodar Krai"/>
    <s v="Chrome"/>
    <s v="desktop"/>
    <x v="32"/>
    <n v="2"/>
    <s v="(not set)"/>
    <s v="(not set)"/>
    <s v="referral"/>
    <s v="BMW-keyauto-krd.ru"/>
    <n v="5.78703703703704E-5"/>
    <n v="0"/>
    <n v="1"/>
    <s v="/"/>
    <m/>
    <m/>
    <m/>
    <m/>
    <n v="1"/>
    <n v="1"/>
    <n v="18978"/>
    <n v="1"/>
    <s v="BMW-keyauto-krd.ru"/>
  </r>
  <r>
    <s v="GA1.2.316057250.1580638755"/>
    <s v="cars.BMW-keyauto-krd.ru"/>
    <s v="BMW"/>
    <s v="Krasnodar"/>
    <s v="Krasnodar Krai"/>
    <s v="Chrome"/>
    <s v="mobile"/>
    <x v="32"/>
    <n v="2"/>
    <s v="(not set)"/>
    <s v="(not set)"/>
    <s v="referral"/>
    <s v="BMW-keyauto-krd.ru"/>
    <n v="7.0601851851851804E-4"/>
    <n v="0"/>
    <n v="1"/>
    <s v="/"/>
    <m/>
    <m/>
    <m/>
    <m/>
    <n v="1"/>
    <n v="1"/>
    <n v="35121"/>
    <n v="1"/>
    <s v="BMW-keyauto-krd.ru"/>
  </r>
  <r>
    <s v="GA1.2.845749601.1580651123"/>
    <s v="cars.BMW-keyauto-krd.ru"/>
    <s v="BMW"/>
    <s v="Krasnodar"/>
    <s v="Krasnodar Krai"/>
    <s v="Chrome"/>
    <s v="mobile"/>
    <x v="32"/>
    <n v="2"/>
    <s v="(not set)"/>
    <s v="(not set)"/>
    <s v="referral"/>
    <s v="BMW-keyauto-krd.ru"/>
    <n v="3.4722222222222202E-5"/>
    <n v="0"/>
    <n v="1"/>
    <s v="/"/>
    <m/>
    <m/>
    <m/>
    <m/>
    <n v="1"/>
    <n v="1"/>
    <n v="37389"/>
    <n v="1"/>
    <s v="BMW-keyauto-krd.ru"/>
  </r>
  <r>
    <s v="GA1.2.1926376684.1580612143"/>
    <s v="cars.BMW-keyauto-krd.ru"/>
    <s v="BMW"/>
    <s v="Krasnodar"/>
    <s v="Krasnodar Krai"/>
    <s v="Chrome"/>
    <s v="tablet"/>
    <x v="32"/>
    <n v="4"/>
    <s v="(not set)"/>
    <s v="(not set)"/>
    <s v="referral"/>
    <s v="BMW-keyauto-krd.ru"/>
    <n v="2.8703703703703699E-3"/>
    <n v="0"/>
    <n v="1"/>
    <s v="/"/>
    <m/>
    <m/>
    <m/>
    <m/>
    <n v="0"/>
    <n v="0"/>
    <n v="0"/>
    <n v="0"/>
    <s v="BMW-keyauto-krd.ru"/>
  </r>
  <r>
    <s v="GA1.2.1590370074.1580669415"/>
    <s v="cars.BMW-keyauto-krd.ru"/>
    <s v="BMW"/>
    <s v="Krasnodar"/>
    <s v="Krasnodar Krai"/>
    <s v="Chrome"/>
    <s v="desktop"/>
    <x v="32"/>
    <n v="4"/>
    <s v="(not set)"/>
    <s v="(not set)"/>
    <s v="referral"/>
    <s v="BMW-keyauto-krd.ru"/>
    <n v="1.03587962962963E-2"/>
    <n v="0"/>
    <n v="1"/>
    <s v="/"/>
    <m/>
    <m/>
    <m/>
    <m/>
    <n v="1"/>
    <n v="1"/>
    <n v="21851"/>
    <n v="1"/>
    <s v="BMW-keyauto-krd.ru"/>
  </r>
  <r>
    <s v="GA1.2.387057946.1580645815"/>
    <s v="cars.BMW-keyauto-krd.ru"/>
    <s v="BMW"/>
    <s v="Krasnodar"/>
    <s v="Krasnodar Krai"/>
    <s v="Chrome"/>
    <s v="mobile"/>
    <x v="32"/>
    <n v="6"/>
    <s v="(not set)"/>
    <s v="(not set)"/>
    <s v="referral"/>
    <s v="BMW-keyauto-krd.ru"/>
    <n v="4.2245370370370397E-3"/>
    <n v="0"/>
    <n v="1"/>
    <s v="/"/>
    <m/>
    <m/>
    <m/>
    <m/>
    <n v="1"/>
    <n v="1"/>
    <n v="18457"/>
    <n v="1"/>
    <s v="BMW-keyauto-krd.ru"/>
  </r>
  <r>
    <s v="GA1.2.1440913785.1580647984"/>
    <s v="BMW-keyauto-krd.ru"/>
    <s v="BMW"/>
    <s v="Krasnodar"/>
    <s v="Krasnodar Krai"/>
    <s v="Chrome"/>
    <s v="mobile"/>
    <x v="32"/>
    <n v="6"/>
    <s v="(not set)"/>
    <s v="(not set)"/>
    <s v="referral"/>
    <s v="BMW-keyauto-krd.ru"/>
    <n v="8.3333333333333295E-4"/>
    <n v="0"/>
    <n v="1"/>
    <s v="/"/>
    <m/>
    <m/>
    <m/>
    <m/>
    <n v="0"/>
    <n v="0"/>
    <n v="0"/>
    <n v="0"/>
    <s v="BMW-keyauto-krd.ru"/>
  </r>
  <r>
    <s v="GA1.2.1211339154.1580635312"/>
    <s v="BMW-keyauto-krd.ru"/>
    <s v="BMW"/>
    <s v="Krasnodar"/>
    <s v="Krasnodar Krai"/>
    <s v="Chrome"/>
    <s v="mobile"/>
    <x v="32"/>
    <n v="10"/>
    <s v="(not set)"/>
    <s v="(not set)"/>
    <s v="referral"/>
    <s v="BMW-keyauto-krd.ru"/>
    <n v="5.09259259259259E-4"/>
    <n v="0"/>
    <n v="1"/>
    <s v="/"/>
    <m/>
    <m/>
    <m/>
    <m/>
    <n v="0"/>
    <n v="0"/>
    <n v="0"/>
    <n v="0"/>
    <s v="BMW-keyauto-krd.ru"/>
  </r>
  <r>
    <s v="GA1.2.1364506880.1580545597"/>
    <s v="BMW-keyauto-krd.ru"/>
    <s v="BMW"/>
    <s v="Krasnodar"/>
    <s v="Krasnodar Krai"/>
    <s v="Chrome"/>
    <s v="mobile"/>
    <x v="32"/>
    <n v="24"/>
    <s v="(not set)"/>
    <s v="(not set)"/>
    <s v="referral"/>
    <s v="BMW-keyauto-krd.ru"/>
    <n v="4.5138888888888898E-4"/>
    <n v="0"/>
    <n v="1"/>
    <s v="/"/>
    <m/>
    <m/>
    <m/>
    <m/>
    <n v="1"/>
    <n v="1"/>
    <n v="37230"/>
    <n v="1"/>
    <s v="BMW-keyauto-krd.ru"/>
  </r>
  <r>
    <s v="GA1.2.2138063912.1580594611"/>
    <s v="BMW-keyauto-krd.ru"/>
    <s v="BMW"/>
    <s v="Krasnodar"/>
    <s v="Krasnodar Krai"/>
    <s v="Chrome"/>
    <s v="desktop"/>
    <x v="32"/>
    <n v="9"/>
    <s v="(not set)"/>
    <s v="(not set)"/>
    <s v="referral"/>
    <s v="BMW-keyauto-krd.ru"/>
    <n v="7.7546296296296304E-4"/>
    <n v="0"/>
    <n v="1"/>
    <s v="/"/>
    <m/>
    <m/>
    <m/>
    <m/>
    <n v="0"/>
    <n v="0"/>
    <n v="0"/>
    <n v="0"/>
    <s v="BMW-keyauto-krd.ru"/>
  </r>
  <r>
    <s v="GA1.2.1412615283.1580642106"/>
    <s v="Mercedes-krasnodar.ru"/>
    <s v="Mercedes"/>
    <s v="Krasnodar"/>
    <s v="Krasnodar Krai"/>
    <s v="Chrome"/>
    <s v="mobile"/>
    <x v="32"/>
    <n v="4"/>
    <s v="(not set)"/>
    <s v="(not set)"/>
    <s v="referral"/>
    <s v="go.mail.ru"/>
    <n v="1.72453703703704E-3"/>
    <n v="0"/>
    <n v="1"/>
    <s v="/"/>
    <m/>
    <m/>
    <m/>
    <m/>
    <n v="0"/>
    <n v="0"/>
    <n v="0"/>
    <n v="0"/>
    <s v="go.mail.ru"/>
  </r>
  <r>
    <s v="GA1.2.1546273769.1579897842"/>
    <s v="cars.BMW-keyauto-krd.ru"/>
    <s v="BMW"/>
    <s v="Krasnodar"/>
    <s v="Krasnodar Krai"/>
    <s v="Chrome"/>
    <s v="desktop"/>
    <x v="32"/>
    <n v="6"/>
    <s v="(not set)"/>
    <s v="(not set)"/>
    <s v="referral"/>
    <s v="cars.BMW-keyauto-krd.ru"/>
    <n v="3.00925925925926E-4"/>
    <n v="0"/>
    <n v="1"/>
    <s v="/"/>
    <m/>
    <m/>
    <m/>
    <m/>
    <n v="1"/>
    <n v="1"/>
    <n v="27169"/>
    <n v="1"/>
    <s v="cars.BMW-keyauto-krd.ru"/>
  </r>
  <r>
    <s v="GA1.2.1926376684.1580612143"/>
    <s v="BMW-keyauto-krd.ru"/>
    <s v="BMW"/>
    <s v="Krasnodar"/>
    <s v="Krasnodar Krai"/>
    <s v="Chrome"/>
    <s v="tablet"/>
    <x v="32"/>
    <n v="8"/>
    <s v="(not set)"/>
    <s v="(not set)"/>
    <s v="referral"/>
    <s v="cars.BMW-keyauto-krd.ru"/>
    <n v="5.6712962962962999E-4"/>
    <n v="0"/>
    <n v="1"/>
    <s v="/"/>
    <m/>
    <m/>
    <m/>
    <m/>
    <n v="1"/>
    <n v="1"/>
    <n v="28896"/>
    <n v="1"/>
    <s v="cars.BMW-keyauto-krd.ru"/>
  </r>
  <r>
    <s v="GA1.2.946572735.1580671944"/>
    <s v="BMW-keyauto-krd.ru"/>
    <s v="BMW"/>
    <s v="Krasnodar"/>
    <s v="Krasnodar Krai"/>
    <s v="Chrome"/>
    <s v="mobile"/>
    <x v="32"/>
    <n v="4"/>
    <s v="(not set)"/>
    <s v="(not set)"/>
    <s v="organic"/>
    <s v="duckduckgo"/>
    <n v="2.7777777777777799E-4"/>
    <n v="0"/>
    <n v="1"/>
    <s v="/"/>
    <m/>
    <m/>
    <m/>
    <m/>
    <n v="1"/>
    <n v="1"/>
    <n v="26981"/>
    <n v="1"/>
    <s v="duckduckgo"/>
  </r>
  <r>
    <s v="GA1.2.1482780667.1580635567"/>
    <s v="Mercedes-krasnodar.ru"/>
    <s v="Mercedes"/>
    <s v="Krasnodar"/>
    <s v="Krasnodar Krai"/>
    <s v="Chrome"/>
    <s v="mobile"/>
    <x v="32"/>
    <n v="12"/>
    <s v="(not set)"/>
    <s v="(not set)"/>
    <s v="(none)"/>
    <s v="(direct)"/>
    <n v="1.52777777777778E-3"/>
    <n v="0"/>
    <n v="1"/>
    <s v="/"/>
    <m/>
    <m/>
    <m/>
    <m/>
    <n v="1"/>
    <n v="1"/>
    <n v="20228"/>
    <n v="1"/>
    <s v="(direct)"/>
  </r>
  <r>
    <s v="GA1.2.387057946.1580645815"/>
    <s v="BMW-keyauto-krd.ru"/>
    <s v="BMW"/>
    <s v="Krasnodar"/>
    <s v="Krasnodar Krai"/>
    <s v="Chrome"/>
    <s v="mobile"/>
    <x v="32"/>
    <n v="10"/>
    <s v="(not set)"/>
    <s v="(not set)"/>
    <s v="(none)"/>
    <s v="(direct)"/>
    <n v="6.5046296296296302E-3"/>
    <n v="0"/>
    <n v="1"/>
    <s v="/"/>
    <m/>
    <m/>
    <m/>
    <m/>
    <n v="1"/>
    <n v="1"/>
    <n v="23268"/>
    <n v="1"/>
    <s v="(direct)"/>
  </r>
  <r>
    <s v="GA1.2.2069174077.1580673340"/>
    <s v="BMW-keyauto-krd.ru"/>
    <s v="BMW"/>
    <s v="Krasnodar"/>
    <s v="Krasnodar Krai"/>
    <s v="Chrome"/>
    <s v="mobile"/>
    <x v="32"/>
    <n v="8"/>
    <s v="(not set)"/>
    <s v="(not set)"/>
    <s v="(none)"/>
    <s v="(direct)"/>
    <n v="1.38888888888889E-3"/>
    <n v="0"/>
    <n v="1"/>
    <s v="/"/>
    <m/>
    <m/>
    <m/>
    <m/>
    <n v="0"/>
    <n v="0"/>
    <n v="0"/>
    <n v="0"/>
    <s v="(direct)"/>
  </r>
  <r>
    <s v="GA1.2.1661666707.1555147321"/>
    <s v="Mercedes-krasnodar.ru"/>
    <s v="Mercedes"/>
    <s v="Krasnodar"/>
    <s v="Krasnodar Krai"/>
    <s v="Chrome"/>
    <s v="desktop"/>
    <x v="32"/>
    <n v="6"/>
    <s v="(not set)"/>
    <s v="(not set)"/>
    <s v="(none)"/>
    <s v="(direct)"/>
    <n v="1.6203703703703701E-4"/>
    <n v="0"/>
    <n v="1"/>
    <s v="/"/>
    <m/>
    <m/>
    <m/>
    <m/>
    <n v="1"/>
    <n v="1"/>
    <n v="18414"/>
    <n v="1"/>
    <s v="(direct)"/>
  </r>
  <r>
    <s v="GA1.2.1855903331.1580665395"/>
    <s v="Mercedes-krasnodar.ru"/>
    <s v="Mercedes"/>
    <s v="Krasnodar"/>
    <s v="Krasnodar Krai"/>
    <s v="Chrome"/>
    <s v="desktop"/>
    <x v="32"/>
    <n v="6"/>
    <s v="(not set)"/>
    <s v="(not set)"/>
    <s v="(none)"/>
    <s v="(direct)"/>
    <n v="2.19907407407407E-4"/>
    <n v="0"/>
    <n v="1"/>
    <s v="/"/>
    <m/>
    <m/>
    <m/>
    <m/>
    <n v="1"/>
    <n v="1"/>
    <n v="8909"/>
    <n v="1"/>
    <s v="(direct)"/>
  </r>
  <r>
    <s v="GA1.2.328185626.1580643320"/>
    <s v="Mercedes-krasnodar.ru"/>
    <s v="Mercedes"/>
    <s v="Krasnodar"/>
    <s v="Krasnodar Krai"/>
    <s v="Chrome"/>
    <s v="mobile"/>
    <x v="32"/>
    <n v="6"/>
    <s v="(not set)"/>
    <s v="(not set)"/>
    <s v="(none)"/>
    <s v="(direct)"/>
    <n v="7.8703703703703705E-4"/>
    <n v="0"/>
    <n v="1"/>
    <s v="/"/>
    <m/>
    <m/>
    <m/>
    <m/>
    <n v="0"/>
    <n v="0"/>
    <n v="0"/>
    <n v="0"/>
    <s v="(direct)"/>
  </r>
  <r>
    <s v="GA1.2.470021359.1563445727"/>
    <s v="Mercedes-krasnodar.ru"/>
    <s v="Mercedes"/>
    <s v="Krasnodar"/>
    <s v="Krasnodar Krai"/>
    <s v="Chrome"/>
    <s v="mobile"/>
    <x v="32"/>
    <n v="6"/>
    <s v="(not set)"/>
    <s v="(not set)"/>
    <s v="(none)"/>
    <s v="(direct)"/>
    <n v="2.3958333333333301E-3"/>
    <n v="0"/>
    <n v="1"/>
    <s v="/"/>
    <m/>
    <m/>
    <m/>
    <m/>
    <n v="1"/>
    <n v="1"/>
    <n v="15774"/>
    <n v="1"/>
    <s v="(direct)"/>
  </r>
  <r>
    <s v="GA1.2.2045225153.1580658452"/>
    <s v="BMW-keyauto-krd.ru"/>
    <s v="BMW"/>
    <s v="Krasnodar"/>
    <s v="Krasnodar Krai"/>
    <s v="Chrome"/>
    <s v="desktop"/>
    <x v="32"/>
    <n v="4"/>
    <s v="(not set)"/>
    <s v="(not set)"/>
    <s v="(none)"/>
    <s v="(direct)"/>
    <n v="4.9768518518518499E-4"/>
    <n v="0"/>
    <n v="1"/>
    <s v="/"/>
    <m/>
    <m/>
    <m/>
    <m/>
    <n v="0"/>
    <n v="0"/>
    <n v="0"/>
    <n v="0"/>
    <s v="(direct)"/>
  </r>
  <r>
    <s v="GA1.2.546140203.1580590798"/>
    <s v="BMW-keyauto-krd.ru"/>
    <s v="BMW"/>
    <s v="Krasnodar"/>
    <s v="Krasnodar Krai"/>
    <s v="Chrome"/>
    <s v="mobile"/>
    <x v="32"/>
    <n v="4"/>
    <s v="(not set)"/>
    <s v="(not set)"/>
    <s v="(none)"/>
    <s v="(direct)"/>
    <n v="1.38888888888889E-4"/>
    <n v="0"/>
    <n v="1"/>
    <s v="/"/>
    <m/>
    <m/>
    <m/>
    <m/>
    <n v="1"/>
    <n v="1"/>
    <n v="14984"/>
    <n v="1"/>
    <s v="(direct)"/>
  </r>
  <r>
    <s v="GA1.2.1462630121.1580636587"/>
    <s v="Mercedes-krasnodar.ru"/>
    <s v="Mercedes"/>
    <s v="Krasnodar"/>
    <s v="Krasnodar Krai"/>
    <s v="Chrome"/>
    <s v="mobile"/>
    <x v="32"/>
    <n v="4"/>
    <s v="(not set)"/>
    <s v="(not set)"/>
    <s v="(none)"/>
    <s v="(direct)"/>
    <n v="7.5231481481481503E-4"/>
    <n v="0"/>
    <n v="1"/>
    <s v="/"/>
    <m/>
    <m/>
    <m/>
    <m/>
    <n v="1"/>
    <n v="1"/>
    <n v="20820"/>
    <n v="1"/>
    <s v="(direct)"/>
  </r>
  <r>
    <s v="GA1.2.96828633.1557891891"/>
    <s v="Mercedes-krasnodar.ru"/>
    <s v="Mercedes"/>
    <s v="Krasnodar"/>
    <s v="Krasnodar Krai"/>
    <s v="Chrome"/>
    <s v="mobile"/>
    <x v="32"/>
    <n v="4"/>
    <s v="(not set)"/>
    <s v="(not set)"/>
    <s v="(none)"/>
    <s v="(direct)"/>
    <n v="1.2384259259259299E-3"/>
    <n v="0"/>
    <n v="1"/>
    <s v="/"/>
    <m/>
    <m/>
    <m/>
    <m/>
    <n v="0"/>
    <n v="0"/>
    <n v="0"/>
    <n v="0"/>
    <s v="(direct)"/>
  </r>
  <r>
    <s v="GA1.2.1175803049.1579351927"/>
    <s v="Mercedes-krasnodar.ru"/>
    <s v="Mercedes"/>
    <s v="Krasnodar"/>
    <s v="Krasnodar Krai"/>
    <s v="YaBrowser"/>
    <s v="desktop"/>
    <x v="32"/>
    <n v="8"/>
    <s v="(not set)"/>
    <s v="(not set)"/>
    <s v="referral"/>
    <s v="yandex.ru"/>
    <n v="7.4074074074074103E-4"/>
    <n v="0"/>
    <n v="1"/>
    <s v="/"/>
    <m/>
    <m/>
    <m/>
    <m/>
    <n v="1"/>
    <n v="1"/>
    <n v="42445"/>
    <n v="1"/>
    <s v="yandex.ru"/>
  </r>
  <r>
    <s v="GA1.2.1851272766.1580676079"/>
    <s v="Mercedes-krasnodar.ru"/>
    <s v="Mercedes"/>
    <s v="Krasnodar"/>
    <s v="Krasnodar Krai"/>
    <s v="YaBrowser"/>
    <s v="mobile"/>
    <x v="32"/>
    <n v="8"/>
    <s v="(not set)"/>
    <s v="(not set)"/>
    <s v="referral"/>
    <s v="yandex.ru"/>
    <n v="1.2002314814814801E-2"/>
    <n v="0"/>
    <n v="1"/>
    <s v="/"/>
    <m/>
    <m/>
    <m/>
    <m/>
    <n v="0"/>
    <n v="0"/>
    <n v="0"/>
    <n v="0"/>
    <s v="yandex.ru"/>
  </r>
  <r>
    <s v="GA1.2.1699579653.1580381936"/>
    <s v="BMW-keyauto-krd.ru"/>
    <s v="BMW"/>
    <s v="Krasnodar"/>
    <s v="Krasnodar Krai"/>
    <s v="YaBrowser"/>
    <s v="mobile"/>
    <x v="32"/>
    <n v="20"/>
    <s v="(not set)"/>
    <s v="(not set)"/>
    <s v="referral"/>
    <s v="yandex.ru"/>
    <n v="1.2847222222222201E-3"/>
    <n v="0"/>
    <n v="1"/>
    <s v="/"/>
    <m/>
    <m/>
    <m/>
    <m/>
    <n v="1"/>
    <n v="1"/>
    <n v="9643"/>
    <n v="1"/>
    <s v="yandex.ru"/>
  </r>
  <r>
    <s v="GA1.2.1207657739.1580668940"/>
    <s v="BMW-keyauto-krd.ru"/>
    <s v="BMW"/>
    <s v="Krasnodar"/>
    <s v="Krasnodar Krai"/>
    <s v="YaBrowser"/>
    <s v="desktop"/>
    <x v="32"/>
    <n v="3"/>
    <s v="(not set)"/>
    <s v="(not set)"/>
    <s v="referral"/>
    <s v="yandex.ru"/>
    <n v="2.89351851851852E-4"/>
    <n v="0"/>
    <n v="1"/>
    <s v="/"/>
    <m/>
    <m/>
    <m/>
    <m/>
    <n v="1"/>
    <n v="1"/>
    <n v="13022"/>
    <n v="1"/>
    <s v="yandex.ru"/>
  </r>
  <r>
    <s v="GA1.2.1035568739.1580671857"/>
    <s v="Mercedes-krasnodar.ru"/>
    <s v="Mercedes"/>
    <s v="Krasnodar"/>
    <s v="Krasnodar Krai"/>
    <s v="YaBrowser"/>
    <s v="mobile"/>
    <x v="32"/>
    <n v="24"/>
    <s v="(not set)"/>
    <s v="(not set)"/>
    <s v="referral"/>
    <s v="yandex.ru"/>
    <n v="6.3078703703703699E-3"/>
    <n v="0"/>
    <n v="1"/>
    <s v="/"/>
    <m/>
    <m/>
    <m/>
    <m/>
    <n v="1"/>
    <n v="1"/>
    <n v="42674"/>
    <n v="1"/>
    <s v="yandex.ru"/>
  </r>
  <r>
    <s v="GA1.2.1017009559.1575507808"/>
    <s v="Mercedes-krasnodar.ru"/>
    <s v="Mercedes"/>
    <s v="Krasnodar"/>
    <s v="Krasnodar Krai"/>
    <s v="YaBrowser"/>
    <s v="mobile"/>
    <x v="32"/>
    <n v="14"/>
    <s v="(not set)"/>
    <s v="(not set)"/>
    <s v="referral"/>
    <s v="yandex.ru"/>
    <n v="6.2615740740740696E-3"/>
    <n v="0"/>
    <n v="1"/>
    <s v="/"/>
    <m/>
    <m/>
    <m/>
    <m/>
    <n v="1"/>
    <n v="1"/>
    <n v="27939"/>
    <n v="1"/>
    <s v="yandex.ru"/>
  </r>
  <r>
    <s v="GA1.2.174309004.1580675115"/>
    <s v="Mercedes-krasnodar.ru"/>
    <s v="Mercedes"/>
    <s v="Krasnodar"/>
    <s v="Krasnodar Krai"/>
    <s v="YaBrowser"/>
    <s v="desktop"/>
    <x v="32"/>
    <n v="14"/>
    <s v="(not set)"/>
    <s v="(not set)"/>
    <s v="referral"/>
    <s v="yandex.ru"/>
    <n v="2.9282407407407399E-3"/>
    <n v="0"/>
    <n v="1"/>
    <s v="/"/>
    <m/>
    <m/>
    <m/>
    <m/>
    <n v="0"/>
    <n v="0"/>
    <n v="0"/>
    <n v="0"/>
    <s v="yandex.ru"/>
  </r>
  <r>
    <s v="GA1.2.1790775515.1579767433"/>
    <s v="Mercedes-krasnodar.ru"/>
    <s v="Mercedes"/>
    <s v="Krasnodar"/>
    <s v="Krasnodar Krai"/>
    <s v="YaBrowser"/>
    <s v="desktop"/>
    <x v="32"/>
    <n v="14"/>
    <s v="(not set)"/>
    <s v="(not set)"/>
    <s v="referral"/>
    <s v="yandex.ru"/>
    <n v="2.6967592592592599E-3"/>
    <n v="0"/>
    <n v="1"/>
    <s v="/"/>
    <m/>
    <m/>
    <m/>
    <m/>
    <n v="0"/>
    <n v="0"/>
    <n v="0"/>
    <n v="0"/>
    <s v="yandex.ru"/>
  </r>
  <r>
    <s v="GA1.2.315262926.1580671937"/>
    <s v="Mercedes-krasnodar.ru"/>
    <s v="Mercedes"/>
    <s v="Krasnodar"/>
    <s v="Krasnodar Krai"/>
    <s v="YaBrowser"/>
    <s v="mobile"/>
    <x v="32"/>
    <n v="14"/>
    <s v="(not set)"/>
    <s v="(not set)"/>
    <s v="referral"/>
    <s v="yandex.ru"/>
    <n v="2.0219907407407402E-2"/>
    <n v="0"/>
    <n v="1"/>
    <s v="/"/>
    <m/>
    <m/>
    <m/>
    <m/>
    <n v="1"/>
    <n v="1"/>
    <n v="17212"/>
    <n v="1"/>
    <s v="yandex.ru"/>
  </r>
  <r>
    <s v="GA1.2.300391522.1580668090"/>
    <s v="Mercedes-krasnodar.ru"/>
    <s v="Mercedes"/>
    <s v="Krasnodar"/>
    <s v="Krasnodar Krai"/>
    <s v="YaBrowser"/>
    <s v="desktop"/>
    <x v="32"/>
    <n v="12"/>
    <s v="(not set)"/>
    <s v="(not set)"/>
    <s v="referral"/>
    <s v="yandex.ru"/>
    <n v="1.4722222222222201E-2"/>
    <n v="0"/>
    <n v="1"/>
    <s v="/"/>
    <m/>
    <m/>
    <m/>
    <m/>
    <n v="0"/>
    <n v="0"/>
    <n v="0"/>
    <n v="0"/>
    <s v="yandex.ru"/>
  </r>
  <r>
    <s v="GA1.2.1099473012.1580648226"/>
    <s v="Mercedes-krasnodar.ru"/>
    <s v="Mercedes"/>
    <s v="Krasnodar"/>
    <s v="Krasnodar Krai"/>
    <s v="YaBrowser"/>
    <s v="desktop"/>
    <x v="32"/>
    <n v="10"/>
    <s v="(not set)"/>
    <s v="(not set)"/>
    <s v="referral"/>
    <s v="yandex.ru"/>
    <n v="5.20833333333333E-4"/>
    <n v="0"/>
    <n v="1"/>
    <s v="/"/>
    <m/>
    <m/>
    <m/>
    <m/>
    <n v="0"/>
    <n v="0"/>
    <n v="0"/>
    <n v="0"/>
    <s v="yandex.ru"/>
  </r>
  <r>
    <s v="GA1.2.2017390181.1580642493"/>
    <s v="Mercedes-krasnodar.ru"/>
    <s v="Mercedes"/>
    <s v="Krasnodar"/>
    <s v="Krasnodar Krai"/>
    <s v="YaBrowser"/>
    <s v="desktop"/>
    <x v="32"/>
    <n v="10"/>
    <s v="(not set)"/>
    <s v="(not set)"/>
    <s v="referral"/>
    <s v="yandex.ru"/>
    <n v="5.3935185185185197E-3"/>
    <n v="0"/>
    <n v="1"/>
    <s v="/"/>
    <m/>
    <m/>
    <m/>
    <m/>
    <n v="0"/>
    <n v="0"/>
    <n v="0"/>
    <n v="0"/>
    <s v="yandex.ru"/>
  </r>
  <r>
    <s v="GA1.2.1414806559.1541614383"/>
    <s v="Mercedes-krasnodar.ru"/>
    <s v="Mercedes"/>
    <s v="Krasnodar"/>
    <s v="Krasnodar Krai"/>
    <s v="YaBrowser"/>
    <s v="mobile"/>
    <x v="32"/>
    <n v="6"/>
    <s v="(not set)"/>
    <s v="(not set)"/>
    <s v="referral"/>
    <s v="yandex.ru"/>
    <n v="9.7222222222222198E-4"/>
    <n v="0"/>
    <n v="1"/>
    <s v="/"/>
    <m/>
    <m/>
    <m/>
    <m/>
    <n v="1"/>
    <n v="1"/>
    <n v="8654"/>
    <n v="1"/>
    <s v="yandex.ru"/>
  </r>
  <r>
    <s v="GA1.2.1507414248.1580629292"/>
    <s v="Mercedes-krasnodar.ru"/>
    <s v="Mercedes"/>
    <s v="Krasnodar"/>
    <s v="Krasnodar Krai"/>
    <s v="YaBrowser"/>
    <s v="mobile"/>
    <x v="32"/>
    <n v="6"/>
    <s v="(not set)"/>
    <s v="(not set)"/>
    <s v="referral"/>
    <s v="yandex.ru"/>
    <n v="8.3101851851851791E-3"/>
    <n v="0"/>
    <n v="1"/>
    <s v="/"/>
    <m/>
    <m/>
    <m/>
    <m/>
    <n v="1"/>
    <n v="1"/>
    <n v="21128"/>
    <n v="1"/>
    <s v="yandex.ru"/>
  </r>
  <r>
    <s v="GA1.2.1780929033.1568152795"/>
    <s v="BMW-keyauto-krd.ru"/>
    <s v="BMW"/>
    <s v="Krasnodar"/>
    <s v="Krasnodar Krai"/>
    <s v="YaBrowser"/>
    <s v="mobile"/>
    <x v="32"/>
    <n v="6"/>
    <s v="(not set)"/>
    <s v="(not set)"/>
    <s v="referral"/>
    <s v="yandex.ru"/>
    <n v="7.8703703703703705E-4"/>
    <n v="0"/>
    <n v="1"/>
    <s v="/"/>
    <m/>
    <m/>
    <m/>
    <m/>
    <n v="1"/>
    <n v="1"/>
    <n v="28450"/>
    <n v="1"/>
    <s v="yandex.ru"/>
  </r>
  <r>
    <s v="GA1.2.1624398087.1580622094"/>
    <s v="BMW-keyauto-krd.ru"/>
    <s v="BMW"/>
    <s v="Krasnodar"/>
    <s v="Krasnodar Krai"/>
    <s v="YaBrowser"/>
    <s v="mobile"/>
    <x v="32"/>
    <n v="4"/>
    <s v="(not set)"/>
    <s v="(not set)"/>
    <s v="referral"/>
    <s v="yandex.ru"/>
    <n v="4.5138888888888898E-4"/>
    <n v="0"/>
    <n v="1"/>
    <s v="/"/>
    <m/>
    <m/>
    <m/>
    <m/>
    <n v="1"/>
    <n v="1"/>
    <n v="11627"/>
    <n v="1"/>
    <s v="yandex.ru"/>
  </r>
  <r>
    <s v="GA1.2.1033280541.1580663849"/>
    <s v="BMW-keyauto-krd.ru"/>
    <s v="BMW"/>
    <s v="Krasnodar"/>
    <s v="Krasnodar Krai"/>
    <s v="YaBrowser"/>
    <s v="desktop"/>
    <x v="32"/>
    <n v="4"/>
    <s v="(not set)"/>
    <s v="(not set)"/>
    <s v="referral"/>
    <s v="yandex.ru"/>
    <n v="6.01851851851852E-4"/>
    <n v="0"/>
    <n v="1"/>
    <s v="/"/>
    <m/>
    <m/>
    <m/>
    <m/>
    <n v="0"/>
    <n v="0"/>
    <n v="0"/>
    <n v="0"/>
    <s v="yandex.ru"/>
  </r>
  <r>
    <s v="GA1.2.2144595031.1580673567"/>
    <s v="Mercedes-krasnodar.ru"/>
    <s v="Mercedes"/>
    <s v="Krasnodar"/>
    <s v="Krasnodar Krai"/>
    <s v="YaBrowser"/>
    <s v="mobile"/>
    <x v="32"/>
    <n v="4"/>
    <s v="(not set)"/>
    <s v="(not set)"/>
    <s v="referral"/>
    <s v="yandex.ru"/>
    <n v="4.3981481481481503E-4"/>
    <n v="0"/>
    <n v="1"/>
    <s v="/"/>
    <m/>
    <m/>
    <m/>
    <m/>
    <n v="1"/>
    <n v="1"/>
    <n v="44549"/>
    <n v="1"/>
    <s v="yandex.ru"/>
  </r>
  <r>
    <s v="GA1.2.1960421007.1580663054"/>
    <s v="Mercedes-krasnodar.ru"/>
    <s v="Mercedes"/>
    <s v="Krasnodar"/>
    <s v="Krasnodar Krai"/>
    <s v="Chrome"/>
    <s v="mobile"/>
    <x v="32"/>
    <n v="4"/>
    <s v="(not set)"/>
    <s v="(not set)"/>
    <s v="referral"/>
    <s v="yandex.ru"/>
    <n v="5.20833333333333E-4"/>
    <n v="0"/>
    <n v="1"/>
    <s v="/"/>
    <m/>
    <m/>
    <m/>
    <m/>
    <n v="1"/>
    <n v="1"/>
    <n v="12589"/>
    <n v="1"/>
    <s v="yandex.ru"/>
  </r>
  <r>
    <s v="GA1.2.363342819.1579706726"/>
    <s v="Mercedes-krasnodar.ru"/>
    <s v="Mercedes"/>
    <s v="Krasnodar"/>
    <s v="Krasnodar Krai"/>
    <s v="Chrome"/>
    <s v="mobile"/>
    <x v="32"/>
    <n v="4"/>
    <s v="(not set)"/>
    <s v="(not set)"/>
    <s v="referral"/>
    <s v="yandex.ru"/>
    <n v="1.04166666666667E-4"/>
    <n v="0"/>
    <n v="1"/>
    <s v="/"/>
    <m/>
    <m/>
    <m/>
    <m/>
    <n v="0"/>
    <n v="0"/>
    <n v="0"/>
    <n v="0"/>
    <s v="yandex.ru"/>
  </r>
  <r>
    <s v="GA1.2.539540052.1548006712"/>
    <s v="Mercedes-krasnodar.ru"/>
    <s v="Mercedes"/>
    <s v="Krasnodar"/>
    <s v="Krasnodar Krai"/>
    <s v="Chrome"/>
    <s v="mobile"/>
    <x v="32"/>
    <n v="4"/>
    <s v="(not set)"/>
    <s v="(not set)"/>
    <s v="referral"/>
    <s v="yandex.ru"/>
    <n v="8.5648148148148205E-4"/>
    <n v="0"/>
    <n v="1"/>
    <s v="/"/>
    <m/>
    <m/>
    <m/>
    <m/>
    <n v="0"/>
    <n v="0"/>
    <n v="0"/>
    <n v="0"/>
    <s v="yandex.ru"/>
  </r>
  <r>
    <s v="GA1.2.412118963.1580633400"/>
    <s v="BMW-keyauto-krd.ru"/>
    <s v="BMW"/>
    <s v="Krasnodar"/>
    <s v="Krasnodar Krai"/>
    <s v="Chrome"/>
    <s v="mobile"/>
    <x v="32"/>
    <n v="4"/>
    <s v="(not set)"/>
    <s v="(not set)"/>
    <s v="referral"/>
    <s v="yandex.ru"/>
    <n v="7.4074074074074103E-4"/>
    <n v="0"/>
    <n v="1"/>
    <s v="/"/>
    <m/>
    <m/>
    <m/>
    <m/>
    <n v="1"/>
    <n v="1"/>
    <n v="19377"/>
    <n v="1"/>
    <s v="yandex.ru"/>
  </r>
  <r>
    <s v="GA1.2.2145741934.1580639723"/>
    <s v="Mercedes-krasnodar.ru"/>
    <s v="Mercedes"/>
    <s v="Krasnodar"/>
    <s v="Krasnodar Krai"/>
    <s v="Chrome"/>
    <s v="mobile"/>
    <x v="32"/>
    <n v="6"/>
    <s v="(not set)"/>
    <s v="(not set)"/>
    <s v="referral"/>
    <s v="yandex.ru"/>
    <n v="7.1296296296296299E-3"/>
    <n v="0"/>
    <n v="1"/>
    <s v="/"/>
    <m/>
    <m/>
    <m/>
    <m/>
    <n v="0"/>
    <n v="0"/>
    <n v="0"/>
    <n v="0"/>
    <s v="yandex.ru"/>
  </r>
  <r>
    <s v="GA1.2.297908882.1580593693"/>
    <s v="Mercedes-krasnodar.ru"/>
    <s v="Mercedes"/>
    <s v="Krasnodar"/>
    <s v="Krasnodar Krai"/>
    <s v="Chrome"/>
    <s v="mobile"/>
    <x v="32"/>
    <n v="8"/>
    <s v="(not set)"/>
    <s v="(not set)"/>
    <s v="referral"/>
    <s v="yandex.ru"/>
    <n v="2.5462962962963E-3"/>
    <n v="0"/>
    <n v="1"/>
    <s v="/"/>
    <m/>
    <m/>
    <m/>
    <m/>
    <n v="0"/>
    <n v="0"/>
    <n v="0"/>
    <n v="0"/>
    <s v="yandex.ru"/>
  </r>
  <r>
    <s v="GA1.2.1364245116.1580674142"/>
    <s v="BMW-keyauto-krd.ru"/>
    <s v="BMW"/>
    <s v="Krasnodar"/>
    <s v="Krasnodar Krai"/>
    <s v="Chrome"/>
    <s v="mobile"/>
    <x v="32"/>
    <n v="8"/>
    <s v="(not set)"/>
    <s v="(not set)"/>
    <s v="referral"/>
    <s v="yandex.ru"/>
    <n v="1.0185185185185199E-3"/>
    <n v="0"/>
    <n v="1"/>
    <s v="/"/>
    <m/>
    <m/>
    <m/>
    <m/>
    <n v="0"/>
    <n v="0"/>
    <n v="0"/>
    <n v="0"/>
    <s v="yandex.ru"/>
  </r>
  <r>
    <s v="GA1.2.756003885.1579030607"/>
    <s v="BMW-keyauto-krd.ru"/>
    <s v="BMW"/>
    <s v="Krasnodar"/>
    <s v="Krasnodar Krai"/>
    <s v="Chrome"/>
    <s v="mobile"/>
    <x v="32"/>
    <n v="8"/>
    <s v="(not set)"/>
    <s v="(not set)"/>
    <s v="referral"/>
    <s v="yandex.ru"/>
    <n v="3.71527777777778E-3"/>
    <n v="0"/>
    <n v="1"/>
    <s v="/"/>
    <m/>
    <m/>
    <m/>
    <m/>
    <n v="0"/>
    <n v="0"/>
    <n v="0"/>
    <n v="0"/>
    <s v="yandex.ru"/>
  </r>
  <r>
    <s v="GA1.2.1590370074.1580669415"/>
    <s v="BMW-keyauto-krd.ru"/>
    <s v="BMW"/>
    <s v="Krasnodar"/>
    <s v="Krasnodar Krai"/>
    <s v="Chrome"/>
    <s v="desktop"/>
    <x v="32"/>
    <n v="10"/>
    <s v="(not set)"/>
    <s v="(not set)"/>
    <s v="referral"/>
    <s v="yandex.ru"/>
    <n v="4.2013888888888899E-3"/>
    <n v="0"/>
    <n v="1"/>
    <s v="/"/>
    <m/>
    <m/>
    <m/>
    <m/>
    <n v="0"/>
    <n v="0"/>
    <n v="0"/>
    <n v="0"/>
    <s v="yandex.ru"/>
  </r>
  <r>
    <s v="GA1.2.308736154.1580638052"/>
    <s v="BMW-keyauto-krd.ru"/>
    <s v="BMW"/>
    <s v="Krasnodar"/>
    <s v="Krasnodar Krai"/>
    <s v="Chrome"/>
    <s v="mobile"/>
    <x v="32"/>
    <n v="16"/>
    <s v="(not set)"/>
    <s v="(not set)"/>
    <s v="referral"/>
    <s v="yandex.ru"/>
    <n v="4.3865740740740696E-3"/>
    <n v="0"/>
    <n v="1"/>
    <s v="/"/>
    <m/>
    <m/>
    <m/>
    <m/>
    <n v="0"/>
    <n v="0"/>
    <n v="0"/>
    <n v="0"/>
    <s v="yandex.ru"/>
  </r>
  <r>
    <s v="GA1.2.876700981.1580661255"/>
    <s v="Mercedes-krasnodar.ru"/>
    <s v="Mercedes"/>
    <s v="Krasnodar"/>
    <s v="Krasnodar Krai"/>
    <s v="Chrome"/>
    <s v="desktop"/>
    <x v="32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2147386504.1580649862"/>
    <s v="Mercedes-krasnodar.ru"/>
    <s v="Mercedes"/>
    <s v="Krasnodar"/>
    <s v="Krasnodar Krai"/>
    <s v="Chrome"/>
    <s v="mobile"/>
    <x v="32"/>
    <n v="14"/>
    <s v="(not set)"/>
    <s v="(not set)"/>
    <s v="referral"/>
    <s v="yandex.ru"/>
    <n v="2.6157407407407401E-3"/>
    <n v="0"/>
    <n v="1"/>
    <s v="/"/>
    <m/>
    <m/>
    <m/>
    <m/>
    <n v="0"/>
    <n v="0"/>
    <n v="0"/>
    <n v="0"/>
    <s v="yandex.ru"/>
  </r>
  <r>
    <s v="GA1.2.709267149.1580629975"/>
    <s v="Mercedes-krasnodar.ru"/>
    <s v="Mercedes"/>
    <s v="Krasnodar"/>
    <s v="Krasnodar Krai"/>
    <s v="Chrome"/>
    <s v="mobile"/>
    <x v="32"/>
    <n v="19"/>
    <s v="(not set)"/>
    <s v="(not set)"/>
    <s v="referral"/>
    <s v="yandex.ru"/>
    <n v="3.76157407407407E-3"/>
    <n v="0"/>
    <n v="1"/>
    <s v="/"/>
    <m/>
    <m/>
    <m/>
    <m/>
    <n v="1"/>
    <n v="1"/>
    <n v="40530"/>
    <n v="1"/>
    <s v="yandex.ru"/>
  </r>
  <r>
    <s v="GA1.2.1722158033.1580667236"/>
    <s v="Mercedes-krasnodar.ru"/>
    <s v="Mercedes"/>
    <s v="Krasnodar"/>
    <s v="Krasnodar Krai"/>
    <s v="Chrome"/>
    <s v="desktop"/>
    <x v="32"/>
    <n v="10"/>
    <s v="(not set)"/>
    <s v="(not set)"/>
    <s v="referral"/>
    <s v="yandex.ru"/>
    <n v="3.7037037037036999E-3"/>
    <n v="0"/>
    <n v="1"/>
    <s v="/"/>
    <m/>
    <m/>
    <m/>
    <m/>
    <n v="0"/>
    <n v="0"/>
    <n v="0"/>
    <n v="0"/>
    <s v="yandex.ru"/>
  </r>
  <r>
    <s v="GA1.2.555870466.1579882329"/>
    <s v="Mercedes-krasnodar.ru"/>
    <s v="Mercedes"/>
    <s v="Krasnodar"/>
    <s v="Krasnodar Krai"/>
    <s v="Chrome"/>
    <s v="mobile"/>
    <x v="32"/>
    <n v="10"/>
    <s v="(not set)"/>
    <s v="(not set)"/>
    <s v="referral"/>
    <s v="yandex.ru"/>
    <n v="4.1087962962962996E-3"/>
    <n v="0"/>
    <n v="1"/>
    <s v="/"/>
    <m/>
    <m/>
    <m/>
    <m/>
    <n v="0"/>
    <n v="0"/>
    <n v="0"/>
    <n v="0"/>
    <s v="yandex.ru"/>
  </r>
  <r>
    <s v="GA1.2.929242745.1580228216"/>
    <s v="BMW-keyauto-krd.ru"/>
    <s v="BMW"/>
    <s v="Krasnodar"/>
    <s v="Krasnodar Krai"/>
    <s v="Safari"/>
    <s v="mobile"/>
    <x v="32"/>
    <n v="14"/>
    <s v="(not set)"/>
    <s v="(not set)"/>
    <s v="referral"/>
    <s v="yandex.ru"/>
    <n v="6.7129629629629603E-4"/>
    <n v="0"/>
    <n v="1"/>
    <s v="/"/>
    <m/>
    <m/>
    <m/>
    <m/>
    <n v="0"/>
    <n v="0"/>
    <n v="0"/>
    <n v="0"/>
    <s v="yandex.ru"/>
  </r>
  <r>
    <s v="GA1.2.338972895.1580593169"/>
    <s v="Mercedes-krasnodar.ru"/>
    <s v="Mercedes"/>
    <s v="Krasnodar"/>
    <s v="Krasnodar Krai"/>
    <s v="Safari"/>
    <s v="mobile"/>
    <x v="32"/>
    <n v="13"/>
    <s v="(not set)"/>
    <s v="(not set)"/>
    <s v="referral"/>
    <s v="yandex.ru"/>
    <n v="1.5625000000000001E-3"/>
    <n v="0"/>
    <n v="1"/>
    <s v="/"/>
    <m/>
    <m/>
    <m/>
    <m/>
    <n v="1"/>
    <n v="1"/>
    <n v="29436"/>
    <n v="1"/>
    <s v="yandex.ru"/>
  </r>
  <r>
    <s v="GA1.2.1574650665.1580673000"/>
    <s v="Mercedes-krasnodar.ru"/>
    <s v="Mercedes"/>
    <s v="Krasnodar"/>
    <s v="Krasnodar Krai"/>
    <s v="Safari"/>
    <s v="mobile"/>
    <x v="32"/>
    <n v="12"/>
    <s v="(not set)"/>
    <s v="(not set)"/>
    <s v="referral"/>
    <s v="yandex.ru"/>
    <n v="6.9444444444444404E-4"/>
    <n v="0"/>
    <n v="1"/>
    <s v="/"/>
    <m/>
    <m/>
    <m/>
    <m/>
    <n v="1"/>
    <n v="1"/>
    <n v="23723"/>
    <n v="1"/>
    <s v="yandex.ru"/>
  </r>
  <r>
    <s v="GA1.2.935587041.1580676931"/>
    <s v="BMW-keyauto-krd.ru"/>
    <s v="BMW"/>
    <s v="Krasnodar"/>
    <s v="Krasnodar Krai"/>
    <s v="Safari"/>
    <s v="mobile"/>
    <x v="32"/>
    <n v="12"/>
    <s v="(not set)"/>
    <s v="(not set)"/>
    <s v="referral"/>
    <s v="yandex.ru"/>
    <n v="1.88657407407407E-3"/>
    <n v="0"/>
    <n v="1"/>
    <s v="/"/>
    <m/>
    <m/>
    <m/>
    <m/>
    <n v="1"/>
    <n v="1"/>
    <n v="24251"/>
    <n v="1"/>
    <s v="yandex.ru"/>
  </r>
  <r>
    <s v="GA1.2.1679949968.1580672846"/>
    <s v="BMW-keyauto-krd.ru"/>
    <s v="BMW"/>
    <s v="Krasnodar"/>
    <s v="Krasnodar Krai"/>
    <s v="Safari"/>
    <s v="mobile"/>
    <x v="32"/>
    <n v="8"/>
    <s v="(not set)"/>
    <s v="(not set)"/>
    <s v="referral"/>
    <s v="yandex.ru"/>
    <n v="5.6712962962962999E-4"/>
    <n v="0"/>
    <n v="1"/>
    <s v="/"/>
    <m/>
    <m/>
    <m/>
    <m/>
    <n v="1"/>
    <n v="1"/>
    <n v="26535"/>
    <n v="1"/>
    <s v="yandex.ru"/>
  </r>
  <r>
    <s v="GA1.2.579961646.1580667592"/>
    <s v="Mercedes-krasnodar.ru"/>
    <s v="Mercedes"/>
    <s v="Krasnodar"/>
    <s v="Krasnodar Krai"/>
    <s v="Safari"/>
    <s v="mobile"/>
    <x v="32"/>
    <n v="8"/>
    <s v="(not set)"/>
    <s v="(not set)"/>
    <s v="referral"/>
    <s v="yandex.ru"/>
    <n v="5.5555555555555599E-4"/>
    <n v="0"/>
    <n v="1"/>
    <s v="/"/>
    <m/>
    <m/>
    <m/>
    <m/>
    <n v="0"/>
    <n v="0"/>
    <n v="0"/>
    <n v="0"/>
    <s v="yandex.ru"/>
  </r>
  <r>
    <s v="GA1.2.399204214.1580667171"/>
    <s v="BMW-keyauto-krd.ru"/>
    <s v="BMW"/>
    <s v="Krasnodar"/>
    <s v="Krasnodar Krai"/>
    <s v="Safari"/>
    <s v="mobile"/>
    <x v="32"/>
    <n v="6"/>
    <s v="(not set)"/>
    <s v="(not set)"/>
    <s v="referral"/>
    <s v="yandex.ru"/>
    <n v="1.27314814814815E-3"/>
    <n v="0"/>
    <n v="1"/>
    <s v="/"/>
    <m/>
    <m/>
    <m/>
    <m/>
    <n v="1"/>
    <n v="1"/>
    <n v="8035"/>
    <n v="1"/>
    <s v="yandex.ru"/>
  </r>
  <r>
    <s v="GA1.2.1855642521.1580635006"/>
    <s v="Mercedes-krasnodar.ru"/>
    <s v="Mercedes"/>
    <s v="Krasnodar"/>
    <s v="Krasnodar Krai"/>
    <s v="Safari"/>
    <s v="mobile"/>
    <x v="32"/>
    <n v="6"/>
    <s v="(not set)"/>
    <s v="(not set)"/>
    <s v="referral"/>
    <s v="yandex.ru"/>
    <n v="5.90277777777778E-4"/>
    <n v="0"/>
    <n v="1"/>
    <s v="/"/>
    <m/>
    <m/>
    <m/>
    <m/>
    <n v="1"/>
    <n v="1"/>
    <n v="43789"/>
    <n v="1"/>
    <s v="yandex.ru"/>
  </r>
  <r>
    <s v="GA1.2.1945818778.1580606372"/>
    <s v="Mercedes-krasnodar.ru"/>
    <s v="Mercedes"/>
    <s v="Krasnodar"/>
    <s v="Krasnodar Krai"/>
    <s v="Safari"/>
    <s v="mobile"/>
    <x v="32"/>
    <n v="6"/>
    <s v="(not set)"/>
    <s v="(not set)"/>
    <s v="referral"/>
    <s v="yandex.ru"/>
    <n v="2.3958333333333301E-3"/>
    <n v="0"/>
    <n v="1"/>
    <s v="/"/>
    <m/>
    <m/>
    <m/>
    <m/>
    <n v="1"/>
    <n v="1"/>
    <n v="30190"/>
    <n v="1"/>
    <s v="yandex.ru"/>
  </r>
  <r>
    <s v="GA1.2.564116258.1580635559"/>
    <s v="Mercedes-krasnodar.ru"/>
    <s v="Mercedes"/>
    <s v="Krasnodar"/>
    <s v="Krasnodar Krai"/>
    <s v="Safari"/>
    <s v="mobile"/>
    <x v="32"/>
    <n v="6"/>
    <s v="(not set)"/>
    <s v="(not set)"/>
    <s v="referral"/>
    <s v="yandex.ru"/>
    <n v="9.7685185185185201E-3"/>
    <n v="0"/>
    <n v="1"/>
    <s v="/"/>
    <m/>
    <m/>
    <m/>
    <m/>
    <n v="1"/>
    <n v="1"/>
    <n v="8529"/>
    <n v="1"/>
    <s v="yandex.ru"/>
  </r>
  <r>
    <s v="GA1.2.1188458014.1576210224"/>
    <s v="BMW-keyauto-krd.ru"/>
    <s v="BMW"/>
    <s v="Krasnodar"/>
    <s v="Krasnodar Krai"/>
    <s v="Safari"/>
    <s v="mobile"/>
    <x v="32"/>
    <n v="4"/>
    <s v="(not set)"/>
    <s v="(not set)"/>
    <s v="referral"/>
    <s v="yandex.ru"/>
    <n v="3.2407407407407401E-4"/>
    <n v="0"/>
    <n v="1"/>
    <s v="/"/>
    <m/>
    <m/>
    <m/>
    <m/>
    <n v="1"/>
    <n v="1"/>
    <n v="40483"/>
    <n v="1"/>
    <s v="yandex.ru"/>
  </r>
  <r>
    <s v="GA1.2.1083842251.1580647015"/>
    <s v="Mercedes-krasnodar.ru"/>
    <s v="Mercedes"/>
    <s v="Krasnodar"/>
    <s v="Krasnodar Krai"/>
    <s v="Safari"/>
    <s v="mobile"/>
    <x v="32"/>
    <n v="4"/>
    <s v="(not set)"/>
    <s v="(not set)"/>
    <s v="referral"/>
    <s v="yandex.ru"/>
    <n v="2.7777777777777799E-4"/>
    <n v="0"/>
    <n v="1"/>
    <s v="/"/>
    <m/>
    <m/>
    <m/>
    <m/>
    <n v="0"/>
    <n v="0"/>
    <n v="0"/>
    <n v="0"/>
    <s v="yandex.ru"/>
  </r>
  <r>
    <s v="GA1.2.1755748347.1580599871"/>
    <s v="Mercedes-krasnodar.ru"/>
    <s v="Mercedes"/>
    <s v="Krasnodar"/>
    <s v="Krasnodar Krai"/>
    <s v="Safari"/>
    <s v="desktop"/>
    <x v="32"/>
    <n v="4"/>
    <s v="(not set)"/>
    <s v="(not set)"/>
    <s v="referral"/>
    <s v="yandex.ru"/>
    <n v="7.8703703703703705E-4"/>
    <n v="0"/>
    <n v="1"/>
    <s v="/"/>
    <m/>
    <m/>
    <m/>
    <m/>
    <n v="0"/>
    <n v="0"/>
    <n v="0"/>
    <n v="0"/>
    <s v="yandex.ru"/>
  </r>
  <r>
    <s v="GA1.2.1934676356.1580652024"/>
    <s v="Mercedes-krasnodar.ru"/>
    <s v="Mercedes"/>
    <s v="Krasnodar"/>
    <s v="Krasnodar Krai"/>
    <s v="Edge"/>
    <s v="desktop"/>
    <x v="32"/>
    <n v="6"/>
    <s v="(not set)"/>
    <s v="(not set)"/>
    <s v="referral"/>
    <s v="yandex.ru"/>
    <n v="1.30787037037037E-3"/>
    <n v="0"/>
    <n v="1"/>
    <s v="/"/>
    <m/>
    <m/>
    <m/>
    <m/>
    <n v="0"/>
    <n v="0"/>
    <n v="0"/>
    <n v="0"/>
    <s v="yandex.ru"/>
  </r>
  <r>
    <s v="GA1.2.839415745.1580669691"/>
    <s v="Mercedes-krasnodar.ru"/>
    <s v="Mercedes"/>
    <s v="Krasnodar"/>
    <s v="Krasnodar Krai"/>
    <s v="Firefox"/>
    <s v="desktop"/>
    <x v="32"/>
    <n v="6"/>
    <s v="(not set)"/>
    <s v="(not set)"/>
    <s v="referral"/>
    <s v="yandex.ru"/>
    <n v="1.55092592592593E-3"/>
    <n v="0"/>
    <n v="1"/>
    <s v="/"/>
    <m/>
    <m/>
    <m/>
    <m/>
    <n v="1"/>
    <n v="1"/>
    <n v="9882"/>
    <n v="1"/>
    <s v="yandex.ru"/>
  </r>
  <r>
    <s v="GA1.2.884594955.1577953192"/>
    <s v="Mercedes-krasnodar.ru"/>
    <s v="Mercedes"/>
    <s v="Krasnodar"/>
    <s v="Krasnodar Krai"/>
    <s v="Firefox"/>
    <s v="desktop"/>
    <x v="32"/>
    <n v="6"/>
    <s v="(not set)"/>
    <s v="(not set)"/>
    <s v="referral"/>
    <s v="yandex.ru"/>
    <n v="3.4722222222222202E-4"/>
    <n v="0"/>
    <n v="1"/>
    <s v="/"/>
    <m/>
    <m/>
    <m/>
    <m/>
    <n v="1"/>
    <n v="1"/>
    <n v="23345"/>
    <n v="1"/>
    <s v="yandex.ru"/>
  </r>
  <r>
    <s v="GA1.2.1287517741.1580642736"/>
    <s v="BMW-keyauto-krd.ru"/>
    <s v="BMW"/>
    <s v="Krasnodar"/>
    <s v="Krasnodar Krai"/>
    <s v="Android Webview"/>
    <s v="mobile"/>
    <x v="32"/>
    <n v="7"/>
    <s v="(not set)"/>
    <s v="(not set)"/>
    <s v="referral"/>
    <s v="yandex.ru"/>
    <n v="1.5625000000000001E-3"/>
    <n v="0"/>
    <n v="1"/>
    <s v="/"/>
    <m/>
    <m/>
    <m/>
    <m/>
    <n v="1"/>
    <n v="1"/>
    <n v="21513"/>
    <n v="1"/>
    <s v="yandex.ru"/>
  </r>
  <r>
    <s v="GA1.2.27989527.1580667003"/>
    <s v="Mercedes-krasnodar.ru"/>
    <s v="Mercedes"/>
    <s v="Krasnodar"/>
    <s v="Krasnodar Krai"/>
    <s v="Edge"/>
    <s v="desktop"/>
    <x v="32"/>
    <n v="2"/>
    <s v="(not set)"/>
    <s v="(not set)"/>
    <s v="referral"/>
    <s v="yandex.ru"/>
    <n v="3.4722222222222202E-5"/>
    <n v="0"/>
    <n v="1"/>
    <s v="/"/>
    <m/>
    <m/>
    <m/>
    <m/>
    <n v="1"/>
    <n v="1"/>
    <n v="39192"/>
    <n v="1"/>
    <s v="yandex.ru"/>
  </r>
  <r>
    <s v="GA1.2.1304999515.1580650687"/>
    <s v="Mercedes-krasnodar.ru"/>
    <s v="Mercedes"/>
    <s v="Krasnodar"/>
    <s v="Krasnodar Krai"/>
    <s v="Opera"/>
    <s v="desktop"/>
    <x v="32"/>
    <n v="10"/>
    <s v="(not set)"/>
    <s v="(not set)"/>
    <s v="referral"/>
    <s v="yandex.ru"/>
    <n v="1.14583333333333E-2"/>
    <n v="0"/>
    <n v="1"/>
    <s v="/"/>
    <m/>
    <m/>
    <m/>
    <m/>
    <n v="1"/>
    <n v="1"/>
    <n v="23402"/>
    <n v="1"/>
    <s v="yandex.ru"/>
  </r>
  <r>
    <s v="GA1.2.87349242.1578082187"/>
    <s v="Mercedes-krasnodar.ru"/>
    <s v="Mercedes"/>
    <s v="Krasnodar"/>
    <s v="Krasnodar Krai"/>
    <s v="Firefox"/>
    <s v="desktop"/>
    <x v="32"/>
    <n v="16"/>
    <s v="(not set)"/>
    <s v="(not set)"/>
    <s v="referral"/>
    <s v="yandex.ru"/>
    <n v="1.5162037037037E-3"/>
    <n v="0"/>
    <n v="1"/>
    <s v="/"/>
    <m/>
    <m/>
    <m/>
    <m/>
    <n v="0"/>
    <n v="0"/>
    <n v="0"/>
    <n v="0"/>
    <s v="yandex.ru"/>
  </r>
  <r>
    <s v="GA1.2.923281594.1580673622"/>
    <s v="Mercedes-krasnodar.ru"/>
    <s v="Mercedes"/>
    <s v="Krasnodar"/>
    <s v="Krasnodar Krai"/>
    <s v="Samsung Internet"/>
    <s v="mobile"/>
    <x v="32"/>
    <n v="12"/>
    <s v="(not set)"/>
    <s v="(not set)"/>
    <s v="referral"/>
    <s v="yandex.ru"/>
    <n v="3.9351851851851796E-3"/>
    <n v="0"/>
    <n v="1"/>
    <s v="/"/>
    <m/>
    <m/>
    <m/>
    <m/>
    <n v="0"/>
    <n v="0"/>
    <n v="0"/>
    <n v="0"/>
    <s v="yandex.ru"/>
  </r>
  <r>
    <s v="GA1.2.1086813630.1580661398"/>
    <s v="BMW-keyauto-krd.ru"/>
    <s v="BMW"/>
    <s v="Sochi"/>
    <s v="Krasnodar Krai"/>
    <s v="Samsung Internet"/>
    <s v="mobile"/>
    <x v="32"/>
    <n v="6"/>
    <s v="(not set)"/>
    <s v="(not set)"/>
    <s v="referral"/>
    <s v="yandex.ru"/>
    <n v="1.05324074074074E-3"/>
    <n v="0"/>
    <n v="1"/>
    <s v="/"/>
    <m/>
    <m/>
    <m/>
    <m/>
    <n v="1"/>
    <n v="1"/>
    <n v="8994"/>
    <n v="1"/>
    <s v="yandex.ru"/>
  </r>
  <r>
    <s v="GA1.2.1240714632.1580496108"/>
    <s v="Mercedes-krasnodar.ru"/>
    <s v="Mercedes"/>
    <s v="Sochi"/>
    <s v="Krasnodar Krai"/>
    <s v="Edge"/>
    <s v="desktop"/>
    <x v="32"/>
    <n v="8"/>
    <s v="(not set)"/>
    <s v="(not set)"/>
    <s v="referral"/>
    <s v="yandex.ru"/>
    <n v="9.8726851851851892E-3"/>
    <n v="0"/>
    <n v="1"/>
    <s v="/"/>
    <m/>
    <m/>
    <m/>
    <m/>
    <n v="1"/>
    <n v="1"/>
    <n v="24132"/>
    <n v="1"/>
    <s v="yandex.ru"/>
  </r>
  <r>
    <s v="GA1.2.1629310610.1580658403"/>
    <s v="BMW-keyauto-krd.ru"/>
    <s v="BMW"/>
    <s v="Sochi"/>
    <s v="Krasnodar Krai"/>
    <s v="Opera"/>
    <s v="desktop"/>
    <x v="32"/>
    <n v="8"/>
    <s v="(not set)"/>
    <s v="(not set)"/>
    <s v="referral"/>
    <s v="yandex.ru"/>
    <n v="1.7037037037037E-2"/>
    <n v="0"/>
    <n v="1"/>
    <s v="/"/>
    <m/>
    <m/>
    <m/>
    <m/>
    <n v="1"/>
    <n v="1"/>
    <n v="29081"/>
    <n v="1"/>
    <s v="yandex.ru"/>
  </r>
  <r>
    <s v="GA1.2.142652438.1580410702"/>
    <s v="Mercedes-krasnodar.ru"/>
    <s v="Mercedes"/>
    <s v="Sochi"/>
    <s v="Krasnodar Krai"/>
    <s v="Safari"/>
    <s v="mobile"/>
    <x v="32"/>
    <n v="18"/>
    <s v="(not set)"/>
    <s v="(not set)"/>
    <s v="referral"/>
    <s v="yandex.ru"/>
    <n v="9.0162037037036999E-3"/>
    <n v="0"/>
    <n v="1"/>
    <s v="/"/>
    <m/>
    <m/>
    <m/>
    <m/>
    <n v="1"/>
    <n v="1"/>
    <n v="32575"/>
    <n v="1"/>
    <s v="yandex.ru"/>
  </r>
  <r>
    <s v="GA1.2.1711877516.1580662686"/>
    <s v="Mercedes-krasnodar.ru"/>
    <s v="Mercedes"/>
    <s v="Sochi"/>
    <s v="Krasnodar Krai"/>
    <s v="Safari"/>
    <s v="mobile"/>
    <x v="32"/>
    <n v="16"/>
    <s v="(not set)"/>
    <s v="(not set)"/>
    <s v="referral"/>
    <s v="yandex.ru"/>
    <n v="1.2314814814814799E-2"/>
    <n v="0"/>
    <n v="1"/>
    <s v="/"/>
    <m/>
    <m/>
    <m/>
    <m/>
    <n v="1"/>
    <n v="1"/>
    <n v="34350"/>
    <n v="1"/>
    <s v="yandex.ru"/>
  </r>
  <r>
    <s v="GA1.2.1765677973.1578314889"/>
    <s v="Mercedes-krasnodar.ru"/>
    <s v="Mercedes"/>
    <s v="Sochi"/>
    <s v="Krasnodar Krai"/>
    <s v="Chrome"/>
    <s v="desktop"/>
    <x v="32"/>
    <n v="18"/>
    <s v="(not set)"/>
    <s v="(not set)"/>
    <s v="referral"/>
    <s v="yandex.ru"/>
    <n v="3.1828703703703702E-3"/>
    <n v="0"/>
    <n v="1"/>
    <s v="/"/>
    <m/>
    <m/>
    <m/>
    <m/>
    <n v="1"/>
    <n v="1"/>
    <n v="11064"/>
    <n v="1"/>
    <s v="yandex.ru"/>
  </r>
  <r>
    <s v="GA1.2.408675394.1580595632"/>
    <s v="BMW-keyauto-krd.ru"/>
    <s v="BMW"/>
    <s v="Sochi"/>
    <s v="Krasnodar Krai"/>
    <s v="Chrome"/>
    <s v="mobile"/>
    <x v="32"/>
    <n v="4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474056307.1580665284"/>
    <s v="cars.BMW-keyauto-krd.ru"/>
    <s v="BMW"/>
    <s v="Sochi"/>
    <s v="Krasnodar Krai"/>
    <s v="Chrome"/>
    <s v="mobile"/>
    <x v="32"/>
    <n v="6"/>
    <s v="(not set)"/>
    <s v="(not set)"/>
    <s v="referral"/>
    <s v="yandex.ru"/>
    <n v="3.1134259259259301E-3"/>
    <n v="0"/>
    <n v="1"/>
    <s v="/"/>
    <m/>
    <m/>
    <m/>
    <m/>
    <n v="1"/>
    <n v="1"/>
    <n v="29144"/>
    <n v="1"/>
    <s v="yandex.ru"/>
  </r>
  <r>
    <s v="GA1.2.135276581.1580644082"/>
    <s v="BMW-keyauto-krd.ru"/>
    <s v="BMW"/>
    <s v="Sochi"/>
    <s v="Krasnodar Krai"/>
    <s v="YaBrowser"/>
    <s v="mobile"/>
    <x v="32"/>
    <n v="36"/>
    <s v="(not set)"/>
    <s v="(not set)"/>
    <s v="referral"/>
    <s v="yandex.ru"/>
    <n v="1.4479166666666699E-2"/>
    <n v="0"/>
    <n v="1"/>
    <s v="/"/>
    <m/>
    <m/>
    <m/>
    <m/>
    <n v="0"/>
    <n v="0"/>
    <n v="0"/>
    <n v="0"/>
    <s v="yandex.ru"/>
  </r>
  <r>
    <s v="GA1.2.151596865.1580591721"/>
    <s v="Mercedes-krasnodar.ru"/>
    <s v="Mercedes"/>
    <s v="Sochi"/>
    <s v="Krasnodar Krai"/>
    <s v="YaBrowser"/>
    <s v="mobile"/>
    <x v="32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1678370475.1580651884"/>
    <s v="Mercedes-krasnodar.ru"/>
    <s v="Mercedes"/>
    <s v="Sochi"/>
    <s v="Krasnodar Krai"/>
    <s v="YaBrowser"/>
    <s v="desktop"/>
    <x v="32"/>
    <n v="16"/>
    <s v="(not set)"/>
    <s v="(not set)"/>
    <s v="referral"/>
    <s v="yandex.ru"/>
    <n v="2.2800925925925901E-3"/>
    <n v="0"/>
    <n v="1"/>
    <s v="/"/>
    <m/>
    <m/>
    <m/>
    <m/>
    <n v="1"/>
    <n v="1"/>
    <n v="41616"/>
    <n v="1"/>
    <s v="yandex.ru"/>
  </r>
  <r>
    <s v="GA1.2.42234408.1570295979"/>
    <s v="Mercedes-krasnodar.ru"/>
    <s v="Mercedes"/>
    <s v="Sochi"/>
    <s v="Krasnodar Krai"/>
    <s v="YaBrowser"/>
    <s v="desktop"/>
    <x v="32"/>
    <n v="20"/>
    <s v="(not set)"/>
    <s v="(not set)"/>
    <s v="referral"/>
    <s v="yandex.ru"/>
    <n v="3.4143518518518498E-3"/>
    <n v="0"/>
    <n v="1"/>
    <s v="/"/>
    <m/>
    <m/>
    <m/>
    <m/>
    <n v="0"/>
    <n v="0"/>
    <n v="0"/>
    <n v="0"/>
    <s v="yandex.ru"/>
  </r>
  <r>
    <s v="GA1.2.1272646738.1580672479"/>
    <s v="Mercedes-krasnodar.ru"/>
    <s v="Mercedes"/>
    <s v="Sochi"/>
    <s v="Krasnodar Krai"/>
    <s v="YaBrowser"/>
    <s v="mobile"/>
    <x v="32"/>
    <n v="8"/>
    <s v="(not set)"/>
    <s v="(not set)"/>
    <s v="(none)"/>
    <s v="(direct)"/>
    <n v="1.52777777777778E-3"/>
    <n v="0"/>
    <n v="1"/>
    <s v="/"/>
    <m/>
    <m/>
    <m/>
    <m/>
    <n v="1"/>
    <n v="1"/>
    <n v="40435"/>
    <n v="1"/>
    <s v="(direct)"/>
  </r>
  <r>
    <s v="GA1.2.1346518673.1580652244"/>
    <s v="Mercedes-krasnodar.ru"/>
    <s v="Mercedes"/>
    <s v="Sochi"/>
    <s v="Krasnodar Krai"/>
    <s v="YaBrowser"/>
    <s v="mobile"/>
    <x v="32"/>
    <n v="8"/>
    <s v="(not set)"/>
    <s v="(not set)"/>
    <s v="(none)"/>
    <s v="(direct)"/>
    <n v="9.4907407407407397E-4"/>
    <n v="0"/>
    <n v="1"/>
    <s v="/"/>
    <m/>
    <m/>
    <m/>
    <m/>
    <n v="0"/>
    <n v="0"/>
    <n v="0"/>
    <n v="0"/>
    <s v="(direct)"/>
  </r>
  <r>
    <s v="GA1.2.873419281.1565641832"/>
    <s v="BMW-keyauto-krd.ru"/>
    <s v="BMW"/>
    <s v="Sochi"/>
    <s v="Krasnodar Krai"/>
    <s v="YaBrowser"/>
    <s v="mobile"/>
    <x v="32"/>
    <n v="12"/>
    <s v="(not set)"/>
    <s v="(not set)"/>
    <s v="(none)"/>
    <s v="(direct)"/>
    <n v="2.66203703703704E-3"/>
    <n v="0"/>
    <n v="1"/>
    <s v="/"/>
    <m/>
    <m/>
    <m/>
    <m/>
    <n v="0"/>
    <n v="0"/>
    <n v="0"/>
    <n v="0"/>
    <s v="(direct)"/>
  </r>
  <r>
    <s v="GA1.2.24552734.1580613009"/>
    <s v="cars.BMW-keyauto-krd.ru"/>
    <s v="BMW"/>
    <s v="Sochi"/>
    <s v="Krasnodar Krai"/>
    <s v="Safari"/>
    <s v="mobile"/>
    <x v="32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930996658.1580668266"/>
    <s v="BMW-keyauto-krd.ru"/>
    <s v="BMW"/>
    <s v="Sochi"/>
    <s v="Krasnodar Krai"/>
    <s v="YaBrowser"/>
    <s v="mobile"/>
    <x v="32"/>
    <n v="2"/>
    <s v="(not set)"/>
    <s v="(not set)"/>
    <s v="organic"/>
    <s v="yandex"/>
    <n v="1.1574074074074101E-5"/>
    <n v="0"/>
    <n v="1"/>
    <s v="/"/>
    <m/>
    <m/>
    <m/>
    <m/>
    <n v="1"/>
    <n v="1"/>
    <n v="40609"/>
    <n v="1"/>
    <s v="YANDEX"/>
  </r>
  <r>
    <s v="GA1.2.172680580.1580643019"/>
    <s v="Mercedes-krasnodar.ru"/>
    <s v="Mercedes"/>
    <s v="Sochi"/>
    <s v="Krasnodar Krai"/>
    <s v="YaBrowser"/>
    <s v="tablet"/>
    <x v="32"/>
    <n v="8"/>
    <s v="(not set)"/>
    <s v="(not set)"/>
    <s v="organic"/>
    <s v="yandex"/>
    <n v="1.9560185185185201E-3"/>
    <n v="0"/>
    <n v="1"/>
    <s v="/"/>
    <m/>
    <m/>
    <m/>
    <m/>
    <n v="1"/>
    <n v="1"/>
    <n v="12496"/>
    <n v="1"/>
    <s v="YANDEX"/>
  </r>
  <r>
    <s v="GA1.2.1400044823.1580669719"/>
    <s v="BMW-keyauto-krd.ru"/>
    <s v="BMW"/>
    <s v="Sochi"/>
    <s v="Krasnodar Krai"/>
    <s v="Chrome"/>
    <s v="mobile"/>
    <x v="32"/>
    <n v="12"/>
    <s v="(not set)"/>
    <s v="(not set)"/>
    <s v="referral"/>
    <s v="cars.BMW-keyauto-krd.ru"/>
    <n v="1.3287037037037E-2"/>
    <n v="0"/>
    <n v="1"/>
    <s v="/"/>
    <m/>
    <m/>
    <m/>
    <m/>
    <n v="1"/>
    <n v="1"/>
    <n v="41958"/>
    <n v="1"/>
    <s v="cars.BMW-keyauto-krd.ru"/>
  </r>
  <r>
    <s v="GA1.2.916661414.1580492871"/>
    <s v="Mercedes-krasnodar.ru"/>
    <s v="Mercedes"/>
    <s v="Sochi"/>
    <s v="Krasnodar Krai"/>
    <s v="Chrome"/>
    <s v="mobile"/>
    <x v="32"/>
    <n v="16"/>
    <s v="(not set)"/>
    <s v="(not set)"/>
    <s v="referral"/>
    <s v="Mercedes.ru"/>
    <n v="2.0370370370370399E-3"/>
    <n v="0"/>
    <n v="1"/>
    <s v="/"/>
    <m/>
    <m/>
    <m/>
    <m/>
    <n v="0"/>
    <n v="0"/>
    <n v="0"/>
    <n v="0"/>
    <s v="Mercedes.ru"/>
  </r>
  <r>
    <s v="GA1.2.1164508606.1580674432"/>
    <s v="Mercedes-krasnodar.ru"/>
    <s v="Mercedes"/>
    <s v="Sochi"/>
    <s v="Krasnodar Krai"/>
    <s v="Chrome"/>
    <s v="mobile"/>
    <x v="32"/>
    <n v="6"/>
    <s v="(not set)"/>
    <s v="(not set)"/>
    <s v="organic"/>
    <s v="yandex"/>
    <n v="2.88194444444444E-3"/>
    <n v="0"/>
    <n v="1"/>
    <s v="/"/>
    <m/>
    <m/>
    <m/>
    <m/>
    <n v="0"/>
    <n v="0"/>
    <n v="0"/>
    <n v="0"/>
    <s v="YANDEX"/>
  </r>
  <r>
    <s v="GA1.2.2010458498.1580639523"/>
    <s v="Mercedes-krasnodar.ru"/>
    <s v="Mercedes"/>
    <s v="Sochi"/>
    <s v="Krasnodar Krai"/>
    <s v="Chrome"/>
    <s v="desktop"/>
    <x v="32"/>
    <n v="6"/>
    <s v="(not set)"/>
    <s v="(not set)"/>
    <s v="(none)"/>
    <s v="(direct)"/>
    <n v="7.6041666666666697E-3"/>
    <n v="0"/>
    <n v="1"/>
    <s v="/"/>
    <m/>
    <m/>
    <m/>
    <m/>
    <n v="0"/>
    <n v="0"/>
    <n v="0"/>
    <n v="0"/>
    <s v="(direct)"/>
  </r>
  <r>
    <s v="GA1.2.1854109320.1580633783"/>
    <s v="BMW-keyauto-krd.ru"/>
    <s v="BMW"/>
    <s v="Sochi"/>
    <s v="Krasnodar Krai"/>
    <s v="Chrome"/>
    <s v="desktop"/>
    <x v="32"/>
    <n v="12"/>
    <s v="(not set)"/>
    <s v="(not set)"/>
    <s v="referral"/>
    <s v="BMW-keyauto-krd.ru"/>
    <n v="1.03703703703704E-2"/>
    <n v="0"/>
    <n v="1"/>
    <s v="/"/>
    <m/>
    <m/>
    <m/>
    <m/>
    <n v="1"/>
    <n v="1"/>
    <n v="21662"/>
    <n v="1"/>
    <s v="BMW-keyauto-krd.ru"/>
  </r>
  <r>
    <s v="GA1.2.924001691.1579335250"/>
    <s v="cars.BMW-keyauto-krd.ru"/>
    <s v="BMW"/>
    <s v="Sochi"/>
    <s v="Krasnodar Krai"/>
    <s v="Chrome"/>
    <s v="mobile"/>
    <x v="32"/>
    <n v="4"/>
    <s v="(not set)"/>
    <s v="(not set)"/>
    <s v="referral"/>
    <s v="BMW-keyauto-krd.ru"/>
    <n v="1.4120370370370399E-2"/>
    <n v="0"/>
    <n v="1"/>
    <s v="/"/>
    <m/>
    <m/>
    <m/>
    <m/>
    <n v="1"/>
    <n v="1"/>
    <n v="14378"/>
    <n v="1"/>
    <s v="BMW-keyauto-krd.ru"/>
  </r>
  <r>
    <s v="GA1.2.649396323.1580622141"/>
    <s v="Mercedes-krasnodar.ru"/>
    <s v="Mercedes"/>
    <s v="Sochi"/>
    <s v="Krasnodar Krai"/>
    <s v="Chrome"/>
    <s v="mobile"/>
    <x v="32"/>
    <n v="14"/>
    <s v="(not set)"/>
    <s v="(not set)"/>
    <s v="organic"/>
    <s v="yandex"/>
    <n v="5.1446759259259301E-3"/>
    <n v="0"/>
    <n v="2"/>
    <s v="/"/>
    <m/>
    <m/>
    <m/>
    <m/>
    <n v="0"/>
    <n v="0"/>
    <n v="0"/>
    <n v="0"/>
    <s v="YANDEX"/>
  </r>
  <r>
    <s v="GA1.2.24552734.1580613009"/>
    <s v="BMW-keyauto-krd.ru"/>
    <s v="BMW"/>
    <s v="Sochi"/>
    <s v="Krasnodar Krai"/>
    <s v="Safari"/>
    <s v="mobile"/>
    <x v="32"/>
    <n v="14"/>
    <s v="(not set)"/>
    <s v="(not set)"/>
    <s v="referral"/>
    <s v="yandex.ru"/>
    <n v="5.5362654317129599E-3"/>
    <n v="0"/>
    <n v="3"/>
    <s v="/"/>
    <m/>
    <m/>
    <m/>
    <m/>
    <n v="1"/>
    <n v="0.33333333333333331"/>
    <n v="40340"/>
    <n v="1"/>
    <s v="yandex.ru"/>
  </r>
  <r>
    <s v="GA1.2.1003094913.1580642104"/>
    <s v="Mercedes-krasnodar.ru"/>
    <s v="Mercedes"/>
    <s v="Korenovsk"/>
    <s v="Krasnodar Krai"/>
    <s v="Edge"/>
    <s v="desktop"/>
    <x v="32"/>
    <n v="10"/>
    <s v="(not set)"/>
    <s v="(not set)"/>
    <s v="referral"/>
    <s v="Mercedes.ru"/>
    <n v="6.01851851851852E-4"/>
    <n v="0"/>
    <n v="2"/>
    <s v="/"/>
    <m/>
    <m/>
    <m/>
    <m/>
    <n v="1"/>
    <n v="0.5"/>
    <n v="13729"/>
    <n v="1"/>
    <s v="Mercedes.ru"/>
  </r>
  <r>
    <s v="GA1.2.1456204387.1572284765"/>
    <s v="BMW-keyauto-krd.ru"/>
    <s v="BMW"/>
    <s v="(not set)"/>
    <s v="Krasnodar Krai"/>
    <s v="Chrome"/>
    <s v="desktop"/>
    <x v="32"/>
    <n v="24"/>
    <s v="(not set)"/>
    <s v="(not set)"/>
    <s v="referral"/>
    <s v="carsdo.ru"/>
    <n v="2.64178240740741E-3"/>
    <n v="0"/>
    <n v="4"/>
    <s v="/"/>
    <m/>
    <m/>
    <m/>
    <m/>
    <n v="0"/>
    <n v="0"/>
    <n v="0"/>
    <n v="0"/>
    <s v="carsdo.ru"/>
  </r>
  <r>
    <s v="GA1.2.1945597430.1580633425"/>
    <s v="BMW-keyauto-krd.ru"/>
    <s v="BMW"/>
    <s v="Gelendzhik"/>
    <s v="Krasnodar Krai"/>
    <s v="Chrome"/>
    <s v="tablet"/>
    <x v="32"/>
    <n v="14"/>
    <s v="(not set)"/>
    <s v="(not set)"/>
    <s v="referral"/>
    <s v="cars.BMW-keyauto-krd.ru"/>
    <n v="3.00925925925926E-4"/>
    <n v="0"/>
    <n v="2"/>
    <s v="/"/>
    <m/>
    <m/>
    <m/>
    <m/>
    <n v="0"/>
    <n v="0"/>
    <n v="0"/>
    <n v="0"/>
    <s v="cars.BMW-keyauto-krd.ru"/>
  </r>
  <r>
    <s v="GA1.2.398197137.1578342745"/>
    <s v="Mercedes-krasnodar.ru"/>
    <s v="Mercedes"/>
    <s v="(not set)"/>
    <s v="Krasnodar Krai"/>
    <s v="Chrome"/>
    <s v="mobile"/>
    <x v="32"/>
    <n v="8"/>
    <s v="(not set)"/>
    <s v="(not set)"/>
    <s v="(none)"/>
    <s v="(direct)"/>
    <n v="1.0185185185185199E-3"/>
    <n v="0"/>
    <n v="2"/>
    <s v="/"/>
    <m/>
    <m/>
    <m/>
    <m/>
    <n v="1"/>
    <n v="0.5"/>
    <n v="16775"/>
    <n v="1"/>
    <s v="(direct)"/>
  </r>
  <r>
    <s v="GA1.2.537002632.1580675166"/>
    <s v="BMW-keyauto-krd.ru"/>
    <s v="BMW"/>
    <s v="Armavir"/>
    <s v="Krasnodar Krai"/>
    <s v="YaBrowser"/>
    <s v="mobile"/>
    <x v="32"/>
    <n v="6"/>
    <s v="(not set)"/>
    <s v="(not set)"/>
    <s v="organic"/>
    <s v="yandex"/>
    <n v="4.3981481481481503E-4"/>
    <n v="0"/>
    <n v="2"/>
    <s v="/"/>
    <m/>
    <m/>
    <m/>
    <m/>
    <n v="0"/>
    <n v="0"/>
    <n v="0"/>
    <n v="0"/>
    <s v="YANDEX"/>
  </r>
  <r>
    <s v="GA1.2.1456204387.1572284765"/>
    <s v="BMW-keyauto-krd.ru"/>
    <s v="BMW"/>
    <s v="(not set)"/>
    <s v="Krasnodar Krai"/>
    <s v="Chrome"/>
    <s v="desktop"/>
    <x v="32"/>
    <n v="24"/>
    <s v="(not set)"/>
    <s v="(not set)"/>
    <s v="referral"/>
    <s v="BMW-keyauto-krd.ru"/>
    <n v="2.5868055555555601E-3"/>
    <n v="0"/>
    <n v="2"/>
    <s v="/"/>
    <m/>
    <m/>
    <m/>
    <m/>
    <n v="1"/>
    <n v="0.5"/>
    <n v="30963"/>
    <n v="1"/>
    <s v="BMW-keyauto-krd.ru"/>
  </r>
  <r>
    <s v="GA1.2.1650541372.1575100548"/>
    <s v="Mercedes-krasnodar.ru"/>
    <s v="Mercedes"/>
    <s v="Gelendzhik"/>
    <s v="Krasnodar Krai"/>
    <s v="Opera"/>
    <s v="tablet"/>
    <x v="32"/>
    <n v="14"/>
    <s v="(not set)"/>
    <s v="(not set)"/>
    <s v="referral"/>
    <s v="Mercedes.ru"/>
    <n v="1.5972222222222199E-3"/>
    <n v="0"/>
    <n v="1"/>
    <s v="/"/>
    <m/>
    <m/>
    <m/>
    <m/>
    <n v="0"/>
    <n v="0"/>
    <n v="0"/>
    <n v="0"/>
    <s v="Mercedes.ru"/>
  </r>
  <r>
    <s v="GA1.2.474278597.1566989350"/>
    <s v="cars.BMW-keyauto-krd.ru"/>
    <s v="BMW"/>
    <s v="Tuapse"/>
    <s v="Krasnodar Krai"/>
    <s v="Safari"/>
    <s v="mobile"/>
    <x v="32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554411906.1580632333"/>
    <s v="cars.BMW-keyauto-krd.ru"/>
    <s v="BMW"/>
    <s v="Gelendzhik"/>
    <s v="Krasnodar Krai"/>
    <s v="Safari"/>
    <s v="mobile"/>
    <x v="32"/>
    <n v="6"/>
    <s v="(not set)"/>
    <s v="(not set)"/>
    <s v="referral"/>
    <s v="BMW-keyauto-krd.ru"/>
    <n v="1.03009259259259E-3"/>
    <n v="0"/>
    <n v="1"/>
    <s v="/"/>
    <m/>
    <m/>
    <m/>
    <m/>
    <n v="0"/>
    <n v="0"/>
    <n v="0"/>
    <n v="0"/>
    <s v="BMW-keyauto-krd.ru"/>
  </r>
  <r>
    <s v="GA1.2.1073977604.1575691173"/>
    <s v="BMW-keyauto-krd.ru"/>
    <s v="BMW"/>
    <s v="(not set)"/>
    <s v="Krasnodar Krai"/>
    <s v="Samsung Internet"/>
    <s v="mobile"/>
    <x v="32"/>
    <n v="4"/>
    <s v="(not set)"/>
    <s v="(not set)"/>
    <s v="(none)"/>
    <s v="(direct)"/>
    <n v="9.8379629629629598E-4"/>
    <n v="0"/>
    <n v="1"/>
    <s v="/"/>
    <m/>
    <m/>
    <m/>
    <m/>
    <n v="1"/>
    <n v="1"/>
    <n v="43017"/>
    <n v="1"/>
    <s v="(direct)"/>
  </r>
  <r>
    <s v="GA1.2.794869982.1580642201"/>
    <s v="Mercedes-krasnodar.ru"/>
    <s v="Mercedes"/>
    <s v="Gelendzhik"/>
    <s v="Krasnodar Krai"/>
    <s v="Opera"/>
    <s v="desktop"/>
    <x v="32"/>
    <n v="4"/>
    <s v="(not set)"/>
    <s v="(not set)"/>
    <s v="(none)"/>
    <s v="(direct)"/>
    <n v="4.1666666666666702E-4"/>
    <n v="0"/>
    <n v="1"/>
    <s v="/"/>
    <m/>
    <m/>
    <m/>
    <m/>
    <n v="0"/>
    <n v="0"/>
    <n v="0"/>
    <n v="0"/>
    <s v="(direct)"/>
  </r>
  <r>
    <s v="GA1.2.2029239647.1580662328"/>
    <s v="BMW-keyauto-krd.ru"/>
    <s v="BMW"/>
    <s v="(not set)"/>
    <s v="Krasnodar Krai"/>
    <s v="Chrome"/>
    <s v="mobile"/>
    <x v="32"/>
    <n v="16"/>
    <s v="(not set)"/>
    <s v="(not set)"/>
    <s v="(none)"/>
    <s v="(direct)"/>
    <n v="1.13425925925926E-3"/>
    <n v="0"/>
    <n v="1"/>
    <s v="/"/>
    <m/>
    <m/>
    <m/>
    <m/>
    <n v="0"/>
    <n v="0"/>
    <n v="0"/>
    <n v="0"/>
    <s v="(direct)"/>
  </r>
  <r>
    <s v="GA1.2.512755963.1580668334"/>
    <s v="BMW-keyauto-krd.ru"/>
    <s v="BMW"/>
    <s v="(not set)"/>
    <s v="Krasnodar Krai"/>
    <s v="Chrome"/>
    <s v="desktop"/>
    <x v="32"/>
    <n v="3"/>
    <s v="(not set)"/>
    <s v="(not set)"/>
    <s v="(none)"/>
    <s v="(direct)"/>
    <n v="1.04166666666667E-4"/>
    <n v="0"/>
    <n v="1"/>
    <s v="/"/>
    <m/>
    <m/>
    <m/>
    <m/>
    <n v="1"/>
    <n v="1"/>
    <n v="31400"/>
    <n v="1"/>
    <s v="(direct)"/>
  </r>
  <r>
    <s v="GA1.2.51464490.1580618821"/>
    <s v="Mercedes-krasnodar.ru"/>
    <s v="Mercedes"/>
    <s v="Slavyansk-na-Kubani"/>
    <s v="Krasnodar Krai"/>
    <s v="Chrome"/>
    <s v="mobile"/>
    <x v="32"/>
    <n v="6"/>
    <s v="(not set)"/>
    <s v="(not set)"/>
    <s v="(none)"/>
    <s v="(direct)"/>
    <n v="1.35416666666667E-3"/>
    <n v="0"/>
    <n v="1"/>
    <s v="/"/>
    <m/>
    <m/>
    <m/>
    <m/>
    <n v="1"/>
    <n v="1"/>
    <n v="26833"/>
    <n v="1"/>
    <s v="(direct)"/>
  </r>
  <r>
    <s v="GA1.2.382856758.1568231305"/>
    <s v="Mercedes-krasnodar.ru"/>
    <s v="Mercedes"/>
    <s v="Kushchyovskaya"/>
    <s v="Krasnodar Krai"/>
    <s v="Chrome"/>
    <s v="desktop"/>
    <x v="32"/>
    <n v="4"/>
    <s v="(not set)"/>
    <s v="(not set)"/>
    <s v="(none)"/>
    <s v="(direct)"/>
    <n v="1.3657407407407401E-3"/>
    <n v="0"/>
    <n v="1"/>
    <s v="/"/>
    <m/>
    <m/>
    <m/>
    <m/>
    <n v="1"/>
    <n v="1"/>
    <n v="44296"/>
    <n v="1"/>
    <s v="(direct)"/>
  </r>
  <r>
    <s v="GA1.2.710169211.1580637857"/>
    <s v="Mercedes-krasnodar.ru"/>
    <s v="Mercedes"/>
    <s v="(not set)"/>
    <s v="Krasnodar Krai"/>
    <s v="Chrome"/>
    <s v="mobile"/>
    <x v="32"/>
    <n v="24"/>
    <s v="(not set)"/>
    <s v="(not set)"/>
    <s v="organic"/>
    <s v="yandex"/>
    <n v="1.4189814814814799E-2"/>
    <n v="0"/>
    <n v="1"/>
    <s v="/"/>
    <m/>
    <m/>
    <m/>
    <m/>
    <n v="0"/>
    <n v="0"/>
    <n v="0"/>
    <n v="0"/>
    <s v="YANDEX"/>
  </r>
  <r>
    <s v="GA1.2.1456204387.1572284765"/>
    <s v="BMW-keyauto-krd.ru"/>
    <s v="BMW"/>
    <s v="(not set)"/>
    <s v="Krasnodar Krai"/>
    <s v="Chrome"/>
    <s v="desktop"/>
    <x v="32"/>
    <n v="24"/>
    <s v="(not set)"/>
    <s v="(not set)"/>
    <s v="referral"/>
    <s v="cars.BMW-keyauto-krd.ru"/>
    <n v="5.6712962962962999E-4"/>
    <n v="0"/>
    <n v="1"/>
    <s v="/"/>
    <m/>
    <m/>
    <m/>
    <m/>
    <n v="1"/>
    <n v="1"/>
    <n v="8704"/>
    <n v="1"/>
    <s v="cars.BMW-keyauto-krd.ru"/>
  </r>
  <r>
    <s v="GA1.2.1779532913.1580628371"/>
    <s v="cars.Mercedes-krasnodar.ru"/>
    <s v="BMW"/>
    <s v="Gelendzhik"/>
    <s v="Krasnodar Krai"/>
    <s v="Chrome"/>
    <s v="desktop"/>
    <x v="32"/>
    <n v="4"/>
    <s v="(not set)"/>
    <s v="(not set)"/>
    <s v="referral"/>
    <s v="go.mail.ru"/>
    <n v="2.7777777777777799E-4"/>
    <n v="0"/>
    <n v="1"/>
    <s v="/"/>
    <m/>
    <m/>
    <m/>
    <m/>
    <n v="1"/>
    <n v="1"/>
    <n v="20761"/>
    <n v="1"/>
    <s v="go.mail.ru"/>
  </r>
  <r>
    <s v="GA1.2.1507438114.1580665865"/>
    <s v="BMW-keyauto-krd.ru"/>
    <s v="BMW"/>
    <s v="Novorossiysk"/>
    <s v="Krasnodar Krai"/>
    <s v="Chrome"/>
    <s v="desktop"/>
    <x v="32"/>
    <n v="14"/>
    <s v="(not set)"/>
    <s v="(not set)"/>
    <s v="referral"/>
    <s v="BMW-keyauto-krd.ru"/>
    <n v="3.77314814814815E-3"/>
    <n v="0"/>
    <n v="1"/>
    <s v="/"/>
    <m/>
    <m/>
    <m/>
    <m/>
    <n v="0"/>
    <n v="0"/>
    <n v="0"/>
    <n v="0"/>
    <s v="BMW-keyauto-krd.ru"/>
  </r>
  <r>
    <s v="GA1.2.1945597430.1580633425"/>
    <s v="BMW-keyauto-krd.ru"/>
    <s v="BMW"/>
    <s v="Gelendzhik"/>
    <s v="Krasnodar Krai"/>
    <s v="Chrome"/>
    <s v="tablet"/>
    <x v="32"/>
    <n v="14"/>
    <s v="(not set)"/>
    <s v="(not set)"/>
    <s v="referral"/>
    <s v="BMW-keyauto-krd.ru"/>
    <n v="9.69907407407407E-3"/>
    <n v="0"/>
    <n v="1"/>
    <s v="/"/>
    <m/>
    <m/>
    <m/>
    <m/>
    <n v="1"/>
    <n v="1"/>
    <n v="34387"/>
    <n v="1"/>
    <s v="BMW-keyauto-krd.ru"/>
  </r>
  <r>
    <s v="GA1.2.1909751537.1579792275"/>
    <s v="BMW-keyauto-krd.ru"/>
    <s v="BMW"/>
    <s v="Novorossiysk"/>
    <s v="Krasnodar Krai"/>
    <s v="Chrome"/>
    <s v="desktop"/>
    <x v="32"/>
    <n v="4"/>
    <s v="(not set)"/>
    <s v="(not set)"/>
    <s v="referral"/>
    <s v="BMW-keyauto-krd.ru"/>
    <n v="2.7777777777777799E-4"/>
    <n v="0"/>
    <n v="1"/>
    <s v="/"/>
    <m/>
    <m/>
    <m/>
    <m/>
    <n v="0"/>
    <n v="0"/>
    <n v="0"/>
    <n v="0"/>
    <s v="BMW-keyauto-krd.ru"/>
  </r>
  <r>
    <s v="GA1.2.1550673859.1580620193"/>
    <s v="cars.BMW-keyauto-krd.ru"/>
    <s v="BMW"/>
    <s v="Gelendzhik"/>
    <s v="Krasnodar Krai"/>
    <s v="Chrome"/>
    <s v="desktop"/>
    <x v="32"/>
    <n v="4"/>
    <s v="(not set)"/>
    <s v="(not set)"/>
    <s v="referral"/>
    <s v="BMW-keyauto-krd.ru"/>
    <n v="9.6412037037037004E-3"/>
    <n v="0"/>
    <n v="1"/>
    <s v="/"/>
    <m/>
    <m/>
    <m/>
    <m/>
    <n v="0"/>
    <n v="0"/>
    <n v="0"/>
    <n v="0"/>
    <s v="BMW-keyauto-krd.ru"/>
  </r>
  <r>
    <s v="GA1.2.2072390160.1570578625"/>
    <s v="Mercedes-krasnodar.ru"/>
    <s v="Mercedes"/>
    <s v="Poltavskaya"/>
    <s v="Krasnodar Krai"/>
    <s v="YaBrowser"/>
    <s v="mobile"/>
    <x v="32"/>
    <n v="4"/>
    <s v="(not set)"/>
    <s v="(not set)"/>
    <s v="referral"/>
    <s v="yandex.ru"/>
    <n v="2.0601851851851901E-3"/>
    <n v="0"/>
    <n v="1"/>
    <s v="/"/>
    <m/>
    <m/>
    <m/>
    <m/>
    <n v="0"/>
    <n v="0"/>
    <n v="0"/>
    <n v="0"/>
    <s v="yandex.ru"/>
  </r>
  <r>
    <s v="GA1.2.2061668905.1580665456"/>
    <s v="Mercedes-krasnodar.ru"/>
    <s v="Mercedes"/>
    <s v="Slavyansk-na-Kubani"/>
    <s v="Krasnodar Krai"/>
    <s v="YaBrowser"/>
    <s v="mobile"/>
    <x v="32"/>
    <n v="16"/>
    <s v="(not set)"/>
    <s v="(not set)"/>
    <s v="referral"/>
    <s v="yandex.ru"/>
    <n v="4.0856481481481499E-3"/>
    <n v="0"/>
    <n v="1"/>
    <s v="/"/>
    <m/>
    <m/>
    <m/>
    <m/>
    <n v="1"/>
    <n v="1"/>
    <n v="43575"/>
    <n v="1"/>
    <s v="yandex.ru"/>
  </r>
  <r>
    <s v="GA1.2.655949759.1580637023"/>
    <s v="BMW-keyauto-krd.ru"/>
    <s v="BMW"/>
    <s v="Novorossiysk"/>
    <s v="Krasnodar Krai"/>
    <s v="Chrome"/>
    <s v="mobile"/>
    <x v="32"/>
    <n v="7"/>
    <s v="(not set)"/>
    <s v="(not set)"/>
    <s v="referral"/>
    <s v="yandex.ru"/>
    <n v="1.25694444444444E-2"/>
    <n v="0"/>
    <n v="1"/>
    <s v="/"/>
    <m/>
    <m/>
    <m/>
    <m/>
    <n v="1"/>
    <n v="1"/>
    <n v="44813"/>
    <n v="1"/>
    <s v="yandex.ru"/>
  </r>
  <r>
    <s v="GA1.2.1928634467.1580667687"/>
    <s v="BMW-keyauto-krd.ru"/>
    <s v="BMW"/>
    <s v="Kanevskaya"/>
    <s v="Krasnodar Krai"/>
    <s v="Edge"/>
    <s v="desktop"/>
    <x v="32"/>
    <n v="4"/>
    <s v="(not set)"/>
    <s v="(not set)"/>
    <s v="referral"/>
    <s v="yandex.ru"/>
    <n v="2.19907407407407E-4"/>
    <n v="0"/>
    <n v="1"/>
    <s v="/"/>
    <m/>
    <m/>
    <m/>
    <m/>
    <n v="1"/>
    <n v="1"/>
    <n v="17667"/>
    <n v="1"/>
    <s v="yandex.ru"/>
  </r>
  <r>
    <s v="GA1.2.323789120.1580651323"/>
    <s v="Mercedes-krasnodar.ru"/>
    <s v="Mercedes"/>
    <s v="Novorossiysk"/>
    <s v="Krasnodar Krai"/>
    <s v="Edge"/>
    <s v="desktop"/>
    <x v="32"/>
    <n v="4"/>
    <s v="(not set)"/>
    <s v="(not set)"/>
    <s v="referral"/>
    <s v="yandex.ru"/>
    <n v="9.2592592592592596E-4"/>
    <n v="0"/>
    <n v="1"/>
    <s v="/"/>
    <m/>
    <m/>
    <m/>
    <m/>
    <n v="1"/>
    <n v="1"/>
    <n v="39340"/>
    <n v="1"/>
    <s v="yandex.ru"/>
  </r>
  <r>
    <s v="GA1.2.1932526379.1580672205"/>
    <s v="Mercedes-krasnodar.ru"/>
    <s v="Mercedes"/>
    <s v="Gelendzhik"/>
    <s v="Krasnodar Krai"/>
    <s v="YaBrowser"/>
    <s v="desktop"/>
    <x v="32"/>
    <n v="4"/>
    <s v="(not set)"/>
    <s v="(not set)"/>
    <s v="referral"/>
    <s v="yandex.ru"/>
    <n v="3.2291666666666701E-3"/>
    <n v="0"/>
    <n v="1"/>
    <s v="/"/>
    <m/>
    <m/>
    <m/>
    <m/>
    <n v="1"/>
    <n v="1"/>
    <n v="37877"/>
    <n v="1"/>
    <s v="yandex.ru"/>
  </r>
  <r>
    <s v="GA1.2.42234408.1570295979"/>
    <s v="Mercedes-krasnodar.ru"/>
    <s v="Mercedes"/>
    <s v="Sochi"/>
    <s v="Krasnodar Krai"/>
    <s v="YaBrowser"/>
    <s v="desktop"/>
    <x v="32"/>
    <n v="20"/>
    <n v="31146787"/>
    <s v="(not set)"/>
    <s v="cpc"/>
    <s v="yandex"/>
    <n v="1.99074074074074E-3"/>
    <n v="0"/>
    <n v="1"/>
    <s v="/"/>
    <m/>
    <m/>
    <m/>
    <m/>
    <n v="1"/>
    <n v="1"/>
    <n v="22686"/>
    <n v="1"/>
    <s v="YANDEX"/>
  </r>
  <r>
    <s v="GA1.2.1070257312.1578829197"/>
    <s v="Mercedes-krasnodar.ru"/>
    <s v="Mercedes"/>
    <s v="(not set)"/>
    <s v="Krasnodar Krai"/>
    <s v="Chrome"/>
    <s v="desktop"/>
    <x v="32"/>
    <n v="4"/>
    <n v="31146787"/>
    <s v="(not set)"/>
    <s v="cpc"/>
    <s v="yandex"/>
    <n v="3.1250000000000001E-4"/>
    <n v="0"/>
    <n v="1"/>
    <s v="/special/purchase/e220-x-line/?calltouch_tm=yd_c:31146787_gb:3023205298_ad:7483368712_ph:13283525_st:context_pt:none_p:0_s:gismeteo.ru_dt:desktop_reg:10995_ret:13283525_apt:none&amp;yclid=306003435293007300"/>
    <m/>
    <m/>
    <m/>
    <m/>
    <n v="1"/>
    <n v="1"/>
    <n v="25211"/>
    <n v="1"/>
    <s v="YANDEX"/>
  </r>
  <r>
    <s v="GA1.2.361460610.1580630190"/>
    <s v="Mercedes-krasnodar.ru"/>
    <s v="Mercedes"/>
    <s v="(not set)"/>
    <s v="Krasnodar Krai"/>
    <s v="Chrome"/>
    <s v="desktop"/>
    <x v="32"/>
    <n v="4"/>
    <n v="31146787"/>
    <s v="(not set)"/>
    <s v="cpc"/>
    <s v="yandex"/>
    <n v="4.9768518518518499E-4"/>
    <n v="0"/>
    <n v="1"/>
    <s v="/special/purchase/e220/?calltouch_tm=yd_c:31146787_gb:3023205298_ad:4987521207_ph:13283525_st:context_pt:none_p:0_s:yandex.ru_dt:desktop_reg:10995_ret:13283525_apt:none&amp;yclid=301933179166292734"/>
    <m/>
    <m/>
    <m/>
    <m/>
    <n v="0"/>
    <n v="0"/>
    <n v="0"/>
    <n v="0"/>
    <s v="YANDEX"/>
  </r>
  <r>
    <s v="GA1.2.722472665.1578044222"/>
    <s v="Mercedes-krasnodar.ru"/>
    <s v="Mercedes"/>
    <s v="(not set)"/>
    <s v="Krasnodar Krai"/>
    <s v="Opera"/>
    <s v="desktop"/>
    <x v="32"/>
    <n v="4"/>
    <n v="31146787"/>
    <s v="(not set)"/>
    <s v="cpc"/>
    <s v="yandex"/>
    <n v="1.15740740740741E-4"/>
    <n v="0"/>
    <n v="1"/>
    <s v="/special/purchase/e220-x-line/?calltouch_tm=yd_c:31146787_gb:3023205298_ad:7483368712_ph:13283525_st:context_pt:none_p:0_s:zen.yandex.com_dt:desktop_reg:35_ret:13283525_apt:none&amp;yclid=305402031738751342"/>
    <m/>
    <m/>
    <m/>
    <m/>
    <n v="0"/>
    <n v="0"/>
    <n v="0"/>
    <n v="0"/>
    <s v="YANDEX"/>
  </r>
  <r>
    <s v="GA1.2.1003094913.1580642104"/>
    <s v="Mercedes-krasnodar.ru"/>
    <s v="Mercedes"/>
    <s v="Korenovsk"/>
    <s v="Krasnodar Krai"/>
    <s v="Edge"/>
    <s v="desktop"/>
    <x v="32"/>
    <n v="10"/>
    <s v="(not set)"/>
    <s v="(not set)"/>
    <s v="referral"/>
    <s v="Mercedes.ru"/>
    <n v="6.01851851851852E-4"/>
    <n v="0"/>
    <n v="2"/>
    <s v="/buy/cars/e220/107102451/63486806/"/>
    <m/>
    <m/>
    <m/>
    <m/>
    <n v="0"/>
    <n v="0"/>
    <n v="0"/>
    <n v="0"/>
    <s v="Mercedes.ru"/>
  </r>
  <r>
    <s v="GA1.2.1913530128.1580490511"/>
    <s v="cars.BMW-keyauto-krd.ru"/>
    <s v="BMW"/>
    <s v="Yeysk"/>
    <s v="Krasnodar Krai"/>
    <s v="Safari"/>
    <s v="tablet"/>
    <x v="32"/>
    <n v="24"/>
    <s v="(not set)"/>
    <s v="(not set)"/>
    <s v="referral"/>
    <s v="cars.BMW-keyauto-krd.ru"/>
    <n v="5.5034722222222204E-3"/>
    <n v="0"/>
    <n v="2"/>
    <s v="/new/BMW/x1/n1177669"/>
    <m/>
    <m/>
    <m/>
    <m/>
    <n v="0"/>
    <n v="0"/>
    <n v="0"/>
    <n v="0"/>
    <s v="cars.BMW-keyauto-krd.ru"/>
  </r>
  <r>
    <s v="GA1.2.1913530128.1580490511"/>
    <s v="cars.BMW-keyauto-krd.ru"/>
    <s v="BMW"/>
    <s v="Yeysk"/>
    <s v="Krasnodar Krai"/>
    <s v="Safari"/>
    <s v="tablet"/>
    <x v="32"/>
    <n v="24"/>
    <s v="(not set)"/>
    <s v="(not set)"/>
    <s v="referral"/>
    <s v="cars.BMW-keyauto-krd.ru"/>
    <n v="5.5034722222222204E-3"/>
    <n v="0"/>
    <n v="2"/>
    <s v="/new/BMW/318?complectations=BMW-3182017-active-plus&amp;complectations=BMW-318-active-plus&amp;complectations=BMW-318-active-plus-1&amp;complectations=BMW-318-active-plus-2&amp;complectations=BMW-318-active-plus-3"/>
    <m/>
    <m/>
    <m/>
    <m/>
    <n v="0"/>
    <n v="0"/>
    <n v="0"/>
    <n v="0"/>
    <s v="cars.BMW-keyauto-krd.ru"/>
  </r>
  <r>
    <s v="GA1.2.1913530128.1580490511"/>
    <s v="cars.BMW-keyauto-krd.ru"/>
    <s v="BMW"/>
    <s v="Yeysk"/>
    <s v="Krasnodar Krai"/>
    <s v="Safari"/>
    <s v="tablet"/>
    <x v="32"/>
    <n v="24"/>
    <s v="(not set)"/>
    <s v="(not set)"/>
    <s v="referral"/>
    <s v="cars.BMW-keyauto-krd.ru"/>
    <n v="5.5034722222222204E-3"/>
    <n v="0"/>
    <n v="2"/>
    <s v="/offers/best-offers/"/>
    <m/>
    <m/>
    <m/>
    <m/>
    <n v="0"/>
    <n v="0"/>
    <n v="0"/>
    <n v="0"/>
    <s v="cars.BMW-keyauto-krd.ru"/>
  </r>
  <r>
    <s v="GA1.2.1913530128.1580490511"/>
    <s v="cars.BMW-keyauto-krd.ru"/>
    <s v="BMW"/>
    <s v="Yeysk"/>
    <s v="Krasnodar Krai"/>
    <s v="Safari"/>
    <s v="tablet"/>
    <x v="32"/>
    <n v="24"/>
    <s v="(not set)"/>
    <s v="(not set)"/>
    <s v="referral"/>
    <s v="BMW-keyauto-krd.ru"/>
    <n v="4.6643518518518501E-3"/>
    <n v="0"/>
    <n v="2"/>
    <s v="/new/BMW/x1/n1177669"/>
    <m/>
    <m/>
    <m/>
    <m/>
    <n v="0"/>
    <n v="0"/>
    <n v="0"/>
    <n v="0"/>
    <s v="BMW-keyauto-krd.ru"/>
  </r>
  <r>
    <s v="GA1.2.1913530128.1580490511"/>
    <s v="cars.BMW-keyauto-krd.ru"/>
    <s v="BMW"/>
    <s v="Yeysk"/>
    <s v="Krasnodar Krai"/>
    <s v="Safari"/>
    <s v="tablet"/>
    <x v="32"/>
    <n v="24"/>
    <s v="(not set)"/>
    <s v="(not set)"/>
    <s v="referral"/>
    <s v="BMW-keyauto-krd.ru"/>
    <n v="4.6643518518518501E-3"/>
    <n v="0"/>
    <n v="2"/>
    <s v="/new/BMW/318?complectations=BMW-3182017-active-plus&amp;complectations=BMW-318-active-plus&amp;complectations=BMW-318-active-plus-1&amp;complectations=BMW-318-active-plus-2&amp;complectations=BMW-318-active-plus-3"/>
    <m/>
    <m/>
    <m/>
    <m/>
    <n v="1"/>
    <n v="0.5"/>
    <n v="14474"/>
    <n v="1"/>
    <s v="BMW-keyauto-krd.ru"/>
  </r>
  <r>
    <s v="GA1.2.1913530128.1580490511"/>
    <s v="cars.BMW-keyauto-krd.ru"/>
    <s v="BMW"/>
    <s v="Yeysk"/>
    <s v="Krasnodar Krai"/>
    <s v="Safari"/>
    <s v="tablet"/>
    <x v="32"/>
    <n v="24"/>
    <s v="(not set)"/>
    <s v="(not set)"/>
    <s v="referral"/>
    <s v="BMW-keyauto-krd.ru"/>
    <n v="4.6643518518518501E-3"/>
    <n v="0"/>
    <n v="2"/>
    <s v="/offers/best-offers/"/>
    <m/>
    <m/>
    <m/>
    <m/>
    <n v="0"/>
    <n v="0"/>
    <n v="0"/>
    <n v="0"/>
    <s v="BMW-keyauto-krd.ru"/>
  </r>
  <r>
    <s v="GA1.2.554411906.1580632333"/>
    <s v="BMW-keyauto-krd.ru"/>
    <s v="BMW"/>
    <s v="Gelendzhik"/>
    <s v="Krasnodar Krai"/>
    <s v="Safari"/>
    <s v="mobile"/>
    <x v="32"/>
    <n v="6"/>
    <s v="(not set)"/>
    <s v="(not set)"/>
    <s v="referral"/>
    <s v="cars.BMW-keyauto-krd.ru"/>
    <n v="6.4814814814814802E-4"/>
    <n v="0"/>
    <n v="1"/>
    <s v="/offers/best-offers/?trade_source=footer"/>
    <m/>
    <m/>
    <m/>
    <m/>
    <n v="1"/>
    <n v="1"/>
    <n v="44570"/>
    <n v="1"/>
    <s v="cars.BMW-keyauto-krd.ru"/>
  </r>
  <r>
    <s v="GA1.2.112980717.1580624749"/>
    <s v="cars.Mercedes-krasnodar.ru"/>
    <s v="BMW"/>
    <s v="Gelendzhik"/>
    <s v="Krasnodar Krai"/>
    <s v="Chrome"/>
    <s v="desktop"/>
    <x v="32"/>
    <n v="6"/>
    <s v="(not set)"/>
    <s v="(not set)"/>
    <s v="(none)"/>
    <s v="(direct)"/>
    <n v="4.0509259259259299E-5"/>
    <n v="0"/>
    <n v="2"/>
    <s v="/new/Mercedes/glc_prime/n1302813"/>
    <m/>
    <m/>
    <m/>
    <m/>
    <n v="0"/>
    <n v="0"/>
    <n v="0"/>
    <n v="0"/>
    <s v="(direct)"/>
  </r>
  <r>
    <s v="GA1.2.1456204387.1572284765"/>
    <s v="BMW-keyauto-krd.ru"/>
    <s v="BMW"/>
    <s v="(not set)"/>
    <s v="Krasnodar Krai"/>
    <s v="Chrome"/>
    <s v="desktop"/>
    <x v="32"/>
    <n v="24"/>
    <s v="(not set)"/>
    <s v="(not set)"/>
    <s v="referral"/>
    <s v="carsdo.ru"/>
    <n v="2.64178240740741E-3"/>
    <n v="0"/>
    <n v="4"/>
    <s v="/buy/taxi/"/>
    <m/>
    <m/>
    <m/>
    <m/>
    <n v="1"/>
    <n v="0.25"/>
    <n v="24082"/>
    <n v="1"/>
    <s v="carsdo.ru"/>
  </r>
  <r>
    <s v="GA1.2.1456204387.1572284765"/>
    <s v="BMW-keyauto-krd.ru"/>
    <s v="BMW"/>
    <s v="(not set)"/>
    <s v="Krasnodar Krai"/>
    <s v="Chrome"/>
    <s v="desktop"/>
    <x v="32"/>
    <n v="24"/>
    <s v="(not set)"/>
    <s v="(not set)"/>
    <s v="referral"/>
    <s v="carsdo.ru"/>
    <n v="2.64178240740741E-3"/>
    <n v="0"/>
    <n v="4"/>
    <s v="/models/530d/"/>
    <m/>
    <m/>
    <m/>
    <m/>
    <n v="0"/>
    <n v="0"/>
    <n v="0"/>
    <n v="0"/>
    <s v="carsdo.ru"/>
  </r>
  <r>
    <s v="GA1.2.1456204387.1572284765"/>
    <s v="BMW-keyauto-krd.ru"/>
    <s v="BMW"/>
    <s v="(not set)"/>
    <s v="Krasnodar Krai"/>
    <s v="Chrome"/>
    <s v="desktop"/>
    <x v="32"/>
    <n v="24"/>
    <s v="(not set)"/>
    <s v="(not set)"/>
    <s v="referral"/>
    <s v="BMW-keyauto-krd.ru"/>
    <n v="2.5868055555555601E-3"/>
    <n v="0"/>
    <n v="2"/>
    <s v="/buy/taxi/"/>
    <m/>
    <m/>
    <m/>
    <m/>
    <n v="1"/>
    <n v="0.5"/>
    <n v="44116"/>
    <n v="1"/>
    <s v="BMW-keyauto-krd.ru"/>
  </r>
  <r>
    <s v="GA1.2.1456204387.1572284765"/>
    <s v="BMW-keyauto-krd.ru"/>
    <s v="BMW"/>
    <s v="(not set)"/>
    <s v="Krasnodar Krai"/>
    <s v="Chrome"/>
    <s v="desktop"/>
    <x v="32"/>
    <n v="24"/>
    <s v="(not set)"/>
    <s v="(not set)"/>
    <s v="referral"/>
    <s v="BMW-keyauto-krd.ru"/>
    <n v="2.5868055555555601E-3"/>
    <n v="0"/>
    <n v="2"/>
    <s v="/models/530d/"/>
    <m/>
    <m/>
    <m/>
    <m/>
    <n v="1"/>
    <n v="0.5"/>
    <n v="29637"/>
    <n v="1"/>
    <s v="BMW-keyauto-krd.ru"/>
  </r>
  <r>
    <s v="GA1.2.1945597430.1580633425"/>
    <s v="BMW-keyauto-krd.ru"/>
    <s v="BMW"/>
    <s v="Gelendzhik"/>
    <s v="Krasnodar Krai"/>
    <s v="Chrome"/>
    <s v="tablet"/>
    <x v="32"/>
    <n v="14"/>
    <s v="(not set)"/>
    <s v="(not set)"/>
    <s v="referral"/>
    <s v="cars.BMW-keyauto-krd.ru"/>
    <n v="3.00925925925926E-4"/>
    <n v="0"/>
    <n v="2"/>
    <s v="/offers/buy/"/>
    <m/>
    <m/>
    <m/>
    <m/>
    <n v="1"/>
    <n v="0.5"/>
    <n v="42737"/>
    <n v="1"/>
    <s v="cars.BMW-keyauto-krd.ru"/>
  </r>
  <r>
    <s v="GA1.2.1945597430.1580633425"/>
    <s v="BMW-keyauto-krd.ru"/>
    <s v="BMW"/>
    <s v="Gelendzhik"/>
    <s v="Krasnodar Krai"/>
    <s v="Chrome"/>
    <s v="tablet"/>
    <x v="32"/>
    <n v="14"/>
    <s v="(not set)"/>
    <s v="(not set)"/>
    <s v="referral"/>
    <s v="BMW-keyauto-krd.ru"/>
    <n v="9.69907407407407E-3"/>
    <n v="0"/>
    <n v="1"/>
    <s v="/offers/buy/"/>
    <m/>
    <m/>
    <m/>
    <m/>
    <n v="0"/>
    <n v="0"/>
    <n v="0"/>
    <n v="0"/>
    <s v="BMW-keyauto-krd.ru"/>
  </r>
  <r>
    <s v="GA1.2.1456204387.1572284765"/>
    <s v="BMW-keyauto-krd.ru"/>
    <s v="BMW"/>
    <s v="(not set)"/>
    <s v="Krasnodar Krai"/>
    <s v="Chrome"/>
    <s v="desktop"/>
    <x v="32"/>
    <n v="24"/>
    <s v="(not set)"/>
    <s v="(not set)"/>
    <s v="referral"/>
    <s v="cars.BMW-keyauto-krd.ru"/>
    <n v="5.6712962962962999E-4"/>
    <n v="0"/>
    <n v="1"/>
    <s v="/buy/taxi/"/>
    <m/>
    <m/>
    <m/>
    <m/>
    <n v="0"/>
    <n v="0"/>
    <n v="0"/>
    <n v="0"/>
    <s v="cars.BMW-keyauto-krd.ru"/>
  </r>
  <r>
    <s v="GA1.2.1456204387.1572284765"/>
    <s v="BMW-keyauto-krd.ru"/>
    <s v="BMW"/>
    <s v="(not set)"/>
    <s v="Krasnodar Krai"/>
    <s v="Chrome"/>
    <s v="desktop"/>
    <x v="32"/>
    <n v="24"/>
    <s v="(not set)"/>
    <s v="(not set)"/>
    <s v="referral"/>
    <s v="cars.BMW-keyauto-krd.ru"/>
    <n v="5.6712962962962999E-4"/>
    <n v="0"/>
    <n v="1"/>
    <s v="/models/530d/"/>
    <m/>
    <m/>
    <m/>
    <m/>
    <n v="1"/>
    <n v="1"/>
    <n v="21884"/>
    <n v="1"/>
    <s v="cars.BMW-keyauto-krd.ru"/>
  </r>
  <r>
    <s v="GA1.2.1478393404.1580599216"/>
    <s v="Mercedes-krasnodar.ru"/>
    <s v="Mercedes"/>
    <s v="Gelendzhik"/>
    <s v="Krasnodar Krai"/>
    <s v="YaBrowser"/>
    <s v="mobile"/>
    <x v="32"/>
    <n v="4"/>
    <s v="(not set)"/>
    <s v="(not set)"/>
    <s v="referral"/>
    <s v="yandex.ru"/>
    <n v="1.15740740740741E-4"/>
    <n v="0"/>
    <n v="1"/>
    <s v="/used_cars/"/>
    <m/>
    <m/>
    <m/>
    <m/>
    <n v="1"/>
    <n v="1"/>
    <n v="19872"/>
    <n v="1"/>
    <s v="yandex.ru"/>
  </r>
  <r>
    <s v="GA1.2.1763791134.1580653054"/>
    <s v="Mercedes-krasnodar.ru"/>
    <s v="Mercedes"/>
    <s v="Yeysk"/>
    <s v="Krasnodar Krai"/>
    <s v="YaBrowser"/>
    <s v="desktop"/>
    <x v="32"/>
    <n v="4"/>
    <s v="(not set)"/>
    <s v="(not set)"/>
    <s v="referral"/>
    <s v="yandex.ru"/>
    <n v="2.5115740740740702E-3"/>
    <n v="0"/>
    <n v="1"/>
    <s v="/models/cla/options/"/>
    <m/>
    <m/>
    <m/>
    <m/>
    <n v="0"/>
    <n v="0"/>
    <n v="0"/>
    <n v="0"/>
    <s v="yandex.ru"/>
  </r>
  <r>
    <s v="GA1.2.1531069816.1578229344"/>
    <s v="Mercedes-krasnodar.ru"/>
    <s v="Mercedes"/>
    <s v="Armavir"/>
    <s v="Krasnodar Krai"/>
    <s v="YaBrowser"/>
    <s v="desktop"/>
    <x v="32"/>
    <n v="20"/>
    <s v="(not set)"/>
    <s v="(not set)"/>
    <s v="referral"/>
    <s v="yandex.ru"/>
    <n v="2.2569444444444399E-3"/>
    <n v="0"/>
    <n v="1"/>
    <s v="(entrance)"/>
    <m/>
    <m/>
    <m/>
    <m/>
    <n v="1"/>
    <n v="1"/>
    <n v="42385"/>
    <n v="1"/>
    <s v="yandex.ru"/>
  </r>
  <r>
    <s v="GA1.2.537002632.1580675166"/>
    <s v="BMW-keyauto-krd.ru"/>
    <s v="BMW"/>
    <s v="Armavir"/>
    <s v="Krasnodar Krai"/>
    <s v="YaBrowser"/>
    <s v="mobile"/>
    <x v="32"/>
    <n v="6"/>
    <s v="(not set)"/>
    <s v="(not set)"/>
    <s v="organic"/>
    <s v="yandex"/>
    <n v="4.3981481481481503E-4"/>
    <n v="0"/>
    <n v="2"/>
    <s v="(entrance)"/>
    <m/>
    <m/>
    <m/>
    <m/>
    <n v="1"/>
    <n v="0.5"/>
    <n v="41590"/>
    <n v="1"/>
    <s v="YANDEX"/>
  </r>
  <r>
    <s v="GA1.2.1669136563.1580648474"/>
    <s v="Mercedes-krasnodar.ru"/>
    <s v="Mercedes"/>
    <s v="(not set)"/>
    <s v="Krasnodar Krai"/>
    <s v="Firefox"/>
    <s v="desktop"/>
    <x v="32"/>
    <n v="16"/>
    <s v="(not set)"/>
    <s v="(not set)"/>
    <s v="(none)"/>
    <s v="(direct)"/>
    <n v="1.9606481481481499E-2"/>
    <n v="0"/>
    <n v="1"/>
    <s v="(entrance)"/>
    <m/>
    <m/>
    <m/>
    <m/>
    <n v="1"/>
    <n v="1"/>
    <n v="27621"/>
    <n v="1"/>
    <s v="(direct)"/>
  </r>
  <r>
    <s v="GA1.2.717484107.1580664133"/>
    <s v="Mercedes-krasnodar.ru"/>
    <s v="Mercedes"/>
    <s v="Tuapse"/>
    <s v="Krasnodar Krai"/>
    <s v="Firefox"/>
    <s v="desktop"/>
    <x v="32"/>
    <n v="6"/>
    <s v="(not set)"/>
    <s v="(not set)"/>
    <s v="(none)"/>
    <s v="(direct)"/>
    <n v="1.13425925925926E-3"/>
    <n v="0"/>
    <n v="1"/>
    <s v="(entrance)"/>
    <m/>
    <m/>
    <m/>
    <m/>
    <n v="1"/>
    <n v="1"/>
    <n v="37071"/>
    <n v="1"/>
    <s v="(direct)"/>
  </r>
  <r>
    <s v="GA1.2.112980717.1580624749"/>
    <s v="cars.Mercedes-krasnodar.ru"/>
    <s v="BMW"/>
    <s v="Gelendzhik"/>
    <s v="Krasnodar Krai"/>
    <s v="Chrome"/>
    <s v="desktop"/>
    <x v="32"/>
    <n v="6"/>
    <s v="(not set)"/>
    <s v="(not set)"/>
    <s v="(none)"/>
    <s v="(direct)"/>
    <n v="4.0509259259259299E-5"/>
    <n v="0"/>
    <n v="2"/>
    <s v="(entrance)"/>
    <m/>
    <m/>
    <m/>
    <m/>
    <n v="0"/>
    <n v="0"/>
    <n v="0"/>
    <n v="0"/>
    <s v="(direct)"/>
  </r>
  <r>
    <s v="GA1.2.398197137.1578342745"/>
    <s v="Mercedes-krasnodar.ru"/>
    <s v="Mercedes"/>
    <s v="(not set)"/>
    <s v="Krasnodar Krai"/>
    <s v="Chrome"/>
    <s v="mobile"/>
    <x v="32"/>
    <n v="8"/>
    <s v="(not set)"/>
    <s v="(not set)"/>
    <s v="(none)"/>
    <s v="(direct)"/>
    <n v="1.0185185185185199E-3"/>
    <n v="0"/>
    <n v="2"/>
    <s v="(entrance)"/>
    <m/>
    <m/>
    <m/>
    <m/>
    <n v="1"/>
    <n v="0.5"/>
    <n v="41110"/>
    <n v="1"/>
    <s v="(direct)"/>
  </r>
  <r>
    <s v="GA1.2.1507438114.1580665865"/>
    <s v="BMW-keyauto-krd.ru"/>
    <s v="BMW"/>
    <s v="Novorossiysk"/>
    <s v="Krasnodar Krai"/>
    <s v="Chrome"/>
    <s v="desktop"/>
    <x v="32"/>
    <n v="14"/>
    <s v="(not set)"/>
    <s v="(not set)"/>
    <s v="referral"/>
    <s v="BMW-keyauto-krd.ru"/>
    <n v="3.77314814814815E-3"/>
    <n v="0"/>
    <n v="1"/>
    <s v="(entrance)"/>
    <m/>
    <m/>
    <m/>
    <m/>
    <n v="0"/>
    <n v="0"/>
    <n v="0"/>
    <n v="0"/>
    <s v="BMW-keyauto-krd.ru"/>
  </r>
  <r>
    <s v="GA1.2.1909751537.1579792275"/>
    <s v="cars.BMW-keyauto-krd.ru"/>
    <s v="BMW"/>
    <s v="Novorossiysk"/>
    <s v="Krasnodar Krai"/>
    <s v="Chrome"/>
    <s v="desktop"/>
    <x v="32"/>
    <n v="4"/>
    <s v="(not set)"/>
    <s v="(not set)"/>
    <s v="referral"/>
    <s v="BMW-keyauto-krd.ru"/>
    <n v="2.9166666666666698E-3"/>
    <n v="0"/>
    <n v="1"/>
    <s v="(entrance)"/>
    <m/>
    <m/>
    <m/>
    <m/>
    <n v="0"/>
    <n v="0"/>
    <n v="0"/>
    <n v="0"/>
    <s v="BMW-keyauto-krd.ru"/>
  </r>
  <r>
    <s v="GA1.2.1352164336.1568234240"/>
    <s v="BMW-keyauto-krd.ru"/>
    <s v="BMW"/>
    <s v="Kushchyovskaya"/>
    <s v="Krasnodar Krai"/>
    <s v="Chrome"/>
    <s v="desktop"/>
    <x v="32"/>
    <n v="6"/>
    <s v="(not set)"/>
    <s v="(not set)"/>
    <s v="(none)"/>
    <s v="(direct)"/>
    <n v="1.52777777777778E-3"/>
    <n v="0"/>
    <n v="1"/>
    <s v="(entrance)"/>
    <m/>
    <m/>
    <m/>
    <m/>
    <n v="1"/>
    <n v="1"/>
    <n v="10313"/>
    <n v="1"/>
    <s v="(direct)"/>
  </r>
  <r>
    <s v="GA1.2.587843517.1563956220"/>
    <s v="Mercedes-krasnodar.ru"/>
    <s v="Mercedes"/>
    <s v="Sochi"/>
    <s v="Krasnodar Krai"/>
    <s v="Chrome"/>
    <s v="mobile"/>
    <x v="32"/>
    <n v="8"/>
    <s v="(not set)"/>
    <s v="(not set)"/>
    <s v="referral"/>
    <s v="yandex.ru"/>
    <n v="2.6620370370370399E-4"/>
    <n v="0"/>
    <n v="1"/>
    <s v="(entrance)"/>
    <m/>
    <m/>
    <m/>
    <m/>
    <n v="1"/>
    <n v="1"/>
    <n v="38615"/>
    <n v="1"/>
    <s v="yandex.ru"/>
  </r>
  <r>
    <s v="GA1.2.942103444.1580670861"/>
    <s v="Mercedes-krasnodar.ru"/>
    <s v="Mercedes"/>
    <s v="Sochi"/>
    <s v="Krasnodar Krai"/>
    <s v="Chrome"/>
    <s v="desktop"/>
    <x v="32"/>
    <n v="16"/>
    <s v="(not set)"/>
    <s v="(not set)"/>
    <s v="referral"/>
    <s v="yandex.ru"/>
    <n v="2.8472222222222202E-3"/>
    <n v="0"/>
    <n v="1"/>
    <s v="(entrance)"/>
    <m/>
    <m/>
    <m/>
    <m/>
    <n v="1"/>
    <n v="1"/>
    <n v="38910"/>
    <n v="1"/>
    <s v="yandex.ru"/>
  </r>
  <r>
    <s v="GA1.2.24552734.1580613009"/>
    <s v="BMW-keyauto-krd.ru"/>
    <s v="BMW"/>
    <s v="Sochi"/>
    <s v="Krasnodar Krai"/>
    <s v="Safari"/>
    <s v="mobile"/>
    <x v="32"/>
    <n v="14"/>
    <s v="(not set)"/>
    <s v="(not set)"/>
    <s v="referral"/>
    <s v="yandex.ru"/>
    <n v="5.5362654317129599E-3"/>
    <n v="0"/>
    <n v="3"/>
    <s v="/about/contacts/"/>
    <m/>
    <m/>
    <m/>
    <m/>
    <n v="1"/>
    <n v="0.33333333333333331"/>
    <n v="8053"/>
    <n v="1"/>
    <s v="yandex.ru"/>
  </r>
  <r>
    <s v="GA1.2.471886812.1580640265"/>
    <s v="Mercedes-krasnodar.ru"/>
    <s v="Mercedes"/>
    <s v="Sochi"/>
    <s v="Krasnodar Krai"/>
    <s v="YaBrowser"/>
    <s v="mobile"/>
    <x v="32"/>
    <n v="6"/>
    <s v="(not set)"/>
    <s v="(not set)"/>
    <s v="referral"/>
    <s v="yandex.ru"/>
    <n v="2.3900462962962998E-3"/>
    <n v="0"/>
    <n v="2"/>
    <s v="/models/e220/options/"/>
    <m/>
    <m/>
    <m/>
    <m/>
    <n v="0"/>
    <n v="0"/>
    <n v="0"/>
    <n v="0"/>
    <s v="yandex.ru"/>
  </r>
  <r>
    <s v="GA1.2.42234408.1570295979"/>
    <s v="Mercedes-krasnodar.ru"/>
    <s v="Mercedes"/>
    <s v="Sochi"/>
    <s v="Krasnodar Krai"/>
    <s v="YaBrowser"/>
    <s v="desktop"/>
    <x v="32"/>
    <n v="20"/>
    <s v="(not set)"/>
    <s v="(not set)"/>
    <s v="referral"/>
    <s v="yandex.ru"/>
    <n v="3.4143518518518498E-3"/>
    <n v="0"/>
    <n v="1"/>
    <s v="/special/purchase/e220/?calltouch_tm=yd_c:31146787_gb:3023205298_ad:4987521207_ph:13283525_st:context_pt:none_p:0_s:zen.yandex.ru_dt:desktop_reg:35_ret:13283525_apt:none&amp;yclid=305616958455845730"/>
    <m/>
    <m/>
    <m/>
    <m/>
    <n v="0"/>
    <n v="0"/>
    <n v="0"/>
    <n v="0"/>
    <s v="yandex.ru"/>
  </r>
  <r>
    <s v="GA1.2.649396323.1580622141"/>
    <s v="Mercedes-krasnodar.ru"/>
    <s v="Mercedes"/>
    <s v="Sochi"/>
    <s v="Krasnodar Krai"/>
    <s v="Chrome"/>
    <s v="mobile"/>
    <x v="32"/>
    <n v="14"/>
    <s v="(not set)"/>
    <s v="(not set)"/>
    <s v="organic"/>
    <s v="yandex"/>
    <n v="5.1446759259259301E-3"/>
    <n v="0"/>
    <n v="2"/>
    <s v="/special/purchase/?calltouch_tm=yd_c:36451549_gb:3435681394_ad:6081170080_ph:14000399276_st:search_pt:premium_p:2_s:none_dt:mobile_reg:239_ret:_apt:none&amp;yclid=304242873897082092"/>
    <m/>
    <m/>
    <m/>
    <m/>
    <n v="1"/>
    <n v="0.5"/>
    <n v="21759"/>
    <n v="1"/>
    <s v="YANDEX"/>
  </r>
  <r>
    <s v="GA1.2.1320792445.1580060576"/>
    <s v="Mercedes-krasnodar.ru"/>
    <s v="Mercedes"/>
    <s v="Sochi"/>
    <s v="Krasnodar Krai"/>
    <s v="Chrome"/>
    <s v="mobile"/>
    <x v="32"/>
    <n v="6"/>
    <s v="(not set)"/>
    <s v="(not set)"/>
    <s v="organic"/>
    <s v="yandex"/>
    <n v="4.2245370370370397E-3"/>
    <n v="0"/>
    <n v="1"/>
    <s v="/models/cla/options/"/>
    <m/>
    <m/>
    <m/>
    <m/>
    <n v="0"/>
    <n v="0"/>
    <n v="0"/>
    <n v="0"/>
    <s v="YANDEX"/>
  </r>
  <r>
    <s v="GA1.2.1400044823.1580669719"/>
    <s v="BMW-keyauto-krd.ru"/>
    <s v="BMW"/>
    <s v="Sochi"/>
    <s v="Krasnodar Krai"/>
    <s v="Chrome"/>
    <s v="mobile"/>
    <x v="32"/>
    <n v="12"/>
    <s v="(not set)"/>
    <s v="(not set)"/>
    <s v="referral"/>
    <s v="cars.BMW-keyauto-krd.ru"/>
    <n v="1.3287037037037E-2"/>
    <n v="0"/>
    <n v="1"/>
    <s v="/offers/buy/?trade_source=footer"/>
    <m/>
    <m/>
    <m/>
    <m/>
    <n v="0"/>
    <n v="0"/>
    <n v="0"/>
    <n v="0"/>
    <s v="cars.BMW-keyauto-krd.ru"/>
  </r>
  <r>
    <s v="GA1.2.587843517.1563956220"/>
    <s v="Mercedes-krasnodar.ru"/>
    <s v="Mercedes"/>
    <s v="Sochi"/>
    <s v="Krasnodar Krai"/>
    <s v="Chrome"/>
    <s v="mobile"/>
    <x v="32"/>
    <n v="8"/>
    <s v="(not set)"/>
    <s v="(not set)"/>
    <s v="referral"/>
    <s v="yandex.ru"/>
    <n v="2.6620370370370399E-4"/>
    <n v="0"/>
    <n v="1"/>
    <s v="/models/e400/options/"/>
    <m/>
    <m/>
    <m/>
    <m/>
    <n v="1"/>
    <n v="1"/>
    <n v="44826"/>
    <n v="1"/>
    <s v="yandex.ru"/>
  </r>
  <r>
    <s v="GA1.2.2010458498.1580639523"/>
    <s v="Mercedes-krasnodar.ru"/>
    <s v="Mercedes"/>
    <s v="Sochi"/>
    <s v="Krasnodar Krai"/>
    <s v="Chrome"/>
    <s v="desktop"/>
    <x v="32"/>
    <n v="6"/>
    <s v="(not set)"/>
    <s v="(not set)"/>
    <s v="(none)"/>
    <s v="(direct)"/>
    <n v="7.6041666666666697E-3"/>
    <n v="0"/>
    <n v="1"/>
    <s v="/models/e400/"/>
    <m/>
    <m/>
    <m/>
    <m/>
    <n v="1"/>
    <n v="1"/>
    <n v="43793"/>
    <n v="1"/>
    <s v="(direct)"/>
  </r>
  <r>
    <s v="GA1.2.1803597259.1580623216"/>
    <s v="BMW-keyauto-krd.ru"/>
    <s v="BMW"/>
    <s v="Sochi"/>
    <s v="Krasnodar Krai"/>
    <s v="Chrome"/>
    <s v="mobile"/>
    <x v="32"/>
    <n v="6"/>
    <s v="(not set)"/>
    <s v="(not set)"/>
    <s v="(none)"/>
    <s v="(direct)"/>
    <n v="1.7546296296296299E-2"/>
    <n v="0"/>
    <n v="1"/>
    <s v="/?keyauto_from=1"/>
    <m/>
    <m/>
    <m/>
    <m/>
    <n v="1"/>
    <n v="1"/>
    <n v="22824"/>
    <n v="1"/>
    <s v="(direct)"/>
  </r>
  <r>
    <s v="GA1.2.1748347979.1580639846"/>
    <s v="BMW-keyauto-krd.ru"/>
    <s v="BMW"/>
    <s v="Sochi"/>
    <s v="Krasnodar Krai"/>
    <s v="Edge"/>
    <s v="desktop"/>
    <x v="32"/>
    <n v="4"/>
    <s v="(not set)"/>
    <s v="(not set)"/>
    <s v="(none)"/>
    <s v="(direct)"/>
    <n v="1.38888888888889E-4"/>
    <n v="0"/>
    <n v="1"/>
    <s v="/?keyauto_from=1"/>
    <m/>
    <m/>
    <m/>
    <m/>
    <n v="1"/>
    <n v="1"/>
    <n v="30251"/>
    <n v="1"/>
    <s v="(direct)"/>
  </r>
  <r>
    <s v="GA1.2.42234408.1570295979"/>
    <s v="Mercedes-krasnodar.ru"/>
    <s v="Mercedes"/>
    <s v="Sochi"/>
    <s v="Krasnodar Krai"/>
    <s v="YaBrowser"/>
    <s v="desktop"/>
    <x v="32"/>
    <n v="20"/>
    <n v="31146787"/>
    <s v="(not set)"/>
    <s v="cpc"/>
    <s v="yandex"/>
    <n v="1.99074074074074E-3"/>
    <n v="0"/>
    <n v="1"/>
    <s v="/special/purchase/e220/?calltouch_tm=yd_c:31146787_gb:3023205298_ad:4987521207_ph:13283525_st:context_pt:none_p:0_s:zen.yandex.ru_dt:desktop_reg:35_ret:13283525_apt:none&amp;yclid=305616958455845730"/>
    <m/>
    <m/>
    <m/>
    <m/>
    <n v="1"/>
    <n v="1"/>
    <n v="12333"/>
    <n v="1"/>
    <s v="YANDEX"/>
  </r>
  <r>
    <s v="GA1.2.1737196945.1575491377"/>
    <s v="BMW-keyauto-krd.ru"/>
    <s v="BMW"/>
    <s v="Sochi"/>
    <s v="Krasnodar Krai"/>
    <s v="YaBrowser"/>
    <s v="desktop"/>
    <x v="32"/>
    <n v="4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37196945.1575491377"/>
    <s v="BMW-keyauto-krd.ru"/>
    <s v="BMW"/>
    <s v="Sochi"/>
    <s v="Krasnodar Krai"/>
    <s v="YaBrowser"/>
    <s v="desktop"/>
    <x v="32"/>
    <n v="4"/>
    <s v="(not set)"/>
    <s v="(not set)"/>
    <s v="referral"/>
    <s v="BMW-keyauto-sochi.ru"/>
    <n v="0"/>
    <n v="0"/>
    <n v="1"/>
    <s v="/"/>
    <m/>
    <m/>
    <m/>
    <m/>
    <n v="1"/>
    <n v="1"/>
    <n v="9065"/>
    <n v="1"/>
    <s v="BMW-keyauto-sochi.ru"/>
  </r>
  <r>
    <s v="GA1.2.1400044823.1580669719"/>
    <s v="BMW-keyauto-krd.ru"/>
    <s v="BMW"/>
    <s v="Sochi"/>
    <s v="Krasnodar Krai"/>
    <s v="Chrome"/>
    <s v="mobile"/>
    <x v="32"/>
    <n v="1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400044823.1580669719"/>
    <s v="BMW-keyauto-krd.ru"/>
    <s v="BMW"/>
    <s v="Sochi"/>
    <s v="Krasnodar Krai"/>
    <s v="Chrome"/>
    <s v="mobile"/>
    <x v="32"/>
    <n v="12"/>
    <s v="(not set)"/>
    <s v="(not set)"/>
    <s v="organic"/>
    <s v="yandex"/>
    <n v="0"/>
    <n v="0"/>
    <n v="1"/>
    <s v="/offers/buy/?trade_source=footer"/>
    <m/>
    <m/>
    <m/>
    <m/>
    <n v="1"/>
    <n v="1"/>
    <n v="10395"/>
    <n v="1"/>
    <s v="YANDEX"/>
  </r>
  <r>
    <s v="GA1.2.587843517.1563956220"/>
    <s v="Mercedes-krasnodar.ru"/>
    <s v="Mercedes"/>
    <s v="Sochi"/>
    <s v="Krasnodar Krai"/>
    <s v="Chrome"/>
    <s v="mobile"/>
    <x v="32"/>
    <n v="8"/>
    <s v="(not set)"/>
    <s v="(not set)"/>
    <s v="(none)"/>
    <s v="(direct)"/>
    <n v="0"/>
    <n v="0"/>
    <n v="1"/>
    <s v="(entrance)"/>
    <m/>
    <m/>
    <m/>
    <m/>
    <n v="1"/>
    <n v="1"/>
    <n v="19533"/>
    <n v="1"/>
    <s v="(direct)"/>
  </r>
  <r>
    <s v="GA1.2.587843517.1563956220"/>
    <s v="Mercedes-krasnodar.ru"/>
    <s v="Mercedes"/>
    <s v="Sochi"/>
    <s v="Krasnodar Krai"/>
    <s v="Chrome"/>
    <s v="mobile"/>
    <x v="32"/>
    <n v="8"/>
    <s v="(not set)"/>
    <s v="(not set)"/>
    <s v="(none)"/>
    <s v="(direct)"/>
    <n v="0"/>
    <n v="0"/>
    <n v="1"/>
    <s v="/models/e400/options/"/>
    <m/>
    <m/>
    <m/>
    <m/>
    <n v="1"/>
    <n v="1"/>
    <n v="23126"/>
    <n v="1"/>
    <s v="(direct)"/>
  </r>
  <r>
    <s v="GA1.2.1737196945.1575491377"/>
    <s v="BMW-keyauto-krd.ru"/>
    <s v="BMW"/>
    <s v="Sochi"/>
    <s v="Krasnodar Krai"/>
    <s v="YaBrowser"/>
    <s v="desktop"/>
    <x v="32"/>
    <n v="4"/>
    <s v="(not set)"/>
    <s v="(not set)"/>
    <s v="referral"/>
    <s v="BMW-keyauto-krd.ru"/>
    <n v="0"/>
    <n v="0"/>
    <n v="1"/>
    <s v="(entrance)"/>
    <m/>
    <m/>
    <m/>
    <m/>
    <n v="1"/>
    <n v="1"/>
    <n v="40358"/>
    <n v="1"/>
    <s v="BMW-keyauto-krd.ru"/>
  </r>
  <r>
    <s v="GA1.2.1737196945.1575491377"/>
    <s v="BMW-keyauto-krd.ru"/>
    <s v="BMW"/>
    <s v="Sochi"/>
    <s v="Krasnodar Krai"/>
    <s v="YaBrowser"/>
    <s v="desktop"/>
    <x v="32"/>
    <n v="4"/>
    <s v="(not set)"/>
    <s v="(not set)"/>
    <s v="referral"/>
    <s v="BMW-keyauto-sochi.ru"/>
    <n v="0"/>
    <n v="0"/>
    <n v="1"/>
    <s v="(entrance)"/>
    <m/>
    <m/>
    <m/>
    <m/>
    <n v="1"/>
    <n v="1"/>
    <n v="17609"/>
    <n v="1"/>
    <s v="BMW-keyauto-sochi.ru"/>
  </r>
  <r>
    <s v="GA1.2.408371240.1579548242"/>
    <s v="BMW-keyauto-krd.ru"/>
    <s v="BMW"/>
    <s v="Tuapse"/>
    <s v="Krasnodar Krai"/>
    <s v="Chrome"/>
    <s v="mobile"/>
    <x v="32"/>
    <n v="1"/>
    <s v="(not set)"/>
    <s v="(not set)"/>
    <s v="referral"/>
    <s v="yandex.ru"/>
    <n v="0"/>
    <n v="0.5"/>
    <n v="2"/>
    <s v="/models/NewX5/"/>
    <m/>
    <m/>
    <m/>
    <m/>
    <n v="1"/>
    <n v="0.5"/>
    <n v="17924"/>
    <n v="1"/>
    <s v="yandex.ru"/>
  </r>
  <r>
    <s v="GA1.2.1303410659.1580627607"/>
    <s v="Mercedes-krasnodar.ru"/>
    <s v="Mercedes"/>
    <s v="Slavyansk-na-Kubani"/>
    <s v="Krasnodar Krai"/>
    <s v="YaBrowser"/>
    <s v="desktop"/>
    <x v="32"/>
    <n v="8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303410659.1580627607"/>
    <s v="Mercedes-krasnodar.ru"/>
    <s v="Mercedes"/>
    <s v="Slavyansk-na-Kubani"/>
    <s v="Krasnodar Krai"/>
    <s v="YaBrowser"/>
    <s v="desktop"/>
    <x v="32"/>
    <n v="8"/>
    <s v="(not set)"/>
    <s v="(not set)"/>
    <s v="referral"/>
    <s v="yandex.ru"/>
    <n v="0"/>
    <n v="0"/>
    <n v="1"/>
    <s v="/special/purchase/?calltouch_tm=yd_c:36451549_gb:3435681394_ad:6081170080_ph:14000399300_st:search_pt:premium_p:3_s:none_dt:desktop_reg:20704_ret:_apt:none&amp;yclid=302146007796057280"/>
    <m/>
    <m/>
    <m/>
    <m/>
    <n v="1"/>
    <n v="1"/>
    <n v="44335"/>
    <n v="1"/>
    <s v="yandex.ru"/>
  </r>
  <r>
    <s v="GA1.2.1945597430.1580633425"/>
    <s v="BMW-keyauto-krd.ru"/>
    <s v="BMW"/>
    <s v="Gelendzhik"/>
    <s v="Krasnodar Krai"/>
    <s v="Chrome"/>
    <s v="tablet"/>
    <x v="32"/>
    <n v="14"/>
    <s v="(not set)"/>
    <s v="(not set)"/>
    <s v="(none)"/>
    <s v="(direct)"/>
    <n v="0"/>
    <n v="0"/>
    <n v="1"/>
    <s v="/offers/buy/"/>
    <m/>
    <m/>
    <m/>
    <m/>
    <n v="1"/>
    <n v="1"/>
    <n v="20386"/>
    <n v="1"/>
    <s v="(direct)"/>
  </r>
  <r>
    <s v="GA1.2.1456204387.1572284765"/>
    <s v="cars.BMW-keyauto-krd.ru"/>
    <s v="BMW"/>
    <s v="(not set)"/>
    <s v="Krasnodar Krai"/>
    <s v="Chrome"/>
    <s v="desktop"/>
    <x v="32"/>
    <n v="4"/>
    <s v="(not set)"/>
    <s v="(not set)"/>
    <s v="referral"/>
    <s v="BMW-keyauto-krd.ru"/>
    <n v="0"/>
    <n v="0"/>
    <n v="4"/>
    <s v="(entrance)"/>
    <m/>
    <m/>
    <m/>
    <m/>
    <n v="1"/>
    <n v="0.25"/>
    <n v="33235"/>
    <n v="1"/>
    <s v="BMW-keyauto-krd.ru"/>
  </r>
  <r>
    <s v="GA1.2.1945597430.1580633425"/>
    <s v="BMW-keyauto-krd.ru"/>
    <s v="BMW"/>
    <s v="Gelendzhik"/>
    <s v="Krasnodar Krai"/>
    <s v="Chrome"/>
    <s v="tablet"/>
    <x v="32"/>
    <n v="1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56204387.1572284765"/>
    <s v="cars.BMW-keyauto-krd.ru"/>
    <s v="BMW"/>
    <s v="(not set)"/>
    <s v="Krasnodar Krai"/>
    <s v="Chrome"/>
    <s v="desktop"/>
    <x v="32"/>
    <n v="4"/>
    <s v="(not set)"/>
    <s v="(not set)"/>
    <s v="referral"/>
    <s v="BMW-keyauto-krd.ru"/>
    <n v="0"/>
    <n v="0"/>
    <n v="4"/>
    <s v="/"/>
    <m/>
    <m/>
    <m/>
    <m/>
    <n v="1"/>
    <n v="0.25"/>
    <n v="17322"/>
    <n v="1"/>
    <s v="BMW-keyauto-krd.ru"/>
  </r>
  <r>
    <s v="GA1.2.537002632.1580675166"/>
    <s v="cars.BMW-keyauto-krd.ru"/>
    <s v="BMW"/>
    <s v="Armavir"/>
    <s v="Krasnodar Krai"/>
    <s v="YaBrowser"/>
    <s v="mobile"/>
    <x v="32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73406202.1575998845"/>
    <s v="Mercedes-krasnodar.ru"/>
    <s v="Mercedes"/>
    <s v="Gelendzhik"/>
    <s v="Krasnodar Krai"/>
    <s v="YaBrowser"/>
    <s v="mobile"/>
    <x v="32"/>
    <n v="2"/>
    <n v="31146787"/>
    <s v="(not set)"/>
    <s v="cpc"/>
    <s v="yandex"/>
    <n v="0"/>
    <n v="0"/>
    <n v="1"/>
    <s v="/special/purchase/c200/?calltouch_tm=yd_c:31146787_gb:3023205295_ad:4987521204_ph:11497931_st:context_pt:none_p:0_s:popmech.ru_dt:mobile_reg:1107_ret:11497931_apt:none&amp;yclid=301587576299492470"/>
    <m/>
    <m/>
    <m/>
    <m/>
    <n v="1"/>
    <n v="1"/>
    <n v="26821"/>
    <n v="1"/>
    <s v="YANDEX"/>
  </r>
  <r>
    <s v="GA1.2.1402338599.1580620414"/>
    <s v="Mercedes-krasnodar.ru"/>
    <s v="Mercedes"/>
    <s v="Anapa"/>
    <s v="Krasnodar Krai"/>
    <s v="Safari"/>
    <s v="tablet"/>
    <x v="32"/>
    <n v="2"/>
    <s v="(not set)"/>
    <s v="(not set)"/>
    <s v="(none)"/>
    <s v="(direct)"/>
    <n v="0"/>
    <n v="0"/>
    <n v="1"/>
    <s v="/models/e220-x-line/options/"/>
    <m/>
    <m/>
    <m/>
    <m/>
    <n v="1"/>
    <n v="1"/>
    <n v="8207"/>
    <n v="1"/>
    <s v="(direct)"/>
  </r>
  <r>
    <s v="GA1.2.731063511.1580667625"/>
    <s v="BMW-keyauto-krd.ru"/>
    <s v="BMW"/>
    <s v="Armavir"/>
    <s v="Krasnodar Krai"/>
    <s v="Opera"/>
    <s v="mobile"/>
    <x v="32"/>
    <n v="2"/>
    <s v="(not set)"/>
    <s v="(not set)"/>
    <s v="(none)"/>
    <s v="(direct)"/>
    <n v="0"/>
    <n v="0"/>
    <n v="1"/>
    <s v="/models/New318/"/>
    <m/>
    <m/>
    <m/>
    <m/>
    <n v="1"/>
    <n v="1"/>
    <n v="13854"/>
    <n v="1"/>
    <s v="(direct)"/>
  </r>
  <r>
    <s v="GA1.2.732940296.1580587806"/>
    <s v="Mercedes-krasnodar.ru"/>
    <s v="Mercedes"/>
    <s v="Tuapse"/>
    <s v="Krasnodar Krai"/>
    <s v="YaBrowser"/>
    <s v="desktop"/>
    <x v="32"/>
    <n v="2"/>
    <s v="(not set)"/>
    <s v="(not set)"/>
    <s v="referral"/>
    <s v="yandex.ru"/>
    <n v="0"/>
    <n v="0"/>
    <n v="1"/>
    <s v="/models/gls/options/"/>
    <m/>
    <m/>
    <m/>
    <m/>
    <n v="0"/>
    <n v="0"/>
    <n v="0"/>
    <n v="0"/>
    <s v="yandex.ru"/>
  </r>
  <r>
    <s v="GA1.2.1578209834.1580672443"/>
    <s v="Mercedes-krasnodar.ru"/>
    <s v="Mercedes"/>
    <s v="Gelendzhik"/>
    <s v="Krasnodar Krai"/>
    <s v="Chrome"/>
    <s v="mobile"/>
    <x v="32"/>
    <n v="2"/>
    <s v="(not set)"/>
    <s v="(not set)"/>
    <s v="(none)"/>
    <s v="(direct)"/>
    <n v="0"/>
    <n v="0"/>
    <n v="1"/>
    <s v="/about/reviews/"/>
    <m/>
    <m/>
    <m/>
    <m/>
    <n v="0"/>
    <n v="0"/>
    <n v="0"/>
    <n v="0"/>
    <s v="(direct)"/>
  </r>
  <r>
    <s v="GA1.2.137211122.1580586845"/>
    <s v="cars.BMW-keyauto-krd.ru"/>
    <s v="BMW"/>
    <s v="Armavir"/>
    <s v="Krasnodar Krai"/>
    <s v="Chrome"/>
    <s v="mobile"/>
    <x v="32"/>
    <n v="2"/>
    <s v="(not set)"/>
    <s v="(not set)"/>
    <s v="referral"/>
    <s v="cars.BMW-keyauto-krd.ru"/>
    <n v="0"/>
    <n v="0"/>
    <n v="1"/>
    <s v="/spetspredlozheniia/spetspredlozheniia"/>
    <m/>
    <m/>
    <m/>
    <m/>
    <n v="0"/>
    <n v="0"/>
    <n v="0"/>
    <n v="0"/>
    <s v="cars.BMW-keyauto-krd.ru"/>
  </r>
  <r>
    <s v="GA1.2.1899089539.1580667934"/>
    <s v="BMW-keyauto-krd.ru"/>
    <s v="BMW"/>
    <s v="Armavir"/>
    <s v="Krasnodar Krai"/>
    <s v="Chrome"/>
    <s v="mobile"/>
    <x v="32"/>
    <n v="2"/>
    <s v="(not set)"/>
    <s v="(not set)"/>
    <s v="referral"/>
    <s v="carsdo.ru"/>
    <n v="0"/>
    <n v="0"/>
    <n v="1"/>
    <s v="/models/New318/"/>
    <m/>
    <m/>
    <m/>
    <m/>
    <n v="1"/>
    <n v="1"/>
    <n v="38931"/>
    <n v="1"/>
    <s v="carsdo.ru"/>
  </r>
  <r>
    <s v="GA1.2.1370558411.1580625800"/>
    <s v="BMW-keyauto-krd.ru"/>
    <s v="BMW"/>
    <s v="Kanevskaya"/>
    <s v="Krasnodar Krai"/>
    <s v="Chrome"/>
    <s v="mobile"/>
    <x v="32"/>
    <n v="2"/>
    <s v="(not set)"/>
    <s v="(not set)"/>
    <s v="(none)"/>
    <s v="(direct)"/>
    <n v="0"/>
    <n v="0"/>
    <n v="1"/>
    <s v="(entrance)"/>
    <m/>
    <m/>
    <m/>
    <m/>
    <n v="1"/>
    <n v="1"/>
    <n v="34932"/>
    <n v="1"/>
    <s v="(direct)"/>
  </r>
  <r>
    <s v="GA1.2.1225498855.1580641771"/>
    <s v="BMW-keyauto-krd.ru"/>
    <s v="BMW"/>
    <s v="Gelendzhik"/>
    <s v="Krasnodar Krai"/>
    <s v="Opera"/>
    <s v="desktop"/>
    <x v="32"/>
    <n v="2"/>
    <s v="(not set)"/>
    <s v="(not set)"/>
    <s v="(none)"/>
    <s v="(direct)"/>
    <n v="0"/>
    <n v="0"/>
    <n v="1"/>
    <s v="(entrance)"/>
    <m/>
    <m/>
    <m/>
    <m/>
    <n v="1"/>
    <n v="1"/>
    <n v="13557"/>
    <n v="1"/>
    <s v="(direct)"/>
  </r>
  <r>
    <s v="GA1.2.3227972.1577419908"/>
    <s v="BMW-keyauto-krd.ru"/>
    <s v="BMW"/>
    <s v="Slavyansk-na-Kubani"/>
    <s v="Krasnodar Krai"/>
    <s v="Samsung Internet"/>
    <s v="mobile"/>
    <x v="32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229554683.1580600234"/>
    <s v="BMW-keyauto-krd.ru"/>
    <s v="BMW"/>
    <s v="Slavyansk-na-Kubani"/>
    <s v="Krasnodar Krai"/>
    <s v="UC Browser"/>
    <s v="mobile"/>
    <x v="32"/>
    <n v="2"/>
    <s v="(not set)"/>
    <s v="(not set)"/>
    <s v="organic"/>
    <s v="duckduckgo"/>
    <n v="0"/>
    <n v="0"/>
    <n v="1"/>
    <s v="/"/>
    <m/>
    <m/>
    <m/>
    <m/>
    <n v="1"/>
    <n v="1"/>
    <n v="16303"/>
    <n v="1"/>
    <s v="duckduckgo"/>
  </r>
  <r>
    <s v="GA1.2.474278597.1566989350"/>
    <s v="BMW-keyauto-krd.ru"/>
    <s v="BMW"/>
    <s v="Tuapse"/>
    <s v="Krasnodar Krai"/>
    <s v="Safari"/>
    <s v="mobile"/>
    <x v="32"/>
    <n v="2"/>
    <s v="(not set)"/>
    <s v="(not set)"/>
    <s v="referral"/>
    <s v="go.mail.ru"/>
    <n v="0"/>
    <n v="0"/>
    <n v="1"/>
    <s v="/"/>
    <m/>
    <m/>
    <m/>
    <m/>
    <n v="1"/>
    <n v="1"/>
    <n v="9144"/>
    <n v="1"/>
    <s v="go.mail.ru"/>
  </r>
  <r>
    <s v="GA1.2.560589696.1580656206"/>
    <s v="Mercedes-krasnodar.ru"/>
    <s v="Mercedes"/>
    <s v="(not set)"/>
    <s v="Krasnodar Krai"/>
    <s v="Chrome"/>
    <s v="desktop"/>
    <x v="32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550673859.1580620193"/>
    <s v="BMW-keyauto-krd.ru"/>
    <s v="BMW"/>
    <s v="Gelendzhik"/>
    <s v="Krasnodar Krai"/>
    <s v="Chrome"/>
    <s v="desktop"/>
    <x v="32"/>
    <n v="2"/>
    <s v="(not set)"/>
    <s v="(not set)"/>
    <s v="(none)"/>
    <s v="(direct)"/>
    <n v="0"/>
    <n v="0"/>
    <n v="1"/>
    <s v="/"/>
    <m/>
    <m/>
    <m/>
    <m/>
    <n v="1"/>
    <n v="1"/>
    <n v="21414"/>
    <n v="1"/>
    <s v="(direct)"/>
  </r>
  <r>
    <s v="GA1.2.1945597430.1580633425"/>
    <s v="cars.BMW-keyauto-krd.ru"/>
    <s v="BMW"/>
    <s v="Gelendzhik"/>
    <s v="Krasnodar Krai"/>
    <s v="Chrome"/>
    <s v="tablet"/>
    <x v="32"/>
    <n v="2"/>
    <s v="(not set)"/>
    <s v="(not set)"/>
    <s v="referral"/>
    <s v="BMW-keyauto-krd.ru"/>
    <n v="0"/>
    <n v="0"/>
    <n v="1"/>
    <s v="/"/>
    <m/>
    <m/>
    <m/>
    <m/>
    <n v="1"/>
    <n v="1"/>
    <n v="25938"/>
    <n v="1"/>
    <s v="BMW-keyauto-krd.ru"/>
  </r>
  <r>
    <s v="GA1.2.811511548.1580670671"/>
    <s v="BMW-keyauto-krd.ru"/>
    <s v="BMW"/>
    <s v="Sochi"/>
    <s v="Krasnodar Krai"/>
    <s v="Edge"/>
    <s v="desktop"/>
    <x v="32"/>
    <n v="2"/>
    <s v="(not set)"/>
    <s v="(not set)"/>
    <s v="referral"/>
    <s v="yandex.ru"/>
    <n v="0"/>
    <n v="0"/>
    <n v="1"/>
    <s v="/"/>
    <m/>
    <m/>
    <m/>
    <m/>
    <n v="1"/>
    <n v="1"/>
    <n v="32880"/>
    <n v="1"/>
    <s v="yandex.ru"/>
  </r>
  <r>
    <s v="GA1.2.502160823.1576479244"/>
    <s v="cars.Mercedes-krasnodar.ru"/>
    <s v="BMW"/>
    <s v="Sochi"/>
    <s v="Krasnodar Krai"/>
    <s v="YaBrowser"/>
    <s v="desktop"/>
    <x v="32"/>
    <n v="2"/>
    <s v="(not set)"/>
    <s v="(not set)"/>
    <s v="referral"/>
    <s v="yandex.ru"/>
    <n v="0"/>
    <n v="0"/>
    <n v="1"/>
    <s v="/"/>
    <m/>
    <m/>
    <m/>
    <m/>
    <n v="1"/>
    <n v="1"/>
    <n v="16129"/>
    <n v="1"/>
    <s v="yandex.ru"/>
  </r>
  <r>
    <s v="GA1.2.1737196945.1575491377"/>
    <s v="cars.BMW-keyauto-krd.ru"/>
    <s v="BMW"/>
    <s v="Sochi"/>
    <s v="Krasnodar Krai"/>
    <s v="YaBrowser"/>
    <s v="desktop"/>
    <x v="32"/>
    <n v="2"/>
    <s v="(not set)"/>
    <s v="(not set)"/>
    <s v="referral"/>
    <s v="BMW-keyauto-krd.ru"/>
    <n v="0"/>
    <n v="0"/>
    <n v="1"/>
    <s v="/"/>
    <m/>
    <m/>
    <m/>
    <m/>
    <n v="1"/>
    <n v="1"/>
    <n v="9453"/>
    <n v="1"/>
    <s v="BMW-keyauto-krd.ru"/>
  </r>
  <r>
    <s v="GA1.2.1629310610.1580658403"/>
    <s v="cars.BMW-keyauto-krd.ru"/>
    <s v="BMW"/>
    <s v="Sochi"/>
    <s v="Krasnodar Krai"/>
    <s v="Opera"/>
    <s v="desktop"/>
    <x v="32"/>
    <n v="2"/>
    <s v="(not set)"/>
    <s v="(not set)"/>
    <s v="referral"/>
    <s v="BMW-keyauto-krd.ru"/>
    <n v="0"/>
    <n v="0"/>
    <n v="1"/>
    <s v="/"/>
    <m/>
    <m/>
    <m/>
    <m/>
    <n v="1"/>
    <n v="1"/>
    <n v="38605"/>
    <n v="1"/>
    <s v="BMW-keyauto-krd.ru"/>
  </r>
  <r>
    <s v="GA1.2.1748347979.1580639846"/>
    <s v="cars.BMW-keyauto-krd.ru"/>
    <s v="BMW"/>
    <s v="Sochi"/>
    <s v="Krasnodar Krai"/>
    <s v="Edge"/>
    <s v="desktop"/>
    <x v="32"/>
    <n v="2"/>
    <s v="(not set)"/>
    <s v="(not set)"/>
    <s v="referral"/>
    <s v="BMW-keyauto-krd.ru"/>
    <n v="0"/>
    <n v="0"/>
    <n v="1"/>
    <s v="/"/>
    <m/>
    <m/>
    <m/>
    <m/>
    <n v="1"/>
    <n v="1"/>
    <n v="25313"/>
    <n v="1"/>
    <s v="BMW-keyauto-krd.ru"/>
  </r>
  <r>
    <s v="GA1.2.1400044823.1580669719"/>
    <s v="cars.BMW-keyauto-krd.ru"/>
    <s v="BMW"/>
    <s v="Sochi"/>
    <s v="Krasnodar Krai"/>
    <s v="Chrome"/>
    <s v="mobile"/>
    <x v="32"/>
    <n v="2"/>
    <s v="(not set)"/>
    <s v="(not set)"/>
    <s v="referral"/>
    <s v="BMW-keyauto-krd.ru"/>
    <n v="0"/>
    <n v="0"/>
    <n v="1"/>
    <s v="/"/>
    <m/>
    <m/>
    <m/>
    <m/>
    <n v="1"/>
    <n v="1"/>
    <n v="25959"/>
    <n v="1"/>
    <s v="BMW-keyauto-krd.ru"/>
  </r>
  <r>
    <s v="GA1.2.1256711409.1576444828"/>
    <s v="BMW-keyauto-krd.ru"/>
    <s v="BMW"/>
    <s v="Sochi"/>
    <s v="Krasnodar Krai"/>
    <s v="Android Webview"/>
    <s v="mobile"/>
    <x v="3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02658253.1580656151"/>
    <s v="BMW-keyauto-krd.ru"/>
    <s v="BMW"/>
    <s v="Sochi"/>
    <s v="Krasnodar Krai"/>
    <s v="Android Webview"/>
    <s v="mobile"/>
    <x v="32"/>
    <n v="2"/>
    <s v="(not set)"/>
    <s v="(not set)"/>
    <s v="(none)"/>
    <s v="(direct)"/>
    <n v="0"/>
    <n v="0"/>
    <n v="1"/>
    <s v="/?keyauto_from=1"/>
    <m/>
    <m/>
    <m/>
    <m/>
    <n v="1"/>
    <n v="1"/>
    <n v="38017"/>
    <n v="1"/>
    <s v="(direct)"/>
  </r>
  <r>
    <s v="GA1.2.1345702510.1580629884"/>
    <s v="Mercedes-krasnodar.ru"/>
    <s v="Mercedes"/>
    <s v="Sochi"/>
    <s v="Krasnodar Krai"/>
    <s v="Android Webview"/>
    <s v="mobile"/>
    <x v="32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498023999.1580622467"/>
    <s v="Mercedes-krasnodar.ru"/>
    <s v="Mercedes"/>
    <s v="Sochi"/>
    <s v="Krasnodar Krai"/>
    <s v="Safari"/>
    <s v="tablet"/>
    <x v="32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060328935.1580670495"/>
    <s v="Mercedes-krasnodar.ru"/>
    <s v="Mercedes"/>
    <s v="Sochi"/>
    <s v="Krasnodar Krai"/>
    <s v="Chrome"/>
    <s v="mobile"/>
    <x v="32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988894484.1541354970"/>
    <s v="Mercedes-krasnodar.ru"/>
    <s v="Mercedes"/>
    <s v="Sochi"/>
    <s v="Krasnodar Krai"/>
    <s v="Chrome"/>
    <s v="tablet"/>
    <x v="32"/>
    <n v="2"/>
    <s v="(not set)"/>
    <s v="(not set)"/>
    <s v="organic"/>
    <s v="yandex"/>
    <n v="0"/>
    <n v="0"/>
    <n v="1"/>
    <s v="/models/e220-x-line/desc/"/>
    <m/>
    <m/>
    <m/>
    <m/>
    <n v="0"/>
    <n v="0"/>
    <n v="0"/>
    <n v="0"/>
    <s v="YANDEX"/>
  </r>
  <r>
    <s v="GA1.2.436912831.1578340484"/>
    <s v="Mercedes-krasnodar.ru"/>
    <s v="Mercedes"/>
    <s v="Sochi"/>
    <s v="Krasnodar Krai"/>
    <s v="Android Webview"/>
    <s v="mobile"/>
    <x v="32"/>
    <n v="2"/>
    <s v="(not set)"/>
    <s v="(not set)"/>
    <s v="organic"/>
    <s v="yandex"/>
    <n v="0"/>
    <n v="0"/>
    <n v="1"/>
    <s v="/models/GT_AMG/options/"/>
    <m/>
    <m/>
    <m/>
    <m/>
    <n v="0"/>
    <n v="0"/>
    <n v="0"/>
    <n v="0"/>
    <s v="YANDEX"/>
  </r>
  <r>
    <s v="GA1.2.895787086.1580617363"/>
    <s v="BMW-keyauto-krd.ru"/>
    <s v="BMW"/>
    <s v="Sochi"/>
    <s v="Krasnodar Krai"/>
    <s v="Chrome"/>
    <s v="mobile"/>
    <x v="32"/>
    <n v="2"/>
    <s v="(not set)"/>
    <s v="(not set)"/>
    <s v="referral"/>
    <s v="carsdo.ru"/>
    <n v="0"/>
    <n v="0"/>
    <n v="1"/>
    <s v="/models/NewX5/"/>
    <m/>
    <m/>
    <m/>
    <m/>
    <n v="1"/>
    <n v="1"/>
    <n v="42813"/>
    <n v="1"/>
    <s v="carsdo.ru"/>
  </r>
  <r>
    <s v="GA1.2.202399709.1580594300"/>
    <s v="BMW-keyauto-krd.ru"/>
    <s v="BMW"/>
    <s v="Sochi"/>
    <s v="Krasnodar Krai"/>
    <s v="Chrome"/>
    <s v="mobile"/>
    <x v="3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905871725.1577109078"/>
    <s v="BMW-keyauto-krd.ru"/>
    <s v="BMW"/>
    <s v="Sochi"/>
    <s v="Krasnodar Krai"/>
    <s v="Samsung Internet"/>
    <s v="mobile"/>
    <x v="32"/>
    <n v="2"/>
    <s v="krasnodar-kliuchavto-network-halva-2019"/>
    <s v="(not set)"/>
    <s v="sem_cpc"/>
    <s v="google_go_search"/>
    <n v="0"/>
    <n v="0"/>
    <n v="1"/>
    <s v="/offers/buy/halva/?fitness|src_301.android.com.pedometer.stepcounter.tracker.adsenseformobileapps.com|devt_m|devm_samsung+sm-a505fn|cid_8484436498|lcl_20931|fdi_|mrlid_14751|dop_="/>
    <m/>
    <m/>
    <m/>
    <m/>
    <n v="1"/>
    <n v="1"/>
    <n v="12786"/>
    <n v="1"/>
    <s v="google_go_search"/>
  </r>
  <r>
    <s v="GA1.2.1507438114.1580665865"/>
    <s v="BMW-keyauto-krd.ru"/>
    <s v="BMW"/>
    <s v="Novorossiysk"/>
    <s v="Krasnodar Krai"/>
    <s v="Chrome"/>
    <s v="desktop"/>
    <x v="32"/>
    <n v="14"/>
    <s v="(not set)"/>
    <s v="(not provided)"/>
    <s v="organic"/>
    <s v="google"/>
    <n v="4.9768518518518499E-4"/>
    <n v="0"/>
    <n v="1"/>
    <s v="(entrance)"/>
    <m/>
    <m/>
    <m/>
    <m/>
    <n v="0"/>
    <n v="0"/>
    <n v="0"/>
    <n v="0"/>
    <s v="google"/>
  </r>
  <r>
    <s v="GA1.2.1290483656.1577568602"/>
    <s v="Mercedes-krasnodar.ru"/>
    <s v="Mercedes"/>
    <s v="Anapa"/>
    <s v="Krasnodar Krai"/>
    <s v="Chrome"/>
    <s v="mobile"/>
    <x v="32"/>
    <n v="4"/>
    <s v="(not set)"/>
    <s v="(not provided)"/>
    <s v="organic"/>
    <s v="google"/>
    <n v="1.6203703703703701E-4"/>
    <n v="0"/>
    <n v="1"/>
    <s v="/buy/cars/gls/"/>
    <m/>
    <m/>
    <m/>
    <m/>
    <n v="0"/>
    <n v="0"/>
    <n v="0"/>
    <n v="0"/>
    <s v="google"/>
  </r>
  <r>
    <s v="GA1.2.142068664.1580648758"/>
    <s v="Mercedes-krasnodar.ru"/>
    <s v="Mercedes"/>
    <s v="Novorossiysk"/>
    <s v="Krasnodar Krai"/>
    <s v="Chrome"/>
    <s v="desktop"/>
    <x v="32"/>
    <n v="6"/>
    <s v="(not set)"/>
    <s v="(not provided)"/>
    <s v="organic"/>
    <s v="google"/>
    <n v="1.6782407407407399E-3"/>
    <n v="0"/>
    <n v="1"/>
    <s v="/models/c200/options/"/>
    <m/>
    <m/>
    <m/>
    <m/>
    <n v="1"/>
    <n v="1"/>
    <n v="35885"/>
    <n v="1"/>
    <s v="google"/>
  </r>
  <r>
    <s v="GA1.2.922486290.1580220976"/>
    <s v="Mercedes-krasnodar.ru"/>
    <s v="Mercedes"/>
    <s v="Gelendzhik"/>
    <s v="Krasnodar Krai"/>
    <s v="Chrome"/>
    <s v="mobile"/>
    <x v="32"/>
    <n v="4"/>
    <s v="(not set)"/>
    <s v="(not provided)"/>
    <s v="organic"/>
    <s v="google"/>
    <n v="1.88657407407407E-2"/>
    <n v="0"/>
    <n v="1"/>
    <s v="/about/contacts/"/>
    <m/>
    <m/>
    <m/>
    <m/>
    <n v="1"/>
    <n v="1"/>
    <n v="34808"/>
    <n v="1"/>
    <s v="google"/>
  </r>
  <r>
    <s v="GA1.2.461903031.1572883089"/>
    <s v="Mercedes-krasnodar.ru"/>
    <s v="Mercedes"/>
    <s v="Slavyansk-na-Kubani"/>
    <s v="Krasnodar Krai"/>
    <s v="Chrome"/>
    <s v="mobile"/>
    <x v="32"/>
    <n v="28"/>
    <s v="(not set)"/>
    <s v="(not provided)"/>
    <s v="organic"/>
    <s v="google"/>
    <n v="3.9814814814814799E-3"/>
    <n v="0"/>
    <n v="2"/>
    <s v="/models/e220-x-line/options/"/>
    <m/>
    <m/>
    <m/>
    <m/>
    <n v="1"/>
    <n v="0.5"/>
    <n v="30912"/>
    <n v="1"/>
    <s v="google"/>
  </r>
  <r>
    <s v="GA1.2.1283744866.1580638888"/>
    <s v="BMW-keyauto-krd.ru"/>
    <s v="BMW"/>
    <s v="Armavir"/>
    <s v="Krasnodar Krai"/>
    <s v="Chrome"/>
    <s v="desktop"/>
    <x v="32"/>
    <n v="2"/>
    <s v="(not set)"/>
    <s v="(not provided)"/>
    <s v="organic"/>
    <s v="google"/>
    <n v="0"/>
    <n v="0"/>
    <n v="1"/>
    <s v="/?keyauto_from=1"/>
    <m/>
    <m/>
    <m/>
    <m/>
    <n v="1"/>
    <n v="1"/>
    <n v="14094"/>
    <n v="1"/>
    <s v="google"/>
  </r>
  <r>
    <s v="GA1.2.1712157418.1580235703"/>
    <s v="Mercedes-krasnodar.ru"/>
    <s v="Mercedes"/>
    <s v="Sochi"/>
    <s v="Krasnodar Krai"/>
    <s v="Chrome"/>
    <s v="mobile"/>
    <x v="32"/>
    <n v="22"/>
    <s v="(not set)"/>
    <s v="(not provided)"/>
    <s v="organic"/>
    <s v="google"/>
    <n v="1.9212962962963001E-3"/>
    <n v="0"/>
    <n v="3"/>
    <s v="/models/c200_classic/options/"/>
    <m/>
    <m/>
    <m/>
    <m/>
    <n v="0"/>
    <n v="0"/>
    <n v="0"/>
    <n v="0"/>
    <s v="google"/>
  </r>
  <r>
    <s v="GA1.2.2082189514.1574764079"/>
    <s v="Mercedes-krasnodar.ru"/>
    <s v="Mercedes"/>
    <s v="Sochi"/>
    <s v="Krasnodar Krai"/>
    <s v="Chrome"/>
    <s v="mobile"/>
    <x v="32"/>
    <n v="4"/>
    <s v="(not set)"/>
    <s v="(not provided)"/>
    <s v="organic"/>
    <s v="google"/>
    <n v="4.3402777777777797E-3"/>
    <n v="0"/>
    <n v="1"/>
    <s v="/models/c180/options/"/>
    <m/>
    <m/>
    <m/>
    <m/>
    <n v="1"/>
    <n v="1"/>
    <n v="42723"/>
    <n v="1"/>
    <s v="google"/>
  </r>
  <r>
    <s v="GA1.2.1712157418.1580235703"/>
    <s v="Mercedes-krasnodar.ru"/>
    <s v="Mercedes"/>
    <s v="Sochi"/>
    <s v="Krasnodar Krai"/>
    <s v="Chrome"/>
    <s v="mobile"/>
    <x v="32"/>
    <n v="22"/>
    <s v="(not set)"/>
    <s v="(not provided)"/>
    <s v="organic"/>
    <s v="google"/>
    <n v="1.9212962962963001E-3"/>
    <n v="0"/>
    <n v="3"/>
    <s v="(entrance)"/>
    <m/>
    <m/>
    <m/>
    <m/>
    <n v="1"/>
    <n v="0.33333333333333331"/>
    <n v="29214"/>
    <n v="1"/>
    <s v="google"/>
  </r>
  <r>
    <s v="GA1.2.1292831011.1567002815"/>
    <s v="BMW-keyauto-krd.ru"/>
    <s v="BMW"/>
    <s v="Sochi"/>
    <s v="Krasnodar Krai"/>
    <s v="Chrome"/>
    <s v="mobile"/>
    <x v="32"/>
    <n v="2"/>
    <s v="(not set)"/>
    <s v="(not provided)"/>
    <s v="organic"/>
    <s v="google"/>
    <n v="0"/>
    <n v="0"/>
    <n v="1"/>
    <s v="/?keyauto_from=1"/>
    <m/>
    <m/>
    <m/>
    <m/>
    <n v="1"/>
    <n v="1"/>
    <n v="9269"/>
    <n v="1"/>
    <s v="google"/>
  </r>
  <r>
    <s v="GA1.2.2010458498.1580639523"/>
    <s v="Mercedes-krasnodar.ru"/>
    <s v="Mercedes"/>
    <s v="Sochi"/>
    <s v="Krasnodar Krai"/>
    <s v="Chrome"/>
    <s v="desktop"/>
    <x v="32"/>
    <n v="6"/>
    <s v="(not set)"/>
    <s v="(not provided)"/>
    <s v="organic"/>
    <s v="google"/>
    <n v="0"/>
    <n v="0"/>
    <n v="1"/>
    <s v="/models/e400/"/>
    <m/>
    <m/>
    <m/>
    <m/>
    <n v="0"/>
    <n v="0"/>
    <n v="0"/>
    <n v="0"/>
    <s v="google"/>
  </r>
  <r>
    <s v="GA1.2.1307646794.1580675796"/>
    <s v="Mercedes-krasnodar.ru"/>
    <s v="Mercedes"/>
    <s v="Sochi"/>
    <s v="Krasnodar Krai"/>
    <s v="Safari"/>
    <s v="mobile"/>
    <x v="32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1128242982.1580052349"/>
    <s v="Mercedes-krasnodar.ru"/>
    <s v="Mercedes"/>
    <s v="Sochi"/>
    <s v="Krasnodar Krai"/>
    <s v="Chrome"/>
    <s v="mobile"/>
    <x v="32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457448185.1578311995"/>
    <s v="Mercedes-krasnodar.ru"/>
    <s v="Mercedes"/>
    <s v="Krasnodar"/>
    <s v="Krasnodar Krai"/>
    <s v="YaBrowser"/>
    <s v="desktop"/>
    <x v="32"/>
    <n v="12"/>
    <s v="(not set)"/>
    <s v="(not provided)"/>
    <s v="organic"/>
    <s v="google"/>
    <n v="1.6944444444444401E-2"/>
    <n v="0"/>
    <n v="1"/>
    <s v="/models/gls/options/"/>
    <m/>
    <m/>
    <m/>
    <m/>
    <n v="0"/>
    <n v="0"/>
    <n v="0"/>
    <n v="0"/>
    <s v="google"/>
  </r>
  <r>
    <s v="GA1.2.901228577.1580618272"/>
    <s v="Mercedes-krasnodar.ru"/>
    <s v="Mercedes"/>
    <s v="Krasnodar"/>
    <s v="Krasnodar Krai"/>
    <s v="YaBrowser"/>
    <s v="desktop"/>
    <x v="32"/>
    <n v="6"/>
    <s v="(not set)"/>
    <s v="(not provided)"/>
    <s v="organic"/>
    <s v="google"/>
    <n v="1.5393518518518499E-3"/>
    <n v="0"/>
    <n v="1"/>
    <s v="/models/c180/options/"/>
    <m/>
    <m/>
    <m/>
    <m/>
    <n v="0"/>
    <n v="0"/>
    <n v="0"/>
    <n v="0"/>
    <s v="google"/>
  </r>
  <r>
    <s v="GA1.2.303240737.1580656742"/>
    <s v="Mercedes-krasnodar.ru"/>
    <s v="Mercedes"/>
    <s v="Krasnodar"/>
    <s v="Krasnodar Krai"/>
    <s v="Safari"/>
    <s v="desktop"/>
    <x v="32"/>
    <n v="12"/>
    <s v="(not set)"/>
    <s v="(not provided)"/>
    <s v="organic"/>
    <s v="google"/>
    <n v="1.24421296296296E-4"/>
    <n v="0"/>
    <n v="4"/>
    <s v="/models/gls/desc/"/>
    <m/>
    <m/>
    <m/>
    <m/>
    <n v="0"/>
    <n v="0"/>
    <n v="0"/>
    <n v="0"/>
    <s v="google"/>
  </r>
  <r>
    <s v="GA1.2.303240737.1580656742"/>
    <s v="Mercedes-krasnodar.ru"/>
    <s v="Mercedes"/>
    <s v="Krasnodar"/>
    <s v="Krasnodar Krai"/>
    <s v="Safari"/>
    <s v="desktop"/>
    <x v="32"/>
    <n v="12"/>
    <s v="(not set)"/>
    <s v="(not provided)"/>
    <s v="organic"/>
    <s v="google"/>
    <n v="1.24421296296296E-4"/>
    <n v="0"/>
    <n v="4"/>
    <s v="/models/gls/options/"/>
    <m/>
    <m/>
    <m/>
    <m/>
    <n v="1"/>
    <n v="0.25"/>
    <n v="34376"/>
    <n v="1"/>
    <s v="google"/>
  </r>
  <r>
    <s v="GA1.2.274940659.1580630143"/>
    <s v="Mercedes-krasnodar.ru"/>
    <s v="Mercedes"/>
    <s v="Krasnodar"/>
    <s v="Krasnodar Krai"/>
    <s v="Safari"/>
    <s v="mobile"/>
    <x v="32"/>
    <n v="20"/>
    <s v="(not set)"/>
    <s v="(not provided)"/>
    <s v="organic"/>
    <s v="google"/>
    <n v="8.1568287037037009E-3"/>
    <n v="0"/>
    <n v="4"/>
    <s v="/models/c180_sw/desc/"/>
    <m/>
    <m/>
    <m/>
    <m/>
    <n v="1"/>
    <n v="0.25"/>
    <n v="16142"/>
    <n v="1"/>
    <s v="google"/>
  </r>
  <r>
    <s v="GA1.2.274940659.1580630143"/>
    <s v="Mercedes-krasnodar.ru"/>
    <s v="Mercedes"/>
    <s v="Krasnodar"/>
    <s v="Krasnodar Krai"/>
    <s v="Safari"/>
    <s v="mobile"/>
    <x v="32"/>
    <n v="20"/>
    <s v="(not set)"/>
    <s v="(not provided)"/>
    <s v="organic"/>
    <s v="google"/>
    <n v="8.1568287037037009E-3"/>
    <n v="0"/>
    <n v="4"/>
    <s v="/models/c200/desc/"/>
    <m/>
    <m/>
    <m/>
    <m/>
    <n v="0"/>
    <n v="0"/>
    <n v="0"/>
    <n v="0"/>
    <s v="google"/>
  </r>
  <r>
    <s v="GA1.2.1823176684.1580590996"/>
    <s v="Mercedes-krasnodar.ru"/>
    <s v="Mercedes"/>
    <s v="Krasnodar"/>
    <s v="Krasnodar Krai"/>
    <s v="Safari"/>
    <s v="mobile"/>
    <x v="32"/>
    <n v="14"/>
    <s v="(not set)"/>
    <s v="(not provided)"/>
    <s v="organic"/>
    <s v="google"/>
    <n v="4.76466049421296E-3"/>
    <n v="0"/>
    <n v="3"/>
    <s v="/models/c200/options/200724187/"/>
    <m/>
    <m/>
    <m/>
    <m/>
    <n v="0"/>
    <n v="0"/>
    <n v="0"/>
    <n v="0"/>
    <s v="google"/>
  </r>
  <r>
    <s v="GA1.2.1253171244.1580641925"/>
    <s v="Mercedes-krasnodar.ru"/>
    <s v="Mercedes"/>
    <s v="Krasnodar"/>
    <s v="Krasnodar Krai"/>
    <s v="Safari"/>
    <s v="mobile"/>
    <x v="32"/>
    <n v="12"/>
    <s v="(not set)"/>
    <s v="(not provided)"/>
    <s v="organic"/>
    <s v="google"/>
    <n v="7.7546296296296304E-4"/>
    <n v="0"/>
    <n v="2"/>
    <s v="/special/purchase/"/>
    <m/>
    <m/>
    <m/>
    <m/>
    <n v="0"/>
    <n v="0"/>
    <n v="0"/>
    <n v="0"/>
    <s v="google"/>
  </r>
  <r>
    <s v="GA1.2.2035371748.1580594106"/>
    <s v="Mercedes-krasnodar.ru"/>
    <s v="Mercedes"/>
    <s v="Krasnodar"/>
    <s v="Krasnodar Krai"/>
    <s v="Safari"/>
    <s v="mobile"/>
    <x v="32"/>
    <n v="22"/>
    <s v="(not set)"/>
    <s v="(not provided)"/>
    <s v="organic"/>
    <s v="google"/>
    <n v="4.4791666666666704E-3"/>
    <n v="0"/>
    <n v="2"/>
    <s v="/models/cla/options/"/>
    <m/>
    <m/>
    <m/>
    <m/>
    <n v="1"/>
    <n v="0.5"/>
    <n v="39744"/>
    <n v="1"/>
    <s v="google"/>
  </r>
  <r>
    <s v="GA1.2.258822990.1580414442"/>
    <s v="Mercedes-krasnodar.ru"/>
    <s v="Mercedes"/>
    <s v="Krasnodar"/>
    <s v="Krasnodar Krai"/>
    <s v="Safari"/>
    <s v="mobile"/>
    <x v="32"/>
    <n v="10"/>
    <s v="(not set)"/>
    <s v="(not provided)"/>
    <s v="organic"/>
    <s v="google"/>
    <n v="9.3402777777777807E-3"/>
    <n v="0"/>
    <n v="2"/>
    <s v="/buy/cars/gls/208135217/118932254/"/>
    <m/>
    <m/>
    <m/>
    <m/>
    <n v="1"/>
    <n v="0.5"/>
    <n v="43949"/>
    <n v="1"/>
    <s v="google"/>
  </r>
  <r>
    <s v="GA1.2.1081301240.1580642226"/>
    <s v="Mercedes-krasnodar.ru"/>
    <s v="Mercedes"/>
    <s v="Krasnodar"/>
    <s v="Krasnodar Krai"/>
    <s v="Safari"/>
    <s v="mobile"/>
    <x v="32"/>
    <n v="6"/>
    <s v="(not set)"/>
    <s v="(not provided)"/>
    <s v="organic"/>
    <s v="google"/>
    <n v="5.6712962962962999E-4"/>
    <n v="0"/>
    <n v="2"/>
    <s v="/models/c180/options/"/>
    <m/>
    <m/>
    <m/>
    <m/>
    <n v="0"/>
    <n v="0"/>
    <n v="0"/>
    <n v="0"/>
    <s v="google"/>
  </r>
  <r>
    <s v="GA1.2.1999072028.1580669507"/>
    <s v="BMW-keyauto-krd.ru"/>
    <s v="BMW"/>
    <s v="Krasnodar"/>
    <s v="Krasnodar Krai"/>
    <s v="Safari"/>
    <s v="mobile"/>
    <x v="32"/>
    <n v="6"/>
    <s v="(not set)"/>
    <s v="(not provided)"/>
    <s v="organic"/>
    <s v="google"/>
    <n v="1.50462962962963E-4"/>
    <n v="0"/>
    <n v="2"/>
    <s v="/models/NewX5/"/>
    <m/>
    <m/>
    <m/>
    <m/>
    <n v="1"/>
    <n v="0.5"/>
    <n v="26238"/>
    <n v="1"/>
    <s v="google"/>
  </r>
  <r>
    <s v="GA1.2.648530363.1580671903"/>
    <s v="BMW-keyauto-krd.ru"/>
    <s v="BMW"/>
    <s v="Krasnodar"/>
    <s v="Krasnodar Krai"/>
    <s v="Safari"/>
    <s v="mobile"/>
    <x v="32"/>
    <n v="6"/>
    <s v="(not set)"/>
    <s v="(not provided)"/>
    <s v="organic"/>
    <s v="google"/>
    <n v="4.0509259259259299E-5"/>
    <n v="0"/>
    <n v="2"/>
    <s v="/models/H1/"/>
    <m/>
    <m/>
    <m/>
    <m/>
    <n v="1"/>
    <n v="0.5"/>
    <n v="43396"/>
    <n v="1"/>
    <s v="google"/>
  </r>
  <r>
    <s v="GA1.2.2118641351.1580593086"/>
    <s v="Mercedes-krasnodar.ru"/>
    <s v="Mercedes"/>
    <s v="Krasnodar"/>
    <s v="Krasnodar Krai"/>
    <s v="Safari"/>
    <s v="mobile"/>
    <x v="32"/>
    <n v="4"/>
    <s v="(not set)"/>
    <s v="(not provided)"/>
    <s v="organic"/>
    <s v="google"/>
    <n v="1.2731481481481499E-4"/>
    <n v="0"/>
    <n v="1"/>
    <s v="/models/c180/options/"/>
    <m/>
    <m/>
    <m/>
    <m/>
    <n v="0"/>
    <n v="0"/>
    <n v="0"/>
    <n v="0"/>
    <s v="google"/>
  </r>
  <r>
    <s v="GA1.2.185696933.1579425392"/>
    <s v="BMW-keyauto-krd.ru"/>
    <s v="BMW"/>
    <s v="Krasnodar"/>
    <s v="Krasnodar Krai"/>
    <s v="Safari"/>
    <s v="mobile"/>
    <x v="32"/>
    <n v="2"/>
    <s v="(not set)"/>
    <s v="(not provided)"/>
    <s v="organic"/>
    <s v="google"/>
    <n v="1.1574074074074101E-5"/>
    <n v="0"/>
    <n v="1"/>
    <s v="/models/318_super_series_2/"/>
    <m/>
    <m/>
    <m/>
    <m/>
    <n v="1"/>
    <n v="1"/>
    <n v="38315"/>
    <n v="1"/>
    <s v="google"/>
  </r>
  <r>
    <s v="GA1.2.222157632.1580648264"/>
    <s v="Mercedes-krasnodar.ru"/>
    <s v="Mercedes"/>
    <s v="Krasnodar"/>
    <s v="Krasnodar Krai"/>
    <s v="Safari"/>
    <s v="mobile"/>
    <x v="32"/>
    <n v="6"/>
    <s v="(not set)"/>
    <s v="(not provided)"/>
    <s v="organic"/>
    <s v="google"/>
    <n v="1.21527777777778E-3"/>
    <n v="0"/>
    <n v="1"/>
    <s v="/models/e220/options/"/>
    <m/>
    <m/>
    <m/>
    <m/>
    <n v="1"/>
    <n v="1"/>
    <n v="18642"/>
    <n v="1"/>
    <s v="google"/>
  </r>
  <r>
    <s v="GA1.2.328443684.1564403956"/>
    <s v="BMW-keyauto-krd.ru"/>
    <s v="BMW"/>
    <s v="Krasnodar"/>
    <s v="Krasnodar Krai"/>
    <s v="Chrome"/>
    <s v="desktop"/>
    <x v="32"/>
    <n v="16"/>
    <s v="(not set)"/>
    <s v="(not provided)"/>
    <s v="organic"/>
    <s v="google"/>
    <n v="2.21064814814815E-3"/>
    <n v="0"/>
    <n v="3"/>
    <s v="/?keyauto_from=1"/>
    <m/>
    <m/>
    <m/>
    <m/>
    <n v="0"/>
    <n v="0"/>
    <n v="0"/>
    <n v="0"/>
    <s v="google"/>
  </r>
  <r>
    <s v="GA1.2.1733800814.1580632444"/>
    <s v="Mercedes-krasnodar.ru"/>
    <s v="Mercedes"/>
    <s v="Krasnodar"/>
    <s v="Krasnodar Krai"/>
    <s v="Chrome"/>
    <s v="mobile"/>
    <x v="32"/>
    <n v="48"/>
    <s v="(not set)"/>
    <s v="(not provided)"/>
    <s v="organic"/>
    <s v="google"/>
    <n v="2.1994598765046301E-2"/>
    <n v="0"/>
    <n v="3"/>
    <s v="/buy/calc/?model=e220"/>
    <m/>
    <m/>
    <m/>
    <m/>
    <n v="0"/>
    <n v="0"/>
    <n v="0"/>
    <n v="0"/>
    <s v="google"/>
  </r>
  <r>
    <s v="GA1.2.1364506880.1580545597"/>
    <s v="BMW-keyauto-krd.ru"/>
    <s v="BMW"/>
    <s v="Krasnodar"/>
    <s v="Krasnodar Krai"/>
    <s v="Chrome"/>
    <s v="mobile"/>
    <x v="32"/>
    <n v="24"/>
    <s v="(not set)"/>
    <s v="(not provided)"/>
    <s v="organic"/>
    <s v="google"/>
    <n v="2.0254629629629599E-4"/>
    <n v="0"/>
    <n v="2"/>
    <s v="/offers/best-offers/?trade_source=footer"/>
    <m/>
    <m/>
    <m/>
    <m/>
    <n v="1"/>
    <n v="0.5"/>
    <n v="11494"/>
    <n v="1"/>
    <s v="google"/>
  </r>
  <r>
    <s v="GA1.2.1364506880.1580545597"/>
    <s v="BMW-keyauto-krd.ru"/>
    <s v="BMW"/>
    <s v="Krasnodar"/>
    <s v="Krasnodar Krai"/>
    <s v="Chrome"/>
    <s v="mobile"/>
    <x v="32"/>
    <n v="24"/>
    <s v="(not set)"/>
    <s v="(not provided)"/>
    <s v="organic"/>
    <s v="google"/>
    <n v="2.0254629629629599E-4"/>
    <n v="0"/>
    <n v="2"/>
    <s v="/offers/buy/?trade_source=footer"/>
    <m/>
    <m/>
    <m/>
    <m/>
    <n v="0"/>
    <n v="0"/>
    <n v="0"/>
    <n v="0"/>
    <s v="google"/>
  </r>
  <r>
    <s v="GA1.2.1765496642.1580619050"/>
    <s v="BMW-keyauto-krd.ru"/>
    <s v="BMW"/>
    <s v="Krasnodar"/>
    <s v="Krasnodar Krai"/>
    <s v="Chrome"/>
    <s v="mobile"/>
    <x v="32"/>
    <n v="14"/>
    <s v="(not set)"/>
    <s v="(not provided)"/>
    <s v="organic"/>
    <s v="google"/>
    <n v="8.1597222222222195E-4"/>
    <n v="0"/>
    <n v="2"/>
    <s v="/models/New318/"/>
    <m/>
    <m/>
    <m/>
    <m/>
    <n v="1"/>
    <n v="0.5"/>
    <n v="14287"/>
    <n v="1"/>
    <s v="google"/>
  </r>
  <r>
    <s v="GA1.2.988706898.1580630809"/>
    <s v="Mercedes-krasnodar.ru"/>
    <s v="Mercedes"/>
    <s v="Krasnodar"/>
    <s v="Krasnodar Krai"/>
    <s v="Chrome"/>
    <s v="mobile"/>
    <x v="32"/>
    <n v="6"/>
    <s v="(not set)"/>
    <s v="(not provided)"/>
    <s v="organic"/>
    <s v="google"/>
    <n v="3.6458333333333302E-4"/>
    <n v="0"/>
    <n v="2"/>
    <s v="/models/e400/options/"/>
    <m/>
    <m/>
    <m/>
    <m/>
    <n v="1"/>
    <n v="0.5"/>
    <n v="42654"/>
    <n v="1"/>
    <s v="google"/>
  </r>
  <r>
    <s v="GA1.2.1825523581.1580632245"/>
    <s v="Mercedes-krasnodar.ru"/>
    <s v="Mercedes"/>
    <s v="Krasnodar"/>
    <s v="Krasnodar Krai"/>
    <s v="Chrome"/>
    <s v="mobile"/>
    <x v="32"/>
    <n v="10"/>
    <s v="(not set)"/>
    <s v="(not provided)"/>
    <s v="organic"/>
    <s v="google"/>
    <n v="9.7222222222222198E-4"/>
    <n v="0"/>
    <n v="1"/>
    <s v="/models/quoris/desc/"/>
    <m/>
    <m/>
    <m/>
    <m/>
    <n v="0"/>
    <n v="0"/>
    <n v="0"/>
    <n v="0"/>
    <s v="google"/>
  </r>
  <r>
    <s v="GA1.2.1585564202.1580669172"/>
    <s v="Mercedes-krasnodar.ru"/>
    <s v="Mercedes"/>
    <s v="Krasnodar"/>
    <s v="Krasnodar Krai"/>
    <s v="Chrome"/>
    <s v="tablet"/>
    <x v="32"/>
    <n v="6"/>
    <s v="(not set)"/>
    <s v="(not provided)"/>
    <s v="organic"/>
    <s v="google"/>
    <n v="3.10185185185185E-3"/>
    <n v="0"/>
    <n v="1"/>
    <s v="/models/e220-x-line/desc/"/>
    <m/>
    <m/>
    <m/>
    <m/>
    <n v="0"/>
    <n v="0"/>
    <n v="0"/>
    <n v="0"/>
    <s v="google"/>
  </r>
  <r>
    <s v="GA1.2.1722160711.1579198408"/>
    <s v="Mercedes-krasnodar.ru"/>
    <s v="Mercedes"/>
    <s v="Krasnodar"/>
    <s v="Krasnodar Krai"/>
    <s v="Chrome"/>
    <s v="desktop"/>
    <x v="32"/>
    <n v="6"/>
    <s v="(not set)"/>
    <s v="(not provided)"/>
    <s v="organic"/>
    <s v="google"/>
    <n v="6.53935185185185E-3"/>
    <n v="0"/>
    <n v="1"/>
    <s v="/special/service/item82348033.php"/>
    <m/>
    <m/>
    <m/>
    <m/>
    <n v="0"/>
    <n v="0"/>
    <n v="0"/>
    <n v="0"/>
    <s v="google"/>
  </r>
  <r>
    <s v="GA1.2.1737063039.1563530617"/>
    <s v="BMW-keyauto-krd.ru"/>
    <s v="BMW"/>
    <s v="Krasnodar"/>
    <s v="Krasnodar Krai"/>
    <s v="Chrome"/>
    <s v="desktop"/>
    <x v="32"/>
    <n v="4"/>
    <s v="(not set)"/>
    <s v="(not provided)"/>
    <s v="organic"/>
    <s v="google"/>
    <n v="5.90277777777778E-4"/>
    <n v="0"/>
    <n v="1"/>
    <s v="/offers/buy/krossovery-BMW-s-toboy-zaodno/"/>
    <m/>
    <m/>
    <m/>
    <m/>
    <n v="1"/>
    <n v="1"/>
    <n v="16179"/>
    <n v="1"/>
    <s v="google"/>
  </r>
  <r>
    <s v="GA1.2.1401838853.1578839835"/>
    <s v="Mercedes-krasnodar.ru"/>
    <s v="Mercedes"/>
    <s v="Krasnodar"/>
    <s v="Krasnodar Krai"/>
    <s v="Chrome"/>
    <s v="mobile"/>
    <x v="32"/>
    <n v="4"/>
    <s v="(not set)"/>
    <s v="(not provided)"/>
    <s v="organic"/>
    <s v="google"/>
    <n v="6.9444444444444404E-4"/>
    <n v="0"/>
    <n v="1"/>
    <s v="/personal/loyalty/"/>
    <m/>
    <m/>
    <m/>
    <m/>
    <n v="1"/>
    <n v="1"/>
    <n v="18627"/>
    <n v="1"/>
    <s v="google"/>
  </r>
  <r>
    <s v="GA1.2.1946468035.1576653823"/>
    <s v="BMW-keyauto-krd.ru"/>
    <s v="BMW"/>
    <s v="Krasnodar"/>
    <s v="Krasnodar Krai"/>
    <s v="Chrome"/>
    <s v="mobile"/>
    <x v="32"/>
    <n v="10"/>
    <s v="(not set)"/>
    <s v="(not provided)"/>
    <s v="organic"/>
    <s v="google"/>
    <n v="0"/>
    <n v="0"/>
    <n v="2"/>
    <s v="/offers/buy/?trade_source=footer"/>
    <m/>
    <m/>
    <m/>
    <m/>
    <n v="0"/>
    <n v="0"/>
    <n v="0"/>
    <n v="0"/>
    <s v="google"/>
  </r>
  <r>
    <s v="GA1.2.1946468035.1576653823"/>
    <s v="BMW-keyauto-krd.ru"/>
    <s v="BMW"/>
    <s v="Krasnodar"/>
    <s v="Krasnodar Krai"/>
    <s v="Chrome"/>
    <s v="mobile"/>
    <x v="32"/>
    <n v="10"/>
    <s v="(not set)"/>
    <s v="(not provided)"/>
    <s v="organic"/>
    <s v="google"/>
    <n v="0"/>
    <n v="0"/>
    <n v="2"/>
    <s v="/offers/buy/trade-in-sale/"/>
    <m/>
    <m/>
    <m/>
    <m/>
    <n v="0"/>
    <n v="0"/>
    <n v="0"/>
    <n v="0"/>
    <s v="google"/>
  </r>
  <r>
    <s v="GA1.2.112470691.1579259632"/>
    <s v="Mercedes-krasnodar.ru"/>
    <s v="Mercedes"/>
    <s v="Krasnodar"/>
    <s v="Krasnodar Krai"/>
    <s v="Chrome"/>
    <s v="mobile"/>
    <x v="32"/>
    <n v="4"/>
    <s v="(not set)"/>
    <s v="(not provided)"/>
    <s v="organic"/>
    <s v="google"/>
    <n v="0"/>
    <n v="0"/>
    <n v="2"/>
    <s v="/special/service/item185355176.php"/>
    <m/>
    <m/>
    <m/>
    <m/>
    <n v="0"/>
    <n v="0"/>
    <n v="0"/>
    <n v="0"/>
    <s v="google"/>
  </r>
  <r>
    <s v="GA1.2.1678539353.1580628361"/>
    <s v="Mercedes-krasnodar.ru"/>
    <s v="Mercedes"/>
    <s v="Krasnodar"/>
    <s v="Krasnodar Krai"/>
    <s v="Safari"/>
    <s v="mobile"/>
    <x v="32"/>
    <n v="8"/>
    <s v="(not set)"/>
    <s v="(not provided)"/>
    <s v="organic"/>
    <s v="google"/>
    <n v="0"/>
    <n v="0"/>
    <n v="1"/>
    <s v="/special/purchase/?placement="/>
    <m/>
    <m/>
    <m/>
    <m/>
    <n v="0"/>
    <n v="0"/>
    <n v="0"/>
    <n v="0"/>
    <s v="google"/>
  </r>
  <r>
    <s v="GA1.2.1220502377.1579436167"/>
    <s v="Mercedes-krasnodar.ru"/>
    <s v="Mercedes"/>
    <s v="Krasnodar"/>
    <s v="Krasnodar Krai"/>
    <s v="Safari"/>
    <s v="mobile"/>
    <x v="32"/>
    <n v="2"/>
    <s v="(not set)"/>
    <s v="(not provided)"/>
    <s v="organic"/>
    <s v="google"/>
    <n v="0"/>
    <n v="0"/>
    <n v="1"/>
    <s v="/request/order_testdrive/?model=e400"/>
    <m/>
    <m/>
    <m/>
    <m/>
    <n v="0"/>
    <n v="0"/>
    <n v="0"/>
    <n v="0"/>
    <s v="google"/>
  </r>
  <r>
    <s v="GA1.2.1366069304.1580623731"/>
    <s v="Mercedes-krasnodar.ru"/>
    <s v="Mercedes"/>
    <s v="Krasnodar"/>
    <s v="Krasnodar Krai"/>
    <s v="Safari"/>
    <s v="mobile"/>
    <x v="32"/>
    <n v="2"/>
    <s v="(not set)"/>
    <s v="(not provided)"/>
    <s v="organic"/>
    <s v="google"/>
    <n v="0"/>
    <n v="0"/>
    <n v="1"/>
    <s v="/models/c180/options/"/>
    <m/>
    <m/>
    <m/>
    <m/>
    <n v="1"/>
    <n v="1"/>
    <n v="29944"/>
    <n v="1"/>
    <s v="google"/>
  </r>
  <r>
    <s v="GA1.2.1933668590.1580671825"/>
    <s v="Mercedes-krasnodar.ru"/>
    <s v="Mercedes"/>
    <s v="Krasnodar"/>
    <s v="Krasnodar Krai"/>
    <s v="Safari"/>
    <s v="mobile"/>
    <x v="32"/>
    <n v="2"/>
    <s v="(not set)"/>
    <s v="(not provided)"/>
    <s v="organic"/>
    <s v="google"/>
    <n v="0"/>
    <n v="0"/>
    <n v="1"/>
    <s v="/models/proc180/options/"/>
    <m/>
    <m/>
    <m/>
    <m/>
    <n v="1"/>
    <n v="1"/>
    <n v="24002"/>
    <n v="1"/>
    <s v="google"/>
  </r>
  <r>
    <s v="GA1.2.605783139.1580664432"/>
    <s v="Mercedes-krasnodar.ru"/>
    <s v="Mercedes"/>
    <s v="Krasnodar"/>
    <s v="Krasnodar Krai"/>
    <s v="Safari"/>
    <s v="mobile"/>
    <x v="32"/>
    <n v="2"/>
    <s v="(not set)"/>
    <s v="(not provided)"/>
    <s v="organic"/>
    <s v="google"/>
    <n v="0"/>
    <n v="0"/>
    <n v="1"/>
    <s v="/models/c200/options/"/>
    <m/>
    <m/>
    <m/>
    <m/>
    <n v="1"/>
    <n v="1"/>
    <n v="20771"/>
    <n v="1"/>
    <s v="google"/>
  </r>
  <r>
    <s v="GA1.2.854810810.1580581105"/>
    <s v="Mercedes-krasnodar.ru"/>
    <s v="Mercedes"/>
    <s v="Krasnodar"/>
    <s v="Krasnodar Krai"/>
    <s v="Safari"/>
    <s v="mobile"/>
    <x v="32"/>
    <n v="2"/>
    <s v="(not set)"/>
    <s v="(not provided)"/>
    <s v="organic"/>
    <s v="google"/>
    <n v="0"/>
    <n v="0"/>
    <n v="1"/>
    <s v="/buy/calc/?model=c200"/>
    <m/>
    <m/>
    <m/>
    <m/>
    <n v="0"/>
    <n v="0"/>
    <n v="0"/>
    <n v="0"/>
    <s v="google"/>
  </r>
  <r>
    <s v="GA1.2.1463466383.1580637297"/>
    <s v="Mercedes-krasnodar.ru"/>
    <s v="Mercedes"/>
    <s v="Krasnodar"/>
    <s v="Krasnodar Krai"/>
    <s v="Chrome"/>
    <s v="desktop"/>
    <x v="32"/>
    <n v="2"/>
    <s v="(not set)"/>
    <s v="(not provided)"/>
    <s v="organic"/>
    <s v="google"/>
    <n v="0"/>
    <n v="0"/>
    <n v="1"/>
    <s v="/models/glc_prime/desc/"/>
    <m/>
    <m/>
    <m/>
    <m/>
    <n v="1"/>
    <n v="1"/>
    <n v="20428"/>
    <n v="1"/>
    <s v="google"/>
  </r>
  <r>
    <s v="GA1.2.403303634.1580655852"/>
    <s v="Mercedes-krasnodar.ru"/>
    <s v="Mercedes"/>
    <s v="Krasnodar"/>
    <s v="Krasnodar Krai"/>
    <s v="Chrome"/>
    <s v="mobile"/>
    <x v="32"/>
    <n v="2"/>
    <s v="(not set)"/>
    <s v="(not provided)"/>
    <s v="organic"/>
    <s v="google"/>
    <n v="0"/>
    <n v="0"/>
    <n v="1"/>
    <s v="/about/news/item31512751.php"/>
    <m/>
    <m/>
    <m/>
    <m/>
    <n v="0"/>
    <n v="0"/>
    <n v="0"/>
    <n v="0"/>
    <s v="google"/>
  </r>
  <r>
    <s v="GA1.2.993370355.1579292636"/>
    <s v="Mercedes-krasnodar.ru"/>
    <s v="Mercedes"/>
    <s v="Krasnodar"/>
    <s v="Krasnodar Krai"/>
    <s v="Chrome"/>
    <s v="mobile"/>
    <x v="32"/>
    <n v="2"/>
    <s v="(not set)"/>
    <s v="(not provided)"/>
    <s v="organic"/>
    <s v="google"/>
    <n v="0"/>
    <n v="0"/>
    <n v="1"/>
    <s v="/models/c180_sw/desc/"/>
    <m/>
    <m/>
    <m/>
    <m/>
    <n v="0"/>
    <n v="0"/>
    <n v="0"/>
    <n v="0"/>
    <s v="google"/>
  </r>
  <r>
    <s v="GA1.2.1325082817.1580663762"/>
    <s v="Mercedes-krasnodar.ru"/>
    <s v="Mercedes"/>
    <s v="Krasnodar"/>
    <s v="Krasnodar Krai"/>
    <s v="Chrome"/>
    <s v="desktop"/>
    <x v="32"/>
    <n v="2"/>
    <s v="(not set)"/>
    <s v="(not provided)"/>
    <s v="organic"/>
    <s v="google"/>
    <n v="0"/>
    <n v="0"/>
    <n v="1"/>
    <s v="/models/e400/options/"/>
    <m/>
    <m/>
    <m/>
    <m/>
    <n v="1"/>
    <n v="1"/>
    <n v="43593"/>
    <n v="1"/>
    <s v="google"/>
  </r>
  <r>
    <s v="GA1.2.648696894.1577654191"/>
    <s v="Mercedes-krasnodar.ru"/>
    <s v="Mercedes"/>
    <s v="Krasnodar"/>
    <s v="Krasnodar Krai"/>
    <s v="Chrome"/>
    <s v="mobile"/>
    <x v="32"/>
    <n v="2"/>
    <s v="(not set)"/>
    <s v="(not provided)"/>
    <s v="organic"/>
    <s v="google"/>
    <n v="0"/>
    <n v="0"/>
    <n v="1"/>
    <s v="/models/e220/options/"/>
    <m/>
    <m/>
    <m/>
    <m/>
    <n v="1"/>
    <n v="1"/>
    <n v="37024"/>
    <n v="1"/>
    <s v="google"/>
  </r>
  <r>
    <s v="GA1.2.1220580377.1580063763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?keyauto_from=1"/>
    <m/>
    <m/>
    <m/>
    <m/>
    <n v="1"/>
    <n v="1"/>
    <n v="22902"/>
    <n v="1"/>
    <s v="google"/>
  </r>
  <r>
    <s v="GA1.2.1482168683.1579950065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?keyauto_from=1"/>
    <m/>
    <m/>
    <m/>
    <m/>
    <n v="1"/>
    <n v="1"/>
    <n v="28183"/>
    <n v="1"/>
    <s v="google"/>
  </r>
  <r>
    <s v="GA1.2.1515055833.1580572318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?keyauto_from=1"/>
    <m/>
    <m/>
    <m/>
    <m/>
    <n v="1"/>
    <n v="1"/>
    <n v="19794"/>
    <n v="1"/>
    <s v="google"/>
  </r>
  <r>
    <s v="GA1.2.230871914.1576000295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733800814.1580632444"/>
    <s v="Mercedes-krasnodar.ru"/>
    <s v="Mercedes"/>
    <s v="Krasnodar"/>
    <s v="Krasnodar Krai"/>
    <s v="Chrome"/>
    <s v="mobile"/>
    <x v="32"/>
    <n v="48"/>
    <s v="(not set)"/>
    <s v="(not provided)"/>
    <s v="organic"/>
    <s v="google"/>
    <n v="2.1994598765046301E-2"/>
    <n v="0"/>
    <n v="3"/>
    <s v="(entrance)"/>
    <m/>
    <m/>
    <m/>
    <m/>
    <n v="1"/>
    <n v="0.33333333333333331"/>
    <n v="19068"/>
    <n v="1"/>
    <s v="google"/>
  </r>
  <r>
    <s v="GA1.2.328443684.1564403956"/>
    <s v="BMW-keyauto-krd.ru"/>
    <s v="BMW"/>
    <s v="Krasnodar"/>
    <s v="Krasnodar Krai"/>
    <s v="Chrome"/>
    <s v="desktop"/>
    <x v="32"/>
    <n v="16"/>
    <s v="(not set)"/>
    <s v="(not provided)"/>
    <s v="organic"/>
    <s v="google"/>
    <n v="2.21064814814815E-3"/>
    <n v="0"/>
    <n v="3"/>
    <s v="(entrance)"/>
    <m/>
    <m/>
    <m/>
    <m/>
    <n v="1"/>
    <n v="0.33333333333333331"/>
    <n v="30669"/>
    <n v="1"/>
    <s v="google"/>
  </r>
  <r>
    <s v="GA1.2.7216040.1578894805"/>
    <s v="BMW-keyauto-krd.ru"/>
    <s v="BMW"/>
    <s v="Krasnodar"/>
    <s v="Krasnodar Krai"/>
    <s v="Chrome"/>
    <s v="mobile"/>
    <x v="32"/>
    <n v="6"/>
    <s v="(not set)"/>
    <s v="(not provided)"/>
    <s v="organic"/>
    <s v="google"/>
    <n v="1.9675925925925899E-4"/>
    <n v="0"/>
    <n v="2"/>
    <s v="(entrance)"/>
    <m/>
    <m/>
    <m/>
    <m/>
    <n v="0"/>
    <n v="0"/>
    <n v="0"/>
    <n v="0"/>
    <s v="google"/>
  </r>
  <r>
    <s v="GA1.2.883790555.1580649892"/>
    <s v="Mercedes-krasnodar.ru"/>
    <s v="Mercedes"/>
    <s v="Krasnodar"/>
    <s v="Krasnodar Krai"/>
    <s v="Chrome"/>
    <s v="desktop"/>
    <x v="32"/>
    <n v="12"/>
    <s v="(not set)"/>
    <s v="(not provided)"/>
    <s v="organic"/>
    <s v="google"/>
    <n v="1.6782407407407399E-3"/>
    <n v="0"/>
    <n v="2"/>
    <s v="(entrance)"/>
    <m/>
    <m/>
    <m/>
    <m/>
    <n v="1"/>
    <n v="0.5"/>
    <n v="27260"/>
    <n v="1"/>
    <s v="google"/>
  </r>
  <r>
    <s v="GA1.2.1246932434.1580630460"/>
    <s v="cars.Mercedes-krasnodar.ru"/>
    <s v="BMW"/>
    <s v="Krasnodar"/>
    <s v="Krasnodar Krai"/>
    <s v="Chrome"/>
    <s v="desktop"/>
    <x v="32"/>
    <n v="14"/>
    <s v="(not set)"/>
    <s v="(not provided)"/>
    <s v="organic"/>
    <s v="google"/>
    <n v="1.05324074074074E-3"/>
    <n v="0"/>
    <n v="1"/>
    <s v="(entrance)"/>
    <m/>
    <m/>
    <m/>
    <m/>
    <n v="0"/>
    <n v="0"/>
    <n v="0"/>
    <n v="0"/>
    <s v="google"/>
  </r>
  <r>
    <s v="GA1.2.263241380.1576413718"/>
    <s v="Mercedes-krasnodar.ru"/>
    <s v="Mercedes"/>
    <s v="Krasnodar"/>
    <s v="Krasnodar Krai"/>
    <s v="Chrome"/>
    <s v="mobile"/>
    <x v="32"/>
    <n v="13"/>
    <s v="(not set)"/>
    <s v="(not provided)"/>
    <s v="organic"/>
    <s v="google"/>
    <n v="3.4606481481481502E-3"/>
    <n v="0"/>
    <n v="1"/>
    <s v="(entrance)"/>
    <m/>
    <m/>
    <m/>
    <m/>
    <n v="1"/>
    <n v="1"/>
    <n v="32067"/>
    <n v="1"/>
    <s v="google"/>
  </r>
  <r>
    <s v="GA1.2.1419115539.1580635972"/>
    <s v="Mercedes-krasnodar.ru"/>
    <s v="Mercedes"/>
    <s v="Krasnodar"/>
    <s v="Krasnodar Krai"/>
    <s v="Chrome"/>
    <s v="desktop"/>
    <x v="32"/>
    <n v="61"/>
    <s v="(not set)"/>
    <s v="(not provided)"/>
    <s v="organic"/>
    <s v="google"/>
    <n v="1.2662037037036999E-2"/>
    <n v="0"/>
    <n v="1"/>
    <s v="(entrance)"/>
    <m/>
    <m/>
    <m/>
    <m/>
    <n v="0"/>
    <n v="0"/>
    <n v="0"/>
    <n v="0"/>
    <s v="google"/>
  </r>
  <r>
    <s v="GA1.2.1394642424.1580651914"/>
    <s v="Mercedes-krasnodar.ru"/>
    <s v="Mercedes"/>
    <s v="Krasnodar"/>
    <s v="Krasnodar Krai"/>
    <s v="Chrome"/>
    <s v="mobile"/>
    <x v="32"/>
    <n v="12"/>
    <s v="(not set)"/>
    <s v="(not provided)"/>
    <s v="organic"/>
    <s v="google"/>
    <n v="1.86574074074074E-2"/>
    <n v="0"/>
    <n v="1"/>
    <s v="(entrance)"/>
    <m/>
    <m/>
    <m/>
    <m/>
    <n v="0"/>
    <n v="0"/>
    <n v="0"/>
    <n v="0"/>
    <s v="google"/>
  </r>
  <r>
    <s v="GA1.2.498100524.1579757835"/>
    <s v="Mercedes-krasnodar.ru"/>
    <s v="Mercedes"/>
    <s v="Krasnodar"/>
    <s v="Krasnodar Krai"/>
    <s v="Chrome"/>
    <s v="mobile"/>
    <x v="32"/>
    <n v="12"/>
    <s v="(not set)"/>
    <s v="(not provided)"/>
    <s v="organic"/>
    <s v="google"/>
    <n v="4.6296296296296302E-3"/>
    <n v="0"/>
    <n v="1"/>
    <s v="(entrance)"/>
    <m/>
    <m/>
    <m/>
    <m/>
    <n v="0"/>
    <n v="0"/>
    <n v="0"/>
    <n v="0"/>
    <s v="google"/>
  </r>
  <r>
    <s v="GA1.2.1737063039.1563530617"/>
    <s v="cars.BMW-keyauto-krd.ru"/>
    <s v="BMW"/>
    <s v="Krasnodar"/>
    <s v="Krasnodar Krai"/>
    <s v="Chrome"/>
    <s v="desktop"/>
    <x v="32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994776366.1580638246"/>
    <s v="BMW-keyauto-krd.ru"/>
    <s v="BMW"/>
    <s v="Krasnodar"/>
    <s v="Krasnodar Krai"/>
    <s v="Chrome"/>
    <s v="desktop"/>
    <x v="32"/>
    <n v="2"/>
    <s v="(not set)"/>
    <s v="(not provided)"/>
    <s v="organic"/>
    <s v="google"/>
    <n v="0"/>
    <n v="0"/>
    <n v="1"/>
    <s v="(entrance)"/>
    <m/>
    <m/>
    <m/>
    <m/>
    <n v="1"/>
    <n v="1"/>
    <n v="42998"/>
    <n v="1"/>
    <s v="google"/>
  </r>
  <r>
    <s v="GA1.2.1271110483.1575231687"/>
    <s v="BMW-keyauto-krd.ru"/>
    <s v="BMW"/>
    <s v="Krasnodar"/>
    <s v="Krasnodar Krai"/>
    <s v="Chrome"/>
    <s v="mobile"/>
    <x v="32"/>
    <n v="4"/>
    <s v="(not set)"/>
    <s v="(not provided)"/>
    <s v="organic"/>
    <s v="google"/>
    <n v="0"/>
    <n v="0"/>
    <n v="2"/>
    <s v="(entrance)"/>
    <m/>
    <m/>
    <m/>
    <m/>
    <n v="1"/>
    <n v="0.5"/>
    <n v="33351"/>
    <n v="1"/>
    <s v="google"/>
  </r>
  <r>
    <s v="GA1.2.1257339866.1580629677"/>
    <s v="BMW-keyauto-krd.ru"/>
    <s v="BMW"/>
    <s v="Sochi"/>
    <s v="Krasnodar Krai"/>
    <s v="Safari"/>
    <s v="mobile"/>
    <x v="32"/>
    <n v="12"/>
    <s v="(not set)"/>
    <s v="(not provided)"/>
    <s v="organic"/>
    <s v="yahoo"/>
    <n v="5.9722222222222199E-3"/>
    <n v="0"/>
    <n v="1"/>
    <s v="/"/>
    <m/>
    <m/>
    <m/>
    <m/>
    <n v="1"/>
    <n v="1"/>
    <n v="15137"/>
    <n v="1"/>
    <s v="yahoo"/>
  </r>
  <r>
    <s v="GA1.2.461903031.1572883089"/>
    <s v="Mercedes-krasnodar.ru"/>
    <s v="Mercedes"/>
    <s v="Slavyansk-na-Kubani"/>
    <s v="Krasnodar Krai"/>
    <s v="Chrome"/>
    <s v="mobile"/>
    <x v="32"/>
    <n v="28"/>
    <s v="(not set)"/>
    <s v="(not provided)"/>
    <s v="organic"/>
    <s v="google"/>
    <n v="3.9814814814814799E-3"/>
    <n v="0"/>
    <n v="2"/>
    <s v="/"/>
    <m/>
    <m/>
    <m/>
    <m/>
    <n v="1"/>
    <n v="0.5"/>
    <n v="12323"/>
    <n v="1"/>
    <s v="google"/>
  </r>
  <r>
    <s v="GA1.2.1666515535.1580651341"/>
    <s v="BMW-keyauto-krd.ru"/>
    <s v="BMW"/>
    <s v="Temryuk"/>
    <s v="Krasnodar Krai"/>
    <s v="Chrome"/>
    <s v="mobile"/>
    <x v="32"/>
    <n v="6"/>
    <s v="(not set)"/>
    <s v="(not provided)"/>
    <s v="organic"/>
    <s v="google"/>
    <n v="1.1284722222222199E-3"/>
    <n v="0"/>
    <n v="2"/>
    <s v="/"/>
    <m/>
    <m/>
    <m/>
    <m/>
    <n v="0"/>
    <n v="0"/>
    <n v="0"/>
    <n v="0"/>
    <s v="google"/>
  </r>
  <r>
    <s v="GA1.2.1151996511.1580658043"/>
    <s v="BMW-keyauto-krd.ru"/>
    <s v="BMW"/>
    <s v="Armavir"/>
    <s v="Krasnodar Krai"/>
    <s v="Chrome"/>
    <s v="mobile"/>
    <x v="32"/>
    <n v="22"/>
    <s v="(not set)"/>
    <s v="(not provided)"/>
    <s v="organic"/>
    <s v="google"/>
    <n v="2.4537037037037001E-3"/>
    <n v="0"/>
    <n v="1"/>
    <s v="/"/>
    <m/>
    <m/>
    <m/>
    <m/>
    <n v="1"/>
    <n v="1"/>
    <n v="12152"/>
    <n v="1"/>
    <s v="google"/>
  </r>
  <r>
    <s v="GA1.2.2116067053.1580234681"/>
    <s v="Mercedes-krasnodar.ru"/>
    <s v="Mercedes"/>
    <s v="Slavyansk-na-Kubani"/>
    <s v="Krasnodar Krai"/>
    <s v="Chrome"/>
    <s v="tablet"/>
    <x v="32"/>
    <n v="4"/>
    <s v="(not set)"/>
    <s v="(not provided)"/>
    <s v="organic"/>
    <s v="google"/>
    <n v="4.3981481481481503E-4"/>
    <n v="0"/>
    <n v="1"/>
    <s v="/"/>
    <m/>
    <m/>
    <m/>
    <m/>
    <n v="1"/>
    <n v="1"/>
    <n v="8039"/>
    <n v="1"/>
    <s v="google"/>
  </r>
  <r>
    <s v="GA1.2.263358625.1580632221"/>
    <s v="Mercedes-krasnodar.ru"/>
    <s v="Mercedes"/>
    <s v="Yuzhnyy"/>
    <s v="Krasnodar Krai"/>
    <s v="Chrome"/>
    <s v="desktop"/>
    <x v="32"/>
    <n v="4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665761797.1580625458"/>
    <s v="Mercedes-krasnodar.ru"/>
    <s v="Mercedes"/>
    <s v="Znamenskiy"/>
    <s v="Krasnodar Krai"/>
    <s v="Chrome"/>
    <s v="mobile"/>
    <x v="32"/>
    <n v="4"/>
    <s v="(not set)"/>
    <s v="(not provided)"/>
    <s v="organic"/>
    <s v="google"/>
    <n v="5.6712962962962999E-4"/>
    <n v="0"/>
    <n v="1"/>
    <s v="/"/>
    <m/>
    <m/>
    <m/>
    <m/>
    <n v="1"/>
    <n v="1"/>
    <n v="9487"/>
    <n v="1"/>
    <s v="google"/>
  </r>
  <r>
    <s v="GA1.2.1507438114.1580665865"/>
    <s v="BMW-keyauto-krd.ru"/>
    <s v="BMW"/>
    <s v="Novorossiysk"/>
    <s v="Krasnodar Krai"/>
    <s v="Chrome"/>
    <s v="desktop"/>
    <x v="32"/>
    <n v="14"/>
    <s v="(not set)"/>
    <s v="(not provided)"/>
    <s v="organic"/>
    <s v="google"/>
    <n v="4.9768518518518499E-4"/>
    <n v="0"/>
    <n v="1"/>
    <s v="/"/>
    <m/>
    <m/>
    <m/>
    <m/>
    <n v="1"/>
    <n v="1"/>
    <n v="38454"/>
    <n v="1"/>
    <s v="google"/>
  </r>
  <r>
    <s v="GA1.2.1258457141.1577728924"/>
    <s v="Mercedes-krasnodar.ru"/>
    <s v="Mercedes"/>
    <s v="(not set)"/>
    <s v="Krasnodar Krai"/>
    <s v="Chrome"/>
    <s v="mobile"/>
    <x v="32"/>
    <n v="9"/>
    <s v="(not set)"/>
    <s v="(not provided)"/>
    <s v="organic"/>
    <s v="google"/>
    <n v="1.30787037037037E-3"/>
    <n v="0"/>
    <n v="1"/>
    <s v="/"/>
    <m/>
    <m/>
    <m/>
    <m/>
    <n v="0"/>
    <n v="0"/>
    <n v="0"/>
    <n v="0"/>
    <s v="google"/>
  </r>
  <r>
    <s v="GA1.2.332645222.1580634224"/>
    <s v="Mercedes-krasnodar.ru"/>
    <s v="Mercedes"/>
    <s v="(not set)"/>
    <s v="Krasnodar Krai"/>
    <s v="Chrome"/>
    <s v="desktop"/>
    <x v="32"/>
    <n v="8"/>
    <s v="(not set)"/>
    <s v="(not provided)"/>
    <s v="organic"/>
    <s v="google"/>
    <n v="5.0000000000000001E-3"/>
    <n v="0"/>
    <n v="1"/>
    <s v="/"/>
    <m/>
    <m/>
    <m/>
    <m/>
    <n v="1"/>
    <n v="1"/>
    <n v="12385"/>
    <n v="1"/>
    <s v="google"/>
  </r>
  <r>
    <s v="GA1.2.397309018.1580662732"/>
    <s v="Mercedes-krasnodar.ru"/>
    <s v="Mercedes"/>
    <s v="(not set)"/>
    <s v="Krasnodar Krai"/>
    <s v="Chrome"/>
    <s v="mobile"/>
    <x v="32"/>
    <n v="18"/>
    <s v="(not set)"/>
    <s v="(not provided)"/>
    <s v="organic"/>
    <s v="google"/>
    <n v="8.8773148148148205E-3"/>
    <n v="0"/>
    <n v="1"/>
    <s v="/"/>
    <m/>
    <m/>
    <m/>
    <m/>
    <n v="0"/>
    <n v="0"/>
    <n v="0"/>
    <n v="0"/>
    <s v="google"/>
  </r>
  <r>
    <s v="GA1.2.830640942.1580627878"/>
    <s v="Mercedes-krasnodar.ru"/>
    <s v="Mercedes"/>
    <s v="Novorossiysk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33832"/>
    <n v="1"/>
    <s v="google"/>
  </r>
  <r>
    <s v="GA1.2.1540319045.1580631439"/>
    <s v="BMW-keyauto-krd.ru"/>
    <s v="BMW"/>
    <s v="Novotitarovskaya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95057389.1580663568"/>
    <s v="Mercedes-krasnodar.ru"/>
    <s v="Mercedes"/>
    <s v="(not set)"/>
    <s v="Krasnodar Krai"/>
    <s v="Safari"/>
    <s v="mobile"/>
    <x v="32"/>
    <n v="6"/>
    <s v="(not set)"/>
    <s v="(not provided)"/>
    <s v="organic"/>
    <s v="google"/>
    <n v="2.1296296296296302E-3"/>
    <n v="0"/>
    <n v="1"/>
    <s v="/"/>
    <m/>
    <m/>
    <m/>
    <m/>
    <n v="1"/>
    <n v="1"/>
    <n v="8687"/>
    <n v="1"/>
    <s v="google"/>
  </r>
  <r>
    <s v="GA1.2.1885397505.1580612469"/>
    <s v="BMW-keyauto-krd.ru"/>
    <s v="BMW"/>
    <s v="Sochi"/>
    <s v="Krasnodar Krai"/>
    <s v="Safari"/>
    <s v="mobile"/>
    <x v="32"/>
    <n v="2"/>
    <s v="(not set)"/>
    <s v="(not provided)"/>
    <s v="organic"/>
    <s v="google"/>
    <n v="0"/>
    <n v="0"/>
    <n v="2"/>
    <s v="/"/>
    <m/>
    <m/>
    <m/>
    <m/>
    <n v="1"/>
    <n v="0.5"/>
    <n v="22943"/>
    <n v="1"/>
    <s v="google"/>
  </r>
  <r>
    <s v="GA1.2.570455120.1521124175"/>
    <s v="Mercedes-krasnodar.ru"/>
    <s v="Mercedes"/>
    <s v="Sochi"/>
    <s v="Krasnodar Krai"/>
    <s v="Safari"/>
    <s v="mobile"/>
    <x v="32"/>
    <n v="8"/>
    <s v="(not set)"/>
    <s v="(not provided)"/>
    <s v="organic"/>
    <s v="google"/>
    <n v="5.78703703703704E-4"/>
    <n v="0"/>
    <n v="1"/>
    <s v="/"/>
    <m/>
    <m/>
    <m/>
    <m/>
    <n v="0"/>
    <n v="0"/>
    <n v="0"/>
    <n v="0"/>
    <s v="google"/>
  </r>
  <r>
    <s v="GA1.2.931278910.1580409027"/>
    <s v="Mercedes-krasnodar.ru"/>
    <s v="Mercedes"/>
    <s v="Sochi"/>
    <s v="Krasnodar Krai"/>
    <s v="Safari"/>
    <s v="mobile"/>
    <x v="32"/>
    <n v="10"/>
    <s v="(not set)"/>
    <s v="(not provided)"/>
    <s v="organic"/>
    <s v="google"/>
    <n v="1.2974537037037E-2"/>
    <n v="0"/>
    <n v="1"/>
    <s v="/"/>
    <m/>
    <m/>
    <m/>
    <m/>
    <n v="0"/>
    <n v="0"/>
    <n v="0"/>
    <n v="0"/>
    <s v="google"/>
  </r>
  <r>
    <s v="GA1.2.94042897.1580637446"/>
    <s v="Mercedes-krasnodar.ru"/>
    <s v="Mercedes"/>
    <s v="Sochi"/>
    <s v="Krasnodar Krai"/>
    <s v="Safari"/>
    <s v="mobile"/>
    <x v="32"/>
    <n v="18"/>
    <s v="(not set)"/>
    <s v="(not provided)"/>
    <s v="organic"/>
    <s v="google"/>
    <n v="1.3425925925925901E-3"/>
    <n v="0"/>
    <n v="1"/>
    <s v="/"/>
    <m/>
    <m/>
    <m/>
    <m/>
    <n v="1"/>
    <n v="1"/>
    <n v="12319"/>
    <n v="1"/>
    <s v="google"/>
  </r>
  <r>
    <s v="GA1.2.1045038100.1580664714"/>
    <s v="BMW-keyauto-krd.ru"/>
    <s v="BMW"/>
    <s v="Sochi"/>
    <s v="Krasnodar Krai"/>
    <s v="Safari"/>
    <s v="mobile"/>
    <x v="32"/>
    <n v="4"/>
    <s v="(not set)"/>
    <s v="(not provided)"/>
    <s v="organic"/>
    <s v="google"/>
    <n v="9.8379629629629598E-4"/>
    <n v="0"/>
    <n v="1"/>
    <s v="/"/>
    <m/>
    <m/>
    <m/>
    <m/>
    <n v="0"/>
    <n v="0"/>
    <n v="0"/>
    <n v="0"/>
    <s v="google"/>
  </r>
  <r>
    <s v="GA1.2.1854109320.1580633783"/>
    <s v="BMW-keyauto-krd.ru"/>
    <s v="BMW"/>
    <s v="Sochi"/>
    <s v="Krasnodar Krai"/>
    <s v="Chrome"/>
    <s v="desktop"/>
    <x v="32"/>
    <n v="12"/>
    <s v="(not set)"/>
    <s v="(not provided)"/>
    <s v="organic"/>
    <s v="google"/>
    <n v="3.8194444444444398E-4"/>
    <n v="0"/>
    <n v="2"/>
    <s v="/"/>
    <m/>
    <m/>
    <m/>
    <m/>
    <n v="1"/>
    <n v="0.5"/>
    <n v="31926"/>
    <n v="1"/>
    <s v="google"/>
  </r>
  <r>
    <s v="GA1.2.704032062.1520769669"/>
    <s v="Mercedes-krasnodar.ru"/>
    <s v="Mercedes"/>
    <s v="Sochi"/>
    <s v="Krasnodar Krai"/>
    <s v="Chrome"/>
    <s v="mobile"/>
    <x v="32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869909285.1580661396"/>
    <s v="Mercedes-krasnodar.ru"/>
    <s v="Mercedes"/>
    <s v="Sochi"/>
    <s v="Krasnodar Krai"/>
    <s v="Chrome"/>
    <s v="mobile"/>
    <x v="32"/>
    <n v="8"/>
    <s v="(not set)"/>
    <s v="(not provided)"/>
    <s v="organic"/>
    <s v="google"/>
    <n v="2.60416666666667E-3"/>
    <n v="0"/>
    <n v="1"/>
    <s v="/"/>
    <m/>
    <m/>
    <m/>
    <m/>
    <n v="1"/>
    <n v="1"/>
    <n v="22362"/>
    <n v="1"/>
    <s v="google"/>
  </r>
  <r>
    <s v="GA1.2.1976471488.1579712237"/>
    <s v="Mercedes-krasnodar.ru"/>
    <s v="Mercedes"/>
    <s v="Sochi"/>
    <s v="Krasnodar Krai"/>
    <s v="Chrome"/>
    <s v="mobile"/>
    <x v="32"/>
    <n v="8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924001691.1579335250"/>
    <s v="BMW-keyauto-krd.ru"/>
    <s v="BMW"/>
    <s v="Sochi"/>
    <s v="Krasnodar Krai"/>
    <s v="Chrome"/>
    <s v="mobile"/>
    <x v="32"/>
    <n v="6"/>
    <s v="(not set)"/>
    <s v="(not provided)"/>
    <s v="organic"/>
    <s v="google"/>
    <n v="4.3981481481481503E-4"/>
    <n v="0"/>
    <n v="1"/>
    <s v="/"/>
    <m/>
    <m/>
    <m/>
    <m/>
    <n v="1"/>
    <n v="1"/>
    <n v="24445"/>
    <n v="1"/>
    <s v="google"/>
  </r>
  <r>
    <s v="GA1.2.1234569530.1580634673"/>
    <s v="Mercedes-krasnodar.ru"/>
    <s v="Mercedes"/>
    <s v="Sochi"/>
    <s v="Krasnodar Krai"/>
    <s v="Chrome"/>
    <s v="desktop"/>
    <x v="32"/>
    <n v="2"/>
    <s v="(not set)"/>
    <s v="(not provided)"/>
    <s v="organic"/>
    <s v="google"/>
    <n v="0"/>
    <n v="0"/>
    <n v="1"/>
    <s v="/"/>
    <m/>
    <m/>
    <m/>
    <m/>
    <n v="1"/>
    <n v="1"/>
    <n v="21151"/>
    <n v="1"/>
    <s v="google"/>
  </r>
  <r>
    <s v="GA1.2.1457755540.1576310100"/>
    <s v="BMW-keyauto-krd.ru"/>
    <s v="BMW"/>
    <s v="Sochi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10458498.1580639523"/>
    <s v="Mercedes-krasnodar.ru"/>
    <s v="Mercedes"/>
    <s v="Sochi"/>
    <s v="Krasnodar Krai"/>
    <s v="Chrome"/>
    <s v="desktop"/>
    <x v="32"/>
    <n v="6"/>
    <s v="(not set)"/>
    <s v="(not provided)"/>
    <s v="organic"/>
    <s v="google"/>
    <n v="0"/>
    <n v="0"/>
    <n v="1"/>
    <s v="/"/>
    <m/>
    <m/>
    <m/>
    <m/>
    <n v="1"/>
    <n v="1"/>
    <n v="9089"/>
    <n v="1"/>
    <s v="google"/>
  </r>
  <r>
    <s v="GA1.2.2040251008.1580671868"/>
    <s v="BMW-keyauto-krd.ru"/>
    <s v="BMW"/>
    <s v="Krasnodar"/>
    <s v="Krasnodar Krai"/>
    <s v="Samsung Internet"/>
    <s v="mobile"/>
    <x v="32"/>
    <n v="4"/>
    <s v="(not set)"/>
    <s v="(not provided)"/>
    <s v="organic"/>
    <s v="google"/>
    <n v="6.8287037037037003E-4"/>
    <n v="0"/>
    <n v="1"/>
    <s v="/"/>
    <m/>
    <m/>
    <m/>
    <m/>
    <n v="1"/>
    <n v="1"/>
    <n v="16683"/>
    <n v="1"/>
    <s v="google"/>
  </r>
  <r>
    <s v="GA1.2.538459264.1580661755"/>
    <s v="Mercedes-krasnodar.ru"/>
    <s v="Mercedes"/>
    <s v="Krasnodar"/>
    <s v="Krasnodar Krai"/>
    <s v="Opera"/>
    <s v="mobile"/>
    <x v="32"/>
    <n v="4"/>
    <s v="(not set)"/>
    <s v="(not provided)"/>
    <s v="organic"/>
    <s v="google"/>
    <n v="9.6064814814814797E-4"/>
    <n v="0"/>
    <n v="1"/>
    <s v="/"/>
    <m/>
    <m/>
    <m/>
    <m/>
    <n v="1"/>
    <n v="1"/>
    <n v="26357"/>
    <n v="1"/>
    <s v="google"/>
  </r>
  <r>
    <s v="GA1.2.274940659.1580630143"/>
    <s v="Mercedes-krasnodar.ru"/>
    <s v="Mercedes"/>
    <s v="Krasnodar"/>
    <s v="Krasnodar Krai"/>
    <s v="Safari"/>
    <s v="mobile"/>
    <x v="32"/>
    <n v="20"/>
    <s v="(not set)"/>
    <s v="(not provided)"/>
    <s v="organic"/>
    <s v="google"/>
    <n v="8.1568287037037009E-3"/>
    <n v="0"/>
    <n v="4"/>
    <s v="/"/>
    <m/>
    <m/>
    <m/>
    <m/>
    <n v="1"/>
    <n v="0.25"/>
    <n v="32563"/>
    <n v="1"/>
    <s v="google"/>
  </r>
  <r>
    <s v="GA1.2.303240737.1580656742"/>
    <s v="Mercedes-krasnodar.ru"/>
    <s v="Mercedes"/>
    <s v="Krasnodar"/>
    <s v="Krasnodar Krai"/>
    <s v="Safari"/>
    <s v="desktop"/>
    <x v="32"/>
    <n v="12"/>
    <s v="(not set)"/>
    <s v="(not provided)"/>
    <s v="organic"/>
    <s v="google"/>
    <n v="1.24421296296296E-4"/>
    <n v="0"/>
    <n v="4"/>
    <s v="/"/>
    <m/>
    <m/>
    <m/>
    <m/>
    <n v="0"/>
    <n v="0"/>
    <n v="0"/>
    <n v="0"/>
    <s v="google"/>
  </r>
  <r>
    <s v="GA1.2.1823176684.1580590996"/>
    <s v="Mercedes-krasnodar.ru"/>
    <s v="Mercedes"/>
    <s v="Krasnodar"/>
    <s v="Krasnodar Krai"/>
    <s v="Safari"/>
    <s v="mobile"/>
    <x v="32"/>
    <n v="14"/>
    <s v="(not set)"/>
    <s v="(not provided)"/>
    <s v="organic"/>
    <s v="google"/>
    <n v="4.76466049421296E-3"/>
    <n v="0"/>
    <n v="3"/>
    <s v="/"/>
    <m/>
    <m/>
    <m/>
    <m/>
    <n v="1"/>
    <n v="0.33333333333333331"/>
    <n v="30913"/>
    <n v="1"/>
    <s v="google"/>
  </r>
  <r>
    <s v="GA1.2.1885397505.1580612469"/>
    <s v="BMW-keyauto-krd.ru"/>
    <s v="BMW"/>
    <s v="Krasnodar"/>
    <s v="Krasnodar Krai"/>
    <s v="Safari"/>
    <s v="mobile"/>
    <x v="32"/>
    <n v="2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999072028.1580669507"/>
    <s v="BMW-keyauto-krd.ru"/>
    <s v="BMW"/>
    <s v="Krasnodar"/>
    <s v="Krasnodar Krai"/>
    <s v="Safari"/>
    <s v="mobile"/>
    <x v="32"/>
    <n v="6"/>
    <s v="(not set)"/>
    <s v="(not provided)"/>
    <s v="organic"/>
    <s v="google"/>
    <n v="1.50462962962963E-4"/>
    <n v="0"/>
    <n v="2"/>
    <s v="/"/>
    <m/>
    <m/>
    <m/>
    <m/>
    <n v="1"/>
    <n v="0.5"/>
    <n v="43152"/>
    <n v="1"/>
    <s v="google"/>
  </r>
  <r>
    <s v="GA1.2.648530363.1580671903"/>
    <s v="BMW-keyauto-krd.ru"/>
    <s v="BMW"/>
    <s v="Krasnodar"/>
    <s v="Krasnodar Krai"/>
    <s v="Safari"/>
    <s v="mobile"/>
    <x v="32"/>
    <n v="6"/>
    <s v="(not set)"/>
    <s v="(not provided)"/>
    <s v="organic"/>
    <s v="google"/>
    <n v="4.0509259259259299E-5"/>
    <n v="0"/>
    <n v="2"/>
    <s v="/"/>
    <m/>
    <m/>
    <m/>
    <m/>
    <n v="0"/>
    <n v="0"/>
    <n v="0"/>
    <n v="0"/>
    <s v="google"/>
  </r>
  <r>
    <s v="GA1.2.1253171244.1580641925"/>
    <s v="Mercedes-krasnodar.ru"/>
    <s v="Mercedes"/>
    <s v="Krasnodar"/>
    <s v="Krasnodar Krai"/>
    <s v="Safari"/>
    <s v="mobile"/>
    <x v="32"/>
    <n v="12"/>
    <s v="(not set)"/>
    <s v="(not provided)"/>
    <s v="organic"/>
    <s v="google"/>
    <n v="7.7546296296296304E-4"/>
    <n v="0"/>
    <n v="2"/>
    <s v="/"/>
    <m/>
    <m/>
    <m/>
    <m/>
    <n v="1"/>
    <n v="0.5"/>
    <n v="19994"/>
    <n v="1"/>
    <s v="google"/>
  </r>
  <r>
    <s v="GA1.2.2035371748.1580594106"/>
    <s v="Mercedes-krasnodar.ru"/>
    <s v="Mercedes"/>
    <s v="Krasnodar"/>
    <s v="Krasnodar Krai"/>
    <s v="Safari"/>
    <s v="mobile"/>
    <x v="32"/>
    <n v="22"/>
    <s v="(not set)"/>
    <s v="(not provided)"/>
    <s v="organic"/>
    <s v="google"/>
    <n v="4.4791666666666704E-3"/>
    <n v="0"/>
    <n v="2"/>
    <s v="/"/>
    <m/>
    <m/>
    <m/>
    <m/>
    <n v="1"/>
    <n v="0.5"/>
    <n v="11102"/>
    <n v="1"/>
    <s v="google"/>
  </r>
  <r>
    <s v="GA1.2.2134311432.1562608145"/>
    <s v="Mercedes-krasnodar.ru"/>
    <s v="Mercedes"/>
    <s v="Krasnodar"/>
    <s v="Krasnodar Krai"/>
    <s v="Safari"/>
    <s v="mobile"/>
    <x v="32"/>
    <n v="8"/>
    <s v="(not set)"/>
    <s v="(not provided)"/>
    <s v="organic"/>
    <s v="google"/>
    <n v="2.25694444444444E-4"/>
    <n v="0"/>
    <n v="2"/>
    <s v="/"/>
    <m/>
    <m/>
    <m/>
    <m/>
    <n v="0"/>
    <n v="0"/>
    <n v="0"/>
    <n v="0"/>
    <s v="google"/>
  </r>
  <r>
    <s v="GA1.2.1081301240.1580642226"/>
    <s v="Mercedes-krasnodar.ru"/>
    <s v="Mercedes"/>
    <s v="Krasnodar"/>
    <s v="Krasnodar Krai"/>
    <s v="Safari"/>
    <s v="mobile"/>
    <x v="32"/>
    <n v="6"/>
    <s v="(not set)"/>
    <s v="(not provided)"/>
    <s v="organic"/>
    <s v="google"/>
    <n v="5.6712962962962999E-4"/>
    <n v="0"/>
    <n v="2"/>
    <s v="/"/>
    <m/>
    <m/>
    <m/>
    <m/>
    <n v="1"/>
    <n v="0.5"/>
    <n v="29527"/>
    <n v="1"/>
    <s v="google"/>
  </r>
  <r>
    <s v="GA1.2.1386490142.1580668782"/>
    <s v="BMW-keyauto-krd.ru"/>
    <s v="BMW"/>
    <s v="Krasnodar"/>
    <s v="Krasnodar Krai"/>
    <s v="Safari"/>
    <s v="mobile"/>
    <x v="32"/>
    <n v="2"/>
    <s v="(not set)"/>
    <s v="(not provided)"/>
    <s v="organic"/>
    <s v="google"/>
    <n v="1.1574074074074101E-5"/>
    <n v="0"/>
    <n v="1"/>
    <s v="/"/>
    <m/>
    <m/>
    <m/>
    <m/>
    <n v="1"/>
    <n v="1"/>
    <n v="34587"/>
    <n v="1"/>
    <s v="google"/>
  </r>
  <r>
    <s v="GA1.2.189698005.1580676199"/>
    <s v="BMW-keyauto-krd.ru"/>
    <s v="BMW"/>
    <s v="Krasnodar"/>
    <s v="Krasnodar Krai"/>
    <s v="Safari"/>
    <s v="mobile"/>
    <x v="32"/>
    <n v="20"/>
    <s v="(not set)"/>
    <s v="(not provided)"/>
    <s v="organic"/>
    <s v="google"/>
    <n v="2.26851851851852E-3"/>
    <n v="0"/>
    <n v="1"/>
    <s v="/"/>
    <m/>
    <m/>
    <m/>
    <m/>
    <n v="0"/>
    <n v="0"/>
    <n v="0"/>
    <n v="0"/>
    <s v="google"/>
  </r>
  <r>
    <s v="GA1.2.901236229.1578747323"/>
    <s v="BMW-keyauto-krd.ru"/>
    <s v="BMW"/>
    <s v="Krasnodar"/>
    <s v="Krasnodar Krai"/>
    <s v="Safari"/>
    <s v="mobile"/>
    <x v="32"/>
    <n v="3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411645817.1580666955"/>
    <s v="Mercedes-krasnodar.ru"/>
    <s v="Mercedes"/>
    <s v="Krasnodar"/>
    <s v="Krasnodar Krai"/>
    <s v="Safari"/>
    <s v="mobile"/>
    <x v="32"/>
    <n v="26"/>
    <s v="(not set)"/>
    <s v="(not provided)"/>
    <s v="organic"/>
    <s v="google"/>
    <n v="5.92592592592593E-3"/>
    <n v="0"/>
    <n v="1"/>
    <s v="/"/>
    <m/>
    <m/>
    <m/>
    <m/>
    <n v="1"/>
    <n v="1"/>
    <n v="41083"/>
    <n v="1"/>
    <s v="google"/>
  </r>
  <r>
    <s v="GA1.2.461912786.1580630850"/>
    <s v="Mercedes-krasnodar.ru"/>
    <s v="Mercedes"/>
    <s v="Krasnodar"/>
    <s v="Krasnodar Krai"/>
    <s v="Safari"/>
    <s v="mobile"/>
    <x v="32"/>
    <n v="24"/>
    <s v="(not set)"/>
    <s v="(not provided)"/>
    <s v="organic"/>
    <s v="google"/>
    <n v="6.3773148148148096E-3"/>
    <n v="0"/>
    <n v="1"/>
    <s v="/"/>
    <m/>
    <m/>
    <m/>
    <m/>
    <n v="1"/>
    <n v="1"/>
    <n v="24792"/>
    <n v="1"/>
    <s v="google"/>
  </r>
  <r>
    <s v="GA1.2.1256911691.1580421924"/>
    <s v="Mercedes-krasnodar.ru"/>
    <s v="Mercedes"/>
    <s v="Krasnodar"/>
    <s v="Krasnodar Krai"/>
    <s v="Safari"/>
    <s v="mobile"/>
    <x v="32"/>
    <n v="12"/>
    <s v="(not set)"/>
    <s v="(not provided)"/>
    <s v="organic"/>
    <s v="google"/>
    <n v="4.6296296296296298E-4"/>
    <n v="0"/>
    <n v="1"/>
    <s v="/"/>
    <m/>
    <m/>
    <m/>
    <m/>
    <n v="1"/>
    <n v="1"/>
    <n v="23945"/>
    <n v="1"/>
    <s v="google"/>
  </r>
  <r>
    <s v="GA1.2.335002490.1579960475"/>
    <s v="BMW-keyauto-krd.ru"/>
    <s v="BMW"/>
    <s v="Krasnodar"/>
    <s v="Krasnodar Krai"/>
    <s v="Safari"/>
    <s v="mobile"/>
    <x v="32"/>
    <n v="10"/>
    <s v="(not set)"/>
    <s v="(not provided)"/>
    <s v="organic"/>
    <s v="google"/>
    <n v="9.7222222222222198E-4"/>
    <n v="0"/>
    <n v="1"/>
    <s v="/"/>
    <m/>
    <m/>
    <m/>
    <m/>
    <n v="0"/>
    <n v="0"/>
    <n v="0"/>
    <n v="0"/>
    <s v="google"/>
  </r>
  <r>
    <s v="GA1.2.1101411682.1580655026"/>
    <s v="Mercedes-krasnodar.ru"/>
    <s v="Mercedes"/>
    <s v="Krasnodar"/>
    <s v="Krasnodar Krai"/>
    <s v="Safari"/>
    <s v="mobile"/>
    <x v="32"/>
    <n v="10"/>
    <s v="(not set)"/>
    <s v="(not provided)"/>
    <s v="organic"/>
    <s v="google"/>
    <n v="2.1759259259259301E-3"/>
    <n v="0"/>
    <n v="1"/>
    <s v="/"/>
    <m/>
    <m/>
    <m/>
    <m/>
    <n v="1"/>
    <n v="1"/>
    <n v="9611"/>
    <n v="1"/>
    <s v="google"/>
  </r>
  <r>
    <s v="GA1.2.1775327456.1580630962"/>
    <s v="Mercedes-krasnodar.ru"/>
    <s v="Mercedes"/>
    <s v="Krasnodar"/>
    <s v="Krasnodar Krai"/>
    <s v="Safari"/>
    <s v="mobile"/>
    <x v="32"/>
    <n v="8"/>
    <s v="(not set)"/>
    <s v="(not provided)"/>
    <s v="organic"/>
    <s v="google"/>
    <n v="2.9166666666666698E-3"/>
    <n v="0"/>
    <n v="1"/>
    <s v="/"/>
    <m/>
    <m/>
    <m/>
    <m/>
    <n v="1"/>
    <n v="1"/>
    <n v="17681"/>
    <n v="1"/>
    <s v="google"/>
  </r>
  <r>
    <s v="GA1.2.389744698.1580668165"/>
    <s v="Mercedes-krasnodar.ru"/>
    <s v="Mercedes"/>
    <s v="Krasnodar"/>
    <s v="Krasnodar Krai"/>
    <s v="Safari"/>
    <s v="mobile"/>
    <x v="32"/>
    <n v="8"/>
    <s v="(not set)"/>
    <s v="(not provided)"/>
    <s v="organic"/>
    <s v="google"/>
    <n v="2.0254629629629598E-3"/>
    <n v="0"/>
    <n v="1"/>
    <s v="/"/>
    <m/>
    <m/>
    <m/>
    <m/>
    <n v="0"/>
    <n v="0"/>
    <n v="0"/>
    <n v="0"/>
    <s v="google"/>
  </r>
  <r>
    <s v="GA1.2.1013935797.1580668433"/>
    <s v="BMW-keyauto-krd.ru"/>
    <s v="BMW"/>
    <s v="Krasnodar"/>
    <s v="Krasnodar Krai"/>
    <s v="Safari"/>
    <s v="mobile"/>
    <x v="32"/>
    <n v="6"/>
    <s v="(not set)"/>
    <s v="(not provided)"/>
    <s v="organic"/>
    <s v="google"/>
    <n v="3.8541666666666698E-3"/>
    <n v="0"/>
    <n v="1"/>
    <s v="/"/>
    <m/>
    <m/>
    <m/>
    <m/>
    <n v="0"/>
    <n v="0"/>
    <n v="0"/>
    <n v="0"/>
    <s v="google"/>
  </r>
  <r>
    <s v="GA1.2.50324655.1580649294"/>
    <s v="BMW-keyauto-krd.ru"/>
    <s v="BMW"/>
    <s v="Krasnodar"/>
    <s v="Krasnodar Krai"/>
    <s v="Safari"/>
    <s v="mobile"/>
    <x v="32"/>
    <n v="6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025815206.1580670500"/>
    <s v="Mercedes-krasnodar.ru"/>
    <s v="Mercedes"/>
    <s v="Krasnodar"/>
    <s v="Krasnodar Krai"/>
    <s v="Safari"/>
    <s v="mobile"/>
    <x v="32"/>
    <n v="6"/>
    <s v="(not set)"/>
    <s v="(not provided)"/>
    <s v="organic"/>
    <s v="google"/>
    <n v="5.15046296296296E-3"/>
    <n v="0"/>
    <n v="1"/>
    <s v="/"/>
    <m/>
    <m/>
    <m/>
    <m/>
    <n v="1"/>
    <n v="1"/>
    <n v="33337"/>
    <n v="1"/>
    <s v="google"/>
  </r>
  <r>
    <s v="GA1.2.182080618.1525261002"/>
    <s v="Mercedes-krasnodar.ru"/>
    <s v="Mercedes"/>
    <s v="Krasnodar"/>
    <s v="Krasnodar Krai"/>
    <s v="Safari"/>
    <s v="mobile"/>
    <x v="32"/>
    <n v="6"/>
    <s v="(not set)"/>
    <s v="(not provided)"/>
    <s v="organic"/>
    <s v="google"/>
    <n v="2.0833333333333298E-3"/>
    <n v="0"/>
    <n v="1"/>
    <s v="/"/>
    <m/>
    <m/>
    <m/>
    <m/>
    <n v="1"/>
    <n v="1"/>
    <n v="28868"/>
    <n v="1"/>
    <s v="google"/>
  </r>
  <r>
    <s v="GA1.2.256404058.1580636917"/>
    <s v="BMW-keyauto-krd.ru"/>
    <s v="BMW"/>
    <s v="Krasnodar"/>
    <s v="Krasnodar Krai"/>
    <s v="Safari"/>
    <s v="tablet"/>
    <x v="32"/>
    <n v="4"/>
    <s v="(not set)"/>
    <s v="(not provided)"/>
    <s v="organic"/>
    <s v="google"/>
    <n v="3.7037037037037003E-4"/>
    <n v="0"/>
    <n v="1"/>
    <s v="/"/>
    <m/>
    <m/>
    <m/>
    <m/>
    <n v="1"/>
    <n v="1"/>
    <n v="26009"/>
    <n v="1"/>
    <s v="google"/>
  </r>
  <r>
    <s v="GA1.2.1033026351.1580673598"/>
    <s v="Mercedes-krasnodar.ru"/>
    <s v="Mercedes"/>
    <s v="Krasnodar"/>
    <s v="Krasnodar Krai"/>
    <s v="Safari"/>
    <s v="mobile"/>
    <x v="32"/>
    <n v="4"/>
    <s v="(not set)"/>
    <s v="(not provided)"/>
    <s v="organic"/>
    <s v="google"/>
    <n v="1.38888888888889E-4"/>
    <n v="0"/>
    <n v="1"/>
    <s v="/"/>
    <m/>
    <m/>
    <m/>
    <m/>
    <n v="1"/>
    <n v="1"/>
    <n v="20232"/>
    <n v="1"/>
    <s v="google"/>
  </r>
  <r>
    <s v="GA1.2.1034402987.1580677051"/>
    <s v="Mercedes-krasnodar.ru"/>
    <s v="Mercedes"/>
    <s v="Krasnodar"/>
    <s v="Krasnodar Krai"/>
    <s v="Safari"/>
    <s v="mobile"/>
    <x v="32"/>
    <n v="4"/>
    <s v="(not set)"/>
    <s v="(not provided)"/>
    <s v="organic"/>
    <s v="google"/>
    <n v="5.6712962962962999E-4"/>
    <n v="0"/>
    <n v="1"/>
    <s v="/"/>
    <m/>
    <m/>
    <m/>
    <m/>
    <n v="1"/>
    <n v="1"/>
    <n v="37694"/>
    <n v="1"/>
    <s v="google"/>
  </r>
  <r>
    <s v="GA1.2.1117989713.1580668679"/>
    <s v="Mercedes-krasnodar.ru"/>
    <s v="Mercedes"/>
    <s v="Krasnodar"/>
    <s v="Krasnodar Krai"/>
    <s v="Safari"/>
    <s v="mobile"/>
    <x v="32"/>
    <n v="4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1196403763.1578751181"/>
    <s v="Mercedes-krasnodar.ru"/>
    <s v="Mercedes"/>
    <s v="Krasnodar"/>
    <s v="Krasnodar Krai"/>
    <s v="Safari"/>
    <s v="mobile"/>
    <x v="32"/>
    <n v="4"/>
    <s v="(not set)"/>
    <s v="(not provided)"/>
    <s v="organic"/>
    <s v="google"/>
    <n v="1.13425925925926E-3"/>
    <n v="0"/>
    <n v="1"/>
    <s v="/"/>
    <m/>
    <m/>
    <m/>
    <m/>
    <n v="0"/>
    <n v="0"/>
    <n v="0"/>
    <n v="0"/>
    <s v="google"/>
  </r>
  <r>
    <s v="GA1.2.1290460173.1580629892"/>
    <s v="Mercedes-krasnodar.ru"/>
    <s v="Mercedes"/>
    <s v="Krasnodar"/>
    <s v="Krasnodar Krai"/>
    <s v="Safari"/>
    <s v="mobile"/>
    <x v="32"/>
    <n v="4"/>
    <s v="(not set)"/>
    <s v="(not provided)"/>
    <s v="organic"/>
    <s v="google"/>
    <n v="1.38888888888889E-4"/>
    <n v="0"/>
    <n v="1"/>
    <s v="/"/>
    <m/>
    <m/>
    <m/>
    <m/>
    <n v="1"/>
    <n v="1"/>
    <n v="41966"/>
    <n v="1"/>
    <s v="google"/>
  </r>
  <r>
    <s v="GA1.2.1585094580.1565335360"/>
    <s v="Mercedes-krasnodar.ru"/>
    <s v="Mercedes"/>
    <s v="Krasnodar"/>
    <s v="Krasnodar Krai"/>
    <s v="Safari"/>
    <s v="mobile"/>
    <x v="32"/>
    <n v="4"/>
    <s v="(not set)"/>
    <s v="(not provided)"/>
    <s v="organic"/>
    <s v="google"/>
    <n v="2.31481481481481E-4"/>
    <n v="0"/>
    <n v="1"/>
    <s v="/"/>
    <m/>
    <m/>
    <m/>
    <m/>
    <n v="1"/>
    <n v="1"/>
    <n v="40432"/>
    <n v="1"/>
    <s v="google"/>
  </r>
  <r>
    <s v="GA1.2.1599047365.1580620585"/>
    <s v="Mercedes-krasnodar.ru"/>
    <s v="Mercedes"/>
    <s v="Krasnodar"/>
    <s v="Krasnodar Krai"/>
    <s v="Safari"/>
    <s v="mobile"/>
    <x v="32"/>
    <n v="4"/>
    <s v="(not set)"/>
    <s v="(not provided)"/>
    <s v="organic"/>
    <s v="google"/>
    <n v="3.00925925925926E-4"/>
    <n v="0"/>
    <n v="1"/>
    <s v="/"/>
    <m/>
    <m/>
    <m/>
    <m/>
    <n v="1"/>
    <n v="1"/>
    <n v="35372"/>
    <n v="1"/>
    <s v="google"/>
  </r>
  <r>
    <s v="GA1.2.1084157406.1580624895"/>
    <s v="Mercedes-krasnodar.ru"/>
    <s v="Mercedes"/>
    <s v="Krasnodar"/>
    <s v="Krasnodar Krai"/>
    <s v="Safari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14758"/>
    <n v="1"/>
    <s v="google"/>
  </r>
  <r>
    <s v="GA1.2.1134872824.1578070955"/>
    <s v="Mercedes-krasnodar.ru"/>
    <s v="Mercedes"/>
    <s v="Krasnodar"/>
    <s v="Krasnodar Krai"/>
    <s v="Safari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46246502.1580651761"/>
    <s v="Mercedes-krasnodar.ru"/>
    <s v="Mercedes"/>
    <s v="Krasnodar"/>
    <s v="Krasnodar Krai"/>
    <s v="Safari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12353762.1580648754"/>
    <s v="Mercedes-krasnodar.ru"/>
    <s v="Mercedes"/>
    <s v="Krasnodar"/>
    <s v="Krasnodar Krai"/>
    <s v="Safari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10068"/>
    <n v="1"/>
    <s v="google"/>
  </r>
  <r>
    <s v="GA1.2.857791418.1538201683"/>
    <s v="Mercedes-krasnodar.ru"/>
    <s v="Mercedes"/>
    <s v="Krasnodar"/>
    <s v="Krasnodar Krai"/>
    <s v="Safari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46661497.1562438429"/>
    <s v="Mercedes-krasnodar.ru"/>
    <s v="Mercedes"/>
    <s v="Krasnodar"/>
    <s v="Krasnodar Krai"/>
    <s v="Safari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56261474.1580595629"/>
    <s v="BMW-keyauto-krd.ru"/>
    <s v="BMW"/>
    <s v="Krasnodar"/>
    <s v="Krasnodar Krai"/>
    <s v="Safari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41933"/>
    <n v="1"/>
    <s v="google"/>
  </r>
  <r>
    <s v="GA1.2.1318841840.1580669214"/>
    <s v="BMW-keyauto-krd.ru"/>
    <s v="BMW"/>
    <s v="Krasnodar"/>
    <s v="Krasnodar Krai"/>
    <s v="Safari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22007"/>
    <n v="1"/>
    <s v="google"/>
  </r>
  <r>
    <s v="GA1.2.631480799.1580595994"/>
    <s v="BMW-keyauto-krd.ru"/>
    <s v="BMW"/>
    <s v="Krasnodar"/>
    <s v="Krasnodar Krai"/>
    <s v="Safari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39109"/>
    <n v="1"/>
    <s v="google"/>
  </r>
  <r>
    <s v="GA1.2.818759936.1580634191"/>
    <s v="BMW-keyauto-krd.ru"/>
    <s v="BMW"/>
    <s v="Krasnodar"/>
    <s v="Krasnodar Krai"/>
    <s v="Safari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37916"/>
    <n v="1"/>
    <s v="google"/>
  </r>
  <r>
    <s v="GA1.2.1678539353.1580628361"/>
    <s v="Mercedes-krasnodar.ru"/>
    <s v="Mercedes"/>
    <s v="Krasnodar"/>
    <s v="Krasnodar Krai"/>
    <s v="Safari"/>
    <s v="mobile"/>
    <x v="32"/>
    <n v="8"/>
    <s v="(not set)"/>
    <s v="(not provided)"/>
    <s v="organic"/>
    <s v="google"/>
    <n v="0"/>
    <n v="0"/>
    <n v="1"/>
    <s v="/"/>
    <m/>
    <m/>
    <m/>
    <m/>
    <n v="1"/>
    <n v="1"/>
    <n v="26874"/>
    <n v="1"/>
    <s v="google"/>
  </r>
  <r>
    <s v="GA1.2.1352770198.1580596098"/>
    <s v="BMW-keyauto-krd.ru"/>
    <s v="BMW"/>
    <s v="Krasnodar"/>
    <s v="Krasnodar Krai"/>
    <s v="Chrome"/>
    <s v="mobile"/>
    <x v="32"/>
    <n v="8"/>
    <s v="(not set)"/>
    <s v="(not provided)"/>
    <s v="organic"/>
    <s v="google"/>
    <n v="6.4236111111111102E-4"/>
    <n v="0"/>
    <n v="2"/>
    <s v="/"/>
    <m/>
    <m/>
    <m/>
    <m/>
    <n v="0"/>
    <n v="0"/>
    <n v="0"/>
    <n v="0"/>
    <s v="google"/>
  </r>
  <r>
    <s v="GA1.2.1364506880.1580545597"/>
    <s v="BMW-keyauto-krd.ru"/>
    <s v="BMW"/>
    <s v="Krasnodar"/>
    <s v="Krasnodar Krai"/>
    <s v="Chrome"/>
    <s v="mobile"/>
    <x v="32"/>
    <n v="24"/>
    <s v="(not set)"/>
    <s v="(not provided)"/>
    <s v="organic"/>
    <s v="google"/>
    <n v="2.0254629629629599E-4"/>
    <n v="0"/>
    <n v="2"/>
    <s v="/"/>
    <m/>
    <m/>
    <m/>
    <m/>
    <n v="1"/>
    <n v="0.5"/>
    <n v="19414"/>
    <n v="1"/>
    <s v="google"/>
  </r>
  <r>
    <s v="GA1.2.1765496642.1580619050"/>
    <s v="BMW-keyauto-krd.ru"/>
    <s v="BMW"/>
    <s v="Krasnodar"/>
    <s v="Krasnodar Krai"/>
    <s v="Chrome"/>
    <s v="mobile"/>
    <x v="32"/>
    <n v="14"/>
    <s v="(not set)"/>
    <s v="(not provided)"/>
    <s v="organic"/>
    <s v="google"/>
    <n v="8.1597222222222195E-4"/>
    <n v="0"/>
    <n v="2"/>
    <s v="/"/>
    <m/>
    <m/>
    <m/>
    <m/>
    <n v="0"/>
    <n v="0"/>
    <n v="0"/>
    <n v="0"/>
    <s v="google"/>
  </r>
  <r>
    <s v="GA1.2.735485748.1580432010"/>
    <s v="BMW-keyauto-krd.ru"/>
    <s v="BMW"/>
    <s v="Krasnodar"/>
    <s v="Krasnodar Krai"/>
    <s v="Chrome"/>
    <s v="mobile"/>
    <x v="32"/>
    <n v="14"/>
    <s v="(not set)"/>
    <s v="(not provided)"/>
    <s v="organic"/>
    <s v="google"/>
    <n v="9.8379629629629598E-4"/>
    <n v="0"/>
    <n v="2"/>
    <s v="/"/>
    <m/>
    <m/>
    <m/>
    <m/>
    <n v="0"/>
    <n v="0"/>
    <n v="0"/>
    <n v="0"/>
    <s v="google"/>
  </r>
  <r>
    <s v="GA1.2.572855018.1568723971"/>
    <s v="Mercedes-krasnodar.ru"/>
    <s v="Mercedes"/>
    <s v="Krasnodar"/>
    <s v="Krasnodar Krai"/>
    <s v="Chrome"/>
    <s v="mobile"/>
    <x v="32"/>
    <n v="12"/>
    <s v="(not set)"/>
    <s v="(not provided)"/>
    <s v="organic"/>
    <s v="google"/>
    <n v="4.7916666666666698E-3"/>
    <n v="0"/>
    <n v="2"/>
    <s v="/"/>
    <m/>
    <m/>
    <m/>
    <m/>
    <n v="0"/>
    <n v="0"/>
    <n v="0"/>
    <n v="0"/>
    <s v="google"/>
  </r>
  <r>
    <s v="GA1.2.7216040.1578894805"/>
    <s v="BMW-keyauto-krd.ru"/>
    <s v="BMW"/>
    <s v="Krasnodar"/>
    <s v="Krasnodar Krai"/>
    <s v="Chrome"/>
    <s v="mobile"/>
    <x v="32"/>
    <n v="6"/>
    <s v="(not set)"/>
    <s v="(not provided)"/>
    <s v="organic"/>
    <s v="google"/>
    <n v="1.9675925925925899E-4"/>
    <n v="0"/>
    <n v="2"/>
    <s v="/"/>
    <m/>
    <m/>
    <m/>
    <m/>
    <n v="0"/>
    <n v="0"/>
    <n v="0"/>
    <n v="0"/>
    <s v="google"/>
  </r>
  <r>
    <s v="GA1.2.845749601.1580651123"/>
    <s v="BMW-keyauto-krd.ru"/>
    <s v="BMW"/>
    <s v="Krasnodar"/>
    <s v="Krasnodar Krai"/>
    <s v="Chrome"/>
    <s v="mobile"/>
    <x v="32"/>
    <n v="6"/>
    <s v="(not set)"/>
    <s v="(not provided)"/>
    <s v="organic"/>
    <s v="google"/>
    <n v="6.9444444444444404E-5"/>
    <n v="0"/>
    <n v="2"/>
    <s v="/"/>
    <m/>
    <m/>
    <m/>
    <m/>
    <n v="0"/>
    <n v="0"/>
    <n v="0"/>
    <n v="0"/>
    <s v="google"/>
  </r>
  <r>
    <s v="GA1.2.112470691.1579259632"/>
    <s v="Mercedes-krasnodar.ru"/>
    <s v="Mercedes"/>
    <s v="Krasnodar"/>
    <s v="Krasnodar Krai"/>
    <s v="Chrome"/>
    <s v="mobile"/>
    <x v="32"/>
    <n v="4"/>
    <s v="(not set)"/>
    <s v="(not provided)"/>
    <s v="organic"/>
    <s v="google"/>
    <n v="0"/>
    <n v="0"/>
    <n v="2"/>
    <s v="/"/>
    <m/>
    <m/>
    <m/>
    <m/>
    <n v="1"/>
    <n v="0.5"/>
    <n v="26251"/>
    <n v="1"/>
    <s v="google"/>
  </r>
  <r>
    <s v="GA1.2.1271110483.1575231687"/>
    <s v="BMW-keyauto-krd.ru"/>
    <s v="BMW"/>
    <s v="Krasnodar"/>
    <s v="Krasnodar Krai"/>
    <s v="Chrome"/>
    <s v="mobile"/>
    <x v="32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2133820406.1566152607"/>
    <s v="BMW-keyauto-krd.ru"/>
    <s v="BMW"/>
    <s v="Krasnodar"/>
    <s v="Krasnodar Krai"/>
    <s v="Chrome"/>
    <s v="mobile"/>
    <x v="32"/>
    <n v="4"/>
    <s v="(not set)"/>
    <s v="(not provided)"/>
    <s v="organic"/>
    <s v="google"/>
    <n v="0"/>
    <n v="0"/>
    <n v="2"/>
    <s v="/"/>
    <m/>
    <m/>
    <m/>
    <m/>
    <n v="1"/>
    <n v="0.5"/>
    <n v="33039"/>
    <n v="1"/>
    <s v="google"/>
  </r>
  <r>
    <s v="GA1.2.412836776.1580656323"/>
    <s v="BMW-keyauto-krd.ru"/>
    <s v="BMW"/>
    <s v="Krasnodar"/>
    <s v="Krasnodar Krai"/>
    <s v="Chrome"/>
    <s v="mobile"/>
    <x v="32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946468035.1576653823"/>
    <s v="BMW-keyauto-krd.ru"/>
    <s v="BMW"/>
    <s v="Krasnodar"/>
    <s v="Krasnodar Krai"/>
    <s v="Chrome"/>
    <s v="mobile"/>
    <x v="32"/>
    <n v="10"/>
    <s v="(not set)"/>
    <s v="(not provided)"/>
    <s v="organic"/>
    <s v="google"/>
    <n v="0"/>
    <n v="0"/>
    <n v="2"/>
    <s v="/"/>
    <m/>
    <m/>
    <m/>
    <m/>
    <n v="1"/>
    <n v="0.5"/>
    <n v="36393"/>
    <n v="1"/>
    <s v="google"/>
  </r>
  <r>
    <s v="GA1.2.1639291277.1580578310"/>
    <s v="BMW-keyauto-krd.ru"/>
    <s v="BMW"/>
    <s v="Krasnodar"/>
    <s v="Krasnodar Krai"/>
    <s v="Chrome"/>
    <s v="desktop"/>
    <x v="32"/>
    <n v="2"/>
    <s v="(not set)"/>
    <s v="(not provided)"/>
    <s v="organic"/>
    <s v="google"/>
    <n v="3.4722222222222202E-5"/>
    <n v="0"/>
    <n v="1"/>
    <s v="/"/>
    <m/>
    <m/>
    <m/>
    <m/>
    <n v="0"/>
    <n v="0"/>
    <n v="0"/>
    <n v="0"/>
    <s v="google"/>
  </r>
  <r>
    <s v="GA1.2.134896497.1580674769"/>
    <s v="Mercedes-krasnodar.ru"/>
    <s v="Mercedes"/>
    <s v="Krasnodar"/>
    <s v="Krasnodar Krai"/>
    <s v="Chrome"/>
    <s v="desktop"/>
    <x v="32"/>
    <n v="30"/>
    <s v="(not set)"/>
    <s v="(not provided)"/>
    <s v="organic"/>
    <s v="google"/>
    <n v="5.9375000000000001E-3"/>
    <n v="0"/>
    <n v="1"/>
    <s v="/"/>
    <m/>
    <m/>
    <m/>
    <m/>
    <n v="0"/>
    <n v="0"/>
    <n v="0"/>
    <n v="0"/>
    <s v="google"/>
  </r>
  <r>
    <s v="GA1.2.307797304.1580645593"/>
    <s v="Mercedes-krasnodar.ru"/>
    <s v="Mercedes"/>
    <s v="Krasnodar"/>
    <s v="Krasnodar Krai"/>
    <s v="Chrome"/>
    <s v="desktop"/>
    <x v="32"/>
    <n v="18"/>
    <s v="(not set)"/>
    <s v="(not provided)"/>
    <s v="organic"/>
    <s v="google"/>
    <n v="3.7847222222222201E-3"/>
    <n v="0"/>
    <n v="1"/>
    <s v="/"/>
    <m/>
    <m/>
    <m/>
    <m/>
    <n v="1"/>
    <n v="1"/>
    <n v="34880"/>
    <n v="1"/>
    <s v="google"/>
  </r>
  <r>
    <s v="GA1.2.1419569914.1580670174"/>
    <s v="Mercedes-krasnodar.ru"/>
    <s v="Mercedes"/>
    <s v="Krasnodar"/>
    <s v="Krasnodar Krai"/>
    <s v="Chrome"/>
    <s v="desktop"/>
    <x v="32"/>
    <n v="14"/>
    <s v="(not set)"/>
    <s v="(not provided)"/>
    <s v="organic"/>
    <s v="google"/>
    <n v="7.6388888888888904E-4"/>
    <n v="0"/>
    <n v="1"/>
    <s v="/"/>
    <m/>
    <m/>
    <m/>
    <m/>
    <n v="0"/>
    <n v="0"/>
    <n v="0"/>
    <n v="0"/>
    <s v="google"/>
  </r>
  <r>
    <s v="GA1.2.1436413259.1569099451"/>
    <s v="BMW-keyauto-krd.ru"/>
    <s v="BMW"/>
    <s v="Krasnodar"/>
    <s v="Krasnodar Krai"/>
    <s v="Chrome"/>
    <s v="mobile"/>
    <x v="32"/>
    <n v="20"/>
    <s v="(not set)"/>
    <s v="(not provided)"/>
    <s v="organic"/>
    <s v="google"/>
    <n v="3.4837962962962999E-3"/>
    <n v="0"/>
    <n v="1"/>
    <s v="/"/>
    <m/>
    <m/>
    <m/>
    <m/>
    <n v="0"/>
    <n v="0"/>
    <n v="0"/>
    <n v="0"/>
    <s v="google"/>
  </r>
  <r>
    <s v="GA1.2.120088321.1580666205"/>
    <s v="Mercedes-krasnodar.ru"/>
    <s v="Mercedes"/>
    <s v="Krasnodar"/>
    <s v="Krasnodar Krai"/>
    <s v="Chrome"/>
    <s v="mobile"/>
    <x v="32"/>
    <n v="26"/>
    <s v="(not set)"/>
    <s v="(not provided)"/>
    <s v="organic"/>
    <s v="google"/>
    <n v="3.49537037037037E-3"/>
    <n v="0"/>
    <n v="1"/>
    <s v="/"/>
    <m/>
    <m/>
    <m/>
    <m/>
    <n v="1"/>
    <n v="1"/>
    <n v="22038"/>
    <n v="1"/>
    <s v="google"/>
  </r>
  <r>
    <s v="GA1.2.1475017474.1580590870"/>
    <s v="Mercedes-krasnodar.ru"/>
    <s v="Mercedes"/>
    <s v="Krasnodar"/>
    <s v="Krasnodar Krai"/>
    <s v="Chrome"/>
    <s v="mobile"/>
    <x v="32"/>
    <n v="33"/>
    <s v="(not set)"/>
    <s v="(not provided)"/>
    <s v="organic"/>
    <s v="google"/>
    <n v="8.3217592592592596E-3"/>
    <n v="0"/>
    <n v="1"/>
    <s v="/"/>
    <m/>
    <m/>
    <m/>
    <m/>
    <n v="1"/>
    <n v="1"/>
    <n v="44378"/>
    <n v="1"/>
    <s v="google"/>
  </r>
  <r>
    <s v="GA1.2.1534521350.1580462409"/>
    <s v="Mercedes-krasnodar.ru"/>
    <s v="Mercedes"/>
    <s v="Krasnodar"/>
    <s v="Krasnodar Krai"/>
    <s v="Chrome"/>
    <s v="mobile"/>
    <x v="32"/>
    <n v="22"/>
    <s v="(not set)"/>
    <s v="(not provided)"/>
    <s v="organic"/>
    <s v="google"/>
    <n v="2.4201388888888901E-2"/>
    <n v="0"/>
    <n v="1"/>
    <s v="/"/>
    <m/>
    <m/>
    <m/>
    <m/>
    <n v="1"/>
    <n v="1"/>
    <n v="31365"/>
    <n v="1"/>
    <s v="google"/>
  </r>
  <r>
    <s v="GA1.2.1833742075.1580655736"/>
    <s v="Mercedes-krasnodar.ru"/>
    <s v="Mercedes"/>
    <s v="Krasnodar"/>
    <s v="Krasnodar Krai"/>
    <s v="Chrome"/>
    <s v="mobile"/>
    <x v="32"/>
    <n v="28"/>
    <s v="(not set)"/>
    <s v="(not provided)"/>
    <s v="organic"/>
    <s v="google"/>
    <n v="1.9363425925925899E-2"/>
    <n v="0"/>
    <n v="1"/>
    <s v="/"/>
    <m/>
    <m/>
    <m/>
    <m/>
    <n v="1"/>
    <n v="1"/>
    <n v="41654"/>
    <n v="1"/>
    <s v="google"/>
  </r>
  <r>
    <s v="GA1.2.771194058.1570563326"/>
    <s v="Mercedes-krasnodar.ru"/>
    <s v="Mercedes"/>
    <s v="Krasnodar"/>
    <s v="Krasnodar Krai"/>
    <s v="Chrome"/>
    <s v="mobile"/>
    <x v="32"/>
    <n v="18"/>
    <s v="(not set)"/>
    <s v="(not provided)"/>
    <s v="organic"/>
    <s v="google"/>
    <n v="8.8078703703703704E-3"/>
    <n v="0"/>
    <n v="1"/>
    <s v="/"/>
    <m/>
    <m/>
    <m/>
    <m/>
    <n v="1"/>
    <n v="1"/>
    <n v="30381"/>
    <n v="1"/>
    <s v="google"/>
  </r>
  <r>
    <s v="GA1.2.873579040.1580568610"/>
    <s v="Mercedes-krasnodar.ru"/>
    <s v="Mercedes"/>
    <s v="Krasnodar"/>
    <s v="Krasnodar Krai"/>
    <s v="Chrome"/>
    <s v="mobile"/>
    <x v="32"/>
    <n v="16"/>
    <s v="(not set)"/>
    <s v="(not provided)"/>
    <s v="organic"/>
    <s v="google"/>
    <n v="3.7847222222222199E-2"/>
    <n v="0"/>
    <n v="1"/>
    <s v="/"/>
    <m/>
    <m/>
    <m/>
    <m/>
    <n v="1"/>
    <n v="1"/>
    <n v="43610"/>
    <n v="1"/>
    <s v="google"/>
  </r>
  <r>
    <s v="GA1.2.1492322381.1580672946"/>
    <s v="Mercedes-krasnodar.ru"/>
    <s v="Mercedes"/>
    <s v="Krasnodar"/>
    <s v="Krasnodar Krai"/>
    <s v="Chrome"/>
    <s v="mobile"/>
    <x v="32"/>
    <n v="12"/>
    <s v="(not set)"/>
    <s v="(not provided)"/>
    <s v="organic"/>
    <s v="google"/>
    <n v="2.1412037037036999E-3"/>
    <n v="0"/>
    <n v="1"/>
    <s v="/"/>
    <m/>
    <m/>
    <m/>
    <m/>
    <n v="0"/>
    <n v="0"/>
    <n v="0"/>
    <n v="0"/>
    <s v="google"/>
  </r>
  <r>
    <s v="GA1.2.446201217.1574397672"/>
    <s v="Mercedes-krasnodar.ru"/>
    <s v="Mercedes"/>
    <s v="Krasnodar"/>
    <s v="Krasnodar Krai"/>
    <s v="Chrome"/>
    <s v="desktop"/>
    <x v="32"/>
    <n v="10"/>
    <s v="(not set)"/>
    <s v="(not provided)"/>
    <s v="organic"/>
    <s v="google"/>
    <n v="2.21064814814815E-3"/>
    <n v="0"/>
    <n v="1"/>
    <s v="/"/>
    <m/>
    <m/>
    <m/>
    <m/>
    <n v="1"/>
    <n v="1"/>
    <n v="20852"/>
    <n v="1"/>
    <s v="google"/>
  </r>
  <r>
    <s v="GA1.2.778901724.1580666666"/>
    <s v="cars.BMW-keyauto-krd.ru"/>
    <s v="BMW"/>
    <s v="Krasnodar"/>
    <s v="Krasnodar Krai"/>
    <s v="Chrome"/>
    <s v="mobile"/>
    <x v="32"/>
    <n v="10"/>
    <s v="(not set)"/>
    <s v="(not provided)"/>
    <s v="organic"/>
    <s v="google"/>
    <n v="2.1875000000000002E-3"/>
    <n v="0"/>
    <n v="1"/>
    <s v="/"/>
    <m/>
    <m/>
    <m/>
    <m/>
    <n v="0"/>
    <n v="0"/>
    <n v="0"/>
    <n v="0"/>
    <s v="google"/>
  </r>
  <r>
    <s v="GA1.2.1008664515.1580665610"/>
    <s v="BMW-keyauto-krd.ru"/>
    <s v="BMW"/>
    <s v="Krasnodar"/>
    <s v="Krasnodar Krai"/>
    <s v="Chrome"/>
    <s v="mobile"/>
    <x v="32"/>
    <n v="10"/>
    <s v="(not set)"/>
    <s v="(not provided)"/>
    <s v="organic"/>
    <s v="google"/>
    <n v="4.1087962962962996E-3"/>
    <n v="0"/>
    <n v="1"/>
    <s v="/"/>
    <m/>
    <m/>
    <m/>
    <m/>
    <n v="1"/>
    <n v="1"/>
    <n v="20627"/>
    <n v="1"/>
    <s v="google"/>
  </r>
  <r>
    <s v="GA1.2.1143522342.1580658451"/>
    <s v="BMW-keyauto-krd.ru"/>
    <s v="BMW"/>
    <s v="Krasnodar"/>
    <s v="Krasnodar Krai"/>
    <s v="Chrome"/>
    <s v="mobile"/>
    <x v="32"/>
    <n v="10"/>
    <s v="(not set)"/>
    <s v="(not provided)"/>
    <s v="organic"/>
    <s v="google"/>
    <n v="9.7222222222222198E-4"/>
    <n v="0"/>
    <n v="1"/>
    <s v="/"/>
    <m/>
    <m/>
    <m/>
    <m/>
    <n v="1"/>
    <n v="1"/>
    <n v="39713"/>
    <n v="1"/>
    <s v="google"/>
  </r>
  <r>
    <s v="GA1.2.1353044986.1546611530"/>
    <s v="Mercedes-krasnodar.ru"/>
    <s v="Mercedes"/>
    <s v="Krasnodar"/>
    <s v="Krasnodar Krai"/>
    <s v="Chrome"/>
    <s v="mobile"/>
    <x v="32"/>
    <n v="10"/>
    <s v="(not set)"/>
    <s v="(not provided)"/>
    <s v="organic"/>
    <s v="google"/>
    <n v="6.5972222222222203E-4"/>
    <n v="0"/>
    <n v="1"/>
    <s v="/"/>
    <m/>
    <m/>
    <m/>
    <m/>
    <n v="1"/>
    <n v="1"/>
    <n v="26613"/>
    <n v="1"/>
    <s v="google"/>
  </r>
  <r>
    <s v="GA1.2.1486075078.1554009411"/>
    <s v="Mercedes-krasnodar.ru"/>
    <s v="Mercedes"/>
    <s v="Krasnodar"/>
    <s v="Krasnodar Krai"/>
    <s v="Chrome"/>
    <s v="mobile"/>
    <x v="32"/>
    <n v="10"/>
    <s v="(not set)"/>
    <s v="(not provided)"/>
    <s v="organic"/>
    <s v="google"/>
    <n v="1.1574074074074099E-3"/>
    <n v="0"/>
    <n v="1"/>
    <s v="/"/>
    <m/>
    <m/>
    <m/>
    <m/>
    <n v="0"/>
    <n v="0"/>
    <n v="0"/>
    <n v="0"/>
    <s v="google"/>
  </r>
  <r>
    <s v="GA1.2.668695961.1580640211"/>
    <s v="Mercedes-krasnodar.ru"/>
    <s v="Mercedes"/>
    <s v="Krasnodar"/>
    <s v="Krasnodar Krai"/>
    <s v="Chrome"/>
    <s v="mobile"/>
    <x v="32"/>
    <n v="10"/>
    <s v="(not set)"/>
    <s v="(not provided)"/>
    <s v="organic"/>
    <s v="google"/>
    <n v="2.6504629629629599E-3"/>
    <n v="0"/>
    <n v="1"/>
    <s v="/"/>
    <m/>
    <m/>
    <m/>
    <m/>
    <n v="0"/>
    <n v="0"/>
    <n v="0"/>
    <n v="0"/>
    <s v="google"/>
  </r>
  <r>
    <s v="GA1.2.1352980178.1580152925"/>
    <s v="BMW-keyauto-krd.ru"/>
    <s v="BMW"/>
    <s v="Krasnodar"/>
    <s v="Krasnodar Krai"/>
    <s v="Chrome"/>
    <s v="mobile"/>
    <x v="32"/>
    <n v="8"/>
    <s v="(not set)"/>
    <s v="(not provided)"/>
    <s v="organic"/>
    <s v="google"/>
    <n v="1.88657407407407E-3"/>
    <n v="0"/>
    <n v="1"/>
    <s v="/"/>
    <m/>
    <m/>
    <m/>
    <m/>
    <n v="1"/>
    <n v="1"/>
    <n v="39740"/>
    <n v="1"/>
    <s v="google"/>
  </r>
  <r>
    <s v="GA1.2.1916606678.1553022129"/>
    <s v="Mercedes-krasnodar.ru"/>
    <s v="Mercedes"/>
    <s v="Krasnodar"/>
    <s v="Krasnodar Krai"/>
    <s v="Chrome"/>
    <s v="mobile"/>
    <x v="32"/>
    <n v="8"/>
    <s v="(not set)"/>
    <s v="(not provided)"/>
    <s v="organic"/>
    <s v="google"/>
    <n v="8.3333333333333295E-4"/>
    <n v="0"/>
    <n v="1"/>
    <s v="/"/>
    <m/>
    <m/>
    <m/>
    <m/>
    <n v="0"/>
    <n v="0"/>
    <n v="0"/>
    <n v="0"/>
    <s v="google"/>
  </r>
  <r>
    <s v="GA1.2.1652635920.1578498871"/>
    <s v="Mercedes-krasnodar.ru"/>
    <s v="Mercedes"/>
    <s v="Krasnodar"/>
    <s v="Krasnodar Krai"/>
    <s v="Chrome"/>
    <s v="desktop"/>
    <x v="32"/>
    <n v="6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499150612.1580560329"/>
    <s v="BMW-keyauto-krd.ru"/>
    <s v="BMW"/>
    <s v="Krasnodar"/>
    <s v="Krasnodar Krai"/>
    <s v="Chrome"/>
    <s v="desktop"/>
    <x v="32"/>
    <n v="6"/>
    <s v="(not set)"/>
    <s v="(not provided)"/>
    <s v="organic"/>
    <s v="google"/>
    <n v="2.5810185185185198E-3"/>
    <n v="0"/>
    <n v="1"/>
    <s v="/"/>
    <m/>
    <m/>
    <m/>
    <m/>
    <n v="0"/>
    <n v="0"/>
    <n v="0"/>
    <n v="0"/>
    <s v="google"/>
  </r>
  <r>
    <s v="GA1.2.2133373050.1580587132"/>
    <s v="cars.BMW-keyauto-krd.ru"/>
    <s v="BMW"/>
    <s v="Krasnodar"/>
    <s v="Krasnodar Krai"/>
    <s v="Chrome"/>
    <s v="desktop"/>
    <x v="32"/>
    <n v="6"/>
    <s v="(not set)"/>
    <s v="(not provided)"/>
    <s v="organic"/>
    <s v="google"/>
    <n v="4.3865740740740696E-3"/>
    <n v="0"/>
    <n v="1"/>
    <s v="/"/>
    <m/>
    <m/>
    <m/>
    <m/>
    <n v="0"/>
    <n v="0"/>
    <n v="0"/>
    <n v="0"/>
    <s v="google"/>
  </r>
  <r>
    <s v="GA1.2.230871914.1576000295"/>
    <s v="cars.BMW-keyauto-krd.ru"/>
    <s v="BMW"/>
    <s v="Krasnodar"/>
    <s v="Krasnodar Krai"/>
    <s v="Chrome"/>
    <s v="mobile"/>
    <x v="32"/>
    <n v="6"/>
    <s v="(not set)"/>
    <s v="(not provided)"/>
    <s v="organic"/>
    <s v="google"/>
    <n v="1.0069444444444401E-3"/>
    <n v="0"/>
    <n v="1"/>
    <s v="/"/>
    <m/>
    <m/>
    <m/>
    <m/>
    <n v="0"/>
    <n v="0"/>
    <n v="0"/>
    <n v="0"/>
    <s v="google"/>
  </r>
  <r>
    <s v="GA1.2.1598319142.1580653299"/>
    <s v="BMW-keyauto-krd.ru"/>
    <s v="BMW"/>
    <s v="Krasnodar"/>
    <s v="Krasnodar Krai"/>
    <s v="Chrome"/>
    <s v="mobile"/>
    <x v="32"/>
    <n v="6"/>
    <s v="(not set)"/>
    <s v="(not provided)"/>
    <s v="organic"/>
    <s v="google"/>
    <n v="1.58564814814815E-3"/>
    <n v="0"/>
    <n v="1"/>
    <s v="/"/>
    <m/>
    <m/>
    <m/>
    <m/>
    <n v="1"/>
    <n v="1"/>
    <n v="18739"/>
    <n v="1"/>
    <s v="google"/>
  </r>
  <r>
    <s v="GA1.2.362820401.1580661353"/>
    <s v="BMW-keyauto-krd.ru"/>
    <s v="BMW"/>
    <s v="Krasnodar"/>
    <s v="Krasnodar Krai"/>
    <s v="Chrome"/>
    <s v="mobile"/>
    <x v="32"/>
    <n v="6"/>
    <s v="(not set)"/>
    <s v="(not provided)"/>
    <s v="organic"/>
    <s v="google"/>
    <n v="1.7013888888888901E-3"/>
    <n v="0"/>
    <n v="1"/>
    <s v="/"/>
    <m/>
    <m/>
    <m/>
    <m/>
    <n v="1"/>
    <n v="1"/>
    <n v="26732"/>
    <n v="1"/>
    <s v="google"/>
  </r>
  <r>
    <s v="GA1.2.101160111.1580629524"/>
    <s v="Mercedes-krasnodar.ru"/>
    <s v="Mercedes"/>
    <s v="Krasnodar"/>
    <s v="Krasnodar Krai"/>
    <s v="Chrome"/>
    <s v="mobile"/>
    <x v="32"/>
    <n v="6"/>
    <s v="(not set)"/>
    <s v="(not provided)"/>
    <s v="organic"/>
    <s v="google"/>
    <n v="6.2500000000000001E-4"/>
    <n v="0"/>
    <n v="1"/>
    <s v="/"/>
    <m/>
    <m/>
    <m/>
    <m/>
    <n v="0"/>
    <n v="0"/>
    <n v="0"/>
    <n v="0"/>
    <s v="google"/>
  </r>
  <r>
    <s v="GA1.2.1330768779.1577187940"/>
    <s v="Mercedes-krasnodar.ru"/>
    <s v="Mercedes"/>
    <s v="Krasnodar"/>
    <s v="Krasnodar Krai"/>
    <s v="Chrome"/>
    <s v="mobile"/>
    <x v="32"/>
    <n v="6"/>
    <s v="(not set)"/>
    <s v="(not provided)"/>
    <s v="organic"/>
    <s v="google"/>
    <n v="4.1550925925925896E-3"/>
    <n v="0"/>
    <n v="1"/>
    <s v="/"/>
    <m/>
    <m/>
    <m/>
    <m/>
    <n v="1"/>
    <n v="1"/>
    <n v="31163"/>
    <n v="1"/>
    <s v="google"/>
  </r>
  <r>
    <s v="GA1.2.1514258442.1579206904"/>
    <s v="Mercedes-krasnodar.ru"/>
    <s v="Mercedes"/>
    <s v="Krasnodar"/>
    <s v="Krasnodar Krai"/>
    <s v="Chrome"/>
    <s v="mobile"/>
    <x v="32"/>
    <n v="6"/>
    <s v="(not set)"/>
    <s v="(not provided)"/>
    <s v="organic"/>
    <s v="google"/>
    <n v="2.4189814814814799E-3"/>
    <n v="0"/>
    <n v="1"/>
    <s v="/"/>
    <m/>
    <m/>
    <m/>
    <m/>
    <n v="0"/>
    <n v="0"/>
    <n v="0"/>
    <n v="0"/>
    <s v="google"/>
  </r>
  <r>
    <s v="GA1.2.2113328509.1580666132"/>
    <s v="Mercedes-krasnodar.ru"/>
    <s v="Mercedes"/>
    <s v="Krasnodar"/>
    <s v="Krasnodar Krai"/>
    <s v="Chrome"/>
    <s v="mobile"/>
    <x v="32"/>
    <n v="6"/>
    <s v="(not set)"/>
    <s v="(not provided)"/>
    <s v="organic"/>
    <s v="google"/>
    <n v="1.6203703703703701E-3"/>
    <n v="0"/>
    <n v="1"/>
    <s v="/"/>
    <m/>
    <m/>
    <m/>
    <m/>
    <n v="1"/>
    <n v="1"/>
    <n v="26987"/>
    <n v="1"/>
    <s v="google"/>
  </r>
  <r>
    <s v="GA1.2.955958380.1580652743"/>
    <s v="Mercedes-krasnodar.ru"/>
    <s v="Mercedes"/>
    <s v="Krasnodar"/>
    <s v="Krasnodar Krai"/>
    <s v="Chrome"/>
    <s v="mobile"/>
    <x v="32"/>
    <n v="6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15461277.1547213424"/>
    <s v="Mercedes-krasnodar.ru"/>
    <s v="Mercedes"/>
    <s v="Krasnodar"/>
    <s v="Krasnodar Krai"/>
    <s v="Chrome"/>
    <s v="desktop"/>
    <x v="32"/>
    <n v="4"/>
    <s v="(not set)"/>
    <s v="(not provided)"/>
    <s v="organic"/>
    <s v="google"/>
    <n v="2.89351851851852E-4"/>
    <n v="0"/>
    <n v="1"/>
    <s v="/"/>
    <m/>
    <m/>
    <m/>
    <m/>
    <n v="1"/>
    <n v="1"/>
    <n v="25424"/>
    <n v="1"/>
    <s v="google"/>
  </r>
  <r>
    <s v="GA1.2.2070937737.1580628056"/>
    <s v="Mercedes-krasnodar.ru"/>
    <s v="Mercedes"/>
    <s v="Krasnodar"/>
    <s v="Krasnodar Krai"/>
    <s v="Chrome"/>
    <s v="desktop"/>
    <x v="32"/>
    <n v="4"/>
    <s v="(not set)"/>
    <s v="(not provided)"/>
    <s v="organic"/>
    <s v="google"/>
    <n v="4.7453703703703698E-4"/>
    <n v="0"/>
    <n v="1"/>
    <s v="/"/>
    <m/>
    <m/>
    <m/>
    <m/>
    <n v="0"/>
    <n v="0"/>
    <n v="0"/>
    <n v="0"/>
    <s v="google"/>
  </r>
  <r>
    <s v="GA1.2.339260364.1580663879"/>
    <s v="Mercedes-krasnodar.ru"/>
    <s v="Mercedes"/>
    <s v="Krasnodar"/>
    <s v="Krasnodar Krai"/>
    <s v="Chrome"/>
    <s v="tablet"/>
    <x v="32"/>
    <n v="4"/>
    <s v="(not set)"/>
    <s v="(not provided)"/>
    <s v="organic"/>
    <s v="google"/>
    <n v="6.2500000000000001E-4"/>
    <n v="0"/>
    <n v="1"/>
    <s v="/"/>
    <m/>
    <m/>
    <m/>
    <m/>
    <n v="0"/>
    <n v="0"/>
    <n v="0"/>
    <n v="0"/>
    <s v="google"/>
  </r>
  <r>
    <s v="GA1.2.5759122.1580669848"/>
    <s v="BMW-keyauto-krd.ru"/>
    <s v="BMW"/>
    <s v="Krasnodar"/>
    <s v="Krasnodar Krai"/>
    <s v="Chrome"/>
    <s v="mobile"/>
    <x v="32"/>
    <n v="4"/>
    <s v="(not set)"/>
    <s v="(not provided)"/>
    <s v="organic"/>
    <s v="google"/>
    <n v="6.5972222222222203E-4"/>
    <n v="0"/>
    <n v="1"/>
    <s v="/"/>
    <m/>
    <m/>
    <m/>
    <m/>
    <n v="1"/>
    <n v="1"/>
    <n v="38062"/>
    <n v="1"/>
    <s v="google"/>
  </r>
  <r>
    <s v="GA1.2.1219094682.1580661718"/>
    <s v="Mercedes-krasnodar.ru"/>
    <s v="Mercedes"/>
    <s v="Krasnodar"/>
    <s v="Krasnodar Krai"/>
    <s v="Chrome"/>
    <s v="mobile"/>
    <x v="32"/>
    <n v="4"/>
    <s v="(not set)"/>
    <s v="(not provided)"/>
    <s v="organic"/>
    <s v="google"/>
    <n v="1.4004629629629599E-3"/>
    <n v="0"/>
    <n v="1"/>
    <s v="/"/>
    <m/>
    <m/>
    <m/>
    <m/>
    <n v="1"/>
    <n v="1"/>
    <n v="33482"/>
    <n v="1"/>
    <s v="google"/>
  </r>
  <r>
    <s v="GA1.2.1234647841.1580645230"/>
    <s v="Mercedes-krasnodar.ru"/>
    <s v="Mercedes"/>
    <s v="Krasnodar"/>
    <s v="Krasnodar Krai"/>
    <s v="Chrome"/>
    <s v="mobile"/>
    <x v="32"/>
    <n v="4"/>
    <s v="(not set)"/>
    <s v="(not provided)"/>
    <s v="organic"/>
    <s v="google"/>
    <n v="7.8703703703703705E-4"/>
    <n v="0"/>
    <n v="1"/>
    <s v="/"/>
    <m/>
    <m/>
    <m/>
    <m/>
    <n v="1"/>
    <n v="1"/>
    <n v="14146"/>
    <n v="1"/>
    <s v="google"/>
  </r>
  <r>
    <s v="GA1.2.1854563387.1580624568"/>
    <s v="Mercedes-krasnodar.ru"/>
    <s v="Mercedes"/>
    <s v="Krasnodar"/>
    <s v="Krasnodar Krai"/>
    <s v="Chrome"/>
    <s v="mobile"/>
    <x v="32"/>
    <n v="4"/>
    <s v="(not set)"/>
    <s v="(not provided)"/>
    <s v="organic"/>
    <s v="google"/>
    <n v="1.46990740740741E-3"/>
    <n v="0"/>
    <n v="1"/>
    <s v="/"/>
    <m/>
    <m/>
    <m/>
    <m/>
    <n v="1"/>
    <n v="1"/>
    <n v="37910"/>
    <n v="1"/>
    <s v="google"/>
  </r>
  <r>
    <s v="GA1.2.1966061897.1579986975"/>
    <s v="Mercedes-krasnodar.ru"/>
    <s v="Mercedes"/>
    <s v="Krasnodar"/>
    <s v="Krasnodar Krai"/>
    <s v="Chrome"/>
    <s v="mobile"/>
    <x v="32"/>
    <n v="4"/>
    <s v="(not set)"/>
    <s v="(not provided)"/>
    <s v="organic"/>
    <s v="google"/>
    <n v="3.8194444444444398E-4"/>
    <n v="0"/>
    <n v="1"/>
    <s v="/"/>
    <m/>
    <m/>
    <m/>
    <m/>
    <n v="1"/>
    <n v="1"/>
    <n v="27171"/>
    <n v="1"/>
    <s v="google"/>
  </r>
  <r>
    <s v="GA1.2.2118122424.1580668172"/>
    <s v="Mercedes-krasnodar.ru"/>
    <s v="Mercedes"/>
    <s v="Krasnodar"/>
    <s v="Krasnodar Krai"/>
    <s v="Chrome"/>
    <s v="mobile"/>
    <x v="32"/>
    <n v="4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314971090.1580675683"/>
    <s v="Mercedes-krasnodar.ru"/>
    <s v="Mercedes"/>
    <s v="Krasnodar"/>
    <s v="Krasnodar Krai"/>
    <s v="Chrome"/>
    <s v="mobile"/>
    <x v="32"/>
    <n v="4"/>
    <s v="(not set)"/>
    <s v="(not provided)"/>
    <s v="organic"/>
    <s v="google"/>
    <n v="9.7222222222222198E-4"/>
    <n v="0"/>
    <n v="1"/>
    <s v="/"/>
    <m/>
    <m/>
    <m/>
    <m/>
    <n v="1"/>
    <n v="1"/>
    <n v="11002"/>
    <n v="1"/>
    <s v="google"/>
  </r>
  <r>
    <s v="GA1.2.878602541.1580617399"/>
    <s v="Mercedes-krasnodar.ru"/>
    <s v="Mercedes"/>
    <s v="Krasnodar"/>
    <s v="Krasnodar Krai"/>
    <s v="Chrome"/>
    <s v="mobile"/>
    <x v="32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996766699.1580670266"/>
    <s v="Mercedes-krasnodar.ru"/>
    <s v="Mercedes"/>
    <s v="Krasnodar"/>
    <s v="Krasnodar Krai"/>
    <s v="Chrome"/>
    <s v="mobile"/>
    <x v="32"/>
    <n v="4"/>
    <s v="(not set)"/>
    <s v="(not provided)"/>
    <s v="organic"/>
    <s v="google"/>
    <n v="1.2268518518518501E-3"/>
    <n v="0"/>
    <n v="1"/>
    <s v="/"/>
    <m/>
    <m/>
    <m/>
    <m/>
    <n v="0"/>
    <n v="0"/>
    <n v="0"/>
    <n v="0"/>
    <s v="google"/>
  </r>
  <r>
    <s v="GA1.2.1262350273.1580647719"/>
    <s v="BMW-keyauto-krd.ru"/>
    <s v="BMW"/>
    <s v="Krasnodar"/>
    <s v="Krasnodar Krai"/>
    <s v="Chrome"/>
    <s v="desktop"/>
    <x v="32"/>
    <n v="2"/>
    <s v="(not set)"/>
    <s v="(not provided)"/>
    <s v="organic"/>
    <s v="google"/>
    <n v="0"/>
    <n v="0"/>
    <n v="1"/>
    <s v="/"/>
    <m/>
    <m/>
    <m/>
    <m/>
    <n v="1"/>
    <n v="1"/>
    <n v="11534"/>
    <n v="1"/>
    <s v="google"/>
  </r>
  <r>
    <s v="GA1.2.1546273769.1579897842"/>
    <s v="BMW-keyauto-krd.ru"/>
    <s v="BMW"/>
    <s v="Krasnodar"/>
    <s v="Krasnodar Krai"/>
    <s v="Chrome"/>
    <s v="desktop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98863258.1573584183"/>
    <s v="BMW-keyauto-krd.ru"/>
    <s v="BMW"/>
    <s v="Krasnodar"/>
    <s v="Krasnodar Krai"/>
    <s v="Chrome"/>
    <s v="desktop"/>
    <x v="32"/>
    <n v="2"/>
    <s v="(not set)"/>
    <s v="(not provided)"/>
    <s v="organic"/>
    <s v="google"/>
    <n v="0"/>
    <n v="0"/>
    <n v="1"/>
    <s v="/"/>
    <m/>
    <m/>
    <m/>
    <m/>
    <n v="1"/>
    <n v="1"/>
    <n v="36477"/>
    <n v="1"/>
    <s v="google"/>
  </r>
  <r>
    <s v="GA1.2.2096145129.1580065639"/>
    <s v="Mercedes-krasnodar.ru"/>
    <s v="Mercedes"/>
    <s v="Krasnodar"/>
    <s v="Krasnodar Krai"/>
    <s v="Chrome"/>
    <s v="desktop"/>
    <x v="32"/>
    <n v="2"/>
    <s v="(not set)"/>
    <s v="(not provided)"/>
    <s v="organic"/>
    <s v="google"/>
    <n v="0"/>
    <n v="0"/>
    <n v="1"/>
    <s v="/"/>
    <m/>
    <m/>
    <m/>
    <m/>
    <n v="1"/>
    <n v="1"/>
    <n v="14991"/>
    <n v="1"/>
    <s v="google"/>
  </r>
  <r>
    <s v="GA1.2.1338269663.1576857946"/>
    <s v="Mercedes-krasnodar.ru"/>
    <s v="Mercedes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41608512.1580656966"/>
    <s v="Mercedes-krasnodar.ru"/>
    <s v="Mercedes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04559867.1580664645"/>
    <s v="Mercedes-krasnodar.ru"/>
    <s v="Mercedes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36798"/>
    <n v="1"/>
    <s v="google"/>
  </r>
  <r>
    <s v="GA1.2.1521990064.1580630563"/>
    <s v="Mercedes-krasnodar.ru"/>
    <s v="Mercedes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29407"/>
    <n v="1"/>
    <s v="google"/>
  </r>
  <r>
    <s v="GA1.2.1628692733.1579369679"/>
    <s v="Mercedes-krasnodar.ru"/>
    <s v="Mercedes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26649"/>
    <n v="1"/>
    <s v="google"/>
  </r>
  <r>
    <s v="GA1.2.1716113941.1580651801"/>
    <s v="Mercedes-krasnodar.ru"/>
    <s v="Mercedes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54524829.1580669265"/>
    <s v="Mercedes-krasnodar.ru"/>
    <s v="Mercedes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18931"/>
    <n v="1"/>
    <s v="google"/>
  </r>
  <r>
    <s v="GA1.2.753144725.1578929044"/>
    <s v="Mercedes-krasnodar.ru"/>
    <s v="Mercedes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33570035.1579975402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30648735.1580668735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56838493.1580631146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8258"/>
    <n v="1"/>
    <s v="google"/>
  </r>
  <r>
    <s v="GA1.2.13257346.1578077592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61458653.1580665842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37489"/>
    <n v="1"/>
    <s v="google"/>
  </r>
  <r>
    <s v="GA1.2.1635745756.1580631643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30229"/>
    <n v="1"/>
    <s v="google"/>
  </r>
  <r>
    <s v="GA1.2.1754705094.1580637645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39310"/>
    <n v="1"/>
    <s v="google"/>
  </r>
  <r>
    <s v="GA1.2.1856007676.1580657277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41250"/>
    <n v="1"/>
    <s v="google"/>
  </r>
  <r>
    <s v="GA1.2.1869383411.1580640230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72658998.1579293098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99181413.1580590747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38502"/>
    <n v="1"/>
    <s v="google"/>
  </r>
  <r>
    <s v="GA1.2.238002701.1580664820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71474097.1580652927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87724287.1580673305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17170"/>
    <n v="1"/>
    <s v="google"/>
  </r>
  <r>
    <s v="GA1.2.590170811.1576948656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70923249.1580653815"/>
    <s v="BMW-keyauto-krd.ru"/>
    <s v="BMW"/>
    <s v="Krasnodar"/>
    <s v="Krasnodar Krai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09107615.1580634548"/>
    <s v="Mercedes-krasnodar.ru"/>
    <s v="Mercedes"/>
    <s v="Krasnodar"/>
    <s v="Krasnodar Krai"/>
    <s v="Chrome"/>
    <s v="mobile"/>
    <x v="32"/>
    <n v="22"/>
    <n v="36451549"/>
    <s v="киа краснодар"/>
    <s v="cpc"/>
    <s v="yandex"/>
    <n v="3.1250000000000001E-4"/>
    <n v="0"/>
    <n v="1"/>
    <s v="/"/>
    <m/>
    <m/>
    <m/>
    <m/>
    <n v="0"/>
    <n v="0"/>
    <n v="0"/>
    <n v="0"/>
    <s v="YANDEX"/>
  </r>
  <r>
    <s v="GA1.2.1309107615.1580634548"/>
    <s v="Mercedes-krasnodar.ru"/>
    <s v="Mercedes"/>
    <s v="Krasnodar"/>
    <s v="Krasnodar Krai"/>
    <s v="Chrome"/>
    <s v="mobile"/>
    <x v="32"/>
    <n v="22"/>
    <n v="36451549"/>
    <s v="киа краснодар"/>
    <s v="cpc"/>
    <s v="yandex"/>
    <n v="3.1250000000000001E-4"/>
    <n v="0"/>
    <n v="1"/>
    <s v="/special/purchase/?calltouch_tm=yd_c:36451549_gb:3435681394_ad:6081170080_ph:14000399300_st:search_pt:other_p:4_s:none_dt:mobile_reg:26_ret:_apt:none&amp;yclid=303347659326388938"/>
    <m/>
    <m/>
    <m/>
    <m/>
    <n v="0"/>
    <n v="0"/>
    <n v="0"/>
    <n v="0"/>
    <s v="YANDEX"/>
  </r>
  <r>
    <s v="GA1.2.1316137328.1578421487"/>
    <s v="Mercedes-krasnodar.ru"/>
    <s v="Mercedes"/>
    <s v="Krasnodar"/>
    <s v="Krasnodar Krai"/>
    <s v="Chrome"/>
    <s v="mobile"/>
    <x v="32"/>
    <n v="4"/>
    <n v="36451549"/>
    <s v="киа краснодар"/>
    <s v="cpc"/>
    <s v="yandex"/>
    <n v="4.9189814814814799E-3"/>
    <n v="0"/>
    <n v="1"/>
    <s v="/special/purchase/?calltouch_tm=yd_c:36451549_gb:3435681394_ad:6081170080_ph:14000399300_st:search_pt:premium_p:2_s:none_dt:mobile_reg:35_ret:_apt:none&amp;yclid=303546507075288844"/>
    <m/>
    <m/>
    <m/>
    <m/>
    <n v="0"/>
    <n v="0"/>
    <n v="0"/>
    <n v="0"/>
    <s v="YANDEX"/>
  </r>
  <r>
    <s v="GA1.2.2106964100.1580643313"/>
    <s v="Mercedes-krasnodar.ru"/>
    <s v="Mercedes"/>
    <s v="Krasnodar"/>
    <s v="Krasnodar Krai"/>
    <s v="Chrome"/>
    <s v="mobile"/>
    <x v="32"/>
    <n v="10"/>
    <n v="36451549"/>
    <s v="киа краснодар"/>
    <s v="cpc"/>
    <s v="yandex"/>
    <n v="1.4583333333333299E-3"/>
    <n v="0"/>
    <n v="1"/>
    <s v="/special/purchase/?calltouch_tm=yd_c:36451549_gb:3435681394_ad:6081170080_ph:14000399300_st:search_pt:premium_p:1_s:none_dt:mobile_reg:35_ret:_apt:none&amp;yclid=305374106291305138"/>
    <m/>
    <m/>
    <m/>
    <m/>
    <n v="1"/>
    <n v="1"/>
    <n v="35588"/>
    <n v="1"/>
    <s v="YANDEX"/>
  </r>
  <r>
    <s v="GA1.2.463710238.1580632671"/>
    <s v="Mercedes-krasnodar.ru"/>
    <s v="Mercedes"/>
    <s v="Krasnodar"/>
    <s v="Krasnodar Krai"/>
    <s v="Chrome"/>
    <s v="mobile"/>
    <x v="32"/>
    <n v="4"/>
    <n v="36451549"/>
    <s v="киа краснодар"/>
    <s v="cpc"/>
    <s v="yandex"/>
    <n v="4.9768518518518499E-4"/>
    <n v="0"/>
    <n v="1"/>
    <s v="/special/purchase/?calltouch_tm=yd_c:36451549_gb:3435681394_ad:6081170080_ph:14000399300_st:search_pt:premium_p:2_s:none_dt:mobile_reg:959_ret:_apt:none&amp;yclid=302584529398044792"/>
    <m/>
    <m/>
    <m/>
    <m/>
    <n v="1"/>
    <n v="1"/>
    <n v="22550"/>
    <n v="1"/>
    <s v="YANDEX"/>
  </r>
  <r>
    <s v="GA1.2.1729475187.1580642539"/>
    <s v="Mercedes-krasnodar.ru"/>
    <s v="Mercedes"/>
    <s v="Krasnodar"/>
    <s v="Krasnodar Krai"/>
    <s v="YaBrowser"/>
    <s v="desktop"/>
    <x v="32"/>
    <n v="10"/>
    <n v="36451549"/>
    <s v="киа краснодар"/>
    <s v="cpc"/>
    <s v="yandex"/>
    <n v="5.4398148148148101E-4"/>
    <n v="0"/>
    <n v="1"/>
    <s v="/special/purchase/?calltouch_tm=yd_c:36451549_gb:3435681394_ad:6081170080_ph:14000399300_st:search_pt:premium_p:2_s:none_dt:desktop_reg:35_ret:_apt:none&amp;yclid=305171306528410446"/>
    <m/>
    <m/>
    <m/>
    <m/>
    <n v="1"/>
    <n v="1"/>
    <n v="40107"/>
    <n v="1"/>
    <s v="YANDEX"/>
  </r>
  <r>
    <s v="GA1.2.1642712728.1579936849"/>
    <s v="Mercedes-krasnodar.ru"/>
    <s v="Mercedes"/>
    <s v="Krasnodar"/>
    <s v="Krasnodar Krai"/>
    <s v="Opera"/>
    <s v="desktop"/>
    <x v="32"/>
    <n v="12"/>
    <n v="36451549"/>
    <s v="КИА"/>
    <s v="cpc"/>
    <s v="yandex"/>
    <n v="2.1759259259259301E-3"/>
    <n v="0"/>
    <n v="1"/>
    <s v="/special/purchase/?calltouch_tm=yd_c:36451549_gb:3436027166_ad:6082727479_ph:14002772508_st:search_pt:premium_p:2_s:none_dt:desktop_reg:11029_ret:_apt:none&amp;yclid=305034869163975244"/>
    <m/>
    <m/>
    <m/>
    <m/>
    <n v="1"/>
    <n v="1"/>
    <n v="9803"/>
    <n v="1"/>
    <s v="YANDEX"/>
  </r>
  <r>
    <s v="GA1.2.267053651.1580649059"/>
    <s v="Mercedes-krasnodar.ru"/>
    <s v="Mercedes"/>
    <s v="Krasnodar"/>
    <s v="Krasnodar Krai"/>
    <s v="Opera"/>
    <s v="desktop"/>
    <x v="32"/>
    <n v="8"/>
    <n v="36451549"/>
    <s v="Mercedes 2019"/>
    <s v="cpc"/>
    <s v="yandex"/>
    <n v="1.35416666666667E-3"/>
    <n v="0"/>
    <n v="1"/>
    <s v="/special/purchase/?calltouch_tm=yd_c:36451549_gb:3435681394_ad:6081170080_ph:14000399312_st:search_pt:premium_p:3_s:none_dt:desktop_reg:35_ret:_apt:none&amp;yclid=306881577327026740"/>
    <m/>
    <m/>
    <m/>
    <m/>
    <n v="1"/>
    <n v="1"/>
    <n v="27666"/>
    <n v="1"/>
    <s v="YANDEX"/>
  </r>
  <r>
    <s v="GA1.2.123129628.1580631270"/>
    <s v="Mercedes-krasnodar.ru"/>
    <s v="Mercedes"/>
    <s v="Krasnodar"/>
    <s v="Krasnodar Krai"/>
    <s v="Samsung Internet"/>
    <s v="mobile"/>
    <x v="32"/>
    <n v="14"/>
    <n v="36451549"/>
    <s v="Mercedes"/>
    <s v="cpc"/>
    <s v="yandex"/>
    <n v="6.5624999999999998E-3"/>
    <n v="0"/>
    <n v="1"/>
    <s v="/special/purchase/?calltouch_tm=yd_c:36451549_gb:3436027166_ad:6082727479_ph:14002772509_st:search_pt:premium_p:2_s:none_dt:mobile_reg:35_ret:_apt:none&amp;yclid=302215895539551354"/>
    <m/>
    <m/>
    <m/>
    <m/>
    <n v="1"/>
    <n v="1"/>
    <n v="12498"/>
    <n v="1"/>
    <s v="YANDEX"/>
  </r>
  <r>
    <s v="GA1.2.1285495795.1580636374"/>
    <s v="Mercedes-krasnodar.ru"/>
    <s v="Mercedes"/>
    <s v="Krasnodar"/>
    <s v="Krasnodar Krai"/>
    <s v="Android Webview"/>
    <s v="mobile"/>
    <x v="32"/>
    <n v="4"/>
    <n v="36451549"/>
    <s v="киа краснодарский край"/>
    <s v="cpc"/>
    <s v="yandex"/>
    <n v="4.5138888888888898E-4"/>
    <n v="0"/>
    <n v="1"/>
    <s v="/special/purchase/?calltouch_tm=yd_c:36451549_gb:3435681394_ad:6081170080_ph:14000399301_st:search_pt:premium_p:1_s:none_dt:mobile_reg:35_ret:_apt:none&amp;yclid=303593527290395362"/>
    <m/>
    <m/>
    <m/>
    <m/>
    <n v="1"/>
    <n v="1"/>
    <n v="8084"/>
    <n v="1"/>
    <s v="YANDEX"/>
  </r>
  <r>
    <s v="GA1.2.1519103733.1580627459"/>
    <s v="Mercedes-krasnodar.ru"/>
    <s v="Mercedes"/>
    <s v="Krasnodar"/>
    <s v="Krasnodar Krai"/>
    <s v="Android Webview"/>
    <s v="mobile"/>
    <x v="32"/>
    <n v="4"/>
    <n v="36451549"/>
    <s v="киа новые"/>
    <s v="cpc"/>
    <s v="yandex"/>
    <n v="5.09259259259259E-4"/>
    <n v="0"/>
    <n v="1"/>
    <s v="/special/purchase/?calltouch_tm=yd_c:36451549_gb:3435681394_ad:6081170080_ph:14000399287_st:search_pt:premium_p:2_s:none_dt:mobile_reg:26_ret:_apt:none&amp;yclid=301218085893082876"/>
    <m/>
    <m/>
    <m/>
    <m/>
    <n v="1"/>
    <n v="1"/>
    <n v="38924"/>
    <n v="1"/>
    <s v="YANDEX"/>
  </r>
  <r>
    <s v="GA1.2.1902924734.1580405724"/>
    <s v="Mercedes-krasnodar.ru"/>
    <s v="Mercedes"/>
    <s v="Krasnodar"/>
    <s v="Krasnodar Krai"/>
    <s v="Samsung Internet"/>
    <s v="mobile"/>
    <x v="32"/>
    <n v="10"/>
    <n v="36451549"/>
    <s v="киа официальный дилер"/>
    <s v="cpc"/>
    <s v="yandex"/>
    <n v="9.4907407407407397E-4"/>
    <n v="0"/>
    <n v="1"/>
    <s v="/special/purchase/?calltouch_tm=yd_c:36451549_gb:3435681394_ad:6081170080_ph:14000399299_st:search_pt:premium_p:3_s:none_dt:mobile_reg:10995_ret:_apt:none&amp;yclid=303229085428779880"/>
    <m/>
    <m/>
    <m/>
    <m/>
    <n v="0"/>
    <n v="0"/>
    <n v="0"/>
    <n v="0"/>
    <s v="YANDEX"/>
  </r>
  <r>
    <s v="GA1.2.1975521679.1580375470"/>
    <s v="Mercedes-krasnodar.ru"/>
    <s v="Mercedes"/>
    <s v="Krasnodar"/>
    <s v="Krasnodar Krai"/>
    <s v="YaBrowser"/>
    <s v="mobile"/>
    <x v="32"/>
    <n v="4"/>
    <n v="36451549"/>
    <s v="Mercedes"/>
    <s v="cpc"/>
    <s v="yandex"/>
    <n v="1.01388888888889E-2"/>
    <n v="0"/>
    <n v="1"/>
    <s v="/special/purchase/?calltouch_tm=yd_c:36451549_gb:3436027166_ad:6082727479_ph:14002772509_st:search_pt:premium_p:1_s:none_dt:mobile_reg:35_ret:_apt:none&amp;yclid=235160130527976926"/>
    <m/>
    <m/>
    <m/>
    <m/>
    <n v="1"/>
    <n v="1"/>
    <n v="22922"/>
    <n v="1"/>
    <s v="YANDEX"/>
  </r>
  <r>
    <s v="GA1.2.1099473012.1580648226"/>
    <s v="Mercedes-krasnodar.ru"/>
    <s v="Mercedes"/>
    <s v="Krasnodar"/>
    <s v="Krasnodar Krai"/>
    <s v="YaBrowser"/>
    <s v="desktop"/>
    <x v="32"/>
    <n v="10"/>
    <n v="36451549"/>
    <s v="киа 2019"/>
    <s v="cpc"/>
    <s v="yandex"/>
    <n v="9.2592592592592602E-5"/>
    <n v="0"/>
    <n v="1"/>
    <s v="/"/>
    <m/>
    <m/>
    <m/>
    <m/>
    <n v="0"/>
    <n v="0"/>
    <n v="0"/>
    <n v="0"/>
    <s v="YANDEX"/>
  </r>
  <r>
    <s v="GA1.2.1099473012.1580648226"/>
    <s v="Mercedes-krasnodar.ru"/>
    <s v="Mercedes"/>
    <s v="Krasnodar"/>
    <s v="Krasnodar Krai"/>
    <s v="YaBrowser"/>
    <s v="desktop"/>
    <x v="32"/>
    <n v="10"/>
    <n v="36451549"/>
    <s v="киа 2019"/>
    <s v="cpc"/>
    <s v="yandex"/>
    <n v="9.2592592592592602E-5"/>
    <n v="0"/>
    <n v="1"/>
    <s v="/special/purchase/?calltouch_tm=yd_c:36451549_gb:3435681394_ad:6081170080_ph:14000399286_st:search_pt:premium_p:4_s:none_dt:desktop_reg:35_ret:_apt:none&amp;yclid=306662283357747080"/>
    <m/>
    <m/>
    <m/>
    <m/>
    <n v="1"/>
    <n v="1"/>
    <n v="11450"/>
    <n v="1"/>
    <s v="YANDEX"/>
  </r>
  <r>
    <s v="GA1.2.1185076678.1580645652"/>
    <s v="Mercedes-krasnodar.ru"/>
    <s v="Mercedes"/>
    <s v="Krasnodar"/>
    <s v="Krasnodar Krai"/>
    <s v="YaBrowser"/>
    <s v="desktop"/>
    <x v="32"/>
    <n v="6"/>
    <n v="36451549"/>
    <s v="Mercedes"/>
    <s v="cpc"/>
    <s v="yandex"/>
    <n v="5.78703703703704E-4"/>
    <n v="0"/>
    <n v="1"/>
    <s v="/special/purchase/?calltouch_tm=yd_c:36451549_gb:3436027166_ad:6082727479_ph:14002772509_st:search_pt:premium_p:1_s:none_dt:desktop_reg:35_ret:_apt:none&amp;yclid=305988042136517322"/>
    <m/>
    <m/>
    <m/>
    <m/>
    <n v="0"/>
    <n v="0"/>
    <n v="0"/>
    <n v="0"/>
    <s v="YANDEX"/>
  </r>
  <r>
    <s v="GA1.2.1345478712.1580628748"/>
    <s v="Mercedes-krasnodar.ru"/>
    <s v="Mercedes"/>
    <s v="Krasnodar"/>
    <s v="Krasnodar Krai"/>
    <s v="YaBrowser"/>
    <s v="desktop"/>
    <x v="32"/>
    <n v="4"/>
    <n v="36451549"/>
    <s v="Mercedes"/>
    <s v="cpc"/>
    <s v="yandex"/>
    <n v="5.78703703703704E-5"/>
    <n v="0"/>
    <n v="1"/>
    <s v="/special/purchase/?calltouch_tm=yd_c:36451549_gb:3436027166_ad:6082727479_ph:14002772509_st:search_pt:premium_p:1_s:none_dt:desktop_reg:35_ret:_apt:none&amp;yclid=301555447146248906"/>
    <m/>
    <m/>
    <m/>
    <m/>
    <n v="1"/>
    <n v="1"/>
    <n v="12574"/>
    <n v="1"/>
    <s v="YANDEX"/>
  </r>
  <r>
    <s v="GA1.2.1790775515.1579767433"/>
    <s v="Mercedes-krasnodar.ru"/>
    <s v="Mercedes"/>
    <s v="Krasnodar"/>
    <s v="Krasnodar Krai"/>
    <s v="YaBrowser"/>
    <s v="desktop"/>
    <x v="32"/>
    <n v="14"/>
    <n v="36451549"/>
    <s v="киа комплектации и цена"/>
    <s v="cpc"/>
    <s v="yandex"/>
    <n v="1.8518518518518501E-4"/>
    <n v="0"/>
    <n v="1"/>
    <s v="/"/>
    <m/>
    <m/>
    <m/>
    <m/>
    <n v="1"/>
    <n v="1"/>
    <n v="13390"/>
    <n v="1"/>
    <s v="YANDEX"/>
  </r>
  <r>
    <s v="GA1.2.1790775515.1579767433"/>
    <s v="Mercedes-krasnodar.ru"/>
    <s v="Mercedes"/>
    <s v="Krasnodar"/>
    <s v="Krasnodar Krai"/>
    <s v="YaBrowser"/>
    <s v="desktop"/>
    <x v="32"/>
    <n v="14"/>
    <n v="36451549"/>
    <s v="киа комплектации и цена"/>
    <s v="cpc"/>
    <s v="yandex"/>
    <n v="1.8518518518518501E-4"/>
    <n v="0"/>
    <n v="1"/>
    <s v="/special/purchase/?calltouch_tm=yd_c:36451549_gb:3435681394_ad:6081170080_ph:14000399295_st:search_pt:premium_p:2_s:none_dt:desktop_reg:35_ret:_apt:none&amp;yclid=300842685929124172"/>
    <m/>
    <m/>
    <m/>
    <m/>
    <n v="0"/>
    <n v="0"/>
    <n v="0"/>
    <n v="0"/>
    <s v="YANDEX"/>
  </r>
  <r>
    <s v="GA1.2.1803410409.1580641336"/>
    <s v="Mercedes-krasnodar.ru"/>
    <s v="Mercedes"/>
    <s v="Krasnodar"/>
    <s v="Krasnodar Krai"/>
    <s v="YaBrowser"/>
    <s v="desktop"/>
    <x v="32"/>
    <n v="6"/>
    <n v="36451549"/>
    <s v="киа 2019"/>
    <s v="cpc"/>
    <s v="yandex"/>
    <n v="4.8611111111111099E-4"/>
    <n v="0"/>
    <n v="1"/>
    <s v="/models/e220/options/"/>
    <m/>
    <m/>
    <m/>
    <m/>
    <n v="1"/>
    <n v="1"/>
    <n v="23056"/>
    <n v="1"/>
    <s v="YANDEX"/>
  </r>
  <r>
    <s v="GA1.2.1803410409.1580641336"/>
    <s v="Mercedes-krasnodar.ru"/>
    <s v="Mercedes"/>
    <s v="Krasnodar"/>
    <s v="Krasnodar Krai"/>
    <s v="YaBrowser"/>
    <s v="desktop"/>
    <x v="32"/>
    <n v="6"/>
    <n v="36451549"/>
    <s v="киа 2019"/>
    <s v="cpc"/>
    <s v="yandex"/>
    <n v="4.8611111111111099E-4"/>
    <n v="0"/>
    <n v="1"/>
    <s v="/special/purchase/?calltouch_tm=yd_c:36451549_gb:3435681394_ad:6081170080_ph:14000399286_st:search_pt:premium_p:2_s:none_dt:desktop_reg:35_ret:_apt:none&amp;yclid=302103621965217620"/>
    <m/>
    <m/>
    <m/>
    <m/>
    <n v="1"/>
    <n v="1"/>
    <n v="27066"/>
    <n v="1"/>
    <s v="YANDEX"/>
  </r>
  <r>
    <s v="GA1.2.2076564233.1580643980"/>
    <s v="Mercedes-krasnodar.ru"/>
    <s v="Mercedes"/>
    <s v="Krasnodar"/>
    <s v="Krasnodar Krai"/>
    <s v="YaBrowser"/>
    <s v="desktop"/>
    <x v="32"/>
    <n v="6"/>
    <n v="36451549"/>
    <s v="Mercedes"/>
    <s v="cpc"/>
    <s v="yandex"/>
    <n v="2.19907407407407E-4"/>
    <n v="0"/>
    <n v="1"/>
    <s v="/special/purchase/?calltouch_tm=yd_c:36451549_gb:3436027166_ad:6082727479_ph:14002772509_st:search_pt:premium_p:2_s:none_dt:desktop_reg:35_ret:_apt:none&amp;yclid=305549214001429170"/>
    <m/>
    <m/>
    <m/>
    <m/>
    <n v="1"/>
    <n v="1"/>
    <n v="29805"/>
    <n v="1"/>
    <s v="YANDEX"/>
  </r>
  <r>
    <s v="GA1.2.1629868240.1580643098"/>
    <s v="Mercedes-krasnodar.ru"/>
    <s v="Mercedes"/>
    <s v="Krasnodar"/>
    <s v="Krasnodar Krai"/>
    <s v="Chrome"/>
    <s v="mobile"/>
    <x v="32"/>
    <n v="8"/>
    <n v="36451549"/>
    <s v="киа новые"/>
    <s v="cpc"/>
    <s v="yandex"/>
    <n v="7.8703703703703705E-4"/>
    <n v="0"/>
    <n v="1"/>
    <s v="/special/purchase/?calltouch_tm=yd_c:36451549_gb:3435681394_ad:6081170080_ph:14000399287_st:search_pt:premium_p:1_s:go.mail.ru_dt:mobile_reg:35_ret:_apt:none&amp;yclid=305306500305297140"/>
    <m/>
    <m/>
    <m/>
    <m/>
    <n v="0"/>
    <n v="0"/>
    <n v="0"/>
    <n v="0"/>
    <s v="YANDEX"/>
  </r>
  <r>
    <s v="GA1.2.2147386504.1580649862"/>
    <s v="Mercedes-krasnodar.ru"/>
    <s v="Mercedes"/>
    <s v="Krasnodar"/>
    <s v="Krasnodar Krai"/>
    <s v="Chrome"/>
    <s v="mobile"/>
    <x v="32"/>
    <n v="14"/>
    <n v="36451549"/>
    <s v="киа официальный дилер"/>
    <s v="cpc"/>
    <s v="yandex"/>
    <n v="2.5462962962962999E-4"/>
    <n v="0"/>
    <n v="1"/>
    <s v="/"/>
    <m/>
    <m/>
    <m/>
    <m/>
    <n v="0"/>
    <n v="0"/>
    <n v="0"/>
    <n v="0"/>
    <s v="YANDEX"/>
  </r>
  <r>
    <s v="GA1.2.2147386504.1580649862"/>
    <s v="Mercedes-krasnodar.ru"/>
    <s v="Mercedes"/>
    <s v="Krasnodar"/>
    <s v="Krasnodar Krai"/>
    <s v="Chrome"/>
    <s v="mobile"/>
    <x v="32"/>
    <n v="14"/>
    <n v="36451549"/>
    <s v="киа официальный дилер"/>
    <s v="cpc"/>
    <s v="yandex"/>
    <n v="2.5462962962962999E-4"/>
    <n v="0"/>
    <n v="1"/>
    <s v="/special/purchase/?calltouch_tm=yd_c:36451549_gb:3435681394_ad:6081170080_ph:14000399299_st:search_pt:premium_p:3_s:none_dt:mobile_reg:35_ret:_apt:none&amp;yclid=307075158471902400"/>
    <m/>
    <m/>
    <m/>
    <m/>
    <n v="0"/>
    <n v="0"/>
    <n v="0"/>
    <n v="0"/>
    <s v="YANDEX"/>
  </r>
  <r>
    <s v="GA1.2.280762305.1580635560"/>
    <s v="Mercedes-krasnodar.ru"/>
    <s v="Mercedes"/>
    <s v="Krasnodar"/>
    <s v="Krasnodar Krai"/>
    <s v="Chrome"/>
    <s v="mobile"/>
    <x v="32"/>
    <n v="10"/>
    <n v="36451549"/>
    <s v="Mercedes краснодар"/>
    <s v="cpc"/>
    <s v="yandex"/>
    <n v="1.66666666666667E-3"/>
    <n v="0"/>
    <n v="1"/>
    <s v="/special/purchase/?calltouch_tm=yd_c:36451549_gb:3435681394_ad:6081170080_ph:14000399326_st:search_pt:premium_p:2_s:none_dt:mobile_reg:35_ret:_apt:none&amp;yclid=303341855360450340"/>
    <m/>
    <m/>
    <m/>
    <m/>
    <n v="1"/>
    <n v="1"/>
    <n v="31148"/>
    <n v="1"/>
    <s v="YANDEX"/>
  </r>
  <r>
    <s v="GA1.2.1636834061.1580638680"/>
    <s v="Mercedes-krasnodar.ru"/>
    <s v="Mercedes"/>
    <s v="Krasnodar"/>
    <s v="Krasnodar Krai"/>
    <s v="Chrome"/>
    <s v="tablet"/>
    <x v="32"/>
    <n v="6"/>
    <n v="36451549"/>
    <s v="Mercedes краснодар"/>
    <s v="cpc"/>
    <s v="yandex"/>
    <n v="1.49305555555556E-3"/>
    <n v="0"/>
    <n v="1"/>
    <s v="/special/purchase/?calltouch_tm=yd_c:36451549_gb:3435681394_ad:6081170080_ph:14000399326_st:search_pt:premium_p:2_s:none_dt:tablet_reg:35_ret:_apt:none&amp;yclid=304159087897381736"/>
    <m/>
    <m/>
    <m/>
    <m/>
    <n v="0"/>
    <n v="0"/>
    <n v="0"/>
    <n v="0"/>
    <s v="YANDEX"/>
  </r>
  <r>
    <s v="GA1.2.1696864159.1580624823"/>
    <s v="Mercedes-krasnodar.ru"/>
    <s v="Mercedes"/>
    <s v="Krasnodar"/>
    <s v="Krasnodar Krai"/>
    <s v="Chrome"/>
    <s v="desktop"/>
    <x v="32"/>
    <n v="6"/>
    <n v="36451549"/>
    <s v="киа новые"/>
    <s v="cpc"/>
    <s v="yandex"/>
    <n v="6.7824074074074097E-3"/>
    <n v="0"/>
    <n v="1"/>
    <s v="/special/purchase/?calltouch_tm=yd_c:36451549_gb:3435681394_ad:6081170080_ph:14000399287_st:search_pt:premium_p:1_s:go.mail.ru_dt:desktop_reg:35_ret:_apt:none&amp;yclid=300527121688994278"/>
    <m/>
    <m/>
    <m/>
    <m/>
    <n v="1"/>
    <n v="1"/>
    <n v="20873"/>
    <n v="1"/>
    <s v="YANDEX"/>
  </r>
  <r>
    <s v="GA1.2.2146719154.1580620453"/>
    <s v="Mercedes-krasnodar.ru"/>
    <s v="Mercedes"/>
    <s v="Krasnodar"/>
    <s v="Krasnodar Krai"/>
    <s v="Chrome"/>
    <s v="mobile"/>
    <x v="32"/>
    <n v="6"/>
    <n v="36451549"/>
    <s v="киа официальный дилер"/>
    <s v="cpc"/>
    <s v="yandex"/>
    <n v="5.9143518518518503E-3"/>
    <n v="0"/>
    <n v="1"/>
    <s v="/special/purchase/?calltouch_tm=yd_c:36451549_gb:3435681394_ad:6081170080_ph:14000399299_st:search_pt:premium_p:2_s:none_dt:mobile_reg:35_ret:_apt:none&amp;yclid=304921901295759650"/>
    <m/>
    <m/>
    <m/>
    <m/>
    <n v="0"/>
    <n v="0"/>
    <n v="0"/>
    <n v="0"/>
    <s v="YANDEX"/>
  </r>
  <r>
    <s v="GA1.2.942687017.1580638989"/>
    <s v="Mercedes-krasnodar.ru"/>
    <s v="Mercedes"/>
    <s v="Krasnodar"/>
    <s v="Krasnodar Krai"/>
    <s v="Chrome"/>
    <s v="mobile"/>
    <x v="32"/>
    <n v="6"/>
    <n v="36451549"/>
    <s v="КИА"/>
    <s v="cpc"/>
    <s v="yandex"/>
    <n v="3.3564814814814801E-4"/>
    <n v="0"/>
    <n v="1"/>
    <s v="/special/purchase/?calltouch_tm=yd_c:36451549_gb:3436027166_ad:6082727479_ph:14002772508_st:search_pt:other_p:4_s:none_dt:mobile_reg:35_ret:_apt:none&amp;yclid=306634033777380174"/>
    <m/>
    <m/>
    <m/>
    <m/>
    <n v="1"/>
    <n v="1"/>
    <n v="28394"/>
    <n v="1"/>
    <s v="YANDEX"/>
  </r>
  <r>
    <s v="GA1.2.942687017.1580638989"/>
    <s v="Mercedes-krasnodar.ru"/>
    <s v="Mercedes"/>
    <s v="Krasnodar"/>
    <s v="Krasnodar Krai"/>
    <s v="Chrome"/>
    <s v="mobile"/>
    <x v="32"/>
    <n v="6"/>
    <n v="36451549"/>
    <s v="КИА"/>
    <s v="cpc"/>
    <s v="yandex"/>
    <n v="3.3564814814814801E-4"/>
    <n v="0"/>
    <n v="1"/>
    <s v="/special/purchase/gls/?calltouch_tm=yd_c:36451531_gb:3435681094_ad:6081167802_ph:14000379381_st:search_pt:premium_p:2_s:none_dt:mobile_reg:35_ret:_apt:none&amp;yclid=304240228216895840"/>
    <m/>
    <m/>
    <m/>
    <m/>
    <n v="1"/>
    <n v="1"/>
    <n v="43526"/>
    <n v="1"/>
    <s v="YANDEX"/>
  </r>
  <r>
    <s v="GA1.2.688850740.1578927384"/>
    <s v="Mercedes-krasnodar.ru"/>
    <s v="Mercedes"/>
    <s v="Krasnodar"/>
    <s v="Krasnodar Krai"/>
    <s v="Samsung Internet"/>
    <s v="mobile"/>
    <x v="32"/>
    <n v="10"/>
    <n v="36451549"/>
    <s v="КИА"/>
    <s v="cpc"/>
    <s v="yandex"/>
    <n v="5.3819444444444401E-4"/>
    <n v="0"/>
    <n v="2"/>
    <s v="/models/c200/options/"/>
    <m/>
    <m/>
    <m/>
    <m/>
    <n v="0"/>
    <n v="0"/>
    <n v="0"/>
    <n v="0"/>
    <s v="YANDEX"/>
  </r>
  <r>
    <s v="GA1.2.688850740.1578927384"/>
    <s v="Mercedes-krasnodar.ru"/>
    <s v="Mercedes"/>
    <s v="Krasnodar"/>
    <s v="Krasnodar Krai"/>
    <s v="Samsung Internet"/>
    <s v="mobile"/>
    <x v="32"/>
    <n v="10"/>
    <n v="36451549"/>
    <s v="КИА"/>
    <s v="cpc"/>
    <s v="yandex"/>
    <n v="5.3819444444444401E-4"/>
    <n v="0"/>
    <n v="2"/>
    <s v="/special/purchase/?calltouch_tm=yd_c:36451549_gb:3436027166_ad:6082727479_ph:14002772508_st:search_pt:premium_p:2_s:none_dt:mobile_reg:35_ret:_apt:none&amp;yclid=304444886114143172"/>
    <m/>
    <m/>
    <m/>
    <m/>
    <n v="1"/>
    <n v="0.5"/>
    <n v="25923"/>
    <n v="1"/>
    <s v="YANDEX"/>
  </r>
  <r>
    <s v="GA1.2.888852818.1577625981"/>
    <s v="Mercedes-krasnodar.ru"/>
    <s v="Mercedes"/>
    <s v="Krasnodar"/>
    <s v="Krasnodar Krai"/>
    <s v="YaBrowser"/>
    <s v="mobile"/>
    <x v="32"/>
    <n v="8"/>
    <n v="36451549"/>
    <s v="Mercedes"/>
    <s v="cpc"/>
    <s v="yandex"/>
    <n v="2.7777777777777799E-4"/>
    <n v="0"/>
    <n v="2"/>
    <s v="(entrance)"/>
    <m/>
    <m/>
    <m/>
    <m/>
    <n v="0"/>
    <n v="0"/>
    <n v="0"/>
    <n v="0"/>
    <s v="YANDEX"/>
  </r>
  <r>
    <s v="GA1.2.888852818.1577625981"/>
    <s v="Mercedes-krasnodar.ru"/>
    <s v="Mercedes"/>
    <s v="Krasnodar"/>
    <s v="Krasnodar Krai"/>
    <s v="YaBrowser"/>
    <s v="mobile"/>
    <x v="32"/>
    <n v="8"/>
    <n v="36451549"/>
    <s v="Mercedes"/>
    <s v="cpc"/>
    <s v="yandex"/>
    <n v="2.7777777777777799E-4"/>
    <n v="0"/>
    <n v="2"/>
    <s v="/special/purchase/cla/"/>
    <m/>
    <m/>
    <m/>
    <m/>
    <n v="1"/>
    <n v="0.5"/>
    <n v="23916"/>
    <n v="1"/>
    <s v="YANDEX"/>
  </r>
  <r>
    <s v="GA1.2.301756968.1580631836"/>
    <s v="Mercedes-krasnodar.ru"/>
    <s v="Mercedes"/>
    <s v="Krasnodar"/>
    <s v="Krasnodar Krai"/>
    <s v="Chrome"/>
    <s v="mobile"/>
    <x v="32"/>
    <n v="8"/>
    <n v="36451549"/>
    <s v="киа модельный ряд"/>
    <s v="cpc"/>
    <s v="yandex"/>
    <n v="3.4722222222222202E-5"/>
    <n v="0"/>
    <n v="3"/>
    <s v="/special/purchase/?calltouch_tm=yd_c:36451549_gb:3435681394_ad:6081170080_ph:14000399297_st:search_pt:premium_p:1_s:none_dt:mobile_reg:35_ret:_apt:none&amp;yclid=302345817787760444"/>
    <m/>
    <m/>
    <m/>
    <m/>
    <n v="1"/>
    <n v="0.33333333333333331"/>
    <n v="35643"/>
    <n v="1"/>
    <s v="YANDEX"/>
  </r>
  <r>
    <s v="GA1.2.301756968.1580631836"/>
    <s v="Mercedes-krasnodar.ru"/>
    <s v="Mercedes"/>
    <s v="Krasnodar"/>
    <s v="Krasnodar Krai"/>
    <s v="Chrome"/>
    <s v="mobile"/>
    <x v="32"/>
    <n v="8"/>
    <n v="36451549"/>
    <s v="киа модельный ряд"/>
    <s v="cpc"/>
    <s v="yandex"/>
    <n v="3.4722222222222202E-5"/>
    <n v="0"/>
    <n v="3"/>
    <s v="/special/purchase/e220-x-line/"/>
    <m/>
    <m/>
    <m/>
    <m/>
    <n v="1"/>
    <n v="0.33333333333333331"/>
    <n v="9408"/>
    <n v="1"/>
    <s v="YANDEX"/>
  </r>
  <r>
    <s v="GA1.2.433518383.1580629633"/>
    <s v="Mercedes-krasnodar.ru"/>
    <s v="Mercedes"/>
    <s v="Krasnodar"/>
    <s v="Krasnodar Krai"/>
    <s v="Android Webview"/>
    <s v="tablet"/>
    <x v="32"/>
    <n v="6"/>
    <n v="36451504"/>
    <s v="киа рио новый краснодар"/>
    <s v="cpc"/>
    <s v="yandex"/>
    <n v="5.10416666666667E-3"/>
    <n v="0"/>
    <n v="1"/>
    <s v="/special/purchase/e220/?calltouch_tm=yd_c:36451504_gb:3435678787_ad:6081156757_ph:14000352458_st:search_pt:premium_p:3_s:none_dt:mobile_reg:35_ret:_apt:none&amp;yclid=301785075162315508"/>
    <m/>
    <m/>
    <m/>
    <m/>
    <n v="1"/>
    <n v="1"/>
    <n v="31554"/>
    <n v="1"/>
    <s v="YANDEX"/>
  </r>
  <r>
    <s v="GA1.2.677561236.1580628890"/>
    <s v="Mercedes-krasnodar.ru"/>
    <s v="Mercedes"/>
    <s v="Krasnodar"/>
    <s v="Krasnodar Krai"/>
    <s v="Safari"/>
    <s v="mobile"/>
    <x v="32"/>
    <n v="2"/>
    <n v="36451504"/>
    <s v="рио краснодар официальный дилер"/>
    <s v="cpc"/>
    <s v="yandex"/>
    <n v="1.1574074074074101E-5"/>
    <n v="0"/>
    <n v="1"/>
    <s v="/special/purchase/e220/?calltouch_tm=yd_c:36451504_gb:3435678787_ad:6081156757_ph:14000352454_st:search_pt:premium_p:4_s:none_dt:mobile_reg:10995_ret:_apt:none&amp;yclid=301593238313138526"/>
    <m/>
    <m/>
    <m/>
    <m/>
    <n v="0"/>
    <n v="0"/>
    <n v="0"/>
    <n v="0"/>
    <s v="YANDEX"/>
  </r>
  <r>
    <s v="GA1.2.976142157.1580648874"/>
    <s v="Mercedes-krasnodar.ru"/>
    <s v="Mercedes"/>
    <s v="Krasnodar"/>
    <s v="Krasnodar Krai"/>
    <s v="Internet Explorer"/>
    <s v="desktop"/>
    <x v="32"/>
    <n v="2"/>
    <n v="36451490"/>
    <s v="Mercedes c200"/>
    <s v="cpc"/>
    <s v="yandex"/>
    <n v="4.9768518518518499E-4"/>
    <n v="0"/>
    <n v="1"/>
    <s v="/special/purchase/c200/?calltouch_tm=yd_c:36451490_gb:3435678325_ad:6081150694_ph:14000338785_st:search_pt:premium_p:4_s:none_dt:desktop_reg:35_ret:_apt:none&amp;yclid=306831726283098952"/>
    <m/>
    <m/>
    <m/>
    <m/>
    <n v="1"/>
    <n v="1"/>
    <n v="30483"/>
    <n v="1"/>
    <s v="YANDEX"/>
  </r>
  <r>
    <s v="GA1.2.1901327060.1580647037"/>
    <s v="Mercedes-krasnodar.ru"/>
    <s v="Mercedes"/>
    <s v="Krasnodar"/>
    <s v="Krasnodar Krai"/>
    <s v="Firefox"/>
    <s v="mobile"/>
    <x v="32"/>
    <n v="4"/>
    <n v="36451504"/>
    <s v="киа рио салон краснодар"/>
    <s v="cpc"/>
    <s v="yandex"/>
    <n v="7.5231481481481503E-4"/>
    <n v="0"/>
    <n v="1"/>
    <s v="/special/purchase/e220/?calltouch_tm=yd_c:36451504_gb:3435678787_ad:6081156757_ph:14000352531_st:search_pt:premium_p:2_s:none_dt:mobile_reg:26_ret:_apt:none&amp;yclid=306350086501194950"/>
    <m/>
    <m/>
    <m/>
    <m/>
    <n v="1"/>
    <n v="1"/>
    <n v="17087"/>
    <n v="1"/>
    <s v="YANDEX"/>
  </r>
  <r>
    <s v="GA1.2.6693973.1580629686"/>
    <s v="Mercedes-krasnodar.ru"/>
    <s v="Mercedes"/>
    <s v="Krasnodar"/>
    <s v="Krasnodar Krai"/>
    <s v="Firefox"/>
    <s v="desktop"/>
    <x v="32"/>
    <n v="4"/>
    <n v="36451512"/>
    <s v="киа рио х лайн"/>
    <s v="cpc"/>
    <s v="yandex"/>
    <n v="3.3449074074074102E-3"/>
    <n v="0"/>
    <n v="1"/>
    <s v="/special/purchase/e220-x-line/?calltouch_tm=yd_c:36451512_gb:3435679507_ad:6081156893_ph:14000354747_st:search_pt:premium_p:2_s:none_dt:desktop_reg:239_ret:_apt:none&amp;yclid=301798450281879672"/>
    <m/>
    <m/>
    <m/>
    <m/>
    <n v="1"/>
    <n v="1"/>
    <n v="10756"/>
    <n v="1"/>
    <s v="YANDEX"/>
  </r>
  <r>
    <s v="GA1.2.587864945.1580629293"/>
    <s v="Mercedes-krasnodar.ru"/>
    <s v="Mercedes"/>
    <s v="Krasnodar"/>
    <s v="Krasnodar Krai"/>
    <s v="YaBrowser"/>
    <s v="desktop"/>
    <x v="32"/>
    <n v="4"/>
    <n v="36451482"/>
    <s v="Mercedes c180 new"/>
    <s v="cpc"/>
    <s v="yandex"/>
    <n v="4.0509259259259301E-4"/>
    <n v="0"/>
    <n v="1"/>
    <s v="/special/purchase/c180/?calltouch_tm=yd_c:36451482_gb:3435678281_ad:6081147255_ph:14634303364_st:search_pt:premium_p:3_s:none_dt:desktop_reg:35_ret:_apt:none&amp;yclid=301698919830150668"/>
    <m/>
    <m/>
    <m/>
    <m/>
    <n v="1"/>
    <n v="1"/>
    <n v="36240"/>
    <n v="1"/>
    <s v="YANDEX"/>
  </r>
  <r>
    <s v="GA1.2.907204005.1580635342"/>
    <s v="BMW-keyauto-krd.ru"/>
    <s v="BMW"/>
    <s v="Krasnodar"/>
    <s v="Krasnodar Krai"/>
    <s v="YaBrowser"/>
    <s v="mobile"/>
    <x v="32"/>
    <n v="10"/>
    <n v="36006641"/>
    <s v="BMW то"/>
    <s v="cpc"/>
    <s v="yandex"/>
    <n v="8.2175925925925895E-4"/>
    <n v="0"/>
    <n v="1"/>
    <s v="/offers/service/bazovoe-to-ot-4900r/?calltouch_tm=yd_c:36006641_gb:3969659506_ad:8503113361_ph:19435453130_st:search_pt:premium_p:2_s:none_dt:mobile_reg:35_ret:_apt:none&amp;yclid=303284697999116940"/>
    <m/>
    <m/>
    <m/>
    <m/>
    <n v="0"/>
    <n v="0"/>
    <n v="0"/>
    <n v="0"/>
    <s v="YANDEX"/>
  </r>
  <r>
    <s v="GA1.2.907204005.1580635342"/>
    <s v="BMW-keyauto-krd.ru"/>
    <s v="BMW"/>
    <s v="Krasnodar"/>
    <s v="Krasnodar Krai"/>
    <s v="YaBrowser"/>
    <s v="mobile"/>
    <x v="32"/>
    <n v="10"/>
    <n v="36006641"/>
    <s v="BMW то"/>
    <s v="cpc"/>
    <s v="yandex"/>
    <n v="8.2175925925925895E-4"/>
    <n v="0"/>
    <n v="1"/>
    <s v="/service/calculator/"/>
    <m/>
    <m/>
    <m/>
    <m/>
    <n v="0"/>
    <n v="0"/>
    <n v="0"/>
    <n v="0"/>
    <s v="YANDEX"/>
  </r>
  <r>
    <s v="GA1.2.1318067173.1577115946"/>
    <s v="Mercedes-krasnodar.ru"/>
    <s v="Mercedes"/>
    <s v="Krasnodar"/>
    <s v="Krasnodar Krai"/>
    <s v="YaBrowser"/>
    <s v="desktop"/>
    <x v="32"/>
    <n v="6"/>
    <n v="36451525"/>
    <s v="киа соул автосалон"/>
    <s v="cpc"/>
    <s v="yandex"/>
    <n v="7.4421296296296301E-3"/>
    <n v="0"/>
    <n v="1"/>
    <s v="/special/purchase/cla/?calltouch_tm=yd_c:36451525_gb:3435681081_ad:6081166940_ph:14000369049_st:search_pt:premium_p:2_s:none_dt:desktop_reg:35_ret:_apt:none&amp;yclid=305332761625648414"/>
    <m/>
    <m/>
    <m/>
    <m/>
    <n v="1"/>
    <n v="1"/>
    <n v="36977"/>
    <n v="1"/>
    <s v="YANDEX"/>
  </r>
  <r>
    <s v="GA1.2.528585053.1579237614"/>
    <s v="Mercedes-krasnodar.ru"/>
    <s v="Mercedes"/>
    <s v="Krasnodar"/>
    <s v="Krasnodar Krai"/>
    <s v="Chrome"/>
    <s v="desktop"/>
    <x v="32"/>
    <n v="14"/>
    <n v="36451504"/>
    <s v="киа рио"/>
    <s v="cpc"/>
    <s v="yandex"/>
    <n v="2.8935185185185201E-3"/>
    <n v="0"/>
    <n v="1"/>
    <s v="/special/purchase/e220/?calltouch_tm=yd_c:36451504_gb:3435678788_ad:6081156759_ph:15338213244_st:search_pt:premium_p:3_s:none_dt:desktop_reg:35_ret:_apt:none&amp;yclid=302599583867101790"/>
    <m/>
    <m/>
    <m/>
    <m/>
    <n v="0"/>
    <n v="0"/>
    <n v="0"/>
    <n v="0"/>
    <s v="YANDEX"/>
  </r>
  <r>
    <s v="GA1.2.1340138320.1574938761"/>
    <s v="Mercedes-krasnodar.ru"/>
    <s v="Mercedes"/>
    <s v="Krasnodar"/>
    <s v="Krasnodar Krai"/>
    <s v="Chrome"/>
    <s v="mobile"/>
    <x v="32"/>
    <n v="2"/>
    <n v="36451531"/>
    <s v="киа спортейдж комплектации"/>
    <s v="cpc"/>
    <s v="yandex"/>
    <n v="1.1574074074074101E-5"/>
    <n v="0"/>
    <n v="1"/>
    <s v="/special/purchase/gls/?calltouch_tm=yd_c:36451531_gb:3435681094_ad:6081167802_ph:14000379150_st:search_pt:premium_p:1_s:none_dt:mobile_reg:39_ret:_apt:none&amp;yclid=300836413835600450"/>
    <m/>
    <m/>
    <m/>
    <m/>
    <n v="0"/>
    <n v="0"/>
    <n v="0"/>
    <n v="0"/>
    <s v="YANDEX"/>
  </r>
  <r>
    <s v="GA1.2.1833645583.1580642558"/>
    <s v="Mercedes-krasnodar.ru"/>
    <s v="Mercedes"/>
    <s v="Krasnodar"/>
    <s v="Krasnodar Krai"/>
    <s v="Chrome"/>
    <s v="mobile"/>
    <x v="32"/>
    <n v="2"/>
    <n v="36451504"/>
    <s v="куплю кию рио"/>
    <s v="cpc"/>
    <s v="yandex"/>
    <n v="2.31481481481481E-5"/>
    <n v="0"/>
    <n v="1"/>
    <s v="/special/purchase/e220/?calltouch_tm=yd_c:36451504_gb:3435678787_ad:6081156757_ph:14000352448_st:search_pt:premium_p:2_s:none_dt:mobile_reg:225_ret:_apt:none&amp;yclid=305201976863920048"/>
    <m/>
    <m/>
    <m/>
    <m/>
    <n v="0"/>
    <n v="0"/>
    <n v="0"/>
    <n v="0"/>
    <s v="YANDEX"/>
  </r>
  <r>
    <s v="GA1.2.907159843.1571426473"/>
    <s v="Mercedes-krasnodar.ru"/>
    <s v="Mercedes"/>
    <s v="Krasnodar"/>
    <s v="Krasnodar Krai"/>
    <s v="Chrome"/>
    <s v="mobile"/>
    <x v="32"/>
    <n v="2"/>
    <n v="36451494"/>
    <s v="киа оптима цена"/>
    <s v="cpc"/>
    <s v="yandex"/>
    <n v="1.1574074074074101E-5"/>
    <n v="0"/>
    <n v="1"/>
    <s v="/special/purchase/e400/?calltouch_tm=yd_c:36451494_gb:3435678541_ad:6081153733_ph:14000344998_st:search_pt:premium_p:3_s:none_dt:mobile_reg:35_ret:_apt:none&amp;yclid=303374296030416764"/>
    <m/>
    <m/>
    <m/>
    <m/>
    <n v="0"/>
    <n v="0"/>
    <n v="0"/>
    <n v="0"/>
    <s v="YANDEX"/>
  </r>
  <r>
    <s v="GA1.2.628884514.1580629971"/>
    <s v="Mercedes-krasnodar.ru"/>
    <s v="Mercedes"/>
    <s v="Krasnodar"/>
    <s v="Krasnodar Krai"/>
    <s v="Chrome"/>
    <s v="mobile"/>
    <x v="32"/>
    <n v="6"/>
    <n v="36451531"/>
    <s v="киа спортаж комплектации"/>
    <s v="cpc"/>
    <s v="yandex"/>
    <n v="1.47800925925926E-2"/>
    <n v="0"/>
    <n v="1"/>
    <s v="/special/purchase/glc/?calltouch_tm=yd_c:36451518_gb:3435680562_ad:6081162404_ph:14000356682_st:search_pt:premium_p:1_s:none_dt:mobile_reg:35_ret:_apt:none&amp;yclid=302408879074473876"/>
    <m/>
    <m/>
    <m/>
    <m/>
    <n v="1"/>
    <n v="1"/>
    <n v="44445"/>
    <n v="1"/>
    <s v="YANDEX"/>
  </r>
  <r>
    <s v="GA1.2.628884514.1580629971"/>
    <s v="Mercedes-krasnodar.ru"/>
    <s v="Mercedes"/>
    <s v="Krasnodar"/>
    <s v="Krasnodar Krai"/>
    <s v="Chrome"/>
    <s v="mobile"/>
    <x v="32"/>
    <n v="6"/>
    <n v="36451531"/>
    <s v="киа спортаж комплектации"/>
    <s v="cpc"/>
    <s v="yandex"/>
    <n v="1.47800925925926E-2"/>
    <n v="0"/>
    <n v="1"/>
    <s v="/special/purchase/gls/?calltouch_tm=yd_c:36451531_gb:3435681094_ad:6081167802_ph:14000379043_st:search_pt:premium_p:3_s:none_dt:mobile_reg:35_ret:_apt:none&amp;yclid=301876501652999280"/>
    <m/>
    <m/>
    <m/>
    <m/>
    <n v="1"/>
    <n v="1"/>
    <n v="30235"/>
    <n v="1"/>
    <s v="YANDEX"/>
  </r>
  <r>
    <s v="GA1.2.1200240458.1580644603"/>
    <s v="Mercedes-krasnodar.ru"/>
    <s v="Mercedes"/>
    <s v="Krasnodar"/>
    <s v="Krasnodar Krai"/>
    <s v="Chrome"/>
    <s v="desktop"/>
    <x v="32"/>
    <n v="4"/>
    <n v="36451525"/>
    <s v="киа соул"/>
    <s v="cpc"/>
    <s v="yandex"/>
    <n v="5.32407407407407E-4"/>
    <n v="0"/>
    <n v="1"/>
    <s v="/special/purchase/cla/?calltouch_tm=yd_c:36451525_gb:3435681082_ad:6081166942_ph:14000865349_st:search_pt:premium_p:4_s:none_dt:desktop_reg:35_ret:_apt:none&amp;yclid=305699266690057452"/>
    <m/>
    <m/>
    <m/>
    <m/>
    <n v="0"/>
    <n v="0"/>
    <n v="0"/>
    <n v="0"/>
    <s v="YANDEX"/>
  </r>
  <r>
    <s v="GA1.2.1300274844.1578427662"/>
    <s v="cars.BMW-keyauto-krd.ru"/>
    <s v="BMW"/>
    <s v="Krasnodar"/>
    <s v="Krasnodar Krai"/>
    <s v="YaBrowser"/>
    <s v="mobile"/>
    <x v="32"/>
    <n v="16"/>
    <s v="(not set)"/>
    <s v="туссан в краснодаре комплектации и цены"/>
    <s v="organic"/>
    <s v="yandex"/>
    <n v="2.31481481481481E-5"/>
    <n v="0"/>
    <n v="1"/>
    <s v="/brands/BMW/X5"/>
    <m/>
    <m/>
    <m/>
    <m/>
    <n v="1"/>
    <n v="1"/>
    <n v="42413"/>
    <n v="1"/>
    <s v="YANDEX"/>
  </r>
  <r>
    <s v="GA1.2.878233063.1580190756"/>
    <s v="Mercedes-krasnodar.ru"/>
    <s v="Mercedes"/>
    <s v="Krasnodar"/>
    <s v="Krasnodar Krai"/>
    <s v="YaBrowser"/>
    <s v="mobile"/>
    <x v="32"/>
    <n v="6"/>
    <s v="(not set)"/>
    <s v="киа краснодар официальный дилер модельный ряд и цены в краснодаре"/>
    <s v="organic"/>
    <s v="yandex"/>
    <n v="3.1365740740740698E-3"/>
    <n v="0"/>
    <n v="1"/>
    <s v="/models/"/>
    <m/>
    <m/>
    <m/>
    <m/>
    <n v="1"/>
    <n v="1"/>
    <n v="21488"/>
    <n v="1"/>
    <s v="YANDEX"/>
  </r>
  <r>
    <s v="GA1.2.1300274844.1578427662"/>
    <s v="cars.BMW-keyauto-krd.ru"/>
    <s v="BMW"/>
    <s v="Krasnodar"/>
    <s v="Krasnodar Krai"/>
    <s v="YaBrowser"/>
    <s v="mobile"/>
    <x v="32"/>
    <n v="16"/>
    <s v="(not set)"/>
    <s v="туссан в краснодаре комплектации и цены"/>
    <s v="organic"/>
    <s v="yandex"/>
    <n v="2.31481481481481E-5"/>
    <n v="0"/>
    <n v="1"/>
    <s v="/"/>
    <m/>
    <m/>
    <m/>
    <m/>
    <n v="1"/>
    <n v="1"/>
    <n v="21674"/>
    <n v="1"/>
    <s v="YANDEX"/>
  </r>
  <r>
    <s v="GA1.2.1678539353.1580628361"/>
    <s v="Mercedes-krasnodar.ru"/>
    <s v="Mercedes"/>
    <s v="Krasnodar"/>
    <s v="Krasnodar Krai"/>
    <s v="Safari"/>
    <s v="mobile"/>
    <x v="32"/>
    <n v="8"/>
    <s v="Mercedes_Krasnodar_Poisk"/>
    <e v="#NAME?"/>
    <s v="cpc"/>
    <s v="google"/>
    <n v="5.4398148148148101E-4"/>
    <n v="0"/>
    <n v="1"/>
    <s v="/"/>
    <m/>
    <m/>
    <m/>
    <m/>
    <n v="0"/>
    <n v="0"/>
    <n v="0"/>
    <n v="0"/>
    <s v="google"/>
  </r>
  <r>
    <s v="GA1.2.1915943803.1580626705"/>
    <s v="Mercedes-krasnodar.ru"/>
    <s v="Mercedes"/>
    <s v="Krasnodar"/>
    <s v="Krasnodar Krai"/>
    <s v="Safari"/>
    <s v="mobile"/>
    <x v="32"/>
    <n v="14"/>
    <s v="Mercedes_Krasnodar_Poisk"/>
    <e v="#NAME?"/>
    <s v="cpc"/>
    <s v="google"/>
    <n v="1.99074074074074E-3"/>
    <n v="0"/>
    <n v="1"/>
    <s v="/special/purchase/GT_AMG/?placement="/>
    <m/>
    <m/>
    <m/>
    <m/>
    <n v="1"/>
    <n v="1"/>
    <n v="22873"/>
    <n v="1"/>
    <s v="google"/>
  </r>
  <r>
    <s v="GA1.2.519141833.1573279438"/>
    <s v="Mercedes-krasnodar.ru"/>
    <s v="Mercedes"/>
    <s v="Krasnodar"/>
    <s v="Krasnodar Krai"/>
    <s v="Chrome"/>
    <s v="mobile"/>
    <x v="32"/>
    <n v="2"/>
    <s v="Mercedes_Krasnodar_Poisk"/>
    <e v="#NAME?"/>
    <s v="cpc"/>
    <s v="google"/>
    <n v="9.2592592592592602E-5"/>
    <n v="0"/>
    <n v="1"/>
    <s v="(entrance)"/>
    <m/>
    <m/>
    <m/>
    <m/>
    <n v="1"/>
    <n v="1"/>
    <n v="20631"/>
    <n v="1"/>
    <s v="google"/>
  </r>
  <r>
    <s v="GA1.2.2013773311.1580623511"/>
    <s v="Mercedes-krasnodar.ru"/>
    <s v="Mercedes"/>
    <s v="Krasnodar"/>
    <s v="Krasnodar Krai"/>
    <s v="Chrome"/>
    <s v="mobile"/>
    <x v="32"/>
    <n v="4"/>
    <s v="Mercedes_Krasnodar_Poisk"/>
    <e v="#NAME?"/>
    <s v="cpc"/>
    <s v="google"/>
    <n v="4.0509259259259301E-4"/>
    <n v="0"/>
    <n v="1"/>
    <s v="/special/purchase/e400/?placement="/>
    <m/>
    <m/>
    <m/>
    <m/>
    <n v="0"/>
    <n v="0"/>
    <n v="0"/>
    <n v="0"/>
    <s v="google"/>
  </r>
  <r>
    <s v="GA1.2.1940601928.1580633546"/>
    <s v="Mercedes-krasnodar.ru"/>
    <s v="Mercedes"/>
    <s v="Krasnodar"/>
    <s v="Krasnodar Krai"/>
    <s v="Chrome"/>
    <s v="mobile"/>
    <x v="32"/>
    <n v="6"/>
    <s v="Mercedes_Krasnodar_Poisk"/>
    <e v="#NAME?"/>
    <s v="cpc"/>
    <s v="google"/>
    <n v="1.9560185185185201E-3"/>
    <n v="0"/>
    <n v="1"/>
    <s v="/special/purchase/?placement="/>
    <m/>
    <m/>
    <m/>
    <m/>
    <n v="0"/>
    <n v="0"/>
    <n v="0"/>
    <n v="0"/>
    <s v="google"/>
  </r>
  <r>
    <s v="GA1.2.1678539353.1580628361"/>
    <s v="Mercedes-krasnodar.ru"/>
    <s v="Mercedes"/>
    <s v="Krasnodar"/>
    <s v="Krasnodar Krai"/>
    <s v="Safari"/>
    <s v="mobile"/>
    <x v="32"/>
    <n v="8"/>
    <s v="Mercedes_Krasnodar_Poisk"/>
    <e v="#NAME?"/>
    <s v="cpc"/>
    <s v="google"/>
    <n v="5.4398148148148101E-4"/>
    <n v="0"/>
    <n v="1"/>
    <s v="/special/purchase/?placement="/>
    <m/>
    <m/>
    <m/>
    <m/>
    <n v="1"/>
    <n v="1"/>
    <n v="33194"/>
    <n v="1"/>
    <s v="google"/>
  </r>
  <r>
    <s v="GA1.2.1803410409.1580641336"/>
    <s v="Mercedes-krasnodar.ru"/>
    <s v="Mercedes"/>
    <s v="Krasnodar"/>
    <s v="Krasnodar Krai"/>
    <s v="YaBrowser"/>
    <s v="desktop"/>
    <x v="32"/>
    <n v="6"/>
    <s v="(not set)"/>
    <s v="киа краснодар официальный дилер модельный ряд и цены 2019"/>
    <s v="organic"/>
    <s v="yandex"/>
    <n v="0"/>
    <n v="0"/>
    <n v="1"/>
    <s v="/models/e220/options/"/>
    <m/>
    <m/>
    <m/>
    <m/>
    <n v="0"/>
    <n v="0"/>
    <n v="0"/>
    <n v="0"/>
    <s v="YANDEX"/>
  </r>
  <r>
    <s v="GA1.2.1803410409.1580641336"/>
    <s v="Mercedes-krasnodar.ru"/>
    <s v="Mercedes"/>
    <s v="Krasnodar"/>
    <s v="Krasnodar Krai"/>
    <s v="YaBrowser"/>
    <s v="desktop"/>
    <x v="32"/>
    <n v="6"/>
    <s v="(not set)"/>
    <s v="киа краснодар официальный дилер модельный ряд и цены 2019"/>
    <s v="organic"/>
    <s v="yandex"/>
    <n v="0"/>
    <n v="0"/>
    <n v="1"/>
    <s v="/special/purchase/?calltouch_tm=yd_c:36451549_gb:3435681394_ad:6081170080_ph:14000399286_st:search_pt:premium_p:2_s:none_dt:desktop_reg:35_ret:_apt:none&amp;yclid=302103621965217620"/>
    <m/>
    <m/>
    <m/>
    <m/>
    <n v="1"/>
    <n v="1"/>
    <n v="43639"/>
    <n v="1"/>
    <s v="YANDEX"/>
  </r>
  <r>
    <s v="GA1.2.1244405228.1580630032"/>
    <s v="Mercedes-krasnodar.ru"/>
    <s v="Mercedes"/>
    <s v="Krasnodar"/>
    <s v="Krasnodar Krai"/>
    <s v="Chrome"/>
    <s v="desktop"/>
    <x v="32"/>
    <n v="6"/>
    <n v="36451504"/>
    <s v="новые авто киа рио"/>
    <s v="cpc"/>
    <s v="yandex"/>
    <n v="0"/>
    <n v="0"/>
    <n v="2"/>
    <s v="/models/e220/options/"/>
    <m/>
    <m/>
    <m/>
    <m/>
    <n v="1"/>
    <n v="0.5"/>
    <n v="31224"/>
    <n v="1"/>
    <s v="YANDEX"/>
  </r>
  <r>
    <s v="GA1.2.1244405228.1580630032"/>
    <s v="Mercedes-krasnodar.ru"/>
    <s v="Mercedes"/>
    <s v="Krasnodar"/>
    <s v="Krasnodar Krai"/>
    <s v="Chrome"/>
    <s v="desktop"/>
    <x v="32"/>
    <n v="6"/>
    <n v="36451504"/>
    <s v="новые авто киа рио"/>
    <s v="cpc"/>
    <s v="yandex"/>
    <n v="0"/>
    <n v="0"/>
    <n v="2"/>
    <s v="/special/purchase/e220/?calltouch_tm=yd_c:36451504_gb:3435678787_ad:6081156757_ph:14000352554_st:search_pt:premium_p:3_s:none_dt:desktop_reg:35_ret:_apt:none&amp;yclid=301882869182663868"/>
    <m/>
    <m/>
    <m/>
    <m/>
    <n v="1"/>
    <n v="0.5"/>
    <n v="10690"/>
    <n v="1"/>
    <s v="YANDEX"/>
  </r>
  <r>
    <s v="GA1.2.1244405228.1580630032"/>
    <s v="Mercedes-krasnodar.ru"/>
    <s v="Mercedes"/>
    <s v="Krasnodar"/>
    <s v="Krasnodar Krai"/>
    <s v="Chrome"/>
    <s v="desktop"/>
    <x v="32"/>
    <n v="6"/>
    <n v="36451504"/>
    <s v="новые авто киа рио"/>
    <s v="cpc"/>
    <s v="yandex"/>
    <n v="0"/>
    <n v="0"/>
    <n v="2"/>
    <s v="/special/purchase/e220/?calltouch_tm=yd_c:36451504_gb:3435678787_ad:6081156757_ph:14000352554_st:search_pt:premium_p:3_s:none_dt:desktop_reg:35_ret:_apt:none&amp;yclid=302394067400298332"/>
    <m/>
    <m/>
    <m/>
    <m/>
    <n v="1"/>
    <n v="0.5"/>
    <n v="12740"/>
    <n v="1"/>
    <s v="YANDEX"/>
  </r>
  <r>
    <s v="GA1.2.628884514.1580629971"/>
    <s v="Mercedes-krasnodar.ru"/>
    <s v="Mercedes"/>
    <s v="Krasnodar"/>
    <s v="Krasnodar Krai"/>
    <s v="Chrome"/>
    <s v="mobile"/>
    <x v="32"/>
    <n v="6"/>
    <n v="36451518"/>
    <s v="киа соренто комплектации"/>
    <s v="cpc"/>
    <s v="yandex"/>
    <n v="0"/>
    <n v="0"/>
    <n v="1"/>
    <s v="/special/purchase/glc/?calltouch_tm=yd_c:36451518_gb:3435680562_ad:6081162404_ph:14000356682_st:search_pt:premium_p:1_s:none_dt:mobile_reg:35_ret:_apt:none&amp;yclid=302408879074473876"/>
    <m/>
    <m/>
    <m/>
    <m/>
    <n v="0"/>
    <n v="0"/>
    <n v="0"/>
    <n v="0"/>
    <s v="YANDEX"/>
  </r>
  <r>
    <s v="GA1.2.628884514.1580629971"/>
    <s v="Mercedes-krasnodar.ru"/>
    <s v="Mercedes"/>
    <s v="Krasnodar"/>
    <s v="Krasnodar Krai"/>
    <s v="Chrome"/>
    <s v="mobile"/>
    <x v="32"/>
    <n v="6"/>
    <n v="36451518"/>
    <s v="киа соренто комплектации"/>
    <s v="cpc"/>
    <s v="yandex"/>
    <n v="0"/>
    <n v="0"/>
    <n v="1"/>
    <s v="/special/purchase/gls/?calltouch_tm=yd_c:36451531_gb:3435681094_ad:6081167802_ph:14000379043_st:search_pt:premium_p:3_s:none_dt:mobile_reg:35_ret:_apt:none&amp;yclid=301876501652999280"/>
    <m/>
    <m/>
    <m/>
    <m/>
    <n v="1"/>
    <n v="1"/>
    <n v="42489"/>
    <n v="1"/>
    <s v="YANDEX"/>
  </r>
  <r>
    <s v="GA1.2.942687017.1580638989"/>
    <s v="Mercedes-krasnodar.ru"/>
    <s v="Mercedes"/>
    <s v="Krasnodar"/>
    <s v="Krasnodar Krai"/>
    <s v="Chrome"/>
    <s v="mobile"/>
    <x v="32"/>
    <n v="6"/>
    <n v="36451531"/>
    <s v="киа спортейдж"/>
    <s v="cpc"/>
    <s v="yandex"/>
    <n v="0"/>
    <n v="0"/>
    <n v="1"/>
    <s v="/special/purchase/?calltouch_tm=yd_c:36451549_gb:3436027166_ad:6082727479_ph:14002772508_st:search_pt:other_p:4_s:none_dt:mobile_reg:35_ret:_apt:none&amp;yclid=306634033777380174"/>
    <m/>
    <m/>
    <m/>
    <m/>
    <n v="0"/>
    <n v="0"/>
    <n v="0"/>
    <n v="0"/>
    <s v="YANDEX"/>
  </r>
  <r>
    <s v="GA1.2.942687017.1580638989"/>
    <s v="Mercedes-krasnodar.ru"/>
    <s v="Mercedes"/>
    <s v="Krasnodar"/>
    <s v="Krasnodar Krai"/>
    <s v="Chrome"/>
    <s v="mobile"/>
    <x v="32"/>
    <n v="6"/>
    <n v="36451531"/>
    <s v="киа спортейдж"/>
    <s v="cpc"/>
    <s v="yandex"/>
    <n v="0"/>
    <n v="0"/>
    <n v="1"/>
    <s v="/special/purchase/gls/?calltouch_tm=yd_c:36451531_gb:3435681094_ad:6081167802_ph:14000379381_st:search_pt:premium_p:2_s:none_dt:mobile_reg:35_ret:_apt:none&amp;yclid=304240228216895840"/>
    <m/>
    <m/>
    <m/>
    <m/>
    <n v="0"/>
    <n v="0"/>
    <n v="0"/>
    <n v="0"/>
    <s v="YANDEX"/>
  </r>
  <r>
    <s v="GA1.2.1002991765.1580632258"/>
    <s v="Mercedes-krasnodar.ru"/>
    <s v="Mercedes"/>
    <s v="Krasnodar"/>
    <s v="Krasnodar Krai"/>
    <s v="Chrome"/>
    <s v="desktop"/>
    <x v="32"/>
    <n v="6"/>
    <n v="36451549"/>
    <s v="киа цена"/>
    <s v="cpc"/>
    <s v="yandex"/>
    <n v="0"/>
    <n v="0"/>
    <n v="1"/>
    <s v="(entrance)"/>
    <m/>
    <m/>
    <m/>
    <m/>
    <n v="0"/>
    <n v="0"/>
    <n v="0"/>
    <n v="0"/>
    <s v="YANDEX"/>
  </r>
  <r>
    <s v="GA1.2.1002991765.1580632258"/>
    <s v="Mercedes-krasnodar.ru"/>
    <s v="Mercedes"/>
    <s v="Krasnodar"/>
    <s v="Krasnodar Krai"/>
    <s v="Chrome"/>
    <s v="desktop"/>
    <x v="32"/>
    <n v="6"/>
    <n v="36451549"/>
    <s v="киа цена"/>
    <s v="cpc"/>
    <s v="yandex"/>
    <n v="0"/>
    <n v="0"/>
    <n v="1"/>
    <s v="/special/purchase/?calltouch_tm=yd_c:36451549_gb:3435681394_ad:6081170080_ph:14000399292_st:search_pt:premium_p:3_s:none_dt:desktop_reg:35_ret:_apt:none&amp;yclid=302490342942341834"/>
    <m/>
    <m/>
    <m/>
    <m/>
    <n v="1"/>
    <n v="1"/>
    <n v="12385"/>
    <n v="1"/>
    <s v="YANDEX"/>
  </r>
  <r>
    <s v="GA1.2.2074414276.1580065310"/>
    <s v="Mercedes-krasnodar.ru"/>
    <s v="Mercedes"/>
    <s v="Krasnodar"/>
    <s v="Krasnodar Krai"/>
    <s v="Android Webview"/>
    <s v="mobile"/>
    <x v="32"/>
    <n v="4"/>
    <n v="36451504"/>
    <s v="цены на рио в краснодаре"/>
    <s v="cpc"/>
    <s v="yandex"/>
    <n v="0"/>
    <n v="0"/>
    <n v="1"/>
    <s v="/models/e220/options/"/>
    <m/>
    <m/>
    <m/>
    <m/>
    <n v="1"/>
    <n v="1"/>
    <n v="9129"/>
    <n v="1"/>
    <s v="YANDEX"/>
  </r>
  <r>
    <s v="GA1.2.2074414276.1580065310"/>
    <s v="Mercedes-krasnodar.ru"/>
    <s v="Mercedes"/>
    <s v="Krasnodar"/>
    <s v="Krasnodar Krai"/>
    <s v="Android Webview"/>
    <s v="mobile"/>
    <x v="32"/>
    <n v="4"/>
    <n v="36451504"/>
    <s v="цены на рио в краснодаре"/>
    <s v="cpc"/>
    <s v="yandex"/>
    <n v="0"/>
    <n v="0"/>
    <n v="1"/>
    <s v="/special/purchase/e220/?calltouch_tm=yd_c:36451504_gb:3435678787_ad:6081156757_ph:14000352528_st:search_pt:premium_p:2_s:none_dt:mobile_reg:26_ret:_apt:none&amp;yclid=307063166996609708"/>
    <m/>
    <m/>
    <m/>
    <m/>
    <n v="0"/>
    <n v="0"/>
    <n v="0"/>
    <n v="0"/>
    <s v="YANDEX"/>
  </r>
  <r>
    <s v="GA1.2.1061740869.1580631263"/>
    <s v="Mercedes-krasnodar.ru"/>
    <s v="Mercedes"/>
    <s v="Krasnodar"/>
    <s v="Krasnodar Krai"/>
    <s v="Chrome"/>
    <s v="desktop"/>
    <x v="32"/>
    <n v="2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1250882837.1580625867"/>
    <s v="Mercedes-krasnodar.ru"/>
    <s v="Mercedes"/>
    <s v="Krasnodar"/>
    <s v="Krasnodar Krai"/>
    <s v="Chrome"/>
    <s v="desktop"/>
    <x v="32"/>
    <n v="2"/>
    <s v="Mercedes_Krasnodar_Poisk"/>
    <e v="#NAME?"/>
    <s v="cpc"/>
    <s v="google"/>
    <n v="0"/>
    <n v="0"/>
    <n v="1"/>
    <s v="/special/purchase/e220-x-line/?placement="/>
    <m/>
    <m/>
    <m/>
    <m/>
    <n v="0"/>
    <n v="0"/>
    <n v="0"/>
    <n v="0"/>
    <s v="google"/>
  </r>
  <r>
    <s v="GA1.2.1307988832.1580627466"/>
    <s v="Mercedes-krasnodar.ru"/>
    <s v="Mercedes"/>
    <s v="Krasnodar"/>
    <s v="Krasnodar Krai"/>
    <s v="Chrome"/>
    <s v="mobile"/>
    <x v="32"/>
    <n v="2"/>
    <s v="Mercedes_Krasnodar_Poisk"/>
    <e v="#NAME?"/>
    <s v="cpc"/>
    <s v="google"/>
    <n v="0"/>
    <n v="0"/>
    <n v="1"/>
    <s v="/special/purchase/c200/?placement="/>
    <m/>
    <m/>
    <m/>
    <m/>
    <n v="0"/>
    <n v="0"/>
    <n v="0"/>
    <n v="0"/>
    <s v="google"/>
  </r>
  <r>
    <s v="GA1.2.1894743292.1580632196"/>
    <s v="Mercedes-krasnodar.ru"/>
    <s v="Mercedes"/>
    <s v="Krasnodar"/>
    <s v="Krasnodar Krai"/>
    <s v="Chrome"/>
    <s v="mobile"/>
    <x v="32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698127970.1580636039"/>
    <s v="Mercedes-krasnodar.ru"/>
    <s v="Mercedes"/>
    <s v="Krasnodar"/>
    <s v="Krasnodar Krai"/>
    <s v="Safari"/>
    <s v="mobile"/>
    <x v="32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439929993.1580628005"/>
    <s v="Mercedes-krasnodar.ru"/>
    <s v="Mercedes"/>
    <s v="Krasnodar"/>
    <s v="Krasnodar Krai"/>
    <s v="Android Webview"/>
    <s v="mobile"/>
    <x v="32"/>
    <n v="2"/>
    <n v="36451504"/>
    <s v="киа рио официальный дилер"/>
    <s v="cpc"/>
    <s v="yandex"/>
    <n v="0"/>
    <n v="0"/>
    <n v="1"/>
    <s v="/special/purchase/e220/?calltouch_tm=yd_c:36451504_gb:3435678787_ad:6081156757_ph:14000352444_st:search_pt:other_p:4_s:none_dt:mobile_reg:35_ret:_apt:none&amp;yclid=301361506004531234"/>
    <m/>
    <m/>
    <m/>
    <m/>
    <n v="0"/>
    <n v="0"/>
    <n v="0"/>
    <n v="0"/>
    <s v="YANDEX"/>
  </r>
  <r>
    <s v="GA1.2.878360029.1579120775"/>
    <s v="Mercedes-krasnodar.ru"/>
    <s v="Mercedes"/>
    <s v="Krasnodar"/>
    <s v="Krasnodar Krai"/>
    <s v="Android Webview"/>
    <s v="mobile"/>
    <x v="32"/>
    <n v="2"/>
    <n v="36451494"/>
    <s v="киа оптима купить"/>
    <s v="cpc"/>
    <s v="yandex"/>
    <n v="0"/>
    <n v="0"/>
    <n v="1"/>
    <s v="/special/purchase/e400/?calltouch_tm=yd_c:36451494_gb:3435678541_ad:6081153733_ph:14000345025_st:search_pt:premium_p:2_s:none_dt:mobile_reg:35_ret:_apt:none&amp;yclid=305626430878546538"/>
    <m/>
    <m/>
    <m/>
    <m/>
    <n v="1"/>
    <n v="1"/>
    <n v="36074"/>
    <n v="1"/>
    <s v="YANDEX"/>
  </r>
  <r>
    <s v="GA1.2.1386899276.1580617452"/>
    <s v="Mercedes-krasnodar.ru"/>
    <s v="Mercedes"/>
    <s v="Krasnodar"/>
    <s v="Krasnodar Krai"/>
    <s v="Safari"/>
    <s v="mobile"/>
    <x v="32"/>
    <n v="2"/>
    <n v="36451504"/>
    <s v="рио 2019 цена"/>
    <s v="cpc"/>
    <s v="yandex"/>
    <n v="0"/>
    <n v="0"/>
    <n v="1"/>
    <s v="/special/purchase/e220/?calltouch_tm=yd_c:36451504_gb:3435678787_ad:6081156757_ph:14000352604_st:search_pt:premium_p:1_s:none_dt:mobile_reg:2_ret:_apt:none&amp;yclid=304005891814881964"/>
    <m/>
    <m/>
    <m/>
    <m/>
    <n v="0"/>
    <n v="0"/>
    <n v="0"/>
    <n v="0"/>
    <s v="YANDEX"/>
  </r>
  <r>
    <s v="GA1.2.1629357574.1580647086"/>
    <s v="Mercedes-krasnodar.ru"/>
    <s v="Mercedes"/>
    <s v="Krasnodar"/>
    <s v="Krasnodar Krai"/>
    <s v="Safari"/>
    <s v="mobile"/>
    <x v="32"/>
    <n v="2"/>
    <n v="36451497"/>
    <s v="киа пиканто"/>
    <s v="cpc"/>
    <s v="yandex"/>
    <n v="0"/>
    <n v="0"/>
    <n v="1"/>
    <s v="/special/purchase/cls/?calltouch_tm=yd_c:36451497_gb:3435678553_ad:6081154541_ph:14000348561_st:search_pt:other_p:1_s:none_dt:mobile_reg:35_ret:_apt:none&amp;yclid=306362583309912938"/>
    <m/>
    <m/>
    <m/>
    <m/>
    <n v="1"/>
    <n v="1"/>
    <n v="25541"/>
    <n v="1"/>
    <s v="YANDEX"/>
  </r>
  <r>
    <s v="GA1.2.729200631.1580636302"/>
    <s v="Mercedes-krasnodar.ru"/>
    <s v="Mercedes"/>
    <s v="Krasnodar"/>
    <s v="Krasnodar Krai"/>
    <s v="Safari"/>
    <s v="mobile"/>
    <x v="32"/>
    <n v="2"/>
    <n v="36451490"/>
    <s v="киа церато в краснодаре"/>
    <s v="cpc"/>
    <s v="yandex"/>
    <n v="0"/>
    <n v="0"/>
    <n v="1"/>
    <s v="/special/purchase/c200/?calltouch_tm=yd_c:36451490_gb:3435678324_ad:6081150692_ph:15336917103_st:search_pt:other_p:4_s:none_dt:mobile_reg:10995_ret:_apt:none&amp;yclid=303536159104992202"/>
    <m/>
    <m/>
    <m/>
    <m/>
    <n v="1"/>
    <n v="1"/>
    <n v="42488"/>
    <n v="1"/>
    <s v="YANDEX"/>
  </r>
  <r>
    <s v="GA1.2.2081631965.1580638799"/>
    <s v="Mercedes-krasnodar.ru"/>
    <s v="Mercedes"/>
    <s v="Krasnodar"/>
    <s v="Krasnodar Krai"/>
    <s v="YaBrowser"/>
    <s v="desktop"/>
    <x v="32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1_s:none_dt:desktop_reg:35_ret:_apt:none&amp;yclid=304190879827517128"/>
    <m/>
    <m/>
    <m/>
    <m/>
    <n v="0"/>
    <n v="0"/>
    <n v="0"/>
    <n v="0"/>
    <s v="YANDEX"/>
  </r>
  <r>
    <s v="GA1.2.2127327141.1580637850"/>
    <s v="Mercedes-krasnodar.ru"/>
    <s v="Mercedes"/>
    <s v="Krasnodar"/>
    <s v="Krasnodar Krai"/>
    <s v="YaBrowser"/>
    <s v="desktop"/>
    <x v="32"/>
    <n v="2"/>
    <n v="36451497"/>
    <s v="киа пиканто комплектации и цены фото"/>
    <s v="cpc"/>
    <s v="yandex"/>
    <n v="0"/>
    <n v="0"/>
    <n v="1"/>
    <s v="/special/purchase/cls/?calltouch_tm=yd_c:36451497_gb:3435678553_ad:6081154541_ph:14000348519_st:search_pt:premium_p:2_s:none_dt:desktop_reg:35_ret:_apt:none&amp;yclid=303942384350695304"/>
    <m/>
    <m/>
    <m/>
    <m/>
    <n v="1"/>
    <n v="1"/>
    <n v="20207"/>
    <n v="1"/>
    <s v="YANDEX"/>
  </r>
  <r>
    <s v="GA1.2.1487144029.1580634443"/>
    <s v="Mercedes-krasnodar.ru"/>
    <s v="Mercedes"/>
    <s v="Krasnodar"/>
    <s v="Krasnodar Krai"/>
    <s v="YaBrowser"/>
    <s v="mobile"/>
    <x v="32"/>
    <n v="2"/>
    <n v="36451518"/>
    <s v="киа соренто"/>
    <s v="cpc"/>
    <s v="yandex"/>
    <n v="0"/>
    <n v="0"/>
    <n v="1"/>
    <s v="/special/purchase/glc/?calltouch_tm=yd_c:36451518_gb:3435680563_ad:6081162406_ph:14000356686_st:search_pt:premium_p:2_s:none_dt:mobile_reg:35_ret:_apt:none&amp;yclid=303048484624293308"/>
    <m/>
    <m/>
    <m/>
    <m/>
    <n v="1"/>
    <n v="1"/>
    <n v="18009"/>
    <n v="1"/>
    <s v="YANDEX"/>
  </r>
  <r>
    <s v="GA1.2.1643144779.1548523460"/>
    <s v="Mercedes-krasnodar.ru"/>
    <s v="Mercedes"/>
    <s v="Krasnodar"/>
    <s v="Krasnodar Krai"/>
    <s v="YaBrowser"/>
    <s v="mobile"/>
    <x v="32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3_s:none_dt:mobile_reg:10995_ret:_apt:none&amp;yclid=303755405367212732"/>
    <m/>
    <m/>
    <m/>
    <m/>
    <n v="0"/>
    <n v="0"/>
    <n v="0"/>
    <n v="0"/>
    <s v="YANDEX"/>
  </r>
  <r>
    <s v="GA1.2.187304693.1580631397"/>
    <s v="Mercedes-krasnodar.ru"/>
    <s v="Mercedes"/>
    <s v="Krasnodar"/>
    <s v="Krasnodar Krai"/>
    <s v="YaBrowser"/>
    <s v="mobile"/>
    <x v="32"/>
    <n v="2"/>
    <n v="36451490"/>
    <s v="киа церато комплектации"/>
    <s v="cpc"/>
    <s v="yandex"/>
    <n v="0"/>
    <n v="0"/>
    <n v="1"/>
    <s v="/special/purchase/c200/?calltouch_tm=yd_c:36451490_gb:3435678324_ad:6081150692_ph:14000338769_st:search_pt:premium_p:2_s:none_dt:mobile_reg:11004_ret:_apt:none&amp;yclid=302250859915153472"/>
    <m/>
    <m/>
    <m/>
    <m/>
    <n v="0"/>
    <n v="0"/>
    <n v="0"/>
    <n v="0"/>
    <s v="YANDEX"/>
  </r>
  <r>
    <s v="GA1.2.2030369965.1580642678"/>
    <s v="Mercedes-krasnodar.ru"/>
    <s v="Mercedes"/>
    <s v="Krasnodar"/>
    <s v="Krasnodar Krai"/>
    <s v="YaBrowser"/>
    <s v="mobile"/>
    <x v="32"/>
    <n v="2"/>
    <n v="36451525"/>
    <s v="киа соул автосалон"/>
    <s v="cpc"/>
    <s v="yandex"/>
    <n v="0"/>
    <n v="0"/>
    <n v="1"/>
    <s v="/special/purchase/cla/?calltouch_tm=yd_c:36451525_gb:3435681081_ad:6081166940_ph:14000369049_st:search_pt:premium_p:2_s:none_dt:mobile_reg:35_ret:_apt:none&amp;yclid=305207535049407204"/>
    <m/>
    <m/>
    <m/>
    <m/>
    <n v="1"/>
    <n v="1"/>
    <n v="10512"/>
    <n v="1"/>
    <s v="YANDEX"/>
  </r>
  <r>
    <s v="GA1.2.1166843573.1580648135"/>
    <s v="Mercedes-krasnodar.ru"/>
    <s v="Mercedes"/>
    <s v="Krasnodar"/>
    <s v="Krasnodar Krai"/>
    <s v="Chrome"/>
    <s v="mobile"/>
    <x v="32"/>
    <n v="2"/>
    <n v="36451482"/>
    <s v="Mercedes c180 new"/>
    <s v="cpc"/>
    <s v="yandex"/>
    <n v="0"/>
    <n v="0"/>
    <n v="1"/>
    <s v="/special/purchase/c180/?calltouch_tm=yd_c:36451482_gb:3435678281_ad:6081147255_ph:14634303364_st:search_pt:premium_p:2_s:none_dt:mobile_reg:35_ret:_apt:none&amp;yclid=306557649961646756"/>
    <m/>
    <m/>
    <m/>
    <m/>
    <n v="0"/>
    <n v="0"/>
    <n v="0"/>
    <n v="0"/>
    <s v="YANDEX"/>
  </r>
  <r>
    <s v="GA1.2.1782403324.1580644395"/>
    <s v="Mercedes-krasnodar.ru"/>
    <s v="Mercedes"/>
    <s v="Krasnodar"/>
    <s v="Krasnodar Krai"/>
    <s v="Chrome"/>
    <s v="mobile"/>
    <x v="32"/>
    <n v="2"/>
    <n v="36451518"/>
    <s v="киа соренто"/>
    <s v="cpc"/>
    <s v="yandex"/>
    <n v="0"/>
    <n v="0"/>
    <n v="1"/>
    <s v="/special/purchase/glc/?calltouch_tm=yd_c:36451518_gb:3435680563_ad:6081162406_ph:14000356686_st:search_pt:premium_p:1_s:none_dt:mobile_reg:26_ret:_apt:none&amp;yclid=305656085972549418"/>
    <m/>
    <m/>
    <m/>
    <m/>
    <n v="1"/>
    <n v="1"/>
    <n v="18173"/>
    <n v="1"/>
    <s v="YANDEX"/>
  </r>
  <r>
    <s v="GA1.2.1924453592.1580634567"/>
    <s v="Mercedes-krasnodar.ru"/>
    <s v="Mercedes"/>
    <s v="Krasnodar"/>
    <s v="Krasnodar Krai"/>
    <s v="Chrome"/>
    <s v="mobile"/>
    <x v="32"/>
    <n v="2"/>
    <n v="36451490"/>
    <s v="киа церато сколько стоит"/>
    <s v="cpc"/>
    <s v="yandex"/>
    <n v="0"/>
    <n v="0"/>
    <n v="1"/>
    <s v="/special/purchase/c200/?calltouch_tm=yd_c:36451490_gb:3435678324_ad:6081150692_ph:14000338761_st:search_pt:premium_p:2_s:none_dt:mobile_reg:35_ret:_apt:none&amp;yclid=303080048462960798"/>
    <m/>
    <m/>
    <m/>
    <m/>
    <n v="0"/>
    <n v="0"/>
    <n v="0"/>
    <n v="0"/>
    <s v="YANDEX"/>
  </r>
  <r>
    <s v="GA1.2.746539217.1580640624"/>
    <s v="Mercedes-krasnodar.ru"/>
    <s v="Mercedes"/>
    <s v="Krasnodar"/>
    <s v="Krasnodar Krai"/>
    <s v="Chrome"/>
    <s v="mobile"/>
    <x v="32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1_s:none_dt:mobile_reg:225_ret:_apt:none&amp;yclid=304669508715182026"/>
    <m/>
    <m/>
    <m/>
    <m/>
    <n v="1"/>
    <n v="1"/>
    <n v="41159"/>
    <n v="1"/>
    <s v="YANDEX"/>
  </r>
  <r>
    <s v="GA1.2.429549389.1580629876"/>
    <s v="Mercedes-krasnodar.ru"/>
    <s v="Mercedes"/>
    <s v="Krasnodar"/>
    <s v="Krasnodar Krai"/>
    <s v="Chrome"/>
    <s v="mobile"/>
    <x v="32"/>
    <n v="2"/>
    <n v="36451504"/>
    <s v="нова киа рио"/>
    <s v="cpc"/>
    <s v="yandex"/>
    <n v="0"/>
    <n v="0"/>
    <n v="1"/>
    <s v="/special/purchase/e220/?calltouch_tm=yd_c:36451504_gb:3435678787_ad:6081156757_ph:14000352408_st:search_pt:premium_p:3_s:none_dt:mobile_reg:35_ret:_apt:none&amp;yclid=301850280002084300"/>
    <m/>
    <m/>
    <m/>
    <m/>
    <n v="1"/>
    <n v="1"/>
    <n v="22404"/>
    <n v="1"/>
    <s v="YANDEX"/>
  </r>
  <r>
    <s v="GA1.2.1107035989.1580628811"/>
    <s v="Mercedes-krasnodar.ru"/>
    <s v="Mercedes"/>
    <s v="Krasnodar"/>
    <s v="Krasnodar Krai"/>
    <s v="Chrome"/>
    <s v="mobile"/>
    <x v="32"/>
    <n v="2"/>
    <n v="36451549"/>
    <s v="Mercedes краснодарский край"/>
    <s v="cpc"/>
    <s v="yandex"/>
    <n v="0"/>
    <n v="0"/>
    <n v="1"/>
    <s v="/special/purchase/?calltouch_tm=yd_c:36451549_gb:3435681394_ad:6081170080_ph:14000399327_st:search_pt:premium_p:1_s:none_dt:mobile_reg:35_ret:_apt:none&amp;yclid=301572520950390400"/>
    <m/>
    <m/>
    <m/>
    <m/>
    <n v="1"/>
    <n v="1"/>
    <n v="40540"/>
    <n v="1"/>
    <s v="YANDEX"/>
  </r>
  <r>
    <s v="GA1.2.588998214.1580648010"/>
    <s v="Mercedes-krasnodar.ru"/>
    <s v="Mercedes"/>
    <s v="Krasnodar"/>
    <s v="Krasnodar Krai"/>
    <s v="Chrome"/>
    <s v="mobile"/>
    <x v="32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3_s:none_dt:mobile_reg:35_ret:_apt:none&amp;yclid=306605811400474380"/>
    <m/>
    <m/>
    <m/>
    <m/>
    <n v="1"/>
    <n v="1"/>
    <n v="15169"/>
    <n v="1"/>
    <s v="YANDEX"/>
  </r>
  <r>
    <s v="GA1.2.1405938293.1580629526"/>
    <s v="Mercedes-krasnodar.ru"/>
    <s v="Mercedes"/>
    <s v="Krasnodar"/>
    <s v="Krasnodar Krai"/>
    <s v="Chrome"/>
    <s v="desktop"/>
    <x v="32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3_s:none_dt:desktop_reg:35_ret:_apt:none&amp;yclid=301759519671746364"/>
    <m/>
    <m/>
    <m/>
    <m/>
    <n v="1"/>
    <n v="1"/>
    <n v="42585"/>
    <n v="1"/>
    <s v="YANDEX"/>
  </r>
  <r>
    <s v="GA1.2.1848328569.1580632506"/>
    <s v="Mercedes-krasnodar.ru"/>
    <s v="Mercedes"/>
    <s v="Krasnodar"/>
    <s v="Krasnodar Krai"/>
    <s v="YaBrowser"/>
    <s v="desktop"/>
    <x v="32"/>
    <n v="2"/>
    <n v="36451549"/>
    <s v="киа модельный ряд"/>
    <s v="cpc"/>
    <s v="yandex"/>
    <n v="0"/>
    <n v="0"/>
    <n v="1"/>
    <s v="/special/purchase/?calltouch_tm=yd_c:36451549_gb:3435681394_ad:6081170080_ph:14000399297_st:search_pt:premium_p:2_s:none_dt:desktop_reg:35_ret:_apt:none&amp;yclid=302541312819239032"/>
    <m/>
    <m/>
    <m/>
    <m/>
    <n v="1"/>
    <n v="1"/>
    <n v="35233"/>
    <n v="1"/>
    <s v="YANDEX"/>
  </r>
  <r>
    <s v="GA1.2.945506255.1580630633"/>
    <s v="Mercedes-krasnodar.ru"/>
    <s v="Mercedes"/>
    <s v="Krasnodar"/>
    <s v="Krasnodar Krai"/>
    <s v="YaBrowser"/>
    <s v="desktop"/>
    <x v="32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3_s:none_dt:desktop_reg:35_ret:_apt:none&amp;yclid=302050954248747746"/>
    <m/>
    <m/>
    <m/>
    <m/>
    <n v="0"/>
    <n v="0"/>
    <n v="0"/>
    <n v="0"/>
    <s v="YANDEX"/>
  </r>
  <r>
    <s v="GA1.2.327253811.1580639075"/>
    <s v="Mercedes-krasnodar.ru"/>
    <s v="Mercedes"/>
    <s v="Krasnodar"/>
    <s v="Krasnodar Krai"/>
    <s v="YaBrowser"/>
    <s v="mobile"/>
    <x v="32"/>
    <n v="2"/>
    <n v="36451549"/>
    <s v="киа новые"/>
    <s v="cpc"/>
    <s v="yandex"/>
    <n v="0"/>
    <n v="0"/>
    <n v="1"/>
    <s v="/special/purchase/?calltouch_tm=yd_c:36451549_gb:3435681394_ad:6081170080_ph:14000399287_st:search_pt:premium_p:3_s:none_dt:mobile_reg:26_ret:_apt:none&amp;yclid=304283346884124232"/>
    <m/>
    <m/>
    <m/>
    <m/>
    <n v="1"/>
    <n v="1"/>
    <n v="15389"/>
    <n v="1"/>
    <s v="YANDEX"/>
  </r>
  <r>
    <s v="GA1.2.943565778.1580633532"/>
    <s v="Mercedes-krasnodar.ru"/>
    <s v="Mercedes"/>
    <s v="Krasnodar"/>
    <s v="Krasnodar Krai"/>
    <s v="YaBrowser"/>
    <s v="desktop"/>
    <x v="32"/>
    <n v="2"/>
    <n v="36451549"/>
    <s v="КИА"/>
    <s v="cpc"/>
    <s v="yandex"/>
    <n v="0"/>
    <n v="0"/>
    <n v="1"/>
    <s v="/special/purchase/?calltouch_tm=yd_c:36451549_gb:3436027166_ad:6082727479_ph:14002772508_st:search_pt:premium_p:2_s:none_dt:desktop_reg:35_ret:_apt:none&amp;yclid=302810511199994762"/>
    <m/>
    <m/>
    <m/>
    <m/>
    <n v="1"/>
    <n v="1"/>
    <n v="38821"/>
    <n v="1"/>
    <s v="YANDEX"/>
  </r>
  <r>
    <s v="GA1.2.1134488620.1580648756"/>
    <s v="Mercedes-krasnodar.ru"/>
    <s v="Mercedes"/>
    <s v="Krasnodar"/>
    <s v="Krasnodar Krai"/>
    <s v="Chrome"/>
    <s v="mobile"/>
    <x v="32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mobile_reg:26_ret:_apt:none&amp;yclid=306801672839264946"/>
    <m/>
    <m/>
    <m/>
    <m/>
    <n v="0"/>
    <n v="0"/>
    <n v="0"/>
    <n v="0"/>
    <s v="YANDEX"/>
  </r>
  <r>
    <s v="GA1.2.1292797775.1580640358"/>
    <s v="Mercedes-krasnodar.ru"/>
    <s v="Mercedes"/>
    <s v="Krasnodar"/>
    <s v="Krasnodar Krai"/>
    <s v="MRCHROME"/>
    <s v="desktop"/>
    <x v="32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go.mail.ru_dt:desktop_reg:35_ret:_apt:none&amp;yclid=304600184738060016"/>
    <m/>
    <m/>
    <m/>
    <m/>
    <n v="1"/>
    <n v="1"/>
    <n v="24778"/>
    <n v="1"/>
    <s v="YANDEX"/>
  </r>
  <r>
    <s v="GA1.2.1297582457.1580628095"/>
    <s v="Mercedes-krasnodar.ru"/>
    <s v="Mercedes"/>
    <s v="Sochi"/>
    <s v="Krasnodar Krai"/>
    <s v="YaBrowser"/>
    <s v="mobile"/>
    <x v="32"/>
    <n v="2"/>
    <n v="36451504"/>
    <s v="цены на рио в краснодаре"/>
    <s v="cpc"/>
    <s v="yandex"/>
    <n v="0"/>
    <n v="0"/>
    <n v="1"/>
    <s v="/special/purchase/e220/?calltouch_tm=yd_c:36451504_gb:3435678787_ad:6081156757_ph:14000352528_st:search_pt:premium_p:4_s:none_dt:mobile_reg:10995_ret:_apt:none&amp;yclid=301375699198173742"/>
    <m/>
    <m/>
    <m/>
    <m/>
    <n v="1"/>
    <n v="1"/>
    <n v="19091"/>
    <n v="1"/>
    <s v="YANDEX"/>
  </r>
  <r>
    <s v="GA1.2.423986116.1580631053"/>
    <s v="Mercedes-krasnodar.ru"/>
    <s v="Mercedes"/>
    <s v="Sochi"/>
    <s v="Krasnodar Krai"/>
    <s v="YaBrowser"/>
    <s v="mobile"/>
    <x v="32"/>
    <n v="2"/>
    <n v="36451549"/>
    <s v="Mercedes цена"/>
    <s v="cpc"/>
    <s v="yandex"/>
    <n v="0"/>
    <n v="0"/>
    <n v="1"/>
    <s v="/special/purchase/?calltouch_tm=yd_c:36451549_gb:3435681394_ad:6081170080_ph:14000399318_st:search_pt:premium_p:2_s:none_dt:mobile_reg:35_ret:_apt:none&amp;yclid=302156947847412426"/>
    <m/>
    <m/>
    <m/>
    <m/>
    <n v="0"/>
    <n v="0"/>
    <n v="0"/>
    <n v="0"/>
    <s v="YANDEX"/>
  </r>
  <r>
    <s v="GA1.2.803031591.1580647925"/>
    <s v="Mercedes-krasnodar.ru"/>
    <s v="Mercedes"/>
    <s v="Gelendzhik"/>
    <s v="Krasnodar Krai"/>
    <s v="Chrome"/>
    <s v="desktop"/>
    <x v="32"/>
    <n v="2"/>
    <n v="36451518"/>
    <s v="киа соренто цена"/>
    <s v="cpc"/>
    <s v="yandex"/>
    <n v="0"/>
    <n v="0"/>
    <n v="1"/>
    <s v="/special/purchase/glc/?calltouch_tm=yd_c:36451518_gb:3435680562_ad:6081162404_ph:14000356672_st:search_pt:premium_p:2_s:go.mail.ru_dt:desktop_reg:10990_ret:_apt:none&amp;yclid=306582141419938060"/>
    <m/>
    <m/>
    <m/>
    <m/>
    <n v="0"/>
    <n v="0"/>
    <n v="0"/>
    <n v="0"/>
    <s v="YANDEX"/>
  </r>
  <r>
    <s v="GA1.2.494926396.1580623467"/>
    <s v="Mercedes-krasnodar.ru"/>
    <s v="Mercedes"/>
    <s v="(not set)"/>
    <s v="Krasnodar Krai"/>
    <s v="Chrome"/>
    <s v="mobile"/>
    <x v="32"/>
    <n v="2"/>
    <s v="Mercedes_Krasnodar_Poisk"/>
    <e v="#NAME?"/>
    <s v="cpc"/>
    <s v="google"/>
    <n v="0"/>
    <n v="0"/>
    <n v="1"/>
    <s v="/special/purchase/?placement="/>
    <m/>
    <m/>
    <m/>
    <m/>
    <n v="1"/>
    <n v="1"/>
    <n v="21196"/>
    <n v="1"/>
    <s v="google"/>
  </r>
  <r>
    <s v="GA1.2.576080190.1580632033"/>
    <s v="Mercedes-krasnodar.ru"/>
    <s v="Mercedes"/>
    <s v="Sochi"/>
    <s v="Krasnodar Krai"/>
    <s v="Chrome"/>
    <s v="mobile"/>
    <x v="32"/>
    <n v="2"/>
    <s v="Mercedes_Krasnodar_Poisk"/>
    <e v="#NAME?"/>
    <s v="cpc"/>
    <s v="google"/>
    <n v="0"/>
    <n v="0"/>
    <n v="1"/>
    <s v="/special/purchase/?placement="/>
    <m/>
    <m/>
    <m/>
    <m/>
    <n v="1"/>
    <n v="1"/>
    <n v="37276"/>
    <n v="1"/>
    <s v="google"/>
  </r>
  <r>
    <s v="GA1.2.423437564.1580630593"/>
    <s v="Mercedes-krasnodar.ru"/>
    <s v="Mercedes"/>
    <s v="Gelendzhik"/>
    <s v="Krasnodar Krai"/>
    <s v="Chrome"/>
    <s v="mobile"/>
    <x v="32"/>
    <n v="8"/>
    <s v="Mercedes_Krasnodar_Poisk"/>
    <e v="#NAME?"/>
    <s v="cpc"/>
    <s v="google"/>
    <n v="3.0555555555555601E-3"/>
    <n v="0"/>
    <n v="1"/>
    <s v="/buy/cars/?placement="/>
    <m/>
    <m/>
    <m/>
    <m/>
    <n v="1"/>
    <n v="1"/>
    <n v="13892"/>
    <n v="1"/>
    <s v="google"/>
  </r>
  <r>
    <s v="GA1.2.380740168.1580649528"/>
    <s v="Mercedes-krasnodar.ru"/>
    <s v="Mercedes"/>
    <s v="Kanevskaya"/>
    <s v="Krasnodar Krai"/>
    <s v="Opera"/>
    <s v="desktop"/>
    <x v="32"/>
    <n v="6"/>
    <s v="(not set)"/>
    <s v="киа краснодар официальный дилер"/>
    <s v="organic"/>
    <s v="yandex"/>
    <n v="1.10532407407407E-2"/>
    <n v="0"/>
    <n v="1"/>
    <s v="/"/>
    <m/>
    <m/>
    <m/>
    <m/>
    <n v="0"/>
    <n v="0"/>
    <n v="0"/>
    <n v="0"/>
    <s v="YANDEX"/>
  </r>
  <r>
    <s v="GA1.2.1126011715.1580642158"/>
    <s v="Mercedes-krasnodar.ru"/>
    <s v="Mercedes"/>
    <s v="Gelendzhik"/>
    <s v="Krasnodar Krai"/>
    <s v="Chrome"/>
    <s v="mobile"/>
    <x v="32"/>
    <n v="4"/>
    <n v="36451504"/>
    <s v="рио хэтчбек цена"/>
    <s v="cpc"/>
    <s v="yandex"/>
    <n v="7.2916666666666703E-4"/>
    <n v="0"/>
    <n v="1"/>
    <s v="/special/purchase/e220/?calltouch_tm=yd_c:36451504_gb:3435678787_ad:6081156757_ph:14000352586_st:search_pt:premium_p:3_s:none_dt:mobile_reg:10993_ret:_apt:none&amp;yclid=305071454202389086"/>
    <m/>
    <m/>
    <m/>
    <m/>
    <n v="0"/>
    <n v="0"/>
    <n v="0"/>
    <n v="0"/>
    <s v="YANDEX"/>
  </r>
  <r>
    <s v="GA1.2.1582909381.1580642777"/>
    <s v="Mercedes-krasnodar.ru"/>
    <s v="Mercedes"/>
    <s v="Gelendzhik"/>
    <s v="Krasnodar Krai"/>
    <s v="Chrome"/>
    <s v="mobile"/>
    <x v="32"/>
    <n v="2"/>
    <n v="36451518"/>
    <s v="киа соренто краснодар"/>
    <s v="cpc"/>
    <s v="yandex"/>
    <n v="1.1574074074074101E-5"/>
    <n v="0"/>
    <n v="1"/>
    <s v="/special/purchase/glc/?calltouch_tm=yd_c:36451518_gb:3435680562_ad:6081162404_ph:14000356621_st:search_pt:premium_p:1_s:none_dt:mobile_reg:10995_ret:_apt:none&amp;yclid=305233211603059952"/>
    <m/>
    <m/>
    <m/>
    <m/>
    <n v="1"/>
    <n v="1"/>
    <n v="44337"/>
    <n v="1"/>
    <s v="YANDEX"/>
  </r>
  <r>
    <s v="GA1.2.1712841909.1579181485"/>
    <s v="Mercedes-krasnodar.ru"/>
    <s v="Mercedes"/>
    <s v="Tuapse"/>
    <s v="Krasnodar Krai"/>
    <s v="Chrome"/>
    <s v="mobile"/>
    <x v="32"/>
    <n v="6"/>
    <n v="36451504"/>
    <s v="Mercedes e220 краснодар"/>
    <s v="cpc"/>
    <s v="yandex"/>
    <n v="7.6388888888888904E-4"/>
    <n v="0"/>
    <n v="1"/>
    <s v="/special/purchase/e220/?calltouch_tm=yd_c:36451504_gb:3435678787_ad:6081156757_ph:14000352496_st:search_pt:premium_p:2_s:go.mail.ru_dt:mobile_reg:1058_ret:_apt:none&amp;yclid=302073653271750976"/>
    <m/>
    <m/>
    <m/>
    <m/>
    <n v="1"/>
    <n v="1"/>
    <n v="20158"/>
    <n v="1"/>
    <s v="YANDEX"/>
  </r>
  <r>
    <s v="GA1.2.348733292.1580646879"/>
    <s v="Mercedes-krasnodar.ru"/>
    <s v="Mercedes"/>
    <s v="Gelendzhik"/>
    <s v="Krasnodar Krai"/>
    <s v="Chrome"/>
    <s v="mobile"/>
    <x v="32"/>
    <n v="8"/>
    <n v="36451504"/>
    <s v="Mercedes e220 2019"/>
    <s v="cpc"/>
    <s v="yandex"/>
    <n v="1.35416666666667E-3"/>
    <n v="0"/>
    <n v="1"/>
    <s v="/special/purchase/e220/?calltouch_tm=yd_c:36451504_gb:3435678787_ad:6081156757_ph:14000352467_st:search_pt:premium_p:3_s:none_dt:mobile_reg:10993_ret:_apt:none&amp;yclid=306308802850610594"/>
    <m/>
    <m/>
    <m/>
    <m/>
    <n v="1"/>
    <n v="1"/>
    <n v="25522"/>
    <n v="1"/>
    <s v="YANDEX"/>
  </r>
  <r>
    <s v="GA1.2.918464847.1579797245"/>
    <s v="Mercedes-krasnodar.ru"/>
    <s v="Mercedes"/>
    <s v="Novorossiysk"/>
    <s v="Krasnodar Krai"/>
    <s v="Android Webview"/>
    <s v="mobile"/>
    <x v="32"/>
    <n v="4"/>
    <n v="36451482"/>
    <s v="киа сид 2019"/>
    <s v="cpc"/>
    <s v="yandex"/>
    <n v="1.15740740740741E-4"/>
    <n v="0"/>
    <n v="1"/>
    <s v="/special/purchase/c180/?calltouch_tm=yd_c:36451482_gb:3435678281_ad:6081147255_ph:14634303337_st:search_pt:premium_p:3_s:none_dt:mobile_reg:35_ret:_apt:none&amp;yclid=304037191719884930"/>
    <m/>
    <m/>
    <m/>
    <m/>
    <n v="0"/>
    <n v="0"/>
    <n v="0"/>
    <n v="0"/>
    <s v="YANDEX"/>
  </r>
  <r>
    <s v="GA1.2.82231079.1563097113"/>
    <s v="Mercedes-krasnodar.ru"/>
    <s v="Mercedes"/>
    <s v="Gelendzhik"/>
    <s v="Krasnodar Krai"/>
    <s v="YaBrowser"/>
    <s v="desktop"/>
    <x v="32"/>
    <n v="46"/>
    <n v="36451549"/>
    <s v="киа краснодар"/>
    <s v="cpc"/>
    <s v="yandex"/>
    <n v="1.56520061724537E-2"/>
    <n v="0"/>
    <n v="3"/>
    <s v="/models/c180/options/"/>
    <m/>
    <m/>
    <m/>
    <m/>
    <n v="0"/>
    <n v="0"/>
    <n v="0"/>
    <n v="0"/>
    <s v="YANDEX"/>
  </r>
  <r>
    <s v="GA1.2.82231079.1563097113"/>
    <s v="Mercedes-krasnodar.ru"/>
    <s v="Mercedes"/>
    <s v="Gelendzhik"/>
    <s v="Krasnodar Krai"/>
    <s v="YaBrowser"/>
    <s v="desktop"/>
    <x v="32"/>
    <n v="46"/>
    <n v="36451549"/>
    <s v="киа краснодар"/>
    <s v="cpc"/>
    <s v="yandex"/>
    <n v="1.56520061724537E-2"/>
    <n v="0"/>
    <n v="3"/>
    <s v="/models/c200/desc/"/>
    <m/>
    <m/>
    <m/>
    <m/>
    <n v="0"/>
    <n v="0"/>
    <n v="0"/>
    <n v="0"/>
    <s v="YANDEX"/>
  </r>
  <r>
    <s v="GA1.2.82231079.1563097113"/>
    <s v="Mercedes-krasnodar.ru"/>
    <s v="Mercedes"/>
    <s v="Gelendzhik"/>
    <s v="Krasnodar Krai"/>
    <s v="YaBrowser"/>
    <s v="desktop"/>
    <x v="32"/>
    <n v="46"/>
    <n v="36451549"/>
    <s v="киа краснодар"/>
    <s v="cpc"/>
    <s v="yandex"/>
    <n v="1.56520061724537E-2"/>
    <n v="0"/>
    <n v="3"/>
    <s v="/special/purchase/?calltouch_tm=yd_c:36451549_gb:3435681394_ad:6081170080_ph:14000399300_st:search_pt:premium_p:2_s:none_dt:desktop_reg:1107_ret:_apt:none&amp;yclid=304558826998762338"/>
    <m/>
    <m/>
    <m/>
    <m/>
    <n v="0"/>
    <n v="0"/>
    <n v="0"/>
    <n v="0"/>
    <s v="YANDEX"/>
  </r>
  <r>
    <s v="GA1.2.965907721.1580649199"/>
    <s v="Mercedes-krasnodar.ru"/>
    <s v="Mercedes"/>
    <s v="Gelendzhik"/>
    <s v="Krasnodar Krai"/>
    <s v="Opera"/>
    <s v="desktop"/>
    <x v="32"/>
    <n v="8"/>
    <n v="36451549"/>
    <s v="киа официальный дилер"/>
    <s v="cpc"/>
    <s v="yandex"/>
    <n v="6.6666666666666697E-3"/>
    <n v="0"/>
    <n v="1"/>
    <s v="/special/purchase/?calltouch_tm=yd_c:36451549_gb:3435681394_ad:6081170080_ph:14000399299_st:search_pt:premium_p:2_s:none_dt:desktop_reg:35_ret:_apt:none&amp;yclid=306914608355762812"/>
    <m/>
    <m/>
    <m/>
    <m/>
    <n v="0"/>
    <n v="0"/>
    <n v="0"/>
    <n v="0"/>
    <s v="YANDEX"/>
  </r>
  <r>
    <s v="GA1.2.1303410659.1580627607"/>
    <s v="Mercedes-krasnodar.ru"/>
    <s v="Mercedes"/>
    <s v="Slavyansk-na-Kubani"/>
    <s v="Krasnodar Krai"/>
    <s v="YaBrowser"/>
    <s v="desktop"/>
    <x v="32"/>
    <n v="8"/>
    <n v="36451549"/>
    <s v="киа краснодар"/>
    <s v="cpc"/>
    <s v="yandex"/>
    <n v="1.46990740740741E-3"/>
    <n v="0"/>
    <n v="1"/>
    <s v="(entrance)"/>
    <m/>
    <m/>
    <m/>
    <m/>
    <n v="0"/>
    <n v="0"/>
    <n v="0"/>
    <n v="0"/>
    <s v="YANDEX"/>
  </r>
  <r>
    <s v="GA1.2.1303410659.1580627607"/>
    <s v="Mercedes-krasnodar.ru"/>
    <s v="Mercedes"/>
    <s v="Slavyansk-na-Kubani"/>
    <s v="Krasnodar Krai"/>
    <s v="YaBrowser"/>
    <s v="desktop"/>
    <x v="32"/>
    <n v="8"/>
    <n v="36451549"/>
    <s v="киа краснодар"/>
    <s v="cpc"/>
    <s v="yandex"/>
    <n v="1.46990740740741E-3"/>
    <n v="0"/>
    <n v="1"/>
    <s v="/special/purchase/?calltouch_tm=yd_c:36451549_gb:3435681394_ad:6081170080_ph:14000399300_st:search_pt:premium_p:3_s:none_dt:desktop_reg:20704_ret:_apt:none&amp;yclid=302146007796057280"/>
    <m/>
    <m/>
    <m/>
    <m/>
    <n v="0"/>
    <n v="0"/>
    <n v="0"/>
    <n v="0"/>
    <s v="YANDEX"/>
  </r>
  <r>
    <s v="GA1.2.649396323.1580622141"/>
    <s v="Mercedes-krasnodar.ru"/>
    <s v="Mercedes"/>
    <s v="Sochi"/>
    <s v="Krasnodar Krai"/>
    <s v="Chrome"/>
    <s v="mobile"/>
    <x v="32"/>
    <n v="14"/>
    <n v="36451549"/>
    <s v="киа дилер"/>
    <s v="cpc"/>
    <s v="yandex"/>
    <n v="7.2916666666666703E-4"/>
    <n v="0"/>
    <n v="1"/>
    <s v="/"/>
    <m/>
    <m/>
    <m/>
    <m/>
    <n v="1"/>
    <n v="1"/>
    <n v="14632"/>
    <n v="1"/>
    <s v="YANDEX"/>
  </r>
  <r>
    <s v="GA1.2.649396323.1580622141"/>
    <s v="Mercedes-krasnodar.ru"/>
    <s v="Mercedes"/>
    <s v="Sochi"/>
    <s v="Krasnodar Krai"/>
    <s v="Chrome"/>
    <s v="mobile"/>
    <x v="32"/>
    <n v="14"/>
    <n v="36451549"/>
    <s v="киа дилер"/>
    <s v="cpc"/>
    <s v="yandex"/>
    <n v="7.2916666666666703E-4"/>
    <n v="0"/>
    <n v="1"/>
    <s v="/special/purchase/?calltouch_tm=yd_c:36451549_gb:3435681394_ad:6081170080_ph:14000399276_st:search_pt:premium_p:2_s:none_dt:mobile_reg:239_ret:_apt:none&amp;yclid=304242873897082092"/>
    <m/>
    <m/>
    <m/>
    <m/>
    <n v="1"/>
    <n v="1"/>
    <n v="39590"/>
    <n v="1"/>
    <s v="YANDEX"/>
  </r>
  <r>
    <s v="GA1.2.1089825492.1580649355"/>
    <s v="Mercedes-krasnodar.ru"/>
    <s v="Mercedes"/>
    <s v="Sochi"/>
    <s v="Krasnodar Krai"/>
    <s v="Opera"/>
    <s v="desktop"/>
    <x v="32"/>
    <n v="15"/>
    <n v="36451549"/>
    <s v="киа официальный дилер"/>
    <s v="cpc"/>
    <s v="yandex"/>
    <n v="1.0949074074074101E-2"/>
    <n v="0"/>
    <n v="1"/>
    <s v="/special/purchase/?calltouch_tm=yd_c:36451549_gb:3435681394_ad:6081170080_ph:14000399299_st:search_pt:premium_p:2_s:none_dt:desktop_reg:239_ret:_apt:none&amp;yclid=306957732324343564"/>
    <m/>
    <m/>
    <m/>
    <m/>
    <n v="0"/>
    <n v="0"/>
    <n v="0"/>
    <n v="0"/>
    <s v="YANDEX"/>
  </r>
  <r>
    <s v="GA1.2.1647207014.1580647527"/>
    <s v="Mercedes-krasnodar.ru"/>
    <s v="Mercedes"/>
    <s v="Sochi"/>
    <s v="Krasnodar Krai"/>
    <s v="YaBrowser"/>
    <s v="mobile"/>
    <x v="32"/>
    <n v="4"/>
    <n v="36451549"/>
    <s v="киа краснодар"/>
    <s v="cpc"/>
    <s v="yandex"/>
    <n v="3.5879629629629602E-4"/>
    <n v="0"/>
    <n v="1"/>
    <s v="/special/purchase/?calltouch_tm=yd_c:36451549_gb:3435681394_ad:6081170080_ph:14000399300_st:search_pt:premium_p:2_s:none_dt:mobile_reg:11004_ret:_apt:none&amp;yclid=306479303670652544"/>
    <m/>
    <m/>
    <m/>
    <m/>
    <n v="1"/>
    <n v="1"/>
    <n v="38025"/>
    <n v="1"/>
    <s v="YANDEX"/>
  </r>
  <r>
    <s v="GA1.2.1358545388.1580649211"/>
    <s v="Mercedes-krasnodar.ru"/>
    <s v="Mercedes"/>
    <s v="Sochi"/>
    <s v="Krasnodar Krai"/>
    <s v="YaBrowser"/>
    <s v="mobile"/>
    <x v="32"/>
    <n v="2"/>
    <n v="36451525"/>
    <s v="киа соул цена"/>
    <s v="cpc"/>
    <s v="yandex"/>
    <n v="1.1574074074074101E-5"/>
    <n v="0"/>
    <n v="1"/>
    <s v="/special/purchase/cla/?calltouch_tm=yd_c:36451525_gb:3435681081_ad:6081166940_ph:14000369042_st:search_pt:premium_p:2_s:none_dt:mobile_reg:35_ret:_apt:none&amp;yclid=306920171658313558"/>
    <m/>
    <m/>
    <m/>
    <m/>
    <n v="1"/>
    <n v="1"/>
    <n v="20243"/>
    <n v="1"/>
    <s v="YANDEX"/>
  </r>
  <r>
    <s v="GA1.2.221190622.1580665688"/>
    <s v="Mercedes-krasnodar.ru"/>
    <s v="Mercedes"/>
    <s v="(not set)"/>
    <s v="Kostanay Province"/>
    <s v="Chrome"/>
    <s v="mobile"/>
    <x v="32"/>
    <n v="2"/>
    <s v="(not set)"/>
    <s v="(not set)"/>
    <s v="organic"/>
    <s v="yandex"/>
    <n v="0"/>
    <n v="0"/>
    <n v="1"/>
    <s v="(entrance)"/>
    <m/>
    <m/>
    <m/>
    <m/>
    <n v="1"/>
    <n v="1"/>
    <n v="31864"/>
    <n v="1"/>
    <s v="YANDEX"/>
  </r>
  <r>
    <s v="GA1.2.1735156397.1580660542"/>
    <s v="BMW-keyauto-krd.ru"/>
    <s v="BMW"/>
    <s v="Surgut"/>
    <s v="Khanty-Mansi Autonomous Okrug"/>
    <s v="Chrome"/>
    <s v="mobile"/>
    <x v="32"/>
    <n v="4"/>
    <s v="(not set)"/>
    <s v="(not set)"/>
    <s v="(none)"/>
    <s v="(direct)"/>
    <n v="1.3194444444444399E-3"/>
    <n v="0"/>
    <n v="1"/>
    <s v="(entrance)"/>
    <m/>
    <m/>
    <m/>
    <m/>
    <n v="0"/>
    <n v="0"/>
    <n v="0"/>
    <n v="0"/>
    <s v="(direct)"/>
  </r>
  <r>
    <s v="GA1.2.1453192233.1580443589"/>
    <s v="Mercedes-krasnodar.ru"/>
    <s v="Mercedes"/>
    <s v="Surgut"/>
    <s v="Khanty-Mansi Autonomous Okrug"/>
    <s v="Chrome"/>
    <s v="mobile"/>
    <x v="32"/>
    <n v="8"/>
    <s v="(not set)"/>
    <s v="(not provided)"/>
    <s v="organic"/>
    <s v="google"/>
    <n v="1.5451388888888899E-3"/>
    <n v="0"/>
    <n v="2"/>
    <s v="/models/cla/options/"/>
    <m/>
    <m/>
    <m/>
    <m/>
    <n v="0"/>
    <n v="0"/>
    <n v="0"/>
    <n v="0"/>
    <s v="google"/>
  </r>
  <r>
    <s v="GA1.2.425103455.1580665581"/>
    <s v="Mercedes-krasnodar.ru"/>
    <s v="Mercedes"/>
    <s v="Surgut"/>
    <s v="Khanty-Mansi Autonomous Okrug"/>
    <s v="Opera"/>
    <s v="desktop"/>
    <x v="32"/>
    <n v="2"/>
    <s v="(not set)"/>
    <s v="(not provided)"/>
    <s v="organic"/>
    <s v="google"/>
    <n v="0"/>
    <n v="0"/>
    <n v="1"/>
    <s v="/models/quoris/desc/"/>
    <m/>
    <m/>
    <m/>
    <m/>
    <n v="0"/>
    <n v="0"/>
    <n v="0"/>
    <n v="0"/>
    <s v="google"/>
  </r>
  <r>
    <s v="GA1.2.1478955534.1580634247"/>
    <s v="Mercedes-krasnodar.ru"/>
    <s v="Mercedes"/>
    <s v="Surgut"/>
    <s v="Khanty-Mansi Autonomous Okrug"/>
    <s v="Android Webview"/>
    <s v="mobile"/>
    <x v="32"/>
    <n v="14"/>
    <n v="36451549"/>
    <s v="киа краснодар"/>
    <s v="cpc"/>
    <s v="yandex"/>
    <n v="3.7000000000000002E-3"/>
    <s v="-"/>
    <n v="1"/>
    <s v="/special/purchase/?calltouch_tm=yd_c:36451549_gb:3435681394_ad:6081170080_ph:14000399300_st:search_pt:premium_p:2_s:none_dt:mobile_reg:54_ret:_apt:none&amp;yclid=300165772136444478"/>
    <m/>
    <m/>
    <m/>
    <m/>
    <n v="1"/>
    <n v="1"/>
    <s v="14 152 ₽"/>
    <n v="1"/>
    <s v="YANDEX"/>
  </r>
  <r>
    <s v="GA1.2.1229015964.1574665909"/>
    <s v="Mercedes-krasnodar.ru"/>
    <s v="Mercedes"/>
    <s v="Khabarovsk"/>
    <s v="Khabarovsk Krai"/>
    <s v="YaBrowser"/>
    <s v="mobile"/>
    <x v="32"/>
    <n v="2"/>
    <s v="(not set)"/>
    <s v="(not set)"/>
    <s v="referral"/>
    <s v="yandex.ru"/>
    <n v="0"/>
    <n v="0"/>
    <n v="1"/>
    <s v="/models/e400/options/"/>
    <m/>
    <m/>
    <m/>
    <m/>
    <n v="0"/>
    <n v="0"/>
    <n v="0"/>
    <n v="0"/>
    <s v="yandex.ru"/>
  </r>
  <r>
    <s v="GA1.2.1592834786.1578754385"/>
    <s v="cars.BMW-keyauto-krd.ru"/>
    <s v="BMW"/>
    <s v="(not set)"/>
    <s v="Karachay-Cherkessia"/>
    <s v="Chrome"/>
    <s v="desktop"/>
    <x v="32"/>
    <n v="2"/>
    <s v="(not set)"/>
    <s v="(not provided)"/>
    <s v="organic"/>
    <s v="google"/>
    <n v="0"/>
    <n v="0"/>
    <n v="1"/>
    <s v="(entrance)"/>
    <m/>
    <m/>
    <m/>
    <m/>
    <n v="1"/>
    <n v="1"/>
    <n v="44064"/>
    <n v="1"/>
    <s v="google"/>
  </r>
  <r>
    <s v="GA1.2.202702673.1580611435"/>
    <s v="BMW-keyauto-krd.ru"/>
    <s v="BMW"/>
    <s v="Kaluga"/>
    <s v="Kaluga Oblast"/>
    <s v="Chrome"/>
    <s v="mobile"/>
    <x v="32"/>
    <n v="4"/>
    <s v="(not set)"/>
    <s v="(not set)"/>
    <s v="(none)"/>
    <s v="(direct)"/>
    <n v="6.7129629629629603E-4"/>
    <n v="0"/>
    <n v="1"/>
    <s v="/?keyauto_from=1"/>
    <m/>
    <m/>
    <m/>
    <m/>
    <n v="0"/>
    <n v="0"/>
    <n v="0"/>
    <n v="0"/>
    <s v="(direct)"/>
  </r>
  <r>
    <s v="GA1.2.998902869.1580670927"/>
    <s v="Mercedes-krasnodar.ru"/>
    <s v="Mercedes"/>
    <s v="Kaluga"/>
    <s v="Kaluga Oblast"/>
    <s v="Chrome"/>
    <s v="desktop"/>
    <x v="32"/>
    <n v="4"/>
    <s v="(not set)"/>
    <s v="(not set)"/>
    <s v="referral"/>
    <s v="go.mail.ru"/>
    <n v="5.20833333333333E-4"/>
    <n v="0"/>
    <n v="1"/>
    <s v="/"/>
    <m/>
    <m/>
    <m/>
    <m/>
    <n v="1"/>
    <n v="1"/>
    <n v="27093"/>
    <n v="1"/>
    <s v="go.mail.ru"/>
  </r>
  <r>
    <s v="GA1.2.212501649.1580664929"/>
    <s v="Mercedes-krasnodar.ru"/>
    <s v="Mercedes"/>
    <s v="Elista"/>
    <s v="KalmyMercedes"/>
    <s v="Safari"/>
    <s v="mobile"/>
    <x v="32"/>
    <n v="4"/>
    <s v="(not set)"/>
    <s v="(not set)"/>
    <s v="referral"/>
    <s v="yandex.ru"/>
    <n v="1.93287037037037E-3"/>
    <n v="0"/>
    <n v="1"/>
    <s v="/models/gls/options/"/>
    <m/>
    <m/>
    <m/>
    <m/>
    <n v="1"/>
    <n v="1"/>
    <n v="20591"/>
    <n v="1"/>
    <s v="yandex.ru"/>
  </r>
  <r>
    <s v="GA1.2.61175207.1580655108"/>
    <s v="BMW-keyauto-krd.ru"/>
    <s v="BMW"/>
    <s v="Nalchik"/>
    <s v="Kabardino-Balkaria"/>
    <s v="Chrome"/>
    <s v="desktop"/>
    <x v="32"/>
    <n v="4"/>
    <s v="(not set)"/>
    <s v="(not set)"/>
    <s v="(none)"/>
    <s v="(direct)"/>
    <n v="6.75925925925926E-3"/>
    <n v="0"/>
    <n v="1"/>
    <s v="/?keyauto_from=1"/>
    <m/>
    <m/>
    <m/>
    <m/>
    <n v="1"/>
    <n v="1"/>
    <n v="23369"/>
    <n v="1"/>
    <s v="(direct)"/>
  </r>
  <r>
    <s v="GA1.2.1448386830.1580587606"/>
    <s v="cars.BMW-keyauto-krd.ru"/>
    <s v="BMW"/>
    <s v="Nalchik"/>
    <s v="Kabardino-Balkaria"/>
    <s v="Safari"/>
    <s v="mobile"/>
    <x v="32"/>
    <n v="2"/>
    <s v="(not set)"/>
    <s v="(not set)"/>
    <s v="referral"/>
    <s v="cars.BMW-keyauto-krd.ru"/>
    <n v="0"/>
    <n v="0"/>
    <n v="1"/>
    <s v="/pokupka/pokupka"/>
    <m/>
    <m/>
    <m/>
    <m/>
    <n v="1"/>
    <n v="1"/>
    <n v="28490"/>
    <n v="1"/>
    <s v="cars.BMW-keyauto-krd.ru"/>
  </r>
  <r>
    <s v="GA1.2.1424222067.1580405495"/>
    <s v="cars.BMW-keyauto-krd.ru"/>
    <s v="BMW"/>
    <s v="Nalchik"/>
    <s v="Kabardino-Balkaria"/>
    <s v="Chrome"/>
    <s v="desktop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1175207.1580655108"/>
    <s v="cars.BMW-keyauto-krd.ru"/>
    <s v="BMW"/>
    <s v="Nalchik"/>
    <s v="Kabardino-Balkaria"/>
    <s v="Chrome"/>
    <s v="desktop"/>
    <x v="32"/>
    <n v="2"/>
    <s v="(not set)"/>
    <s v="(not set)"/>
    <s v="referral"/>
    <s v="BMW-keyauto-krd.ru"/>
    <n v="0"/>
    <n v="0"/>
    <n v="1"/>
    <s v="/"/>
    <m/>
    <m/>
    <m/>
    <m/>
    <n v="1"/>
    <n v="1"/>
    <n v="39464"/>
    <n v="1"/>
    <s v="BMW-keyauto-krd.ru"/>
  </r>
  <r>
    <s v="GA1.2.1424222067.1580405495"/>
    <s v="BMW-keyauto-krd.ru"/>
    <s v="BMW"/>
    <s v="Nalchik"/>
    <s v="Kabardino-Balkaria"/>
    <s v="Chrome"/>
    <s v="desktop"/>
    <x v="32"/>
    <n v="2"/>
    <s v="(not set)"/>
    <s v="(not provided)"/>
    <s v="organic"/>
    <s v="google"/>
    <n v="0"/>
    <n v="0"/>
    <n v="1"/>
    <s v="/"/>
    <m/>
    <m/>
    <m/>
    <m/>
    <n v="1"/>
    <n v="1"/>
    <n v="38409"/>
    <n v="1"/>
    <s v="google"/>
  </r>
  <r>
    <s v="GA1.2.737066491.1580629443"/>
    <s v="Mercedes-krasnodar.ru"/>
    <s v="Mercedes"/>
    <s v="Irkutsk"/>
    <s v="Irkutsk Oblast"/>
    <s v="Chrome"/>
    <s v="mobile"/>
    <x v="32"/>
    <n v="12"/>
    <s v="(not set)"/>
    <s v="(not provided)"/>
    <s v="organic"/>
    <s v="google"/>
    <n v="9.0856481481481496E-4"/>
    <n v="0"/>
    <n v="2"/>
    <s v="/"/>
    <m/>
    <m/>
    <m/>
    <m/>
    <n v="0"/>
    <n v="0"/>
    <n v="0"/>
    <n v="0"/>
    <s v="google"/>
  </r>
  <r>
    <s v="GA1.2.563672901.1580631405"/>
    <s v="Mercedes-krasnodar.ru"/>
    <s v="Mercedes"/>
    <s v="Irkutsk"/>
    <s v="Irkutsk Oblast"/>
    <s v="Android Webview"/>
    <s v="mobile"/>
    <x v="32"/>
    <n v="6"/>
    <n v="36451549"/>
    <s v="Mercedes краснодар"/>
    <s v="cpc"/>
    <s v="yandex"/>
    <n v="6.2500000000000001E-4"/>
    <n v="0"/>
    <n v="1"/>
    <s v="/special/purchase/?calltouch_tm=yd_c:36451549_gb:3435681394_ad:6081170080_ph:14000399326_st:search_pt:premium_p:2_s:none_dt:mobile_reg:59_ret:_apt:none&amp;yclid=302244110706177924"/>
    <m/>
    <m/>
    <m/>
    <m/>
    <n v="0"/>
    <n v="0"/>
    <n v="0"/>
    <n v="0"/>
    <s v="YANDEX"/>
  </r>
  <r>
    <s v="GA1.2.1744374693.1580626630"/>
    <s v="Mercedes-krasnodar.ru"/>
    <s v="Mercedes"/>
    <s v="(not set)"/>
    <s v="Irkutsk Oblast"/>
    <s v="Opera"/>
    <s v="desktop"/>
    <x v="32"/>
    <n v="2"/>
    <n v="36451504"/>
    <s v="киа рио в краснодаре"/>
    <s v="cpc"/>
    <s v="yandex"/>
    <s v="-"/>
    <s v="-"/>
    <n v="1"/>
    <s v="/special/purchase/e220/?calltouch_tm=yd_c:36451504_gb:3435678787_ad:6081156757_ph:15338217502_st:search_pt:premium_p:2_s:none_dt:desktop_reg:11270_ret:_apt:none&amp;yclid=301000280846395146"/>
    <m/>
    <m/>
    <m/>
    <m/>
    <n v="0"/>
    <n v="0"/>
    <s v="0 ₽"/>
    <n v="0"/>
    <s v="YANDEX"/>
  </r>
  <r>
    <s v="GA1.2.1257496593.1567692291"/>
    <s v="Mercedes-krasnodar.ru"/>
    <s v="Mercedes"/>
    <s v="Simferopol"/>
    <s v="Crimea"/>
    <s v="YaBrowser"/>
    <s v="mobile"/>
    <x v="32"/>
    <n v="8"/>
    <n v="31146787"/>
    <s v="(not set)"/>
    <s v="cpc"/>
    <s v="yandex"/>
    <n v="8.3333333333333295E-4"/>
    <n v="0"/>
    <n v="1"/>
    <s v="/special/purchase/"/>
    <m/>
    <m/>
    <m/>
    <m/>
    <n v="0"/>
    <n v="0"/>
    <n v="0"/>
    <n v="0"/>
    <s v="YANDEX"/>
  </r>
  <r>
    <s v="GA1.2.783568304.1580675159"/>
    <s v="Mercedes-krasnodar.ru"/>
    <s v="Mercedes"/>
    <s v="Simferopol"/>
    <s v="Crimea"/>
    <s v="YaBrowser"/>
    <s v="desktop"/>
    <x v="32"/>
    <n v="4"/>
    <s v="(not set)"/>
    <s v="(not set)"/>
    <s v="referral"/>
    <s v="yandex.ru"/>
    <n v="4.9768518518518499E-4"/>
    <n v="0"/>
    <n v="1"/>
    <s v="/buy/cars/glc/"/>
    <m/>
    <m/>
    <m/>
    <m/>
    <n v="1"/>
    <n v="1"/>
    <n v="40640"/>
    <n v="1"/>
    <s v="yandex.ru"/>
  </r>
  <r>
    <s v="GA1.2.1261711727.1580662294"/>
    <s v="BMW-keyauto-krd.ru"/>
    <s v="BMW"/>
    <s v="Simferopol"/>
    <s v="Crimea"/>
    <s v="Chrome"/>
    <s v="mobile"/>
    <x v="32"/>
    <n v="12"/>
    <s v="(not set)"/>
    <s v="(not set)"/>
    <s v="organic"/>
    <s v="yandex"/>
    <n v="3.1712962962963001E-3"/>
    <n v="0"/>
    <n v="1"/>
    <s v="(entrance)"/>
    <m/>
    <m/>
    <m/>
    <m/>
    <n v="0"/>
    <n v="0"/>
    <n v="0"/>
    <n v="0"/>
    <s v="YANDEX"/>
  </r>
  <r>
    <s v="GA1.2.1263728760.1580658867"/>
    <s v="BMW-keyauto-krd.ru"/>
    <s v="BMW"/>
    <s v="(not set)"/>
    <s v="Crimea"/>
    <s v="Chrome"/>
    <s v="mobile"/>
    <x v="32"/>
    <n v="6"/>
    <s v="(not set)"/>
    <s v="(not set)"/>
    <s v="(none)"/>
    <s v="(direct)"/>
    <n v="8.4490740740740696E-4"/>
    <n v="0"/>
    <n v="1"/>
    <s v="/?keyauto_from=1"/>
    <m/>
    <m/>
    <m/>
    <m/>
    <n v="0"/>
    <n v="0"/>
    <n v="0"/>
    <n v="0"/>
    <s v="(direct)"/>
  </r>
  <r>
    <s v="GA1.2.635320655.1580638472"/>
    <s v="Mercedes-krasnodar.ru"/>
    <s v="Mercedes"/>
    <s v="Kerch"/>
    <s v="Crimea"/>
    <s v="Safari"/>
    <s v="desktop"/>
    <x v="32"/>
    <n v="6"/>
    <s v="(not set)"/>
    <s v="(not set)"/>
    <s v="(none)"/>
    <s v="(direct)"/>
    <n v="1.6435185185185201E-3"/>
    <n v="0"/>
    <n v="1"/>
    <s v="/"/>
    <m/>
    <m/>
    <m/>
    <m/>
    <n v="1"/>
    <n v="1"/>
    <n v="17149"/>
    <n v="1"/>
    <s v="(direct)"/>
  </r>
  <r>
    <s v="GA1.2.1057516516.1580003127"/>
    <s v="Mercedes-krasnodar.ru"/>
    <s v="Mercedes"/>
    <s v="Simferopol"/>
    <s v="Crimea"/>
    <s v="YaBrowser"/>
    <s v="desktop"/>
    <x v="32"/>
    <n v="4"/>
    <s v="(not set)"/>
    <s v="(not set)"/>
    <s v="referral"/>
    <s v="yandex.ru"/>
    <n v="1.35416666666667E-3"/>
    <n v="0"/>
    <n v="1"/>
    <s v="/"/>
    <m/>
    <m/>
    <m/>
    <m/>
    <n v="1"/>
    <n v="1"/>
    <n v="21731"/>
    <n v="1"/>
    <s v="yandex.ru"/>
  </r>
  <r>
    <s v="GA1.2.1988032293.1580673755"/>
    <s v="Mercedes-krasnodar.ru"/>
    <s v="Mercedes"/>
    <s v="Kerch"/>
    <s v="Crimea"/>
    <s v="Chrome"/>
    <s v="mobile"/>
    <x v="32"/>
    <n v="4"/>
    <s v="(not set)"/>
    <s v="(not set)"/>
    <s v="referral"/>
    <s v="yandex.ru"/>
    <n v="3.00925925925926E-4"/>
    <n v="0"/>
    <n v="1"/>
    <s v="/"/>
    <m/>
    <m/>
    <m/>
    <m/>
    <n v="1"/>
    <n v="1"/>
    <n v="30078"/>
    <n v="1"/>
    <s v="yandex.ru"/>
  </r>
  <r>
    <s v="GA1.2.1352859073.1578521743"/>
    <s v="Mercedes-krasnodar.ru"/>
    <s v="Mercedes"/>
    <s v="Simferopol"/>
    <s v="Crimea"/>
    <s v="Android Webview"/>
    <s v="mobile"/>
    <x v="32"/>
    <n v="2"/>
    <s v="(not set)"/>
    <s v="(not set)"/>
    <s v="organic"/>
    <s v="yandex"/>
    <n v="0"/>
    <n v="0"/>
    <n v="1"/>
    <s v="/models/cls/options/"/>
    <m/>
    <m/>
    <m/>
    <m/>
    <n v="0"/>
    <n v="0"/>
    <n v="0"/>
    <n v="0"/>
    <s v="YANDEX"/>
  </r>
  <r>
    <s v="GA1.2.1347106891.1580630356"/>
    <s v="Mercedes-krasnodar.ru"/>
    <s v="Mercedes"/>
    <s v="Kerch"/>
    <s v="Crimea"/>
    <s v="Chrome"/>
    <s v="mobile"/>
    <x v="32"/>
    <n v="18"/>
    <s v="(not set)"/>
    <s v="(not provided)"/>
    <s v="organic"/>
    <s v="google"/>
    <n v="9.1550925925925897E-3"/>
    <n v="0"/>
    <n v="1"/>
    <s v="/"/>
    <m/>
    <m/>
    <m/>
    <m/>
    <n v="0"/>
    <n v="0"/>
    <n v="0"/>
    <n v="0"/>
    <s v="google"/>
  </r>
  <r>
    <s v="GA1.2.1810007018.1580627606"/>
    <s v="Mercedes-krasnodar.ru"/>
    <s v="Mercedes"/>
    <s v="(not set)"/>
    <s v="Crimea"/>
    <s v="Chrome"/>
    <s v="mobile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24389338.1580645957"/>
    <s v="Mercedes-krasnodar.ru"/>
    <s v="Mercedes"/>
    <s v="Simferopol"/>
    <s v="Crimea"/>
    <s v="Chrome"/>
    <s v="desktop"/>
    <x v="32"/>
    <n v="4"/>
    <n v="36451504"/>
    <s v="киа рио краснодар"/>
    <s v="cpc"/>
    <s v="yandex"/>
    <n v="2.4305555555555601E-4"/>
    <n v="0"/>
    <n v="1"/>
    <s v="/special/purchase/e220/?calltouch_tm=yd_c:36451504_gb:3435678787_ad:6081156757_ph:14000352409_st:search_pt:premium_p:2_s:none_dt:desktop_reg:146_ret:_apt:none&amp;yclid=306067637131840170"/>
    <m/>
    <m/>
    <m/>
    <m/>
    <n v="0"/>
    <n v="0"/>
    <n v="0"/>
    <n v="0"/>
    <s v="YANDEX"/>
  </r>
  <r>
    <s v="GA1.2.389260144.1580351159"/>
    <s v="Mercedes-krasnodar.ru"/>
    <s v="Mercedes"/>
    <s v="Chelyabinsk"/>
    <s v="Chelyabinsk Oblast"/>
    <s v="Samsung Internet"/>
    <s v="mobile"/>
    <x v="32"/>
    <n v="8"/>
    <s v="(not set)"/>
    <s v="(not set)"/>
    <s v="referral"/>
    <s v="yandex.ru"/>
    <n v="1.6145833333333301E-3"/>
    <n v="0"/>
    <n v="2"/>
    <s v="/models/c200/options/"/>
    <m/>
    <m/>
    <m/>
    <m/>
    <n v="0"/>
    <n v="0"/>
    <n v="0"/>
    <n v="0"/>
    <s v="yandex.ru"/>
  </r>
  <r>
    <s v="GA1.2.389260144.1580351159"/>
    <s v="Mercedes-krasnodar.ru"/>
    <s v="Mercedes"/>
    <s v="Chelyabinsk"/>
    <s v="Chelyabinsk Oblast"/>
    <s v="Samsung Internet"/>
    <s v="mobile"/>
    <x v="32"/>
    <n v="8"/>
    <s v="(not set)"/>
    <s v="(not set)"/>
    <s v="referral"/>
    <s v="yandex.ru"/>
    <n v="1.6145833333333301E-3"/>
    <n v="0"/>
    <n v="2"/>
    <s v="/special/purchase/c200/"/>
    <m/>
    <m/>
    <m/>
    <m/>
    <n v="1"/>
    <n v="0.5"/>
    <n v="39020"/>
    <n v="1"/>
    <s v="yandex.ru"/>
  </r>
  <r>
    <s v="GA1.2.631256412.1580657648"/>
    <s v="BMW-keyauto-krd.ru"/>
    <s v="BMW"/>
    <s v="Chelyabinsk"/>
    <s v="Chelyabinsk Oblast"/>
    <s v="Samsung Internet"/>
    <s v="mobile"/>
    <x v="32"/>
    <n v="4"/>
    <s v="(not set)"/>
    <s v="(not set)"/>
    <s v="(none)"/>
    <s v="(direct)"/>
    <n v="1.38888888888889E-4"/>
    <n v="0"/>
    <n v="1"/>
    <s v="/"/>
    <m/>
    <m/>
    <m/>
    <m/>
    <n v="0"/>
    <n v="0"/>
    <n v="0"/>
    <n v="0"/>
    <s v="(direct)"/>
  </r>
  <r>
    <s v="GA1.2.442556093.1580626341"/>
    <s v="Mercedes-krasnodar.ru"/>
    <s v="Mercedes"/>
    <s v="Chelyabinsk"/>
    <s v="Chelyabinsk Oblast"/>
    <s v="YaBrowser"/>
    <s v="mobile"/>
    <x v="32"/>
    <n v="10"/>
    <s v="(not set)"/>
    <s v="(not set)"/>
    <s v="referral"/>
    <s v="yandex.ru"/>
    <n v="6.0995370370370396E-3"/>
    <n v="0"/>
    <n v="1"/>
    <s v="/"/>
    <m/>
    <m/>
    <m/>
    <m/>
    <n v="1"/>
    <n v="1"/>
    <n v="15028"/>
    <n v="1"/>
    <s v="yandex.ru"/>
  </r>
  <r>
    <s v="GA1.2.319665975.1580626583"/>
    <s v="BMW-keyauto-krd.ru"/>
    <s v="BMW"/>
    <s v="Chelyabinsk"/>
    <s v="Chelyabinsk Oblast"/>
    <s v="YaBrowser"/>
    <s v="mobile"/>
    <x v="3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31256412.1580657648"/>
    <s v="cars.BMW-keyauto-krd.ru"/>
    <s v="BMW"/>
    <s v="Chelyabinsk"/>
    <s v="Chelyabinsk Oblast"/>
    <s v="Samsung Internet"/>
    <s v="mobile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91382081.1579979359"/>
    <s v="Mercedes-krasnodar.ru"/>
    <s v="Mercedes"/>
    <s v="Magnitogorsk"/>
    <s v="Chelyabinsk Oblast"/>
    <s v="Chrome"/>
    <s v="mobile"/>
    <x v="32"/>
    <n v="2"/>
    <s v="(not set)"/>
    <s v="(not provided)"/>
    <s v="organic"/>
    <s v="google"/>
    <n v="0"/>
    <n v="0"/>
    <n v="1"/>
    <s v="/about/career/"/>
    <m/>
    <m/>
    <m/>
    <m/>
    <n v="1"/>
    <n v="1"/>
    <n v="32222"/>
    <n v="1"/>
    <s v="google"/>
  </r>
  <r>
    <s v="GA1.2.701767369.1539028386"/>
    <s v="Mercedes-krasnodar.ru"/>
    <s v="Mercedes"/>
    <s v="Grozny"/>
    <s v="Chechnya"/>
    <s v="Chrome"/>
    <s v="tablet"/>
    <x v="32"/>
    <n v="4"/>
    <s v="(not set)"/>
    <s v="(not set)"/>
    <s v="referral"/>
    <s v="Mercedes-krasnodar.ru"/>
    <n v="6.9830246875000001E-4"/>
    <n v="0"/>
    <n v="3"/>
    <s v="/models/c200/properties/"/>
    <m/>
    <m/>
    <m/>
    <m/>
    <n v="1"/>
    <n v="0.33333333333333331"/>
    <n v="44720"/>
    <n v="1"/>
    <s v="Mercedes-krasnodar.ru"/>
  </r>
  <r>
    <s v="GA1.2.701767369.1539028386"/>
    <s v="Mercedes-krasnodar.ru"/>
    <s v="Mercedes"/>
    <s v="Grozny"/>
    <s v="Chechnya"/>
    <s v="Chrome"/>
    <s v="tablet"/>
    <x v="32"/>
    <n v="4"/>
    <s v="(not set)"/>
    <s v="(not set)"/>
    <s v="referral"/>
    <s v="Mercedes-krasnodar.ru"/>
    <n v="6.9830246875000001E-4"/>
    <n v="0"/>
    <n v="3"/>
    <s v="/models/e220-x-line/options/"/>
    <m/>
    <m/>
    <m/>
    <m/>
    <n v="1"/>
    <n v="0.33333333333333331"/>
    <n v="14187"/>
    <n v="1"/>
    <s v="Mercedes-krasnodar.ru"/>
  </r>
  <r>
    <s v="GA1.2.160681432.1580593195"/>
    <s v="Mercedes-krasnodar.ru"/>
    <s v="Mercedes"/>
    <s v="Grozny"/>
    <s v="Chechnya"/>
    <s v="Opera"/>
    <s v="mobile"/>
    <x v="32"/>
    <n v="2"/>
    <s v="(not set)"/>
    <s v="(not set)"/>
    <s v="referral"/>
    <s v="yandex.ru"/>
    <n v="4.0219907407407403E-4"/>
    <n v="0"/>
    <n v="4"/>
    <s v="/used_cars/"/>
    <m/>
    <m/>
    <m/>
    <m/>
    <n v="1"/>
    <n v="0.25"/>
    <n v="9781"/>
    <n v="1"/>
    <s v="yandex.ru"/>
  </r>
  <r>
    <s v="GA1.2.816077200.1580636477"/>
    <s v="Mercedes-krasnodar.ru"/>
    <s v="Mercedes"/>
    <s v="Grozny"/>
    <s v="Chechnya"/>
    <s v="Safari"/>
    <s v="tablet"/>
    <x v="32"/>
    <n v="2"/>
    <s v="(not set)"/>
    <s v="(not set)"/>
    <s v="organic"/>
    <s v="yandex"/>
    <n v="3.4722222222222202E-5"/>
    <n v="0"/>
    <n v="1"/>
    <s v="(entrance)"/>
    <m/>
    <m/>
    <m/>
    <m/>
    <n v="1"/>
    <n v="1"/>
    <n v="8801"/>
    <n v="1"/>
    <s v="YANDEX"/>
  </r>
  <r>
    <s v="GA1.2.701767369.1539028386"/>
    <s v="Mercedes-krasnodar.ru"/>
    <s v="Mercedes"/>
    <s v="Grozny"/>
    <s v="Chechnya"/>
    <s v="Chrome"/>
    <s v="tablet"/>
    <x v="32"/>
    <n v="4"/>
    <s v="(not set)"/>
    <s v="(not set)"/>
    <s v="referral"/>
    <s v="Mercedes-krasnodar.ru"/>
    <n v="6.9830246875000001E-4"/>
    <n v="0"/>
    <n v="3"/>
    <s v="(entrance)"/>
    <m/>
    <m/>
    <m/>
    <m/>
    <n v="0"/>
    <n v="0"/>
    <n v="0"/>
    <n v="0"/>
    <s v="Mercedes-krasnodar.ru"/>
  </r>
  <r>
    <s v="GA1.2.160681432.1580593195"/>
    <s v="Mercedes-krasnodar.ru"/>
    <s v="Mercedes"/>
    <s v="Grozny"/>
    <s v="Chechnya"/>
    <s v="Opera"/>
    <s v="mobile"/>
    <x v="32"/>
    <n v="2"/>
    <s v="(not set)"/>
    <s v="(not set)"/>
    <s v="referral"/>
    <s v="yandex.ru"/>
    <n v="4.0219907407407403E-4"/>
    <n v="0"/>
    <n v="4"/>
    <s v="/"/>
    <m/>
    <m/>
    <m/>
    <m/>
    <n v="1"/>
    <n v="0.25"/>
    <n v="35432"/>
    <n v="1"/>
    <s v="yandex.ru"/>
  </r>
  <r>
    <s v="GA1.2.1406301607.1580643816"/>
    <s v="Mercedes-krasnodar.ru"/>
    <s v="Mercedes"/>
    <s v="Grozny"/>
    <s v="Chechnya"/>
    <s v="Safari"/>
    <s v="mobile"/>
    <x v="32"/>
    <n v="6"/>
    <s v="(not set)"/>
    <s v="(not set)"/>
    <s v="referral"/>
    <s v="yandex.ru"/>
    <n v="0"/>
    <n v="0"/>
    <n v="1"/>
    <s v="/"/>
    <m/>
    <m/>
    <m/>
    <m/>
    <n v="1"/>
    <n v="1"/>
    <n v="33494"/>
    <n v="1"/>
    <s v="yandex.ru"/>
  </r>
  <r>
    <s v="GA1.2.1060856614.1577210731"/>
    <s v="BMW-keyauto-krd.ru"/>
    <s v="BMW"/>
    <s v="Grozny"/>
    <s v="Chechnya"/>
    <s v="YaBrowser"/>
    <s v="desktop"/>
    <x v="32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406301607.1580643816"/>
    <s v="Mercedes-krasnodar.ru"/>
    <s v="Mercedes"/>
    <s v="Grozny"/>
    <s v="Chechnya"/>
    <s v="Safari"/>
    <s v="mobile"/>
    <x v="32"/>
    <n v="6"/>
    <s v="(not set)"/>
    <s v="(not set)"/>
    <s v="referral"/>
    <s v="yandex.ru"/>
    <n v="0"/>
    <n v="0"/>
    <n v="1"/>
    <s v="/special/purchase/?calltouch_tm=yd_c:36451549_gb:3435681394_ad:6081170080_ph:14000399300_st:search_pt:premium_p:2_s:none_dt:mobile_reg:225_ret:_apt:none&amp;yclid=305505996093291046"/>
    <m/>
    <m/>
    <m/>
    <m/>
    <n v="0"/>
    <n v="0"/>
    <n v="0"/>
    <n v="0"/>
    <s v="yandex.ru"/>
  </r>
  <r>
    <s v="GA1.2.751790625.1580666460"/>
    <s v="Mercedes-krasnodar.ru"/>
    <s v="Mercedes"/>
    <s v="Grozny"/>
    <s v="Chechnya"/>
    <s v="Opera"/>
    <s v="desktop"/>
    <x v="32"/>
    <n v="2"/>
    <s v="(not set)"/>
    <s v="(not set)"/>
    <s v="referral"/>
    <s v="yandex.ru"/>
    <n v="0"/>
    <n v="0"/>
    <n v="1"/>
    <s v="/models/c200/options/"/>
    <m/>
    <m/>
    <m/>
    <m/>
    <n v="0"/>
    <n v="0"/>
    <n v="0"/>
    <n v="0"/>
    <s v="yandex.ru"/>
  </r>
  <r>
    <s v="GA1.2.1060856614.1577210731"/>
    <s v="cars.BMW-keyauto-krd.ru"/>
    <s v="BMW"/>
    <s v="Grozny"/>
    <s v="Chechnya"/>
    <s v="YaBrowser"/>
    <s v="desktop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35371748.1580594106"/>
    <s v="Mercedes-krasnodar.ru"/>
    <s v="Mercedes"/>
    <s v="Grozny"/>
    <s v="Chechnya"/>
    <s v="Safari"/>
    <s v="mobile"/>
    <x v="32"/>
    <n v="2"/>
    <s v="(not set)"/>
    <s v="(not provided)"/>
    <s v="organic"/>
    <s v="google"/>
    <n v="4.4791666666666704E-3"/>
    <n v="0"/>
    <n v="2"/>
    <s v="/models/cla/options/"/>
    <m/>
    <m/>
    <m/>
    <m/>
    <n v="1"/>
    <n v="0.5"/>
    <n v="28108"/>
    <n v="1"/>
    <s v="google"/>
  </r>
  <r>
    <s v="GA1.2.2035371748.1580594106"/>
    <s v="Mercedes-krasnodar.ru"/>
    <s v="Mercedes"/>
    <s v="Grozny"/>
    <s v="Chechnya"/>
    <s v="Safari"/>
    <s v="mobile"/>
    <x v="32"/>
    <n v="2"/>
    <s v="(not set)"/>
    <s v="(not provided)"/>
    <s v="organic"/>
    <s v="google"/>
    <n v="4.4791666666666704E-3"/>
    <n v="0"/>
    <n v="2"/>
    <s v="/"/>
    <m/>
    <m/>
    <m/>
    <m/>
    <n v="0"/>
    <n v="0"/>
    <n v="0"/>
    <n v="0"/>
    <s v="google"/>
  </r>
  <r>
    <s v="GA1.2.564739805.1580651659"/>
    <s v="Mercedes-krasnodar.ru"/>
    <s v="Mercedes"/>
    <s v="Grozny"/>
    <s v="Chechnya"/>
    <s v="Chrome"/>
    <s v="tablet"/>
    <x v="3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06301607.1580643816"/>
    <s v="Mercedes-krasnodar.ru"/>
    <s v="Mercedes"/>
    <s v="Grozny"/>
    <s v="Chechnya"/>
    <s v="Safari"/>
    <s v="mobile"/>
    <x v="32"/>
    <n v="6"/>
    <n v="36451549"/>
    <s v="киа краснодар"/>
    <s v="cpc"/>
    <s v="yandex"/>
    <n v="2.0000000000000001E-4"/>
    <s v="-"/>
    <n v="1"/>
    <s v="/"/>
    <m/>
    <m/>
    <m/>
    <m/>
    <n v="0"/>
    <n v="0"/>
    <s v="0 ₽"/>
    <n v="0"/>
    <s v="YANDEX"/>
  </r>
  <r>
    <s v="GA1.2.1406301607.1580643816"/>
    <s v="Mercedes-krasnodar.ru"/>
    <s v="Mercedes"/>
    <s v="Grozny"/>
    <s v="Chechnya"/>
    <s v="Safari"/>
    <s v="mobile"/>
    <x v="32"/>
    <n v="6"/>
    <n v="36451549"/>
    <s v="киа краснодар"/>
    <s v="cpc"/>
    <s v="yandex"/>
    <n v="2.0000000000000001E-4"/>
    <s v="-"/>
    <n v="1"/>
    <s v="/special/purchase/?calltouch_tm=yd_c:36451549_gb:3435681394_ad:6081170080_ph:14000399300_st:search_pt:premium_p:2_s:none_dt:mobile_reg:225_ret:_apt:none&amp;yclid=305505996093291046"/>
    <m/>
    <m/>
    <m/>
    <m/>
    <n v="0"/>
    <n v="0"/>
    <s v="0 ₽"/>
    <n v="0"/>
    <s v="YANDEX"/>
  </r>
  <r>
    <s v="GA1.2.589905818.1580629461"/>
    <s v="Mercedes-krasnodar.ru"/>
    <s v="Mercedes"/>
    <s v="Grozny"/>
    <s v="Chechnya"/>
    <s v="YaBrowser"/>
    <s v="mobile"/>
    <x v="32"/>
    <n v="2"/>
    <n v="36451482"/>
    <s v="киа сид цена"/>
    <s v="cpc"/>
    <s v="yandex"/>
    <s v="-"/>
    <s v="-"/>
    <n v="1"/>
    <s v="/special/purchase/c180/?calltouch_tm=yd_c:36451482_gb:3435678281_ad:6081147255_ph:14000338195_st:search_pt:premium_p:4_s:none_dt:mobile_reg:35_ret:_apt:none&amp;yclid=301743161128281906"/>
    <m/>
    <m/>
    <m/>
    <m/>
    <n v="1"/>
    <n v="1"/>
    <s v="19 254 ₽"/>
    <n v="1"/>
    <s v="YANDEX"/>
  </r>
  <r>
    <s v="GA1.2.62897534.1580670778"/>
    <s v="Mercedes-krasnodar.ru"/>
    <s v="Mercedes"/>
    <s v="Belgorod"/>
    <s v="Belgorod Oblast"/>
    <s v="Chrome"/>
    <s v="mobile"/>
    <x v="32"/>
    <n v="6"/>
    <s v="(not set)"/>
    <s v="(not set)"/>
    <s v="organic"/>
    <s v="yandex"/>
    <n v="3.5879629629629602E-4"/>
    <n v="0"/>
    <n v="1"/>
    <s v="/"/>
    <m/>
    <m/>
    <m/>
    <m/>
    <n v="0"/>
    <n v="0"/>
    <n v="0"/>
    <n v="0"/>
    <s v="YANDEX"/>
  </r>
  <r>
    <s v="GA1.2.535997705.1580667122"/>
    <s v="cars.BMW-keyauto-krd.ru"/>
    <s v="BMW"/>
    <s v="Belgorod"/>
    <s v="Belgorod Oblast"/>
    <s v="Chrome"/>
    <s v="mobile"/>
    <x v="32"/>
    <n v="2"/>
    <s v="(not set)"/>
    <s v="(not set)"/>
    <s v="referral"/>
    <s v="BMW-keyauto-krd.ru"/>
    <n v="1.6435185185185201E-3"/>
    <n v="0"/>
    <n v="1"/>
    <s v="/"/>
    <m/>
    <m/>
    <m/>
    <m/>
    <n v="0"/>
    <n v="0"/>
    <n v="0"/>
    <n v="0"/>
    <s v="BMW-keyauto-krd.ru"/>
  </r>
  <r>
    <s v="GA1.2.535997705.1580667122"/>
    <s v="BMW-keyauto-krd.ru"/>
    <s v="BMW"/>
    <s v="Belgorod"/>
    <s v="Belgorod Oblast"/>
    <s v="Chrome"/>
    <s v="mobile"/>
    <x v="32"/>
    <n v="2"/>
    <s v="(not set)"/>
    <s v="(not provided)"/>
    <s v="organic"/>
    <s v="google"/>
    <n v="0"/>
    <n v="0"/>
    <n v="1"/>
    <s v="/"/>
    <m/>
    <m/>
    <m/>
    <m/>
    <n v="1"/>
    <n v="1"/>
    <n v="34526"/>
    <n v="1"/>
    <s v="google"/>
  </r>
  <r>
    <s v="GA1.2.1997504682.1580556159"/>
    <s v="Mercedes-krasnodar.ru"/>
    <s v="Mercedes"/>
    <s v="Pireas"/>
    <s v="Attica"/>
    <s v="Safari"/>
    <s v="tablet"/>
    <x v="32"/>
    <n v="4"/>
    <s v="(not set)"/>
    <s v="(not provided)"/>
    <s v="organic"/>
    <s v="google"/>
    <n v="3.1250000000000001E-4"/>
    <n v="0"/>
    <n v="1"/>
    <s v="/models/c200/options/"/>
    <m/>
    <m/>
    <m/>
    <m/>
    <n v="0"/>
    <n v="0"/>
    <n v="0"/>
    <n v="0"/>
    <s v="google"/>
  </r>
  <r>
    <s v="GA1.2.71690232.1580581916"/>
    <s v="Mercedes-krasnodar.ru"/>
    <s v="Mercedes"/>
    <s v="Pireas"/>
    <s v="Attica"/>
    <s v="Chrome"/>
    <s v="desktop"/>
    <x v="32"/>
    <n v="4"/>
    <s v="(not set)"/>
    <s v="(not provided)"/>
    <s v="organic"/>
    <s v="google"/>
    <n v="2.5000000000000001E-3"/>
    <n v="0"/>
    <n v="1"/>
    <s v="/"/>
    <m/>
    <m/>
    <m/>
    <m/>
    <n v="1"/>
    <n v="1"/>
    <n v="21410"/>
    <n v="1"/>
    <s v="google"/>
  </r>
  <r>
    <s v="GA1.2.2101405467.1580666966"/>
    <s v="Mercedes-krasnodar.ru"/>
    <s v="Mercedes"/>
    <s v="Astrakhan"/>
    <s v="Astrakhan Oblast"/>
    <s v="Samsung Internet"/>
    <s v="mobile"/>
    <x v="32"/>
    <n v="4"/>
    <s v="(not set)"/>
    <s v="(not set)"/>
    <s v="referral"/>
    <s v="yandex.ru"/>
    <n v="3.5879629629629602E-4"/>
    <n v="0"/>
    <n v="1"/>
    <s v="(entrance)"/>
    <m/>
    <m/>
    <m/>
    <m/>
    <n v="0"/>
    <n v="0"/>
    <n v="0"/>
    <n v="0"/>
    <s v="yandex.ru"/>
  </r>
  <r>
    <s v="GA1.2.232334054.1580628497"/>
    <s v="Mercedes-krasnodar.ru"/>
    <s v="Mercedes"/>
    <s v="Astrakhan"/>
    <s v="Astrakhan Oblast"/>
    <s v="Chrome"/>
    <s v="desktop"/>
    <x v="32"/>
    <n v="6"/>
    <s v="(not set)"/>
    <s v="(not set)"/>
    <s v="(none)"/>
    <s v="(direct)"/>
    <n v="1.40972222222222E-2"/>
    <n v="0"/>
    <n v="1"/>
    <s v="/"/>
    <m/>
    <m/>
    <m/>
    <m/>
    <n v="1"/>
    <n v="1"/>
    <n v="23143"/>
    <n v="1"/>
    <s v="(direct)"/>
  </r>
  <r>
    <s v="GA1.2.1922746849.1580661478"/>
    <s v="Mercedes-krasnodar.ru"/>
    <s v="Mercedes"/>
    <s v="Maykop"/>
    <s v="Adygea"/>
    <s v="Android Webview"/>
    <s v="mobile"/>
    <x v="32"/>
    <n v="24"/>
    <s v="(not set)"/>
    <s v="(not set)"/>
    <s v="organic"/>
    <s v="yandex"/>
    <n v="3.1712962962963001E-3"/>
    <n v="0"/>
    <n v="1"/>
    <s v="/buy/cars/"/>
    <m/>
    <m/>
    <m/>
    <m/>
    <n v="1"/>
    <n v="1"/>
    <n v="15819"/>
    <n v="1"/>
    <s v="YANDEX"/>
  </r>
  <r>
    <s v="GA1.2.788238803.1517161927"/>
    <s v="cars.Mercedes-krasnodar.ru"/>
    <s v="BMW"/>
    <s v="Yablonovsky"/>
    <s v="Adygea"/>
    <s v="Firefox"/>
    <s v="desktop"/>
    <x v="32"/>
    <n v="4"/>
    <s v="(not set)"/>
    <s v="(not set)"/>
    <s v="referral"/>
    <s v="yandex.ru"/>
    <n v="2.9166666666666698E-3"/>
    <n v="0"/>
    <n v="1"/>
    <s v="/new/"/>
    <m/>
    <m/>
    <m/>
    <m/>
    <n v="1"/>
    <n v="1"/>
    <n v="31160"/>
    <n v="1"/>
    <s v="yandex.ru"/>
  </r>
  <r>
    <s v="GA1.2.1288322746.1580669807"/>
    <s v="Mercedes-krasnodar.ru"/>
    <s v="Mercedes"/>
    <s v="Maykop"/>
    <s v="Adygea"/>
    <s v="YaBrowser"/>
    <s v="mobile"/>
    <x v="32"/>
    <n v="4"/>
    <s v="(not set)"/>
    <s v="(not set)"/>
    <s v="referral"/>
    <s v="yandex.ru"/>
    <n v="4.3981481481481502E-3"/>
    <n v="0"/>
    <n v="1"/>
    <s v="/buy/calc/"/>
    <m/>
    <m/>
    <m/>
    <m/>
    <n v="0"/>
    <n v="0"/>
    <n v="0"/>
    <n v="0"/>
    <s v="yandex.ru"/>
  </r>
  <r>
    <s v="GA1.2.1810439274.1580634565"/>
    <s v="Mercedes-krasnodar.ru"/>
    <s v="Mercedes"/>
    <s v="Maykop"/>
    <s v="Adygea"/>
    <s v="Chrome"/>
    <s v="mobile"/>
    <x v="32"/>
    <n v="6"/>
    <s v="(not set)"/>
    <s v="(not set)"/>
    <s v="(none)"/>
    <s v="(direct)"/>
    <n v="2.3379629629629601E-3"/>
    <n v="0"/>
    <n v="1"/>
    <s v="/models/"/>
    <m/>
    <m/>
    <m/>
    <m/>
    <n v="1"/>
    <n v="1"/>
    <n v="18256"/>
    <n v="1"/>
    <s v="(direct)"/>
  </r>
  <r>
    <s v="GA1.2.1379615017.1580656479"/>
    <s v="Mercedes-krasnodar.ru"/>
    <s v="Mercedes"/>
    <s v="Maykop"/>
    <s v="Adygea"/>
    <s v="Chrome"/>
    <s v="mobile"/>
    <x v="32"/>
    <n v="4"/>
    <s v="(not set)"/>
    <s v="(not set)"/>
    <s v="(none)"/>
    <s v="(direct)"/>
    <n v="2.89351851851852E-4"/>
    <n v="0"/>
    <n v="1"/>
    <s v="/models/"/>
    <m/>
    <m/>
    <m/>
    <m/>
    <n v="1"/>
    <n v="1"/>
    <n v="41497"/>
    <n v="1"/>
    <s v="(direct)"/>
  </r>
  <r>
    <s v="GA1.2.1922746849.1580661478"/>
    <s v="Mercedes-krasnodar.ru"/>
    <s v="Mercedes"/>
    <s v="Maykop"/>
    <s v="Adygea"/>
    <s v="Android Webview"/>
    <s v="mobile"/>
    <x v="32"/>
    <n v="24"/>
    <s v="(not set)"/>
    <s v="(not set)"/>
    <s v="organic"/>
    <s v="yandex"/>
    <n v="3.1712962962963001E-3"/>
    <n v="0"/>
    <n v="1"/>
    <s v="(entrance)"/>
    <m/>
    <m/>
    <m/>
    <m/>
    <n v="1"/>
    <n v="1"/>
    <n v="33092"/>
    <n v="1"/>
    <s v="YANDEX"/>
  </r>
  <r>
    <s v="GA1.2.1955267807.1580555618"/>
    <s v="BMW-keyauto-krd.ru"/>
    <s v="BMW"/>
    <s v="Maykop"/>
    <s v="Adygea"/>
    <s v="Chrome"/>
    <s v="desktop"/>
    <x v="32"/>
    <n v="4"/>
    <s v="(not set)"/>
    <s v="(not set)"/>
    <s v="referral"/>
    <s v="cars.BMW-keyauto-krd.ru"/>
    <n v="5.78703703703704E-5"/>
    <n v="0"/>
    <n v="1"/>
    <s v="/?keyauto_from=1"/>
    <m/>
    <m/>
    <m/>
    <m/>
    <n v="0"/>
    <n v="0"/>
    <n v="0"/>
    <n v="0"/>
    <s v="cars.BMW-keyauto-krd.ru"/>
  </r>
  <r>
    <s v="GA1.2.429821757.1580638539"/>
    <s v="BMW-keyauto-krd.ru"/>
    <s v="BMW"/>
    <s v="Maykop"/>
    <s v="Adygea"/>
    <s v="Chrome"/>
    <s v="desktop"/>
    <x v="32"/>
    <n v="20"/>
    <s v="(not set)"/>
    <s v="(not set)"/>
    <s v="(none)"/>
    <s v="(direct)"/>
    <n v="1.4710648148148099E-2"/>
    <n v="0"/>
    <n v="1"/>
    <s v="/?keyauto_from=1"/>
    <m/>
    <m/>
    <m/>
    <m/>
    <n v="0"/>
    <n v="0"/>
    <n v="0"/>
    <n v="0"/>
    <s v="(direct)"/>
  </r>
  <r>
    <s v="GA1.2.431362832.1580675156"/>
    <s v="BMW-keyauto-krd.ru"/>
    <s v="BMW"/>
    <s v="Maykop"/>
    <s v="Adygea"/>
    <s v="Android Webview"/>
    <s v="mobile"/>
    <x v="32"/>
    <n v="8"/>
    <s v="(not set)"/>
    <s v="(not set)"/>
    <s v="organic"/>
    <s v="yandex"/>
    <n v="8.9120370370370395E-4"/>
    <n v="0"/>
    <n v="1"/>
    <s v="/"/>
    <m/>
    <m/>
    <m/>
    <m/>
    <n v="0"/>
    <n v="0"/>
    <n v="0"/>
    <n v="0"/>
    <s v="YANDEX"/>
  </r>
  <r>
    <s v="GA1.2.1250249767.1580249107"/>
    <s v="Mercedes-krasnodar.ru"/>
    <s v="Mercedes"/>
    <s v="Maykop"/>
    <s v="Adygea"/>
    <s v="Safari"/>
    <s v="mobile"/>
    <x v="32"/>
    <n v="8"/>
    <s v="(not set)"/>
    <s v="(not set)"/>
    <s v="(none)"/>
    <s v="(direct)"/>
    <n v="2.1412037037036999E-3"/>
    <n v="0"/>
    <n v="1"/>
    <s v="/"/>
    <m/>
    <m/>
    <m/>
    <m/>
    <n v="1"/>
    <n v="1"/>
    <n v="37275"/>
    <n v="1"/>
    <s v="(direct)"/>
  </r>
  <r>
    <s v="GA1.2.1922746849.1580661478"/>
    <s v="Mercedes-krasnodar.ru"/>
    <s v="Mercedes"/>
    <s v="Maykop"/>
    <s v="Adygea"/>
    <s v="Android Webview"/>
    <s v="mobile"/>
    <x v="32"/>
    <n v="24"/>
    <s v="(not set)"/>
    <s v="(not set)"/>
    <s v="(none)"/>
    <s v="(direct)"/>
    <n v="0"/>
    <n v="0"/>
    <n v="1"/>
    <s v="/buy/cars/"/>
    <m/>
    <m/>
    <m/>
    <m/>
    <n v="1"/>
    <n v="1"/>
    <n v="23961"/>
    <n v="1"/>
    <s v="(direct)"/>
  </r>
  <r>
    <s v="GA1.2.1922746849.1580661478"/>
    <s v="Mercedes-krasnodar.ru"/>
    <s v="Mercedes"/>
    <s v="Maykop"/>
    <s v="Adygea"/>
    <s v="Android Webview"/>
    <s v="mobile"/>
    <x v="32"/>
    <n v="24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824275298.1580668104"/>
    <s v="Mercedes-krasnodar.ru"/>
    <s v="Mercedes"/>
    <s v="Maykop"/>
    <s v="Adygea"/>
    <s v="Chrome"/>
    <s v="mobile"/>
    <x v="32"/>
    <n v="10"/>
    <s v="(not set)"/>
    <s v="(not set)"/>
    <s v="(none)"/>
    <s v="(direct)"/>
    <n v="0"/>
    <n v="0"/>
    <n v="1"/>
    <s v="(entrance)"/>
    <m/>
    <m/>
    <m/>
    <m/>
    <n v="1"/>
    <n v="1"/>
    <n v="13392"/>
    <n v="1"/>
    <s v="(direct)"/>
  </r>
  <r>
    <s v="GA1.2.441192623.1580671162"/>
    <s v="Mercedes-krasnodar.ru"/>
    <s v="Mercedes"/>
    <s v="Maykop"/>
    <s v="Adygea"/>
    <s v="Chrome"/>
    <s v="desktop"/>
    <x v="32"/>
    <n v="2"/>
    <s v="(not set)"/>
    <s v="(not set)"/>
    <s v="organic"/>
    <s v="yandex"/>
    <n v="0"/>
    <n v="0"/>
    <n v="1"/>
    <s v="/models/GLE/options/"/>
    <m/>
    <m/>
    <m/>
    <m/>
    <n v="0"/>
    <n v="0"/>
    <n v="0"/>
    <n v="0"/>
    <s v="YANDEX"/>
  </r>
  <r>
    <s v="GA1.2.1955267807.1580555618"/>
    <s v="cars.BMW-keyauto-krd.ru"/>
    <s v="BMW"/>
    <s v="Maykop"/>
    <s v="Adygea"/>
    <s v="Chrome"/>
    <s v="desktop"/>
    <x v="32"/>
    <n v="2"/>
    <s v="(not set)"/>
    <s v="(not set)"/>
    <s v="referral"/>
    <s v="BMW-keyauto-krd.ru"/>
    <n v="0"/>
    <n v="0"/>
    <n v="1"/>
    <s v="/"/>
    <m/>
    <m/>
    <m/>
    <m/>
    <n v="1"/>
    <n v="1"/>
    <n v="40785"/>
    <n v="1"/>
    <s v="BMW-keyauto-krd.ru"/>
  </r>
  <r>
    <s v="GA1.2.429821757.1580638539"/>
    <s v="cars.BMW-keyauto-krd.ru"/>
    <s v="BMW"/>
    <s v="Maykop"/>
    <s v="Adygea"/>
    <s v="Chrome"/>
    <s v="desktop"/>
    <x v="32"/>
    <n v="2"/>
    <s v="(not set)"/>
    <s v="(not set)"/>
    <s v="referral"/>
    <s v="BMW-keyauto-krd.ru"/>
    <n v="0"/>
    <n v="0"/>
    <n v="1"/>
    <s v="/"/>
    <m/>
    <m/>
    <m/>
    <m/>
    <n v="1"/>
    <n v="1"/>
    <n v="18635"/>
    <n v="1"/>
    <s v="BMW-keyauto-krd.ru"/>
  </r>
  <r>
    <s v="GA1.2.824275298.1580668104"/>
    <s v="Mercedes-krasnodar.ru"/>
    <s v="Mercedes"/>
    <s v="Maykop"/>
    <s v="Adygea"/>
    <s v="Chrome"/>
    <s v="mobile"/>
    <x v="32"/>
    <n v="10"/>
    <s v="(not set)"/>
    <s v="(not provided)"/>
    <s v="organic"/>
    <s v="google"/>
    <n v="7.7546296296296304E-4"/>
    <n v="0"/>
    <n v="1"/>
    <s v="(entrance)"/>
    <m/>
    <m/>
    <m/>
    <m/>
    <n v="0"/>
    <n v="0"/>
    <n v="0"/>
    <n v="0"/>
    <s v="google"/>
  </r>
  <r>
    <s v="GA1.2.1121631509.1580669932"/>
    <s v="BMW-keyauto-krd.ru"/>
    <s v="BMW"/>
    <s v="Yablonovsky"/>
    <s v="Adygea"/>
    <s v="Chrome"/>
    <s v="desktop"/>
    <x v="32"/>
    <n v="4"/>
    <s v="(not set)"/>
    <s v="(not provided)"/>
    <s v="organic"/>
    <s v="google"/>
    <n v="4.8958333333333302E-3"/>
    <n v="0"/>
    <n v="1"/>
    <s v="/"/>
    <m/>
    <m/>
    <m/>
    <m/>
    <n v="1"/>
    <n v="1"/>
    <n v="32549"/>
    <n v="1"/>
    <s v="google"/>
  </r>
  <r>
    <s v="GA1.2.850968087.1580633865"/>
    <s v="BMW-keyauto-krd.ru"/>
    <s v="BMW"/>
    <s v="Maykop"/>
    <s v="Adygea"/>
    <s v="Chrome"/>
    <s v="mobile"/>
    <x v="32"/>
    <n v="4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1903114205.1580656554"/>
    <s v="Mercedes-krasnodar.ru"/>
    <s v="Mercedes"/>
    <s v="Maykop"/>
    <s v="Adygea"/>
    <s v="Opera"/>
    <s v="desktop"/>
    <x v="32"/>
    <n v="4"/>
    <s v="(not set)"/>
    <s v="автосалоны в краснодаре модельный ряд и цены на новые автомобили"/>
    <s v="organic"/>
    <s v="yandex"/>
    <n v="1.25E-3"/>
    <n v="0"/>
    <n v="1"/>
    <s v="/models/GLE/options/"/>
    <m/>
    <m/>
    <m/>
    <m/>
    <n v="0"/>
    <n v="0"/>
    <n v="0"/>
    <n v="0"/>
    <s v="YANDEX"/>
  </r>
  <r>
    <s v="GA1.2.589536130.1580475726"/>
    <s v="Mercedes-krasnodar.ru"/>
    <s v="Mercedes"/>
    <s v="Maykop"/>
    <s v="Adygea"/>
    <s v="Android Webview"/>
    <s v="mobile"/>
    <x v="32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2_s:none_dt:mobile_reg:1093_ret:_apt:none&amp;yclid=301792238083792512"/>
    <m/>
    <m/>
    <m/>
    <m/>
    <n v="0"/>
    <n v="0"/>
    <s v="0 ₽"/>
    <n v="0"/>
    <s v="YANDEX"/>
  </r>
  <r>
    <s v="GA1.2.1963903527.1575532278"/>
    <s v="Mercedes-krasnodar.ru"/>
    <s v="Mercedes"/>
    <s v="(not set)"/>
    <s v="Abkhazia"/>
    <s v="YaBrowser"/>
    <s v="desktop"/>
    <x v="32"/>
    <n v="2"/>
    <s v="(not set)"/>
    <s v="(not set)"/>
    <s v="organic"/>
    <s v="yandex"/>
    <n v="0"/>
    <n v="0"/>
    <n v="1"/>
    <s v="/"/>
    <m/>
    <m/>
    <m/>
    <m/>
    <n v="1"/>
    <n v="1"/>
    <n v="38176"/>
    <n v="1"/>
    <s v="YANDEX"/>
  </r>
  <r>
    <s v="GA1.2.1538999794.1576752625"/>
    <s v="BMW-keyauto-krd.ru"/>
    <s v="BMW"/>
    <s v="Belgrade"/>
    <s v="(not set)"/>
    <s v="Samsung Internet"/>
    <s v="mobile"/>
    <x v="32"/>
    <n v="4"/>
    <s v="krasnodar-kliuchavto-network-halva-2019"/>
    <s v="(not set)"/>
    <s v="sem_cpc"/>
    <s v="google_go_search"/>
    <n v="1.7361111111111101E-5"/>
    <n v="0"/>
    <n v="2"/>
    <s v="/offers/buy/halva/"/>
    <m/>
    <m/>
    <m/>
    <m/>
    <n v="0"/>
    <n v="0"/>
    <n v="0"/>
    <n v="0"/>
    <s v="google_go_search"/>
  </r>
  <r>
    <s v="GA1.2.1456204387.1572284765"/>
    <s v="BMW-keyauto-krd.ru"/>
    <s v="BMW"/>
    <s v="(not set)"/>
    <s v="(not set)"/>
    <s v="Chrome"/>
    <s v="desktop"/>
    <x v="32"/>
    <n v="8"/>
    <s v="(not set)"/>
    <s v="(not set)"/>
    <s v="referral"/>
    <s v="carsdo.ru"/>
    <n v="2.64178240740741E-3"/>
    <n v="0"/>
    <n v="4"/>
    <s v="/buy/taxi/"/>
    <m/>
    <m/>
    <m/>
    <m/>
    <n v="0"/>
    <n v="0"/>
    <n v="0"/>
    <n v="0"/>
    <s v="carsdo.ru"/>
  </r>
  <r>
    <s v="GA1.2.1456204387.1572284765"/>
    <s v="BMW-keyauto-krd.ru"/>
    <s v="BMW"/>
    <s v="(not set)"/>
    <s v="(not set)"/>
    <s v="Chrome"/>
    <s v="desktop"/>
    <x v="32"/>
    <n v="8"/>
    <s v="(not set)"/>
    <s v="(not set)"/>
    <s v="referral"/>
    <s v="carsdo.ru"/>
    <n v="2.64178240740741E-3"/>
    <n v="0"/>
    <n v="4"/>
    <s v="/models/530d/"/>
    <m/>
    <m/>
    <m/>
    <m/>
    <n v="1"/>
    <n v="0.25"/>
    <n v="35439"/>
    <n v="1"/>
    <s v="carsdo.ru"/>
  </r>
  <r>
    <s v="GA1.2.1456204387.1572284765"/>
    <s v="BMW-keyauto-krd.ru"/>
    <s v="BMW"/>
    <s v="(not set)"/>
    <s v="(not set)"/>
    <s v="Chrome"/>
    <s v="desktop"/>
    <x v="32"/>
    <n v="8"/>
    <s v="(not set)"/>
    <s v="(not set)"/>
    <s v="referral"/>
    <s v="BMW-keyauto-krd.ru"/>
    <n v="2.5868055555555601E-3"/>
    <n v="0"/>
    <n v="2"/>
    <s v="/buy/taxi/"/>
    <m/>
    <m/>
    <m/>
    <m/>
    <n v="1"/>
    <n v="0.5"/>
    <n v="38599"/>
    <n v="1"/>
    <s v="BMW-keyauto-krd.ru"/>
  </r>
  <r>
    <s v="GA1.2.1456204387.1572284765"/>
    <s v="BMW-keyauto-krd.ru"/>
    <s v="BMW"/>
    <s v="(not set)"/>
    <s v="(not set)"/>
    <s v="Chrome"/>
    <s v="desktop"/>
    <x v="32"/>
    <n v="8"/>
    <s v="(not set)"/>
    <s v="(not set)"/>
    <s v="referral"/>
    <s v="BMW-keyauto-krd.ru"/>
    <n v="2.5868055555555601E-3"/>
    <n v="0"/>
    <n v="2"/>
    <s v="/models/530d/"/>
    <m/>
    <m/>
    <m/>
    <m/>
    <n v="0"/>
    <n v="0"/>
    <n v="0"/>
    <n v="0"/>
    <s v="BMW-keyauto-krd.ru"/>
  </r>
  <r>
    <s v="GA1.2.1456204387.1572284765"/>
    <s v="BMW-keyauto-krd.ru"/>
    <s v="BMW"/>
    <s v="(not set)"/>
    <s v="(not set)"/>
    <s v="Chrome"/>
    <s v="desktop"/>
    <x v="32"/>
    <n v="8"/>
    <s v="(not set)"/>
    <s v="(not set)"/>
    <s v="referral"/>
    <s v="cars.BMW-keyauto-krd.ru"/>
    <n v="5.6712962962962999E-4"/>
    <n v="0"/>
    <n v="1"/>
    <s v="/buy/taxi/"/>
    <m/>
    <m/>
    <m/>
    <m/>
    <n v="1"/>
    <n v="1"/>
    <n v="34955"/>
    <n v="1"/>
    <s v="cars.BMW-keyauto-krd.ru"/>
  </r>
  <r>
    <s v="GA1.2.1456204387.1572284765"/>
    <s v="BMW-keyauto-krd.ru"/>
    <s v="BMW"/>
    <s v="(not set)"/>
    <s v="(not set)"/>
    <s v="Chrome"/>
    <s v="desktop"/>
    <x v="32"/>
    <n v="8"/>
    <s v="(not set)"/>
    <s v="(not set)"/>
    <s v="referral"/>
    <s v="cars.BMW-keyauto-krd.ru"/>
    <n v="5.6712962962962999E-4"/>
    <n v="0"/>
    <n v="1"/>
    <s v="/models/530d/"/>
    <m/>
    <m/>
    <m/>
    <m/>
    <n v="0"/>
    <n v="0"/>
    <n v="0"/>
    <n v="0"/>
    <s v="cars.BMW-keyauto-krd.ru"/>
  </r>
  <r>
    <s v="GA1.2.1456204387.1572284765"/>
    <s v="BMW-keyauto-krd.ru"/>
    <s v="BMW"/>
    <s v="(not set)"/>
    <s v="(not set)"/>
    <s v="Chrome"/>
    <s v="desktop"/>
    <x v="32"/>
    <n v="8"/>
    <s v="(not set)"/>
    <s v="(not set)"/>
    <s v="referral"/>
    <s v="carsdo.ru"/>
    <n v="2.64178240740741E-3"/>
    <n v="0"/>
    <n v="4"/>
    <s v="/"/>
    <m/>
    <m/>
    <m/>
    <m/>
    <n v="1"/>
    <n v="0.25"/>
    <n v="40516"/>
    <n v="1"/>
    <s v="carsdo.ru"/>
  </r>
  <r>
    <s v="GA1.2.1456204387.1572284765"/>
    <s v="BMW-keyauto-krd.ru"/>
    <s v="BMW"/>
    <s v="(not set)"/>
    <s v="(not set)"/>
    <s v="Chrome"/>
    <s v="desktop"/>
    <x v="32"/>
    <n v="8"/>
    <s v="(not set)"/>
    <s v="(not set)"/>
    <s v="referral"/>
    <s v="BMW-keyauto-krd.ru"/>
    <n v="2.5868055555555601E-3"/>
    <n v="0"/>
    <n v="2"/>
    <s v="/"/>
    <m/>
    <m/>
    <m/>
    <m/>
    <n v="0"/>
    <n v="0"/>
    <n v="0"/>
    <n v="0"/>
    <s v="BMW-keyauto-krd.ru"/>
  </r>
  <r>
    <s v="GA1.2.1216519822.1580622742"/>
    <s v="BMW-keyauto-krd.ru"/>
    <s v="BMW"/>
    <s v="(not set)"/>
    <s v="(not set)"/>
    <s v="Safari"/>
    <s v="mobile"/>
    <x v="32"/>
    <n v="4"/>
    <s v="(not set)"/>
    <s v="(not set)"/>
    <s v="referral"/>
    <s v="link.2gis.ru"/>
    <n v="2.89351851851852E-4"/>
    <n v="0"/>
    <n v="1"/>
    <s v="/"/>
    <m/>
    <m/>
    <m/>
    <m/>
    <n v="1"/>
    <n v="1"/>
    <n v="11222"/>
    <n v="1"/>
    <s v="link.2gis.ru"/>
  </r>
  <r>
    <s v="GA1.2.1456204387.1572284765"/>
    <s v="BMW-keyauto-krd.ru"/>
    <s v="BMW"/>
    <s v="(not set)"/>
    <s v="(not set)"/>
    <s v="Chrome"/>
    <s v="desktop"/>
    <x v="32"/>
    <n v="8"/>
    <s v="(not set)"/>
    <s v="(not set)"/>
    <s v="referral"/>
    <s v="cars.BMW-keyauto-krd.ru"/>
    <n v="5.6712962962962999E-4"/>
    <n v="0"/>
    <n v="1"/>
    <s v="/"/>
    <m/>
    <m/>
    <m/>
    <m/>
    <n v="1"/>
    <n v="1"/>
    <n v="32813"/>
    <n v="1"/>
    <s v="cars.BMW-keyauto-krd.ru"/>
  </r>
  <r>
    <s v="GA1.2.1456204387.1572284765"/>
    <s v="cars.BMW-keyauto-krd.ru"/>
    <s v="BMW"/>
    <s v="(not set)"/>
    <s v="(not set)"/>
    <s v="Chrome"/>
    <s v="desktop"/>
    <x v="32"/>
    <n v="4"/>
    <s v="(not set)"/>
    <s v="(not set)"/>
    <s v="referral"/>
    <s v="BMW-keyauto-krd.ru"/>
    <n v="0"/>
    <n v="0"/>
    <n v="4"/>
    <s v="/"/>
    <m/>
    <m/>
    <m/>
    <m/>
    <n v="1"/>
    <n v="0.25"/>
    <n v="20677"/>
    <n v="1"/>
    <s v="BMW-keyauto-krd.ru"/>
  </r>
  <r>
    <s v="GA1.2.867559925.1580408322"/>
    <s v="Mercedes-krasnodar.ru"/>
    <s v="Mercedes"/>
    <s v="(not set)"/>
    <s v="(not set)"/>
    <s v="Chrome"/>
    <s v="desktop"/>
    <x v="32"/>
    <n v="4"/>
    <s v="(not set)"/>
    <s v="(not set)"/>
    <s v="(none)"/>
    <s v="(direct)"/>
    <n v="0"/>
    <n v="0"/>
    <n v="2"/>
    <s v="/"/>
    <m/>
    <m/>
    <m/>
    <m/>
    <n v="1"/>
    <n v="0.5"/>
    <n v="21418"/>
    <n v="1"/>
    <s v="(direct)"/>
  </r>
  <r>
    <s v="GA1.2.1456204387.1572284765"/>
    <s v="cars.BMW-keyauto-krd.ru"/>
    <s v="BMW"/>
    <s v="(not set)"/>
    <s v="(not set)"/>
    <s v="Chrome"/>
    <s v="desktop"/>
    <x v="32"/>
    <n v="4"/>
    <s v="(not set)"/>
    <s v="(not set)"/>
    <s v="referral"/>
    <s v="BMW-keyauto-krd.ru"/>
    <n v="0"/>
    <n v="0"/>
    <n v="4"/>
    <s v="(entrance)"/>
    <m/>
    <m/>
    <m/>
    <m/>
    <n v="0"/>
    <n v="0"/>
    <n v="0"/>
    <n v="0"/>
    <s v="BMW-keyauto-krd.ru"/>
  </r>
  <r>
    <s v="GA1.2.1167071334.1580450024"/>
    <s v="Mercedes-krasnodar.ru"/>
    <s v="Mercedes"/>
    <s v="(not set)"/>
    <s v="(not set)"/>
    <s v="Safari"/>
    <s v="mobile"/>
    <x v="32"/>
    <n v="2"/>
    <s v="(not set)"/>
    <s v="(not set)"/>
    <s v="(none)"/>
    <s v="(direct)"/>
    <n v="0"/>
    <n v="0"/>
    <n v="1"/>
    <s v="/"/>
    <m/>
    <m/>
    <m/>
    <m/>
    <n v="1"/>
    <n v="1"/>
    <n v="22642"/>
    <n v="1"/>
    <s v="(direct)"/>
  </r>
  <r>
    <s v="GA1.2.1330200808.1580653239"/>
    <s v="BMW-keyauto-krd.ru"/>
    <s v="BMW"/>
    <s v="(not set)"/>
    <s v="(not set)"/>
    <s v="YaBrowser"/>
    <s v="desktop"/>
    <x v="32"/>
    <n v="2"/>
    <s v="(not set)"/>
    <s v="(not set)"/>
    <s v="referral"/>
    <s v="yandex.ru"/>
    <n v="0"/>
    <n v="0"/>
    <n v="1"/>
    <s v="/"/>
    <m/>
    <m/>
    <m/>
    <m/>
    <n v="1"/>
    <n v="1"/>
    <n v="32319"/>
    <n v="1"/>
    <s v="yandex.ru"/>
  </r>
  <r>
    <s v="GA1.2.1330200808.1580653239"/>
    <s v="cars.BMW-keyauto-krd.ru"/>
    <s v="BMW"/>
    <s v="(not set)"/>
    <s v="(not set)"/>
    <s v="YaBrowser"/>
    <s v="desktop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75429847.1580649857"/>
    <s v="cars.BMW-keyauto-krd.ru"/>
    <s v="BMW"/>
    <s v="(not set)"/>
    <s v="(not set)"/>
    <s v="Firefox"/>
    <s v="desktop"/>
    <x v="3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78280678.1580656723"/>
    <s v="BMW-keyauto-krd.ru"/>
    <s v="BMW"/>
    <s v="Yerevan"/>
    <s v="(not set)"/>
    <s v="Safari"/>
    <s v="desktop"/>
    <x v="3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41638736.1580623300"/>
    <s v="BMW-keyauto-krd.ru"/>
    <s v="BMW"/>
    <s v="(not set)"/>
    <s v="(not set)"/>
    <s v="YaBrowser"/>
    <s v="desktop"/>
    <x v="32"/>
    <n v="2"/>
    <s v="(not set)"/>
    <s v="(not provided)"/>
    <s v="organic"/>
    <s v="google"/>
    <n v="0"/>
    <n v="0"/>
    <n v="1"/>
    <s v="/?keyauto_from=1"/>
    <m/>
    <m/>
    <m/>
    <m/>
    <n v="1"/>
    <n v="1"/>
    <n v="19979"/>
    <n v="1"/>
    <s v="google"/>
  </r>
  <r>
    <s v="GA1.2.236693910.1580670553"/>
    <s v="Mercedes-krasnodar.ru"/>
    <s v="Mercedes"/>
    <s v="Nur-Sultan"/>
    <s v="(not set)"/>
    <s v="Chrome"/>
    <s v="mobile"/>
    <x v="32"/>
    <n v="8"/>
    <s v="(not set)"/>
    <s v="(not provided)"/>
    <s v="organic"/>
    <s v="google"/>
    <n v="2.9745370370370399E-3"/>
    <n v="0"/>
    <n v="1"/>
    <s v="/"/>
    <m/>
    <m/>
    <m/>
    <m/>
    <n v="0"/>
    <n v="0"/>
    <n v="0"/>
    <n v="0"/>
    <s v="google"/>
  </r>
  <r>
    <s v="GA1.2.1467735387.1580649631"/>
    <s v="Mercedes-krasnodar.ru"/>
    <s v="Mercedes"/>
    <s v="(not set)"/>
    <s v="(not set)"/>
    <s v="Internet Explorer"/>
    <s v="desktop"/>
    <x v="32"/>
    <n v="2"/>
    <s v="(not set)"/>
    <s v="amazon"/>
    <s v="organic"/>
    <s v="bing"/>
    <n v="0"/>
    <n v="0"/>
    <n v="1"/>
    <s v="/"/>
    <m/>
    <m/>
    <m/>
    <m/>
    <n v="1"/>
    <n v="1"/>
    <n v="39123"/>
    <n v="1"/>
    <s v="bing"/>
  </r>
  <r>
    <s v="GA1.2.1971906180.1580751706"/>
    <s v="Mercedes-krasnodar.ru"/>
    <s v="Mercedes"/>
    <s v="Novy Urengoy"/>
    <s v="Yamalo-Nenets Autonomous Okrug"/>
    <s v="Internet Explorer"/>
    <s v="desktop"/>
    <x v="33"/>
    <n v="2"/>
    <s v="(not set)"/>
    <s v="(not set)"/>
    <s v="referral"/>
    <s v="yandex.ru"/>
    <n v="0"/>
    <n v="0"/>
    <n v="1"/>
    <s v="/models/e220-x-line/options/"/>
    <m/>
    <m/>
    <m/>
    <m/>
    <n v="0"/>
    <n v="0"/>
    <n v="0"/>
    <n v="0"/>
    <s v="yandex.ru"/>
  </r>
  <r>
    <s v="GA1.2.1046874954.1580744045"/>
    <s v="Mercedes-krasnodar.ru"/>
    <s v="Mercedes"/>
    <s v="Voronezh"/>
    <s v="Voronezh Oblast"/>
    <s v="Chrome"/>
    <s v="mobile"/>
    <x v="33"/>
    <n v="2"/>
    <s v="(not set)"/>
    <s v="(not set)"/>
    <s v="(none)"/>
    <s v="(direct)"/>
    <n v="1.1574074074074101E-5"/>
    <n v="0"/>
    <n v="1"/>
    <s v="/models/e220-x-line/desc/"/>
    <m/>
    <m/>
    <m/>
    <m/>
    <n v="0"/>
    <n v="0"/>
    <n v="0"/>
    <n v="0"/>
    <s v="(direct)"/>
  </r>
  <r>
    <s v="GA1.2.335185631.1578903670"/>
    <s v="Mercedes-krasnodar.ru"/>
    <s v="Mercedes"/>
    <s v="Voronezh"/>
    <s v="Voronezh Oblast"/>
    <s v="Chrome"/>
    <s v="mobile"/>
    <x v="33"/>
    <n v="6"/>
    <s v="(not set)"/>
    <s v="(not set)"/>
    <s v="referral"/>
    <s v="yandex.ru"/>
    <n v="4.3750000000000004E-3"/>
    <n v="0"/>
    <n v="1"/>
    <s v="/"/>
    <m/>
    <m/>
    <m/>
    <m/>
    <n v="1"/>
    <n v="1"/>
    <n v="38219"/>
    <n v="1"/>
    <s v="yandex.ru"/>
  </r>
  <r>
    <s v="GA1.2.723108946.1580755269"/>
    <s v="Mercedes-krasnodar.ru"/>
    <s v="Mercedes"/>
    <s v="Voronezh"/>
    <s v="Voronezh Oblast"/>
    <s v="Chrome"/>
    <s v="mobile"/>
    <x v="33"/>
    <n v="2"/>
    <s v="(not set)"/>
    <s v="(not set)"/>
    <s v="referral"/>
    <s v="yandex.ru"/>
    <n v="0"/>
    <n v="0"/>
    <n v="1"/>
    <s v="/models/gls/options/"/>
    <m/>
    <m/>
    <m/>
    <m/>
    <n v="1"/>
    <n v="1"/>
    <n v="18874"/>
    <n v="1"/>
    <s v="yandex.ru"/>
  </r>
  <r>
    <s v="GA1.2.1524466528.1580715909"/>
    <s v="Mercedes-krasnodar.ru"/>
    <s v="Mercedes"/>
    <s v="Voronezh"/>
    <s v="Voronezh Oblast"/>
    <s v="Android Webview"/>
    <s v="mobile"/>
    <x v="33"/>
    <n v="2"/>
    <s v="(not set)"/>
    <s v="(not set)"/>
    <s v="organic"/>
    <s v="yandex"/>
    <n v="0"/>
    <n v="0"/>
    <n v="1"/>
    <s v="/"/>
    <m/>
    <m/>
    <m/>
    <m/>
    <n v="1"/>
    <n v="1"/>
    <n v="17466"/>
    <n v="1"/>
    <s v="YANDEX"/>
  </r>
  <r>
    <s v="GA1.2.333163180.1580756571"/>
    <s v="BMW-keyauto-krd.ru"/>
    <s v="BMW"/>
    <s v="Voronezh"/>
    <s v="Voronezh Oblast"/>
    <s v="Chrome"/>
    <s v="mobile"/>
    <x v="3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440372286.1573912211"/>
    <s v="Mercedes-krasnodar.ru"/>
    <s v="Mercedes"/>
    <s v="Voronezh"/>
    <s v="Voronezh Oblast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52925423.1580712451"/>
    <s v="Mercedes-krasnodar.ru"/>
    <s v="Mercedes"/>
    <s v="Voronezh"/>
    <s v="Voronezh Oblast"/>
    <s v="Chrome"/>
    <s v="mobile"/>
    <x v="33"/>
    <n v="6"/>
    <n v="36451549"/>
    <s v="Mercedes"/>
    <s v="cpc"/>
    <s v="yandex"/>
    <n v="1.1284722222222199E-3"/>
    <n v="0"/>
    <n v="2"/>
    <s v="/models/glc_prime/options/"/>
    <m/>
    <m/>
    <m/>
    <m/>
    <n v="0"/>
    <n v="0"/>
    <n v="0"/>
    <n v="0"/>
    <s v="YANDEX"/>
  </r>
  <r>
    <s v="GA1.2.1052925423.1580712451"/>
    <s v="Mercedes-krasnodar.ru"/>
    <s v="Mercedes"/>
    <s v="Voronezh"/>
    <s v="Voronezh Oblast"/>
    <s v="Chrome"/>
    <s v="mobile"/>
    <x v="33"/>
    <n v="6"/>
    <n v="36451549"/>
    <s v="Mercedes"/>
    <s v="cpc"/>
    <s v="yandex"/>
    <n v="1.1284722222222199E-3"/>
    <n v="0"/>
    <n v="2"/>
    <s v="/special/purchase/?calltouch_tm=yd_c:36451549_gb:3436027166_ad:6082727479_ph:14002772509_st:search_pt:premium_p:1_s:none_dt:mobile_reg:225_ret:_apt:none&amp;yclid=323476102520540100"/>
    <m/>
    <m/>
    <m/>
    <m/>
    <n v="0"/>
    <n v="0"/>
    <n v="0"/>
    <n v="0"/>
    <s v="YANDEX"/>
  </r>
  <r>
    <s v="GA1.2.904935162.1580717893"/>
    <s v="Mercedes-krasnodar.ru"/>
    <s v="Mercedes"/>
    <s v="Voronezh"/>
    <s v="Voronezh Oblast"/>
    <s v="Chrome"/>
    <s v="mobile"/>
    <x v="33"/>
    <n v="2"/>
    <n v="36451531"/>
    <s v="Mercedes gls купить"/>
    <s v="cpc"/>
    <s v="yandex"/>
    <s v="-"/>
    <s v="-"/>
    <n v="1"/>
    <s v="/special/purchase/gls/?calltouch_tm=yd_c:36451531_gb:3435681094_ad:6081167802_ph:14000379010_st:search_pt:premium_p:4_s:none_dt:mobile_reg:35_ret:_apt:none&amp;yclid=324971525037657392"/>
    <m/>
    <m/>
    <m/>
    <m/>
    <n v="0"/>
    <n v="0"/>
    <s v="0 ₽"/>
    <n v="0"/>
    <s v="YANDEX"/>
  </r>
  <r>
    <s v="GA1.2.267243875.1579443220"/>
    <s v="BMW-keyauto-krd.ru"/>
    <s v="BMW"/>
    <s v="Volgograd"/>
    <s v="Volgograd Oblast"/>
    <s v="Chrome"/>
    <s v="desktop"/>
    <x v="33"/>
    <n v="6"/>
    <s v="(not set)"/>
    <s v="(not provided)"/>
    <s v="organic"/>
    <s v="google"/>
    <n v="3.9120370370370403E-3"/>
    <n v="0"/>
    <n v="1"/>
    <s v="(entrance)"/>
    <m/>
    <m/>
    <m/>
    <m/>
    <n v="1"/>
    <n v="1"/>
    <n v="9919"/>
    <n v="1"/>
    <s v="google"/>
  </r>
  <r>
    <s v="GA1.2.1217098073.1580731979"/>
    <s v="BMW-keyauto-krd.ru"/>
    <s v="BMW"/>
    <s v="Vienna"/>
    <s v="Vienna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58177955.1580706553"/>
    <s v="BMW-keyauto-krd.ru"/>
    <s v="BMW"/>
    <s v="Ulyanovsk"/>
    <s v="Ulyanovsk Oblast"/>
    <s v="Safari"/>
    <s v="tablet"/>
    <x v="33"/>
    <n v="12"/>
    <s v="(not set)"/>
    <s v="(not set)"/>
    <s v="organic"/>
    <s v="yandex"/>
    <n v="2.2916666666666701E-3"/>
    <n v="0"/>
    <n v="1"/>
    <s v="/"/>
    <m/>
    <m/>
    <m/>
    <m/>
    <n v="0"/>
    <n v="0"/>
    <n v="0"/>
    <n v="0"/>
    <s v="YANDEX"/>
  </r>
  <r>
    <s v="GA1.2.1627314530.1580735567"/>
    <s v="Mercedes-krasnodar.ru"/>
    <s v="Mercedes"/>
    <s v="Ulyanovsk"/>
    <s v="Ulyanovsk Oblast"/>
    <s v="Chrome"/>
    <s v="desktop"/>
    <x v="33"/>
    <n v="2"/>
    <s v="(not set)"/>
    <s v="(not provided)"/>
    <s v="organic"/>
    <s v="google"/>
    <n v="0"/>
    <n v="0"/>
    <n v="1"/>
    <s v="/models/glc_prime/desc/"/>
    <m/>
    <m/>
    <m/>
    <m/>
    <n v="0"/>
    <n v="0"/>
    <n v="0"/>
    <n v="0"/>
    <s v="google"/>
  </r>
  <r>
    <s v="GA1.2.343090702.1580761667"/>
    <s v="BMW-keyauto-krd.ru"/>
    <s v="BMW"/>
    <s v="Izhevsk"/>
    <s v="Udmurt Republic"/>
    <s v="Samsung Internet"/>
    <s v="mobile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2989040.1568106080"/>
    <s v="Mercedes-krasnodar.ru"/>
    <s v="Mercedes"/>
    <s v="Izhevsk"/>
    <s v="Udmurt Republic"/>
    <s v="Chrome"/>
    <s v="desktop"/>
    <x v="33"/>
    <n v="6"/>
    <s v="(not set)"/>
    <s v="(not provided)"/>
    <s v="organic"/>
    <s v="google"/>
    <n v="1.38888888888889E-4"/>
    <n v="0"/>
    <n v="2"/>
    <s v="(entrance)"/>
    <m/>
    <m/>
    <m/>
    <m/>
    <n v="0"/>
    <n v="0"/>
    <n v="0"/>
    <n v="0"/>
    <s v="google"/>
  </r>
  <r>
    <s v="GA1.2.152989040.1568106080"/>
    <s v="Mercedes-krasnodar.ru"/>
    <s v="Mercedes"/>
    <s v="Izhevsk"/>
    <s v="Udmurt Republic"/>
    <s v="Chrome"/>
    <s v="desktop"/>
    <x v="33"/>
    <n v="6"/>
    <s v="(not set)"/>
    <s v="(not provided)"/>
    <s v="organic"/>
    <s v="google"/>
    <n v="1.38888888888889E-4"/>
    <n v="0"/>
    <n v="2"/>
    <s v="/"/>
    <m/>
    <m/>
    <m/>
    <m/>
    <n v="0"/>
    <n v="0"/>
    <n v="0"/>
    <n v="0"/>
    <s v="google"/>
  </r>
  <r>
    <s v="GA1.2.160096836.1580709524"/>
    <s v="Mercedes-krasnodar.ru"/>
    <s v="Mercedes"/>
    <s v="Izhevsk"/>
    <s v="Udmurt Republic"/>
    <s v="YaBrowser"/>
    <s v="mobile"/>
    <x v="33"/>
    <n v="6"/>
    <n v="36451549"/>
    <s v="Mercedes автосалон"/>
    <s v="cpc"/>
    <s v="yandex"/>
    <n v="1.2384259259259299E-3"/>
    <n v="0"/>
    <n v="1"/>
    <s v="/special/purchase/?calltouch_tm=yd_c:36451549_gb:3435681394_ad:6081170080_ph:14000399310_st:search_pt:premium_p:1_s:none_dt:mobile_reg:47_ret:_apt:none&amp;yclid=322730720978296088"/>
    <m/>
    <m/>
    <m/>
    <m/>
    <n v="0"/>
    <n v="0"/>
    <n v="0"/>
    <n v="0"/>
    <s v="YANDEX"/>
  </r>
  <r>
    <s v="GA1.2.789946297.1580735847"/>
    <s v="cars.BMW-keyauto-krd.ru"/>
    <s v="BMW"/>
    <s v="Tver"/>
    <s v="Tver Oblast"/>
    <s v="YaBrowser"/>
    <s v="desktop"/>
    <x v="33"/>
    <n v="8"/>
    <s v="(not set)"/>
    <s v="(not set)"/>
    <s v="referral"/>
    <s v="BMW-keyauto-krd.ru"/>
    <n v="4.3518518518518498E-3"/>
    <n v="0"/>
    <n v="1"/>
    <s v="/"/>
    <m/>
    <m/>
    <m/>
    <m/>
    <n v="0"/>
    <n v="0"/>
    <n v="0"/>
    <n v="0"/>
    <s v="BMW-keyauto-krd.ru"/>
  </r>
  <r>
    <s v="GA1.2.789946297.1580735847"/>
    <s v="BMW-keyauto-krd.ru"/>
    <s v="BMW"/>
    <s v="Tver"/>
    <s v="Tver Oblast"/>
    <s v="YaBrowser"/>
    <s v="desktop"/>
    <x v="33"/>
    <n v="4"/>
    <s v="(not set)"/>
    <s v="(not set)"/>
    <s v="referral"/>
    <s v="yandex.ru"/>
    <n v="0"/>
    <n v="0"/>
    <n v="2"/>
    <s v="/"/>
    <m/>
    <m/>
    <m/>
    <m/>
    <n v="1"/>
    <n v="0.5"/>
    <n v="41050"/>
    <n v="1"/>
    <s v="yandex.ru"/>
  </r>
  <r>
    <s v="GA1.2.172065778.1580734863"/>
    <s v="Mercedes-krasnodar.ru"/>
    <s v="Mercedes"/>
    <s v="Tripoli"/>
    <s v="Tripoli District"/>
    <s v="Chrome"/>
    <s v="desktop"/>
    <x v="33"/>
    <n v="6"/>
    <s v="(not set)"/>
    <s v="(not set)"/>
    <s v="referral"/>
    <s v="yandex.ru"/>
    <n v="1.13425925925926E-3"/>
    <n v="0"/>
    <n v="1"/>
    <s v="(entrance)"/>
    <m/>
    <m/>
    <m/>
    <m/>
    <n v="1"/>
    <n v="1"/>
    <n v="32664"/>
    <n v="1"/>
    <s v="yandex.ru"/>
  </r>
  <r>
    <s v="GA1.2.718405912.1570014514"/>
    <s v="cars.BMW-keyauto-krd.ru"/>
    <s v="BMW"/>
    <s v="Yekaterinburg"/>
    <s v="Sverdlovsk Oblast"/>
    <s v="Chrome"/>
    <s v="desktop"/>
    <x v="33"/>
    <n v="4"/>
    <s v="(not set)"/>
    <s v="(not set)"/>
    <s v="referral"/>
    <s v="jira.tradedealer.ru"/>
    <n v="1.0879629629629601E-3"/>
    <n v="0"/>
    <n v="1"/>
    <s v="/"/>
    <m/>
    <m/>
    <m/>
    <m/>
    <n v="0"/>
    <n v="0"/>
    <n v="0"/>
    <n v="0"/>
    <s v="jira.tradedealer.ru"/>
  </r>
  <r>
    <s v="GA1.2.461939777.1580714366"/>
    <s v="Mercedes-krasnodar.ru"/>
    <s v="Mercedes"/>
    <s v="Yekaterinburg"/>
    <s v="Sverdlovsk Oblast"/>
    <s v="Chrome"/>
    <s v="mobile"/>
    <x v="33"/>
    <n v="2"/>
    <s v="(not set)"/>
    <s v="(not set)"/>
    <s v="(none)"/>
    <s v="(direct)"/>
    <n v="0"/>
    <n v="0"/>
    <n v="1"/>
    <s v="/models/c200/desc/"/>
    <m/>
    <m/>
    <m/>
    <m/>
    <n v="1"/>
    <n v="1"/>
    <n v="25447"/>
    <n v="1"/>
    <s v="(direct)"/>
  </r>
  <r>
    <s v="GA1.2.1732673269.1580367485"/>
    <s v="cars.Mercedes-krasnodar.ru"/>
    <s v="BMW"/>
    <s v="Yekaterinburg"/>
    <s v="Sverdlovsk Oblast"/>
    <s v="Chrome"/>
    <s v="desktop"/>
    <x v="3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76554958.1580730819"/>
    <s v="BMW-keyauto-krd.ru"/>
    <s v="BMW"/>
    <s v="Yekaterinburg"/>
    <s v="Sverdlovsk Oblast"/>
    <s v="Chrome"/>
    <s v="desktop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95466412.1580739790"/>
    <s v="BMW-keyauto-krd.ru"/>
    <s v="BMW"/>
    <s v="Stockholm"/>
    <s v="Stockholm County"/>
    <s v="Android Webview"/>
    <s v="mobile"/>
    <x v="33"/>
    <n v="4"/>
    <s v="(not set)"/>
    <s v="(not set)"/>
    <s v="(none)"/>
    <s v="(direct)"/>
    <n v="7.9861111111111105E-4"/>
    <n v="0"/>
    <n v="1"/>
    <s v="(entrance)"/>
    <m/>
    <m/>
    <m/>
    <m/>
    <n v="0"/>
    <n v="0"/>
    <n v="0"/>
    <n v="0"/>
    <s v="(direct)"/>
  </r>
  <r>
    <s v="GA1.2.861254746.1577468720"/>
    <s v="Mercedes-krasnodar.ru"/>
    <s v="Mercedes"/>
    <s v="Stavropol"/>
    <s v="Stavropol Krai"/>
    <s v="Chrome"/>
    <s v="mobile"/>
    <x v="33"/>
    <n v="6"/>
    <s v="(not set)"/>
    <s v="(not set)"/>
    <s v="referral"/>
    <s v="yandex.ru"/>
    <n v="1.6782407407407401E-4"/>
    <n v="0"/>
    <n v="2"/>
    <s v="/models/c200/options/"/>
    <m/>
    <m/>
    <m/>
    <m/>
    <n v="0"/>
    <n v="0"/>
    <n v="0"/>
    <n v="0"/>
    <s v="yandex.ru"/>
  </r>
  <r>
    <s v="GA1.2.274755199.1580723433"/>
    <s v="Mercedes-krasnodar.ru"/>
    <s v="Mercedes"/>
    <s v="Pyatigorsk"/>
    <s v="Stavropol Krai"/>
    <s v="Chrome"/>
    <s v="desktop"/>
    <x v="33"/>
    <n v="16"/>
    <s v="(not set)"/>
    <s v="(not set)"/>
    <s v="(none)"/>
    <s v="(direct)"/>
    <n v="3.9699074074074098E-3"/>
    <n v="0"/>
    <n v="1"/>
    <s v="/models/e220/desc/"/>
    <m/>
    <m/>
    <m/>
    <m/>
    <n v="0"/>
    <n v="0"/>
    <n v="0"/>
    <n v="0"/>
    <s v="(direct)"/>
  </r>
  <r>
    <s v="GA1.2.409525721.1580743040"/>
    <s v="Mercedes-krasnodar.ru"/>
    <s v="Mercedes"/>
    <s v="Pyatigorsk"/>
    <s v="Stavropol Krai"/>
    <s v="Chrome"/>
    <s v="mobile"/>
    <x v="33"/>
    <n v="4"/>
    <s v="(not set)"/>
    <s v="(not set)"/>
    <s v="(none)"/>
    <s v="(direct)"/>
    <n v="1.65509259259259E-3"/>
    <n v="0"/>
    <n v="1"/>
    <s v="/models/e220-x-line/desc/"/>
    <m/>
    <m/>
    <m/>
    <m/>
    <n v="1"/>
    <n v="1"/>
    <n v="13138"/>
    <n v="1"/>
    <s v="(direct)"/>
  </r>
  <r>
    <s v="GA1.2.80633016.1580744616"/>
    <s v="Mercedes-krasnodar.ru"/>
    <s v="Mercedes"/>
    <s v="Stavropol"/>
    <s v="Stavropol Krai"/>
    <s v="Chrome"/>
    <s v="desktop"/>
    <x v="33"/>
    <n v="6"/>
    <s v="(not set)"/>
    <s v="(not set)"/>
    <s v="referral"/>
    <s v="yandex.ru"/>
    <n v="5.78703703703704E-4"/>
    <n v="0"/>
    <n v="1"/>
    <s v="/models/c200/options/"/>
    <m/>
    <m/>
    <m/>
    <m/>
    <n v="1"/>
    <n v="1"/>
    <n v="27068"/>
    <n v="1"/>
    <s v="yandex.ru"/>
  </r>
  <r>
    <s v="GA1.2.2026757932.1577775078"/>
    <s v="Mercedes-krasnodar.ru"/>
    <s v="Mercedes"/>
    <s v="Stavropol"/>
    <s v="Stavropol Krai"/>
    <s v="Chrome"/>
    <s v="mobile"/>
    <x v="33"/>
    <n v="4"/>
    <s v="(not set)"/>
    <s v="(not set)"/>
    <s v="referral"/>
    <s v="yandex.ru"/>
    <n v="7.0601851851851804E-4"/>
    <n v="0"/>
    <n v="1"/>
    <s v="(entrance)"/>
    <m/>
    <m/>
    <m/>
    <m/>
    <n v="0"/>
    <n v="0"/>
    <n v="0"/>
    <n v="0"/>
    <s v="yandex.ru"/>
  </r>
  <r>
    <s v="GA1.2.760152069.1580716744"/>
    <s v="BMW-keyauto-krd.ru"/>
    <s v="BMW"/>
    <s v="Stavropol"/>
    <s v="Stavropol Krai"/>
    <s v="Opera"/>
    <s v="desktop"/>
    <x v="33"/>
    <n v="4"/>
    <s v="(not set)"/>
    <s v="(not set)"/>
    <s v="referral"/>
    <s v="yandex.ru"/>
    <n v="3.8194444444444398E-4"/>
    <n v="0"/>
    <n v="1"/>
    <s v="(entrance)"/>
    <m/>
    <m/>
    <m/>
    <m/>
    <n v="0"/>
    <n v="0"/>
    <n v="0"/>
    <n v="0"/>
    <s v="yandex.ru"/>
  </r>
  <r>
    <s v="GA1.2.693085558.1580564861"/>
    <s v="BMW-keyauto-krd.ru"/>
    <s v="BMW"/>
    <s v="Stavropol"/>
    <s v="Stavropol Krai"/>
    <s v="Android Webview"/>
    <s v="mobile"/>
    <x v="33"/>
    <n v="6"/>
    <s v="(not set)"/>
    <s v="(not set)"/>
    <s v="referral"/>
    <s v="BMW-keyauto-krd.ru"/>
    <n v="1.7361111111111101E-4"/>
    <n v="0"/>
    <n v="1"/>
    <s v="(entrance)"/>
    <m/>
    <m/>
    <m/>
    <m/>
    <n v="1"/>
    <n v="1"/>
    <n v="13060"/>
    <n v="1"/>
    <s v="BMW-keyauto-krd.ru"/>
  </r>
  <r>
    <s v="GA1.2.1173756804.1580758998"/>
    <s v="BMW-keyauto-krd.ru"/>
    <s v="BMW"/>
    <s v="Stavropol"/>
    <s v="Stavropol Krai"/>
    <s v="Chrome"/>
    <s v="desktop"/>
    <x v="33"/>
    <n v="4"/>
    <s v="(not set)"/>
    <s v="(not set)"/>
    <s v="referral"/>
    <s v="go.mail.ru"/>
    <n v="2.2800925925925901E-3"/>
    <n v="0"/>
    <n v="1"/>
    <s v="/?keyauto_from=1"/>
    <m/>
    <m/>
    <m/>
    <m/>
    <n v="1"/>
    <n v="1"/>
    <n v="36939"/>
    <n v="1"/>
    <s v="go.mail.ru"/>
  </r>
  <r>
    <s v="GA1.2.1674852543.1580755848"/>
    <s v="BMW-keyauto-krd.ru"/>
    <s v="BMW"/>
    <s v="Stavropol"/>
    <s v="Stavropol Krai"/>
    <s v="Safari"/>
    <s v="mobile"/>
    <x v="33"/>
    <n v="6"/>
    <s v="(not set)"/>
    <s v="(not set)"/>
    <s v="(none)"/>
    <s v="(direct)"/>
    <n v="2.04861111111111E-3"/>
    <n v="0"/>
    <n v="1"/>
    <s v="/?keyauto_from=1"/>
    <m/>
    <m/>
    <m/>
    <m/>
    <n v="1"/>
    <n v="1"/>
    <n v="25340"/>
    <n v="1"/>
    <s v="(direct)"/>
  </r>
  <r>
    <s v="GA1.2.277045652.1580703973"/>
    <s v="BMW-keyauto-krd.ru"/>
    <s v="BMW"/>
    <s v="Pyatigorsk"/>
    <s v="Stavropol Krai"/>
    <s v="Chrome"/>
    <s v="mobile"/>
    <x v="33"/>
    <n v="3"/>
    <s v="(not set)"/>
    <s v="(not set)"/>
    <s v="(none)"/>
    <s v="(direct)"/>
    <n v="1.3657407407407401E-3"/>
    <n v="0"/>
    <n v="1"/>
    <s v="/?keyauto_from=1"/>
    <m/>
    <m/>
    <m/>
    <m/>
    <n v="1"/>
    <n v="1"/>
    <n v="8975"/>
    <n v="1"/>
    <s v="(direct)"/>
  </r>
  <r>
    <s v="GA1.2.706290394.1580762647"/>
    <s v="BMW-keyauto-krd.ru"/>
    <s v="BMW"/>
    <s v="Essentuki"/>
    <s v="Stavropol Krai"/>
    <s v="Chrome"/>
    <s v="mobile"/>
    <x v="33"/>
    <n v="4"/>
    <s v="(not set)"/>
    <s v="(not set)"/>
    <s v="(none)"/>
    <s v="(direct)"/>
    <n v="1.8518518518518501E-4"/>
    <n v="0"/>
    <n v="1"/>
    <s v="/?keyauto_from=1"/>
    <m/>
    <m/>
    <m/>
    <m/>
    <n v="0"/>
    <n v="0"/>
    <n v="0"/>
    <n v="0"/>
    <s v="(direct)"/>
  </r>
  <r>
    <s v="GA1.2.861254746.1577468720"/>
    <s v="Mercedes-krasnodar.ru"/>
    <s v="Mercedes"/>
    <s v="Stavropol"/>
    <s v="Stavropol Krai"/>
    <s v="Chrome"/>
    <s v="mobile"/>
    <x v="33"/>
    <n v="6"/>
    <s v="(not set)"/>
    <s v="(not set)"/>
    <s v="referral"/>
    <s v="yandex.ru"/>
    <n v="1.6782407407407401E-4"/>
    <n v="0"/>
    <n v="2"/>
    <s v="/"/>
    <m/>
    <m/>
    <m/>
    <m/>
    <n v="1"/>
    <n v="0.5"/>
    <n v="32229"/>
    <n v="1"/>
    <s v="yandex.ru"/>
  </r>
  <r>
    <s v="GA1.2.557813354.1580744210"/>
    <s v="Mercedes-krasnodar.ru"/>
    <s v="Mercedes"/>
    <s v="Stavropol"/>
    <s v="Stavropol Krai"/>
    <s v="Safari"/>
    <s v="desktop"/>
    <x v="33"/>
    <n v="10"/>
    <s v="(not set)"/>
    <s v="(not set)"/>
    <s v="(none)"/>
    <s v="(direct)"/>
    <n v="1.46990740740741E-3"/>
    <n v="0"/>
    <n v="1"/>
    <s v="/"/>
    <m/>
    <m/>
    <m/>
    <m/>
    <n v="1"/>
    <n v="1"/>
    <n v="24156"/>
    <n v="1"/>
    <s v="(direct)"/>
  </r>
  <r>
    <s v="GA1.2.1066267518.1580762869"/>
    <s v="cars.BMW-keyauto-krd.ru"/>
    <s v="BMW"/>
    <s v="Stavropol"/>
    <s v="Stavropol Krai"/>
    <s v="Safari"/>
    <s v="mobile"/>
    <x v="33"/>
    <n v="4"/>
    <s v="(not set)"/>
    <s v="(not set)"/>
    <s v="referral"/>
    <s v="BMW-keyauto-krd.ru"/>
    <n v="5.2083333333333296E-3"/>
    <n v="0"/>
    <n v="1"/>
    <s v="/"/>
    <m/>
    <m/>
    <m/>
    <m/>
    <n v="1"/>
    <n v="1"/>
    <n v="27371"/>
    <n v="1"/>
    <s v="BMW-keyauto-krd.ru"/>
  </r>
  <r>
    <s v="GA1.2.356450503.1580544332"/>
    <s v="BMW-keyauto-krd.ru"/>
    <s v="BMW"/>
    <s v="Pyatigorsk"/>
    <s v="Stavropol Krai"/>
    <s v="Safari"/>
    <s v="mobile"/>
    <x v="33"/>
    <n v="3"/>
    <s v="(not set)"/>
    <s v="(not set)"/>
    <s v="referral"/>
    <s v="BMW-keyauto-krd.ru"/>
    <n v="1.2731481481481499E-4"/>
    <n v="0"/>
    <n v="1"/>
    <s v="/"/>
    <m/>
    <m/>
    <m/>
    <m/>
    <n v="0"/>
    <n v="0"/>
    <n v="0"/>
    <n v="0"/>
    <s v="BMW-keyauto-krd.ru"/>
  </r>
  <r>
    <s v="GA1.2.693085558.1580564861"/>
    <s v="BMW-keyauto-krd.ru"/>
    <s v="BMW"/>
    <s v="Stavropol"/>
    <s v="Stavropol Krai"/>
    <s v="Android Webview"/>
    <s v="mobile"/>
    <x v="33"/>
    <n v="6"/>
    <s v="(not set)"/>
    <s v="(not set)"/>
    <s v="referral"/>
    <s v="BMW-keyauto-krd.ru"/>
    <n v="1.7361111111111101E-4"/>
    <n v="0"/>
    <n v="1"/>
    <s v="/"/>
    <m/>
    <m/>
    <m/>
    <m/>
    <n v="1"/>
    <n v="1"/>
    <n v="11644"/>
    <n v="1"/>
    <s v="BMW-keyauto-krd.ru"/>
  </r>
  <r>
    <s v="GA1.2.1401454542.1579968035"/>
    <s v="BMW-keyauto-krd.ru"/>
    <s v="BMW"/>
    <s v="Stavropol"/>
    <s v="Stavropol Krai"/>
    <s v="Opera"/>
    <s v="desktop"/>
    <x v="33"/>
    <n v="6"/>
    <s v="(not set)"/>
    <s v="(not set)"/>
    <s v="referral"/>
    <s v="BMW-keyauto-krd.ru"/>
    <n v="1.68981481481481E-3"/>
    <n v="0"/>
    <n v="1"/>
    <s v="/"/>
    <m/>
    <m/>
    <m/>
    <m/>
    <n v="0"/>
    <n v="0"/>
    <n v="0"/>
    <n v="0"/>
    <s v="BMW-keyauto-krd.ru"/>
  </r>
  <r>
    <s v="GA1.2.394014305.1580744235"/>
    <s v="BMW-keyauto-krd.ru"/>
    <s v="BMW"/>
    <s v="Essentuki"/>
    <s v="Stavropol Krai"/>
    <s v="YaBrowser"/>
    <s v="desktop"/>
    <x v="33"/>
    <n v="6"/>
    <s v="(not set)"/>
    <s v="(not set)"/>
    <s v="referral"/>
    <s v="BMW-keyauto-krd.ru"/>
    <n v="5.3935185185185197E-3"/>
    <n v="0"/>
    <n v="1"/>
    <s v="/"/>
    <m/>
    <m/>
    <m/>
    <m/>
    <n v="1"/>
    <n v="1"/>
    <n v="41824"/>
    <n v="1"/>
    <s v="BMW-keyauto-krd.ru"/>
  </r>
  <r>
    <s v="GA1.2.1763513853.1580680925"/>
    <s v="Mercedes-krasnodar.ru"/>
    <s v="Mercedes"/>
    <s v="(not set)"/>
    <s v="Stavropol Krai"/>
    <s v="Chrome"/>
    <s v="mobile"/>
    <x v="33"/>
    <n v="8"/>
    <s v="(not set)"/>
    <s v="(not set)"/>
    <s v="(none)"/>
    <s v="(direct)"/>
    <n v="2.3611111111111098E-3"/>
    <n v="0"/>
    <n v="1"/>
    <s v="/"/>
    <m/>
    <m/>
    <m/>
    <m/>
    <n v="0"/>
    <n v="0"/>
    <n v="0"/>
    <n v="0"/>
    <s v="(direct)"/>
  </r>
  <r>
    <s v="GA1.2.149959586.1578757750"/>
    <s v="cars.BMW-keyauto-krd.ru"/>
    <s v="BMW"/>
    <s v="Stavropol"/>
    <s v="Stavropol Krai"/>
    <s v="Chrome"/>
    <s v="tablet"/>
    <x v="33"/>
    <n v="4"/>
    <s v="(not set)"/>
    <s v="(not set)"/>
    <s v="(none)"/>
    <s v="(direct)"/>
    <n v="2.05092592592593E-2"/>
    <n v="0"/>
    <n v="1"/>
    <s v="/"/>
    <m/>
    <m/>
    <m/>
    <m/>
    <n v="1"/>
    <n v="1"/>
    <n v="10284"/>
    <n v="1"/>
    <s v="(direct)"/>
  </r>
  <r>
    <s v="GA1.2.864772826.1575992459"/>
    <s v="Mercedes-krasnodar.ru"/>
    <s v="Mercedes"/>
    <s v="Stavropol"/>
    <s v="Stavropol Krai"/>
    <s v="Chrome"/>
    <s v="mobile"/>
    <x v="33"/>
    <n v="4"/>
    <s v="(not set)"/>
    <s v="(not set)"/>
    <s v="organic"/>
    <s v="yandex"/>
    <n v="5.32407407407407E-4"/>
    <n v="0"/>
    <n v="1"/>
    <s v="/"/>
    <m/>
    <m/>
    <m/>
    <m/>
    <n v="1"/>
    <n v="1"/>
    <n v="22693"/>
    <n v="1"/>
    <s v="YANDEX"/>
  </r>
  <r>
    <s v="GA1.2.610806249.1580731566"/>
    <s v="Mercedes-krasnodar.ru"/>
    <s v="Mercedes"/>
    <s v="Stavropol"/>
    <s v="Stavropol Krai"/>
    <s v="Chrome"/>
    <s v="tablet"/>
    <x v="33"/>
    <n v="2"/>
    <s v="(not set)"/>
    <s v="(not set)"/>
    <s v="organic"/>
    <s v="yandex"/>
    <n v="1.1574074074074101E-5"/>
    <n v="0"/>
    <n v="1"/>
    <s v="/"/>
    <m/>
    <m/>
    <m/>
    <m/>
    <n v="1"/>
    <n v="1"/>
    <n v="12714"/>
    <n v="1"/>
    <s v="YANDEX"/>
  </r>
  <r>
    <s v="GA1.2.1778793618.1580726644"/>
    <s v="cars.BMW-keyauto-krd.ru"/>
    <s v="BMW"/>
    <s v="Stavropol"/>
    <s v="Stavropol Krai"/>
    <s v="Chrome"/>
    <s v="desktop"/>
    <x v="33"/>
    <n v="4"/>
    <s v="(not set)"/>
    <s v="(not set)"/>
    <s v="referral"/>
    <s v="BMW-keyauto-krd.ru"/>
    <n v="3.8194444444444398E-4"/>
    <n v="0"/>
    <n v="1"/>
    <s v="/"/>
    <m/>
    <m/>
    <m/>
    <m/>
    <n v="1"/>
    <n v="1"/>
    <n v="23868"/>
    <n v="1"/>
    <s v="BMW-keyauto-krd.ru"/>
  </r>
  <r>
    <s v="GA1.2.862884608.1580719764"/>
    <s v="cars.BMW-keyauto-krd.ru"/>
    <s v="BMW"/>
    <s v="Mineralnye Vody"/>
    <s v="Stavropol Krai"/>
    <s v="Chrome"/>
    <s v="desktop"/>
    <x v="33"/>
    <n v="4"/>
    <s v="(not set)"/>
    <s v="(not set)"/>
    <s v="referral"/>
    <s v="BMW-keyauto-krd.ru"/>
    <n v="5.78703703703704E-4"/>
    <n v="0"/>
    <n v="1"/>
    <s v="/"/>
    <m/>
    <m/>
    <m/>
    <m/>
    <n v="1"/>
    <n v="1"/>
    <n v="42916"/>
    <n v="1"/>
    <s v="BMW-keyauto-krd.ru"/>
  </r>
  <r>
    <s v="GA1.2.263427194.1580755651"/>
    <s v="Mercedes-krasnodar.ru"/>
    <s v="Mercedes"/>
    <s v="Stavropol"/>
    <s v="Stavropol Krai"/>
    <s v="Chrome"/>
    <s v="mobile"/>
    <x v="33"/>
    <n v="8"/>
    <s v="(not set)"/>
    <s v="(not set)"/>
    <s v="referral"/>
    <s v="yandex.ru"/>
    <n v="8.9120370370370395E-4"/>
    <n v="0"/>
    <n v="1"/>
    <s v="/"/>
    <m/>
    <m/>
    <m/>
    <m/>
    <n v="0"/>
    <n v="0"/>
    <n v="0"/>
    <n v="0"/>
    <s v="yandex.ru"/>
  </r>
  <r>
    <s v="GA1.2.1628741063.1580723680"/>
    <s v="cars.Mercedes-krasnodar.ru"/>
    <s v="BMW"/>
    <s v="Stavropol"/>
    <s v="Stavropol Krai"/>
    <s v="Chrome"/>
    <s v="desktop"/>
    <x v="33"/>
    <n v="4"/>
    <s v="(not set)"/>
    <s v="(not set)"/>
    <s v="referral"/>
    <s v="yandex.ru"/>
    <n v="4.5138888888888898E-4"/>
    <n v="0"/>
    <n v="1"/>
    <s v="/"/>
    <m/>
    <m/>
    <m/>
    <m/>
    <n v="0"/>
    <n v="0"/>
    <n v="0"/>
    <n v="0"/>
    <s v="yandex.ru"/>
  </r>
  <r>
    <s v="GA1.2.1066267518.1580762869"/>
    <s v="BMW-keyauto-krd.ru"/>
    <s v="BMW"/>
    <s v="Stavropol"/>
    <s v="Stavropol Krai"/>
    <s v="Safari"/>
    <s v="mobile"/>
    <x v="33"/>
    <n v="4"/>
    <s v="(not set)"/>
    <s v="(not set)"/>
    <s v="referral"/>
    <s v="yandex.ru"/>
    <n v="2.19907407407407E-4"/>
    <n v="0"/>
    <n v="1"/>
    <s v="/"/>
    <m/>
    <m/>
    <m/>
    <m/>
    <n v="1"/>
    <n v="1"/>
    <n v="21499"/>
    <n v="1"/>
    <s v="yandex.ru"/>
  </r>
  <r>
    <s v="GA1.2.1627225655.1580722603"/>
    <s v="Mercedes-krasnodar.ru"/>
    <s v="Mercedes"/>
    <s v="Pyatigorsk"/>
    <s v="Stavropol Krai"/>
    <s v="Safari"/>
    <s v="mobile"/>
    <x v="33"/>
    <n v="4"/>
    <s v="(not set)"/>
    <s v="(not set)"/>
    <s v="referral"/>
    <s v="yandex.ru"/>
    <n v="2.1493055555555599E-2"/>
    <n v="0"/>
    <n v="1"/>
    <s v="/"/>
    <m/>
    <m/>
    <m/>
    <m/>
    <n v="1"/>
    <n v="1"/>
    <n v="18151"/>
    <n v="1"/>
    <s v="yandex.ru"/>
  </r>
  <r>
    <s v="GA1.2.653665381.1580498858"/>
    <s v="cars.Mercedes-krasnodar.ru"/>
    <s v="BMW"/>
    <s v="Stavropol"/>
    <s v="Stavropol Krai"/>
    <s v="Safari"/>
    <s v="mobile"/>
    <x v="33"/>
    <n v="16"/>
    <s v="(not set)"/>
    <s v="(not set)"/>
    <s v="referral"/>
    <s v="yandex.ru"/>
    <n v="6.0995370370370396E-3"/>
    <n v="0"/>
    <n v="1"/>
    <s v="/"/>
    <m/>
    <m/>
    <m/>
    <m/>
    <n v="0"/>
    <n v="0"/>
    <n v="0"/>
    <n v="0"/>
    <s v="yandex.ru"/>
  </r>
  <r>
    <s v="GA1.2.873498601.1580757274"/>
    <s v="BMW-keyauto-krd.ru"/>
    <s v="BMW"/>
    <s v="Stavropol"/>
    <s v="Stavropol Krai"/>
    <s v="Safari"/>
    <s v="mobile"/>
    <x v="33"/>
    <n v="6"/>
    <s v="(not set)"/>
    <s v="(not set)"/>
    <s v="referral"/>
    <s v="yandex.ru"/>
    <n v="7.0601851851851804E-4"/>
    <n v="0"/>
    <n v="1"/>
    <s v="/"/>
    <m/>
    <m/>
    <m/>
    <m/>
    <n v="1"/>
    <n v="1"/>
    <n v="11118"/>
    <n v="1"/>
    <s v="yandex.ru"/>
  </r>
  <r>
    <s v="GA1.2.1782657602.1580716617"/>
    <s v="Mercedes-krasnodar.ru"/>
    <s v="Mercedes"/>
    <s v="Stavropol"/>
    <s v="Stavropol Krai"/>
    <s v="Opera"/>
    <s v="desktop"/>
    <x v="33"/>
    <n v="4"/>
    <s v="(not set)"/>
    <s v="(not set)"/>
    <s v="referral"/>
    <s v="yandex.ru"/>
    <n v="5.32407407407407E-4"/>
    <n v="0"/>
    <n v="1"/>
    <s v="/"/>
    <m/>
    <m/>
    <m/>
    <m/>
    <n v="0"/>
    <n v="0"/>
    <n v="0"/>
    <n v="0"/>
    <s v="yandex.ru"/>
  </r>
  <r>
    <s v="GA1.2.1347865463.1580680755"/>
    <s v="cars.BMW-keyauto-krd.ru"/>
    <s v="BMW"/>
    <s v="Stavropol"/>
    <s v="Stavropol Krai"/>
    <s v="Safari"/>
    <s v="mobile"/>
    <x v="33"/>
    <n v="10"/>
    <s v="(not set)"/>
    <s v="(not set)"/>
    <s v="referral"/>
    <s v="BMW-keyauto-krd.ru"/>
    <n v="0"/>
    <n v="0"/>
    <n v="5"/>
    <s v="/"/>
    <m/>
    <m/>
    <m/>
    <m/>
    <n v="1"/>
    <n v="0.2"/>
    <n v="39391"/>
    <n v="1"/>
    <s v="BMW-keyauto-krd.ru"/>
  </r>
  <r>
    <s v="GA1.2.1401454542.1579968035"/>
    <s v="BMW-keyauto-krd.ru"/>
    <s v="BMW"/>
    <s v="Stavropol"/>
    <s v="Stavropol Krai"/>
    <s v="Opera"/>
    <s v="desktop"/>
    <x v="33"/>
    <n v="6"/>
    <s v="(not set)"/>
    <s v="(not set)"/>
    <s v="referral"/>
    <s v="yandex.ru"/>
    <n v="0"/>
    <n v="0"/>
    <n v="1"/>
    <s v="/"/>
    <m/>
    <m/>
    <m/>
    <m/>
    <n v="1"/>
    <n v="1"/>
    <n v="26076"/>
    <n v="1"/>
    <s v="yandex.ru"/>
  </r>
  <r>
    <s v="GA1.2.394014305.1580744235"/>
    <s v="BMW-keyauto-krd.ru"/>
    <s v="BMW"/>
    <s v="Essentuki"/>
    <s v="Stavropol Krai"/>
    <s v="YaBrowser"/>
    <s v="desktop"/>
    <x v="33"/>
    <n v="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93085558.1580564861"/>
    <s v="BMW-keyauto-krd.ru"/>
    <s v="BMW"/>
    <s v="Stavropol"/>
    <s v="Stavropol Krai"/>
    <s v="Android Webview"/>
    <s v="mobile"/>
    <x v="33"/>
    <n v="6"/>
    <s v="(not set)"/>
    <s v="(not set)"/>
    <s v="(none)"/>
    <s v="(direct)"/>
    <n v="0"/>
    <n v="0"/>
    <n v="1"/>
    <s v="/"/>
    <m/>
    <m/>
    <m/>
    <m/>
    <n v="1"/>
    <n v="1"/>
    <n v="19524"/>
    <n v="1"/>
    <s v="(direct)"/>
  </r>
  <r>
    <s v="GA1.2.1571313637.1575186487"/>
    <s v="cars.BMW-keyauto-krd.ru"/>
    <s v="BMW"/>
    <s v="Stavropol"/>
    <s v="Stavropol Krai"/>
    <s v="Chrome"/>
    <s v="desktop"/>
    <x v="33"/>
    <n v="4"/>
    <s v="(not set)"/>
    <s v="(not set)"/>
    <s v="referral"/>
    <s v="BMW-keyauto-krd.ru"/>
    <n v="0"/>
    <n v="0"/>
    <n v="2"/>
    <s v="/new/BMW/elantra?reversed=false&amp;filterOrder=models"/>
    <m/>
    <m/>
    <m/>
    <m/>
    <n v="1"/>
    <n v="0.5"/>
    <n v="14291"/>
    <n v="1"/>
    <s v="BMW-keyauto-krd.ru"/>
  </r>
  <r>
    <s v="GA1.2.693085558.1580564861"/>
    <s v="BMW-keyauto-krd.ru"/>
    <s v="BMW"/>
    <s v="Stavropol"/>
    <s v="Stavropol Krai"/>
    <s v="Android Webview"/>
    <s v="mobile"/>
    <x v="33"/>
    <n v="6"/>
    <s v="(not set)"/>
    <s v="(not set)"/>
    <s v="(none)"/>
    <s v="(direct)"/>
    <n v="0"/>
    <n v="0"/>
    <n v="1"/>
    <s v="(entrance)"/>
    <m/>
    <m/>
    <m/>
    <m/>
    <n v="1"/>
    <n v="1"/>
    <n v="17780"/>
    <n v="1"/>
    <s v="(direct)"/>
  </r>
  <r>
    <s v="GA1.2.1401454542.1579968035"/>
    <s v="cars.BMW-keyauto-krd.ru"/>
    <s v="BMW"/>
    <s v="Stavropol"/>
    <s v="Stavropol Krai"/>
    <s v="Opera"/>
    <s v="desktop"/>
    <x v="33"/>
    <n v="2"/>
    <s v="(not set)"/>
    <s v="(not set)"/>
    <s v="referral"/>
    <s v="BMW-keyauto-kmv.ru"/>
    <n v="0"/>
    <n v="0"/>
    <n v="1"/>
    <s v="(entrance)"/>
    <m/>
    <m/>
    <m/>
    <m/>
    <n v="0"/>
    <n v="0"/>
    <n v="0"/>
    <n v="0"/>
    <s v="BMW-keyauto-kmv.ru"/>
  </r>
  <r>
    <s v="GA1.2.727513511.1580751997"/>
    <s v="BMW-keyauto-krd.ru"/>
    <s v="BMW"/>
    <s v="(not set)"/>
    <s v="Stavropol Krai"/>
    <s v="Opera"/>
    <s v="desktop"/>
    <x v="3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633664696.1580739459"/>
    <s v="Mercedes-krasnodar.ru"/>
    <s v="Mercedes"/>
    <s v="Pyatigorsk"/>
    <s v="Stavropol Krai"/>
    <s v="YaBrowser"/>
    <s v="desktop"/>
    <x v="3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276998036.1580731509"/>
    <s v="Mercedes-krasnodar.ru"/>
    <s v="Mercedes"/>
    <s v="(not set)"/>
    <s v="Stavropol Krai"/>
    <s v="Chrome"/>
    <s v="desktop"/>
    <x v="33"/>
    <n v="2"/>
    <s v="(not set)"/>
    <s v="(not set)"/>
    <s v="referral"/>
    <s v="yandex.ru"/>
    <n v="0"/>
    <n v="0"/>
    <n v="1"/>
    <s v="(entrance)"/>
    <m/>
    <m/>
    <m/>
    <m/>
    <n v="1"/>
    <n v="1"/>
    <n v="15215"/>
    <n v="1"/>
    <s v="yandex.ru"/>
  </r>
  <r>
    <s v="GA1.2.1322798978.1580682809"/>
    <s v="Mercedes-krasnodar.ru"/>
    <s v="Mercedes"/>
    <s v="Stavropol"/>
    <s v="Stavropol Krai"/>
    <s v="Chrome"/>
    <s v="mobile"/>
    <x v="33"/>
    <n v="2"/>
    <s v="(not set)"/>
    <s v="(not set)"/>
    <s v="(none)"/>
    <s v="(direct)"/>
    <n v="0"/>
    <n v="0"/>
    <n v="1"/>
    <s v="/models/gls/options/"/>
    <m/>
    <m/>
    <m/>
    <m/>
    <n v="1"/>
    <n v="1"/>
    <n v="12009"/>
    <n v="1"/>
    <s v="(direct)"/>
  </r>
  <r>
    <s v="GA1.2.873498601.1580757274"/>
    <s v="cars.BMW-keyauto-krd.ru"/>
    <s v="BMW"/>
    <s v="Stavropol"/>
    <s v="Stavropol Krai"/>
    <s v="Safari"/>
    <s v="mobile"/>
    <x v="33"/>
    <n v="2"/>
    <s v="(not set)"/>
    <s v="(not set)"/>
    <s v="referral"/>
    <s v="yandex.ru"/>
    <n v="0"/>
    <n v="0"/>
    <n v="1"/>
    <s v="/"/>
    <m/>
    <m/>
    <m/>
    <m/>
    <n v="1"/>
    <n v="1"/>
    <n v="9821"/>
    <n v="1"/>
    <s v="yandex.ru"/>
  </r>
  <r>
    <s v="GA1.2.1162507028.1580709328"/>
    <s v="BMW-keyauto-krd.ru"/>
    <s v="BMW"/>
    <s v="Pyatigorsk"/>
    <s v="Stavropol Krai"/>
    <s v="YaBrowser"/>
    <s v="desktop"/>
    <x v="33"/>
    <n v="2"/>
    <s v="(not set)"/>
    <s v="(not set)"/>
    <s v="referral"/>
    <s v="yandex.ru"/>
    <n v="0"/>
    <n v="0"/>
    <n v="1"/>
    <s v="/"/>
    <m/>
    <m/>
    <m/>
    <m/>
    <n v="1"/>
    <n v="1"/>
    <n v="28314"/>
    <n v="1"/>
    <s v="yandex.ru"/>
  </r>
  <r>
    <s v="GA1.2.727763677.1580731547"/>
    <s v="Mercedes-krasnodar.ru"/>
    <s v="Mercedes"/>
    <s v="Stavropol"/>
    <s v="Stavropol Krai"/>
    <s v="YaBrowser"/>
    <s v="desktop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07238826.1580762219"/>
    <s v="BMW-keyauto-krd.ru"/>
    <s v="BMW"/>
    <s v="Stavropol"/>
    <s v="Stavropol Krai"/>
    <s v="Chrome"/>
    <s v="mobile"/>
    <x v="3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25592463.1580725065"/>
    <s v="cars.BMW-keyauto-krd.ru"/>
    <s v="BMW"/>
    <s v="Stavropol"/>
    <s v="Stavropol Krai"/>
    <s v="Chrome"/>
    <s v="desktop"/>
    <x v="33"/>
    <n v="2"/>
    <s v="(not set)"/>
    <s v="(not set)"/>
    <s v="referral"/>
    <s v="BMW-keyauto-krd.ru"/>
    <n v="0"/>
    <n v="0"/>
    <n v="1"/>
    <s v="/"/>
    <m/>
    <m/>
    <m/>
    <m/>
    <n v="1"/>
    <n v="1"/>
    <n v="8743"/>
    <n v="1"/>
    <s v="BMW-keyauto-krd.ru"/>
  </r>
  <r>
    <s v="GA1.2.2097587896.1580736307"/>
    <s v="cars.BMW-keyauto-krd.ru"/>
    <s v="BMW"/>
    <s v="Stavropol"/>
    <s v="Stavropol Krai"/>
    <s v="Chrome"/>
    <s v="desktop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62507028.1580709328"/>
    <s v="cars.BMW-keyauto-krd.ru"/>
    <s v="BMW"/>
    <s v="Pyatigorsk"/>
    <s v="Stavropol Krai"/>
    <s v="YaBrowser"/>
    <s v="desktop"/>
    <x v="33"/>
    <n v="2"/>
    <s v="(not set)"/>
    <s v="(not set)"/>
    <s v="referral"/>
    <s v="BMW-keyauto-krd.ru"/>
    <n v="0"/>
    <n v="0"/>
    <n v="1"/>
    <s v="/"/>
    <m/>
    <m/>
    <m/>
    <m/>
    <n v="1"/>
    <n v="1"/>
    <n v="43898"/>
    <n v="1"/>
    <s v="BMW-keyauto-krd.ru"/>
  </r>
  <r>
    <s v="GA1.2.760152069.1580716744"/>
    <s v="cars.BMW-keyauto-krd.ru"/>
    <s v="BMW"/>
    <s v="Stavropol"/>
    <s v="Stavropol Krai"/>
    <s v="Opera"/>
    <s v="desktop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73082468.1580745466"/>
    <s v="BMW-keyauto-krd.ru"/>
    <s v="BMW"/>
    <s v="Stavropol"/>
    <s v="Stavropol Krai"/>
    <s v="YaBrowser"/>
    <s v="desktop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78793618.1580726644"/>
    <s v="BMW-keyauto-krd.ru"/>
    <s v="BMW"/>
    <s v="Stavropol"/>
    <s v="Stavropol Krai"/>
    <s v="Chrome"/>
    <s v="desktop"/>
    <x v="33"/>
    <n v="2"/>
    <s v="(not set)"/>
    <s v="(not set)"/>
    <s v="(none)"/>
    <s v="(direct)"/>
    <n v="0"/>
    <n v="0"/>
    <n v="1"/>
    <s v="/?keyauto_from=1"/>
    <m/>
    <m/>
    <m/>
    <m/>
    <n v="1"/>
    <n v="1"/>
    <n v="36643"/>
    <n v="1"/>
    <s v="(direct)"/>
  </r>
  <r>
    <s v="GA1.2.279735670.1580723329"/>
    <s v="BMW-keyauto-krd.ru"/>
    <s v="BMW"/>
    <s v="Stavropol"/>
    <s v="Stavropol Krai"/>
    <s v="Chrome"/>
    <s v="mobile"/>
    <x v="33"/>
    <n v="2"/>
    <s v="(not set)"/>
    <s v="(not set)"/>
    <s v="(none)"/>
    <s v="(direct)"/>
    <n v="0"/>
    <n v="0"/>
    <n v="1"/>
    <s v="/?keyauto_from=1"/>
    <m/>
    <m/>
    <m/>
    <m/>
    <n v="1"/>
    <n v="1"/>
    <n v="14749"/>
    <n v="1"/>
    <s v="(direct)"/>
  </r>
  <r>
    <s v="GA1.2.619143455.1580714195"/>
    <s v="BMW-keyauto-krd.ru"/>
    <s v="BMW"/>
    <s v="Stavropol"/>
    <s v="Stavropol Krai"/>
    <s v="Chrome"/>
    <s v="mobile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62364293.1580725583"/>
    <s v="Mercedes-krasnodar.ru"/>
    <s v="Mercedes"/>
    <s v="Stavropol"/>
    <s v="Stavropol Krai"/>
    <s v="Chrome"/>
    <s v="desktop"/>
    <x v="33"/>
    <n v="6"/>
    <s v="(not set)"/>
    <s v="(not provided)"/>
    <s v="organic"/>
    <s v="google"/>
    <n v="6.7245370370370402E-3"/>
    <n v="0"/>
    <n v="1"/>
    <s v="/models/c200/options/"/>
    <m/>
    <m/>
    <m/>
    <m/>
    <n v="0"/>
    <n v="0"/>
    <n v="0"/>
    <n v="0"/>
    <s v="google"/>
  </r>
  <r>
    <s v="GA1.2.1543022527.1580750304"/>
    <s v="BMW-keyauto-krd.ru"/>
    <s v="BMW"/>
    <s v="(not set)"/>
    <s v="Stavropol Krai"/>
    <s v="Safari"/>
    <s v="tablet"/>
    <x v="33"/>
    <n v="6"/>
    <s v="(not set)"/>
    <s v="(not provided)"/>
    <s v="organic"/>
    <s v="google"/>
    <n v="7.6388888888888904E-4"/>
    <n v="0"/>
    <n v="1"/>
    <s v="/?keyauto_from=1"/>
    <m/>
    <m/>
    <m/>
    <m/>
    <n v="1"/>
    <n v="1"/>
    <n v="26745"/>
    <n v="1"/>
    <s v="google"/>
  </r>
  <r>
    <s v="GA1.2.549325466.1580648427"/>
    <s v="BMW-keyauto-krd.ru"/>
    <s v="BMW"/>
    <s v="Stavropol"/>
    <s v="Stavropol Krai"/>
    <s v="Safari"/>
    <s v="mobile"/>
    <x v="33"/>
    <n v="4"/>
    <s v="(not set)"/>
    <s v="(not provided)"/>
    <s v="organic"/>
    <s v="google"/>
    <n v="1.49421296296296E-2"/>
    <n v="0"/>
    <n v="1"/>
    <s v="/?keyauto_from=1"/>
    <m/>
    <m/>
    <m/>
    <m/>
    <n v="1"/>
    <n v="1"/>
    <n v="38617"/>
    <n v="1"/>
    <s v="google"/>
  </r>
  <r>
    <s v="GA1.2.93493662.1580713472"/>
    <s v="BMW-keyauto-krd.ru"/>
    <s v="BMW"/>
    <s v="Stavropol"/>
    <s v="Stavropol Krai"/>
    <s v="Safari"/>
    <s v="mobile"/>
    <x v="33"/>
    <n v="12"/>
    <s v="(not set)"/>
    <s v="(not provided)"/>
    <s v="organic"/>
    <s v="google"/>
    <n v="2.2569444444444399E-3"/>
    <n v="0"/>
    <n v="1"/>
    <s v="/?keyauto_from=1"/>
    <m/>
    <m/>
    <m/>
    <m/>
    <n v="0"/>
    <n v="0"/>
    <n v="0"/>
    <n v="0"/>
    <s v="google"/>
  </r>
  <r>
    <s v="GA1.2.1724873442.1580721650"/>
    <s v="BMW-keyauto-krd.ru"/>
    <s v="BMW"/>
    <s v="Stavropol"/>
    <s v="Stavropol Krai"/>
    <s v="Chrome"/>
    <s v="desktop"/>
    <x v="33"/>
    <n v="6"/>
    <s v="(not set)"/>
    <s v="(not provided)"/>
    <s v="organic"/>
    <s v="google"/>
    <n v="2.0543981481481498E-3"/>
    <n v="0"/>
    <n v="2"/>
    <s v="/?keyauto_from=1"/>
    <m/>
    <m/>
    <m/>
    <m/>
    <n v="0"/>
    <n v="0"/>
    <n v="0"/>
    <n v="0"/>
    <s v="google"/>
  </r>
  <r>
    <s v="GA1.2.322328665.1580739893"/>
    <s v="BMW-keyauto-krd.ru"/>
    <s v="BMW"/>
    <s v="Essentuki"/>
    <s v="Stavropol Krai"/>
    <s v="Chrome"/>
    <s v="desktop"/>
    <x v="33"/>
    <n v="4"/>
    <s v="(not set)"/>
    <s v="(not provided)"/>
    <s v="organic"/>
    <s v="google"/>
    <n v="1.11111111111111E-3"/>
    <n v="0"/>
    <n v="1"/>
    <s v="(entrance)"/>
    <m/>
    <m/>
    <m/>
    <m/>
    <n v="0"/>
    <n v="0"/>
    <n v="0"/>
    <n v="0"/>
    <s v="google"/>
  </r>
  <r>
    <s v="GA1.2.2097587896.1580736307"/>
    <s v="BMW-keyauto-krd.ru"/>
    <s v="BMW"/>
    <s v="Stavropol"/>
    <s v="Stavropol Krai"/>
    <s v="Chrome"/>
    <s v="desktop"/>
    <x v="33"/>
    <n v="4"/>
    <s v="(not set)"/>
    <s v="(not provided)"/>
    <s v="organic"/>
    <s v="google"/>
    <n v="0"/>
    <n v="0"/>
    <n v="2"/>
    <s v="/?keyauto_from=1"/>
    <m/>
    <m/>
    <m/>
    <m/>
    <n v="1"/>
    <n v="0.5"/>
    <n v="34794"/>
    <n v="1"/>
    <s v="google"/>
  </r>
  <r>
    <s v="GA1.2.1925592463.1580725065"/>
    <s v="BMW-keyauto-krd.ru"/>
    <s v="BMW"/>
    <s v="Stavropol"/>
    <s v="Stavropol Krai"/>
    <s v="Chrome"/>
    <s v="desktop"/>
    <x v="3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776503789.1580727806"/>
    <s v="BMW-keyauto-krd.ru"/>
    <s v="BMW"/>
    <s v="Stavropol"/>
    <s v="Stavropol Krai"/>
    <s v="Chrome"/>
    <s v="desktop"/>
    <x v="33"/>
    <n v="2"/>
    <s v="(not set)"/>
    <s v="(not provided)"/>
    <s v="organic"/>
    <s v="google"/>
    <n v="0"/>
    <n v="0"/>
    <n v="1"/>
    <s v="/?keyauto_from=1"/>
    <m/>
    <m/>
    <m/>
    <m/>
    <n v="1"/>
    <n v="1"/>
    <n v="10379"/>
    <n v="1"/>
    <s v="google"/>
  </r>
  <r>
    <s v="GA1.2.337942732.1580760967"/>
    <s v="BMW-keyauto-krd.ru"/>
    <s v="BMW"/>
    <s v="Stavropol"/>
    <s v="Stavropol Krai"/>
    <s v="Chrome"/>
    <s v="mobile"/>
    <x v="3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347865463.1580680755"/>
    <s v="BMW-keyauto-krd.ru"/>
    <s v="BMW"/>
    <s v="Stavropol"/>
    <s v="Stavropol Krai"/>
    <s v="Safari"/>
    <s v="mobile"/>
    <x v="33"/>
    <n v="14"/>
    <s v="(not set)"/>
    <s v="(not provided)"/>
    <s v="organic"/>
    <s v="google"/>
    <n v="2.57523148148148E-4"/>
    <n v="0"/>
    <n v="4"/>
    <s v="/"/>
    <m/>
    <m/>
    <m/>
    <m/>
    <n v="0"/>
    <n v="0"/>
    <n v="0"/>
    <n v="0"/>
    <s v="google"/>
  </r>
  <r>
    <s v="GA1.2.1988676061.1575585119"/>
    <s v="Mercedes-krasnodar.ru"/>
    <s v="Mercedes"/>
    <s v="Stavropol"/>
    <s v="Stavropol Krai"/>
    <s v="Safari"/>
    <s v="mobile"/>
    <x v="33"/>
    <n v="6"/>
    <s v="(not set)"/>
    <s v="(not provided)"/>
    <s v="organic"/>
    <s v="google"/>
    <n v="1.1875E-2"/>
    <n v="0"/>
    <n v="1"/>
    <s v="/"/>
    <m/>
    <m/>
    <m/>
    <m/>
    <n v="1"/>
    <n v="1"/>
    <n v="25999"/>
    <n v="1"/>
    <s v="google"/>
  </r>
  <r>
    <s v="GA1.2.551370274.1580751017"/>
    <s v="BMW-keyauto-krd.ru"/>
    <s v="BMW"/>
    <s v="Stavropol"/>
    <s v="Stavropol Krai"/>
    <s v="Safari"/>
    <s v="mobile"/>
    <x v="33"/>
    <n v="4"/>
    <s v="(not set)"/>
    <s v="(not provided)"/>
    <s v="organic"/>
    <s v="google"/>
    <n v="2.8356481481481501E-3"/>
    <n v="0"/>
    <n v="1"/>
    <s v="/"/>
    <m/>
    <m/>
    <m/>
    <m/>
    <n v="0"/>
    <n v="0"/>
    <n v="0"/>
    <n v="0"/>
    <s v="google"/>
  </r>
  <r>
    <s v="GA1.2.949861010.1580751977"/>
    <s v="cars.Mercedes-krasnodar.ru"/>
    <s v="BMW"/>
    <s v="(not set)"/>
    <s v="Stavropol Krai"/>
    <s v="Safari"/>
    <s v="tablet"/>
    <x v="33"/>
    <n v="4"/>
    <s v="(not set)"/>
    <s v="(not provided)"/>
    <s v="organic"/>
    <s v="google"/>
    <n v="2.7777777777777799E-4"/>
    <n v="0"/>
    <n v="1"/>
    <s v="/"/>
    <m/>
    <m/>
    <m/>
    <m/>
    <n v="1"/>
    <n v="1"/>
    <n v="14089"/>
    <n v="1"/>
    <s v="google"/>
  </r>
  <r>
    <s v="GA1.2.1841439837.1580645160"/>
    <s v="Mercedes-krasnodar.ru"/>
    <s v="Mercedes"/>
    <s v="Pyatigorsk"/>
    <s v="Stavropol Krai"/>
    <s v="Chrome"/>
    <s v="mobile"/>
    <x v="33"/>
    <n v="18"/>
    <s v="(not set)"/>
    <s v="(not provided)"/>
    <s v="organic"/>
    <s v="google"/>
    <n v="1.7905092592592601E-2"/>
    <n v="0"/>
    <n v="1"/>
    <s v="/"/>
    <m/>
    <m/>
    <m/>
    <m/>
    <n v="1"/>
    <n v="1"/>
    <n v="38931"/>
    <n v="1"/>
    <s v="google"/>
  </r>
  <r>
    <s v="GA1.2.454493955.1580757071"/>
    <s v="Mercedes-krasnodar.ru"/>
    <s v="Mercedes"/>
    <s v="Pyatigorsk"/>
    <s v="Stavropol Krai"/>
    <s v="Chrome"/>
    <s v="mobile"/>
    <x v="33"/>
    <n v="8"/>
    <s v="(not set)"/>
    <s v="(not provided)"/>
    <s v="organic"/>
    <s v="google"/>
    <n v="1.58564814814815E-3"/>
    <n v="0"/>
    <n v="1"/>
    <s v="/"/>
    <m/>
    <m/>
    <m/>
    <m/>
    <n v="0"/>
    <n v="0"/>
    <n v="0"/>
    <n v="0"/>
    <s v="google"/>
  </r>
  <r>
    <s v="GA1.2.1285732260.1580751445"/>
    <s v="BMW-keyauto-krd.ru"/>
    <s v="BMW"/>
    <s v="Stavropol"/>
    <s v="Stavropol Krai"/>
    <s v="Chrome"/>
    <s v="desktop"/>
    <x v="33"/>
    <n v="6"/>
    <s v="(not set)"/>
    <s v="(not provided)"/>
    <s v="organic"/>
    <s v="google"/>
    <n v="3.4259259259259299E-3"/>
    <n v="0"/>
    <n v="1"/>
    <s v="/"/>
    <m/>
    <m/>
    <m/>
    <m/>
    <n v="1"/>
    <n v="1"/>
    <n v="9370"/>
    <n v="1"/>
    <s v="google"/>
  </r>
  <r>
    <s v="GA1.2.2047701632.1580753792"/>
    <s v="Mercedes-krasnodar.ru"/>
    <s v="Mercedes"/>
    <s v="Stavropol"/>
    <s v="Stavropol Krai"/>
    <s v="Chrome"/>
    <s v="mobile"/>
    <x v="33"/>
    <n v="4"/>
    <s v="(not set)"/>
    <s v="(not provided)"/>
    <s v="organic"/>
    <s v="google"/>
    <n v="1.13425925925926E-3"/>
    <n v="0"/>
    <n v="1"/>
    <s v="/"/>
    <m/>
    <m/>
    <m/>
    <m/>
    <n v="0"/>
    <n v="0"/>
    <n v="0"/>
    <n v="0"/>
    <s v="google"/>
  </r>
  <r>
    <s v="GA1.2.2097587896.1580736307"/>
    <s v="BMW-keyauto-krd.ru"/>
    <s v="BMW"/>
    <s v="Stavropol"/>
    <s v="Stavropol Krai"/>
    <s v="Chrome"/>
    <s v="desktop"/>
    <x v="33"/>
    <n v="4"/>
    <s v="(not set)"/>
    <s v="(not provided)"/>
    <s v="organic"/>
    <s v="google"/>
    <n v="0"/>
    <n v="0"/>
    <n v="2"/>
    <s v="/"/>
    <m/>
    <m/>
    <m/>
    <m/>
    <n v="1"/>
    <n v="0.5"/>
    <n v="14904"/>
    <n v="1"/>
    <s v="google"/>
  </r>
  <r>
    <s v="GA1.2.465959520.1580702968"/>
    <s v="Mercedes-krasnodar.ru"/>
    <s v="Mercedes"/>
    <s v="Pyatigorsk"/>
    <s v="Stavropol Krai"/>
    <s v="Safari"/>
    <s v="mobile"/>
    <x v="33"/>
    <n v="10"/>
    <s v="Mercedes_Krasnodar_Poisk"/>
    <e v="#NAME?"/>
    <s v="cpc"/>
    <s v="google"/>
    <n v="1.97337962962963E-3"/>
    <n v="0"/>
    <n v="2"/>
    <s v="/models/c200/options/"/>
    <m/>
    <m/>
    <m/>
    <m/>
    <n v="1"/>
    <n v="0.5"/>
    <n v="18349"/>
    <n v="1"/>
    <s v="google"/>
  </r>
  <r>
    <s v="GA1.2.227491545.1580730086"/>
    <s v="Mercedes-krasnodar.ru"/>
    <s v="Mercedes"/>
    <s v="Stavropol"/>
    <s v="Stavropol Krai"/>
    <s v="Chrome"/>
    <s v="desktop"/>
    <x v="33"/>
    <n v="4"/>
    <s v="Mercedes_Krasnodar_Poisk"/>
    <e v="#NAME?"/>
    <s v="cpc"/>
    <s v="google"/>
    <n v="8.1018518518518503E-5"/>
    <n v="0"/>
    <n v="1"/>
    <s v="(entrance)"/>
    <m/>
    <m/>
    <m/>
    <m/>
    <n v="0"/>
    <n v="0"/>
    <n v="0"/>
    <n v="0"/>
    <s v="google"/>
  </r>
  <r>
    <s v="GA1.2.465959520.1580702968"/>
    <s v="Mercedes-krasnodar.ru"/>
    <s v="Mercedes"/>
    <s v="Pyatigorsk"/>
    <s v="Stavropol Krai"/>
    <s v="Safari"/>
    <s v="mobile"/>
    <x v="33"/>
    <n v="10"/>
    <s v="Mercedes_Krasnodar_Poisk"/>
    <e v="#NAME?"/>
    <s v="cpc"/>
    <s v="google"/>
    <n v="1.97337962962963E-3"/>
    <n v="0"/>
    <n v="2"/>
    <s v="/special/purchase/?placement="/>
    <m/>
    <m/>
    <m/>
    <m/>
    <n v="1"/>
    <n v="0.5"/>
    <n v="40254"/>
    <n v="1"/>
    <s v="google"/>
  </r>
  <r>
    <s v="GA1.2.102022079.1580715843"/>
    <s v="Mercedes-krasnodar.ru"/>
    <s v="Mercedes"/>
    <s v="Stavropol"/>
    <s v="Stavropol Krai"/>
    <s v="Chrome"/>
    <s v="desktop"/>
    <x v="33"/>
    <n v="4"/>
    <s v="(not set)"/>
    <s v="купить киа спортаж в салоне ключ авто краснодар"/>
    <s v="organic"/>
    <s v="rambler"/>
    <n v="3.4722222222222202E-4"/>
    <n v="0"/>
    <n v="1"/>
    <s v="/models/gls/"/>
    <m/>
    <m/>
    <m/>
    <m/>
    <n v="1"/>
    <n v="1"/>
    <n v="21661"/>
    <n v="1"/>
    <s v="rambler"/>
  </r>
  <r>
    <s v="GA1.2.102022079.1580715843"/>
    <s v="cars.Mercedes-krasnodar.ru"/>
    <s v="BMW"/>
    <s v="Stavropol"/>
    <s v="Stavropol Krai"/>
    <s v="Chrome"/>
    <s v="desktop"/>
    <x v="33"/>
    <n v="2"/>
    <s v="(not set)"/>
    <s v="купить автомобиль в салоне ключ авто краснодар"/>
    <s v="organic"/>
    <s v="rambler"/>
    <n v="0"/>
    <n v="0"/>
    <n v="1"/>
    <s v="/"/>
    <m/>
    <m/>
    <m/>
    <m/>
    <n v="0"/>
    <n v="0"/>
    <n v="0"/>
    <n v="0"/>
    <s v="rambler"/>
  </r>
  <r>
    <s v="GA1.2.883654790.1580706406"/>
    <s v="Mercedes-krasnodar.ru"/>
    <s v="Mercedes"/>
    <s v="(not set)"/>
    <s v="Stavropol Krai"/>
    <s v="Firefox"/>
    <s v="desktop"/>
    <x v="33"/>
    <n v="6"/>
    <n v="36451549"/>
    <s v="Mercedes краснодар"/>
    <s v="cpc"/>
    <s v="yandex"/>
    <n v="4.8611111111111099E-4"/>
    <n v="0"/>
    <n v="1"/>
    <s v="/special/purchase/?calltouch_tm=yd_c:36451549_gb:3435681394_ad:6081170080_ph:14000399326_st:search_pt:premium_p:2_s:none_dt:desktop_reg:11069_ret:_apt:none&amp;yclid=321917576096013790"/>
    <m/>
    <m/>
    <m/>
    <m/>
    <n v="0"/>
    <n v="0"/>
    <n v="0"/>
    <n v="0"/>
    <s v="YANDEX"/>
  </r>
  <r>
    <s v="GA1.2.1124560617.1580727334"/>
    <s v="Mercedes-krasnodar.ru"/>
    <s v="Mercedes"/>
    <s v="Sevastopol"/>
    <s v="Sevastopol' city"/>
    <s v="Android Webview"/>
    <s v="mobile"/>
    <x v="33"/>
    <n v="4"/>
    <s v="(not set)"/>
    <s v="(not set)"/>
    <s v="organic"/>
    <s v="yandex"/>
    <n v="1.38888888888889E-3"/>
    <n v="0"/>
    <n v="1"/>
    <s v="/"/>
    <m/>
    <m/>
    <m/>
    <m/>
    <n v="0"/>
    <n v="0"/>
    <n v="0"/>
    <n v="0"/>
    <s v="YANDEX"/>
  </r>
  <r>
    <s v="GA1.2.151975403.1578003535"/>
    <s v="BMW-keyauto-krd.ru"/>
    <s v="BMW"/>
    <s v="Sevastopol"/>
    <s v="Sevastopol' city"/>
    <s v="Chrome"/>
    <s v="mobile"/>
    <x v="33"/>
    <n v="10"/>
    <s v="(not set)"/>
    <s v="(not set)"/>
    <s v="referral"/>
    <s v="BMW-keyauto-krd.ru"/>
    <n v="5.78703703703704E-4"/>
    <n v="0"/>
    <n v="1"/>
    <s v="/"/>
    <m/>
    <m/>
    <m/>
    <m/>
    <n v="1"/>
    <n v="1"/>
    <n v="26698"/>
    <n v="1"/>
    <s v="BMW-keyauto-krd.ru"/>
  </r>
  <r>
    <s v="GA1.2.493560022.1580758839"/>
    <s v="Mercedes-krasnodar.ru"/>
    <s v="Mercedes"/>
    <s v="Sevastopol"/>
    <s v="Sevastopol' city"/>
    <s v="YaBrowser"/>
    <s v="desktop"/>
    <x v="33"/>
    <n v="8"/>
    <s v="(not set)"/>
    <s v="(not set)"/>
    <s v="referral"/>
    <s v="yandex.ru"/>
    <n v="2.0254629629629598E-3"/>
    <n v="0"/>
    <n v="1"/>
    <s v="/"/>
    <m/>
    <m/>
    <m/>
    <m/>
    <n v="1"/>
    <n v="1"/>
    <n v="26639"/>
    <n v="1"/>
    <s v="yandex.ru"/>
  </r>
  <r>
    <s v="GA1.2.312843767.1580721526"/>
    <s v="Mercedes-krasnodar.ru"/>
    <s v="Mercedes"/>
    <s v="Sevastopol"/>
    <s v="Sevastopol' city"/>
    <s v="Chrome"/>
    <s v="mobile"/>
    <x v="33"/>
    <n v="6"/>
    <s v="(not set)"/>
    <s v="(not provided)"/>
    <s v="organic"/>
    <s v="google"/>
    <n v="2.7777777777777799E-4"/>
    <n v="0"/>
    <n v="1"/>
    <s v="/models/e220-x-line/desc/"/>
    <m/>
    <m/>
    <m/>
    <m/>
    <n v="0"/>
    <n v="0"/>
    <n v="0"/>
    <n v="0"/>
    <s v="google"/>
  </r>
  <r>
    <s v="GA1.2.1040768543.1580757649"/>
    <s v="Mercedes-krasnodar.ru"/>
    <s v="Mercedes"/>
    <s v="Sevastopol"/>
    <s v="Sevastopol' city"/>
    <s v="Chrome"/>
    <s v="mobile"/>
    <x v="33"/>
    <n v="22"/>
    <s v="(not set)"/>
    <s v="(not provided)"/>
    <s v="organic"/>
    <s v="google"/>
    <n v="2.2800925925925901E-3"/>
    <n v="0"/>
    <n v="1"/>
    <s v="/"/>
    <m/>
    <m/>
    <m/>
    <m/>
    <n v="1"/>
    <n v="1"/>
    <n v="42294"/>
    <n v="1"/>
    <s v="google"/>
  </r>
  <r>
    <s v="GA1.2.151975403.1578003535"/>
    <s v="BMW-keyauto-krd.ru"/>
    <s v="BMW"/>
    <s v="Sevastopol"/>
    <s v="Sevastopol' city"/>
    <s v="Chrome"/>
    <s v="mobile"/>
    <x v="33"/>
    <n v="10"/>
    <s v="(not set)"/>
    <s v="(not provided)"/>
    <s v="organic"/>
    <s v="google"/>
    <n v="1.1458333333333301E-3"/>
    <n v="0"/>
    <n v="1"/>
    <s v="/"/>
    <m/>
    <m/>
    <m/>
    <m/>
    <n v="1"/>
    <n v="1"/>
    <n v="20425"/>
    <n v="1"/>
    <s v="google"/>
  </r>
  <r>
    <s v="GA1.2.1043492914.1580728882"/>
    <s v="Mercedes-krasnodar.ru"/>
    <s v="Mercedes"/>
    <s v="Sevastopol"/>
    <s v="Sevastopol' city"/>
    <s v="Chrome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41654"/>
    <n v="1"/>
    <s v="google"/>
  </r>
  <r>
    <s v="GA1.2.226627051.1580728932"/>
    <s v="BMW-keyauto-krd.ru"/>
    <s v="BMW"/>
    <s v="Sevastopol"/>
    <s v="Sevastopol' city"/>
    <s v="Chrome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27078"/>
    <n v="1"/>
    <s v="google"/>
  </r>
  <r>
    <s v="GA1.2.650334822.1580754445"/>
    <s v="BMW-keyauto-krd.ru"/>
    <s v="BMW"/>
    <s v="Saratov"/>
    <s v="Saratov Oblast"/>
    <s v="Chrome"/>
    <s v="mobile"/>
    <x v="33"/>
    <n v="26"/>
    <s v="(not set)"/>
    <s v="(not provided)"/>
    <s v="organic"/>
    <s v="google"/>
    <n v="2.13541666666667E-3"/>
    <n v="0"/>
    <n v="2"/>
    <s v="/offers/buy/new_owners/"/>
    <m/>
    <m/>
    <m/>
    <m/>
    <n v="0"/>
    <n v="0"/>
    <n v="0"/>
    <n v="0"/>
    <s v="google"/>
  </r>
  <r>
    <s v="GA1.2.650334822.1580754445"/>
    <s v="BMW-keyauto-krd.ru"/>
    <s v="BMW"/>
    <s v="Saratov"/>
    <s v="Saratov Oblast"/>
    <s v="Chrome"/>
    <s v="mobile"/>
    <x v="33"/>
    <n v="26"/>
    <s v="(not set)"/>
    <s v="(not provided)"/>
    <s v="organic"/>
    <s v="google"/>
    <n v="2.13541666666667E-3"/>
    <n v="0"/>
    <n v="2"/>
    <s v="/"/>
    <m/>
    <m/>
    <m/>
    <m/>
    <n v="0"/>
    <n v="0"/>
    <n v="0"/>
    <n v="0"/>
    <s v="google"/>
  </r>
  <r>
    <s v="GA1.2.812609628.1580724381"/>
    <s v="Mercedes-krasnodar.ru"/>
    <s v="Mercedes"/>
    <s v="Syzran"/>
    <s v="Samara Oblast"/>
    <s v="Chrome"/>
    <s v="mobile"/>
    <x v="33"/>
    <n v="4"/>
    <s v="(not set)"/>
    <s v="(not set)"/>
    <s v="referral"/>
    <s v="yandex.ru"/>
    <n v="0"/>
    <n v="0"/>
    <n v="1"/>
    <s v="/"/>
    <m/>
    <m/>
    <m/>
    <m/>
    <n v="1"/>
    <n v="1"/>
    <n v="13035"/>
    <n v="1"/>
    <s v="yandex.ru"/>
  </r>
  <r>
    <s v="GA1.2.812609628.1580724381"/>
    <s v="Mercedes-krasnodar.ru"/>
    <s v="Mercedes"/>
    <s v="Syzran"/>
    <s v="Samara Oblast"/>
    <s v="Chrome"/>
    <s v="mobile"/>
    <x v="33"/>
    <n v="4"/>
    <s v="(not set)"/>
    <s v="(not set)"/>
    <s v="referral"/>
    <s v="yandex.ru"/>
    <n v="0"/>
    <n v="0"/>
    <n v="1"/>
    <s v="/special/purchase/?calltouch_tm=yd_c:36451549_gb:3435681394_ad:6081170080_ph:14000399283_st:search_pt:premium_p:1_s:none_dt:mobile_reg:11139_ret:_apt:none&amp;yclid=326625033711803884"/>
    <m/>
    <m/>
    <m/>
    <m/>
    <n v="1"/>
    <n v="1"/>
    <n v="23921"/>
    <n v="1"/>
    <s v="yandex.ru"/>
  </r>
  <r>
    <s v="GA1.2.1789723100.1580740308"/>
    <s v="BMW-keyauto-krd.ru"/>
    <s v="BMW"/>
    <s v="Tolyatti"/>
    <s v="Samara Oblast"/>
    <s v="Edge"/>
    <s v="desktop"/>
    <x v="3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89723100.1580740308"/>
    <s v="cars.BMW-keyauto-krd.ru"/>
    <s v="BMW"/>
    <s v="Tolyatti"/>
    <s v="Samara Oblast"/>
    <s v="Edge"/>
    <s v="desktop"/>
    <x v="33"/>
    <n v="2"/>
    <s v="(not set)"/>
    <s v="(not set)"/>
    <s v="referral"/>
    <s v="BMW-keyauto-krd.ru"/>
    <n v="0"/>
    <n v="0"/>
    <n v="1"/>
    <s v="/"/>
    <m/>
    <m/>
    <m/>
    <m/>
    <n v="1"/>
    <n v="1"/>
    <n v="15745"/>
    <n v="1"/>
    <s v="BMW-keyauto-krd.ru"/>
  </r>
  <r>
    <s v="GA1.2.1646912876.1580756113"/>
    <s v="Mercedes-krasnodar.ru"/>
    <s v="Mercedes"/>
    <s v="Samara"/>
    <s v="Samara Oblast"/>
    <s v="Safari"/>
    <s v="mobile"/>
    <x v="33"/>
    <n v="6"/>
    <s v="(not set)"/>
    <s v="(not provided)"/>
    <s v="organic"/>
    <s v="google"/>
    <n v="1.2384259259259299E-3"/>
    <n v="0"/>
    <n v="1"/>
    <s v="/"/>
    <m/>
    <m/>
    <m/>
    <m/>
    <n v="1"/>
    <n v="1"/>
    <n v="22838"/>
    <n v="1"/>
    <s v="google"/>
  </r>
  <r>
    <s v="GA1.2.812609628.1580724381"/>
    <s v="Mercedes-krasnodar.ru"/>
    <s v="Mercedes"/>
    <s v="Syzran"/>
    <s v="Samara Oblast"/>
    <s v="Chrome"/>
    <s v="mobile"/>
    <x v="33"/>
    <n v="4"/>
    <n v="36451549"/>
    <s v="киа салон"/>
    <s v="cpc"/>
    <s v="yandex"/>
    <n v="0"/>
    <s v="-"/>
    <n v="1"/>
    <s v="/"/>
    <m/>
    <m/>
    <m/>
    <m/>
    <n v="0"/>
    <n v="0"/>
    <s v="0 ₽"/>
    <n v="0"/>
    <s v="YANDEX"/>
  </r>
  <r>
    <s v="GA1.2.812609628.1580724381"/>
    <s v="Mercedes-krasnodar.ru"/>
    <s v="Mercedes"/>
    <s v="Syzran"/>
    <s v="Samara Oblast"/>
    <s v="Chrome"/>
    <s v="mobile"/>
    <x v="33"/>
    <n v="4"/>
    <n v="36451549"/>
    <s v="киа салон"/>
    <s v="cpc"/>
    <s v="yandex"/>
    <n v="0"/>
    <s v="-"/>
    <n v="1"/>
    <s v="/special/purchase/?calltouch_tm=yd_c:36451549_gb:3435681394_ad:6081170080_ph:14000399283_st:search_pt:premium_p:1_s:none_dt:mobile_reg:11139_ret:_apt:none&amp;yclid=326625033711803884"/>
    <m/>
    <m/>
    <m/>
    <m/>
    <n v="0"/>
    <n v="0"/>
    <s v="0 ₽"/>
    <n v="0"/>
    <s v="YANDEX"/>
  </r>
  <r>
    <s v="GA1.2.1656886325.1580698662"/>
    <s v="Mercedes-krasnodar.ru"/>
    <s v="Mercedes"/>
    <s v="(not set)"/>
    <s v="Sakhalin Oblast"/>
    <s v="Firefox"/>
    <s v="desktop"/>
    <x v="33"/>
    <n v="10"/>
    <s v="(not set)"/>
    <s v="(not set)"/>
    <s v="referral"/>
    <s v="yandex.ru"/>
    <n v="1.5162037037037E-2"/>
    <n v="0"/>
    <n v="1"/>
    <s v="(entrance)"/>
    <m/>
    <m/>
    <m/>
    <m/>
    <n v="0"/>
    <n v="0"/>
    <n v="0"/>
    <n v="0"/>
    <s v="yandex.ru"/>
  </r>
  <r>
    <s v="GA1.2.134642960.1580724905"/>
    <s v="BMW-keyauto-krd.ru"/>
    <s v="BMW"/>
    <s v="Yakutsk"/>
    <s v="Sakha Republic"/>
    <s v="Chrome"/>
    <s v="mobile"/>
    <x v="33"/>
    <n v="6"/>
    <s v="(not set)"/>
    <s v="(not provided)"/>
    <s v="organic"/>
    <s v="google"/>
    <n v="9.7222222222222198E-4"/>
    <n v="0"/>
    <n v="1"/>
    <s v="(entrance)"/>
    <m/>
    <m/>
    <m/>
    <m/>
    <n v="0"/>
    <n v="0"/>
    <n v="0"/>
    <n v="0"/>
    <s v="google"/>
  </r>
  <r>
    <s v="GA1.2.940582972.1580724440"/>
    <s v="Mercedes-krasnodar.ru"/>
    <s v="Mercedes"/>
    <s v="Yakutsk"/>
    <s v="Sakha Republic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16322115.1580725485"/>
    <s v="Mercedes-krasnodar.ru"/>
    <s v="Mercedes"/>
    <s v="Saint Petersburg"/>
    <s v="Saint Petersburg"/>
    <s v="Chrome"/>
    <s v="mobile"/>
    <x v="33"/>
    <n v="2"/>
    <s v="(not set)"/>
    <s v="(not set)"/>
    <s v="(none)"/>
    <s v="(direct)"/>
    <n v="1.1574074074074101E-5"/>
    <n v="0"/>
    <n v="1"/>
    <s v="/models/e400/options/"/>
    <m/>
    <m/>
    <m/>
    <m/>
    <n v="1"/>
    <n v="1"/>
    <n v="36648"/>
    <n v="1"/>
    <s v="(direct)"/>
  </r>
  <r>
    <s v="GA1.2.1117077314.1580727490"/>
    <s v="BMW-keyauto-krd.ru"/>
    <s v="BMW"/>
    <s v="Saint Petersburg"/>
    <s v="Saint Petersburg"/>
    <s v="Chrome"/>
    <s v="desktop"/>
    <x v="33"/>
    <n v="4"/>
    <s v="(not set)"/>
    <s v="(not set)"/>
    <s v="(none)"/>
    <s v="(direct)"/>
    <n v="1.15740740740741E-4"/>
    <n v="0"/>
    <n v="1"/>
    <s v="/"/>
    <m/>
    <m/>
    <m/>
    <m/>
    <n v="1"/>
    <n v="1"/>
    <n v="34629"/>
    <n v="1"/>
    <s v="(direct)"/>
  </r>
  <r>
    <s v="GA1.2.98897303.1580719911"/>
    <s v="Mercedes-krasnodar.ru"/>
    <s v="Mercedes"/>
    <s v="Saint Petersburg"/>
    <s v="Saint Petersburg"/>
    <s v="Chrome"/>
    <s v="mobile"/>
    <x v="33"/>
    <n v="4"/>
    <s v="(not set)"/>
    <s v="(not set)"/>
    <s v="(none)"/>
    <s v="(direct)"/>
    <n v="9.3749999999999997E-4"/>
    <n v="0"/>
    <n v="1"/>
    <s v="/"/>
    <m/>
    <m/>
    <m/>
    <m/>
    <n v="0"/>
    <n v="0"/>
    <n v="0"/>
    <n v="0"/>
    <s v="(direct)"/>
  </r>
  <r>
    <s v="GA1.2.1933274663.1580738750"/>
    <s v="Mercedes-krasnodar.ru"/>
    <s v="Mercedes"/>
    <s v="Saint Petersburg"/>
    <s v="Saint Petersburg"/>
    <s v="Chrome"/>
    <s v="desktop"/>
    <x v="33"/>
    <n v="4"/>
    <s v="(not set)"/>
    <s v="(not set)"/>
    <s v="referral"/>
    <s v="go.mail.ru"/>
    <n v="8.3333333333333295E-4"/>
    <n v="0"/>
    <n v="1"/>
    <s v="/"/>
    <m/>
    <m/>
    <m/>
    <m/>
    <n v="0"/>
    <n v="0"/>
    <n v="0"/>
    <n v="0"/>
    <s v="go.mail.ru"/>
  </r>
  <r>
    <s v="GA1.2.1096212163.1580747396"/>
    <s v="BMW-keyauto-krd.ru"/>
    <s v="BMW"/>
    <s v="Saint Petersburg"/>
    <s v="Saint Petersburg"/>
    <s v="YaBrowser"/>
    <s v="mobile"/>
    <x v="33"/>
    <n v="2"/>
    <s v="(not set)"/>
    <s v="(not set)"/>
    <s v="referral"/>
    <s v="go.mail.ru"/>
    <n v="0"/>
    <n v="0"/>
    <n v="1"/>
    <s v="/news/BMW-predstavlyaet-video-o-limitirovannoy-serii-x1-rock-edition/"/>
    <m/>
    <m/>
    <m/>
    <m/>
    <n v="0"/>
    <n v="0"/>
    <n v="0"/>
    <n v="0"/>
    <s v="go.mail.ru"/>
  </r>
  <r>
    <s v="GA1.2.175570760.1580664213"/>
    <s v="Mercedes-krasnodar.ru"/>
    <s v="Mercedes"/>
    <s v="Saint Petersburg"/>
    <s v="Saint Petersburg"/>
    <s v="YaBrowser"/>
    <s v="mobile"/>
    <x v="33"/>
    <n v="2"/>
    <s v="(not set)"/>
    <s v="(not set)"/>
    <s v="referral"/>
    <s v="Mercedes.ru"/>
    <n v="0"/>
    <n v="0"/>
    <n v="1"/>
    <s v="/about/"/>
    <m/>
    <m/>
    <m/>
    <m/>
    <n v="0"/>
    <n v="0"/>
    <n v="0"/>
    <n v="0"/>
    <s v="Mercedes.ru"/>
  </r>
  <r>
    <s v="GA1.2.2079777022.1580719740"/>
    <s v="BMW-keyauto-krd.ru"/>
    <s v="BMW"/>
    <s v="Saint Petersburg"/>
    <s v="Saint Petersburg"/>
    <s v="Edge"/>
    <s v="desktop"/>
    <x v="3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17077314.1580727490"/>
    <s v="cars.BMW-keyauto-krd.ru"/>
    <s v="BMW"/>
    <s v="Saint Petersburg"/>
    <s v="Saint Petersburg"/>
    <s v="Chrome"/>
    <s v="desktop"/>
    <x v="33"/>
    <n v="2"/>
    <s v="(not set)"/>
    <s v="(not set)"/>
    <s v="referral"/>
    <s v="BMW-keyauto-krd.ru"/>
    <n v="0"/>
    <n v="0"/>
    <n v="1"/>
    <s v="/"/>
    <m/>
    <m/>
    <m/>
    <m/>
    <n v="1"/>
    <n v="1"/>
    <n v="40621"/>
    <n v="1"/>
    <s v="BMW-keyauto-krd.ru"/>
  </r>
  <r>
    <s v="GA1.2.1603320409.1580590622"/>
    <s v="Mercedes-krasnodar.ru"/>
    <s v="Mercedes"/>
    <s v="Saint Petersburg"/>
    <s v="Saint Petersburg"/>
    <s v="Chrome"/>
    <s v="mobile"/>
    <x v="33"/>
    <n v="22"/>
    <s v="(not set)"/>
    <s v="(not provided)"/>
    <s v="organic"/>
    <s v="google"/>
    <n v="1.93865740740741E-3"/>
    <n v="0"/>
    <n v="2"/>
    <s v="/buy/cars/e400/"/>
    <m/>
    <m/>
    <m/>
    <m/>
    <n v="0"/>
    <n v="0"/>
    <n v="0"/>
    <n v="0"/>
    <s v="google"/>
  </r>
  <r>
    <s v="GA1.2.930245626.1580685900"/>
    <s v="BMW-keyauto-krd.ru"/>
    <s v="BMW"/>
    <s v="Saint Petersburg"/>
    <s v="Saint Petersburg"/>
    <s v="Safari"/>
    <s v="mobile"/>
    <x v="33"/>
    <n v="8"/>
    <s v="(not set)"/>
    <s v="(not provided)"/>
    <s v="organic"/>
    <s v="google"/>
    <n v="1.1188271643518501E-4"/>
    <n v="0"/>
    <n v="3"/>
    <s v="/"/>
    <m/>
    <m/>
    <m/>
    <m/>
    <n v="1"/>
    <n v="0.33333333333333331"/>
    <n v="10991"/>
    <n v="1"/>
    <s v="google"/>
  </r>
  <r>
    <s v="GA1.2.816997479.1580756883"/>
    <s v="BMW-keyauto-krd.ru"/>
    <s v="BMW"/>
    <s v="Saint Petersburg"/>
    <s v="Saint Petersburg"/>
    <s v="Safari"/>
    <s v="mobile"/>
    <x v="33"/>
    <n v="8"/>
    <s v="(not set)"/>
    <s v="(not provided)"/>
    <s v="organic"/>
    <s v="google"/>
    <n v="1.55555555555556E-2"/>
    <n v="0"/>
    <n v="1"/>
    <s v="/"/>
    <m/>
    <m/>
    <m/>
    <m/>
    <n v="0"/>
    <n v="0"/>
    <n v="0"/>
    <n v="0"/>
    <s v="google"/>
  </r>
  <r>
    <s v="GA1.2.1603320409.1580590622"/>
    <s v="Mercedes-krasnodar.ru"/>
    <s v="Mercedes"/>
    <s v="Saint Petersburg"/>
    <s v="Saint Petersburg"/>
    <s v="Chrome"/>
    <s v="mobile"/>
    <x v="33"/>
    <n v="22"/>
    <s v="(not set)"/>
    <s v="(not provided)"/>
    <s v="organic"/>
    <s v="google"/>
    <n v="1.93865740740741E-3"/>
    <n v="0"/>
    <n v="2"/>
    <s v="/"/>
    <m/>
    <m/>
    <m/>
    <m/>
    <n v="0"/>
    <n v="0"/>
    <n v="0"/>
    <n v="0"/>
    <s v="google"/>
  </r>
  <r>
    <s v="GA1.2.859215733.1580707036"/>
    <s v="BMW-keyauto-krd.ru"/>
    <s v="BMW"/>
    <s v="Saint Petersburg"/>
    <s v="Saint Petersburg"/>
    <s v="Chrome"/>
    <s v="desktop"/>
    <x v="33"/>
    <n v="6"/>
    <s v="(not set)"/>
    <s v="(not provided)"/>
    <s v="organic"/>
    <s v="google"/>
    <n v="7.5231481481481501E-5"/>
    <n v="0"/>
    <n v="2"/>
    <s v="/"/>
    <m/>
    <m/>
    <m/>
    <m/>
    <n v="0"/>
    <n v="0"/>
    <n v="0"/>
    <n v="0"/>
    <s v="google"/>
  </r>
  <r>
    <s v="GA1.2.115461104.1580711386"/>
    <s v="BMW-keyauto-krd.ru"/>
    <s v="BMW"/>
    <s v="Saint Petersburg"/>
    <s v="Saint Petersburg"/>
    <s v="Chrome"/>
    <s v="desktop"/>
    <x v="33"/>
    <n v="2"/>
    <s v="(not set)"/>
    <s v="(not provided)"/>
    <s v="organic"/>
    <s v="google"/>
    <n v="1.1574074074074101E-5"/>
    <n v="0"/>
    <n v="1"/>
    <s v="/"/>
    <m/>
    <m/>
    <m/>
    <m/>
    <n v="1"/>
    <n v="1"/>
    <n v="22033"/>
    <n v="1"/>
    <s v="google"/>
  </r>
  <r>
    <s v="GA1.2.857428359.1580721549"/>
    <s v="BMW-keyauto-krd.ru"/>
    <s v="BMW"/>
    <s v="Saint Petersburg"/>
    <s v="Saint Petersburg"/>
    <s v="Chrome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21978"/>
    <n v="1"/>
    <s v="google"/>
  </r>
  <r>
    <s v="GA1.2.842429897.1580725173"/>
    <s v="Mercedes-krasnodar.ru"/>
    <s v="Mercedes"/>
    <s v="Saint Petersburg"/>
    <s v="Saint Petersburg"/>
    <s v="Safari"/>
    <s v="mobile"/>
    <x v="33"/>
    <n v="2"/>
    <s v="Mercedes_Krasnodar_Poisk"/>
    <e v="#NAME?"/>
    <s v="cpc"/>
    <s v="google"/>
    <n v="1.1574074074074101E-5"/>
    <n v="0"/>
    <n v="1"/>
    <s v="/special/purchase/e220/?placement="/>
    <m/>
    <m/>
    <m/>
    <m/>
    <n v="0"/>
    <n v="0"/>
    <n v="0"/>
    <n v="0"/>
    <s v="google"/>
  </r>
  <r>
    <s v="GA1.2.1187987828.1580717456"/>
    <s v="Mercedes-krasnodar.ru"/>
    <s v="Mercedes"/>
    <s v="Saint Petersburg"/>
    <s v="Saint Petersburg"/>
    <s v="YaBrowser"/>
    <s v="mobile"/>
    <x v="33"/>
    <n v="2"/>
    <n v="36451549"/>
    <s v="Mercedes автосалон"/>
    <s v="cpc"/>
    <s v="yandex"/>
    <s v="-"/>
    <s v="-"/>
    <n v="1"/>
    <s v="/special/purchase/?calltouch_tm=yd_c:36451549_gb:3435681394_ad:6081170080_ph:14000399310_st:search_pt:premium_p:1_s:none_dt:mobile_reg:11202_ret:_apt:none&amp;yclid=324810701748337378"/>
    <m/>
    <m/>
    <m/>
    <m/>
    <n v="0"/>
    <n v="0"/>
    <s v="0 ₽"/>
    <n v="0"/>
    <s v="YANDEX"/>
  </r>
  <r>
    <s v="GA1.2.1693150180.1580748366"/>
    <s v="Mercedes-krasnodar.ru"/>
    <s v="Mercedes"/>
    <s v="Ryazan"/>
    <s v="Ryazan Oblast"/>
    <s v="Chrome"/>
    <s v="mobile"/>
    <x v="33"/>
    <n v="2"/>
    <s v="(not set)"/>
    <s v="(not set)"/>
    <s v="(none)"/>
    <s v="(direct)"/>
    <n v="0"/>
    <n v="0"/>
    <n v="1"/>
    <s v="/"/>
    <m/>
    <m/>
    <m/>
    <m/>
    <n v="1"/>
    <n v="1"/>
    <n v="43939"/>
    <n v="1"/>
    <s v="(direct)"/>
  </r>
  <r>
    <s v="GA1.2.382712796.1580735428"/>
    <s v="BMW-keyauto-krd.ru"/>
    <s v="BMW"/>
    <s v="Ryazan"/>
    <s v="Ryazan Oblast"/>
    <s v="Firefox"/>
    <s v="desktop"/>
    <x v="33"/>
    <n v="2"/>
    <s v="(not set)"/>
    <s v="(not set)"/>
    <s v="(none)"/>
    <s v="(direct)"/>
    <n v="0"/>
    <n v="0"/>
    <n v="1"/>
    <s v="/?keyauto_from=1"/>
    <m/>
    <m/>
    <m/>
    <m/>
    <n v="1"/>
    <n v="1"/>
    <n v="22462"/>
    <n v="1"/>
    <s v="(direct)"/>
  </r>
  <r>
    <s v="GA1.2.1106944323.1580716734"/>
    <s v="BMW-keyauto-krd.ru"/>
    <s v="BMW"/>
    <s v="Rostov-on-Don"/>
    <s v="Rostov Oblast"/>
    <s v="Android Webview"/>
    <s v="mobile"/>
    <x v="33"/>
    <n v="6"/>
    <s v="(not set)"/>
    <s v="(not set)"/>
    <s v="organic"/>
    <s v="yandex"/>
    <n v="6.5972222222222203E-4"/>
    <n v="0"/>
    <n v="1"/>
    <s v="/buy/credit/"/>
    <m/>
    <m/>
    <m/>
    <m/>
    <n v="1"/>
    <n v="1"/>
    <n v="15226"/>
    <n v="1"/>
    <s v="YANDEX"/>
  </r>
  <r>
    <s v="GA1.2.116719281.1580706369"/>
    <s v="BMW-keyauto-krd.ru"/>
    <s v="BMW"/>
    <s v="Rostov-on-Don"/>
    <s v="Rostov Oblast"/>
    <s v="Opera"/>
    <s v="mobile"/>
    <x v="33"/>
    <n v="2"/>
    <s v="(not set)"/>
    <s v="(not set)"/>
    <s v="referral"/>
    <s v="yandex.ru"/>
    <n v="1.6087962962963E-3"/>
    <n v="0"/>
    <n v="1"/>
    <s v="/offers/buy/318_super_series/"/>
    <m/>
    <m/>
    <m/>
    <m/>
    <n v="1"/>
    <n v="1"/>
    <n v="20127"/>
    <n v="1"/>
    <s v="yandex.ru"/>
  </r>
  <r>
    <s v="GA1.2.1693753263.1580719625"/>
    <s v="Mercedes-krasnodar.ru"/>
    <s v="Mercedes"/>
    <s v="Rostov-on-Don"/>
    <s v="Rostov Oblast"/>
    <s v="Edge"/>
    <s v="desktop"/>
    <x v="33"/>
    <n v="6"/>
    <s v="(not set)"/>
    <s v="(not set)"/>
    <s v="referral"/>
    <s v="yandex.ru"/>
    <n v="2.19907407407407E-4"/>
    <n v="0"/>
    <n v="1"/>
    <s v="/about/personal/"/>
    <m/>
    <m/>
    <m/>
    <m/>
    <n v="1"/>
    <n v="1"/>
    <n v="29183"/>
    <n v="1"/>
    <s v="yandex.ru"/>
  </r>
  <r>
    <s v="GA1.2.2124570426.1580743581"/>
    <s v="Mercedes-krasnodar.ru"/>
    <s v="Mercedes"/>
    <s v="Rostov-on-Don"/>
    <s v="Rostov Oblast"/>
    <s v="Chrome"/>
    <s v="mobile"/>
    <x v="33"/>
    <n v="2"/>
    <s v="(not set)"/>
    <s v="(not set)"/>
    <s v="(none)"/>
    <s v="(direct)"/>
    <n v="5.4398148148148101E-4"/>
    <n v="0"/>
    <n v="1"/>
    <s v="/models/e220-x-line/desc/"/>
    <m/>
    <m/>
    <m/>
    <m/>
    <n v="0"/>
    <n v="0"/>
    <n v="0"/>
    <n v="0"/>
    <s v="(direct)"/>
  </r>
  <r>
    <s v="GA1.2.8918454.1580648238"/>
    <s v="Mercedes-krasnodar.ru"/>
    <s v="Mercedes"/>
    <s v="Rostov-on-Don"/>
    <s v="Rostov Oblast"/>
    <s v="YaBrowser"/>
    <s v="mobile"/>
    <x v="33"/>
    <n v="14"/>
    <s v="(not set)"/>
    <s v="(not set)"/>
    <s v="referral"/>
    <s v="yandex.ru"/>
    <n v="1.1782407407407399E-2"/>
    <n v="0"/>
    <n v="1"/>
    <s v="(entrance)"/>
    <m/>
    <m/>
    <m/>
    <m/>
    <n v="0"/>
    <n v="0"/>
    <n v="0"/>
    <n v="0"/>
    <s v="yandex.ru"/>
  </r>
  <r>
    <s v="GA1.2.116719281.1580706369"/>
    <s v="BMW-keyauto-krd.ru"/>
    <s v="BMW"/>
    <s v="Rostov-on-Don"/>
    <s v="Rostov Oblast"/>
    <s v="Opera"/>
    <s v="mobile"/>
    <x v="33"/>
    <n v="2"/>
    <s v="(not set)"/>
    <s v="(not set)"/>
    <s v="referral"/>
    <s v="yandex.ru"/>
    <n v="1.6087962962963E-3"/>
    <n v="0"/>
    <n v="1"/>
    <s v="(entrance)"/>
    <m/>
    <m/>
    <m/>
    <m/>
    <n v="0"/>
    <n v="0"/>
    <n v="0"/>
    <n v="0"/>
    <s v="yandex.ru"/>
  </r>
  <r>
    <s v="GA1.2.2066242471.1580732581"/>
    <s v="BMW-keyauto-krd.ru"/>
    <s v="BMW"/>
    <s v="Rostov-on-Don"/>
    <s v="Rostov Oblast"/>
    <s v="Android Webview"/>
    <s v="mobile"/>
    <x v="33"/>
    <n v="4"/>
    <s v="(not set)"/>
    <s v="(not set)"/>
    <s v="(none)"/>
    <s v="(direct)"/>
    <n v="3.7037037037037003E-4"/>
    <n v="0"/>
    <n v="1"/>
    <s v="(entrance)"/>
    <m/>
    <m/>
    <m/>
    <m/>
    <n v="0"/>
    <n v="0"/>
    <n v="0"/>
    <n v="0"/>
    <s v="(direct)"/>
  </r>
  <r>
    <s v="GA1.2.1784585340.1578306272"/>
    <s v="BMW-keyauto-krd.ru"/>
    <s v="BMW"/>
    <s v="Rostov-on-Don"/>
    <s v="Rostov Oblast"/>
    <s v="YaBrowser"/>
    <s v="desktop"/>
    <x v="33"/>
    <n v="18"/>
    <s v="(not set)"/>
    <s v="(not set)"/>
    <s v="referral"/>
    <s v="BMW-keyauto-krd.ru"/>
    <n v="5.4108796296296301E-3"/>
    <n v="0"/>
    <n v="2"/>
    <s v="(entrance)"/>
    <m/>
    <m/>
    <m/>
    <m/>
    <n v="0"/>
    <n v="0"/>
    <n v="0"/>
    <n v="0"/>
    <s v="BMW-keyauto-krd.ru"/>
  </r>
  <r>
    <s v="GA1.2.1191088890.1565261727"/>
    <s v="BMW-keyauto-krd.ru"/>
    <s v="BMW"/>
    <s v="Rostov-on-Don"/>
    <s v="Rostov Oblast"/>
    <s v="Internet Explorer"/>
    <s v="tablet"/>
    <x v="33"/>
    <n v="2"/>
    <s v="(not set)"/>
    <s v="(not set)"/>
    <s v="referral"/>
    <s v="BMW-keyauto-rnd.ru"/>
    <n v="1.1574074074074101E-5"/>
    <n v="0"/>
    <n v="1"/>
    <s v="/?keyauto_from=1"/>
    <m/>
    <m/>
    <m/>
    <m/>
    <n v="0"/>
    <n v="0"/>
    <n v="0"/>
    <n v="0"/>
    <s v="BMW-keyauto-rnd.ru"/>
  </r>
  <r>
    <s v="GA1.2.116719281.1580706369"/>
    <s v="BMW-keyauto-krd.ru"/>
    <s v="BMW"/>
    <s v="Rostov-on-Don"/>
    <s v="Rostov Oblast"/>
    <s v="Opera"/>
    <s v="mobile"/>
    <x v="33"/>
    <n v="2"/>
    <s v="(not set)"/>
    <s v="(not set)"/>
    <s v="referral"/>
    <s v="yandex.ru"/>
    <n v="1.6087962962963E-3"/>
    <n v="0"/>
    <n v="1"/>
    <s v="/?keyauto_from=1"/>
    <m/>
    <m/>
    <m/>
    <m/>
    <n v="0"/>
    <n v="0"/>
    <n v="0"/>
    <n v="0"/>
    <s v="yandex.ru"/>
  </r>
  <r>
    <s v="GA1.2.1175752434.1580715475"/>
    <s v="Mercedes-krasnodar.ru"/>
    <s v="Mercedes"/>
    <s v="Rostov-on-Don"/>
    <s v="Rostov Oblast"/>
    <s v="Android Webview"/>
    <s v="mobile"/>
    <x v="33"/>
    <n v="14"/>
    <s v="(not set)"/>
    <s v="(not set)"/>
    <s v="organic"/>
    <s v="yandex"/>
    <n v="1.8923611111111101E-3"/>
    <n v="0"/>
    <n v="2"/>
    <s v="/"/>
    <m/>
    <m/>
    <m/>
    <m/>
    <n v="1"/>
    <n v="0.5"/>
    <n v="14665"/>
    <n v="1"/>
    <s v="YANDEX"/>
  </r>
  <r>
    <s v="GA1.2.1784585340.1578306272"/>
    <s v="BMW-keyauto-krd.ru"/>
    <s v="BMW"/>
    <s v="Rostov-on-Don"/>
    <s v="Rostov Oblast"/>
    <s v="YaBrowser"/>
    <s v="desktop"/>
    <x v="33"/>
    <n v="18"/>
    <s v="(not set)"/>
    <s v="(not set)"/>
    <s v="referral"/>
    <s v="BMW-keyauto-krd.ru"/>
    <n v="5.4108796296296301E-3"/>
    <n v="0"/>
    <n v="2"/>
    <s v="/"/>
    <m/>
    <m/>
    <m/>
    <m/>
    <n v="1"/>
    <n v="0.5"/>
    <n v="26061"/>
    <n v="1"/>
    <s v="BMW-keyauto-krd.ru"/>
  </r>
  <r>
    <s v="GA1.2.732758126.1577206961"/>
    <s v="Mercedes-krasnodar.ru"/>
    <s v="Mercedes"/>
    <s v="Rostov-on-Don"/>
    <s v="Rostov Oblast"/>
    <s v="Chrome"/>
    <s v="tablet"/>
    <x v="33"/>
    <n v="4"/>
    <s v="(not set)"/>
    <s v="(not set)"/>
    <s v="organic"/>
    <s v="yandex"/>
    <n v="1.4236111111111101E-3"/>
    <n v="0"/>
    <n v="1"/>
    <s v="/"/>
    <m/>
    <m/>
    <m/>
    <m/>
    <n v="0"/>
    <n v="0"/>
    <n v="0"/>
    <n v="0"/>
    <s v="YANDEX"/>
  </r>
  <r>
    <s v="GA1.2.298389171.1580714094"/>
    <s v="Mercedes-krasnodar.ru"/>
    <s v="Mercedes"/>
    <s v="Rostov-on-Don"/>
    <s v="Rostov Oblast"/>
    <s v="Chrome"/>
    <s v="desktop"/>
    <x v="33"/>
    <n v="8"/>
    <s v="(not set)"/>
    <s v="(not set)"/>
    <s v="organic"/>
    <s v="yandex"/>
    <n v="5.1388888888888899E-3"/>
    <n v="0"/>
    <n v="1"/>
    <s v="/"/>
    <m/>
    <m/>
    <m/>
    <m/>
    <n v="0"/>
    <n v="0"/>
    <n v="0"/>
    <n v="0"/>
    <s v="YANDEX"/>
  </r>
  <r>
    <s v="GA1.2.1608258083.1580753263"/>
    <s v="Mercedes-krasnodar.ru"/>
    <s v="Mercedes"/>
    <s v="Rostov-on-Don"/>
    <s v="Rostov Oblast"/>
    <s v="Chrome"/>
    <s v="mobile"/>
    <x v="33"/>
    <n v="12"/>
    <s v="(not set)"/>
    <s v="(not set)"/>
    <s v="organic"/>
    <s v="yandex"/>
    <n v="1.0069444444444401E-3"/>
    <n v="0"/>
    <n v="1"/>
    <s v="/"/>
    <m/>
    <m/>
    <m/>
    <m/>
    <n v="0"/>
    <n v="0"/>
    <n v="0"/>
    <n v="0"/>
    <s v="YANDEX"/>
  </r>
  <r>
    <s v="GA1.2.543079794.1580717439"/>
    <s v="Mercedes-krasnodar.ru"/>
    <s v="Mercedes"/>
    <s v="Rostov-on-Don"/>
    <s v="Rostov Oblast"/>
    <s v="Opera"/>
    <s v="desktop"/>
    <x v="33"/>
    <n v="4"/>
    <s v="(not set)"/>
    <s v="(not set)"/>
    <s v="referral"/>
    <s v="yandex.ru"/>
    <n v="3.7037037037037003E-4"/>
    <n v="0"/>
    <n v="1"/>
    <s v="/"/>
    <m/>
    <m/>
    <m/>
    <m/>
    <n v="0"/>
    <n v="0"/>
    <n v="0"/>
    <n v="0"/>
    <s v="yandex.ru"/>
  </r>
  <r>
    <s v="GA1.2.1213827348.1580757895"/>
    <s v="Mercedes-krasnodar.ru"/>
    <s v="Mercedes"/>
    <s v="Rostov-on-Don"/>
    <s v="Rostov Oblast"/>
    <s v="Samsung Internet"/>
    <s v="mobile"/>
    <x v="33"/>
    <n v="18"/>
    <s v="(not set)"/>
    <s v="(not set)"/>
    <s v="referral"/>
    <s v="yandex.ru"/>
    <n v="1.0335648148148101E-2"/>
    <n v="0"/>
    <n v="1"/>
    <s v="/"/>
    <m/>
    <m/>
    <m/>
    <m/>
    <n v="1"/>
    <n v="1"/>
    <n v="26622"/>
    <n v="1"/>
    <s v="yandex.ru"/>
  </r>
  <r>
    <s v="GA1.2.445607610.1580711463"/>
    <s v="Mercedes-krasnodar.ru"/>
    <s v="Mercedes"/>
    <s v="Rostov-on-Don"/>
    <s v="Rostov Oblast"/>
    <s v="Chrome"/>
    <s v="desktop"/>
    <x v="33"/>
    <n v="10"/>
    <s v="(not set)"/>
    <s v="(not set)"/>
    <s v="referral"/>
    <s v="yandex.ru"/>
    <n v="0"/>
    <n v="0"/>
    <n v="2"/>
    <s v="/models/cla/options/"/>
    <m/>
    <m/>
    <m/>
    <m/>
    <n v="1"/>
    <n v="0.5"/>
    <n v="23921"/>
    <n v="1"/>
    <s v="yandex.ru"/>
  </r>
  <r>
    <s v="GA1.2.445607610.1580711463"/>
    <s v="Mercedes-krasnodar.ru"/>
    <s v="Mercedes"/>
    <s v="Rostov-on-Don"/>
    <s v="Rostov Oblast"/>
    <s v="Chrome"/>
    <s v="desktop"/>
    <x v="33"/>
    <n v="10"/>
    <s v="(not set)"/>
    <s v="(not set)"/>
    <s v="referral"/>
    <s v="yandex.ru"/>
    <n v="0"/>
    <n v="0"/>
    <n v="2"/>
    <s v="/special/purchase/cla/?calltouch_tm=yd_c:36451525_gb:3435681082_ad:6081166942_ph:14000865349_st:search_pt:premium_p:3_s:none_dt:desktop_reg:10995_ret:_apt:none&amp;yclid=323238967679671582"/>
    <m/>
    <m/>
    <m/>
    <m/>
    <n v="1"/>
    <n v="0.5"/>
    <n v="16935"/>
    <n v="1"/>
    <s v="yandex.ru"/>
  </r>
  <r>
    <s v="GA1.2.608515312.1579632535"/>
    <s v="Mercedes-krasnodar.ru"/>
    <s v="Mercedes"/>
    <s v="Rostov-on-Don"/>
    <s v="Rostov Oblast"/>
    <s v="Android Webview"/>
    <s v="mobile"/>
    <x v="33"/>
    <n v="4"/>
    <s v="(not set)"/>
    <s v="(not set)"/>
    <s v="organic"/>
    <s v="yandex"/>
    <n v="0"/>
    <n v="0"/>
    <n v="1"/>
    <s v="/models/c180_sw/options/"/>
    <m/>
    <m/>
    <m/>
    <m/>
    <n v="0"/>
    <n v="0"/>
    <n v="0"/>
    <n v="0"/>
    <s v="YANDEX"/>
  </r>
  <r>
    <s v="GA1.2.608515312.1579632535"/>
    <s v="Mercedes-krasnodar.ru"/>
    <s v="Mercedes"/>
    <s v="Rostov-on-Don"/>
    <s v="Rostov Oblast"/>
    <s v="Android Webview"/>
    <s v="mobile"/>
    <x v="33"/>
    <n v="4"/>
    <s v="(not set)"/>
    <s v="(not set)"/>
    <s v="organic"/>
    <s v="yandex"/>
    <n v="0"/>
    <n v="0"/>
    <n v="1"/>
    <s v="/special/purchase/c180/?calltouch_tm=yd_c:36451482_gb:3435678281_ad:6081147255_ph:15336877699_st:search_pt:premium_p:2_s:none_dt:mobile_reg:225_ret:_apt:none&amp;yclid=322754210343443632"/>
    <m/>
    <m/>
    <m/>
    <m/>
    <n v="1"/>
    <n v="1"/>
    <n v="11623"/>
    <n v="1"/>
    <s v="YANDEX"/>
  </r>
  <r>
    <s v="GA1.2.445607610.1580711463"/>
    <s v="Mercedes-krasnodar.ru"/>
    <s v="Mercedes"/>
    <s v="Rostov-on-Don"/>
    <s v="Rostov Oblast"/>
    <s v="Chrome"/>
    <s v="desktop"/>
    <x v="33"/>
    <n v="10"/>
    <s v="(not set)"/>
    <s v="(not set)"/>
    <s v="referral"/>
    <s v="yandex.ru"/>
    <n v="0"/>
    <n v="0"/>
    <n v="2"/>
    <s v="(entrance)"/>
    <m/>
    <m/>
    <m/>
    <m/>
    <n v="1"/>
    <n v="0.5"/>
    <n v="12126"/>
    <n v="1"/>
    <s v="yandex.ru"/>
  </r>
  <r>
    <s v="GA1.2.116719281.1580706369"/>
    <s v="BMW-keyauto-krd.ru"/>
    <s v="BMW"/>
    <s v="Rostov-on-Don"/>
    <s v="Rostov Oblast"/>
    <s v="Opera"/>
    <s v="mobile"/>
    <x v="33"/>
    <n v="2"/>
    <s v="(not set)"/>
    <s v="(not set)"/>
    <s v="(none)"/>
    <s v="(direct)"/>
    <n v="0"/>
    <n v="0"/>
    <n v="2"/>
    <s v="(entrance)"/>
    <m/>
    <m/>
    <m/>
    <m/>
    <n v="1"/>
    <n v="0.5"/>
    <n v="39970"/>
    <n v="1"/>
    <s v="(direct)"/>
  </r>
  <r>
    <s v="GA1.2.1684155444.1580744953"/>
    <s v="Mercedes-krasnodar.ru"/>
    <s v="Mercedes"/>
    <s v="Rostov-on-Don"/>
    <s v="Rostov Oblast"/>
    <s v="YaBrowser"/>
    <s v="mobile"/>
    <x v="33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365113161.1564142172"/>
    <s v="cars.BMW-keyauto-krd.ru"/>
    <s v="BMW"/>
    <s v="Rostov-on-Don"/>
    <s v="Rostov Oblast"/>
    <s v="Edge"/>
    <s v="desktop"/>
    <x v="33"/>
    <n v="2"/>
    <s v="(not set)"/>
    <s v="(not set)"/>
    <s v="referral"/>
    <s v="BMW-keyauto-rnd.ru"/>
    <n v="0"/>
    <n v="0"/>
    <n v="1"/>
    <s v="(entrance)"/>
    <m/>
    <m/>
    <m/>
    <m/>
    <n v="1"/>
    <n v="1"/>
    <n v="17565"/>
    <n v="1"/>
    <s v="BMW-keyauto-rnd.ru"/>
  </r>
  <r>
    <s v="GA1.2.116719281.1580706369"/>
    <s v="BMW-keyauto-krd.ru"/>
    <s v="BMW"/>
    <s v="Rostov-on-Don"/>
    <s v="Rostov Oblast"/>
    <s v="Opera"/>
    <s v="mobile"/>
    <x v="33"/>
    <n v="2"/>
    <s v="(not set)"/>
    <s v="(not set)"/>
    <s v="(none)"/>
    <s v="(direct)"/>
    <n v="0"/>
    <n v="0"/>
    <n v="2"/>
    <s v="/offers/buy/318_super_series/"/>
    <m/>
    <m/>
    <m/>
    <m/>
    <n v="1"/>
    <n v="0.5"/>
    <n v="25690"/>
    <n v="1"/>
    <s v="(direct)"/>
  </r>
  <r>
    <s v="GA1.2.1206952969.1580724071"/>
    <s v="BMW-keyauto-krd.ru"/>
    <s v="BMW"/>
    <s v="Rostov-on-Don"/>
    <s v="Rostov Oblast"/>
    <s v="Chrome"/>
    <s v="mobile"/>
    <x v="33"/>
    <n v="2"/>
    <s v="(not set)"/>
    <s v="(not set)"/>
    <s v="referral"/>
    <s v="carsdo.ru"/>
    <n v="0"/>
    <n v="0"/>
    <n v="1"/>
    <s v="/models/NewX5/"/>
    <m/>
    <m/>
    <m/>
    <m/>
    <n v="1"/>
    <n v="1"/>
    <n v="34765"/>
    <n v="1"/>
    <s v="carsdo.ru"/>
  </r>
  <r>
    <s v="GA1.2.1003754238.1580671497"/>
    <s v="Mercedes-krasnodar.ru"/>
    <s v="Mercedes"/>
    <s v="Rostov-on-Don"/>
    <s v="Rostov Oblast"/>
    <s v="Chrome"/>
    <s v="mobile"/>
    <x v="33"/>
    <n v="2"/>
    <s v="(not set)"/>
    <s v="(not set)"/>
    <s v="referral"/>
    <s v="yandex.ru"/>
    <n v="0"/>
    <n v="0"/>
    <n v="1"/>
    <s v="/special/purchase/e220/item65704166.php"/>
    <m/>
    <m/>
    <m/>
    <m/>
    <n v="1"/>
    <n v="1"/>
    <n v="13474"/>
    <n v="1"/>
    <s v="yandex.ru"/>
  </r>
  <r>
    <s v="GA1.2.233121854.1580719589"/>
    <s v="BMW-keyauto-krd.ru"/>
    <s v="BMW"/>
    <s v="Rostov-on-Don"/>
    <s v="Rostov Oblast"/>
    <s v="Edge"/>
    <s v="desktop"/>
    <x v="33"/>
    <n v="2"/>
    <s v="(not set)"/>
    <s v="(not set)"/>
    <s v="referral"/>
    <s v="yandex.ru"/>
    <n v="0"/>
    <n v="0"/>
    <n v="1"/>
    <s v="/about/our-team/"/>
    <m/>
    <m/>
    <m/>
    <m/>
    <n v="0"/>
    <n v="0"/>
    <n v="0"/>
    <n v="0"/>
    <s v="yandex.ru"/>
  </r>
  <r>
    <s v="GA1.2.1830879587.1580732425"/>
    <s v="BMW-keyauto-krd.ru"/>
    <s v="BMW"/>
    <s v="Rostov-on-Don"/>
    <s v="Rostov Oblast"/>
    <s v="Chrome"/>
    <s v="mobile"/>
    <x v="33"/>
    <n v="2"/>
    <s v="(not set)"/>
    <s v="(not set)"/>
    <s v="(none)"/>
    <s v="(direct)"/>
    <n v="0"/>
    <n v="0"/>
    <n v="1"/>
    <s v="/models/x1/"/>
    <m/>
    <m/>
    <m/>
    <m/>
    <n v="1"/>
    <n v="1"/>
    <n v="27993"/>
    <n v="1"/>
    <s v="(direct)"/>
  </r>
  <r>
    <s v="GA1.2.1862669223.1580636643"/>
    <s v="Mercedes-krasnodar.ru"/>
    <s v="Mercedes"/>
    <s v="Rostov-on-Don"/>
    <s v="Rostov Oblast"/>
    <s v="Android Webview"/>
    <s v="mobile"/>
    <x v="3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69050680.1580736085"/>
    <s v="BMW-keyauto-krd.ru"/>
    <s v="BMW"/>
    <s v="Rostov-on-Don"/>
    <s v="Rostov Oblast"/>
    <s v="YaBrowser"/>
    <s v="desktop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26387334.1580733342"/>
    <s v="Mercedes-krasnodar.ru"/>
    <s v="Mercedes"/>
    <s v="Rostov-on-Don"/>
    <s v="Rostov Oblast"/>
    <s v="Chrome"/>
    <s v="desktop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69050680.1580736085"/>
    <s v="cars.BMW-keyauto-krd.ru"/>
    <s v="BMW"/>
    <s v="Rostov-on-Don"/>
    <s v="Rostov Oblast"/>
    <s v="YaBrowser"/>
    <s v="desktop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09387814.1580735411"/>
    <s v="cars.BMW-keyauto-krd.ru"/>
    <s v="BMW"/>
    <s v="Rostov-on-Don"/>
    <s v="Rostov Oblast"/>
    <s v="Safari"/>
    <s v="mobile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6719281.1580706369"/>
    <s v="BMW-keyauto-krd.ru"/>
    <s v="BMW"/>
    <s v="Rostov-on-Don"/>
    <s v="Rostov Oblast"/>
    <s v="Opera"/>
    <s v="mobile"/>
    <x v="33"/>
    <n v="2"/>
    <s v="(not set)"/>
    <s v="(not set)"/>
    <s v="(none)"/>
    <s v="(direct)"/>
    <n v="0"/>
    <n v="0"/>
    <n v="2"/>
    <s v="/?keyauto_from=1"/>
    <m/>
    <m/>
    <m/>
    <m/>
    <n v="0"/>
    <n v="0"/>
    <n v="0"/>
    <n v="0"/>
    <s v="(direct)"/>
  </r>
  <r>
    <s v="GA1.2.1444813020.1580724370"/>
    <s v="BMW-keyauto-krd.ru"/>
    <s v="BMW"/>
    <s v="Rostov-on-Don"/>
    <s v="Rostov Oblast"/>
    <s v="Edge"/>
    <s v="desktop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74868201.1580753792"/>
    <s v="BMW-keyauto-krd.ru"/>
    <s v="BMW"/>
    <s v="Rostov-on-Don"/>
    <s v="Rostov Oblast"/>
    <s v="YaBrowser"/>
    <s v="desktop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91290321.1580714882"/>
    <s v="BMW-keyauto-krd.ru"/>
    <s v="BMW"/>
    <s v="Rostov-on-Don"/>
    <s v="Rostov Oblast"/>
    <s v="Chrome"/>
    <s v="desktop"/>
    <x v="33"/>
    <n v="2"/>
    <s v="(not set)"/>
    <s v="(not set)"/>
    <s v="(none)"/>
    <s v="(direct)"/>
    <n v="0"/>
    <n v="0"/>
    <n v="1"/>
    <s v="/?keyauto_from=1"/>
    <m/>
    <m/>
    <m/>
    <m/>
    <n v="1"/>
    <n v="1"/>
    <n v="33927"/>
    <n v="1"/>
    <s v="(direct)"/>
  </r>
  <r>
    <s v="GA1.2.1988511621.1580700854"/>
    <s v="Mercedes-krasnodar.ru"/>
    <s v="Mercedes"/>
    <s v="Rostov-on-Don"/>
    <s v="Rostov Oblast"/>
    <s v="Chrome"/>
    <s v="mobile"/>
    <x v="33"/>
    <n v="21"/>
    <s v="(not set)"/>
    <s v="(not provided)"/>
    <s v="organic"/>
    <s v="google"/>
    <n v="2.5694444444444402E-3"/>
    <n v="0"/>
    <n v="3"/>
    <s v="/models/glc/options/"/>
    <m/>
    <m/>
    <m/>
    <m/>
    <n v="0"/>
    <n v="0"/>
    <n v="0"/>
    <n v="0"/>
    <s v="google"/>
  </r>
  <r>
    <s v="GA1.2.407373992.1580750152"/>
    <s v="Mercedes-krasnodar.ru"/>
    <s v="Mercedes"/>
    <s v="Rostov-on-Don"/>
    <s v="Rostov Oblast"/>
    <s v="Chrome"/>
    <s v="mobile"/>
    <x v="33"/>
    <n v="4"/>
    <s v="(not set)"/>
    <s v="(not provided)"/>
    <s v="organic"/>
    <s v="google"/>
    <n v="1.38888888888889E-4"/>
    <n v="0"/>
    <n v="1"/>
    <s v="/models/gls/options/"/>
    <m/>
    <m/>
    <m/>
    <m/>
    <n v="1"/>
    <n v="1"/>
    <n v="28672"/>
    <n v="1"/>
    <s v="google"/>
  </r>
  <r>
    <s v="GA1.2.1988511621.1580700854"/>
    <s v="Mercedes-krasnodar.ru"/>
    <s v="Mercedes"/>
    <s v="Rostov-on-Don"/>
    <s v="Rostov Oblast"/>
    <s v="Chrome"/>
    <s v="mobile"/>
    <x v="33"/>
    <n v="21"/>
    <s v="(not set)"/>
    <s v="(not provided)"/>
    <s v="organic"/>
    <s v="google"/>
    <n v="2.5694444444444402E-3"/>
    <n v="0"/>
    <n v="3"/>
    <s v="(entrance)"/>
    <m/>
    <m/>
    <m/>
    <m/>
    <n v="0"/>
    <n v="0"/>
    <n v="0"/>
    <n v="0"/>
    <s v="google"/>
  </r>
  <r>
    <s v="GA1.2.237155704.1580741139"/>
    <s v="Mercedes-krasnodar.ru"/>
    <s v="Mercedes"/>
    <s v="Rostov-on-Don"/>
    <s v="Rostov Oblast"/>
    <s v="Chrome"/>
    <s v="mobile"/>
    <x v="33"/>
    <n v="18"/>
    <s v="(not set)"/>
    <s v="(not provided)"/>
    <s v="organic"/>
    <s v="google"/>
    <n v="1.8472222222222199E-2"/>
    <n v="0"/>
    <n v="1"/>
    <s v="(entrance)"/>
    <m/>
    <m/>
    <m/>
    <m/>
    <n v="1"/>
    <n v="1"/>
    <n v="39132"/>
    <n v="1"/>
    <s v="google"/>
  </r>
  <r>
    <s v="GA1.2.643730967.1580743737"/>
    <s v="Mercedes-krasnodar.ru"/>
    <s v="Mercedes"/>
    <s v="Rostov-on-Don"/>
    <s v="Rostov Oblast"/>
    <s v="Chrome"/>
    <s v="desktop"/>
    <x v="33"/>
    <n v="12"/>
    <s v="(not set)"/>
    <s v="(not provided)"/>
    <s v="organic"/>
    <s v="google"/>
    <n v="7.9861111111111105E-4"/>
    <n v="0"/>
    <n v="1"/>
    <s v="(entrance)"/>
    <m/>
    <m/>
    <m/>
    <m/>
    <n v="0"/>
    <n v="0"/>
    <n v="0"/>
    <n v="0"/>
    <s v="google"/>
  </r>
  <r>
    <s v="GA1.2.1072594572.1580715675"/>
    <s v="Mercedes-krasnodar.ru"/>
    <s v="Mercedes"/>
    <s v="Rostov-on-Don"/>
    <s v="Rostov Oblast"/>
    <s v="Chrome"/>
    <s v="mobile"/>
    <x v="33"/>
    <n v="2"/>
    <s v="(not set)"/>
    <s v="(not provided)"/>
    <s v="organic"/>
    <s v="google"/>
    <n v="0"/>
    <n v="0"/>
    <n v="1"/>
    <s v="/models/gls/options/"/>
    <m/>
    <m/>
    <m/>
    <m/>
    <n v="1"/>
    <n v="1"/>
    <n v="14779"/>
    <n v="1"/>
    <s v="google"/>
  </r>
  <r>
    <s v="GA1.2.1932687835.1580652998"/>
    <s v="Mercedes-krasnodar.ru"/>
    <s v="Mercedes"/>
    <s v="Rostov-on-Don"/>
    <s v="Rostov Oblast"/>
    <s v="Chrome"/>
    <s v="mobile"/>
    <x v="33"/>
    <n v="2"/>
    <s v="(not set)"/>
    <s v="(not provided)"/>
    <s v="organic"/>
    <s v="google"/>
    <n v="0"/>
    <n v="0"/>
    <n v="1"/>
    <s v="/models/"/>
    <m/>
    <m/>
    <m/>
    <m/>
    <n v="1"/>
    <n v="1"/>
    <n v="44313"/>
    <n v="1"/>
    <s v="google"/>
  </r>
  <r>
    <s v="GA1.2.1609387814.1580735411"/>
    <s v="BMW-keyauto-krd.ru"/>
    <s v="BMW"/>
    <s v="Rostov-on-Don"/>
    <s v="Rostov Oblast"/>
    <s v="Safari"/>
    <s v="mobile"/>
    <x v="33"/>
    <n v="6"/>
    <s v="(not set)"/>
    <s v="(not provided)"/>
    <s v="organic"/>
    <s v="google"/>
    <n v="6.8287037037037003E-4"/>
    <n v="0"/>
    <n v="1"/>
    <s v="/"/>
    <m/>
    <m/>
    <m/>
    <m/>
    <n v="1"/>
    <n v="1"/>
    <n v="44544"/>
    <n v="1"/>
    <s v="google"/>
  </r>
  <r>
    <s v="GA1.2.1551651494.1580740156"/>
    <s v="Mercedes-krasnodar.ru"/>
    <s v="Mercedes"/>
    <s v="Rostov-on-Don"/>
    <s v="Rostov Oblast"/>
    <s v="Chrome"/>
    <s v="desktop"/>
    <x v="33"/>
    <n v="16"/>
    <s v="(not set)"/>
    <s v="(not provided)"/>
    <s v="organic"/>
    <s v="google"/>
    <n v="3.7499999999999999E-3"/>
    <n v="0"/>
    <n v="1"/>
    <s v="/"/>
    <m/>
    <m/>
    <m/>
    <m/>
    <n v="1"/>
    <n v="1"/>
    <n v="42624"/>
    <n v="1"/>
    <s v="google"/>
  </r>
  <r>
    <s v="GA1.2.1891966897.1580748495"/>
    <s v="Mercedes-krasnodar.ru"/>
    <s v="Mercedes"/>
    <s v="Rostov-on-Don"/>
    <s v="Rostov Oblast"/>
    <s v="Chrome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38149"/>
    <n v="1"/>
    <s v="google"/>
  </r>
  <r>
    <s v="GA1.2.189242452.1580719243"/>
    <s v="Mercedes-krasnodar.ru"/>
    <s v="Mercedes"/>
    <s v="Rostov-on-Don"/>
    <s v="Rostov Oblast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76067181.1580751562"/>
    <s v="Mercedes-krasnodar.ru"/>
    <s v="Mercedes"/>
    <s v="Rostov-on-Don"/>
    <s v="Rostov Oblast"/>
    <s v="Chrome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13761"/>
    <n v="1"/>
    <s v="google"/>
  </r>
  <r>
    <s v="GA1.2.1442545665.1580730611"/>
    <s v="Mercedes-krasnodar.ru"/>
    <s v="Mercedes"/>
    <s v="Rostov-on-Don"/>
    <s v="Rostov Oblast"/>
    <s v="Chrome"/>
    <s v="mobile"/>
    <x v="33"/>
    <n v="2"/>
    <s v="Mercedes_Krasnodar_Poisk"/>
    <e v="#NAME?"/>
    <s v="cpc"/>
    <s v="google"/>
    <n v="0"/>
    <n v="0"/>
    <n v="1"/>
    <s v="/special/purchase/e220/?placement="/>
    <m/>
    <m/>
    <m/>
    <m/>
    <n v="0"/>
    <n v="0"/>
    <n v="0"/>
    <n v="0"/>
    <s v="google"/>
  </r>
  <r>
    <s v="GA1.2.914528919.1580728647"/>
    <s v="Mercedes-krasnodar.ru"/>
    <s v="Mercedes"/>
    <s v="Volgodonsk"/>
    <s v="Rostov Oblast"/>
    <s v="Chrome"/>
    <s v="desktop"/>
    <x v="33"/>
    <n v="2"/>
    <s v="Mercedes_Krasnodar_Poisk"/>
    <e v="#NAME?"/>
    <s v="cpc"/>
    <s v="google"/>
    <n v="0"/>
    <n v="0"/>
    <n v="1"/>
    <s v="/special/purchase/?placement="/>
    <m/>
    <m/>
    <m/>
    <m/>
    <n v="1"/>
    <n v="1"/>
    <n v="34256"/>
    <n v="1"/>
    <s v="google"/>
  </r>
  <r>
    <s v="GA1.2.445607610.1580711463"/>
    <s v="Mercedes-krasnodar.ru"/>
    <s v="Mercedes"/>
    <s v="Rostov-on-Don"/>
    <s v="Rostov Oblast"/>
    <s v="Chrome"/>
    <s v="desktop"/>
    <x v="33"/>
    <n v="10"/>
    <n v="36451525"/>
    <s v="киа соул"/>
    <s v="cpc"/>
    <s v="yandex"/>
    <n v="3.00925925925926E-4"/>
    <n v="0"/>
    <n v="2"/>
    <s v="(entrance)"/>
    <m/>
    <m/>
    <m/>
    <m/>
    <n v="1"/>
    <n v="0.5"/>
    <n v="23711"/>
    <n v="1"/>
    <s v="YANDEX"/>
  </r>
  <r>
    <s v="GA1.2.445607610.1580711463"/>
    <s v="Mercedes-krasnodar.ru"/>
    <s v="Mercedes"/>
    <s v="Rostov-on-Don"/>
    <s v="Rostov Oblast"/>
    <s v="Chrome"/>
    <s v="desktop"/>
    <x v="33"/>
    <n v="10"/>
    <n v="36451525"/>
    <s v="киа соул"/>
    <s v="cpc"/>
    <s v="yandex"/>
    <n v="3.00925925925926E-4"/>
    <n v="0"/>
    <n v="2"/>
    <s v="/models/cla/options/"/>
    <m/>
    <m/>
    <m/>
    <m/>
    <n v="1"/>
    <n v="0.5"/>
    <n v="27896"/>
    <n v="1"/>
    <s v="YANDEX"/>
  </r>
  <r>
    <s v="GA1.2.445607610.1580711463"/>
    <s v="Mercedes-krasnodar.ru"/>
    <s v="Mercedes"/>
    <s v="Rostov-on-Don"/>
    <s v="Rostov Oblast"/>
    <s v="Chrome"/>
    <s v="desktop"/>
    <x v="33"/>
    <n v="10"/>
    <n v="36451525"/>
    <s v="киа соул"/>
    <s v="cpc"/>
    <s v="yandex"/>
    <n v="3.00925925925926E-4"/>
    <n v="0"/>
    <n v="2"/>
    <s v="/special/purchase/cla/?calltouch_tm=yd_c:36451525_gb:3435681082_ad:6081166942_ph:14000865349_st:search_pt:premium_p:3_s:none_dt:desktop_reg:10995_ret:_apt:none&amp;yclid=323238967679671582"/>
    <m/>
    <m/>
    <m/>
    <m/>
    <n v="0"/>
    <n v="0"/>
    <n v="0"/>
    <n v="0"/>
    <s v="YANDEX"/>
  </r>
  <r>
    <s v="GA1.2.742765204.1578578976"/>
    <s v="Mercedes-krasnodar.ru"/>
    <s v="Mercedes"/>
    <s v="Rostov-on-Don"/>
    <s v="Rostov Oblast"/>
    <s v="YaBrowser"/>
    <s v="mobile"/>
    <x v="33"/>
    <n v="18"/>
    <n v="36451549"/>
    <s v="Mercedes"/>
    <s v="cpc"/>
    <s v="yandex"/>
    <n v="7.6E-3"/>
    <s v="-"/>
    <n v="1"/>
    <s v="/special/purchase/?calltouch_tm=yd_c:36451549_gb:3436027166_ad:6082727479_ph:14002772509_st:search_pt:premium_p:1_s:none_dt:mobile_reg:225_ret:_apt:none&amp;yclid=325439242134911178"/>
    <m/>
    <m/>
    <m/>
    <m/>
    <n v="1"/>
    <n v="1"/>
    <s v="22 290 ₽"/>
    <n v="1"/>
    <s v="YANDEX"/>
  </r>
  <r>
    <s v="GA1.2.608515312.1579632535"/>
    <s v="Mercedes-krasnodar.ru"/>
    <s v="Mercedes"/>
    <s v="Rostov-on-Don"/>
    <s v="Rostov Oblast"/>
    <s v="Android Webview"/>
    <s v="mobile"/>
    <x v="33"/>
    <n v="4"/>
    <n v="36451482"/>
    <s v="купить киа сид 2020"/>
    <s v="cpc"/>
    <s v="yandex"/>
    <s v="-"/>
    <s v="-"/>
    <n v="1"/>
    <s v="/models/c180_sw/options/"/>
    <m/>
    <m/>
    <m/>
    <m/>
    <n v="0"/>
    <n v="0"/>
    <s v="0 ₽"/>
    <n v="0"/>
    <s v="YANDEX"/>
  </r>
  <r>
    <s v="GA1.2.608515312.1579632535"/>
    <s v="Mercedes-krasnodar.ru"/>
    <s v="Mercedes"/>
    <s v="Rostov-on-Don"/>
    <s v="Rostov Oblast"/>
    <s v="Android Webview"/>
    <s v="mobile"/>
    <x v="33"/>
    <n v="4"/>
    <n v="36451482"/>
    <s v="купить киа сид 2020"/>
    <s v="cpc"/>
    <s v="yandex"/>
    <s v="-"/>
    <s v="-"/>
    <n v="1"/>
    <s v="/special/purchase/c180/?calltouch_tm=yd_c:36451482_gb:3435678281_ad:6081147255_ph:15336877699_st:search_pt:premium_p:2_s:none_dt:mobile_reg:225_ret:_apt:none&amp;yclid=322754210343443632"/>
    <m/>
    <m/>
    <m/>
    <m/>
    <n v="1"/>
    <n v="1"/>
    <s v="26 788 ₽"/>
    <n v="1"/>
    <s v="YANDEX"/>
  </r>
  <r>
    <s v="GA1.2.1592948086.1580711443"/>
    <s v="Mercedes-krasnodar.ru"/>
    <s v="Mercedes"/>
    <s v="Rostov-on-Don"/>
    <s v="Rostov Oblast"/>
    <s v="YaBrowser"/>
    <s v="desktop"/>
    <x v="33"/>
    <n v="2"/>
    <n v="36451504"/>
    <s v="киа рио краснодар официальный дилер цены"/>
    <s v="cpc"/>
    <s v="yandex"/>
    <s v="-"/>
    <s v="-"/>
    <n v="1"/>
    <s v="/special/purchase/e220/?calltouch_tm=yd_c:36451504_gb:3435678787_ad:6081156757_ph:14000352527_st:search_pt:premium_p:2_s:none_dt:desktop_reg:35_ret:_apt:none&amp;yclid=323232853766736762"/>
    <m/>
    <m/>
    <m/>
    <m/>
    <n v="1"/>
    <n v="1"/>
    <s v="14 196 ₽"/>
    <n v="1"/>
    <s v="YANDEX"/>
  </r>
  <r>
    <s v="GA1.2.605258799.1580761093"/>
    <s v="Mercedes-krasnodar.ru"/>
    <s v="Mercedes"/>
    <s v="Makhachkala"/>
    <s v="Republic of Dagestan"/>
    <s v="Opera"/>
    <s v="desktop"/>
    <x v="33"/>
    <n v="12"/>
    <s v="(not set)"/>
    <s v="(not set)"/>
    <s v="referral"/>
    <s v="yandex.ru"/>
    <n v="2.04861111111111E-3"/>
    <n v="0"/>
    <n v="1"/>
    <s v="(entrance)"/>
    <m/>
    <m/>
    <m/>
    <m/>
    <n v="0"/>
    <n v="0"/>
    <n v="0"/>
    <n v="0"/>
    <s v="yandex.ru"/>
  </r>
  <r>
    <s v="GA1.2.1971754619.1580691740"/>
    <s v="BMW-keyauto-krd.ru"/>
    <s v="BMW"/>
    <s v="Makhachkala"/>
    <s v="Republic of Dagestan"/>
    <s v="Android Webview"/>
    <s v="mobile"/>
    <x v="33"/>
    <n v="2"/>
    <s v="(not set)"/>
    <s v="(not set)"/>
    <s v="organic"/>
    <s v="yandex"/>
    <n v="0"/>
    <n v="0"/>
    <n v="1"/>
    <s v="/buy/credit/"/>
    <m/>
    <m/>
    <m/>
    <m/>
    <n v="1"/>
    <n v="1"/>
    <n v="40091"/>
    <n v="1"/>
    <s v="YANDEX"/>
  </r>
  <r>
    <s v="GA1.2.1250384297.1580732800"/>
    <s v="Mercedes-krasnodar.ru"/>
    <s v="Mercedes"/>
    <s v="Kizilyurt"/>
    <s v="Republic of Dagestan"/>
    <s v="Safari"/>
    <s v="mobile"/>
    <x v="33"/>
    <n v="2"/>
    <s v="(not set)"/>
    <s v="(not set)"/>
    <s v="(none)"/>
    <s v="(direct)"/>
    <n v="0"/>
    <n v="0"/>
    <n v="1"/>
    <s v="/models/e220/desc/"/>
    <m/>
    <m/>
    <m/>
    <m/>
    <n v="1"/>
    <n v="1"/>
    <n v="39326"/>
    <n v="1"/>
    <s v="(direct)"/>
  </r>
  <r>
    <s v="GA1.2.1241340715.1579803331"/>
    <s v="Mercedes-krasnodar.ru"/>
    <s v="Mercedes"/>
    <s v="Ufa"/>
    <s v="Republic of Bashkortostan"/>
    <s v="YaBrowser"/>
    <s v="mobile"/>
    <x v="33"/>
    <n v="4"/>
    <s v="(not set)"/>
    <s v="(not set)"/>
    <s v="(none)"/>
    <s v="(direct)"/>
    <n v="7.8703703703703705E-4"/>
    <n v="0"/>
    <n v="1"/>
    <s v="/models/gls/options/"/>
    <m/>
    <m/>
    <m/>
    <m/>
    <n v="1"/>
    <n v="1"/>
    <n v="27554"/>
    <n v="1"/>
    <s v="(direct)"/>
  </r>
  <r>
    <s v="GA1.2.1379459563.1580732195"/>
    <s v="Mercedes-krasnodar.ru"/>
    <s v="Mercedes"/>
    <s v="Ufa"/>
    <s v="Republic of Bashkortostan"/>
    <s v="Chrome"/>
    <s v="mobile"/>
    <x v="3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86970786.1580743097"/>
    <s v="cars.BMW-keyauto-krd.ru"/>
    <s v="BMW"/>
    <s v="Ufa"/>
    <s v="Republic of Bashkortostan"/>
    <s v="Chrome"/>
    <s v="desktop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38312021.1580709521"/>
    <s v="Mercedes-krasnodar.ru"/>
    <s v="Mercedes"/>
    <s v="Berezniki"/>
    <s v="Perm Krai"/>
    <s v="YaBrowser"/>
    <s v="desktop"/>
    <x v="33"/>
    <n v="4"/>
    <s v="(not set)"/>
    <s v="(not set)"/>
    <s v="referral"/>
    <s v="iframe-toloka.com"/>
    <n v="1.9791666666666699E-3"/>
    <n v="0"/>
    <n v="1"/>
    <s v="/models/e400/options/"/>
    <m/>
    <m/>
    <m/>
    <m/>
    <n v="0"/>
    <n v="0"/>
    <n v="0"/>
    <n v="0"/>
    <s v="iframe-toloka.com"/>
  </r>
  <r>
    <s v="GA1.2.1549674790.1580714290"/>
    <s v="cars.BMW-keyauto-krd.ru"/>
    <s v="BMW"/>
    <s v="Omsk"/>
    <s v="Omsk Oblast"/>
    <s v="Opera"/>
    <s v="desktop"/>
    <x v="33"/>
    <n v="4"/>
    <s v="(not set)"/>
    <s v="(not set)"/>
    <s v="referral"/>
    <s v="yandex.ru"/>
    <n v="9.1898148148148208E-3"/>
    <n v="0"/>
    <n v="1"/>
    <s v="/brands/BMW/x1"/>
    <m/>
    <m/>
    <m/>
    <m/>
    <n v="0"/>
    <n v="0"/>
    <n v="0"/>
    <n v="0"/>
    <s v="yandex.ru"/>
  </r>
  <r>
    <s v="GA1.2.1743080611.1580724808"/>
    <s v="Mercedes-krasnodar.ru"/>
    <s v="Mercedes"/>
    <s v="Odesa"/>
    <s v="Odessa Oblast"/>
    <s v="Chrome"/>
    <s v="mobile"/>
    <x v="33"/>
    <n v="6"/>
    <s v="(not set)"/>
    <s v="(not provided)"/>
    <s v="organic"/>
    <s v="google"/>
    <n v="5.4282407407407404E-3"/>
    <n v="0"/>
    <n v="1"/>
    <s v="/about/personal/"/>
    <m/>
    <m/>
    <m/>
    <m/>
    <n v="1"/>
    <n v="1"/>
    <n v="37538"/>
    <n v="1"/>
    <s v="google"/>
  </r>
  <r>
    <s v="GA1.2.871251725.1580692031"/>
    <s v="BMW-keyauto-krd.ru"/>
    <s v="BMW"/>
    <s v="Novosibirsk"/>
    <s v="Novosibirsk Oblast"/>
    <s v="Chrome"/>
    <s v="mobile"/>
    <x v="33"/>
    <n v="4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871251725.1580692031"/>
    <s v="BMW-keyauto-krd.ru"/>
    <s v="BMW"/>
    <s v="Novosibirsk"/>
    <s v="Novosibirsk Oblast"/>
    <s v="Chrome"/>
    <s v="mobile"/>
    <x v="33"/>
    <n v="4"/>
    <s v="(not set)"/>
    <s v="(not set)"/>
    <s v="organic"/>
    <s v="yandex"/>
    <n v="0"/>
    <n v="0"/>
    <n v="1"/>
    <s v="/offers/service/bazovoe-to-ot-4900r/?calltouch_tm=yd_c:36006641_gb:3969659506_ad:8503113361_ph:19435453044_st:search_pt:premium_p:1_s:none_dt:mobile_reg:59_ret:_apt:none&amp;yclid=318136140180259774"/>
    <m/>
    <m/>
    <m/>
    <m/>
    <n v="0"/>
    <n v="0"/>
    <n v="0"/>
    <n v="0"/>
    <s v="YANDEX"/>
  </r>
  <r>
    <s v="GA1.2.505561616.1580656384"/>
    <s v="Mercedes-krasnodar.ru"/>
    <s v="Mercedes"/>
    <s v="Novosibirsk"/>
    <s v="Novosibirsk Oblast"/>
    <s v="Chrome"/>
    <s v="mobile"/>
    <x v="33"/>
    <n v="2"/>
    <s v="(not set)"/>
    <s v="(not set)"/>
    <s v="organic"/>
    <s v="yandex"/>
    <n v="0"/>
    <n v="0"/>
    <n v="1"/>
    <s v="/models/e220/options/"/>
    <m/>
    <m/>
    <m/>
    <m/>
    <n v="1"/>
    <n v="1"/>
    <n v="39627"/>
    <n v="1"/>
    <s v="YANDEX"/>
  </r>
  <r>
    <s v="GA1.2.860739626.1580730396"/>
    <s v="BMW-keyauto-krd.ru"/>
    <s v="BMW"/>
    <s v="Novosibirsk"/>
    <s v="Novosibirsk Oblast"/>
    <s v="Chrome"/>
    <s v="mobile"/>
    <x v="33"/>
    <n v="5"/>
    <s v="(not set)"/>
    <s v="(not provided)"/>
    <s v="organic"/>
    <s v="google"/>
    <n v="1.4583333333333299E-3"/>
    <n v="0"/>
    <n v="1"/>
    <s v="/models/x3/"/>
    <m/>
    <m/>
    <m/>
    <m/>
    <n v="1"/>
    <n v="1"/>
    <n v="42542"/>
    <n v="1"/>
    <s v="google"/>
  </r>
  <r>
    <s v="GA1.2.1366465523.1580726614"/>
    <s v="Mercedes-krasnodar.ru"/>
    <s v="Mercedes"/>
    <s v="Novosibirsk"/>
    <s v="Novosibirsk Oblast"/>
    <s v="Chrome"/>
    <s v="mobile"/>
    <x v="33"/>
    <n v="2"/>
    <s v="(not set)"/>
    <s v="(not provided)"/>
    <s v="organic"/>
    <s v="google"/>
    <n v="0"/>
    <n v="0"/>
    <n v="2"/>
    <s v="(entrance)"/>
    <m/>
    <m/>
    <m/>
    <m/>
    <n v="1"/>
    <n v="0.5"/>
    <n v="12345"/>
    <n v="1"/>
    <s v="google"/>
  </r>
  <r>
    <s v="GA1.2.1366465523.1580726614"/>
    <s v="Mercedes-krasnodar.ru"/>
    <s v="Mercedes"/>
    <s v="Novosibirsk"/>
    <s v="Novosibirsk Oblast"/>
    <s v="Chrome"/>
    <s v="mobile"/>
    <x v="33"/>
    <n v="2"/>
    <s v="(not set)"/>
    <s v="(not provided)"/>
    <s v="organic"/>
    <s v="google"/>
    <n v="0"/>
    <n v="0"/>
    <n v="2"/>
    <s v="/"/>
    <m/>
    <m/>
    <m/>
    <m/>
    <n v="1"/>
    <n v="0.5"/>
    <n v="21202"/>
    <n v="1"/>
    <s v="google"/>
  </r>
  <r>
    <s v="GA1.2.871251725.1580692031"/>
    <s v="BMW-keyauto-krd.ru"/>
    <s v="BMW"/>
    <s v="Novosibirsk"/>
    <s v="Novosibirsk Oblast"/>
    <s v="Chrome"/>
    <s v="mobile"/>
    <x v="33"/>
    <n v="4"/>
    <n v="36006641"/>
    <s v="хундай проверить"/>
    <s v="cpc"/>
    <s v="yandex"/>
    <s v="-"/>
    <s v="-"/>
    <n v="1"/>
    <s v="/"/>
    <m/>
    <m/>
    <m/>
    <m/>
    <n v="1"/>
    <n v="1"/>
    <s v="38 234 ₽"/>
    <n v="1"/>
    <s v="YANDEX"/>
  </r>
  <r>
    <s v="GA1.2.871251725.1580692031"/>
    <s v="BMW-keyauto-krd.ru"/>
    <s v="BMW"/>
    <s v="Novosibirsk"/>
    <s v="Novosibirsk Oblast"/>
    <s v="Chrome"/>
    <s v="mobile"/>
    <x v="33"/>
    <n v="4"/>
    <n v="36006641"/>
    <s v="хундай проверить"/>
    <s v="cpc"/>
    <s v="yandex"/>
    <s v="-"/>
    <s v="-"/>
    <n v="1"/>
    <s v="/offers/service/bazovoe-to-ot-4900r/?calltouch_tm=yd_c:36006641_gb:3969659506_ad:8503113361_ph:19435453044_st:search_pt:premium_p:1_s:none_dt:mobile_reg:59_ret:_apt:none&amp;yclid=318136140180259774"/>
    <m/>
    <m/>
    <m/>
    <m/>
    <n v="1"/>
    <n v="1"/>
    <s v="8 944 ₽"/>
    <n v="1"/>
    <s v="YANDEX"/>
  </r>
  <r>
    <s v="GA1.2.1497845300.1580711050"/>
    <s v="Mercedes-krasnodar.ru"/>
    <s v="Mercedes"/>
    <s v="Krefeld"/>
    <s v="North Rhine-Westphalia"/>
    <s v="Firefox"/>
    <s v="desktop"/>
    <x v="3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73414428.1580711043"/>
    <s v="Mercedes-krasnodar.ru"/>
    <s v="Mercedes"/>
    <s v="Krefeld"/>
    <s v="North Rhine-Westphalia"/>
    <s v="Firefox"/>
    <s v="desktop"/>
    <x v="3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90293535.1579590364"/>
    <s v="BMW-keyauto-krd.ru"/>
    <s v="BMW"/>
    <s v="Vladikavkaz"/>
    <s v="North Ossetia–Alania"/>
    <s v="Chrome"/>
    <s v="desktop"/>
    <x v="33"/>
    <n v="2"/>
    <s v="(not set)"/>
    <s v="(not set)"/>
    <s v="referral"/>
    <s v="go.mail.ru"/>
    <n v="0"/>
    <n v="0"/>
    <n v="1"/>
    <s v="/?keyauto_from=1"/>
    <m/>
    <m/>
    <m/>
    <m/>
    <n v="1"/>
    <n v="1"/>
    <n v="26627"/>
    <n v="1"/>
    <s v="go.mail.ru"/>
  </r>
  <r>
    <s v="GA1.2.896978099.1580715579"/>
    <s v="BMW-keyauto-krd.ru"/>
    <s v="BMW"/>
    <s v="Vladikavkaz"/>
    <s v="North Ossetia–Alania"/>
    <s v="Chrome"/>
    <s v="desktop"/>
    <x v="3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77242595.1580715293"/>
    <s v="Mercedes-krasnodar.ru"/>
    <s v="Mercedes"/>
    <s v="Dzerzhinsk"/>
    <s v="Nizhny Novgorod Oblast"/>
    <s v="YaBrowser"/>
    <s v="desktop"/>
    <x v="33"/>
    <n v="2"/>
    <s v="(not set)"/>
    <s v="(not set)"/>
    <s v="referral"/>
    <s v="iframe-toloka.com"/>
    <n v="0"/>
    <n v="0"/>
    <n v="1"/>
    <s v="/models/e400/options/"/>
    <m/>
    <m/>
    <m/>
    <m/>
    <n v="0"/>
    <n v="0"/>
    <n v="0"/>
    <n v="0"/>
    <s v="iframe-toloka.com"/>
  </r>
  <r>
    <s v="GA1.2.734538316.1580732737"/>
    <s v="BMW-keyauto-krd.ru"/>
    <s v="BMW"/>
    <s v="Nizhny Novgorod"/>
    <s v="Nizhny Novgorod Oblast"/>
    <s v="Chrome"/>
    <s v="desktop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92196145.1567514658"/>
    <s v="BMW-keyauto-krd.ru"/>
    <s v="BMW"/>
    <s v="Nizhny Novgorod"/>
    <s v="Nizhny Novgorod Oblast"/>
    <s v="Chrome"/>
    <s v="desktop"/>
    <x v="33"/>
    <n v="10"/>
    <s v="(not set)"/>
    <s v="(not provided)"/>
    <s v="organic"/>
    <s v="google"/>
    <n v="2.3379629629629601E-3"/>
    <n v="0"/>
    <n v="1"/>
    <s v="/"/>
    <m/>
    <m/>
    <m/>
    <m/>
    <n v="0"/>
    <n v="0"/>
    <n v="0"/>
    <n v="0"/>
    <s v="google"/>
  </r>
  <r>
    <s v="GA1.2.111867429.1580739650"/>
    <s v="Mercedes-krasnodar.ru"/>
    <s v="Mercedes"/>
    <s v="Nizhny Novgorod"/>
    <s v="Nizhny Novgorod Oblast"/>
    <s v="YaBrowser"/>
    <s v="desktop"/>
    <x v="33"/>
    <n v="6"/>
    <s v="(not set)"/>
    <s v="скидки и акции на новые автомобили в краснодаре в автосалонах"/>
    <s v="organic"/>
    <s v="yandex"/>
    <n v="3.8194444444444398E-4"/>
    <n v="0"/>
    <n v="1"/>
    <s v="/models/gls/"/>
    <m/>
    <m/>
    <m/>
    <m/>
    <n v="0"/>
    <n v="0"/>
    <n v="0"/>
    <n v="0"/>
    <s v="YANDEX"/>
  </r>
  <r>
    <s v="GA1.2.1647043018.1580748180"/>
    <s v="BMW-keyauto-krd.ru"/>
    <s v="BMW"/>
    <s v="Kotelniki"/>
    <s v="Moscow Oblast"/>
    <s v="Chrome"/>
    <s v="desktop"/>
    <x v="33"/>
    <n v="4"/>
    <s v="(not set)"/>
    <s v="(not set)"/>
    <s v="(none)"/>
    <s v="(direct)"/>
    <n v="2.0833333333333299E-4"/>
    <n v="0"/>
    <n v="1"/>
    <s v="/?keyauto_from=1"/>
    <m/>
    <m/>
    <m/>
    <m/>
    <n v="0"/>
    <n v="0"/>
    <n v="0"/>
    <n v="0"/>
    <s v="(direct)"/>
  </r>
  <r>
    <s v="GA1.2.1647043018.1580748180"/>
    <s v="cars.BMW-keyauto-krd.ru"/>
    <s v="BMW"/>
    <s v="Kotelniki"/>
    <s v="Moscow Oblast"/>
    <s v="Chrome"/>
    <s v="desktop"/>
    <x v="33"/>
    <n v="2"/>
    <s v="(not set)"/>
    <s v="(not set)"/>
    <s v="referral"/>
    <s v="BMW-keyauto-krd.ru"/>
    <n v="0"/>
    <n v="0"/>
    <n v="1"/>
    <s v="/"/>
    <m/>
    <m/>
    <m/>
    <m/>
    <n v="1"/>
    <n v="1"/>
    <n v="36631"/>
    <n v="1"/>
    <s v="BMW-keyauto-krd.ru"/>
  </r>
  <r>
    <s v="GA1.2.1677942684.1580455041"/>
    <s v="BMW-keyauto-krd.ru"/>
    <s v="BMW"/>
    <s v="Balashikha"/>
    <s v="Moscow Oblast"/>
    <s v="Chrome"/>
    <s v="desktop"/>
    <x v="33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792575222.1580674159"/>
    <s v="BMW-keyauto-krd.ru"/>
    <s v="BMW"/>
    <s v="Kolomna"/>
    <s v="Moscow Oblast"/>
    <s v="Chrome"/>
    <s v="mobile"/>
    <x v="33"/>
    <n v="2"/>
    <s v="(not set)"/>
    <s v="(not set)"/>
    <s v="(none)"/>
    <s v="(direct)"/>
    <n v="0"/>
    <n v="0"/>
    <n v="2"/>
    <s v="/?keyauto_from=1"/>
    <m/>
    <m/>
    <m/>
    <m/>
    <n v="1"/>
    <n v="0.5"/>
    <n v="43722"/>
    <n v="1"/>
    <s v="(direct)"/>
  </r>
  <r>
    <s v="GA1.2.1017043645.1580725006"/>
    <s v="BMW-keyauto-krd.ru"/>
    <s v="BMW"/>
    <s v="Dedovsk"/>
    <s v="Moscow Oblast"/>
    <s v="Edge"/>
    <s v="desktop"/>
    <x v="33"/>
    <n v="2"/>
    <s v="(not set)"/>
    <s v="(not set)"/>
    <s v="(none)"/>
    <s v="(direct)"/>
    <n v="0"/>
    <n v="0"/>
    <n v="1"/>
    <s v="/?keyauto_from=1"/>
    <m/>
    <m/>
    <m/>
    <m/>
    <n v="1"/>
    <n v="1"/>
    <n v="40824"/>
    <n v="1"/>
    <s v="(direct)"/>
  </r>
  <r>
    <s v="GA1.2.1245444719.1580752716"/>
    <s v="BMW-keyauto-krd.ru"/>
    <s v="BMW"/>
    <s v="(not set)"/>
    <s v="Moscow Oblast"/>
    <s v="Android Webview"/>
    <s v="mobile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6326793.1580759430"/>
    <s v="BMW-keyauto-krd.ru"/>
    <s v="BMW"/>
    <s v="(not set)"/>
    <s v="Moscow Oblast"/>
    <s v="Chrome"/>
    <s v="mobile"/>
    <x v="33"/>
    <n v="2"/>
    <s v="(not set)"/>
    <s v="(not set)"/>
    <s v="(none)"/>
    <s v="(direct)"/>
    <n v="0"/>
    <n v="0"/>
    <n v="1"/>
    <s v="/?keyauto_from=1"/>
    <m/>
    <m/>
    <m/>
    <m/>
    <n v="1"/>
    <n v="1"/>
    <n v="20782"/>
    <n v="1"/>
    <s v="(direct)"/>
  </r>
  <r>
    <s v="GA1.2.131283277.1580738116"/>
    <s v="BMW-keyauto-krd.ru"/>
    <s v="BMW"/>
    <s v="Odintsovo"/>
    <s v="Moscow Oblast"/>
    <s v="Chrome"/>
    <s v="desktop"/>
    <x v="33"/>
    <n v="2"/>
    <s v="(not set)"/>
    <s v="(not set)"/>
    <s v="(none)"/>
    <s v="(direct)"/>
    <n v="0"/>
    <n v="0"/>
    <n v="1"/>
    <s v="/?keyauto_from=1"/>
    <m/>
    <m/>
    <m/>
    <m/>
    <n v="1"/>
    <n v="1"/>
    <n v="40780"/>
    <n v="1"/>
    <s v="(direct)"/>
  </r>
  <r>
    <s v="GA1.2.2142666733.1579039797"/>
    <s v="BMW-keyauto-krd.ru"/>
    <s v="BMW"/>
    <s v="Krasnogorsk"/>
    <s v="Moscow Oblast"/>
    <s v="Chrome"/>
    <s v="desktop"/>
    <x v="33"/>
    <n v="2"/>
    <s v="(not set)"/>
    <s v="(not set)"/>
    <s v="(none)"/>
    <s v="(direct)"/>
    <n v="0"/>
    <n v="0"/>
    <n v="1"/>
    <s v="/?keyauto_from=1"/>
    <m/>
    <m/>
    <m/>
    <m/>
    <n v="1"/>
    <n v="1"/>
    <n v="27807"/>
    <n v="1"/>
    <s v="(direct)"/>
  </r>
  <r>
    <s v="GA1.2.846929107.1580738351"/>
    <s v="BMW-keyauto-krd.ru"/>
    <s v="BMW"/>
    <s v="Podolsk"/>
    <s v="Moscow Oblast"/>
    <s v="Chrome"/>
    <s v="desktop"/>
    <x v="33"/>
    <n v="2"/>
    <s v="(not set)"/>
    <s v="(not set)"/>
    <s v="(none)"/>
    <s v="(direct)"/>
    <n v="0"/>
    <n v="0"/>
    <n v="1"/>
    <s v="/?keyauto_from=1"/>
    <m/>
    <m/>
    <m/>
    <m/>
    <n v="1"/>
    <n v="1"/>
    <n v="31321"/>
    <n v="1"/>
    <s v="(direct)"/>
  </r>
  <r>
    <s v="GA1.2.2126309020.1580746303"/>
    <s v="BMW-keyauto-krd.ru"/>
    <s v="BMW"/>
    <s v="Nakhabino"/>
    <s v="Moscow Oblast"/>
    <s v="Chrome"/>
    <s v="desktop"/>
    <x v="33"/>
    <n v="2"/>
    <s v="(not set)"/>
    <s v="(not provided)"/>
    <s v="organic"/>
    <s v="google"/>
    <n v="0"/>
    <n v="0"/>
    <n v="1"/>
    <s v="/news/BMW-motor-sng-soobshchaet-o-rezultatakh-prodazh-v-noyabre-2019-goda/"/>
    <m/>
    <m/>
    <m/>
    <m/>
    <n v="1"/>
    <n v="1"/>
    <n v="22654"/>
    <n v="1"/>
    <s v="google"/>
  </r>
  <r>
    <s v="GA1.2.1930872134.1580677555"/>
    <s v="Mercedes-krasnodar.ru"/>
    <s v="Mercedes"/>
    <s v="Dolgoprudny"/>
    <s v="Moscow Oblast"/>
    <s v="Chrome"/>
    <s v="tablet"/>
    <x v="33"/>
    <n v="4"/>
    <s v="(not set)"/>
    <s v="(not provided)"/>
    <s v="organic"/>
    <s v="google"/>
    <n v="7.9861111111111105E-4"/>
    <n v="0"/>
    <n v="1"/>
    <s v="/"/>
    <m/>
    <m/>
    <m/>
    <m/>
    <n v="0"/>
    <n v="0"/>
    <n v="0"/>
    <n v="0"/>
    <s v="google"/>
  </r>
  <r>
    <s v="GA1.2.1933007830.1580732481"/>
    <s v="BMW-keyauto-krd.ru"/>
    <s v="BMW"/>
    <s v="Kolomna"/>
    <s v="Moscow Oblast"/>
    <s v="Chrome"/>
    <s v="desktop"/>
    <x v="33"/>
    <n v="4"/>
    <s v="(not set)"/>
    <s v="(not provided)"/>
    <s v="organic"/>
    <s v="google"/>
    <n v="6.9444444444444404E-5"/>
    <n v="0"/>
    <n v="1"/>
    <s v="/"/>
    <m/>
    <m/>
    <m/>
    <m/>
    <n v="1"/>
    <n v="1"/>
    <n v="32563"/>
    <n v="1"/>
    <s v="google"/>
  </r>
  <r>
    <s v="GA1.2.816462593.1570190111"/>
    <s v="BMW-keyauto-krd.ru"/>
    <s v="BMW"/>
    <s v="Kotelniki"/>
    <s v="Moscow Oblast"/>
    <s v="Chrome"/>
    <s v="desktop"/>
    <x v="33"/>
    <n v="4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946765971.1580716989"/>
    <s v="Mercedes-krasnodar.ru"/>
    <s v="Mercedes"/>
    <s v="Moscow"/>
    <s v="Moscow"/>
    <s v="Safari"/>
    <s v="mobile"/>
    <x v="33"/>
    <n v="4"/>
    <s v="(not set)"/>
    <s v="(not set)"/>
    <s v="(none)"/>
    <s v="(direct)"/>
    <n v="3.9351851851851901E-4"/>
    <n v="0"/>
    <n v="1"/>
    <s v="/special/purchase/e400/"/>
    <m/>
    <m/>
    <m/>
    <m/>
    <n v="1"/>
    <n v="1"/>
    <n v="41405"/>
    <n v="1"/>
    <s v="(direct)"/>
  </r>
  <r>
    <s v="GA1.2.1350677751.1580714631"/>
    <s v="BMW-keyauto-krd.ru"/>
    <s v="BMW"/>
    <s v="Moscow"/>
    <s v="Moscow"/>
    <s v="Chrome"/>
    <s v="desktop"/>
    <x v="33"/>
    <n v="14"/>
    <s v="(not set)"/>
    <s v="(not set)"/>
    <s v="(none)"/>
    <s v="(direct)"/>
    <n v="4.2824074074074102E-4"/>
    <n v="0"/>
    <n v="1"/>
    <s v="/offers/best-offers/"/>
    <m/>
    <m/>
    <m/>
    <m/>
    <n v="0"/>
    <n v="0"/>
    <n v="0"/>
    <n v="0"/>
    <s v="(direct)"/>
  </r>
  <r>
    <s v="GA1.2.1350677751.1580714631"/>
    <s v="BMW-keyauto-krd.ru"/>
    <s v="BMW"/>
    <s v="Moscow"/>
    <s v="Moscow"/>
    <s v="Chrome"/>
    <s v="desktop"/>
    <x v="33"/>
    <n v="14"/>
    <s v="(not set)"/>
    <s v="(not set)"/>
    <s v="referral"/>
    <s v="BMW-keyauto-krd.ru"/>
    <n v="3.2870370370370401E-3"/>
    <n v="0"/>
    <n v="1"/>
    <s v="/offers/best-offers/"/>
    <m/>
    <m/>
    <m/>
    <m/>
    <n v="1"/>
    <n v="1"/>
    <n v="28360"/>
    <n v="1"/>
    <s v="BMW-keyauto-krd.ru"/>
  </r>
  <r>
    <s v="GA1.2.1350677751.1580714631"/>
    <s v="BMW-keyauto-krd.ru"/>
    <s v="BMW"/>
    <s v="Moscow"/>
    <s v="Moscow"/>
    <s v="Chrome"/>
    <s v="desktop"/>
    <x v="33"/>
    <n v="14"/>
    <s v="(not set)"/>
    <s v="(not set)"/>
    <s v="referral"/>
    <s v="cars.BMW-keyauto-krd.ru"/>
    <n v="1.90972222222222E-3"/>
    <n v="0"/>
    <n v="1"/>
    <s v="/offers/best-offers/"/>
    <m/>
    <m/>
    <m/>
    <m/>
    <n v="0"/>
    <n v="0"/>
    <n v="0"/>
    <n v="0"/>
    <s v="cars.BMW-keyauto-krd.ru"/>
  </r>
  <r>
    <s v="GA1.2.1154784870.1580678010"/>
    <s v="BMW-keyauto-krd.ru"/>
    <s v="BMW"/>
    <s v="Moscow"/>
    <s v="Moscow"/>
    <s v="Chrome"/>
    <s v="mobile"/>
    <x v="33"/>
    <n v="4"/>
    <s v="(not set)"/>
    <s v="(not set)"/>
    <s v="(none)"/>
    <s v="(direct)"/>
    <n v="3.1250000000000001E-4"/>
    <n v="0"/>
    <n v="1"/>
    <s v="(entrance)"/>
    <m/>
    <m/>
    <m/>
    <m/>
    <n v="0"/>
    <n v="0"/>
    <n v="0"/>
    <n v="0"/>
    <s v="(direct)"/>
  </r>
  <r>
    <s v="GA1.2.931093805.1580753329"/>
    <s v="BMW-keyauto-krd.ru"/>
    <s v="BMW"/>
    <s v="Moscow"/>
    <s v="Moscow"/>
    <s v="YaBrowser"/>
    <s v="desktop"/>
    <x v="33"/>
    <n v="12"/>
    <s v="(not set)"/>
    <s v="(not set)"/>
    <s v="(none)"/>
    <s v="(direct)"/>
    <n v="1.8391203703703701E-2"/>
    <n v="0"/>
    <n v="1"/>
    <s v="(entrance)"/>
    <m/>
    <m/>
    <m/>
    <m/>
    <n v="1"/>
    <n v="1"/>
    <n v="35203"/>
    <n v="1"/>
    <s v="(direct)"/>
  </r>
  <r>
    <s v="GA1.2.1879009638.1580749919"/>
    <s v="BMW-keyauto-krd.ru"/>
    <s v="BMW"/>
    <s v="Moscow"/>
    <s v="Moscow"/>
    <s v="YaBrowser"/>
    <s v="desktop"/>
    <x v="33"/>
    <n v="4"/>
    <s v="(not set)"/>
    <s v="(not set)"/>
    <s v="(none)"/>
    <s v="(direct)"/>
    <n v="2.5462962962962999E-4"/>
    <n v="0"/>
    <n v="1"/>
    <s v="(entrance)"/>
    <m/>
    <m/>
    <m/>
    <m/>
    <n v="1"/>
    <n v="1"/>
    <n v="37842"/>
    <n v="1"/>
    <s v="(direct)"/>
  </r>
  <r>
    <s v="GA1.2.1912425560.1580737259"/>
    <s v="BMW-keyauto-krd.ru"/>
    <s v="BMW"/>
    <s v="Moscow"/>
    <s v="Moscow"/>
    <s v="Edge"/>
    <s v="desktop"/>
    <x v="33"/>
    <n v="6"/>
    <s v="(not set)"/>
    <s v="(not set)"/>
    <s v="referral"/>
    <s v="BMW-keyauto-krd.ru"/>
    <n v="5.20833333333333E-4"/>
    <n v="0"/>
    <n v="1"/>
    <s v="/?keyauto_from=1"/>
    <m/>
    <m/>
    <m/>
    <m/>
    <n v="0"/>
    <n v="0"/>
    <n v="0"/>
    <n v="0"/>
    <s v="BMW-keyauto-krd.ru"/>
  </r>
  <r>
    <s v="GA1.2.1609832819.1580723192"/>
    <s v="BMW-keyauto-krd.ru"/>
    <s v="BMW"/>
    <s v="Moscow"/>
    <s v="Moscow"/>
    <s v="Chrome"/>
    <s v="desktop"/>
    <x v="33"/>
    <n v="4"/>
    <s v="(not set)"/>
    <s v="(not set)"/>
    <s v="(none)"/>
    <s v="(direct)"/>
    <n v="3.7037037037037003E-4"/>
    <n v="0"/>
    <n v="1"/>
    <s v="/?keyauto_from=1"/>
    <m/>
    <m/>
    <m/>
    <m/>
    <n v="1"/>
    <n v="1"/>
    <n v="31949"/>
    <n v="1"/>
    <s v="(direct)"/>
  </r>
  <r>
    <s v="GA1.2.432269422.1580742223"/>
    <s v="BMW-keyauto-krd.ru"/>
    <s v="BMW"/>
    <s v="Moscow"/>
    <s v="Moscow"/>
    <s v="Chrome"/>
    <s v="desktop"/>
    <x v="33"/>
    <n v="4"/>
    <s v="(not set)"/>
    <s v="(not set)"/>
    <s v="(none)"/>
    <s v="(direct)"/>
    <n v="8.1018518518518503E-5"/>
    <n v="0"/>
    <n v="1"/>
    <s v="/?keyauto_from=1"/>
    <m/>
    <m/>
    <m/>
    <m/>
    <n v="0"/>
    <n v="0"/>
    <n v="0"/>
    <n v="0"/>
    <s v="(direct)"/>
  </r>
  <r>
    <s v="GA1.2.992078234.1580718470"/>
    <s v="BMW-keyauto-krd.ru"/>
    <s v="BMW"/>
    <s v="Moscow"/>
    <s v="Moscow"/>
    <s v="Chrome"/>
    <s v="desktop"/>
    <x v="33"/>
    <n v="4"/>
    <s v="(not set)"/>
    <s v="(not set)"/>
    <s v="(none)"/>
    <s v="(direct)"/>
    <n v="4.1203703703703697E-3"/>
    <n v="0"/>
    <n v="1"/>
    <s v="/?keyauto_from=1"/>
    <m/>
    <m/>
    <m/>
    <m/>
    <n v="0"/>
    <n v="0"/>
    <n v="0"/>
    <n v="0"/>
    <s v="(direct)"/>
  </r>
  <r>
    <s v="GA1.2.1523336416.1580752581"/>
    <s v="BMW-keyauto-krd.ru"/>
    <s v="BMW"/>
    <s v="Moscow"/>
    <s v="Moscow"/>
    <s v="Safari"/>
    <s v="mobile"/>
    <x v="33"/>
    <n v="6"/>
    <s v="(not set)"/>
    <s v="(not set)"/>
    <s v="(none)"/>
    <s v="(direct)"/>
    <n v="2.31481481481481E-4"/>
    <n v="0"/>
    <n v="1"/>
    <s v="/?keyauto_from=1"/>
    <m/>
    <m/>
    <m/>
    <m/>
    <n v="0"/>
    <n v="0"/>
    <n v="0"/>
    <n v="0"/>
    <s v="(direct)"/>
  </r>
  <r>
    <s v="GA1.2.1912425560.1580737259"/>
    <s v="BMW-keyauto-krd.ru"/>
    <s v="BMW"/>
    <s v="Moscow"/>
    <s v="Moscow"/>
    <s v="Edge"/>
    <s v="desktop"/>
    <x v="33"/>
    <n v="6"/>
    <s v="(not set)"/>
    <s v="(not set)"/>
    <s v="(none)"/>
    <s v="(direct)"/>
    <n v="3.4722222222222202E-5"/>
    <n v="0"/>
    <n v="1"/>
    <s v="/?keyauto_from=1"/>
    <m/>
    <m/>
    <m/>
    <m/>
    <n v="0"/>
    <n v="0"/>
    <n v="0"/>
    <n v="0"/>
    <s v="(direct)"/>
  </r>
  <r>
    <s v="GA1.2.1945367.1580753996"/>
    <s v="BMW-keyauto-krd.ru"/>
    <s v="BMW"/>
    <s v="Moscow"/>
    <s v="Moscow"/>
    <s v="Chrome"/>
    <s v="mobile"/>
    <x v="33"/>
    <n v="6"/>
    <s v="(not set)"/>
    <s v="(not set)"/>
    <s v="(none)"/>
    <s v="(direct)"/>
    <n v="2.19907407407407E-4"/>
    <n v="0"/>
    <n v="1"/>
    <s v="/?keyauto_from=1"/>
    <m/>
    <m/>
    <m/>
    <m/>
    <n v="0"/>
    <n v="0"/>
    <n v="0"/>
    <n v="0"/>
    <s v="(direct)"/>
  </r>
  <r>
    <s v="GA1.2.867099375.1580763297"/>
    <s v="BMW-keyauto-krd.ru"/>
    <s v="BMW"/>
    <s v="Moscow"/>
    <s v="Moscow"/>
    <s v="Chrome"/>
    <s v="desktop"/>
    <x v="33"/>
    <n v="6"/>
    <s v="(not set)"/>
    <s v="(not set)"/>
    <s v="(none)"/>
    <s v="(direct)"/>
    <n v="2.10648148148148E-3"/>
    <n v="0"/>
    <n v="1"/>
    <s v="/?keyauto_from=1"/>
    <m/>
    <m/>
    <m/>
    <m/>
    <n v="0"/>
    <n v="0"/>
    <n v="0"/>
    <n v="0"/>
    <s v="(direct)"/>
  </r>
  <r>
    <s v="GA1.2.1917505621.1580757804"/>
    <s v="Mercedes-krasnodar.ru"/>
    <s v="Mercedes"/>
    <s v="Moscow"/>
    <s v="Moscow"/>
    <s v="Android Webview"/>
    <s v="mobile"/>
    <x v="33"/>
    <n v="6"/>
    <s v="(not set)"/>
    <s v="(not set)"/>
    <s v="referral"/>
    <s v="l.instagram.com"/>
    <n v="1.2962962962962999E-3"/>
    <n v="0"/>
    <n v="1"/>
    <s v="/"/>
    <m/>
    <m/>
    <m/>
    <m/>
    <n v="0"/>
    <n v="0"/>
    <n v="0"/>
    <n v="0"/>
    <s v="l.instagram.com"/>
  </r>
  <r>
    <s v="GA1.2.137378863.1580725077"/>
    <s v="Mercedes-krasnodar.ru"/>
    <s v="Mercedes"/>
    <s v="Moscow"/>
    <s v="Moscow"/>
    <s v="Android Webview"/>
    <s v="mobile"/>
    <x v="33"/>
    <n v="6"/>
    <s v="(not set)"/>
    <s v="(not set)"/>
    <s v="organic"/>
    <s v="yandex"/>
    <n v="7.0601851851851804E-4"/>
    <n v="0"/>
    <n v="1"/>
    <s v="/"/>
    <m/>
    <m/>
    <m/>
    <m/>
    <n v="0"/>
    <n v="0"/>
    <n v="0"/>
    <n v="0"/>
    <s v="YANDEX"/>
  </r>
  <r>
    <s v="GA1.2.1912425560.1580737259"/>
    <s v="BMW-keyauto-krd.ru"/>
    <s v="BMW"/>
    <s v="Moscow"/>
    <s v="Moscow"/>
    <s v="Edge"/>
    <s v="desktop"/>
    <x v="33"/>
    <n v="6"/>
    <s v="(not set)"/>
    <s v="(not set)"/>
    <s v="(none)"/>
    <s v="(direct)"/>
    <n v="3.4722222222222202E-5"/>
    <n v="0"/>
    <n v="1"/>
    <s v="/"/>
    <m/>
    <m/>
    <m/>
    <m/>
    <n v="0"/>
    <n v="0"/>
    <n v="0"/>
    <n v="0"/>
    <s v="(direct)"/>
  </r>
  <r>
    <s v="GA1.2.1912425560.1580737259"/>
    <s v="BMW-keyauto-krd.ru"/>
    <s v="BMW"/>
    <s v="Moscow"/>
    <s v="Moscow"/>
    <s v="Edge"/>
    <s v="desktop"/>
    <x v="33"/>
    <n v="6"/>
    <s v="(not set)"/>
    <s v="(not set)"/>
    <s v="referral"/>
    <s v="BMW-keyauto-krd.ru"/>
    <n v="5.20833333333333E-4"/>
    <n v="0"/>
    <n v="1"/>
    <s v="/"/>
    <m/>
    <m/>
    <m/>
    <m/>
    <n v="1"/>
    <n v="1"/>
    <n v="11242"/>
    <n v="1"/>
    <s v="BMW-keyauto-krd.ru"/>
  </r>
  <r>
    <s v="GA1.2.1227303316.1580725830"/>
    <s v="cars.BMW-keyauto-krd.ru"/>
    <s v="BMW"/>
    <s v="Moscow"/>
    <s v="Moscow"/>
    <s v="Iron"/>
    <s v="desktop"/>
    <x v="33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879009638.1580749919"/>
    <s v="cars.BMW-keyauto-krd.ru"/>
    <s v="BMW"/>
    <s v="Moscow"/>
    <s v="Moscow"/>
    <s v="YaBrowser"/>
    <s v="desktop"/>
    <x v="33"/>
    <n v="4"/>
    <s v="(not set)"/>
    <s v="(not set)"/>
    <s v="referral"/>
    <s v="BMW-keyauto-krd.ru"/>
    <n v="3.8194444444444398E-4"/>
    <n v="0"/>
    <n v="1"/>
    <s v="/"/>
    <m/>
    <m/>
    <m/>
    <m/>
    <n v="1"/>
    <n v="1"/>
    <n v="38144"/>
    <n v="1"/>
    <s v="BMW-keyauto-krd.ru"/>
  </r>
  <r>
    <s v="GA1.2.1350677751.1580714631"/>
    <s v="BMW-keyauto-krd.ru"/>
    <s v="BMW"/>
    <s v="Moscow"/>
    <s v="Moscow"/>
    <s v="Chrome"/>
    <s v="desktop"/>
    <x v="33"/>
    <n v="14"/>
    <s v="(not set)"/>
    <s v="(not set)"/>
    <s v="(none)"/>
    <s v="(direct)"/>
    <n v="4.2824074074074102E-4"/>
    <n v="0"/>
    <n v="1"/>
    <s v="/"/>
    <m/>
    <m/>
    <m/>
    <m/>
    <n v="0"/>
    <n v="0"/>
    <n v="0"/>
    <n v="0"/>
    <s v="(direct)"/>
  </r>
  <r>
    <s v="GA1.2.752739496.1580753501"/>
    <s v="cars.BMW-keyauto-krd.ru"/>
    <s v="BMW"/>
    <s v="Moscow"/>
    <s v="Moscow"/>
    <s v="Chrome"/>
    <s v="desktop"/>
    <x v="33"/>
    <n v="8"/>
    <s v="(not set)"/>
    <s v="(not set)"/>
    <s v="referral"/>
    <s v="BMW-keyauto-msk.ru"/>
    <n v="1.21527777777778E-3"/>
    <n v="0"/>
    <n v="1"/>
    <s v="/"/>
    <m/>
    <m/>
    <m/>
    <m/>
    <n v="0"/>
    <n v="0"/>
    <n v="0"/>
    <n v="0"/>
    <s v="BMW-keyauto-msk.ru"/>
  </r>
  <r>
    <s v="GA1.2.1350677751.1580714631"/>
    <s v="BMW-keyauto-krd.ru"/>
    <s v="BMW"/>
    <s v="Moscow"/>
    <s v="Moscow"/>
    <s v="Chrome"/>
    <s v="desktop"/>
    <x v="33"/>
    <n v="14"/>
    <s v="(not set)"/>
    <s v="(not set)"/>
    <s v="referral"/>
    <s v="cars.BMW-keyauto-krd.ru"/>
    <n v="1.90972222222222E-3"/>
    <n v="0"/>
    <n v="1"/>
    <s v="/"/>
    <m/>
    <m/>
    <m/>
    <m/>
    <n v="0"/>
    <n v="0"/>
    <n v="0"/>
    <n v="0"/>
    <s v="cars.BMW-keyauto-krd.ru"/>
  </r>
  <r>
    <s v="GA1.2.1019566203.1580756069"/>
    <s v="Mercedes-krasnodar.ru"/>
    <s v="Mercedes"/>
    <s v="Moscow"/>
    <s v="Moscow"/>
    <s v="Chrome"/>
    <s v="mobile"/>
    <x v="33"/>
    <n v="4"/>
    <s v="(not set)"/>
    <s v="(not set)"/>
    <s v="referral"/>
    <s v="go.mail.ru"/>
    <n v="2.7777777777777799E-4"/>
    <n v="0"/>
    <n v="1"/>
    <s v="/"/>
    <m/>
    <m/>
    <m/>
    <m/>
    <n v="0"/>
    <n v="0"/>
    <n v="0"/>
    <n v="0"/>
    <s v="go.mail.ru"/>
  </r>
  <r>
    <s v="GA1.2.815831700.1580762234"/>
    <s v="Mercedes-krasnodar.ru"/>
    <s v="Mercedes"/>
    <s v="Moscow"/>
    <s v="Moscow"/>
    <s v="Chrome"/>
    <s v="mobile"/>
    <x v="33"/>
    <n v="4"/>
    <s v="(not set)"/>
    <s v="(not set)"/>
    <s v="referral"/>
    <s v="go.mail.ru"/>
    <n v="6.1342592592592601E-4"/>
    <n v="0"/>
    <n v="1"/>
    <s v="/"/>
    <m/>
    <m/>
    <m/>
    <m/>
    <n v="1"/>
    <n v="1"/>
    <n v="12694"/>
    <n v="1"/>
    <s v="go.mail.ru"/>
  </r>
  <r>
    <s v="GA1.2.1350677751.1580714631"/>
    <s v="cars.BMW-keyauto-krd.ru"/>
    <s v="BMW"/>
    <s v="Moscow"/>
    <s v="Moscow"/>
    <s v="Chrome"/>
    <s v="desktop"/>
    <x v="33"/>
    <n v="12"/>
    <s v="(not set)"/>
    <s v="(not set)"/>
    <s v="referral"/>
    <s v="BMW-keyauto-krd.ru"/>
    <n v="3.1134259259259301E-3"/>
    <n v="0"/>
    <n v="1"/>
    <s v="/"/>
    <m/>
    <m/>
    <m/>
    <m/>
    <n v="1"/>
    <n v="1"/>
    <n v="39706"/>
    <n v="1"/>
    <s v="BMW-keyauto-krd.ru"/>
  </r>
  <r>
    <s v="GA1.2.1350677751.1580714631"/>
    <s v="BMW-keyauto-krd.ru"/>
    <s v="BMW"/>
    <s v="Moscow"/>
    <s v="Moscow"/>
    <s v="Chrome"/>
    <s v="desktop"/>
    <x v="33"/>
    <n v="14"/>
    <s v="(not set)"/>
    <s v="(not set)"/>
    <s v="referral"/>
    <s v="BMW-keyauto-krd.ru"/>
    <n v="3.2870370370370401E-3"/>
    <n v="0"/>
    <n v="1"/>
    <s v="/"/>
    <m/>
    <m/>
    <m/>
    <m/>
    <n v="1"/>
    <n v="1"/>
    <n v="8141"/>
    <n v="1"/>
    <s v="BMW-keyauto-krd.ru"/>
  </r>
  <r>
    <s v="GA1.2.1164035291.1580729232"/>
    <s v="Mercedes-krasnodar.ru"/>
    <s v="Mercedes"/>
    <s v="Moscow"/>
    <s v="Moscow"/>
    <s v="YaBrowser"/>
    <s v="desktop"/>
    <x v="33"/>
    <n v="4"/>
    <s v="(not set)"/>
    <s v="(not set)"/>
    <s v="referral"/>
    <s v="yandex.ru"/>
    <n v="5.4398148148148101E-4"/>
    <n v="0"/>
    <n v="1"/>
    <s v="/"/>
    <m/>
    <m/>
    <m/>
    <m/>
    <n v="0"/>
    <n v="0"/>
    <n v="0"/>
    <n v="0"/>
    <s v="yandex.ru"/>
  </r>
  <r>
    <s v="GA1.2.111363163.1580747151"/>
    <s v="Mercedes-krasnodar.ru"/>
    <s v="Mercedes"/>
    <s v="Moscow"/>
    <s v="Moscow"/>
    <s v="YaBrowser"/>
    <s v="desktop"/>
    <x v="33"/>
    <n v="8"/>
    <s v="(not set)"/>
    <s v="(not set)"/>
    <s v="referral"/>
    <s v="yandex.ru"/>
    <n v="6.9444444444444404E-4"/>
    <n v="0"/>
    <n v="1"/>
    <s v="/"/>
    <m/>
    <m/>
    <m/>
    <m/>
    <n v="1"/>
    <n v="1"/>
    <n v="14567"/>
    <n v="1"/>
    <s v="yandex.ru"/>
  </r>
  <r>
    <s v="GA1.2.384001907.1580712201"/>
    <s v="Mercedes-krasnodar.ru"/>
    <s v="Mercedes"/>
    <s v="Moscow"/>
    <s v="Moscow"/>
    <s v="Chrome"/>
    <s v="desktop"/>
    <x v="33"/>
    <n v="22"/>
    <s v="(not set)"/>
    <s v="(not set)"/>
    <s v="referral"/>
    <s v="yandex.ru"/>
    <n v="7.8356481481481506E-3"/>
    <n v="0"/>
    <n v="1"/>
    <s v="/"/>
    <m/>
    <m/>
    <m/>
    <m/>
    <n v="0"/>
    <n v="0"/>
    <n v="0"/>
    <n v="0"/>
    <s v="yandex.ru"/>
  </r>
  <r>
    <s v="GA1.2.1227303316.1580725830"/>
    <s v="BMW-keyauto-krd.ru"/>
    <s v="BMW"/>
    <s v="Moscow"/>
    <s v="Moscow"/>
    <s v="Iron"/>
    <s v="desktop"/>
    <x v="33"/>
    <n v="4"/>
    <s v="(not set)"/>
    <s v="(not set)"/>
    <s v="referral"/>
    <s v="BMW-keyauto-msk.ru"/>
    <n v="0"/>
    <n v="0"/>
    <n v="2"/>
    <s v="/offers/buy/lizing-dlya-fizicheskikh-lits/"/>
    <m/>
    <m/>
    <m/>
    <m/>
    <n v="1"/>
    <n v="0.5"/>
    <n v="43419"/>
    <n v="1"/>
    <s v="BMW-keyauto-msk.ru"/>
  </r>
  <r>
    <s v="GA1.2.1342262779.1580727135"/>
    <s v="BMW-keyauto-krd.ru"/>
    <s v="BMW"/>
    <s v="Moscow"/>
    <s v="Moscow"/>
    <s v="Chrome"/>
    <s v="desktop"/>
    <x v="33"/>
    <n v="4"/>
    <s v="(not set)"/>
    <s v="(not set)"/>
    <s v="(none)"/>
    <s v="(direct)"/>
    <n v="0"/>
    <n v="0"/>
    <n v="2"/>
    <s v="(entrance)"/>
    <m/>
    <m/>
    <m/>
    <m/>
    <n v="1"/>
    <n v="0.5"/>
    <n v="43458"/>
    <n v="1"/>
    <s v="(direct)"/>
  </r>
  <r>
    <s v="GA1.2.1227303316.1580725830"/>
    <s v="BMW-keyauto-krd.ru"/>
    <s v="BMW"/>
    <s v="Moscow"/>
    <s v="Moscow"/>
    <s v="Iron"/>
    <s v="desktop"/>
    <x v="33"/>
    <n v="4"/>
    <s v="(not set)"/>
    <s v="(not set)"/>
    <s v="referral"/>
    <s v="BMW-keyauto-msk.ru"/>
    <n v="0"/>
    <n v="0"/>
    <n v="2"/>
    <s v="(entrance)"/>
    <m/>
    <m/>
    <m/>
    <m/>
    <n v="0"/>
    <n v="0"/>
    <n v="0"/>
    <n v="0"/>
    <s v="BMW-keyauto-msk.ru"/>
  </r>
  <r>
    <s v="GA1.2.1342262779.1580727135"/>
    <s v="BMW-keyauto-krd.ru"/>
    <s v="BMW"/>
    <s v="Moscow"/>
    <s v="Moscow"/>
    <s v="Chrome"/>
    <s v="desktop"/>
    <x v="33"/>
    <n v="4"/>
    <s v="(not set)"/>
    <s v="(not set)"/>
    <s v="(none)"/>
    <s v="(direct)"/>
    <n v="0"/>
    <n v="0"/>
    <n v="2"/>
    <s v="/?keyauto_from=1"/>
    <m/>
    <m/>
    <m/>
    <m/>
    <n v="1"/>
    <n v="0.5"/>
    <n v="10142"/>
    <n v="1"/>
    <s v="(direct)"/>
  </r>
  <r>
    <s v="GA1.2.702352780.1580737121"/>
    <s v="BMW-keyauto-krd.ru"/>
    <s v="BMW"/>
    <s v="Moscow"/>
    <s v="Moscow"/>
    <s v="Chrome"/>
    <s v="mobile"/>
    <x v="33"/>
    <n v="2"/>
    <s v="(not set)"/>
    <s v="(not set)"/>
    <s v="(none)"/>
    <s v="(direct)"/>
    <n v="0"/>
    <n v="0"/>
    <n v="1"/>
    <s v="(entrance)"/>
    <m/>
    <m/>
    <m/>
    <m/>
    <n v="1"/>
    <n v="1"/>
    <n v="14117"/>
    <n v="1"/>
    <s v="(direct)"/>
  </r>
  <r>
    <s v="GA1.2.47074737.1580721570"/>
    <s v="BMW-keyauto-krd.ru"/>
    <s v="BMW"/>
    <s v="Moscow"/>
    <s v="Moscow"/>
    <s v="Firefox"/>
    <s v="desktop"/>
    <x v="3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633971088.1580747484"/>
    <s v="cars.BMW-keyauto-krd.ru"/>
    <s v="BMW"/>
    <s v="Moscow"/>
    <s v="Moscow"/>
    <s v="YaBrowser"/>
    <s v="desktop"/>
    <x v="33"/>
    <n v="2"/>
    <s v="(not set)"/>
    <s v="(not set)"/>
    <s v="referral"/>
    <s v="BMW-keyauto-krd.ru"/>
    <n v="0"/>
    <n v="0"/>
    <n v="1"/>
    <s v="(entrance)"/>
    <m/>
    <m/>
    <m/>
    <m/>
    <n v="1"/>
    <n v="1"/>
    <n v="20253"/>
    <n v="1"/>
    <s v="BMW-keyauto-krd.ru"/>
  </r>
  <r>
    <s v="GA1.2.423784070.1580732328"/>
    <s v="cars.BMW-keyauto-krd.ru"/>
    <s v="BMW"/>
    <s v="Moscow"/>
    <s v="Moscow"/>
    <s v="Chrome"/>
    <s v="desktop"/>
    <x v="33"/>
    <n v="2"/>
    <s v="(not set)"/>
    <s v="(not set)"/>
    <s v="referral"/>
    <s v="BMW-keyauto-krd.ru"/>
    <n v="0"/>
    <n v="0"/>
    <n v="1"/>
    <s v="(entrance)"/>
    <m/>
    <m/>
    <m/>
    <m/>
    <n v="1"/>
    <n v="1"/>
    <n v="21712"/>
    <n v="1"/>
    <s v="BMW-keyauto-krd.ru"/>
  </r>
  <r>
    <s v="GA1.2.339706653.1580686278"/>
    <s v="BMW-keyauto-krd.ru"/>
    <s v="BMW"/>
    <s v="Moscow"/>
    <s v="Moscow"/>
    <s v="YaBrowser"/>
    <s v="desktop"/>
    <x v="33"/>
    <n v="2"/>
    <s v="(not set)"/>
    <s v="(not set)"/>
    <s v="referral"/>
    <s v="cars.BMW-keyauto-krd.ru"/>
    <n v="0"/>
    <n v="0"/>
    <n v="1"/>
    <s v="/buy/BMW-finance/?trade_source=footer"/>
    <m/>
    <m/>
    <m/>
    <m/>
    <n v="1"/>
    <n v="1"/>
    <n v="11686"/>
    <n v="1"/>
    <s v="cars.BMW-keyauto-krd.ru"/>
  </r>
  <r>
    <s v="GA1.2.1182928990.1580709508"/>
    <s v="Mercedes-krasnodar.ru"/>
    <s v="Mercedes"/>
    <s v="Moscow"/>
    <s v="Moscow"/>
    <s v="Chrome"/>
    <s v="desktop"/>
    <x v="33"/>
    <n v="2"/>
    <s v="(not set)"/>
    <s v="(not set)"/>
    <s v="referral"/>
    <s v="iframe-toloka.com"/>
    <n v="0"/>
    <n v="0"/>
    <n v="1"/>
    <s v="/models/e400/options/"/>
    <m/>
    <m/>
    <m/>
    <m/>
    <n v="0"/>
    <n v="0"/>
    <n v="0"/>
    <n v="0"/>
    <s v="iframe-toloka.com"/>
  </r>
  <r>
    <s v="GA1.2.28289247.1580726231"/>
    <s v="BMW-keyauto-krd.ru"/>
    <s v="BMW"/>
    <s v="Moscow"/>
    <s v="Moscow"/>
    <s v="Chrome"/>
    <s v="desktop"/>
    <x v="33"/>
    <n v="2"/>
    <s v="(not set)"/>
    <s v="(not set)"/>
    <s v="referral"/>
    <s v="cars.BMW-keyauto-krd.ru"/>
    <n v="0"/>
    <n v="0"/>
    <n v="1"/>
    <s v="/service/warranty/?trade_source=footer"/>
    <m/>
    <m/>
    <m/>
    <m/>
    <n v="0"/>
    <n v="0"/>
    <n v="0"/>
    <n v="0"/>
    <s v="cars.BMW-keyauto-krd.ru"/>
  </r>
  <r>
    <s v="GA1.2.426767059.1580754983"/>
    <s v="BMW-keyauto-krd.ru"/>
    <s v="BMW"/>
    <s v="Moscow"/>
    <s v="Moscow"/>
    <s v="Chrome"/>
    <s v="desktop"/>
    <x v="33"/>
    <n v="2"/>
    <s v="(not set)"/>
    <s v="(not set)"/>
    <s v="referral"/>
    <s v="cars.BMW-keyauto-krd.ru"/>
    <n v="0"/>
    <n v="0"/>
    <n v="1"/>
    <s v="/offers/buy/?trade_source=footer"/>
    <m/>
    <m/>
    <m/>
    <m/>
    <n v="1"/>
    <n v="1"/>
    <n v="28278"/>
    <n v="1"/>
    <s v="cars.BMW-keyauto-krd.ru"/>
  </r>
  <r>
    <s v="GA1.2.600395010.1580687353"/>
    <s v="BMW-keyauto-krd.ru"/>
    <s v="BMW"/>
    <s v="Moscow"/>
    <s v="Moscow"/>
    <s v="Chrome"/>
    <s v="mobile"/>
    <x v="33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43774"/>
    <n v="1"/>
    <s v="yandex.ru"/>
  </r>
  <r>
    <s v="GA1.2.1400359876.1580705468"/>
    <s v="Mercedes-krasnodar.ru"/>
    <s v="Mercedes"/>
    <s v="Moscow"/>
    <s v="Moscow"/>
    <s v="Firefox"/>
    <s v="desktop"/>
    <x v="33"/>
    <n v="2"/>
    <s v="(not set)"/>
    <s v="(not set)"/>
    <s v="(none)"/>
    <s v="(direct)"/>
    <n v="0"/>
    <n v="0"/>
    <n v="1"/>
    <s v="/models/e400/options/"/>
    <m/>
    <m/>
    <m/>
    <m/>
    <n v="1"/>
    <n v="1"/>
    <n v="42865"/>
    <n v="1"/>
    <s v="(direct)"/>
  </r>
  <r>
    <s v="GA1.2.28092732.1580741946"/>
    <s v="BMW-keyauto-krd.ru"/>
    <s v="BMW"/>
    <s v="Moscow"/>
    <s v="Moscow"/>
    <s v="Chrome"/>
    <s v="desktop"/>
    <x v="33"/>
    <n v="2"/>
    <s v="(not set)"/>
    <s v="(not set)"/>
    <s v="(none)"/>
    <s v="(direct)"/>
    <n v="0"/>
    <n v="0"/>
    <n v="1"/>
    <s v="/models/H1/"/>
    <m/>
    <m/>
    <m/>
    <m/>
    <n v="1"/>
    <n v="1"/>
    <n v="29692"/>
    <n v="1"/>
    <s v="(direct)"/>
  </r>
  <r>
    <s v="GA1.2.1940526546.1580738123"/>
    <s v="Mercedes-krasnodar.ru"/>
    <s v="Mercedes"/>
    <s v="Moscow"/>
    <s v="Moscow"/>
    <s v="YaBrowser"/>
    <s v="desktop"/>
    <x v="33"/>
    <n v="2"/>
    <s v="(not set)"/>
    <s v="(not set)"/>
    <s v="organic"/>
    <s v="yandex"/>
    <n v="0"/>
    <n v="0"/>
    <n v="1"/>
    <s v="/"/>
    <m/>
    <m/>
    <m/>
    <m/>
    <n v="1"/>
    <n v="1"/>
    <n v="32343"/>
    <n v="1"/>
    <s v="YANDEX"/>
  </r>
  <r>
    <s v="GA1.2.910314244.1580722067"/>
    <s v="BMW-keyauto-krd.ru"/>
    <s v="BMW"/>
    <s v="Moscow"/>
    <s v="Moscow"/>
    <s v="Chrome"/>
    <s v="mobile"/>
    <x v="33"/>
    <n v="2"/>
    <s v="(not set)"/>
    <s v="(not set)"/>
    <s v="(none)"/>
    <s v="(direct)"/>
    <n v="0"/>
    <n v="0"/>
    <n v="1"/>
    <s v="/"/>
    <m/>
    <m/>
    <m/>
    <m/>
    <n v="1"/>
    <n v="1"/>
    <n v="35131"/>
    <n v="1"/>
    <s v="(direct)"/>
  </r>
  <r>
    <s v="GA1.2.1317382132.1580751830"/>
    <s v="cars.BMW-keyauto-krd.ru"/>
    <s v="BMW"/>
    <s v="Moscow"/>
    <s v="Moscow"/>
    <s v="Safari"/>
    <s v="mobile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27526773.1580754734"/>
    <s v="cars.BMW-keyauto-krd.ru"/>
    <s v="BMW"/>
    <s v="Moscow"/>
    <s v="Moscow"/>
    <s v="Safari"/>
    <s v="mobile"/>
    <x v="33"/>
    <n v="2"/>
    <s v="(not set)"/>
    <s v="(not set)"/>
    <s v="referral"/>
    <s v="BMW-keyauto-krd.ru"/>
    <n v="0"/>
    <n v="0"/>
    <n v="1"/>
    <s v="/"/>
    <m/>
    <m/>
    <m/>
    <m/>
    <n v="1"/>
    <n v="1"/>
    <n v="33715"/>
    <n v="1"/>
    <s v="BMW-keyauto-krd.ru"/>
  </r>
  <r>
    <s v="GA1.2.792575222.1580674159"/>
    <s v="BMW-keyauto-krd.ru"/>
    <s v="BMW"/>
    <s v="Moscow"/>
    <s v="Moscow"/>
    <s v="Chrome"/>
    <s v="mobile"/>
    <x v="33"/>
    <n v="2"/>
    <s v="(not set)"/>
    <s v="(not set)"/>
    <s v="(none)"/>
    <s v="(direct)"/>
    <n v="0"/>
    <n v="0"/>
    <n v="2"/>
    <s v="/?keyauto_from=1"/>
    <m/>
    <m/>
    <m/>
    <m/>
    <n v="0"/>
    <n v="0"/>
    <n v="0"/>
    <n v="0"/>
    <s v="(direct)"/>
  </r>
  <r>
    <s v="GA1.2.1040157856.1580722673"/>
    <s v="BMW-keyauto-krd.ru"/>
    <s v="BMW"/>
    <s v="Moscow"/>
    <s v="Moscow"/>
    <s v="YaBrowser"/>
    <s v="desktop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29988884.1580737487"/>
    <s v="BMW-keyauto-krd.ru"/>
    <s v="BMW"/>
    <s v="Moscow"/>
    <s v="Moscow"/>
    <s v="YaBrowser"/>
    <s v="desktop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33971088.1580747484"/>
    <s v="BMW-keyauto-krd.ru"/>
    <s v="BMW"/>
    <s v="Moscow"/>
    <s v="Moscow"/>
    <s v="YaBrowser"/>
    <s v="desktop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09633179.1580718370"/>
    <s v="BMW-keyauto-krd.ru"/>
    <s v="BMW"/>
    <s v="Moscow"/>
    <s v="Moscow"/>
    <s v="Samsung Internet"/>
    <s v="mobile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19235834.1580723800"/>
    <s v="BMW-keyauto-krd.ru"/>
    <s v="BMW"/>
    <s v="Moscow"/>
    <s v="Moscow"/>
    <s v="Android Webview"/>
    <s v="mobile"/>
    <x v="33"/>
    <n v="2"/>
    <s v="(not set)"/>
    <s v="(not set)"/>
    <s v="(none)"/>
    <s v="(direct)"/>
    <n v="0"/>
    <n v="0"/>
    <n v="1"/>
    <s v="/?keyauto_from=1"/>
    <m/>
    <m/>
    <m/>
    <m/>
    <n v="1"/>
    <n v="1"/>
    <n v="8798"/>
    <n v="1"/>
    <s v="(direct)"/>
  </r>
  <r>
    <s v="GA1.2.1536616246.1580733795"/>
    <s v="BMW-keyauto-krd.ru"/>
    <s v="BMW"/>
    <s v="Moscow"/>
    <s v="Moscow"/>
    <s v="Chrome"/>
    <s v="desktop"/>
    <x v="33"/>
    <n v="2"/>
    <s v="(not set)"/>
    <s v="(not set)"/>
    <s v="(none)"/>
    <s v="(direct)"/>
    <n v="0"/>
    <n v="0"/>
    <n v="1"/>
    <s v="/?keyauto_from=1"/>
    <m/>
    <m/>
    <m/>
    <m/>
    <n v="1"/>
    <n v="1"/>
    <n v="20383"/>
    <n v="1"/>
    <s v="(direct)"/>
  </r>
  <r>
    <s v="GA1.2.2098215139.1580711483"/>
    <s v="BMW-keyauto-krd.ru"/>
    <s v="BMW"/>
    <s v="Moscow"/>
    <s v="Moscow"/>
    <s v="Chrome"/>
    <s v="desktop"/>
    <x v="33"/>
    <n v="2"/>
    <s v="(not set)"/>
    <s v="(not set)"/>
    <s v="(none)"/>
    <s v="(direct)"/>
    <n v="0"/>
    <n v="0"/>
    <n v="1"/>
    <s v="/?keyauto_from=1"/>
    <m/>
    <m/>
    <m/>
    <m/>
    <n v="1"/>
    <n v="1"/>
    <n v="24448"/>
    <n v="1"/>
    <s v="(direct)"/>
  </r>
  <r>
    <s v="GA1.2.1183936934.1580710130"/>
    <s v="BMW-keyauto-krd.ru"/>
    <s v="BMW"/>
    <s v="Moscow"/>
    <s v="Moscow"/>
    <s v="Safari"/>
    <s v="mobile"/>
    <x v="33"/>
    <n v="2"/>
    <s v="(not set)"/>
    <s v="(not provided)"/>
    <s v="organic"/>
    <s v="google"/>
    <n v="9.2013888888888896E-4"/>
    <n v="0"/>
    <n v="2"/>
    <s v="/offers/buy/"/>
    <m/>
    <m/>
    <m/>
    <m/>
    <n v="0"/>
    <n v="0"/>
    <n v="0"/>
    <n v="0"/>
    <s v="google"/>
  </r>
  <r>
    <s v="GA1.2.1662480632.1576739778"/>
    <s v="BMW-keyauto-krd.ru"/>
    <s v="BMW"/>
    <s v="Moscow"/>
    <s v="Moscow"/>
    <s v="Chrome"/>
    <s v="desktop"/>
    <x v="33"/>
    <n v="4"/>
    <s v="(not set)"/>
    <s v="(not provided)"/>
    <s v="organic"/>
    <s v="google"/>
    <n v="5.78703703703704E-5"/>
    <n v="0"/>
    <n v="1"/>
    <s v="/?keyauto_from=1"/>
    <m/>
    <m/>
    <m/>
    <m/>
    <n v="1"/>
    <n v="1"/>
    <n v="11234"/>
    <n v="1"/>
    <s v="google"/>
  </r>
  <r>
    <s v="GA1.2.295867244.1580716164"/>
    <s v="BMW-keyauto-krd.ru"/>
    <s v="BMW"/>
    <s v="Moscow"/>
    <s v="Moscow"/>
    <s v="Chrome"/>
    <s v="desktop"/>
    <x v="33"/>
    <n v="4"/>
    <s v="(not set)"/>
    <s v="(not provided)"/>
    <s v="organic"/>
    <s v="google"/>
    <n v="6.7129629629629603E-4"/>
    <n v="0"/>
    <n v="1"/>
    <s v="/?keyauto_from=1"/>
    <m/>
    <m/>
    <m/>
    <m/>
    <n v="1"/>
    <n v="1"/>
    <n v="39316"/>
    <n v="1"/>
    <s v="google"/>
  </r>
  <r>
    <s v="GA1.2.1395437075.1580736027"/>
    <s v="Mercedes-krasnodar.ru"/>
    <s v="Mercedes"/>
    <s v="Moscow"/>
    <s v="Moscow"/>
    <s v="Chrome"/>
    <s v="desktop"/>
    <x v="33"/>
    <n v="14"/>
    <s v="(not set)"/>
    <s v="(not provided)"/>
    <s v="organic"/>
    <s v="google"/>
    <n v="2.71990740740741E-3"/>
    <n v="0"/>
    <n v="1"/>
    <s v="(entrance)"/>
    <m/>
    <m/>
    <m/>
    <m/>
    <n v="0"/>
    <n v="0"/>
    <n v="0"/>
    <n v="0"/>
    <s v="google"/>
  </r>
  <r>
    <s v="GA1.2.1713446666.1580736364"/>
    <s v="Mercedes-krasnodar.ru"/>
    <s v="Mercedes"/>
    <s v="Moscow"/>
    <s v="Moscow"/>
    <s v="Chrome"/>
    <s v="mobile"/>
    <x v="33"/>
    <n v="2"/>
    <s v="(not set)"/>
    <s v="(not provided)"/>
    <s v="organic"/>
    <s v="google"/>
    <n v="0"/>
    <n v="0"/>
    <n v="1"/>
    <s v="/models/GT_AMG/safety/"/>
    <m/>
    <m/>
    <m/>
    <m/>
    <n v="1"/>
    <n v="1"/>
    <n v="13998"/>
    <n v="1"/>
    <s v="google"/>
  </r>
  <r>
    <s v="GA1.2.1366465523.1580726614"/>
    <s v="Mercedes-krasnodar.ru"/>
    <s v="Mercedes"/>
    <s v="Moscow"/>
    <s v="Moscow"/>
    <s v="Chrome"/>
    <s v="mobile"/>
    <x v="33"/>
    <n v="2"/>
    <s v="(not set)"/>
    <s v="(not provided)"/>
    <s v="organic"/>
    <s v="google"/>
    <n v="0"/>
    <n v="0"/>
    <n v="2"/>
    <s v="(entrance)"/>
    <m/>
    <m/>
    <m/>
    <m/>
    <n v="1"/>
    <n v="0.5"/>
    <n v="35693"/>
    <n v="1"/>
    <s v="google"/>
  </r>
  <r>
    <s v="GA1.2.74861381.1580713857"/>
    <s v="BMW-keyauto-krd.ru"/>
    <s v="BMW"/>
    <s v="Moscow"/>
    <s v="Moscow"/>
    <s v="Opera"/>
    <s v="desktop"/>
    <x v="3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674168727.1580748236"/>
    <s v="BMW-keyauto-krd.ru"/>
    <s v="BMW"/>
    <s v="Moscow"/>
    <s v="Moscow"/>
    <s v="Chrome"/>
    <s v="desktop"/>
    <x v="33"/>
    <n v="2"/>
    <s v="(not set)"/>
    <s v="(not provided)"/>
    <s v="organic"/>
    <s v="google"/>
    <n v="0"/>
    <n v="0"/>
    <n v="1"/>
    <s v="/?keyauto_from=1"/>
    <m/>
    <m/>
    <m/>
    <m/>
    <n v="1"/>
    <n v="1"/>
    <n v="15469"/>
    <n v="1"/>
    <s v="google"/>
  </r>
  <r>
    <s v="GA1.2.1183936934.1580710130"/>
    <s v="BMW-keyauto-krd.ru"/>
    <s v="BMW"/>
    <s v="Moscow"/>
    <s v="Moscow"/>
    <s v="Safari"/>
    <s v="mobile"/>
    <x v="33"/>
    <n v="2"/>
    <s v="(not set)"/>
    <s v="(not provided)"/>
    <s v="organic"/>
    <s v="google"/>
    <n v="9.2013888888888896E-4"/>
    <n v="0"/>
    <n v="2"/>
    <s v="/"/>
    <m/>
    <m/>
    <m/>
    <m/>
    <n v="0"/>
    <n v="0"/>
    <n v="0"/>
    <n v="0"/>
    <s v="google"/>
  </r>
  <r>
    <s v="GA1.2.2027526773.1580754734"/>
    <s v="BMW-keyauto-krd.ru"/>
    <s v="BMW"/>
    <s v="Moscow"/>
    <s v="Moscow"/>
    <s v="Safari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23784070.1580732328"/>
    <s v="BMW-keyauto-krd.ru"/>
    <s v="BMW"/>
    <s v="Moscow"/>
    <s v="Moscow"/>
    <s v="Chrome"/>
    <s v="desktop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66465523.1580726614"/>
    <s v="Mercedes-krasnodar.ru"/>
    <s v="Mercedes"/>
    <s v="Moscow"/>
    <s v="Moscow"/>
    <s v="Chrome"/>
    <s v="mobile"/>
    <x v="33"/>
    <n v="2"/>
    <s v="(not set)"/>
    <s v="(not provided)"/>
    <s v="organic"/>
    <s v="google"/>
    <n v="0"/>
    <n v="0"/>
    <n v="2"/>
    <s v="/"/>
    <m/>
    <m/>
    <m/>
    <m/>
    <n v="1"/>
    <n v="0.5"/>
    <n v="37186"/>
    <n v="1"/>
    <s v="google"/>
  </r>
  <r>
    <s v="GA1.2.857224222.1580444251"/>
    <s v="Mercedes-krasnodar.ru"/>
    <s v="Mercedes"/>
    <s v="Moscow"/>
    <s v="Moscow"/>
    <s v="YaBrowser"/>
    <s v="desktop"/>
    <x v="33"/>
    <n v="2"/>
    <s v="(not set)"/>
    <s v="киа краснодар"/>
    <s v="organic"/>
    <s v="rambler"/>
    <n v="0"/>
    <n v="0"/>
    <n v="1"/>
    <s v="/buy/cars/"/>
    <m/>
    <m/>
    <m/>
    <m/>
    <n v="1"/>
    <n v="1"/>
    <n v="18313"/>
    <n v="1"/>
    <s v="rambler"/>
  </r>
  <r>
    <s v="GA1.2.168052774.1580714646"/>
    <s v="Mercedes-krasnodar.ru"/>
    <s v="Mercedes"/>
    <s v="Moscow"/>
    <s v="Moscow"/>
    <s v="Chrome"/>
    <s v="desktop"/>
    <x v="33"/>
    <n v="6"/>
    <n v="36451549"/>
    <s v="КИА"/>
    <s v="cpc"/>
    <s v="yandex"/>
    <n v="4.3E-3"/>
    <s v="-"/>
    <n v="1"/>
    <s v="/special/purchase/?calltouch_tm=yd_c:36451549_gb:3436027166_ad:6082727479_ph:14002772508_st:search_pt:premium_p:1_s:none_dt:desktop_reg:35_ret:_apt:none&amp;yclid=324073927025131348"/>
    <m/>
    <m/>
    <m/>
    <m/>
    <n v="0"/>
    <n v="0"/>
    <s v="0 ₽"/>
    <n v="0"/>
    <s v="YANDEX"/>
  </r>
  <r>
    <s v="GA1.2.513836378.1580720076"/>
    <s v="Mercedes-krasnodar.ru"/>
    <s v="Mercedes"/>
    <s v="Moscow"/>
    <s v="Moscow"/>
    <s v="YaBrowser"/>
    <s v="desktop"/>
    <x v="33"/>
    <n v="2"/>
    <n v="36451494"/>
    <s v="купить киа оптима в краснодаре"/>
    <s v="cpc"/>
    <s v="yandex"/>
    <s v="-"/>
    <s v="-"/>
    <n v="1"/>
    <s v="/special/purchase/e400/?calltouch_tm=yd_c:36451494_gb:3435678541_ad:6081153733_ph:15337006497_st:search_pt:premium_p:2_s:none_dt:desktop_reg:35_ret:_apt:none&amp;yclid=325497114770312426"/>
    <m/>
    <m/>
    <m/>
    <m/>
    <n v="0"/>
    <n v="0"/>
    <s v="0 ₽"/>
    <n v="0"/>
    <s v="YANDEX"/>
  </r>
  <r>
    <s v="GA1.2.1169745384.1580721522"/>
    <s v="cars.BMW-keyauto-krd.ru"/>
    <s v="BMW"/>
    <s v="Minsk"/>
    <s v="Minsk Region"/>
    <s v="Firefox"/>
    <s v="desktop"/>
    <x v="33"/>
    <n v="4"/>
    <s v="(not set)"/>
    <s v="(not set)"/>
    <s v="referral"/>
    <s v="BMW-keyauto-krd.ru"/>
    <n v="7.0601851851851804E-4"/>
    <n v="0"/>
    <n v="1"/>
    <s v="/"/>
    <m/>
    <m/>
    <m/>
    <m/>
    <n v="0"/>
    <n v="0"/>
    <n v="0"/>
    <n v="0"/>
    <s v="BMW-keyauto-krd.ru"/>
  </r>
  <r>
    <s v="GA1.2.1797906979.1577748459"/>
    <s v="Mercedes-krasnodar.ru"/>
    <s v="Mercedes"/>
    <s v="Magadan"/>
    <s v="Magadan Oblast"/>
    <s v="Chrome"/>
    <s v="desktop"/>
    <x v="33"/>
    <n v="4"/>
    <s v="(not set)"/>
    <s v="(not set)"/>
    <s v="referral"/>
    <s v="yandex.ru"/>
    <n v="2.6620370370370399E-4"/>
    <n v="0"/>
    <n v="1"/>
    <s v="/models/e220-x-line/options/183763059/?old_year=Y&amp;color=183535337"/>
    <m/>
    <m/>
    <m/>
    <m/>
    <n v="1"/>
    <n v="1"/>
    <n v="31217"/>
    <n v="1"/>
    <s v="yandex.ru"/>
  </r>
  <r>
    <s v="GA1.2.59856501.1575446223"/>
    <s v="Mercedes-krasnodar.ru"/>
    <s v="Mercedes"/>
    <s v="Kreminna"/>
    <s v="Luhansk Oblast"/>
    <s v="Chrome"/>
    <s v="desktop"/>
    <x v="33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652118595.1580736470"/>
    <s v="Mercedes-krasnodar.ru"/>
    <s v="Mercedes"/>
    <s v="Lodz"/>
    <s v="Lodz Voivodeship"/>
    <s v="Safari"/>
    <s v="mobile"/>
    <x v="33"/>
    <n v="2"/>
    <s v="(not set)"/>
    <s v="(not provided)"/>
    <s v="organic"/>
    <s v="google"/>
    <n v="0"/>
    <n v="0"/>
    <n v="1"/>
    <s v="/models/e400/"/>
    <m/>
    <m/>
    <m/>
    <m/>
    <n v="0"/>
    <n v="0"/>
    <n v="0"/>
    <n v="0"/>
    <s v="google"/>
  </r>
  <r>
    <s v="GA1.2.1304814046.1580729270"/>
    <s v="Mercedes-krasnodar.ru"/>
    <s v="Mercedes"/>
    <s v="Krakow"/>
    <s v="Lesser Poland Voivodeship"/>
    <s v="Chrome"/>
    <s v="desktop"/>
    <x v="33"/>
    <n v="14"/>
    <s v="(not set)"/>
    <s v="(not set)"/>
    <s v="referral"/>
    <s v="google.com"/>
    <n v="5.4012346064814802E-5"/>
    <n v="0"/>
    <n v="3"/>
    <s v="/special/purchase/"/>
    <m/>
    <m/>
    <m/>
    <m/>
    <n v="1"/>
    <n v="0.33333333333333331"/>
    <n v="23217"/>
    <n v="1"/>
    <s v="google.com"/>
  </r>
  <r>
    <s v="GA1.2.1304814046.1580729270"/>
    <s v="Mercedes-krasnodar.ru"/>
    <s v="Mercedes"/>
    <s v="Krakow"/>
    <s v="Lesser Poland Voivodeship"/>
    <s v="Chrome"/>
    <s v="desktop"/>
    <x v="33"/>
    <n v="14"/>
    <s v="(not set)"/>
    <s v="(not set)"/>
    <s v="referral"/>
    <s v="google.com"/>
    <n v="5.4012346064814802E-5"/>
    <n v="0"/>
    <n v="3"/>
    <s v="/special/purchase/k900/"/>
    <m/>
    <m/>
    <m/>
    <m/>
    <n v="0"/>
    <n v="0"/>
    <n v="0"/>
    <n v="0"/>
    <s v="google.com"/>
  </r>
  <r>
    <s v="GA1.2.191296609.1580728718"/>
    <s v="Mercedes-krasnodar.ru"/>
    <s v="Mercedes"/>
    <s v="Krakow"/>
    <s v="Lesser Poland Voivodeship"/>
    <s v="Chrome"/>
    <s v="desktop"/>
    <x v="33"/>
    <n v="32"/>
    <s v="(not set)"/>
    <s v="(not set)"/>
    <s v="referral"/>
    <s v="google.com"/>
    <n v="2.7314814814814801E-3"/>
    <n v="0"/>
    <n v="1"/>
    <s v="/special/purchase/k900/"/>
    <m/>
    <m/>
    <m/>
    <m/>
    <n v="0"/>
    <n v="0"/>
    <n v="0"/>
    <n v="0"/>
    <s v="google.com"/>
  </r>
  <r>
    <s v="GA1.2.424126566.1580713640"/>
    <s v="Mercedes-krasnodar.ru"/>
    <s v="Mercedes"/>
    <s v="(not set)"/>
    <s v="Kyzylorda Province"/>
    <s v="Chrome"/>
    <s v="desktop"/>
    <x v="33"/>
    <n v="12"/>
    <s v="(not set)"/>
    <s v="(not set)"/>
    <s v="referral"/>
    <s v="carsdo.ru"/>
    <n v="8.9120370370370395E-4"/>
    <n v="0"/>
    <n v="1"/>
    <s v="/models/gls/options/"/>
    <m/>
    <m/>
    <m/>
    <m/>
    <n v="0"/>
    <n v="0"/>
    <n v="0"/>
    <n v="0"/>
    <s v="carsdo.ru"/>
  </r>
  <r>
    <s v="GA1.2.424126566.1580713640"/>
    <s v="Mercedes-krasnodar.ru"/>
    <s v="Mercedes"/>
    <s v="(not set)"/>
    <s v="Kyzylorda Province"/>
    <s v="Chrome"/>
    <s v="desktop"/>
    <x v="33"/>
    <n v="12"/>
    <s v="(not set)"/>
    <s v="(not set)"/>
    <s v="referral"/>
    <s v="carsdo.ru"/>
    <n v="8.9120370370370395E-4"/>
    <n v="0"/>
    <n v="1"/>
    <s v="(entrance)"/>
    <m/>
    <m/>
    <m/>
    <m/>
    <n v="0"/>
    <n v="0"/>
    <n v="0"/>
    <n v="0"/>
    <s v="carsdo.ru"/>
  </r>
  <r>
    <s v="GA1.2.424126566.1580713640"/>
    <s v="Mercedes-krasnodar.ru"/>
    <s v="Mercedes"/>
    <s v="(not set)"/>
    <s v="Kyzylorda Province"/>
    <s v="Chrome"/>
    <s v="desktop"/>
    <x v="33"/>
    <n v="12"/>
    <s v="(not set)"/>
    <s v="(not provided)"/>
    <s v="organic"/>
    <s v="google"/>
    <n v="1.6087962962963E-3"/>
    <n v="0"/>
    <n v="1"/>
    <s v="/models/gls/options/"/>
    <m/>
    <m/>
    <m/>
    <m/>
    <n v="0"/>
    <n v="0"/>
    <n v="0"/>
    <n v="0"/>
    <s v="google"/>
  </r>
  <r>
    <s v="GA1.2.424126566.1580713640"/>
    <s v="Mercedes-krasnodar.ru"/>
    <s v="Mercedes"/>
    <s v="(not set)"/>
    <s v="Kyzylorda Province"/>
    <s v="Chrome"/>
    <s v="desktop"/>
    <x v="33"/>
    <n v="12"/>
    <s v="(not set)"/>
    <s v="(not provided)"/>
    <s v="organic"/>
    <s v="google"/>
    <n v="1.6087962962963E-3"/>
    <n v="0"/>
    <n v="1"/>
    <s v="(entrance)"/>
    <m/>
    <m/>
    <m/>
    <m/>
    <n v="1"/>
    <n v="1"/>
    <n v="12794"/>
    <n v="1"/>
    <s v="google"/>
  </r>
  <r>
    <s v="GA1.2.396197341.1580714643"/>
    <s v="Mercedes-krasnodar.ru"/>
    <s v="Mercedes"/>
    <s v="Krasnoyarsk"/>
    <s v="Krasnoyarsk Krai"/>
    <s v="Chrome"/>
    <s v="mobile"/>
    <x v="33"/>
    <n v="6"/>
    <s v="(not set)"/>
    <s v="(not provided)"/>
    <s v="organic"/>
    <s v="google"/>
    <n v="6.9444444444444404E-4"/>
    <n v="0"/>
    <n v="1"/>
    <s v="/"/>
    <m/>
    <m/>
    <m/>
    <m/>
    <n v="0"/>
    <n v="0"/>
    <n v="0"/>
    <n v="0"/>
    <s v="google"/>
  </r>
  <r>
    <s v="GA1.2.2065494226.1576611842"/>
    <s v="BMW-keyauto-krd.ru"/>
    <s v="BMW"/>
    <s v="Krasnodar"/>
    <s v="Krasnodar Krai"/>
    <s v="Samsung Internet"/>
    <s v="mobile"/>
    <x v="33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200974975.1577205073"/>
    <s v="BMW-keyauto-krd.ru"/>
    <s v="BMW"/>
    <s v="Krasnodar"/>
    <s v="Krasnodar Krai"/>
    <s v="Chrome"/>
    <s v="mobile"/>
    <x v="3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459282709.1576880449"/>
    <s v="BMW-keyauto-krd.ru"/>
    <s v="BMW"/>
    <s v="Krasnodar"/>
    <s v="Krasnodar Krai"/>
    <s v="Chrome"/>
    <s v="mobile"/>
    <x v="3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0064"/>
    <n v="1"/>
    <s v="google_go_search"/>
  </r>
  <r>
    <s v="GA1.2.590096568.1577672444"/>
    <s v="BMW-keyauto-krd.ru"/>
    <s v="BMW"/>
    <s v="Krasnodar"/>
    <s v="Krasnodar Krai"/>
    <s v="Chrome"/>
    <s v="mobile"/>
    <x v="3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4105"/>
    <n v="1"/>
    <s v="google_go_search"/>
  </r>
  <r>
    <s v="GA1.2.1645325527.1574741878"/>
    <s v="BMW-keyauto-krd.ru"/>
    <s v="BMW"/>
    <s v="Krasnodar"/>
    <s v="Krasnodar Krai"/>
    <s v="Samsung Internet"/>
    <s v="mobile"/>
    <x v="33"/>
    <n v="2"/>
    <s v="krasnodar-BMW-tsentr-krasnodar-Q4-network-2019"/>
    <s v="(not set)"/>
    <s v="sem_cpc"/>
    <s v="google_go_search"/>
    <n v="0"/>
    <n v="0"/>
    <n v="1"/>
    <s v="/"/>
    <m/>
    <m/>
    <m/>
    <m/>
    <n v="0"/>
    <n v="0"/>
    <n v="0"/>
    <n v="0"/>
    <s v="google_go_search"/>
  </r>
  <r>
    <s v="GA1.2.1011436479.1577671909"/>
    <s v="BMW-keyauto-krd.ru"/>
    <s v="BMW"/>
    <s v="Krasnodar"/>
    <s v="Krasnodar Krai"/>
    <s v="Chrome"/>
    <s v="mobile"/>
    <x v="33"/>
    <n v="2"/>
    <s v="krasnodar-kliuchavto-network-halva-2019"/>
    <s v="(not set)"/>
    <s v="sem_cpc"/>
    <s v="google_go_search"/>
    <n v="0"/>
    <n v="0"/>
    <n v="1"/>
    <s v="/offers/buy/halva/?electronics|src_mobileapp::2-com.cleanmaster.mguard|devt_m|devm_samsung+sm-j320f|cid_8484436498|lcl_20931|fdi_|mrlid_14751|dop_="/>
    <m/>
    <m/>
    <m/>
    <m/>
    <n v="0"/>
    <n v="0"/>
    <n v="0"/>
    <n v="0"/>
    <s v="google_go_search"/>
  </r>
  <r>
    <s v="GA1.2.1221569708.1577765084"/>
    <s v="BMW-keyauto-krd.ru"/>
    <s v="BMW"/>
    <s v="Krasnodar"/>
    <s v="Krasnodar Krai"/>
    <s v="Chrome"/>
    <s v="mobile"/>
    <x v="33"/>
    <n v="2"/>
    <s v="krasnodar-kliuchavto-network-halva-2019"/>
    <s v="(not set)"/>
    <s v="sem_cpc"/>
    <s v="google_go_search"/>
    <n v="0"/>
    <n v="0"/>
    <n v="1"/>
    <s v="/offers/buy/halva/?electronics|src_2277.android.com.imo.android.imoim.adsenseformobileapps.com|devt_m|devm_samsung+sm-j610fn|cid_8484436498|lcl_20931|fdi_|mrlid_14751|dop_="/>
    <m/>
    <m/>
    <m/>
    <m/>
    <n v="0"/>
    <n v="0"/>
    <n v="0"/>
    <n v="0"/>
    <s v="google_go_search"/>
  </r>
  <r>
    <s v="GA1.2.576052487.1577246499"/>
    <s v="BMW-keyauto-krd.ru"/>
    <s v="BMW"/>
    <s v="Krasnodar"/>
    <s v="Krasnodar Krai"/>
    <s v="Chrome"/>
    <s v="mobile"/>
    <x v="33"/>
    <n v="2"/>
    <s v="krasnodar-kliuchavto-network-halva-2019"/>
    <s v="(not set)"/>
    <s v="sem_cpc"/>
    <s v="google_go_search"/>
    <n v="0"/>
    <n v="0"/>
    <n v="1"/>
    <s v="/offers/buy/halva/?electronics|src_mobileapp::2-com.ehawk.antivirus.applock.wifi|devt_m|devm_samsung+sm-a520f|cid_8484436498|lcl_20931|fdi_|mrlid_14751|dop_="/>
    <m/>
    <m/>
    <m/>
    <m/>
    <n v="0"/>
    <n v="0"/>
    <n v="0"/>
    <n v="0"/>
    <s v="google_go_search"/>
  </r>
  <r>
    <s v="GA1.2.1770727810.1579634916"/>
    <s v="BMW-keyauto-krd.ru"/>
    <s v="BMW"/>
    <s v="Krasnodar"/>
    <s v="Krasnodar Krai"/>
    <s v="Chrome"/>
    <s v="desktop"/>
    <x v="33"/>
    <n v="2"/>
    <s v="(not set)"/>
    <s v="(not set)"/>
    <s v="referral"/>
    <s v="keyauto-m.bitrix24.ru"/>
    <n v="0"/>
    <n v="0"/>
    <n v="1"/>
    <s v="/?back_url_admin=/bitrix/admin/iblock_element_edit.php?IBLOCK_ID=3&amp;type=content&amp;ID=1351&amp;lang=ru&amp;find_section_section=6&amp;form_element_3_active_tab=edit1"/>
    <m/>
    <m/>
    <m/>
    <m/>
    <n v="1"/>
    <n v="1"/>
    <n v="17770"/>
    <n v="1"/>
    <s v="keyauto-m.bitrix24.ru"/>
  </r>
  <r>
    <s v="GA1.2.1188458014.1576210224"/>
    <s v="cars.BMW-keyauto-krd.ru"/>
    <s v="BMW"/>
    <s v="Krasnodar"/>
    <s v="Krasnodar Krai"/>
    <s v="Safari"/>
    <s v="mobile"/>
    <x v="33"/>
    <n v="2"/>
    <s v="(not set)"/>
    <s v="(not set)"/>
    <s v="referral"/>
    <s v="BMW-keyauto-krd.ru"/>
    <n v="0"/>
    <n v="0"/>
    <n v="1"/>
    <s v="/new/BMW/X5"/>
    <m/>
    <m/>
    <m/>
    <m/>
    <n v="0"/>
    <n v="0"/>
    <n v="0"/>
    <n v="0"/>
    <s v="BMW-keyauto-krd.ru"/>
  </r>
  <r>
    <s v="GA1.2.1025787355.1580737069"/>
    <s v="BMW-keyauto-krd.ru"/>
    <s v="BMW"/>
    <s v="Krasnodar"/>
    <s v="Krasnodar Krai"/>
    <s v="YaBrowser"/>
    <s v="desktop"/>
    <x v="33"/>
    <n v="2"/>
    <s v="(not set)"/>
    <s v="(not set)"/>
    <s v="referral"/>
    <s v="carsdo.ru"/>
    <n v="0"/>
    <n v="0"/>
    <n v="1"/>
    <s v="/models/NewElantra/"/>
    <m/>
    <m/>
    <m/>
    <m/>
    <n v="1"/>
    <n v="1"/>
    <n v="24745"/>
    <n v="1"/>
    <s v="carsdo.ru"/>
  </r>
  <r>
    <s v="GA1.2.1858083430.1580713467"/>
    <s v="BMW-keyauto-krd.ru"/>
    <s v="BMW"/>
    <s v="Krasnodar"/>
    <s v="Krasnodar Krai"/>
    <s v="YaBrowser"/>
    <s v="mobile"/>
    <x v="33"/>
    <n v="2"/>
    <s v="(not set)"/>
    <s v="(not set)"/>
    <s v="referral"/>
    <s v="carsdo.ru"/>
    <n v="0"/>
    <n v="0"/>
    <n v="1"/>
    <s v="/models/Newx3/"/>
    <m/>
    <m/>
    <m/>
    <m/>
    <n v="0"/>
    <n v="0"/>
    <n v="0"/>
    <n v="0"/>
    <s v="carsdo.ru"/>
  </r>
  <r>
    <s v="GA1.2.2045062254.1580140271"/>
    <s v="BMW-keyauto-krd.ru"/>
    <s v="BMW"/>
    <s v="Krasnodar"/>
    <s v="Krasnodar Krai"/>
    <s v="YaBrowser"/>
    <s v="mobile"/>
    <x v="33"/>
    <n v="2"/>
    <s v="(not set)"/>
    <s v="(not set)"/>
    <s v="referral"/>
    <s v="carsdo.ru"/>
    <n v="0"/>
    <n v="0"/>
    <n v="1"/>
    <s v="/models/H1/"/>
    <m/>
    <m/>
    <m/>
    <m/>
    <n v="0"/>
    <n v="0"/>
    <n v="0"/>
    <n v="0"/>
    <s v="carsdo.ru"/>
  </r>
  <r>
    <s v="GA1.2.298421518.1580756905"/>
    <s v="BMW-keyauto-krd.ru"/>
    <s v="BMW"/>
    <s v="Krasnodar"/>
    <s v="Krasnodar Krai"/>
    <s v="Chrome"/>
    <s v="desktop"/>
    <x v="33"/>
    <n v="2"/>
    <s v="(not set)"/>
    <s v="(not set)"/>
    <s v="referral"/>
    <s v="carsdo.ru"/>
    <n v="0"/>
    <n v="0"/>
    <n v="1"/>
    <s v="/models/x1/"/>
    <m/>
    <m/>
    <m/>
    <m/>
    <n v="1"/>
    <n v="1"/>
    <n v="15225"/>
    <n v="1"/>
    <s v="carsdo.ru"/>
  </r>
  <r>
    <s v="GA1.2.2093290143.1580231440"/>
    <s v="Mercedes-krasnodar.ru"/>
    <s v="Mercedes"/>
    <s v="Krasnodar"/>
    <s v="Krasnodar Krai"/>
    <s v="Android Webview"/>
    <s v="mobile"/>
    <x v="33"/>
    <n v="2"/>
    <s v="(not set)"/>
    <s v="(not set)"/>
    <s v="organic"/>
    <s v="yandex"/>
    <n v="0"/>
    <n v="0"/>
    <n v="1"/>
    <s v="/models/e220-x-line/desc/"/>
    <m/>
    <m/>
    <m/>
    <m/>
    <n v="0"/>
    <n v="0"/>
    <n v="0"/>
    <n v="0"/>
    <s v="YANDEX"/>
  </r>
  <r>
    <s v="GA1.2.1790864097.1580730145"/>
    <s v="Mercedes-krasnodar.ru"/>
    <s v="Mercedes"/>
    <s v="Krasnodar"/>
    <s v="Krasnodar Krai"/>
    <s v="YaBrowser"/>
    <s v="desktop"/>
    <x v="33"/>
    <n v="2"/>
    <s v="(not set)"/>
    <s v="(not set)"/>
    <s v="organic"/>
    <s v="yandex"/>
    <n v="0"/>
    <n v="0"/>
    <n v="1"/>
    <s v="/models/"/>
    <m/>
    <m/>
    <m/>
    <m/>
    <n v="1"/>
    <n v="1"/>
    <n v="13058"/>
    <n v="1"/>
    <s v="YANDEX"/>
  </r>
  <r>
    <s v="GA1.2.1276114651.1579865156"/>
    <s v="Mercedes-krasnodar.ru"/>
    <s v="Mercedes"/>
    <s v="Krasnodar"/>
    <s v="Krasnodar Krai"/>
    <s v="Chrome"/>
    <s v="desktop"/>
    <x v="33"/>
    <n v="2"/>
    <s v="(not set)"/>
    <s v="(not set)"/>
    <s v="organic"/>
    <s v="yandex"/>
    <n v="0"/>
    <n v="0"/>
    <n v="1"/>
    <s v="/used_cars/"/>
    <m/>
    <m/>
    <m/>
    <m/>
    <n v="0"/>
    <n v="0"/>
    <n v="0"/>
    <n v="0"/>
    <s v="YANDEX"/>
  </r>
  <r>
    <s v="GA1.2.1981994108.1580719618"/>
    <s v="Mercedes-krasnodar.ru"/>
    <s v="Mercedes"/>
    <s v="Krasnodar"/>
    <s v="Krasnodar Krai"/>
    <s v="Chrome"/>
    <s v="desktop"/>
    <x v="33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519112048.1580705307"/>
    <s v="Mercedes-krasnodar.ru"/>
    <s v="Mercedes"/>
    <s v="Krasnodar"/>
    <s v="Krasnodar Krai"/>
    <s v="Chrome"/>
    <s v="desktop"/>
    <x v="33"/>
    <n v="2"/>
    <s v="(not set)"/>
    <s v="(not set)"/>
    <s v="organic"/>
    <s v="yandex"/>
    <n v="0"/>
    <n v="0"/>
    <n v="1"/>
    <s v="/models/e220-x-line/desc/"/>
    <m/>
    <m/>
    <m/>
    <m/>
    <n v="1"/>
    <n v="1"/>
    <n v="25434"/>
    <n v="1"/>
    <s v="YANDEX"/>
  </r>
  <r>
    <s v="GA1.2.955289456.1579508786"/>
    <s v="BMW-keyauto-krd.ru"/>
    <s v="BMW"/>
    <s v="Krasnodar"/>
    <s v="Krasnodar Krai"/>
    <s v="Chrome"/>
    <s v="desktop"/>
    <x v="33"/>
    <n v="2"/>
    <s v="(not set)"/>
    <s v="(not set)"/>
    <s v="organic"/>
    <s v="yandex"/>
    <n v="0"/>
    <n v="0"/>
    <n v="1"/>
    <s v="/models/NewX5/"/>
    <m/>
    <m/>
    <m/>
    <m/>
    <n v="0"/>
    <n v="0"/>
    <n v="0"/>
    <n v="0"/>
    <s v="YANDEX"/>
  </r>
  <r>
    <s v="GA1.2.1198677408.1579020042"/>
    <s v="cars.BMW-keyauto-krd.ru"/>
    <s v="BMW"/>
    <s v="Krasnodar"/>
    <s v="Krasnodar Krai"/>
    <s v="Chrome"/>
    <s v="mobile"/>
    <x v="33"/>
    <n v="2"/>
    <s v="(not set)"/>
    <s v="(not set)"/>
    <s v="organic"/>
    <s v="yandex"/>
    <n v="0"/>
    <n v="0"/>
    <n v="1"/>
    <s v="/new/BMW/x1"/>
    <m/>
    <m/>
    <m/>
    <m/>
    <n v="1"/>
    <n v="1"/>
    <n v="16845"/>
    <n v="1"/>
    <s v="YANDEX"/>
  </r>
  <r>
    <s v="GA1.2.1598548899.1580746290"/>
    <s v="BMW-keyauto-krd.ru"/>
    <s v="BMW"/>
    <s v="Krasnodar"/>
    <s v="Krasnodar Krai"/>
    <s v="Chrome"/>
    <s v="mobile"/>
    <x v="33"/>
    <n v="2"/>
    <s v="(not set)"/>
    <s v="(not set)"/>
    <s v="organic"/>
    <s v="yandex"/>
    <n v="0"/>
    <n v="0"/>
    <n v="1"/>
    <s v="/models/NewElantra/"/>
    <m/>
    <m/>
    <m/>
    <m/>
    <n v="0"/>
    <n v="0"/>
    <n v="0"/>
    <n v="0"/>
    <s v="YANDEX"/>
  </r>
  <r>
    <s v="GA1.2.2042089621.1580751811"/>
    <s v="BMW-keyauto-krd.ru"/>
    <s v="BMW"/>
    <s v="Krasnodar"/>
    <s v="Krasnodar Krai"/>
    <s v="Chrome"/>
    <s v="mobile"/>
    <x v="33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20586"/>
    <n v="1"/>
    <s v="YANDEX"/>
  </r>
  <r>
    <s v="GA1.2.280797115.1580718237"/>
    <s v="BMW-keyauto-krd.ru"/>
    <s v="BMW"/>
    <s v="Krasnodar"/>
    <s v="Krasnodar Krai"/>
    <s v="Chrome"/>
    <s v="mobile"/>
    <x v="33"/>
    <n v="2"/>
    <s v="(not set)"/>
    <s v="(not set)"/>
    <s v="organic"/>
    <s v="yandex"/>
    <n v="0"/>
    <n v="0"/>
    <n v="1"/>
    <s v="/models/NewElantra/"/>
    <m/>
    <m/>
    <m/>
    <m/>
    <n v="1"/>
    <n v="1"/>
    <n v="37163"/>
    <n v="1"/>
    <s v="YANDEX"/>
  </r>
  <r>
    <s v="GA1.2.1295010125.1580732897"/>
    <s v="Mercedes-krasnodar.ru"/>
    <s v="Mercedes"/>
    <s v="Krasnodar"/>
    <s v="Krasnodar Krai"/>
    <s v="Chrome"/>
    <s v="mobile"/>
    <x v="33"/>
    <n v="2"/>
    <s v="(not set)"/>
    <s v="(not set)"/>
    <s v="organic"/>
    <s v="yandex"/>
    <n v="0"/>
    <n v="0"/>
    <n v="1"/>
    <s v="/models/e400/options/"/>
    <m/>
    <m/>
    <m/>
    <m/>
    <n v="1"/>
    <n v="1"/>
    <n v="34295"/>
    <n v="1"/>
    <s v="YANDEX"/>
  </r>
  <r>
    <s v="GA1.2.1351923103.1580761216"/>
    <s v="Mercedes-krasnodar.ru"/>
    <s v="Mercedes"/>
    <s v="Krasnodar"/>
    <s v="Krasnodar Krai"/>
    <s v="Chrome"/>
    <s v="mobile"/>
    <x v="33"/>
    <n v="2"/>
    <s v="(not set)"/>
    <s v="(not set)"/>
    <s v="organic"/>
    <s v="yandex"/>
    <n v="0"/>
    <n v="0"/>
    <n v="1"/>
    <s v="/models/gls/options/"/>
    <m/>
    <m/>
    <m/>
    <m/>
    <n v="1"/>
    <n v="1"/>
    <n v="38796"/>
    <n v="1"/>
    <s v="YANDEX"/>
  </r>
  <r>
    <s v="GA1.2.274362534.1580363147"/>
    <s v="Mercedes-krasnodar.ru"/>
    <s v="Mercedes"/>
    <s v="Krasnodar"/>
    <s v="Krasnodar Krai"/>
    <s v="Chrome"/>
    <s v="mobile"/>
    <x v="33"/>
    <n v="2"/>
    <s v="(not set)"/>
    <s v="(not set)"/>
    <s v="organic"/>
    <s v="yandex"/>
    <n v="0"/>
    <n v="0"/>
    <n v="1"/>
    <s v="/models/e220-x-line/desc/"/>
    <m/>
    <m/>
    <m/>
    <m/>
    <n v="0"/>
    <n v="0"/>
    <n v="0"/>
    <n v="0"/>
    <s v="YANDEX"/>
  </r>
  <r>
    <s v="GA1.2.941153089.1580755912"/>
    <s v="Mercedes-krasnodar.ru"/>
    <s v="Mercedes"/>
    <s v="Krasnodar"/>
    <s v="Krasnodar Krai"/>
    <s v="Chrome"/>
    <s v="mobile"/>
    <x v="33"/>
    <n v="2"/>
    <s v="(not set)"/>
    <s v="(not set)"/>
    <s v="organic"/>
    <s v="yandex"/>
    <n v="0"/>
    <n v="0"/>
    <n v="1"/>
    <s v="/models/cla/options/"/>
    <m/>
    <m/>
    <m/>
    <m/>
    <n v="0"/>
    <n v="0"/>
    <n v="0"/>
    <n v="0"/>
    <s v="YANDEX"/>
  </r>
  <r>
    <s v="GA1.2.160681432.1580593195"/>
    <s v="Mercedes-krasnodar.ru"/>
    <s v="Mercedes"/>
    <s v="Krasnodar"/>
    <s v="Krasnodar Krai"/>
    <s v="Opera"/>
    <s v="mobile"/>
    <x v="33"/>
    <n v="2"/>
    <s v="(not set)"/>
    <s v="(not set)"/>
    <s v="referral"/>
    <s v="yandex.ru"/>
    <n v="0"/>
    <n v="0"/>
    <n v="1"/>
    <s v="/used_cars/"/>
    <m/>
    <m/>
    <m/>
    <m/>
    <n v="0"/>
    <n v="0"/>
    <n v="0"/>
    <n v="0"/>
    <s v="yandex.ru"/>
  </r>
  <r>
    <s v="GA1.2.184472631.1580723606"/>
    <s v="BMW-keyauto-krd.ru"/>
    <s v="BMW"/>
    <s v="Krasnodar"/>
    <s v="Krasnodar Krai"/>
    <s v="Opera"/>
    <s v="desktop"/>
    <x v="33"/>
    <n v="2"/>
    <s v="(not set)"/>
    <s v="(not set)"/>
    <s v="referral"/>
    <s v="yandex.ru"/>
    <n v="0"/>
    <n v="0"/>
    <n v="1"/>
    <s v="/offers/buy/trade-in-sale/"/>
    <m/>
    <m/>
    <m/>
    <m/>
    <n v="0"/>
    <n v="0"/>
    <n v="0"/>
    <n v="0"/>
    <s v="yandex.ru"/>
  </r>
  <r>
    <s v="GA1.2.295751465.1576744518"/>
    <s v="BMW-keyauto-krd.ru"/>
    <s v="BMW"/>
    <s v="Krasnodar"/>
    <s v="Krasnodar Krai"/>
    <s v="Firefox"/>
    <s v="desktop"/>
    <x v="33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962835745.1575830682"/>
    <s v="Mercedes-krasnodar.ru"/>
    <s v="Mercedes"/>
    <s v="Krasnodar"/>
    <s v="Krasnodar Krai"/>
    <s v="Opera"/>
    <s v="desktop"/>
    <x v="33"/>
    <n v="2"/>
    <s v="(not set)"/>
    <s v="(not set)"/>
    <s v="referral"/>
    <s v="yandex.ru"/>
    <n v="0"/>
    <n v="0"/>
    <n v="1"/>
    <s v="/models/c180/options/"/>
    <m/>
    <m/>
    <m/>
    <m/>
    <n v="1"/>
    <n v="1"/>
    <n v="22480"/>
    <n v="1"/>
    <s v="yandex.ru"/>
  </r>
  <r>
    <s v="GA1.2.702433578.1580711760"/>
    <s v="Mercedes-krasnodar.ru"/>
    <s v="Mercedes"/>
    <s v="Krasnodar"/>
    <s v="Krasnodar Krai"/>
    <s v="Chrome"/>
    <s v="desktop"/>
    <x v="33"/>
    <n v="2"/>
    <s v="(not set)"/>
    <s v="(not set)"/>
    <s v="referral"/>
    <s v="yandex.ru"/>
    <n v="0"/>
    <n v="0"/>
    <n v="1"/>
    <s v="/buy/leasing/"/>
    <m/>
    <m/>
    <m/>
    <m/>
    <n v="1"/>
    <n v="1"/>
    <n v="27636"/>
    <n v="1"/>
    <s v="yandex.ru"/>
  </r>
  <r>
    <s v="GA1.2.1252474638.1580760656"/>
    <s v="Mercedes-krasnodar.ru"/>
    <s v="Mercedes"/>
    <s v="Krasnodar"/>
    <s v="Krasnodar Krai"/>
    <s v="Chrome"/>
    <s v="mobile"/>
    <x v="33"/>
    <n v="2"/>
    <s v="(not set)"/>
    <s v="(not set)"/>
    <s v="referral"/>
    <s v="yandex.ru"/>
    <n v="0"/>
    <n v="0"/>
    <n v="1"/>
    <s v="/models/e400/options/"/>
    <m/>
    <m/>
    <m/>
    <m/>
    <n v="0"/>
    <n v="0"/>
    <n v="0"/>
    <n v="0"/>
    <s v="yandex.ru"/>
  </r>
  <r>
    <s v="GA1.2.157616271.1580661095"/>
    <s v="Mercedes-krasnodar.ru"/>
    <s v="Mercedes"/>
    <s v="Krasnodar"/>
    <s v="Krasnodar Krai"/>
    <s v="Chrome"/>
    <s v="mobile"/>
    <x v="33"/>
    <n v="2"/>
    <s v="(not set)"/>
    <s v="(not set)"/>
    <s v="referral"/>
    <s v="yandex.ru"/>
    <n v="0"/>
    <n v="0"/>
    <n v="1"/>
    <s v="/models/c180/options/"/>
    <m/>
    <m/>
    <m/>
    <m/>
    <n v="0"/>
    <n v="0"/>
    <n v="0"/>
    <n v="0"/>
    <s v="yandex.ru"/>
  </r>
  <r>
    <s v="GA1.2.1969419519.1580756871"/>
    <s v="Mercedes-krasnodar.ru"/>
    <s v="Mercedes"/>
    <s v="Krasnodar"/>
    <s v="Krasnodar Krai"/>
    <s v="Chrome"/>
    <s v="mobile"/>
    <x v="33"/>
    <n v="2"/>
    <s v="(not set)"/>
    <s v="(not set)"/>
    <s v="referral"/>
    <s v="yandex.ru"/>
    <n v="0"/>
    <n v="0"/>
    <n v="1"/>
    <s v="/models/cls/options/"/>
    <m/>
    <m/>
    <m/>
    <m/>
    <n v="0"/>
    <n v="0"/>
    <n v="0"/>
    <n v="0"/>
    <s v="yandex.ru"/>
  </r>
  <r>
    <s v="GA1.2.1035568739.1580671857"/>
    <s v="Mercedes-krasnodar.ru"/>
    <s v="Mercedes"/>
    <s v="Krasnodar"/>
    <s v="Krasnodar Krai"/>
    <s v="YaBrowser"/>
    <s v="mobile"/>
    <x v="33"/>
    <n v="2"/>
    <s v="(not set)"/>
    <s v="(not set)"/>
    <s v="referral"/>
    <s v="yandex.ru"/>
    <n v="0"/>
    <n v="0"/>
    <n v="1"/>
    <s v="/models/e400/"/>
    <m/>
    <m/>
    <m/>
    <m/>
    <n v="1"/>
    <n v="1"/>
    <n v="18856"/>
    <n v="1"/>
    <s v="yandex.ru"/>
  </r>
  <r>
    <s v="GA1.2.1229799990.1579615088"/>
    <s v="BMW-keyauto-krd.ru"/>
    <s v="BMW"/>
    <s v="Krasnodar"/>
    <s v="Krasnodar Krai"/>
    <s v="YaBrowser"/>
    <s v="desktop"/>
    <x v="33"/>
    <n v="2"/>
    <s v="(not set)"/>
    <s v="(not set)"/>
    <s v="referral"/>
    <s v="yandex.ru"/>
    <n v="0"/>
    <n v="0"/>
    <n v="1"/>
    <s v="/service/service-request/"/>
    <m/>
    <m/>
    <m/>
    <m/>
    <n v="0"/>
    <n v="0"/>
    <n v="0"/>
    <n v="0"/>
    <s v="yandex.ru"/>
  </r>
  <r>
    <s v="GA1.2.1788664882.1580728660"/>
    <s v="Mercedes-krasnodar.ru"/>
    <s v="Mercedes"/>
    <s v="Krasnodar"/>
    <s v="Krasnodar Krai"/>
    <s v="YaBrowser"/>
    <s v="desktop"/>
    <x v="33"/>
    <n v="2"/>
    <s v="(not set)"/>
    <s v="(not set)"/>
    <s v="referral"/>
    <s v="yandex.ru"/>
    <n v="0"/>
    <n v="0"/>
    <n v="1"/>
    <s v="/about/career/"/>
    <m/>
    <m/>
    <m/>
    <m/>
    <n v="0"/>
    <n v="0"/>
    <n v="0"/>
    <n v="0"/>
    <s v="yandex.ru"/>
  </r>
  <r>
    <s v="GA1.2.1856574645.1580716996"/>
    <s v="BMW-keyauto-krd.ru"/>
    <s v="BMW"/>
    <s v="Krasnodar"/>
    <s v="Krasnodar Krai"/>
    <s v="YaBrowser"/>
    <s v="mobile"/>
    <x v="33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262159585.1578148946"/>
    <s v="Mercedes-krasnodar.ru"/>
    <s v="Mercedes"/>
    <s v="Krasnodar"/>
    <s v="Krasnodar Krai"/>
    <s v="YaBrowser"/>
    <s v="mobile"/>
    <x v="33"/>
    <n v="2"/>
    <s v="(not set)"/>
    <s v="(not set)"/>
    <s v="referral"/>
    <s v="yandex.ru"/>
    <n v="0"/>
    <n v="0"/>
    <n v="1"/>
    <s v="/models/e220/options/"/>
    <m/>
    <m/>
    <m/>
    <m/>
    <n v="1"/>
    <n v="1"/>
    <n v="37057"/>
    <n v="1"/>
    <s v="yandex.ru"/>
  </r>
  <r>
    <s v="GA1.2.697914523.1580586879"/>
    <s v="cars.BMW-keyauto-krd.ru"/>
    <s v="BMW"/>
    <s v="Krasnodar"/>
    <s v="Krasnodar Krai"/>
    <s v="YaBrowser"/>
    <s v="mobile"/>
    <x v="33"/>
    <n v="2"/>
    <s v="(not set)"/>
    <s v="(not set)"/>
    <s v="referral"/>
    <s v="yandex.ru"/>
    <n v="0"/>
    <n v="0"/>
    <n v="1"/>
    <s v="/brands/BMW/x1"/>
    <m/>
    <m/>
    <m/>
    <m/>
    <n v="0"/>
    <n v="0"/>
    <n v="0"/>
    <n v="0"/>
    <s v="yandex.ru"/>
  </r>
  <r>
    <s v="GA1.2.1902512571.1580729159"/>
    <s v="Mercedes-krasnodar.ru"/>
    <s v="Mercedes"/>
    <s v="Krasnodar"/>
    <s v="Krasnodar Krai"/>
    <s v="YaBrowser"/>
    <s v="desktop"/>
    <x v="33"/>
    <n v="2"/>
    <s v="(not set)"/>
    <s v="(not set)"/>
    <s v="(none)"/>
    <s v="(direct)"/>
    <n v="0"/>
    <n v="0"/>
    <n v="1"/>
    <s v="/models/c180/properties/"/>
    <m/>
    <m/>
    <m/>
    <m/>
    <n v="1"/>
    <n v="1"/>
    <n v="24936"/>
    <n v="1"/>
    <s v="(direct)"/>
  </r>
  <r>
    <s v="GA1.2.85572775.1580581767"/>
    <s v="BMW-keyauto-krd.ru"/>
    <s v="BMW"/>
    <s v="Krasnodar"/>
    <s v="Krasnodar Krai"/>
    <s v="YaBrowser"/>
    <s v="desktop"/>
    <x v="33"/>
    <n v="2"/>
    <s v="(not set)"/>
    <s v="(not set)"/>
    <s v="(none)"/>
    <s v="(direct)"/>
    <n v="0"/>
    <n v="0"/>
    <n v="1"/>
    <s v="/models/318_super_series_2/"/>
    <m/>
    <m/>
    <m/>
    <m/>
    <n v="0"/>
    <n v="0"/>
    <n v="0"/>
    <n v="0"/>
    <s v="(direct)"/>
  </r>
  <r>
    <s v="GA1.2.1628301659.1575864088"/>
    <s v="cars.BMW-keyauto-krd.ru"/>
    <s v="BMW"/>
    <s v="Krasnodar"/>
    <s v="Krasnodar Krai"/>
    <s v="Chrome"/>
    <s v="mobile"/>
    <x v="33"/>
    <n v="2"/>
    <s v="(not set)"/>
    <s v="(not set)"/>
    <s v="(none)"/>
    <s v="(direct)"/>
    <n v="0"/>
    <n v="0"/>
    <n v="1"/>
    <s v="/new/"/>
    <m/>
    <m/>
    <m/>
    <m/>
    <n v="0"/>
    <n v="0"/>
    <n v="0"/>
    <n v="0"/>
    <s v="(direct)"/>
  </r>
  <r>
    <s v="GA1.2.1768084809.1580741814"/>
    <s v="Mercedes-krasnodar.ru"/>
    <s v="Mercedes"/>
    <s v="Krasnodar"/>
    <s v="Krasnodar Krai"/>
    <s v="Chrome"/>
    <s v="mobile"/>
    <x v="33"/>
    <n v="2"/>
    <s v="(not set)"/>
    <s v="(not set)"/>
    <s v="(none)"/>
    <s v="(direct)"/>
    <n v="0"/>
    <n v="0"/>
    <n v="1"/>
    <s v="/models/cls/options/"/>
    <m/>
    <m/>
    <m/>
    <m/>
    <n v="1"/>
    <n v="1"/>
    <n v="40795"/>
    <n v="1"/>
    <s v="(direct)"/>
  </r>
  <r>
    <s v="GA1.2.1826064491.1580751951"/>
    <s v="Mercedes-krasnodar.ru"/>
    <s v="Mercedes"/>
    <s v="Krasnodar"/>
    <s v="Krasnodar Krai"/>
    <s v="Chrome"/>
    <s v="mobile"/>
    <x v="33"/>
    <n v="2"/>
    <s v="(not set)"/>
    <s v="(not set)"/>
    <s v="(none)"/>
    <s v="(direct)"/>
    <n v="0"/>
    <n v="0"/>
    <n v="1"/>
    <s v="/models/c180/options/"/>
    <m/>
    <m/>
    <m/>
    <m/>
    <n v="1"/>
    <n v="1"/>
    <n v="8254"/>
    <n v="1"/>
    <s v="(direct)"/>
  </r>
  <r>
    <s v="GA1.2.547964831.1580217501"/>
    <s v="Mercedes-krasnodar.ru"/>
    <s v="Mercedes"/>
    <s v="Krasnodar"/>
    <s v="Krasnodar Krai"/>
    <s v="Chrome"/>
    <s v="mobile"/>
    <x v="33"/>
    <n v="2"/>
    <s v="(not set)"/>
    <s v="(not set)"/>
    <s v="(none)"/>
    <s v="(direct)"/>
    <n v="0"/>
    <n v="0"/>
    <n v="1"/>
    <s v="/models/glc/options/"/>
    <m/>
    <m/>
    <m/>
    <m/>
    <n v="1"/>
    <n v="1"/>
    <n v="31562"/>
    <n v="1"/>
    <s v="(direct)"/>
  </r>
  <r>
    <s v="GA1.2.1499361635.1580749344"/>
    <s v="Mercedes-krasnodar.ru"/>
    <s v="Mercedes"/>
    <s v="Krasnodar"/>
    <s v="Krasnodar Krai"/>
    <s v="Chrome"/>
    <s v="mobile"/>
    <x v="33"/>
    <n v="2"/>
    <s v="(not set)"/>
    <s v="(not set)"/>
    <s v="(none)"/>
    <s v="(direct)"/>
    <n v="0"/>
    <n v="0"/>
    <n v="1"/>
    <s v="/models/e220/options/"/>
    <m/>
    <m/>
    <m/>
    <m/>
    <n v="1"/>
    <n v="1"/>
    <n v="8469"/>
    <n v="1"/>
    <s v="(direct)"/>
  </r>
  <r>
    <s v="GA1.2.316740049.1580677382"/>
    <s v="Mercedes-krasnodar.ru"/>
    <s v="Mercedes"/>
    <s v="Krasnodar"/>
    <s v="Krasnodar Krai"/>
    <s v="Chrome"/>
    <s v="mobile"/>
    <x v="33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416033068.1580757816"/>
    <s v="Mercedes-krasnodar.ru"/>
    <s v="Mercedes"/>
    <s v="Krasnodar"/>
    <s v="Krasnodar Krai"/>
    <s v="Chrome"/>
    <s v="mobile"/>
    <x v="33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690495739.1580751737"/>
    <s v="Mercedes-krasnodar.ru"/>
    <s v="Mercedes"/>
    <s v="Krasnodar"/>
    <s v="Krasnodar Krai"/>
    <s v="Chrome"/>
    <s v="mobile"/>
    <x v="33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291983163.1580763037"/>
    <s v="Mercedes-krasnodar.ru"/>
    <s v="Mercedes"/>
    <s v="Krasnodar"/>
    <s v="Krasnodar Krai"/>
    <s v="YaBrowser"/>
    <s v="mobile"/>
    <x v="33"/>
    <n v="2"/>
    <s v="(not set)"/>
    <s v="(not set)"/>
    <s v="referral"/>
    <s v="yandex.ru"/>
    <n v="0"/>
    <n v="0"/>
    <n v="1"/>
    <s v="(entrance)"/>
    <m/>
    <m/>
    <m/>
    <m/>
    <n v="1"/>
    <n v="1"/>
    <n v="24725"/>
    <n v="1"/>
    <s v="yandex.ru"/>
  </r>
  <r>
    <s v="GA1.2.1485875871.1580677950"/>
    <s v="BMW-keyauto-krd.ru"/>
    <s v="BMW"/>
    <s v="Krasnodar"/>
    <s v="Krasnodar Krai"/>
    <s v="YaBrowser"/>
    <s v="mobile"/>
    <x v="3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660347960.1580121543"/>
    <s v="Mercedes-krasnodar.ru"/>
    <s v="Mercedes"/>
    <s v="Krasnodar"/>
    <s v="Krasnodar Krai"/>
    <s v="YaBrowser"/>
    <s v="desktop"/>
    <x v="3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922963445.1580737447"/>
    <s v="Mercedes-krasnodar.ru"/>
    <s v="Mercedes"/>
    <s v="Krasnodar"/>
    <s v="Krasnodar Krai"/>
    <s v="YaBrowser"/>
    <s v="desktop"/>
    <x v="33"/>
    <n v="2"/>
    <s v="(not set)"/>
    <s v="(not set)"/>
    <s v="referral"/>
    <s v="yandex.ru"/>
    <n v="0"/>
    <n v="0"/>
    <n v="1"/>
    <s v="(entrance)"/>
    <m/>
    <m/>
    <m/>
    <m/>
    <n v="1"/>
    <n v="1"/>
    <n v="31748"/>
    <n v="1"/>
    <s v="yandex.ru"/>
  </r>
  <r>
    <s v="GA1.2.234606192.1580733877"/>
    <s v="BMW-keyauto-krd.ru"/>
    <s v="BMW"/>
    <s v="Krasnodar"/>
    <s v="Krasnodar Krai"/>
    <s v="YaBrowser"/>
    <s v="desktop"/>
    <x v="3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825546824.1580711305"/>
    <s v="BMW-keyauto-krd.ru"/>
    <s v="BMW"/>
    <s v="Krasnodar"/>
    <s v="Krasnodar Krai"/>
    <s v="YaBrowser"/>
    <s v="desktop"/>
    <x v="3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446109099.1580722604"/>
    <s v="Mercedes-krasnodar.ru"/>
    <s v="Mercedes"/>
    <s v="Krasnodar"/>
    <s v="Krasnodar Krai"/>
    <s v="Firefox"/>
    <s v="desktop"/>
    <x v="33"/>
    <n v="2"/>
    <s v="(not set)"/>
    <s v="(not set)"/>
    <s v="referral"/>
    <s v="yandex.ru"/>
    <n v="0"/>
    <n v="0"/>
    <n v="1"/>
    <s v="(entrance)"/>
    <m/>
    <m/>
    <m/>
    <m/>
    <n v="1"/>
    <n v="1"/>
    <n v="35444"/>
    <n v="1"/>
    <s v="yandex.ru"/>
  </r>
  <r>
    <s v="GA1.2.36796957.1580741509"/>
    <s v="BMW-keyauto-krd.ru"/>
    <s v="BMW"/>
    <s v="Krasnodar"/>
    <s v="Krasnodar Krai"/>
    <s v="YaBrowser"/>
    <s v="desktop"/>
    <x v="33"/>
    <n v="2"/>
    <s v="(not set)"/>
    <s v="(not set)"/>
    <s v="(none)"/>
    <s v="(direct)"/>
    <n v="0"/>
    <n v="0"/>
    <n v="1"/>
    <s v="(entrance)"/>
    <m/>
    <m/>
    <m/>
    <m/>
    <n v="1"/>
    <n v="1"/>
    <n v="42731"/>
    <n v="1"/>
    <s v="(direct)"/>
  </r>
  <r>
    <s v="GA1.2.1909142950.1580676139"/>
    <s v="BMW-keyauto-krd.ru"/>
    <s v="BMW"/>
    <s v="Krasnodar"/>
    <s v="Krasnodar Krai"/>
    <s v="Android Webview"/>
    <s v="mobile"/>
    <x v="33"/>
    <n v="2"/>
    <s v="(not set)"/>
    <s v="(not set)"/>
    <s v="(none)"/>
    <s v="(direct)"/>
    <n v="0"/>
    <n v="0"/>
    <n v="1"/>
    <s v="(entrance)"/>
    <m/>
    <m/>
    <m/>
    <m/>
    <n v="1"/>
    <n v="1"/>
    <n v="19281"/>
    <n v="1"/>
    <s v="(direct)"/>
  </r>
  <r>
    <s v="GA1.2.1134542454.1580748546"/>
    <s v="cars.BMW-keyauto-krd.ru"/>
    <s v="BMW"/>
    <s v="Krasnodar"/>
    <s v="Krasnodar Krai"/>
    <s v="YaBrowser"/>
    <s v="desktop"/>
    <x v="33"/>
    <n v="2"/>
    <s v="(not set)"/>
    <s v="(not set)"/>
    <s v="referral"/>
    <s v="BMW-keyauto-krd.ru"/>
    <n v="0"/>
    <n v="0"/>
    <n v="1"/>
    <s v="(entrance)"/>
    <m/>
    <m/>
    <m/>
    <m/>
    <n v="1"/>
    <n v="1"/>
    <n v="8936"/>
    <n v="1"/>
    <s v="BMW-keyauto-krd.ru"/>
  </r>
  <r>
    <s v="GA1.2.825546824.1580711305"/>
    <s v="cars.BMW-keyauto-krd.ru"/>
    <s v="BMW"/>
    <s v="Krasnodar"/>
    <s v="Krasnodar Krai"/>
    <s v="YaBrowser"/>
    <s v="desktop"/>
    <x v="33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841746281.1576833823"/>
    <s v="cars.BMW-keyauto-krd.ru"/>
    <s v="BMW"/>
    <s v="Krasnodar"/>
    <s v="Krasnodar Krai"/>
    <s v="YaBrowser"/>
    <s v="desktop"/>
    <x v="33"/>
    <n v="2"/>
    <s v="(not set)"/>
    <s v="(not set)"/>
    <s v="referral"/>
    <s v="BMW-keyauto-krd.ru"/>
    <n v="0"/>
    <n v="0"/>
    <n v="1"/>
    <s v="(entrance)"/>
    <m/>
    <m/>
    <m/>
    <m/>
    <n v="1"/>
    <n v="1"/>
    <n v="18604"/>
    <n v="1"/>
    <s v="BMW-keyauto-krd.ru"/>
  </r>
  <r>
    <s v="GA1.2.1322825019.1580729062"/>
    <s v="Mercedes-krasnodar.ru"/>
    <s v="Mercedes"/>
    <s v="Krasnodar"/>
    <s v="Krasnodar Krai"/>
    <s v="Chrome"/>
    <s v="mobile"/>
    <x v="33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596848747.1580745413"/>
    <s v="Mercedes-krasnodar.ru"/>
    <s v="Mercedes"/>
    <s v="Krasnodar"/>
    <s v="Krasnodar Krai"/>
    <s v="Chrome"/>
    <s v="mobile"/>
    <x v="3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114518373.1580711967"/>
    <s v="cars.BMW-keyauto-krd.ru"/>
    <s v="BMW"/>
    <s v="Krasnodar"/>
    <s v="Krasnodar Krai"/>
    <s v="Chrome"/>
    <s v="desktop"/>
    <x v="33"/>
    <n v="2"/>
    <s v="(not set)"/>
    <s v="(not set)"/>
    <s v="referral"/>
    <s v="BMW-keyauto-krd.ru"/>
    <n v="0"/>
    <n v="0"/>
    <n v="1"/>
    <s v="(entrance)"/>
    <m/>
    <m/>
    <m/>
    <m/>
    <n v="1"/>
    <n v="1"/>
    <n v="18125"/>
    <n v="1"/>
    <s v="BMW-keyauto-krd.ru"/>
  </r>
  <r>
    <s v="GA1.2.1154790590.1574951204"/>
    <s v="cars.BMW-keyauto-krd.ru"/>
    <s v="BMW"/>
    <s v="Krasnodar"/>
    <s v="Krasnodar Krai"/>
    <s v="Chrome"/>
    <s v="desktop"/>
    <x v="33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50266338.1580626196"/>
    <s v="cars.BMW-keyauto-krd.ru"/>
    <s v="BMW"/>
    <s v="Krasnodar"/>
    <s v="Krasnodar Krai"/>
    <s v="Chrome"/>
    <s v="desktop"/>
    <x v="33"/>
    <n v="2"/>
    <s v="(not set)"/>
    <s v="(not set)"/>
    <s v="referral"/>
    <s v="BMW-keyauto-krd.ru"/>
    <n v="0"/>
    <n v="0"/>
    <n v="1"/>
    <s v="(entrance)"/>
    <m/>
    <m/>
    <m/>
    <m/>
    <n v="1"/>
    <n v="1"/>
    <n v="34969"/>
    <n v="1"/>
    <s v="BMW-keyauto-krd.ru"/>
  </r>
  <r>
    <s v="GA1.2.2059514975.1580736344"/>
    <s v="cars.BMW-keyauto-krd.ru"/>
    <s v="BMW"/>
    <s v="Krasnodar"/>
    <s v="Krasnodar Krai"/>
    <s v="Chrome"/>
    <s v="desktop"/>
    <x v="33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98421518.1580756905"/>
    <s v="cars.BMW-keyauto-krd.ru"/>
    <s v="BMW"/>
    <s v="Krasnodar"/>
    <s v="Krasnodar Krai"/>
    <s v="Chrome"/>
    <s v="desktop"/>
    <x v="33"/>
    <n v="2"/>
    <s v="(not set)"/>
    <s v="(not set)"/>
    <s v="referral"/>
    <s v="BMW-keyauto-krd.ru"/>
    <n v="0"/>
    <n v="0"/>
    <n v="1"/>
    <s v="(entrance)"/>
    <m/>
    <m/>
    <m/>
    <m/>
    <n v="1"/>
    <n v="1"/>
    <n v="17375"/>
    <n v="1"/>
    <s v="BMW-keyauto-krd.ru"/>
  </r>
  <r>
    <s v="GA1.2.510324643.1580734015"/>
    <s v="cars.BMW-keyauto-krd.ru"/>
    <s v="BMW"/>
    <s v="Krasnodar"/>
    <s v="Krasnodar Krai"/>
    <s v="Chrome"/>
    <s v="desktop"/>
    <x v="33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398815691.1580699134"/>
    <s v="Mercedes-krasnodar.ru"/>
    <s v="Mercedes"/>
    <s v="Krasnodar"/>
    <s v="Krasnodar Krai"/>
    <s v="Chrome"/>
    <s v="mobile"/>
    <x v="3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34965547.1580759599"/>
    <s v="BMW-keyauto-krd.ru"/>
    <s v="BMW"/>
    <s v="Krasnodar"/>
    <s v="Krasnodar Krai"/>
    <s v="Android Webview"/>
    <s v="mobile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40060880.1577284795"/>
    <s v="BMW-keyauto-krd.ru"/>
    <s v="BMW"/>
    <s v="Krasnodar"/>
    <s v="Krasnodar Krai"/>
    <s v="Internet Explorer"/>
    <s v="desktop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16222803.1580401786"/>
    <s v="BMW-keyauto-krd.ru"/>
    <s v="BMW"/>
    <s v="Krasnodar"/>
    <s v="Krasnodar Krai"/>
    <s v="YaBrowser"/>
    <s v="desktop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31962642.1580743367"/>
    <s v="BMW-keyauto-krd.ru"/>
    <s v="BMW"/>
    <s v="Krasnodar"/>
    <s v="Krasnodar Krai"/>
    <s v="Chrome"/>
    <s v="desktop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34658279.1580731752"/>
    <s v="BMW-keyauto-krd.ru"/>
    <s v="BMW"/>
    <s v="Krasnodar"/>
    <s v="Krasnodar Krai"/>
    <s v="Chrome"/>
    <s v="desktop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65911912.1580466616"/>
    <s v="BMW-keyauto-krd.ru"/>
    <s v="BMW"/>
    <s v="Krasnodar"/>
    <s v="Krasnodar Krai"/>
    <s v="Chrome"/>
    <s v="desktop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20423256.1580752021"/>
    <s v="Mercedes-krasnodar.ru"/>
    <s v="Mercedes"/>
    <s v="Krasnodar"/>
    <s v="Krasnodar Krai"/>
    <s v="Safari"/>
    <s v="mobile"/>
    <x v="33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249873058.1580629065"/>
    <s v="BMW-keyauto-krd.ru"/>
    <s v="BMW"/>
    <s v="Krasnodar"/>
    <s v="Krasnodar Krai"/>
    <s v="Safari"/>
    <s v="tablet"/>
    <x v="33"/>
    <n v="2"/>
    <s v="(not set)"/>
    <s v="(not set)"/>
    <s v="organic"/>
    <s v="yandex"/>
    <n v="0"/>
    <n v="0"/>
    <n v="1"/>
    <s v="/"/>
    <m/>
    <m/>
    <m/>
    <m/>
    <n v="1"/>
    <n v="1"/>
    <n v="16067"/>
    <n v="1"/>
    <s v="YANDEX"/>
  </r>
  <r>
    <s v="GA1.2.101318745.1580679343"/>
    <s v="BMW-keyauto-krd.ru"/>
    <s v="BMW"/>
    <s v="Krasnodar"/>
    <s v="Krasnodar Krai"/>
    <s v="YaBrowser"/>
    <s v="tablet"/>
    <x v="33"/>
    <n v="2"/>
    <s v="(not set)"/>
    <s v="(not set)"/>
    <s v="organic"/>
    <s v="yandex"/>
    <n v="0"/>
    <n v="0"/>
    <n v="1"/>
    <s v="/"/>
    <m/>
    <m/>
    <m/>
    <m/>
    <n v="1"/>
    <n v="1"/>
    <n v="10854"/>
    <n v="1"/>
    <s v="YANDEX"/>
  </r>
  <r>
    <s v="GA1.2.1492129017.1575525249"/>
    <s v="BMW-keyauto-krd.ru"/>
    <s v="BMW"/>
    <s v="Krasnodar"/>
    <s v="Krasnodar Krai"/>
    <s v="Android Webview"/>
    <s v="mobile"/>
    <x v="33"/>
    <n v="2"/>
    <s v="(not set)"/>
    <s v="(not set)"/>
    <s v="organic"/>
    <s v="yandex"/>
    <n v="0"/>
    <n v="0"/>
    <n v="1"/>
    <s v="/"/>
    <m/>
    <m/>
    <m/>
    <m/>
    <n v="1"/>
    <n v="1"/>
    <n v="11122"/>
    <n v="1"/>
    <s v="YANDEX"/>
  </r>
  <r>
    <s v="GA1.2.1772093662.1580754649"/>
    <s v="BMW-keyauto-krd.ru"/>
    <s v="BMW"/>
    <s v="Krasnodar"/>
    <s v="Krasnodar Krai"/>
    <s v="Android Webview"/>
    <s v="mobile"/>
    <x v="3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973054959.1580726716"/>
    <s v="BMW-keyauto-krd.ru"/>
    <s v="BMW"/>
    <s v="Krasnodar"/>
    <s v="Krasnodar Krai"/>
    <s v="Android Webview"/>
    <s v="mobile"/>
    <x v="3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73192179.1580759653"/>
    <s v="Mercedes-krasnodar.ru"/>
    <s v="Mercedes"/>
    <s v="Krasnodar"/>
    <s v="Krasnodar Krai"/>
    <s v="Android Webview"/>
    <s v="mobile"/>
    <x v="33"/>
    <n v="2"/>
    <s v="(not set)"/>
    <s v="(not set)"/>
    <s v="organic"/>
    <s v="yandex"/>
    <n v="0"/>
    <n v="0"/>
    <n v="1"/>
    <s v="/"/>
    <m/>
    <m/>
    <m/>
    <m/>
    <n v="1"/>
    <n v="1"/>
    <n v="36714"/>
    <n v="1"/>
    <s v="YANDEX"/>
  </r>
  <r>
    <s v="GA1.2.751965477.1570289364"/>
    <s v="Mercedes-krasnodar.ru"/>
    <s v="Mercedes"/>
    <s v="Krasnodar"/>
    <s v="Krasnodar Krai"/>
    <s v="Android Webview"/>
    <s v="mobile"/>
    <x v="3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69025517.1575631789"/>
    <s v="BMW-keyauto-krd.ru"/>
    <s v="BMW"/>
    <s v="Krasnodar"/>
    <s v="Krasnodar Krai"/>
    <s v="Chrome"/>
    <s v="desktop"/>
    <x v="33"/>
    <n v="2"/>
    <s v="(not set)"/>
    <s v="(not set)"/>
    <s v="organic"/>
    <s v="yandex"/>
    <n v="0"/>
    <n v="0"/>
    <n v="1"/>
    <s v="/"/>
    <m/>
    <m/>
    <m/>
    <m/>
    <n v="1"/>
    <n v="1"/>
    <n v="36770"/>
    <n v="1"/>
    <s v="YANDEX"/>
  </r>
  <r>
    <s v="GA1.2.1924973268.1580722204"/>
    <s v="Mercedes-krasnodar.ru"/>
    <s v="Mercedes"/>
    <s v="Krasnodar"/>
    <s v="Krasnodar Krai"/>
    <s v="Chrome"/>
    <s v="desktop"/>
    <x v="33"/>
    <n v="2"/>
    <s v="(not set)"/>
    <s v="(not set)"/>
    <s v="organic"/>
    <s v="yandex"/>
    <n v="0"/>
    <n v="0"/>
    <n v="1"/>
    <s v="/"/>
    <m/>
    <m/>
    <m/>
    <m/>
    <n v="1"/>
    <n v="1"/>
    <n v="19174"/>
    <n v="1"/>
    <s v="YANDEX"/>
  </r>
  <r>
    <s v="GA1.2.284905724.1577979890"/>
    <s v="Mercedes-krasnodar.ru"/>
    <s v="Mercedes"/>
    <s v="Krasnodar"/>
    <s v="Krasnodar Krai"/>
    <s v="Chrome"/>
    <s v="desktop"/>
    <x v="3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35257689.1574016513"/>
    <s v="cars.BMW-keyauto-krd.ru"/>
    <s v="BMW"/>
    <s v="Krasnodar"/>
    <s v="Krasnodar Krai"/>
    <s v="Chrome"/>
    <s v="mobile"/>
    <x v="3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17574560.1579115385"/>
    <s v="Mercedes-krasnodar.ru"/>
    <s v="Mercedes"/>
    <s v="Krasnodar"/>
    <s v="Krasnodar Krai"/>
    <s v="Chrome"/>
    <s v="mobile"/>
    <x v="3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89145451.1558279986"/>
    <s v="Mercedes-krasnodar.ru"/>
    <s v="Mercedes"/>
    <s v="Krasnodar"/>
    <s v="Krasnodar Krai"/>
    <s v="Chrome"/>
    <s v="mobile"/>
    <x v="33"/>
    <n v="2"/>
    <s v="(not set)"/>
    <s v="(not set)"/>
    <s v="organic"/>
    <s v="yandex"/>
    <n v="0"/>
    <n v="0"/>
    <n v="1"/>
    <s v="/"/>
    <m/>
    <m/>
    <m/>
    <m/>
    <n v="1"/>
    <n v="1"/>
    <n v="43966"/>
    <n v="1"/>
    <s v="YANDEX"/>
  </r>
  <r>
    <s v="GA1.2.1843414111.1580230487"/>
    <s v="Mercedes-krasnodar.ru"/>
    <s v="Mercedes"/>
    <s v="Krasnodar"/>
    <s v="Krasnodar Krai"/>
    <s v="Chrome"/>
    <s v="mobile"/>
    <x v="3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88345041.1580750036"/>
    <s v="Mercedes-krasnodar.ru"/>
    <s v="Mercedes"/>
    <s v="Krasnodar"/>
    <s v="Krasnodar Krai"/>
    <s v="Chrome"/>
    <s v="mobile"/>
    <x v="33"/>
    <n v="2"/>
    <s v="(not set)"/>
    <s v="(not set)"/>
    <s v="organic"/>
    <s v="yandex"/>
    <n v="0"/>
    <n v="0"/>
    <n v="1"/>
    <s v="/"/>
    <m/>
    <m/>
    <m/>
    <m/>
    <n v="1"/>
    <n v="1"/>
    <n v="34431"/>
    <n v="1"/>
    <s v="YANDEX"/>
  </r>
  <r>
    <s v="GA1.2.872278886.1572716642"/>
    <s v="Mercedes-krasnodar.ru"/>
    <s v="Mercedes"/>
    <s v="Krasnodar"/>
    <s v="Krasnodar Krai"/>
    <s v="Chrome"/>
    <s v="mobile"/>
    <x v="33"/>
    <n v="2"/>
    <s v="(not set)"/>
    <s v="(not set)"/>
    <s v="organic"/>
    <s v="yandex"/>
    <n v="0"/>
    <n v="0"/>
    <n v="1"/>
    <s v="/"/>
    <m/>
    <m/>
    <m/>
    <m/>
    <n v="1"/>
    <n v="1"/>
    <n v="28725"/>
    <n v="1"/>
    <s v="YANDEX"/>
  </r>
  <r>
    <s v="GA1.2.1198059547.1580203085"/>
    <s v="BMW-keyauto-krd.ru"/>
    <s v="BMW"/>
    <s v="Krasnodar"/>
    <s v="Krasnodar Krai"/>
    <s v="Safari"/>
    <s v="mobile"/>
    <x v="33"/>
    <n v="2"/>
    <s v="(not set)"/>
    <s v="(not set)"/>
    <s v="(none)"/>
    <s v="(direct)"/>
    <n v="0"/>
    <n v="0"/>
    <n v="1"/>
    <s v="/"/>
    <m/>
    <m/>
    <m/>
    <m/>
    <n v="1"/>
    <n v="1"/>
    <n v="34331"/>
    <n v="1"/>
    <s v="(direct)"/>
  </r>
  <r>
    <s v="GA1.2.1262789736.1577086445"/>
    <s v="BMW-keyauto-krd.ru"/>
    <s v="BMW"/>
    <s v="Krasnodar"/>
    <s v="Krasnodar Krai"/>
    <s v="YaBrowser"/>
    <s v="desktop"/>
    <x v="33"/>
    <n v="2"/>
    <s v="(not set)"/>
    <s v="(not set)"/>
    <s v="(none)"/>
    <s v="(direct)"/>
    <n v="0"/>
    <n v="0"/>
    <n v="1"/>
    <s v="/"/>
    <m/>
    <m/>
    <m/>
    <m/>
    <n v="1"/>
    <n v="1"/>
    <n v="33355"/>
    <n v="1"/>
    <s v="(direct)"/>
  </r>
  <r>
    <s v="GA1.2.1696833080.1580740600"/>
    <s v="Mercedes-krasnodar.ru"/>
    <s v="Mercedes"/>
    <s v="Krasnodar"/>
    <s v="Krasnodar Krai"/>
    <s v="Chrome"/>
    <s v="mobile"/>
    <x v="33"/>
    <n v="2"/>
    <s v="(not set)"/>
    <s v="(not set)"/>
    <s v="(none)"/>
    <s v="(direct)"/>
    <n v="0"/>
    <n v="0"/>
    <n v="1"/>
    <s v="/"/>
    <m/>
    <m/>
    <m/>
    <m/>
    <n v="1"/>
    <n v="1"/>
    <n v="33735"/>
    <n v="1"/>
    <s v="(direct)"/>
  </r>
  <r>
    <s v="GA1.2.355957597.1580737774"/>
    <s v="Mercedes-krasnodar.ru"/>
    <s v="Mercedes"/>
    <s v="Krasnodar"/>
    <s v="Krasnodar Krai"/>
    <s v="Chrome"/>
    <s v="mobile"/>
    <x v="33"/>
    <n v="2"/>
    <s v="(not set)"/>
    <s v="(not set)"/>
    <s v="(none)"/>
    <s v="(direct)"/>
    <n v="0"/>
    <n v="0"/>
    <n v="1"/>
    <s v="/"/>
    <m/>
    <m/>
    <m/>
    <m/>
    <n v="1"/>
    <n v="1"/>
    <n v="20020"/>
    <n v="1"/>
    <s v="(direct)"/>
  </r>
  <r>
    <s v="GA1.2.58365230.1580711051"/>
    <s v="Mercedes-krasnodar.ru"/>
    <s v="Mercedes"/>
    <s v="Krasnodar"/>
    <s v="Krasnodar Krai"/>
    <s v="Chrome"/>
    <s v="mobile"/>
    <x v="33"/>
    <n v="2"/>
    <s v="(not set)"/>
    <s v="(not set)"/>
    <s v="(none)"/>
    <s v="(direct)"/>
    <n v="0"/>
    <n v="0"/>
    <n v="1"/>
    <s v="/"/>
    <m/>
    <m/>
    <m/>
    <m/>
    <n v="1"/>
    <n v="1"/>
    <n v="25875"/>
    <n v="1"/>
    <s v="(direct)"/>
  </r>
  <r>
    <s v="GA1.2.682940426.1580737332"/>
    <s v="Mercedes-krasnodar.ru"/>
    <s v="Mercedes"/>
    <s v="Krasnodar"/>
    <s v="Krasnodar Krai"/>
    <s v="Chrome"/>
    <s v="mobile"/>
    <x v="33"/>
    <n v="2"/>
    <s v="(not set)"/>
    <s v="(not set)"/>
    <s v="(none)"/>
    <s v="(direct)"/>
    <n v="0"/>
    <n v="0"/>
    <n v="1"/>
    <s v="/"/>
    <m/>
    <m/>
    <m/>
    <m/>
    <n v="1"/>
    <n v="1"/>
    <n v="18990"/>
    <n v="1"/>
    <s v="(direct)"/>
  </r>
  <r>
    <s v="GA1.2.231092023.1580724442"/>
    <s v="BMW-keyauto-krd.ru"/>
    <s v="BMW"/>
    <s v="Krasnodar"/>
    <s v="Krasnodar Krai"/>
    <s v="Chrome"/>
    <s v="mobile"/>
    <x v="3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27523806.1580757954"/>
    <s v="BMW-keyauto-krd.ru"/>
    <s v="BMW"/>
    <s v="Krasnodar"/>
    <s v="Krasnodar Krai"/>
    <s v="Chrome"/>
    <s v="mobile"/>
    <x v="3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40161860.1580704583"/>
    <s v="Mercedes-krasnodar.ru"/>
    <s v="Mercedes"/>
    <s v="Krasnodar"/>
    <s v="Krasnodar Krai"/>
    <s v="Chrome"/>
    <s v="mobile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71090050.1580743770"/>
    <s v="BMW-keyauto-krd.ru"/>
    <s v="BMW"/>
    <s v="Krasnodar"/>
    <s v="Krasnodar Krai"/>
    <s v="Chrome"/>
    <s v="mobile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79507845.1580724547"/>
    <s v="Mercedes-krasnodar.ru"/>
    <s v="Mercedes"/>
    <s v="Krasnodar"/>
    <s v="Krasnodar Krai"/>
    <s v="Chrome"/>
    <s v="desktop"/>
    <x v="33"/>
    <n v="2"/>
    <s v="(not set)"/>
    <s v="(not set)"/>
    <s v="referral"/>
    <s v="yandex.ru"/>
    <n v="0"/>
    <n v="0"/>
    <n v="1"/>
    <s v="/"/>
    <m/>
    <m/>
    <m/>
    <m/>
    <n v="1"/>
    <n v="1"/>
    <n v="15143"/>
    <n v="1"/>
    <s v="yandex.ru"/>
  </r>
  <r>
    <s v="GA1.2.195213021.1578415130"/>
    <s v="Mercedes-krasnodar.ru"/>
    <s v="Mercedes"/>
    <s v="Krasnodar"/>
    <s v="Krasnodar Krai"/>
    <s v="Chrome"/>
    <s v="desktop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26998630.1580742094"/>
    <s v="Mercedes-krasnodar.ru"/>
    <s v="Mercedes"/>
    <s v="Krasnodar"/>
    <s v="Krasnodar Krai"/>
    <s v="Chrome"/>
    <s v="desktop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33712806.1580722752"/>
    <s v="BMW-keyauto-krd.ru"/>
    <s v="BMW"/>
    <s v="Krasnodar"/>
    <s v="Krasnodar Krai"/>
    <s v="Chrome"/>
    <s v="desktop"/>
    <x v="33"/>
    <n v="2"/>
    <s v="(not set)"/>
    <s v="(not set)"/>
    <s v="referral"/>
    <s v="yandex.ru"/>
    <n v="0"/>
    <n v="0"/>
    <n v="1"/>
    <s v="/"/>
    <m/>
    <m/>
    <m/>
    <m/>
    <n v="1"/>
    <n v="1"/>
    <n v="17664"/>
    <n v="1"/>
    <s v="yandex.ru"/>
  </r>
  <r>
    <s v="GA1.2.716716355.1579677549"/>
    <s v="BMW-keyauto-krd.ru"/>
    <s v="BMW"/>
    <s v="Krasnodar"/>
    <s v="Krasnodar Krai"/>
    <s v="Chrome"/>
    <s v="desktop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58287434.1580751246"/>
    <s v="Mercedes-krasnodar.ru"/>
    <s v="Mercedes"/>
    <s v="Krasnodar"/>
    <s v="Krasnodar Krai"/>
    <s v="Safari"/>
    <s v="desktop"/>
    <x v="33"/>
    <n v="2"/>
    <s v="(not set)"/>
    <s v="(not set)"/>
    <s v="referral"/>
    <s v="yandex.ru"/>
    <n v="0"/>
    <n v="0"/>
    <n v="1"/>
    <s v="/"/>
    <m/>
    <m/>
    <m/>
    <m/>
    <n v="1"/>
    <n v="1"/>
    <n v="31884"/>
    <n v="1"/>
    <s v="yandex.ru"/>
  </r>
  <r>
    <s v="GA1.2.2117044438.1580674318"/>
    <s v="BMW-keyauto-krd.ru"/>
    <s v="BMW"/>
    <s v="Krasnodar"/>
    <s v="Krasnodar Krai"/>
    <s v="Safari"/>
    <s v="mobile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83394547.1573370760"/>
    <s v="BMW-keyauto-krd.ru"/>
    <s v="BMW"/>
    <s v="Krasnodar"/>
    <s v="Krasnodar Krai"/>
    <s v="Safari"/>
    <s v="mobile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49674790.1580714290"/>
    <s v="BMW-keyauto-krd.ru"/>
    <s v="BMW"/>
    <s v="Krasnodar"/>
    <s v="Krasnodar Krai"/>
    <s v="Opera"/>
    <s v="desktop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44657711.1580732076"/>
    <s v="Mercedes-krasnodar.ru"/>
    <s v="Mercedes"/>
    <s v="Krasnodar"/>
    <s v="Krasnodar Krai"/>
    <s v="Firefox"/>
    <s v="desktop"/>
    <x v="33"/>
    <n v="2"/>
    <s v="(not set)"/>
    <s v="(not set)"/>
    <s v="referral"/>
    <s v="yandex.ru"/>
    <n v="0"/>
    <n v="0"/>
    <n v="1"/>
    <s v="/"/>
    <m/>
    <m/>
    <m/>
    <m/>
    <n v="1"/>
    <n v="1"/>
    <n v="22189"/>
    <n v="1"/>
    <s v="yandex.ru"/>
  </r>
  <r>
    <s v="GA1.2.1907691996.1580718872"/>
    <s v="BMW-keyauto-krd.ru"/>
    <s v="BMW"/>
    <s v="Krasnodar"/>
    <s v="Krasnodar Krai"/>
    <s v="YaBrowser"/>
    <s v="mobile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34880595.1580728786"/>
    <s v="Mercedes-krasnodar.ru"/>
    <s v="Mercedes"/>
    <s v="Krasnodar"/>
    <s v="Krasnodar Krai"/>
    <s v="YaBrowser"/>
    <s v="mobile"/>
    <x v="33"/>
    <n v="2"/>
    <s v="(not set)"/>
    <s v="(not set)"/>
    <s v="referral"/>
    <s v="yandex.ru"/>
    <n v="0"/>
    <n v="0"/>
    <n v="1"/>
    <s v="/"/>
    <m/>
    <m/>
    <m/>
    <m/>
    <n v="1"/>
    <n v="1"/>
    <n v="31782"/>
    <n v="1"/>
    <s v="yandex.ru"/>
  </r>
  <r>
    <s v="GA1.2.1437154872.1580744622"/>
    <s v="Mercedes-krasnodar.ru"/>
    <s v="Mercedes"/>
    <s v="Krasnodar"/>
    <s v="Krasnodar Krai"/>
    <s v="YaBrowser"/>
    <s v="desktop"/>
    <x v="33"/>
    <n v="2"/>
    <s v="(not set)"/>
    <s v="(not set)"/>
    <s v="referral"/>
    <s v="yandex.ru"/>
    <n v="0"/>
    <n v="0"/>
    <n v="1"/>
    <s v="/"/>
    <m/>
    <m/>
    <m/>
    <m/>
    <n v="1"/>
    <n v="1"/>
    <n v="29149"/>
    <n v="1"/>
    <s v="yandex.ru"/>
  </r>
  <r>
    <s v="GA1.2.1859584968.1580576565"/>
    <s v="Mercedes-krasnodar.ru"/>
    <s v="Mercedes"/>
    <s v="Krasnodar"/>
    <s v="Krasnodar Krai"/>
    <s v="YaBrowser"/>
    <s v="desktop"/>
    <x v="33"/>
    <n v="2"/>
    <s v="(not set)"/>
    <s v="(not set)"/>
    <s v="referral"/>
    <s v="yandex.ru"/>
    <n v="0"/>
    <n v="0"/>
    <n v="1"/>
    <s v="/"/>
    <m/>
    <m/>
    <m/>
    <m/>
    <n v="1"/>
    <n v="1"/>
    <n v="9933"/>
    <n v="1"/>
    <s v="yandex.ru"/>
  </r>
  <r>
    <s v="GA1.2.777660568.1580720763"/>
    <s v="Mercedes-krasnodar.ru"/>
    <s v="Mercedes"/>
    <s v="Krasnodar"/>
    <s v="Krasnodar Krai"/>
    <s v="YaBrowser"/>
    <s v="desktop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56973207.1580729136"/>
    <s v="BMW-keyauto-krd.ru"/>
    <s v="BMW"/>
    <s v="Krasnodar"/>
    <s v="Krasnodar Krai"/>
    <s v="YaBrowser"/>
    <s v="desktop"/>
    <x v="33"/>
    <n v="2"/>
    <s v="(not set)"/>
    <s v="(not set)"/>
    <s v="referral"/>
    <s v="yandex.ru"/>
    <n v="0"/>
    <n v="0"/>
    <n v="1"/>
    <s v="/"/>
    <m/>
    <m/>
    <m/>
    <m/>
    <n v="1"/>
    <n v="1"/>
    <n v="31188"/>
    <n v="1"/>
    <s v="yandex.ru"/>
  </r>
  <r>
    <s v="GA1.2.1760915062.1580694434"/>
    <s v="BMW-keyauto-krd.ru"/>
    <s v="BMW"/>
    <s v="Krasnodar"/>
    <s v="Krasnodar Krai"/>
    <s v="YaBrowser"/>
    <s v="desktop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92677540.1580737585"/>
    <s v="BMW-keyauto-krd.ru"/>
    <s v="BMW"/>
    <s v="Krasnodar"/>
    <s v="Krasnodar Krai"/>
    <s v="YaBrowser"/>
    <s v="desktop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97306680.1580739639"/>
    <s v="BMW-keyauto-krd.ru"/>
    <s v="BMW"/>
    <s v="Krasnodar"/>
    <s v="Krasnodar Krai"/>
    <s v="YaBrowser"/>
    <s v="desktop"/>
    <x v="33"/>
    <n v="2"/>
    <s v="(not set)"/>
    <s v="(not set)"/>
    <s v="referral"/>
    <s v="yandex.ru"/>
    <n v="0"/>
    <n v="0"/>
    <n v="1"/>
    <s v="/"/>
    <m/>
    <m/>
    <m/>
    <m/>
    <n v="1"/>
    <n v="1"/>
    <n v="38815"/>
    <n v="1"/>
    <s v="yandex.ru"/>
  </r>
  <r>
    <s v="GA1.2.710859686.1580734315"/>
    <s v="BMW-keyauto-krd.ru"/>
    <s v="BMW"/>
    <s v="Krasnodar"/>
    <s v="Krasnodar Krai"/>
    <s v="YaBrowser"/>
    <s v="desktop"/>
    <x v="33"/>
    <n v="2"/>
    <s v="(not set)"/>
    <s v="(not set)"/>
    <s v="referral"/>
    <s v="yandex.ru"/>
    <n v="0"/>
    <n v="0"/>
    <n v="1"/>
    <s v="/"/>
    <m/>
    <m/>
    <m/>
    <m/>
    <n v="1"/>
    <n v="1"/>
    <n v="26665"/>
    <n v="1"/>
    <s v="yandex.ru"/>
  </r>
  <r>
    <s v="GA1.2.1485875871.1580677950"/>
    <s v="cars.BMW-keyauto-krd.ru"/>
    <s v="BMW"/>
    <s v="Krasnodar"/>
    <s v="Krasnodar Krai"/>
    <s v="YaBrowser"/>
    <s v="mobile"/>
    <x v="33"/>
    <n v="2"/>
    <s v="(not set)"/>
    <s v="(not set)"/>
    <s v="referral"/>
    <s v="BMW-keyauto-krd.ru"/>
    <n v="0"/>
    <n v="0"/>
    <n v="1"/>
    <s v="/"/>
    <m/>
    <m/>
    <m/>
    <m/>
    <n v="1"/>
    <n v="1"/>
    <n v="9214"/>
    <n v="1"/>
    <s v="BMW-keyauto-krd.ru"/>
  </r>
  <r>
    <s v="GA1.2.1510048480.1580725297"/>
    <s v="cars.BMW-keyauto-krd.ru"/>
    <s v="BMW"/>
    <s v="Krasnodar"/>
    <s v="Krasnodar Krai"/>
    <s v="YaBrowser"/>
    <s v="mobile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07691996.1580718872"/>
    <s v="cars.BMW-keyauto-krd.ru"/>
    <s v="BMW"/>
    <s v="Krasnodar"/>
    <s v="Krasnodar Krai"/>
    <s v="YaBrowser"/>
    <s v="mobile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92677540.1580737585"/>
    <s v="cars.BMW-keyauto-krd.ru"/>
    <s v="BMW"/>
    <s v="Krasnodar"/>
    <s v="Krasnodar Krai"/>
    <s v="YaBrowser"/>
    <s v="desktop"/>
    <x v="33"/>
    <n v="2"/>
    <s v="(not set)"/>
    <s v="(not set)"/>
    <s v="referral"/>
    <s v="BMW-keyauto-krd.ru"/>
    <n v="0"/>
    <n v="0"/>
    <n v="1"/>
    <s v="/"/>
    <m/>
    <m/>
    <m/>
    <m/>
    <n v="1"/>
    <n v="1"/>
    <n v="26764"/>
    <n v="1"/>
    <s v="BMW-keyauto-krd.ru"/>
  </r>
  <r>
    <s v="GA1.2.597306680.1580739639"/>
    <s v="cars.BMW-keyauto-krd.ru"/>
    <s v="BMW"/>
    <s v="Krasnodar"/>
    <s v="Krasnodar Krai"/>
    <s v="YaBrowser"/>
    <s v="desktop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47371545.1580680997"/>
    <s v="cars.BMW-keyauto-krd.ru"/>
    <s v="BMW"/>
    <s v="Krasnodar"/>
    <s v="Krasnodar Krai"/>
    <s v="Safari"/>
    <s v="mobile"/>
    <x v="33"/>
    <n v="2"/>
    <s v="(not set)"/>
    <s v="(not set)"/>
    <s v="referral"/>
    <s v="BMW-keyauto-krd.ru"/>
    <n v="0"/>
    <n v="0"/>
    <n v="1"/>
    <s v="/"/>
    <m/>
    <m/>
    <m/>
    <m/>
    <n v="1"/>
    <n v="1"/>
    <n v="26350"/>
    <n v="1"/>
    <s v="BMW-keyauto-krd.ru"/>
  </r>
  <r>
    <s v="GA1.2.397287241.1580692550"/>
    <s v="cars.BMW-keyauto-krd.ru"/>
    <s v="BMW"/>
    <s v="Krasnodar"/>
    <s v="Krasnodar Krai"/>
    <s v="Safari"/>
    <s v="mobile"/>
    <x v="33"/>
    <n v="2"/>
    <s v="(not set)"/>
    <s v="(not set)"/>
    <s v="referral"/>
    <s v="BMW-keyauto-krd.ru"/>
    <n v="0"/>
    <n v="0"/>
    <n v="1"/>
    <s v="/"/>
    <m/>
    <m/>
    <m/>
    <m/>
    <n v="1"/>
    <n v="1"/>
    <n v="35183"/>
    <n v="1"/>
    <s v="BMW-keyauto-krd.ru"/>
  </r>
  <r>
    <s v="GA1.2.901236229.1578747323"/>
    <s v="cars.BMW-keyauto-krd.ru"/>
    <s v="BMW"/>
    <s v="Krasnodar"/>
    <s v="Krasnodar Krai"/>
    <s v="Safari"/>
    <s v="mobile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35587041.1580676931"/>
    <s v="cars.BMW-keyauto-krd.ru"/>
    <s v="BMW"/>
    <s v="Krasnodar"/>
    <s v="Krasnodar Krai"/>
    <s v="Safari"/>
    <s v="mobile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72093662.1580754649"/>
    <s v="cars.BMW-keyauto-krd.ru"/>
    <s v="BMW"/>
    <s v="Krasnodar"/>
    <s v="Krasnodar Krai"/>
    <s v="Android Webview"/>
    <s v="mobile"/>
    <x v="33"/>
    <n v="2"/>
    <s v="(not set)"/>
    <s v="(not set)"/>
    <s v="referral"/>
    <s v="BMW-keyauto-krd.ru"/>
    <n v="0"/>
    <n v="0"/>
    <n v="1"/>
    <s v="/"/>
    <m/>
    <m/>
    <m/>
    <m/>
    <n v="1"/>
    <n v="1"/>
    <n v="43799"/>
    <n v="1"/>
    <s v="BMW-keyauto-krd.ru"/>
  </r>
  <r>
    <s v="GA1.2.1179696892.1580754934"/>
    <s v="cars.BMW-keyauto-krd.ru"/>
    <s v="BMW"/>
    <s v="Krasnodar"/>
    <s v="Krasnodar Krai"/>
    <s v="Firefox"/>
    <s v="desktop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51296326.1580752396"/>
    <s v="cars.BMW-keyauto-krd.ru"/>
    <s v="BMW"/>
    <s v="Krasnodar"/>
    <s v="Krasnodar Krai"/>
    <s v="Chrome"/>
    <s v="desktop"/>
    <x v="33"/>
    <n v="2"/>
    <s v="(not set)"/>
    <s v="(not set)"/>
    <s v="referral"/>
    <s v="BMW-keyauto-krd.ru"/>
    <n v="0"/>
    <n v="0"/>
    <n v="1"/>
    <s v="/"/>
    <m/>
    <m/>
    <m/>
    <m/>
    <n v="1"/>
    <n v="1"/>
    <n v="15559"/>
    <n v="1"/>
    <s v="BMW-keyauto-krd.ru"/>
  </r>
  <r>
    <s v="GA1.2.1253202511.1580752239"/>
    <s v="cars.BMW-keyauto-krd.ru"/>
    <s v="BMW"/>
    <s v="Krasnodar"/>
    <s v="Krasnodar Krai"/>
    <s v="Chrome"/>
    <s v="desktop"/>
    <x v="33"/>
    <n v="2"/>
    <s v="(not set)"/>
    <s v="(not set)"/>
    <s v="referral"/>
    <s v="BMW-keyauto-krd.ru"/>
    <n v="0"/>
    <n v="0"/>
    <n v="1"/>
    <s v="/"/>
    <m/>
    <m/>
    <m/>
    <m/>
    <n v="1"/>
    <n v="1"/>
    <n v="37543"/>
    <n v="1"/>
    <s v="BMW-keyauto-krd.ru"/>
  </r>
  <r>
    <s v="GA1.2.1536324723.1579758885"/>
    <s v="cars.BMW-keyauto-krd.ru"/>
    <s v="BMW"/>
    <s v="Krasnodar"/>
    <s v="Krasnodar Krai"/>
    <s v="Chrome"/>
    <s v="desktop"/>
    <x v="33"/>
    <n v="2"/>
    <s v="(not set)"/>
    <s v="(not set)"/>
    <s v="referral"/>
    <s v="BMW-keyauto-krd.ru"/>
    <n v="0"/>
    <n v="0"/>
    <n v="1"/>
    <s v="/"/>
    <m/>
    <m/>
    <m/>
    <m/>
    <n v="1"/>
    <n v="1"/>
    <n v="21799"/>
    <n v="1"/>
    <s v="BMW-keyauto-krd.ru"/>
  </r>
  <r>
    <s v="GA1.2.1918595719.1580742649"/>
    <s v="cars.BMW-keyauto-krd.ru"/>
    <s v="BMW"/>
    <s v="Krasnodar"/>
    <s v="Krasnodar Krai"/>
    <s v="Chrome"/>
    <s v="desktop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97978881.1580756420"/>
    <s v="cars.BMW-keyauto-krd.ru"/>
    <s v="BMW"/>
    <s v="Krasnodar"/>
    <s v="Krasnodar Krai"/>
    <s v="Chrome"/>
    <s v="desktop"/>
    <x v="33"/>
    <n v="2"/>
    <s v="(not set)"/>
    <s v="(not set)"/>
    <s v="referral"/>
    <s v="BMW-keyauto-krd.ru"/>
    <n v="0"/>
    <n v="0"/>
    <n v="1"/>
    <s v="/"/>
    <m/>
    <m/>
    <m/>
    <m/>
    <n v="1"/>
    <n v="1"/>
    <n v="8970"/>
    <n v="1"/>
    <s v="BMW-keyauto-krd.ru"/>
  </r>
  <r>
    <s v="GA1.2.492110613.1580725177"/>
    <s v="cars.BMW-keyauto-krd.ru"/>
    <s v="BMW"/>
    <s v="Krasnodar"/>
    <s v="Krasnodar Krai"/>
    <s v="Chrome"/>
    <s v="desktop"/>
    <x v="33"/>
    <n v="2"/>
    <s v="(not set)"/>
    <s v="(not set)"/>
    <s v="referral"/>
    <s v="BMW-keyauto-krd.ru"/>
    <n v="0"/>
    <n v="0"/>
    <n v="1"/>
    <s v="/"/>
    <m/>
    <m/>
    <m/>
    <m/>
    <n v="1"/>
    <n v="1"/>
    <n v="16623"/>
    <n v="1"/>
    <s v="BMW-keyauto-krd.ru"/>
  </r>
  <r>
    <s v="GA1.2.624730237.1580755578"/>
    <s v="cars.BMW-keyauto-krd.ru"/>
    <s v="BMW"/>
    <s v="Krasnodar"/>
    <s v="Krasnodar Krai"/>
    <s v="Chrome"/>
    <s v="desktop"/>
    <x v="33"/>
    <n v="2"/>
    <s v="(not set)"/>
    <s v="(not set)"/>
    <s v="referral"/>
    <s v="BMW-keyauto-krd.ru"/>
    <n v="0"/>
    <n v="0"/>
    <n v="1"/>
    <s v="/"/>
    <m/>
    <m/>
    <m/>
    <m/>
    <n v="1"/>
    <n v="1"/>
    <n v="18688"/>
    <n v="1"/>
    <s v="BMW-keyauto-krd.ru"/>
  </r>
  <r>
    <s v="GA1.2.955289456.1579508786"/>
    <s v="cars.BMW-keyauto-krd.ru"/>
    <s v="BMW"/>
    <s v="Krasnodar"/>
    <s v="Krasnodar Krai"/>
    <s v="Chrome"/>
    <s v="desktop"/>
    <x v="33"/>
    <n v="2"/>
    <s v="(not set)"/>
    <s v="(not set)"/>
    <s v="referral"/>
    <s v="BMW-keyauto-krd.ru"/>
    <n v="0"/>
    <n v="0"/>
    <n v="1"/>
    <s v="/"/>
    <m/>
    <m/>
    <m/>
    <m/>
    <n v="1"/>
    <n v="1"/>
    <n v="37263"/>
    <n v="1"/>
    <s v="BMW-keyauto-krd.ru"/>
  </r>
  <r>
    <s v="GA1.2.1657670620.1580745071"/>
    <s v="cars.BMW-keyauto-krd.ru"/>
    <s v="BMW"/>
    <s v="Krasnodar"/>
    <s v="Krasnodar Krai"/>
    <s v="Chrome"/>
    <s v="mobile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46468035.1576653823"/>
    <s v="cars.BMW-keyauto-krd.ru"/>
    <s v="BMW"/>
    <s v="Krasnodar"/>
    <s v="Krasnodar Krai"/>
    <s v="Chrome"/>
    <s v="mobile"/>
    <x v="33"/>
    <n v="2"/>
    <s v="(not set)"/>
    <s v="(not set)"/>
    <s v="referral"/>
    <s v="BMW-keyauto-krd.ru"/>
    <n v="0"/>
    <n v="0"/>
    <n v="1"/>
    <s v="/"/>
    <m/>
    <m/>
    <m/>
    <m/>
    <n v="1"/>
    <n v="1"/>
    <n v="35870"/>
    <n v="1"/>
    <s v="BMW-keyauto-krd.ru"/>
  </r>
  <r>
    <s v="GA1.2.203708090.1580120631"/>
    <s v="cars.BMW-keyauto-krd.ru"/>
    <s v="BMW"/>
    <s v="Krasnodar"/>
    <s v="Krasnodar Krai"/>
    <s v="Chrome"/>
    <s v="mobile"/>
    <x v="33"/>
    <n v="2"/>
    <s v="(not set)"/>
    <s v="(not set)"/>
    <s v="referral"/>
    <s v="BMW-keyauto-krd.ru"/>
    <n v="0"/>
    <n v="0"/>
    <n v="1"/>
    <s v="/"/>
    <m/>
    <m/>
    <m/>
    <m/>
    <n v="1"/>
    <n v="1"/>
    <n v="21969"/>
    <n v="1"/>
    <s v="BMW-keyauto-krd.ru"/>
  </r>
  <r>
    <s v="GA1.2.2076631954.1580712058"/>
    <s v="cars.BMW-keyauto-krd.ru"/>
    <s v="BMW"/>
    <s v="Krasnodar"/>
    <s v="Krasnodar Krai"/>
    <s v="Chrome"/>
    <s v="mobile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91730880.1580745039"/>
    <s v="cars.BMW-keyauto-krd.ru"/>
    <s v="BMW"/>
    <s v="Krasnodar"/>
    <s v="Krasnodar Krai"/>
    <s v="Chrome"/>
    <s v="mobile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45930923.1580760934"/>
    <s v="cars.BMW-keyauto-krd.ru"/>
    <s v="BMW"/>
    <s v="Krasnodar"/>
    <s v="Krasnodar Krai"/>
    <s v="Chrome"/>
    <s v="mobile"/>
    <x v="33"/>
    <n v="2"/>
    <s v="(not set)"/>
    <s v="(not set)"/>
    <s v="referral"/>
    <s v="BMW-keyauto-krd.ru"/>
    <n v="0"/>
    <n v="0"/>
    <n v="1"/>
    <s v="/"/>
    <m/>
    <m/>
    <m/>
    <m/>
    <n v="1"/>
    <n v="1"/>
    <n v="33882"/>
    <n v="1"/>
    <s v="BMW-keyauto-krd.ru"/>
  </r>
  <r>
    <s v="GA1.2.845749601.1580651123"/>
    <s v="cars.BMW-keyauto-krd.ru"/>
    <s v="BMW"/>
    <s v="Krasnodar"/>
    <s v="Krasnodar Krai"/>
    <s v="Chrome"/>
    <s v="mobile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59167165.1580717313"/>
    <s v="cars.BMW-keyauto-krd.ru"/>
    <s v="BMW"/>
    <s v="Krasnodar"/>
    <s v="Krasnodar Krai"/>
    <s v="Chrome"/>
    <s v="mobile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68061943.1580688947"/>
    <s v="cars.BMW-keyauto-krd.ru"/>
    <s v="BMW"/>
    <s v="Krasnodar"/>
    <s v="Krasnodar Krai"/>
    <s v="Chrome"/>
    <s v="mobile"/>
    <x v="33"/>
    <n v="2"/>
    <s v="(not set)"/>
    <s v="(not set)"/>
    <s v="referral"/>
    <s v="BMW-keyauto-krd.ru"/>
    <n v="0"/>
    <n v="0"/>
    <n v="1"/>
    <s v="/"/>
    <m/>
    <m/>
    <m/>
    <m/>
    <n v="1"/>
    <n v="1"/>
    <n v="39886"/>
    <n v="1"/>
    <s v="BMW-keyauto-krd.ru"/>
  </r>
  <r>
    <s v="GA1.2.1247371545.1580680997"/>
    <s v="BMW-keyauto-krd.ru"/>
    <s v="BMW"/>
    <s v="Krasnodar"/>
    <s v="Krasnodar Krai"/>
    <s v="Safari"/>
    <s v="mobile"/>
    <x v="33"/>
    <n v="4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1206720863.1580753507"/>
    <s v="cars.BMW-keyauto-krd.ru"/>
    <s v="BMW"/>
    <s v="Krasnodar"/>
    <s v="Krasnodar Krai"/>
    <s v="Safari"/>
    <s v="mobile"/>
    <x v="33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6222767.1580720929"/>
    <s v="cars.BMW-keyauto-krd.ru"/>
    <s v="BMW"/>
    <s v="Krasnodar"/>
    <s v="Krasnodar Krai"/>
    <s v="Safari"/>
    <s v="mobile"/>
    <x v="33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105306399.1573718365"/>
    <s v="cars.BMW-keyauto-krd.ru"/>
    <s v="BMW"/>
    <s v="Krasnodar"/>
    <s v="Krasnodar Krai"/>
    <s v="Chrome"/>
    <s v="desktop"/>
    <x v="33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941485279.1580754597"/>
    <s v="cars.BMW-keyauto-krd.ru"/>
    <s v="BMW"/>
    <s v="Krasnodar"/>
    <s v="Krasnodar Krai"/>
    <s v="Chrome"/>
    <s v="mobile"/>
    <x v="33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206720863.1580753507"/>
    <s v="cars.BMW-keyauto-krd.ru"/>
    <s v="BMW"/>
    <s v="Krasnodar"/>
    <s v="Krasnodar Krai"/>
    <s v="Safari"/>
    <s v="mobile"/>
    <x v="33"/>
    <n v="4"/>
    <s v="(not set)"/>
    <s v="(not set)"/>
    <s v="referral"/>
    <s v="BMW-keyauto-krd.ru"/>
    <n v="0"/>
    <n v="0"/>
    <n v="2"/>
    <s v="/new/BMW/318?reversed=false&amp;filterOrder=models&amp;page=2"/>
    <m/>
    <m/>
    <m/>
    <m/>
    <n v="1"/>
    <n v="0.5"/>
    <n v="8810"/>
    <n v="1"/>
    <s v="BMW-keyauto-krd.ru"/>
  </r>
  <r>
    <s v="GA1.2.1247371545.1580680997"/>
    <s v="BMW-keyauto-krd.ru"/>
    <s v="BMW"/>
    <s v="Krasnodar"/>
    <s v="Krasnodar Krai"/>
    <s v="Safari"/>
    <s v="mobile"/>
    <x v="33"/>
    <n v="4"/>
    <s v="(not set)"/>
    <s v="(not set)"/>
    <s v="referral"/>
    <s v="cars.BMW-keyauto-krd.ru"/>
    <n v="0"/>
    <n v="0"/>
    <n v="1"/>
    <s v="/offers/buy/?trade_source=footer"/>
    <m/>
    <m/>
    <m/>
    <m/>
    <n v="1"/>
    <n v="1"/>
    <n v="30149"/>
    <n v="1"/>
    <s v="cars.BMW-keyauto-krd.ru"/>
  </r>
  <r>
    <s v="GA1.2.1001322588.1575041368"/>
    <s v="BMW-keyauto-krd.ru"/>
    <s v="BMW"/>
    <s v="Krasnodar"/>
    <s v="Krasnodar Krai"/>
    <s v="Chrome"/>
    <s v="desktop"/>
    <x v="33"/>
    <n v="4"/>
    <s v="(not set)"/>
    <s v="(not set)"/>
    <s v="referral"/>
    <s v="carsdo.ru"/>
    <n v="0"/>
    <n v="0"/>
    <n v="2"/>
    <s v="/models/530d/"/>
    <m/>
    <m/>
    <m/>
    <m/>
    <n v="0"/>
    <n v="0"/>
    <n v="0"/>
    <n v="0"/>
    <s v="carsdo.ru"/>
  </r>
  <r>
    <s v="GA1.2.1229509345.1580712687"/>
    <s v="Mercedes-krasnodar.ru"/>
    <s v="Mercedes"/>
    <s v="Krasnodar"/>
    <s v="Krasnodar Krai"/>
    <s v="Chrome"/>
    <s v="mobile"/>
    <x v="33"/>
    <n v="4"/>
    <s v="(not set)"/>
    <s v="(not set)"/>
    <s v="organic"/>
    <s v="yandex"/>
    <n v="0"/>
    <n v="0"/>
    <n v="1"/>
    <s v="/models/e220/options/"/>
    <m/>
    <m/>
    <m/>
    <m/>
    <n v="1"/>
    <n v="1"/>
    <n v="9255"/>
    <n v="1"/>
    <s v="YANDEX"/>
  </r>
  <r>
    <s v="GA1.2.1229509345.1580712687"/>
    <s v="Mercedes-krasnodar.ru"/>
    <s v="Mercedes"/>
    <s v="Krasnodar"/>
    <s v="Krasnodar Krai"/>
    <s v="Chrome"/>
    <s v="mobile"/>
    <x v="33"/>
    <n v="4"/>
    <s v="(not set)"/>
    <s v="(not set)"/>
    <s v="organic"/>
    <s v="yandex"/>
    <n v="0"/>
    <n v="0"/>
    <n v="1"/>
    <s v="/special/purchase/e220/?calltouch_tm=yd_c:36451504_gb:3435678787_ad:6081156757_ph:14000352528_st:search_pt:premium_p:3_s:none_dt:mobile_reg:10993_ret:_apt:none&amp;yclid=323560575207770950"/>
    <m/>
    <m/>
    <m/>
    <m/>
    <n v="1"/>
    <n v="1"/>
    <n v="30932"/>
    <n v="1"/>
    <s v="YANDEX"/>
  </r>
  <r>
    <s v="GA1.2.1725906700.1579719907"/>
    <s v="Mercedes-krasnodar.ru"/>
    <s v="Mercedes"/>
    <s v="Krasnodar"/>
    <s v="Krasnodar Krai"/>
    <s v="YaBrowser"/>
    <s v="mobile"/>
    <x v="33"/>
    <n v="4"/>
    <s v="(not set)"/>
    <s v="(not set)"/>
    <s v="referral"/>
    <s v="yandex.ru"/>
    <n v="0"/>
    <n v="0"/>
    <n v="2"/>
    <s v="/models/c200/options/"/>
    <m/>
    <m/>
    <m/>
    <m/>
    <n v="1"/>
    <n v="0.5"/>
    <n v="19209"/>
    <n v="1"/>
    <s v="yandex.ru"/>
  </r>
  <r>
    <s v="GA1.2.1725053146.1580733577"/>
    <s v="BMW-keyauto-krd.ru"/>
    <s v="BMW"/>
    <s v="Krasnodar"/>
    <s v="Krasnodar Krai"/>
    <s v="Chrome"/>
    <s v="desktop"/>
    <x v="33"/>
    <n v="4"/>
    <s v="(not set)"/>
    <s v="(not set)"/>
    <s v="referral"/>
    <s v="yandex.ru"/>
    <n v="0"/>
    <n v="0"/>
    <n v="1"/>
    <s v="/offers/service/bazovoe-to-ot-4900r/?calltouch_tm=yd_c:36006641_gb:3969659506_ad:8503113361_ph:19435453022_st:search_pt:premium_p:1_s:none_dt:desktop_reg:35_ret:_apt:none&amp;yclid=329045285386357886"/>
    <m/>
    <m/>
    <m/>
    <m/>
    <n v="0"/>
    <n v="0"/>
    <n v="0"/>
    <n v="0"/>
    <s v="yandex.ru"/>
  </r>
  <r>
    <s v="GA1.2.467964750.1579177029"/>
    <s v="BMW-keyauto-krd.ru"/>
    <s v="BMW"/>
    <s v="Krasnodar"/>
    <s v="Krasnodar Krai"/>
    <s v="Internet Explorer"/>
    <s v="desktop"/>
    <x v="33"/>
    <n v="4"/>
    <s v="(not set)"/>
    <s v="(not set)"/>
    <s v="(none)"/>
    <s v="(direct)"/>
    <n v="0"/>
    <n v="0"/>
    <n v="2"/>
    <s v="/?keyauto_from=1"/>
    <m/>
    <m/>
    <m/>
    <m/>
    <n v="0"/>
    <n v="0"/>
    <n v="0"/>
    <n v="0"/>
    <s v="(direct)"/>
  </r>
  <r>
    <s v="GA1.2.1001322588.1575041368"/>
    <s v="BMW-keyauto-krd.ru"/>
    <s v="BMW"/>
    <s v="Krasnodar"/>
    <s v="Krasnodar Krai"/>
    <s v="Chrome"/>
    <s v="desktop"/>
    <x v="33"/>
    <n v="4"/>
    <s v="(not set)"/>
    <s v="(not set)"/>
    <s v="referral"/>
    <s v="carsdo.ru"/>
    <n v="0"/>
    <n v="0"/>
    <n v="2"/>
    <s v="(entrance)"/>
    <m/>
    <m/>
    <m/>
    <m/>
    <n v="1"/>
    <n v="0.5"/>
    <n v="15119"/>
    <n v="1"/>
    <s v="carsdo.ru"/>
  </r>
  <r>
    <s v="GA1.2.1725053146.1580733577"/>
    <s v="BMW-keyauto-krd.ru"/>
    <s v="BMW"/>
    <s v="Krasnodar"/>
    <s v="Krasnodar Krai"/>
    <s v="Chrome"/>
    <s v="desktop"/>
    <x v="33"/>
    <n v="4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001322588.1575041368"/>
    <s v="cars.BMW-keyauto-krd.ru"/>
    <s v="BMW"/>
    <s v="Krasnodar"/>
    <s v="Krasnodar Krai"/>
    <s v="Chrome"/>
    <s v="desktop"/>
    <x v="33"/>
    <n v="10"/>
    <s v="(not set)"/>
    <s v="(not set)"/>
    <s v="referral"/>
    <s v="yandex.ru"/>
    <n v="0"/>
    <n v="1"/>
    <n v="2"/>
    <s v="/models/New530d/"/>
    <m/>
    <m/>
    <m/>
    <m/>
    <n v="1"/>
    <n v="0.5"/>
    <n v="10534"/>
    <n v="1"/>
    <s v="yandex.ru"/>
  </r>
  <r>
    <s v="GA1.2.116719281.1580706369"/>
    <s v="BMW-keyauto-krd.ru"/>
    <s v="BMW"/>
    <s v="Krasnodar"/>
    <s v="Krasnodar Krai"/>
    <s v="Opera"/>
    <s v="mobile"/>
    <x v="33"/>
    <n v="8"/>
    <s v="(not set)"/>
    <s v="(not set)"/>
    <s v="(none)"/>
    <s v="(direct)"/>
    <n v="0"/>
    <n v="0"/>
    <n v="2"/>
    <s v="(entrance)"/>
    <m/>
    <m/>
    <m/>
    <m/>
    <n v="0"/>
    <n v="0"/>
    <n v="0"/>
    <n v="0"/>
    <s v="(direct)"/>
  </r>
  <r>
    <s v="GA1.2.116719281.1580706369"/>
    <s v="BMW-keyauto-krd.ru"/>
    <s v="BMW"/>
    <s v="Krasnodar"/>
    <s v="Krasnodar Krai"/>
    <s v="Opera"/>
    <s v="mobile"/>
    <x v="33"/>
    <n v="8"/>
    <s v="(not set)"/>
    <s v="(not set)"/>
    <s v="(none)"/>
    <s v="(direct)"/>
    <n v="0"/>
    <n v="0"/>
    <n v="2"/>
    <s v="/?keyauto_from=1"/>
    <m/>
    <m/>
    <m/>
    <m/>
    <n v="0"/>
    <n v="0"/>
    <n v="0"/>
    <n v="0"/>
    <s v="(direct)"/>
  </r>
  <r>
    <s v="GA1.2.116719281.1580706369"/>
    <s v="BMW-keyauto-krd.ru"/>
    <s v="BMW"/>
    <s v="Krasnodar"/>
    <s v="Krasnodar Krai"/>
    <s v="Opera"/>
    <s v="mobile"/>
    <x v="33"/>
    <n v="8"/>
    <s v="(not set)"/>
    <s v="(not set)"/>
    <s v="(none)"/>
    <s v="(direct)"/>
    <n v="0"/>
    <n v="0"/>
    <n v="2"/>
    <s v="/offers/buy/318_super_series/"/>
    <m/>
    <m/>
    <m/>
    <m/>
    <n v="1"/>
    <n v="0.5"/>
    <n v="8334"/>
    <n v="1"/>
    <s v="(direct)"/>
  </r>
  <r>
    <s v="GA1.2.790728157.1580037805"/>
    <s v="Mercedes-krasnodar.ru"/>
    <s v="Mercedes"/>
    <s v="Krasnodar"/>
    <s v="Krasnodar Krai"/>
    <s v="Samsung Internet"/>
    <s v="mobile"/>
    <x v="33"/>
    <n v="6"/>
    <s v="(not set)"/>
    <s v="(not set)"/>
    <s v="referral"/>
    <s v="carsdo.ru"/>
    <n v="0"/>
    <n v="0"/>
    <n v="1"/>
    <s v="/models/gls/"/>
    <m/>
    <m/>
    <m/>
    <m/>
    <n v="1"/>
    <n v="1"/>
    <n v="31614"/>
    <n v="1"/>
    <s v="carsdo.ru"/>
  </r>
  <r>
    <s v="GA1.2.790728157.1580037805"/>
    <s v="Mercedes-krasnodar.ru"/>
    <s v="Mercedes"/>
    <s v="Krasnodar"/>
    <s v="Krasnodar Krai"/>
    <s v="Samsung Internet"/>
    <s v="mobile"/>
    <x v="33"/>
    <n v="6"/>
    <s v="(not set)"/>
    <s v="(not set)"/>
    <s v="referral"/>
    <s v="carsdo.ru"/>
    <n v="0"/>
    <n v="0"/>
    <n v="1"/>
    <s v="/special/purchase/gls/?placement="/>
    <m/>
    <m/>
    <m/>
    <m/>
    <n v="0"/>
    <n v="0"/>
    <n v="0"/>
    <n v="0"/>
    <s v="carsdo.ru"/>
  </r>
  <r>
    <s v="GA1.2.1001322588.1575041368"/>
    <s v="cars.BMW-keyauto-krd.ru"/>
    <s v="BMW"/>
    <s v="Krasnodar"/>
    <s v="Krasnodar Krai"/>
    <s v="Chrome"/>
    <s v="desktop"/>
    <x v="33"/>
    <n v="10"/>
    <s v="(not set)"/>
    <s v="(not set)"/>
    <s v="referral"/>
    <s v="BMW-keyauto-krd.ru"/>
    <n v="0"/>
    <n v="0"/>
    <n v="4"/>
    <s v="/models/New530d/"/>
    <m/>
    <m/>
    <m/>
    <m/>
    <n v="0"/>
    <n v="0"/>
    <n v="0"/>
    <n v="0"/>
    <s v="BMW-keyauto-krd.ru"/>
  </r>
  <r>
    <s v="GA1.2.101969862.1580379710"/>
    <s v="Mercedes-krasnodar.ru"/>
    <s v="Mercedes"/>
    <s v="Krasnodar"/>
    <s v="Krasnodar Krai"/>
    <s v="Chrome"/>
    <s v="mobile"/>
    <x v="33"/>
    <n v="6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101969862.1580379710"/>
    <s v="Mercedes-krasnodar.ru"/>
    <s v="Mercedes"/>
    <s v="Krasnodar"/>
    <s v="Krasnodar Krai"/>
    <s v="Chrome"/>
    <s v="mobile"/>
    <x v="33"/>
    <n v="6"/>
    <s v="(not set)"/>
    <s v="(not set)"/>
    <s v="organic"/>
    <s v="yandex"/>
    <n v="0"/>
    <n v="0"/>
    <n v="1"/>
    <s v="/special/purchase/e220/?calltouch_tm=yd_c:36451504_gb:3435678787_ad:6081156757_ph:14000352448_st:search_pt:premium_p:3_s:none_dt:mobile_reg:35_ret:_apt:none&amp;yclid=325121780561246916"/>
    <m/>
    <m/>
    <m/>
    <m/>
    <n v="1"/>
    <n v="1"/>
    <n v="41456"/>
    <n v="1"/>
    <s v="YANDEX"/>
  </r>
  <r>
    <s v="GA1.2.1102117983.1580756306"/>
    <s v="BMW-keyauto-krd.ru"/>
    <s v="BMW"/>
    <s v="Krasnodar"/>
    <s v="Krasnodar Krai"/>
    <s v="Chrome"/>
    <s v="mobile"/>
    <x v="33"/>
    <n v="8"/>
    <s v="(not set)"/>
    <s v="(not set)"/>
    <s v="referral"/>
    <s v="carsdo.ru"/>
    <n v="0"/>
    <n v="0"/>
    <n v="1"/>
    <s v="/models/NewElantra/"/>
    <m/>
    <m/>
    <m/>
    <m/>
    <n v="0"/>
    <n v="0"/>
    <n v="0"/>
    <n v="0"/>
    <s v="carsdo.ru"/>
  </r>
  <r>
    <s v="GA1.2.1486079668.1580763023"/>
    <s v="BMW-keyauto-krd.ru"/>
    <s v="BMW"/>
    <s v="Krasnodar"/>
    <s v="Krasnodar Krai"/>
    <s v="Chrome"/>
    <s v="mobile"/>
    <x v="33"/>
    <n v="10"/>
    <s v="(not set)"/>
    <s v="(not set)"/>
    <s v="referral"/>
    <s v="yandex.ru"/>
    <n v="0"/>
    <n v="0"/>
    <n v="1"/>
    <s v="/offers/buy/?trade_source=footer"/>
    <m/>
    <m/>
    <m/>
    <m/>
    <n v="1"/>
    <n v="1"/>
    <n v="28439"/>
    <n v="1"/>
    <s v="yandex.ru"/>
  </r>
  <r>
    <s v="GA1.2.1001322588.1575041368"/>
    <s v="cars.BMW-keyauto-krd.ru"/>
    <s v="BMW"/>
    <s v="Krasnodar"/>
    <s v="Krasnodar Krai"/>
    <s v="Chrome"/>
    <s v="desktop"/>
    <x v="33"/>
    <n v="10"/>
    <s v="(not set)"/>
    <s v="(not set)"/>
    <s v="referral"/>
    <s v="BMW-keyauto-krd.ru"/>
    <n v="0"/>
    <n v="0"/>
    <n v="4"/>
    <s v="/"/>
    <m/>
    <m/>
    <m/>
    <m/>
    <n v="0"/>
    <n v="0"/>
    <n v="0"/>
    <n v="0"/>
    <s v="BMW-keyauto-krd.ru"/>
  </r>
  <r>
    <s v="GA1.2.1840781923.1580731494"/>
    <s v="cars.BMW-keyauto-krd.ru"/>
    <s v="BMW"/>
    <s v="Krasnodar"/>
    <s v="Krasnodar Krai"/>
    <s v="Chrome"/>
    <s v="mobile"/>
    <x v="33"/>
    <n v="6"/>
    <s v="(not set)"/>
    <s v="(not set)"/>
    <s v="referral"/>
    <s v="BMW-keyauto-krd.ru"/>
    <n v="0"/>
    <n v="0"/>
    <n v="3"/>
    <s v="/"/>
    <m/>
    <m/>
    <m/>
    <m/>
    <n v="1"/>
    <n v="0.33333333333333331"/>
    <n v="33819"/>
    <n v="1"/>
    <s v="BMW-keyauto-krd.ru"/>
  </r>
  <r>
    <s v="GA1.2.941485279.1580754597"/>
    <s v="BMW-keyauto-krd.ru"/>
    <s v="BMW"/>
    <s v="Krasnodar"/>
    <s v="Krasnodar Krai"/>
    <s v="Chrome"/>
    <s v="mobile"/>
    <x v="33"/>
    <n v="6"/>
    <s v="(not set)"/>
    <s v="(not set)"/>
    <s v="referral"/>
    <s v="yandex.ru"/>
    <n v="0"/>
    <n v="0"/>
    <n v="3"/>
    <s v="/"/>
    <m/>
    <m/>
    <m/>
    <m/>
    <n v="1"/>
    <n v="0.33333333333333331"/>
    <n v="22695"/>
    <n v="1"/>
    <s v="yandex.ru"/>
  </r>
  <r>
    <s v="GA1.2.946721856.1580743719"/>
    <s v="cars.BMW-keyauto-krd.ru"/>
    <s v="BMW"/>
    <s v="Krasnodar"/>
    <s v="Krasnodar Krai"/>
    <s v="YaBrowser"/>
    <s v="desktop"/>
    <x v="33"/>
    <n v="6"/>
    <s v="(not set)"/>
    <s v="(not set)"/>
    <s v="referral"/>
    <s v="BMW-keyauto-krd.ru"/>
    <n v="0"/>
    <n v="0"/>
    <n v="1"/>
    <s v="/"/>
    <m/>
    <m/>
    <m/>
    <m/>
    <n v="1"/>
    <n v="1"/>
    <n v="38669"/>
    <n v="1"/>
    <s v="BMW-keyauto-krd.ru"/>
  </r>
  <r>
    <s v="GA1.2.1102117983.1580756306"/>
    <s v="BMW-keyauto-krd.ru"/>
    <s v="BMW"/>
    <s v="Krasnodar"/>
    <s v="Krasnodar Krai"/>
    <s v="Chrome"/>
    <s v="mobile"/>
    <x v="33"/>
    <n v="8"/>
    <s v="(not set)"/>
    <s v="(not set)"/>
    <s v="referral"/>
    <s v="carsdo.ru"/>
    <n v="0"/>
    <n v="0"/>
    <n v="1"/>
    <s v="/"/>
    <m/>
    <m/>
    <m/>
    <m/>
    <n v="0"/>
    <n v="0"/>
    <n v="0"/>
    <n v="0"/>
    <s v="carsdo.ru"/>
  </r>
  <r>
    <s v="GA1.2.1486079668.1580763023"/>
    <s v="BMW-keyauto-krd.ru"/>
    <s v="BMW"/>
    <s v="Krasnodar"/>
    <s v="Krasnodar Krai"/>
    <s v="Chrome"/>
    <s v="mobile"/>
    <x v="33"/>
    <n v="10"/>
    <s v="(not set)"/>
    <s v="(not set)"/>
    <s v="referral"/>
    <s v="yandex.ru"/>
    <n v="0"/>
    <n v="0"/>
    <n v="1"/>
    <s v="/"/>
    <m/>
    <m/>
    <m/>
    <m/>
    <n v="1"/>
    <n v="1"/>
    <n v="26091"/>
    <n v="1"/>
    <s v="yandex.ru"/>
  </r>
  <r>
    <s v="GA1.2.899677767.1580714677"/>
    <s v="BMW-keyauto-krd.ru"/>
    <s v="BMW"/>
    <s v="Krasnodar"/>
    <s v="Krasnodar Krai"/>
    <s v="YaBrowser"/>
    <s v="mobile"/>
    <x v="33"/>
    <n v="44"/>
    <s v="(not set)"/>
    <s v="(not set)"/>
    <s v="(none)"/>
    <s v="(direct)"/>
    <n v="0"/>
    <n v="0"/>
    <n v="1"/>
    <s v="/"/>
    <m/>
    <m/>
    <m/>
    <m/>
    <n v="1"/>
    <n v="1"/>
    <n v="43594"/>
    <n v="1"/>
    <s v="(direct)"/>
  </r>
  <r>
    <s v="GA1.2.1001322588.1575041368"/>
    <s v="cars.BMW-keyauto-krd.ru"/>
    <s v="BMW"/>
    <s v="Krasnodar"/>
    <s v="Krasnodar Krai"/>
    <s v="Chrome"/>
    <s v="desktop"/>
    <x v="33"/>
    <n v="10"/>
    <s v="(not set)"/>
    <s v="(not set)"/>
    <s v="referral"/>
    <s v="yandex.ru"/>
    <n v="0"/>
    <n v="1"/>
    <n v="2"/>
    <s v="/"/>
    <m/>
    <m/>
    <m/>
    <m/>
    <n v="0"/>
    <n v="0"/>
    <n v="0"/>
    <n v="0"/>
    <s v="yandex.ru"/>
  </r>
  <r>
    <s v="GA1.2.1052679782.1580380769"/>
    <s v="Mercedes-krasnodar.ru"/>
    <s v="Mercedes"/>
    <s v="Krasnodar"/>
    <s v="Krasnodar Krai"/>
    <s v="YaBrowser"/>
    <s v="desktop"/>
    <x v="33"/>
    <n v="4"/>
    <n v="31146787"/>
    <s v="(not set)"/>
    <s v="cpc"/>
    <s v="yandex"/>
    <n v="3.5879629629629602E-4"/>
    <n v="0"/>
    <n v="1"/>
    <s v="/special/purchase/e220-x-line/?calltouch_tm=yd_c:31146787_gb:3023205298_ad:7483368712_ph:13283525_st:context_pt:none_p:0_s:zen.yandex.ru_dt:desktop_reg:35_ret:13283525_apt:none&amp;yclid=323772136823217226"/>
    <m/>
    <m/>
    <m/>
    <m/>
    <n v="0"/>
    <n v="0"/>
    <n v="0"/>
    <n v="0"/>
    <s v="YANDEX"/>
  </r>
  <r>
    <s v="GA1.2.2144946753.1577194223"/>
    <s v="Mercedes-krasnodar.ru"/>
    <s v="Mercedes"/>
    <s v="Krasnodar"/>
    <s v="Krasnodar Krai"/>
    <s v="Chrome"/>
    <s v="desktop"/>
    <x v="33"/>
    <n v="6"/>
    <n v="31146787"/>
    <s v="(not set)"/>
    <s v="cpc"/>
    <s v="yandex"/>
    <n v="3.2407407407407401E-4"/>
    <n v="0"/>
    <n v="1"/>
    <s v="(entrance)"/>
    <m/>
    <m/>
    <m/>
    <m/>
    <n v="1"/>
    <n v="1"/>
    <n v="12143"/>
    <n v="1"/>
    <s v="YANDEX"/>
  </r>
  <r>
    <s v="GA1.2.290303750.1572024577"/>
    <s v="BMW-keyauto-krd.ru"/>
    <s v="BMW"/>
    <s v="Krasnodar"/>
    <s v="Krasnodar Krai"/>
    <s v="YaBrowser"/>
    <s v="mobile"/>
    <x v="33"/>
    <n v="8"/>
    <s v="krasnodar-BMW-tsentr-krasnodar-Q3-network-2019"/>
    <s v="(not set)"/>
    <s v="sem_cpc"/>
    <s v="yandex_go_search"/>
    <n v="7.8703703703703705E-4"/>
    <n v="0"/>
    <n v="1"/>
    <s v="/?keyauto_from=1"/>
    <m/>
    <m/>
    <m/>
    <m/>
    <n v="0"/>
    <n v="0"/>
    <n v="0"/>
    <n v="0"/>
    <s v="yandex_go_search"/>
  </r>
  <r>
    <s v="GA1.2.1174837103.1577088406"/>
    <s v="BMW-keyauto-krd.ru"/>
    <s v="BMW"/>
    <s v="Krasnodar"/>
    <s v="Krasnodar Krai"/>
    <s v="YaBrowser"/>
    <s v="desktop"/>
    <x v="33"/>
    <n v="2"/>
    <s v="krasnodar-kliuchavto-network-halva-2019"/>
    <s v="(not set)"/>
    <s v="sem_cpc"/>
    <s v="yandex_go_search"/>
    <n v="1.1574074074074101E-5"/>
    <n v="0"/>
    <n v="1"/>
    <s v="/offers/buy/halva/?yclid=7640449269967917120"/>
    <m/>
    <m/>
    <m/>
    <m/>
    <n v="1"/>
    <n v="1"/>
    <n v="41679"/>
    <n v="1"/>
    <s v="yandex_go_search"/>
  </r>
  <r>
    <s v="GA1.2.1149458217.1580749418"/>
    <s v="cars.BMW-keyauto-krd.ru"/>
    <s v="BMW"/>
    <s v="Krasnodar"/>
    <s v="Krasnodar Krai"/>
    <s v="Safari"/>
    <s v="mobile"/>
    <x v="33"/>
    <n v="22"/>
    <s v="(not set)"/>
    <s v="(not set)"/>
    <s v="referral"/>
    <s v="BMW-keyauto-krd.ru"/>
    <n v="2.3885030864583299E-2"/>
    <n v="0"/>
    <n v="3"/>
    <s v="/new/BMW/x3?reversed=false&amp;onlySpecial=true&amp;filterOrder=inStock;onlySpecial;models&amp;inStock=true"/>
    <m/>
    <m/>
    <m/>
    <m/>
    <n v="0"/>
    <n v="0"/>
    <n v="0"/>
    <n v="0"/>
    <s v="BMW-keyauto-krd.ru"/>
  </r>
  <r>
    <s v="GA1.2.563466479.1580509953"/>
    <s v="BMW-keyauto-krd.ru"/>
    <s v="BMW"/>
    <s v="Krasnodar"/>
    <s v="Krasnodar Krai"/>
    <s v="Safari"/>
    <s v="mobile"/>
    <x v="33"/>
    <n v="10"/>
    <s v="(not set)"/>
    <s v="(not set)"/>
    <s v="referral"/>
    <s v="BMW-keyauto-krd.ru"/>
    <n v="3.8946759259259299E-3"/>
    <n v="0"/>
    <n v="2"/>
    <s v="/new/BMW/x3/n1188528"/>
    <m/>
    <m/>
    <m/>
    <m/>
    <n v="1"/>
    <n v="0.5"/>
    <n v="12832"/>
    <n v="1"/>
    <s v="BMW-keyauto-krd.ru"/>
  </r>
  <r>
    <s v="GA1.2.1249873058.1580629065"/>
    <s v="cars.BMW-keyauto-krd.ru"/>
    <s v="BMW"/>
    <s v="Krasnodar"/>
    <s v="Krasnodar Krai"/>
    <s v="Safari"/>
    <s v="tablet"/>
    <x v="33"/>
    <n v="8"/>
    <s v="(not set)"/>
    <s v="(not set)"/>
    <s v="referral"/>
    <s v="BMW-keyauto-krd.ru"/>
    <n v="2.52893518518519E-3"/>
    <n v="0"/>
    <n v="2"/>
    <s v="/new/BMW/x1/n1162651"/>
    <m/>
    <m/>
    <m/>
    <m/>
    <n v="0"/>
    <n v="0"/>
    <n v="0"/>
    <n v="0"/>
    <s v="BMW-keyauto-krd.ru"/>
  </r>
  <r>
    <s v="GA1.2.1922962868.1580294973"/>
    <s v="cars.BMW-keyauto-krd.ru"/>
    <s v="BMW"/>
    <s v="Krasnodar"/>
    <s v="Krasnodar Krai"/>
    <s v="Safari"/>
    <s v="mobile"/>
    <x v="33"/>
    <n v="6"/>
    <s v="(not set)"/>
    <s v="(not set)"/>
    <s v="referral"/>
    <s v="BMW-keyauto-krd.ru"/>
    <n v="9.01041666666667E-3"/>
    <n v="0"/>
    <n v="2"/>
    <s v="/new/BMW/x1"/>
    <m/>
    <m/>
    <m/>
    <m/>
    <n v="0"/>
    <n v="0"/>
    <n v="0"/>
    <n v="0"/>
    <s v="BMW-keyauto-krd.ru"/>
  </r>
  <r>
    <s v="GA1.2.1617153128.1580681033"/>
    <s v="Mercedes-krasnodar.ru"/>
    <s v="Mercedes"/>
    <s v="Krasnodar"/>
    <s v="Krasnodar Krai"/>
    <s v="YaBrowser"/>
    <s v="desktop"/>
    <x v="33"/>
    <n v="12"/>
    <s v="(not set)"/>
    <s v="(not set)"/>
    <s v="(none)"/>
    <s v="(direct)"/>
    <n v="2.57523148148148E-3"/>
    <n v="0"/>
    <n v="2"/>
    <s v="/models/glc_prime/options/"/>
    <m/>
    <m/>
    <m/>
    <m/>
    <n v="0"/>
    <n v="0"/>
    <n v="0"/>
    <n v="0"/>
    <s v="(direct)"/>
  </r>
  <r>
    <s v="GA1.2.1070068005.1580733017"/>
    <s v="Mercedes-krasnodar.ru"/>
    <s v="Mercedes"/>
    <s v="Krasnodar"/>
    <s v="Krasnodar Krai"/>
    <s v="YaBrowser"/>
    <s v="mobile"/>
    <x v="33"/>
    <n v="6"/>
    <s v="(not set)"/>
    <s v="(not set)"/>
    <s v="referral"/>
    <s v="carsdo.ru"/>
    <n v="5.5555555555555599E-4"/>
    <n v="0"/>
    <n v="1"/>
    <s v="/models/c180/desc/"/>
    <m/>
    <m/>
    <m/>
    <m/>
    <n v="1"/>
    <n v="1"/>
    <n v="15824"/>
    <n v="1"/>
    <s v="carsdo.ru"/>
  </r>
  <r>
    <s v="GA1.2.1272858412.1514051364"/>
    <s v="Mercedes-krasnodar.ru"/>
    <s v="Mercedes"/>
    <s v="Krasnodar"/>
    <s v="Krasnodar Krai"/>
    <s v="Safari"/>
    <s v="tablet"/>
    <x v="33"/>
    <n v="2"/>
    <s v="(not set)"/>
    <s v="(not set)"/>
    <s v="organic"/>
    <s v="yandex"/>
    <n v="1.1574074074074101E-5"/>
    <n v="0"/>
    <n v="1"/>
    <s v="/models/proc180/options/"/>
    <m/>
    <m/>
    <m/>
    <m/>
    <n v="1"/>
    <n v="1"/>
    <n v="8709"/>
    <n v="1"/>
    <s v="YANDEX"/>
  </r>
  <r>
    <s v="GA1.2.1288263522.1580759747"/>
    <s v="Mercedes-krasnodar.ru"/>
    <s v="Mercedes"/>
    <s v="Krasnodar"/>
    <s v="Krasnodar Krai"/>
    <s v="Opera"/>
    <s v="desktop"/>
    <x v="33"/>
    <n v="4"/>
    <s v="(not set)"/>
    <s v="(not set)"/>
    <s v="organic"/>
    <s v="yandex"/>
    <n v="4.3981481481481503E-4"/>
    <n v="0"/>
    <n v="1"/>
    <s v="/models/e220-x-line/desc/"/>
    <m/>
    <m/>
    <m/>
    <m/>
    <n v="1"/>
    <n v="1"/>
    <n v="12115"/>
    <n v="1"/>
    <s v="YANDEX"/>
  </r>
  <r>
    <s v="GA1.2.1291272307.1580743862"/>
    <s v="Mercedes-krasnodar.ru"/>
    <s v="Mercedes"/>
    <s v="Krasnodar"/>
    <s v="Krasnodar Krai"/>
    <s v="Internet Explorer"/>
    <s v="desktop"/>
    <x v="33"/>
    <n v="4"/>
    <s v="(not set)"/>
    <s v="(not set)"/>
    <s v="organic"/>
    <s v="yandex"/>
    <n v="7.6388888888888904E-4"/>
    <n v="0"/>
    <n v="1"/>
    <s v="/models/"/>
    <m/>
    <m/>
    <m/>
    <m/>
    <n v="1"/>
    <n v="1"/>
    <n v="13672"/>
    <n v="1"/>
    <s v="YANDEX"/>
  </r>
  <r>
    <s v="GA1.2.1536529085.1580805179"/>
    <s v="Mercedes-krasnodar.ru"/>
    <s v="Mercedes"/>
    <s v="Krasnodar"/>
    <s v="Krasnodar Krai"/>
    <s v="Android Webview"/>
    <s v="tablet"/>
    <x v="33"/>
    <n v="4"/>
    <s v="(not set)"/>
    <s v="(not set)"/>
    <s v="organic"/>
    <s v="yandex"/>
    <n v="3.1250000000000001E-4"/>
    <n v="0"/>
    <n v="1"/>
    <s v="/models/"/>
    <m/>
    <m/>
    <m/>
    <m/>
    <n v="0"/>
    <n v="0"/>
    <n v="0"/>
    <n v="0"/>
    <s v="YANDEX"/>
  </r>
  <r>
    <s v="GA1.2.1701705412.1580753359"/>
    <s v="Mercedes-krasnodar.ru"/>
    <s v="Mercedes"/>
    <s v="Krasnodar"/>
    <s v="Krasnodar Krai"/>
    <s v="YaBrowser"/>
    <s v="mobile"/>
    <x v="33"/>
    <n v="12"/>
    <s v="(not set)"/>
    <s v="(not set)"/>
    <s v="(none)"/>
    <s v="(direct)"/>
    <n v="1.38888888888889E-3"/>
    <n v="0"/>
    <n v="1"/>
    <s v="/buy/fleet/"/>
    <m/>
    <m/>
    <m/>
    <m/>
    <n v="1"/>
    <n v="1"/>
    <n v="41152"/>
    <n v="1"/>
    <s v="(direct)"/>
  </r>
  <r>
    <s v="GA1.2.600455569.1580663099"/>
    <s v="Mercedes-krasnodar.ru"/>
    <s v="Mercedes"/>
    <s v="Krasnodar"/>
    <s v="Krasnodar Krai"/>
    <s v="Safari"/>
    <s v="desktop"/>
    <x v="33"/>
    <n v="10"/>
    <s v="(not set)"/>
    <s v="(not set)"/>
    <s v="(none)"/>
    <s v="(direct)"/>
    <n v="1.0648148148148101E-3"/>
    <n v="0"/>
    <n v="1"/>
    <s v="/special/purchase/"/>
    <m/>
    <m/>
    <m/>
    <m/>
    <n v="0"/>
    <n v="0"/>
    <n v="0"/>
    <n v="0"/>
    <s v="(direct)"/>
  </r>
  <r>
    <s v="GA1.2.1553736162.1575610234"/>
    <s v="Mercedes-krasnodar.ru"/>
    <s v="Mercedes"/>
    <s v="Krasnodar"/>
    <s v="Krasnodar Krai"/>
    <s v="Chrome"/>
    <s v="mobile"/>
    <x v="33"/>
    <n v="8"/>
    <s v="(not set)"/>
    <s v="(not set)"/>
    <s v="organic"/>
    <s v="yandex"/>
    <n v="5.5439814814814796E-3"/>
    <n v="0"/>
    <n v="1"/>
    <s v="/models/e220/options/"/>
    <m/>
    <m/>
    <m/>
    <m/>
    <n v="1"/>
    <n v="1"/>
    <n v="38496"/>
    <n v="1"/>
    <s v="YANDEX"/>
  </r>
  <r>
    <s v="GA1.2.1164508606.1580674432"/>
    <s v="Mercedes-krasnodar.ru"/>
    <s v="Mercedes"/>
    <s v="Krasnodar"/>
    <s v="Krasnodar Krai"/>
    <s v="Chrome"/>
    <s v="mobile"/>
    <x v="33"/>
    <n v="4"/>
    <s v="(not set)"/>
    <s v="(not set)"/>
    <s v="organic"/>
    <s v="yandex"/>
    <n v="7.9861111111111105E-4"/>
    <n v="0"/>
    <n v="1"/>
    <s v="/models/"/>
    <m/>
    <m/>
    <m/>
    <m/>
    <n v="1"/>
    <n v="1"/>
    <n v="32410"/>
    <n v="1"/>
    <s v="YANDEX"/>
  </r>
  <r>
    <s v="GA1.2.223054630.1580725576"/>
    <s v="Mercedes-krasnodar.ru"/>
    <s v="Mercedes"/>
    <s v="Krasnodar"/>
    <s v="Krasnodar Krai"/>
    <s v="Chrome"/>
    <s v="mobile"/>
    <x v="33"/>
    <n v="4"/>
    <s v="(not set)"/>
    <s v="(not set)"/>
    <s v="organic"/>
    <s v="yandex"/>
    <n v="3.00925925925926E-4"/>
    <n v="0"/>
    <n v="1"/>
    <s v="/models/gls/options/"/>
    <m/>
    <m/>
    <m/>
    <m/>
    <n v="0"/>
    <n v="0"/>
    <n v="0"/>
    <n v="0"/>
    <s v="YANDEX"/>
  </r>
  <r>
    <s v="GA1.2.1895545874.1574688652"/>
    <s v="BMW-keyauto-krd.ru"/>
    <s v="BMW"/>
    <s v="Krasnodar"/>
    <s v="Krasnodar Krai"/>
    <s v="Chrome"/>
    <s v="desktop"/>
    <x v="33"/>
    <n v="4"/>
    <s v="(not set)"/>
    <s v="(not set)"/>
    <s v="referral"/>
    <s v="BMW-keyauto-msk.ru"/>
    <n v="5.7870370370370401E-6"/>
    <n v="0"/>
    <n v="2"/>
    <s v="/about/contacts/"/>
    <m/>
    <m/>
    <m/>
    <m/>
    <n v="1"/>
    <n v="0.5"/>
    <n v="42421"/>
    <n v="1"/>
    <s v="BMW-keyauto-msk.ru"/>
  </r>
  <r>
    <s v="GA1.2.878522542.1580709887"/>
    <s v="Mercedes-krasnodar.ru"/>
    <s v="Mercedes"/>
    <s v="Krasnodar"/>
    <s v="Krasnodar Krai"/>
    <s v="Chrome"/>
    <s v="desktop"/>
    <x v="33"/>
    <n v="4"/>
    <s v="(not set)"/>
    <s v="(not set)"/>
    <s v="referral"/>
    <s v="iframe-toloka.com"/>
    <n v="1.3657407407407401E-3"/>
    <n v="0"/>
    <n v="1"/>
    <s v="/models/e400/options/"/>
    <m/>
    <m/>
    <m/>
    <m/>
    <n v="0"/>
    <n v="0"/>
    <n v="0"/>
    <n v="0"/>
    <s v="iframe-toloka.com"/>
  </r>
  <r>
    <s v="GA1.2.1729344925.1579385617"/>
    <s v="cars.Mercedes-krasnodar.ru"/>
    <s v="BMW"/>
    <s v="Krasnodar"/>
    <s v="Krasnodar Krai"/>
    <s v="Chrome"/>
    <s v="desktop"/>
    <x v="33"/>
    <n v="6"/>
    <s v="(not set)"/>
    <s v="(not set)"/>
    <s v="referral"/>
    <s v="keyauto-m.bitrix24.ru"/>
    <n v="2.31481481481481E-5"/>
    <n v="0"/>
    <n v="2"/>
    <s v="/login"/>
    <m/>
    <m/>
    <m/>
    <m/>
    <n v="1"/>
    <n v="0.5"/>
    <n v="21046"/>
    <n v="1"/>
    <s v="keyauto-m.bitrix24.ru"/>
  </r>
  <r>
    <s v="GA1.2.1486079668.1580763023"/>
    <s v="BMW-keyauto-krd.ru"/>
    <s v="BMW"/>
    <s v="Krasnodar"/>
    <s v="Krasnodar Krai"/>
    <s v="Chrome"/>
    <s v="mobile"/>
    <x v="33"/>
    <n v="10"/>
    <s v="(not set)"/>
    <s v="(not set)"/>
    <s v="referral"/>
    <s v="cars.BMW-keyauto-krd.ru"/>
    <n v="1.25E-3"/>
    <n v="0"/>
    <n v="1"/>
    <s v="/offers/buy/?trade_source=footer"/>
    <m/>
    <m/>
    <m/>
    <m/>
    <n v="1"/>
    <n v="1"/>
    <n v="26876"/>
    <n v="1"/>
    <s v="cars.BMW-keyauto-krd.ru"/>
  </r>
  <r>
    <s v="GA1.2.2096616947.1580747064"/>
    <s v="Mercedes-krasnodar.ru"/>
    <s v="Mercedes"/>
    <s v="Krasnodar"/>
    <s v="Krasnodar Krai"/>
    <s v="Chrome"/>
    <s v="desktop"/>
    <x v="33"/>
    <n v="20"/>
    <s v="(not set)"/>
    <s v="(not set)"/>
    <s v="(none)"/>
    <s v="(direct)"/>
    <n v="4.6759259259259297E-3"/>
    <n v="0"/>
    <n v="1"/>
    <s v="/models/c180/options/"/>
    <m/>
    <m/>
    <m/>
    <m/>
    <n v="0"/>
    <n v="0"/>
    <n v="0"/>
    <n v="0"/>
    <s v="(direct)"/>
  </r>
  <r>
    <s v="GA1.2.532872549.1580743861"/>
    <s v="Mercedes-krasnodar.ru"/>
    <s v="Mercedes"/>
    <s v="Krasnodar"/>
    <s v="Krasnodar Krai"/>
    <s v="Chrome"/>
    <s v="mobile"/>
    <x v="33"/>
    <n v="16"/>
    <s v="(not set)"/>
    <s v="(not set)"/>
    <s v="(none)"/>
    <s v="(direct)"/>
    <n v="5.20833333333333E-4"/>
    <n v="0"/>
    <n v="1"/>
    <s v="/buy/fleet/"/>
    <m/>
    <m/>
    <m/>
    <m/>
    <n v="1"/>
    <n v="1"/>
    <n v="10788"/>
    <n v="1"/>
    <s v="(direct)"/>
  </r>
  <r>
    <s v="GA1.2.1093884388.1580728790"/>
    <s v="Mercedes-krasnodar.ru"/>
    <s v="Mercedes"/>
    <s v="Krasnodar"/>
    <s v="Krasnodar Krai"/>
    <s v="Chrome"/>
    <s v="mobile"/>
    <x v="33"/>
    <n v="6"/>
    <s v="(not set)"/>
    <s v="(not set)"/>
    <s v="(none)"/>
    <s v="(direct)"/>
    <n v="5.78703703703704E-5"/>
    <n v="0"/>
    <n v="1"/>
    <s v="/special/purchase/?placement="/>
    <m/>
    <m/>
    <m/>
    <m/>
    <n v="1"/>
    <n v="1"/>
    <n v="28628"/>
    <n v="1"/>
    <s v="(direct)"/>
  </r>
  <r>
    <s v="GA1.2.1093884388.1580728790"/>
    <s v="Mercedes-krasnodar.ru"/>
    <s v="Mercedes"/>
    <s v="Krasnodar"/>
    <s v="Krasnodar Krai"/>
    <s v="Chrome"/>
    <s v="mobile"/>
    <x v="33"/>
    <n v="6"/>
    <s v="(not set)"/>
    <s v="(not set)"/>
    <s v="(none)"/>
    <s v="(direct)"/>
    <n v="5.78703703703704E-5"/>
    <n v="0"/>
    <n v="1"/>
    <s v="/special/purchase/e220-x-line/"/>
    <m/>
    <m/>
    <m/>
    <m/>
    <n v="0"/>
    <n v="0"/>
    <n v="0"/>
    <n v="0"/>
    <s v="(direct)"/>
  </r>
  <r>
    <s v="GA1.2.717506218.1547806039"/>
    <s v="Mercedes-krasnodar.ru"/>
    <s v="Mercedes"/>
    <s v="Krasnodar"/>
    <s v="Krasnodar Krai"/>
    <s v="Chrome"/>
    <s v="mobile"/>
    <x v="33"/>
    <n v="6"/>
    <s v="(not set)"/>
    <s v="(not set)"/>
    <s v="(none)"/>
    <s v="(direct)"/>
    <n v="1.9444444444444401E-3"/>
    <n v="0"/>
    <n v="1"/>
    <s v="/models/c200/options/"/>
    <m/>
    <m/>
    <m/>
    <m/>
    <n v="0"/>
    <n v="0"/>
    <n v="0"/>
    <n v="0"/>
    <s v="(direct)"/>
  </r>
  <r>
    <s v="GA1.2.1025029246.1580734831"/>
    <s v="Mercedes-krasnodar.ru"/>
    <s v="Mercedes"/>
    <s v="Krasnodar"/>
    <s v="Krasnodar Krai"/>
    <s v="Chrome"/>
    <s v="mobile"/>
    <x v="33"/>
    <n v="2"/>
    <s v="(not set)"/>
    <s v="(not set)"/>
    <s v="(none)"/>
    <s v="(direct)"/>
    <n v="1.1574074074074101E-5"/>
    <n v="0"/>
    <n v="1"/>
    <s v="/models/e220-x-line/options/"/>
    <m/>
    <m/>
    <m/>
    <m/>
    <n v="1"/>
    <n v="1"/>
    <n v="29216"/>
    <n v="1"/>
    <s v="(direct)"/>
  </r>
  <r>
    <s v="GA1.2.1503291043.1580705052"/>
    <s v="Mercedes-krasnodar.ru"/>
    <s v="Mercedes"/>
    <s v="Krasnodar"/>
    <s v="Krasnodar Krai"/>
    <s v="Chrome"/>
    <s v="desktop"/>
    <x v="33"/>
    <n v="4"/>
    <s v="(not set)"/>
    <s v="(not set)"/>
    <s v="(none)"/>
    <s v="(direct)"/>
    <n v="6.8287037037037003E-4"/>
    <n v="0"/>
    <n v="1"/>
    <s v="/models/cla/options/"/>
    <m/>
    <m/>
    <m/>
    <m/>
    <n v="0"/>
    <n v="0"/>
    <n v="0"/>
    <n v="0"/>
    <s v="(direct)"/>
  </r>
  <r>
    <s v="GA1.2.2033663960.1580708922"/>
    <s v="Mercedes-krasnodar.ru"/>
    <s v="Mercedes"/>
    <s v="Krasnodar"/>
    <s v="Krasnodar Krai"/>
    <s v="Chrome"/>
    <s v="mobile"/>
    <x v="33"/>
    <n v="4"/>
    <s v="(not set)"/>
    <s v="(not set)"/>
    <s v="(none)"/>
    <s v="(direct)"/>
    <n v="1.0416666666666699E-3"/>
    <n v="0"/>
    <n v="1"/>
    <s v="/models/e220/options/"/>
    <m/>
    <m/>
    <m/>
    <m/>
    <n v="1"/>
    <n v="1"/>
    <n v="35959"/>
    <n v="1"/>
    <s v="(direct)"/>
  </r>
  <r>
    <s v="GA1.2.2056284493.1580710750"/>
    <s v="Mercedes-krasnodar.ru"/>
    <s v="Mercedes"/>
    <s v="Krasnodar"/>
    <s v="Krasnodar Krai"/>
    <s v="Chrome"/>
    <s v="mobile"/>
    <x v="33"/>
    <n v="18"/>
    <s v="(not set)"/>
    <s v="(not set)"/>
    <s v="(none)"/>
    <s v="(direct)"/>
    <n v="5.1736111111111097E-3"/>
    <n v="0"/>
    <n v="1"/>
    <s v="/models/e220/options/"/>
    <m/>
    <m/>
    <m/>
    <m/>
    <n v="0"/>
    <n v="0"/>
    <n v="0"/>
    <n v="0"/>
    <s v="(direct)"/>
  </r>
  <r>
    <s v="GA1.2.758684293.1580739088"/>
    <s v="BMW-keyauto-krd.ru"/>
    <s v="BMW"/>
    <s v="Krasnodar"/>
    <s v="Krasnodar Krai"/>
    <s v="YaBrowser"/>
    <s v="desktop"/>
    <x v="33"/>
    <n v="2"/>
    <s v="(not set)"/>
    <s v="(not set)"/>
    <s v="referral"/>
    <s v="yandex.ru"/>
    <n v="2.5462962962962999E-4"/>
    <n v="0"/>
    <n v="1"/>
    <s v="/models/x1/"/>
    <m/>
    <m/>
    <m/>
    <m/>
    <n v="1"/>
    <n v="1"/>
    <n v="39483"/>
    <n v="1"/>
    <s v="yandex.ru"/>
  </r>
  <r>
    <s v="GA1.2.1851272766.1580676079"/>
    <s v="Mercedes-krasnodar.ru"/>
    <s v="Mercedes"/>
    <s v="Krasnodar"/>
    <s v="Krasnodar Krai"/>
    <s v="YaBrowser"/>
    <s v="mobile"/>
    <x v="33"/>
    <n v="3"/>
    <s v="(not set)"/>
    <s v="(not set)"/>
    <s v="referral"/>
    <s v="yandex.ru"/>
    <n v="2.3611111111111098E-3"/>
    <n v="0"/>
    <n v="1"/>
    <s v="/buy/leasing/"/>
    <m/>
    <m/>
    <m/>
    <m/>
    <n v="0"/>
    <n v="0"/>
    <n v="0"/>
    <n v="0"/>
    <s v="yandex.ru"/>
  </r>
  <r>
    <s v="GA1.2.1571898029.1580712373"/>
    <s v="Mercedes-krasnodar.ru"/>
    <s v="Mercedes"/>
    <s v="Krasnodar"/>
    <s v="Krasnodar Krai"/>
    <s v="YaBrowser"/>
    <s v="desktop"/>
    <x v="33"/>
    <n v="10"/>
    <s v="(not set)"/>
    <s v="(not set)"/>
    <s v="referral"/>
    <s v="yandex.ru"/>
    <n v="3.1481481481481499E-3"/>
    <n v="0"/>
    <n v="1"/>
    <s v="/special/purchase/?calltouch_tm=yd_c:36451549_gb:3435681394_ad:6081170080_ph:14000399292_st:search_pt:premium_p:2_s:none_dt:desktop_reg:35_ret:_apt:none&amp;yclid=323477942379502872"/>
    <m/>
    <m/>
    <m/>
    <m/>
    <n v="0"/>
    <n v="0"/>
    <n v="0"/>
    <n v="0"/>
    <s v="yandex.ru"/>
  </r>
  <r>
    <s v="GA1.2.829122032.1580145775"/>
    <s v="Mercedes-krasnodar.ru"/>
    <s v="Mercedes"/>
    <s v="Krasnodar"/>
    <s v="Krasnodar Krai"/>
    <s v="YaBrowser"/>
    <s v="desktop"/>
    <x v="33"/>
    <n v="10"/>
    <s v="(not set)"/>
    <s v="(not set)"/>
    <s v="referral"/>
    <s v="yandex.ru"/>
    <n v="2.6851851851851902E-3"/>
    <n v="0"/>
    <n v="1"/>
    <s v="/models/gls/"/>
    <m/>
    <m/>
    <m/>
    <m/>
    <n v="1"/>
    <n v="1"/>
    <n v="21026"/>
    <n v="1"/>
    <s v="yandex.ru"/>
  </r>
  <r>
    <s v="GA1.2.975888643.1580713664"/>
    <s v="Mercedes-krasnodar.ru"/>
    <s v="Mercedes"/>
    <s v="Krasnodar"/>
    <s v="Krasnodar Krai"/>
    <s v="YaBrowser"/>
    <s v="mobile"/>
    <x v="33"/>
    <n v="6"/>
    <s v="(not set)"/>
    <s v="(not set)"/>
    <s v="referral"/>
    <s v="yandex.ru"/>
    <n v="6.01851851851852E-4"/>
    <n v="0"/>
    <n v="1"/>
    <s v="/special/purchase/?calltouch_tm=yd_c:36451549_gb:3435681394_ad:6081170080_ph:14000399300_st:search_pt:premium_p:1_s:none_dt:mobile_reg:35_ret:_apt:none&amp;yclid=323816071200541548"/>
    <m/>
    <m/>
    <m/>
    <m/>
    <n v="0"/>
    <n v="0"/>
    <n v="0"/>
    <n v="0"/>
    <s v="yandex.ru"/>
  </r>
  <r>
    <s v="GA1.2.1510048480.1580725297"/>
    <s v="BMW-keyauto-krd.ru"/>
    <s v="BMW"/>
    <s v="Krasnodar"/>
    <s v="Krasnodar Krai"/>
    <s v="YaBrowser"/>
    <s v="mobile"/>
    <x v="33"/>
    <n v="4"/>
    <s v="(not set)"/>
    <s v="(not set)"/>
    <s v="referral"/>
    <s v="yandex.ru"/>
    <n v="4.8611111111111099E-4"/>
    <n v="0"/>
    <n v="1"/>
    <s v="/models/x1/"/>
    <m/>
    <m/>
    <m/>
    <m/>
    <n v="1"/>
    <n v="1"/>
    <n v="25513"/>
    <n v="1"/>
    <s v="yandex.ru"/>
  </r>
  <r>
    <s v="GA1.2.1808381088.1580716282"/>
    <s v="Mercedes-krasnodar.ru"/>
    <s v="Mercedes"/>
    <s v="Krasnodar"/>
    <s v="Krasnodar Krai"/>
    <s v="YaBrowser"/>
    <s v="mobile"/>
    <x v="33"/>
    <n v="4"/>
    <s v="(not set)"/>
    <s v="(not set)"/>
    <s v="referral"/>
    <s v="yandex.ru"/>
    <n v="7.8703703703703705E-4"/>
    <n v="0"/>
    <n v="1"/>
    <s v="/used_cars/"/>
    <m/>
    <m/>
    <m/>
    <m/>
    <n v="1"/>
    <n v="1"/>
    <n v="40708"/>
    <n v="1"/>
    <s v="yandex.ru"/>
  </r>
  <r>
    <s v="GA1.2.1135833052.1579248345"/>
    <s v="Mercedes-krasnodar.ru"/>
    <s v="Mercedes"/>
    <s v="Krasnodar"/>
    <s v="Krasnodar Krai"/>
    <s v="YaBrowser"/>
    <s v="desktop"/>
    <x v="33"/>
    <n v="8"/>
    <s v="(not set)"/>
    <s v="(not set)"/>
    <s v="referral"/>
    <s v="yandex.ru"/>
    <n v="2.25694444444444E-4"/>
    <n v="0"/>
    <n v="2"/>
    <s v="/models/cls/desc/"/>
    <m/>
    <m/>
    <m/>
    <m/>
    <n v="1"/>
    <n v="0.5"/>
    <n v="42938"/>
    <n v="1"/>
    <s v="yandex.ru"/>
  </r>
  <r>
    <s v="GA1.2.1316709068.1580722358"/>
    <s v="Mercedes-krasnodar.ru"/>
    <s v="Mercedes"/>
    <s v="Krasnodar"/>
    <s v="Krasnodar Krai"/>
    <s v="YaBrowser"/>
    <s v="mobile"/>
    <x v="33"/>
    <n v="10"/>
    <s v="(not set)"/>
    <s v="(not set)"/>
    <s v="referral"/>
    <s v="yandex.ru"/>
    <n v="7.6041666666666697E-3"/>
    <n v="0"/>
    <n v="2"/>
    <s v="/models/e220/options/"/>
    <m/>
    <m/>
    <m/>
    <m/>
    <n v="0"/>
    <n v="0"/>
    <n v="0"/>
    <n v="0"/>
    <s v="yandex.ru"/>
  </r>
  <r>
    <s v="GA1.2.714237393.1580741218"/>
    <s v="BMW-keyauto-krd.ru"/>
    <s v="BMW"/>
    <s v="Krasnodar"/>
    <s v="Krasnodar Krai"/>
    <s v="Edge"/>
    <s v="desktop"/>
    <x v="33"/>
    <n v="14"/>
    <s v="(not set)"/>
    <s v="(not set)"/>
    <s v="referral"/>
    <s v="yandex.ru"/>
    <n v="1.71296296296296E-3"/>
    <n v="0"/>
    <n v="3"/>
    <s v="/offers/best-offers/"/>
    <m/>
    <m/>
    <m/>
    <m/>
    <n v="0"/>
    <n v="0"/>
    <n v="0"/>
    <n v="0"/>
    <s v="yandex.ru"/>
  </r>
  <r>
    <s v="GA1.2.714237393.1580741218"/>
    <s v="BMW-keyauto-krd.ru"/>
    <s v="BMW"/>
    <s v="Krasnodar"/>
    <s v="Krasnodar Krai"/>
    <s v="Edge"/>
    <s v="desktop"/>
    <x v="33"/>
    <n v="14"/>
    <s v="(not set)"/>
    <s v="(not set)"/>
    <s v="referral"/>
    <s v="yandex.ru"/>
    <n v="1.71296296296296E-3"/>
    <n v="0"/>
    <n v="3"/>
    <s v="/offers/buy/lizing-dlya-fizicheskikh-lits/"/>
    <m/>
    <m/>
    <m/>
    <m/>
    <n v="0"/>
    <n v="0"/>
    <n v="0"/>
    <n v="0"/>
    <s v="yandex.ru"/>
  </r>
  <r>
    <s v="GA1.2.1324333611.1580741720"/>
    <s v="Mercedes-krasnodar.ru"/>
    <s v="Mercedes"/>
    <s v="Krasnodar"/>
    <s v="Krasnodar Krai"/>
    <s v="Chrome"/>
    <s v="mobile"/>
    <x v="33"/>
    <n v="4"/>
    <s v="(not set)"/>
    <s v="(not set)"/>
    <s v="referral"/>
    <s v="yandex.ru"/>
    <n v="1.38888888888889E-4"/>
    <n v="0"/>
    <n v="2"/>
    <s v="/special/service/item185355176.php"/>
    <m/>
    <m/>
    <m/>
    <m/>
    <n v="0"/>
    <n v="0"/>
    <n v="0"/>
    <n v="0"/>
    <s v="yandex.ru"/>
  </r>
  <r>
    <s v="GA1.2.116719281.1580706369"/>
    <s v="BMW-keyauto-krd.ru"/>
    <s v="BMW"/>
    <s v="Krasnodar"/>
    <s v="Krasnodar Krai"/>
    <s v="Opera"/>
    <s v="mobile"/>
    <x v="33"/>
    <n v="8"/>
    <s v="(not set)"/>
    <s v="(not set)"/>
    <s v="referral"/>
    <s v="yandex.ru"/>
    <n v="1.6087962962963E-3"/>
    <n v="0"/>
    <n v="1"/>
    <s v="/offers/buy/318_super_series/"/>
    <m/>
    <m/>
    <m/>
    <m/>
    <n v="0"/>
    <n v="0"/>
    <n v="0"/>
    <n v="0"/>
    <s v="yandex.ru"/>
  </r>
  <r>
    <s v="GA1.2.952738384.1580731677"/>
    <s v="BMW-keyauto-krd.ru"/>
    <s v="BMW"/>
    <s v="Krasnodar"/>
    <s v="Krasnodar Krai"/>
    <s v="Firefox"/>
    <s v="desktop"/>
    <x v="33"/>
    <n v="4"/>
    <s v="(not set)"/>
    <s v="(not set)"/>
    <s v="referral"/>
    <s v="yandex.ru"/>
    <n v="1.0185185185185199E-3"/>
    <n v="0"/>
    <n v="1"/>
    <s v="/service/calculator/"/>
    <m/>
    <m/>
    <m/>
    <m/>
    <n v="1"/>
    <n v="1"/>
    <n v="32503"/>
    <n v="1"/>
    <s v="yandex.ru"/>
  </r>
  <r>
    <s v="GA1.2.391730880.1580745039"/>
    <s v="BMW-keyauto-krd.ru"/>
    <s v="BMW"/>
    <s v="Krasnodar"/>
    <s v="Krasnodar Krai"/>
    <s v="Chrome"/>
    <s v="mobile"/>
    <x v="33"/>
    <n v="2"/>
    <s v="(not set)"/>
    <s v="(not set)"/>
    <s v="referral"/>
    <s v="yandex.ru"/>
    <n v="1.7361111111111101E-4"/>
    <n v="0"/>
    <n v="1"/>
    <s v="/offers/buy/lizing-dlya-fizicheskikh-lits/"/>
    <m/>
    <m/>
    <m/>
    <m/>
    <n v="0"/>
    <n v="0"/>
    <n v="0"/>
    <n v="0"/>
    <s v="yandex.ru"/>
  </r>
  <r>
    <s v="GA1.2.515794413.1580741322"/>
    <s v="Mercedes-krasnodar.ru"/>
    <s v="Mercedes"/>
    <s v="Krasnodar"/>
    <s v="Krasnodar Krai"/>
    <s v="Chrome"/>
    <s v="desktop"/>
    <x v="33"/>
    <n v="13"/>
    <s v="(not set)"/>
    <s v="(not set)"/>
    <s v="referral"/>
    <s v="yandex.ru"/>
    <n v="5.0578703703703697E-3"/>
    <n v="0"/>
    <n v="1"/>
    <s v="/models/"/>
    <m/>
    <m/>
    <m/>
    <m/>
    <n v="1"/>
    <n v="1"/>
    <n v="9997"/>
    <n v="1"/>
    <s v="yandex.ru"/>
  </r>
  <r>
    <s v="GA1.2.538364668.1580744415"/>
    <s v="Mercedes-krasnodar.ru"/>
    <s v="Mercedes"/>
    <s v="Krasnodar"/>
    <s v="Krasnodar Krai"/>
    <s v="Chrome"/>
    <s v="mobile"/>
    <x v="33"/>
    <n v="8"/>
    <s v="(not set)"/>
    <s v="(not set)"/>
    <s v="referral"/>
    <s v="yandex.ru"/>
    <n v="6.4814814814814802E-4"/>
    <n v="0"/>
    <n v="1"/>
    <s v="/models/"/>
    <m/>
    <m/>
    <m/>
    <m/>
    <n v="1"/>
    <n v="1"/>
    <n v="27343"/>
    <n v="1"/>
    <s v="yandex.ru"/>
  </r>
  <r>
    <s v="GA1.2.580253583.1580708860"/>
    <s v="Mercedes-krasnodar.ru"/>
    <s v="Mercedes"/>
    <s v="Krasnodar"/>
    <s v="Krasnodar Krai"/>
    <s v="Chrome"/>
    <s v="mobile"/>
    <x v="33"/>
    <n v="4"/>
    <s v="(not set)"/>
    <s v="(not set)"/>
    <s v="referral"/>
    <s v="yandex.ru"/>
    <n v="7.7199074074074097E-3"/>
    <n v="0"/>
    <n v="1"/>
    <s v="/models/cls/desc/"/>
    <m/>
    <m/>
    <m/>
    <m/>
    <n v="1"/>
    <n v="1"/>
    <n v="35708"/>
    <n v="1"/>
    <s v="yandex.ru"/>
  </r>
  <r>
    <s v="GA1.2.794436234.1580723640"/>
    <s v="Mercedes-krasnodar.ru"/>
    <s v="Mercedes"/>
    <s v="Krasnodar"/>
    <s v="Krasnodar Krai"/>
    <s v="Chrome"/>
    <s v="desktop"/>
    <x v="33"/>
    <n v="6"/>
    <s v="(not set)"/>
    <s v="(not set)"/>
    <s v="referral"/>
    <s v="yandex.ru"/>
    <n v="4.9768518518518499E-4"/>
    <n v="0"/>
    <n v="1"/>
    <s v="/models/e220-x-line/desc/"/>
    <m/>
    <m/>
    <m/>
    <m/>
    <n v="1"/>
    <n v="1"/>
    <n v="41813"/>
    <n v="1"/>
    <s v="yandex.ru"/>
  </r>
  <r>
    <s v="GA1.2.910962289.1580755752"/>
    <s v="cars.Mercedes-krasnodar.ru"/>
    <s v="BMW"/>
    <s v="Krasnodar"/>
    <s v="Krasnodar Krai"/>
    <s v="Chrome"/>
    <s v="desktop"/>
    <x v="33"/>
    <n v="6"/>
    <s v="(not set)"/>
    <s v="(not set)"/>
    <s v="referral"/>
    <s v="yandex.ru"/>
    <n v="7.2800925925925897E-3"/>
    <n v="0"/>
    <n v="1"/>
    <s v="/models/e220-x-line/desc/"/>
    <m/>
    <m/>
    <m/>
    <m/>
    <n v="1"/>
    <n v="1"/>
    <n v="16048"/>
    <n v="1"/>
    <s v="yandex.ru"/>
  </r>
  <r>
    <s v="GA1.2.883614852.1564293973"/>
    <s v="BMW-keyauto-krd.ru"/>
    <s v="BMW"/>
    <s v="Krasnodar"/>
    <s v="Krasnodar Krai"/>
    <s v="Internet Explorer"/>
    <s v="desktop"/>
    <x v="33"/>
    <n v="4"/>
    <s v="(not set)"/>
    <s v="(not set)"/>
    <s v="(none)"/>
    <s v="(direct)"/>
    <n v="5.7870370370370401E-6"/>
    <n v="0"/>
    <n v="2"/>
    <s v="/?keyauto_from=1"/>
    <m/>
    <m/>
    <m/>
    <m/>
    <n v="1"/>
    <n v="0.5"/>
    <n v="33823"/>
    <n v="1"/>
    <s v="(direct)"/>
  </r>
  <r>
    <s v="GA1.2.682864280.1580712770"/>
    <s v="BMW-keyauto-krd.ru"/>
    <s v="BMW"/>
    <s v="Krasnodar"/>
    <s v="Krasnodar Krai"/>
    <s v="Safari"/>
    <s v="desktop"/>
    <x v="33"/>
    <n v="6"/>
    <s v="(not set)"/>
    <s v="(not set)"/>
    <s v="(none)"/>
    <s v="(direct)"/>
    <n v="3.3564814814814801E-4"/>
    <n v="0"/>
    <n v="1"/>
    <s v="/?keyauto_from=1"/>
    <m/>
    <m/>
    <m/>
    <m/>
    <n v="1"/>
    <n v="1"/>
    <n v="18515"/>
    <n v="1"/>
    <s v="(direct)"/>
  </r>
  <r>
    <s v="GA1.2.2066961288.1580761490"/>
    <s v="BMW-keyauto-krd.ru"/>
    <s v="BMW"/>
    <s v="Krasnodar"/>
    <s v="Krasnodar Krai"/>
    <s v="Android Webview"/>
    <s v="mobile"/>
    <x v="33"/>
    <n v="6"/>
    <s v="(not set)"/>
    <s v="(not set)"/>
    <s v="(none)"/>
    <s v="(direct)"/>
    <n v="6.3657407407407402E-4"/>
    <n v="0"/>
    <n v="1"/>
    <s v="/?keyauto_from=1"/>
    <m/>
    <m/>
    <m/>
    <m/>
    <n v="1"/>
    <n v="1"/>
    <n v="44353"/>
    <n v="1"/>
    <s v="(direct)"/>
  </r>
  <r>
    <s v="GA1.2.240069972.1564133553"/>
    <s v="BMW-keyauto-krd.ru"/>
    <s v="BMW"/>
    <s v="Krasnodar"/>
    <s v="Krasnodar Krai"/>
    <s v="Safari (in-app)"/>
    <s v="mobile"/>
    <x v="33"/>
    <n v="28"/>
    <s v="(not set)"/>
    <s v="(not set)"/>
    <s v="(none)"/>
    <s v="(direct)"/>
    <n v="1.35416666666667E-3"/>
    <n v="0"/>
    <n v="1"/>
    <s v="/?keyauto_from=1"/>
    <m/>
    <m/>
    <m/>
    <m/>
    <n v="1"/>
    <n v="1"/>
    <n v="19364"/>
    <n v="1"/>
    <s v="(direct)"/>
  </r>
  <r>
    <s v="GA1.2.184636005.1580728534"/>
    <s v="BMW-keyauto-krd.ru"/>
    <s v="BMW"/>
    <s v="Krasnodar"/>
    <s v="Krasnodar Krai"/>
    <s v="YaBrowser"/>
    <s v="desktop"/>
    <x v="33"/>
    <n v="6"/>
    <s v="(not set)"/>
    <s v="(not set)"/>
    <s v="(none)"/>
    <s v="(direct)"/>
    <n v="4.3981481481481503E-4"/>
    <n v="0"/>
    <n v="1"/>
    <s v="/?keyauto_from=1"/>
    <m/>
    <m/>
    <m/>
    <m/>
    <n v="1"/>
    <n v="1"/>
    <n v="36832"/>
    <n v="1"/>
    <s v="(direct)"/>
  </r>
  <r>
    <s v="GA1.2.116719281.1580706369"/>
    <s v="BMW-keyauto-krd.ru"/>
    <s v="BMW"/>
    <s v="Krasnodar"/>
    <s v="Krasnodar Krai"/>
    <s v="Opera"/>
    <s v="mobile"/>
    <x v="33"/>
    <n v="8"/>
    <s v="(not set)"/>
    <s v="(not set)"/>
    <s v="referral"/>
    <s v="yandex.ru"/>
    <n v="1.6087962962963E-3"/>
    <n v="0"/>
    <n v="1"/>
    <s v="/?keyauto_from=1"/>
    <m/>
    <m/>
    <m/>
    <m/>
    <n v="1"/>
    <n v="1"/>
    <n v="24337"/>
    <n v="1"/>
    <s v="yandex.ru"/>
  </r>
  <r>
    <s v="GA1.2.884225832.1580710986"/>
    <s v="BMW-keyauto-krd.ru"/>
    <s v="BMW"/>
    <s v="Krasnodar"/>
    <s v="Krasnodar Krai"/>
    <s v="Chrome"/>
    <s v="desktop"/>
    <x v="33"/>
    <n v="16"/>
    <s v="(not set)"/>
    <s v="(not set)"/>
    <s v="referral"/>
    <s v="BMW-keyauto-krd.ru"/>
    <n v="3.9583333333333302E-3"/>
    <n v="0"/>
    <n v="1"/>
    <s v="/?keyauto_from=1"/>
    <m/>
    <m/>
    <m/>
    <m/>
    <n v="0"/>
    <n v="0"/>
    <n v="0"/>
    <n v="0"/>
    <s v="BMW-keyauto-krd.ru"/>
  </r>
  <r>
    <s v="GA1.2.240069972.1564133553"/>
    <s v="BMW-keyauto-krd.ru"/>
    <s v="BMW"/>
    <s v="Krasnodar"/>
    <s v="Krasnodar Krai"/>
    <s v="Safari (in-app)"/>
    <s v="mobile"/>
    <x v="33"/>
    <n v="28"/>
    <s v="(not set)"/>
    <s v="(not set)"/>
    <s v="referral"/>
    <s v="BMW-keyauto-krd.ru"/>
    <n v="2.70833333333333E-3"/>
    <n v="0"/>
    <n v="1"/>
    <s v="/?keyauto_from=1"/>
    <m/>
    <m/>
    <m/>
    <m/>
    <n v="0"/>
    <n v="0"/>
    <n v="0"/>
    <n v="0"/>
    <s v="BMW-keyauto-krd.ru"/>
  </r>
  <r>
    <s v="GA1.2.1657670620.1580745071"/>
    <s v="BMW-keyauto-krd.ru"/>
    <s v="BMW"/>
    <s v="Krasnodar"/>
    <s v="Krasnodar Krai"/>
    <s v="Chrome"/>
    <s v="mobile"/>
    <x v="33"/>
    <n v="6"/>
    <s v="(not set)"/>
    <s v="(not set)"/>
    <s v="referral"/>
    <s v="go.mail.ru"/>
    <n v="7.8703703703703705E-4"/>
    <n v="0"/>
    <n v="1"/>
    <s v="/?keyauto_from=1"/>
    <m/>
    <m/>
    <m/>
    <m/>
    <n v="1"/>
    <n v="1"/>
    <n v="27690"/>
    <n v="1"/>
    <s v="go.mail.ru"/>
  </r>
  <r>
    <s v="GA1.2.1114518373.1580711967"/>
    <s v="BMW-keyauto-krd.ru"/>
    <s v="BMW"/>
    <s v="Krasnodar"/>
    <s v="Krasnodar Krai"/>
    <s v="Chrome"/>
    <s v="desktop"/>
    <x v="33"/>
    <n v="6"/>
    <s v="(not set)"/>
    <s v="(not set)"/>
    <s v="referral"/>
    <s v="go.mail.ru"/>
    <n v="6.1342592592592601E-4"/>
    <n v="0"/>
    <n v="1"/>
    <s v="/?keyauto_from=1"/>
    <m/>
    <m/>
    <m/>
    <m/>
    <n v="0"/>
    <n v="0"/>
    <n v="0"/>
    <n v="0"/>
    <s v="go.mail.ru"/>
  </r>
  <r>
    <s v="GA1.2.2059514975.1580736344"/>
    <s v="BMW-keyauto-krd.ru"/>
    <s v="BMW"/>
    <s v="Krasnodar"/>
    <s v="Krasnodar Krai"/>
    <s v="Chrome"/>
    <s v="desktop"/>
    <x v="33"/>
    <n v="6"/>
    <s v="(not set)"/>
    <s v="(not set)"/>
    <s v="referral"/>
    <s v="go.mail.ru"/>
    <n v="9.3749999999999997E-4"/>
    <n v="0"/>
    <n v="1"/>
    <s v="/?keyauto_from=1"/>
    <m/>
    <m/>
    <m/>
    <m/>
    <n v="0"/>
    <n v="0"/>
    <n v="0"/>
    <n v="0"/>
    <s v="go.mail.ru"/>
  </r>
  <r>
    <s v="GA1.2.884225832.1580710986"/>
    <s v="BMW-keyauto-krd.ru"/>
    <s v="BMW"/>
    <s v="Krasnodar"/>
    <s v="Krasnodar Krai"/>
    <s v="Chrome"/>
    <s v="desktop"/>
    <x v="33"/>
    <n v="16"/>
    <s v="(not set)"/>
    <s v="(not set)"/>
    <s v="referral"/>
    <s v="go.mail.ru"/>
    <n v="3.1712962962963001E-3"/>
    <n v="0"/>
    <n v="1"/>
    <s v="/?keyauto_from=1"/>
    <m/>
    <m/>
    <m/>
    <m/>
    <n v="0"/>
    <n v="0"/>
    <n v="0"/>
    <n v="0"/>
    <s v="go.mail.ru"/>
  </r>
  <r>
    <s v="GA1.2.2014300566.1556468923"/>
    <s v="Mercedes-krasnodar.ru"/>
    <s v="Mercedes"/>
    <s v="Krasnodar"/>
    <s v="Krasnodar Krai"/>
    <s v="YaBrowser"/>
    <s v="mobile"/>
    <x v="33"/>
    <n v="16"/>
    <s v="(not set)"/>
    <s v="(not set)"/>
    <s v="referral"/>
    <s v="Mercedes.ru"/>
    <n v="1.30787037037037E-3"/>
    <n v="0"/>
    <n v="2"/>
    <s v="(entrance)"/>
    <m/>
    <m/>
    <m/>
    <m/>
    <n v="0"/>
    <n v="0"/>
    <n v="0"/>
    <n v="0"/>
    <s v="Mercedes.ru"/>
  </r>
  <r>
    <s v="GA1.2.1804749286.1575469394"/>
    <s v="Mercedes-krasnodar.ru"/>
    <s v="Mercedes"/>
    <s v="Krasnodar"/>
    <s v="Krasnodar Krai"/>
    <s v="YaBrowser"/>
    <s v="mobile"/>
    <x v="33"/>
    <n v="8"/>
    <s v="(not set)"/>
    <s v="(not set)"/>
    <s v="organic"/>
    <s v="yandex"/>
    <n v="4.1087962962963002E-4"/>
    <n v="0"/>
    <n v="2"/>
    <s v="(entrance)"/>
    <m/>
    <m/>
    <m/>
    <m/>
    <n v="0"/>
    <n v="0"/>
    <n v="0"/>
    <n v="0"/>
    <s v="YANDEX"/>
  </r>
  <r>
    <s v="GA1.2.415670790.1578315439"/>
    <s v="cars.BMW-keyauto-krd.ru"/>
    <s v="BMW"/>
    <s v="Krasnodar"/>
    <s v="Krasnodar Krai"/>
    <s v="YaBrowser"/>
    <s v="desktop"/>
    <x v="33"/>
    <n v="4"/>
    <s v="(not set)"/>
    <s v="(not set)"/>
    <s v="referral"/>
    <s v="BMW-keyauto-krd.ru"/>
    <n v="1.05324074074074E-3"/>
    <n v="0"/>
    <n v="1"/>
    <s v="(entrance)"/>
    <m/>
    <m/>
    <m/>
    <m/>
    <n v="1"/>
    <n v="1"/>
    <n v="12953"/>
    <n v="1"/>
    <s v="BMW-keyauto-krd.ru"/>
  </r>
  <r>
    <s v="GA1.2.899677767.1580714677"/>
    <s v="cars.BMW-keyauto-krd.ru"/>
    <s v="BMW"/>
    <s v="Krasnodar"/>
    <s v="Krasnodar Krai"/>
    <s v="YaBrowser"/>
    <s v="mobile"/>
    <x v="33"/>
    <n v="4"/>
    <s v="(not set)"/>
    <s v="(not set)"/>
    <s v="referral"/>
    <s v="BMW-keyauto-krd.ru"/>
    <n v="1.9675925925925899E-4"/>
    <n v="0"/>
    <n v="1"/>
    <s v="(entrance)"/>
    <m/>
    <m/>
    <m/>
    <m/>
    <n v="0"/>
    <n v="0"/>
    <n v="0"/>
    <n v="0"/>
    <s v="BMW-keyauto-krd.ru"/>
  </r>
  <r>
    <s v="GA1.2.1059564410.1580408015"/>
    <s v="Mercedes-krasnodar.ru"/>
    <s v="Mercedes"/>
    <s v="Krasnodar"/>
    <s v="Krasnodar Krai"/>
    <s v="Android Webview"/>
    <s v="mobile"/>
    <x v="33"/>
    <n v="24"/>
    <s v="(not set)"/>
    <s v="(not set)"/>
    <s v="(none)"/>
    <s v="(direct)"/>
    <n v="3.8599537037037001E-3"/>
    <n v="0"/>
    <n v="2"/>
    <s v="(entrance)"/>
    <m/>
    <m/>
    <m/>
    <m/>
    <n v="1"/>
    <n v="0.5"/>
    <n v="29455"/>
    <n v="1"/>
    <s v="(direct)"/>
  </r>
  <r>
    <s v="GA1.2.2051675660.1580720218"/>
    <s v="Mercedes-krasnodar.ru"/>
    <s v="Mercedes"/>
    <s v="Krasnodar"/>
    <s v="Krasnodar Krai"/>
    <s v="Chrome"/>
    <s v="desktop"/>
    <x v="33"/>
    <n v="8"/>
    <s v="(not set)"/>
    <s v="(not set)"/>
    <s v="referral"/>
    <s v="link.2gis.ru"/>
    <n v="8.4490740740740696E-4"/>
    <n v="0"/>
    <n v="1"/>
    <s v="(entrance)"/>
    <m/>
    <m/>
    <m/>
    <m/>
    <n v="1"/>
    <n v="1"/>
    <n v="38906"/>
    <n v="1"/>
    <s v="link.2gis.ru"/>
  </r>
  <r>
    <s v="GA1.2.884225832.1580710986"/>
    <s v="BMW-keyauto-krd.ru"/>
    <s v="BMW"/>
    <s v="Krasnodar"/>
    <s v="Krasnodar Krai"/>
    <s v="Chrome"/>
    <s v="desktop"/>
    <x v="33"/>
    <n v="16"/>
    <s v="(not set)"/>
    <s v="(not set)"/>
    <s v="referral"/>
    <s v="go.mail.ru"/>
    <n v="3.1712962962963001E-3"/>
    <n v="0"/>
    <n v="1"/>
    <s v="(entrance)"/>
    <m/>
    <m/>
    <m/>
    <m/>
    <n v="1"/>
    <n v="1"/>
    <n v="11002"/>
    <n v="1"/>
    <s v="go.mail.ru"/>
  </r>
  <r>
    <s v="GA1.2.2020379119.1580705327"/>
    <s v="BMW-keyauto-krd.ru"/>
    <s v="BMW"/>
    <s v="Krasnodar"/>
    <s v="Krasnodar Krai"/>
    <s v="Chrome"/>
    <s v="desktop"/>
    <x v="33"/>
    <n v="24"/>
    <s v="(not set)"/>
    <s v="(not set)"/>
    <s v="referral"/>
    <s v="BMW-keyauto-krd.ru"/>
    <n v="2.7488425925925901E-3"/>
    <n v="0"/>
    <n v="2"/>
    <s v="(entrance)"/>
    <m/>
    <m/>
    <m/>
    <m/>
    <n v="1"/>
    <n v="0.5"/>
    <n v="23617"/>
    <n v="1"/>
    <s v="BMW-keyauto-krd.ru"/>
  </r>
  <r>
    <s v="GA1.2.884225832.1580710986"/>
    <s v="BMW-keyauto-krd.ru"/>
    <s v="BMW"/>
    <s v="Krasnodar"/>
    <s v="Krasnodar Krai"/>
    <s v="Chrome"/>
    <s v="desktop"/>
    <x v="33"/>
    <n v="16"/>
    <s v="(not set)"/>
    <s v="(not set)"/>
    <s v="referral"/>
    <s v="BMW-keyauto-krd.ru"/>
    <n v="3.9583333333333302E-3"/>
    <n v="0"/>
    <n v="1"/>
    <s v="(entrance)"/>
    <m/>
    <m/>
    <m/>
    <m/>
    <n v="1"/>
    <n v="1"/>
    <n v="29616"/>
    <n v="1"/>
    <s v="BMW-keyauto-krd.ru"/>
  </r>
  <r>
    <s v="GA1.2.1981775047.1580750721"/>
    <s v="Mercedes-krasnodar.ru"/>
    <s v="Mercedes"/>
    <s v="Krasnodar"/>
    <s v="Krasnodar Krai"/>
    <s v="Chrome"/>
    <s v="mobile"/>
    <x v="33"/>
    <n v="18"/>
    <s v="(not set)"/>
    <s v="(not set)"/>
    <s v="(none)"/>
    <s v="(direct)"/>
    <n v="1.3703703703703701E-2"/>
    <n v="0"/>
    <n v="1"/>
    <s v="(entrance)"/>
    <m/>
    <m/>
    <m/>
    <m/>
    <n v="0"/>
    <n v="0"/>
    <n v="0"/>
    <n v="0"/>
    <s v="(direct)"/>
  </r>
  <r>
    <s v="GA1.2.532872549.1580743861"/>
    <s v="Mercedes-krasnodar.ru"/>
    <s v="Mercedes"/>
    <s v="Krasnodar"/>
    <s v="Krasnodar Krai"/>
    <s v="Chrome"/>
    <s v="mobile"/>
    <x v="33"/>
    <n v="16"/>
    <s v="(not set)"/>
    <s v="(not set)"/>
    <s v="(none)"/>
    <s v="(direct)"/>
    <n v="5.20833333333333E-4"/>
    <n v="0"/>
    <n v="1"/>
    <s v="(entrance)"/>
    <m/>
    <m/>
    <m/>
    <m/>
    <n v="0"/>
    <n v="0"/>
    <n v="0"/>
    <n v="0"/>
    <s v="(direct)"/>
  </r>
  <r>
    <s v="GA1.2.869729229.1580715396"/>
    <s v="Mercedes-krasnodar.ru"/>
    <s v="Mercedes"/>
    <s v="Krasnodar"/>
    <s v="Krasnodar Krai"/>
    <s v="Chrome"/>
    <s v="mobile"/>
    <x v="33"/>
    <n v="10"/>
    <s v="(not set)"/>
    <s v="(not set)"/>
    <s v="(none)"/>
    <s v="(direct)"/>
    <n v="1.85185185185185E-3"/>
    <n v="0"/>
    <n v="1"/>
    <s v="(entrance)"/>
    <m/>
    <m/>
    <m/>
    <m/>
    <n v="0"/>
    <n v="0"/>
    <n v="0"/>
    <n v="0"/>
    <s v="(direct)"/>
  </r>
  <r>
    <s v="GA1.2.980567652.1580715691"/>
    <s v="Mercedes-krasnodar.ru"/>
    <s v="Mercedes"/>
    <s v="Krasnodar"/>
    <s v="Krasnodar Krai"/>
    <s v="Chrome"/>
    <s v="desktop"/>
    <x v="33"/>
    <n v="18"/>
    <s v="(not set)"/>
    <s v="(not set)"/>
    <s v="(none)"/>
    <s v="(direct)"/>
    <n v="8.3333333333333297E-3"/>
    <n v="0"/>
    <n v="1"/>
    <s v="(entrance)"/>
    <m/>
    <m/>
    <m/>
    <m/>
    <n v="1"/>
    <n v="1"/>
    <n v="25574"/>
    <n v="1"/>
    <s v="(direct)"/>
  </r>
  <r>
    <s v="GA1.2.1884059538.1580728017"/>
    <s v="Mercedes-krasnodar.ru"/>
    <s v="Mercedes"/>
    <s v="Krasnodar"/>
    <s v="Krasnodar Krai"/>
    <s v="Chrome"/>
    <s v="desktop"/>
    <x v="33"/>
    <n v="4"/>
    <s v="(not set)"/>
    <s v="(not set)"/>
    <s v="(none)"/>
    <s v="(direct)"/>
    <n v="6.8287037037037003E-4"/>
    <n v="0"/>
    <n v="1"/>
    <s v="(entrance)"/>
    <m/>
    <m/>
    <m/>
    <m/>
    <n v="1"/>
    <n v="1"/>
    <n v="10944"/>
    <n v="1"/>
    <s v="(direct)"/>
  </r>
  <r>
    <s v="GA1.2.475677704.1574061999"/>
    <s v="Mercedes-krasnodar.ru"/>
    <s v="Mercedes"/>
    <s v="Krasnodar"/>
    <s v="Krasnodar Krai"/>
    <s v="Chrome"/>
    <s v="desktop"/>
    <x v="33"/>
    <n v="4"/>
    <s v="(not set)"/>
    <s v="(not set)"/>
    <s v="(none)"/>
    <s v="(direct)"/>
    <n v="6.3657407407407402E-4"/>
    <n v="0"/>
    <n v="1"/>
    <s v="(entrance)"/>
    <m/>
    <m/>
    <m/>
    <m/>
    <n v="0"/>
    <n v="0"/>
    <n v="0"/>
    <n v="0"/>
    <s v="(direct)"/>
  </r>
  <r>
    <s v="GA1.2.25670360.1580711007"/>
    <s v="BMW-keyauto-krd.ru"/>
    <s v="BMW"/>
    <s v="Krasnodar"/>
    <s v="Krasnodar Krai"/>
    <s v="Chrome"/>
    <s v="mobile"/>
    <x v="33"/>
    <n v="4"/>
    <s v="(not set)"/>
    <s v="(not set)"/>
    <s v="(none)"/>
    <s v="(direct)"/>
    <n v="1.27314814814815E-3"/>
    <n v="0"/>
    <n v="1"/>
    <s v="(entrance)"/>
    <m/>
    <m/>
    <m/>
    <m/>
    <n v="1"/>
    <n v="1"/>
    <n v="31264"/>
    <n v="1"/>
    <s v="(direct)"/>
  </r>
  <r>
    <s v="GA1.2.2020379119.1580705327"/>
    <s v="BMW-keyauto-krd.ru"/>
    <s v="BMW"/>
    <s v="Krasnodar"/>
    <s v="Krasnodar Krai"/>
    <s v="Chrome"/>
    <s v="desktop"/>
    <x v="33"/>
    <n v="24"/>
    <s v="(not set)"/>
    <s v="(not set)"/>
    <s v="referral"/>
    <s v="yandex.ru"/>
    <n v="4.9247685185185202E-3"/>
    <n v="0"/>
    <n v="2"/>
    <s v="(entrance)"/>
    <m/>
    <m/>
    <m/>
    <m/>
    <n v="1"/>
    <n v="0.5"/>
    <n v="41215"/>
    <n v="1"/>
    <s v="yandex.ru"/>
  </r>
  <r>
    <s v="GA1.2.1350355057.1580737962"/>
    <s v="Mercedes-krasnodar.ru"/>
    <s v="Mercedes"/>
    <s v="Krasnodar"/>
    <s v="Krasnodar Krai"/>
    <s v="Samsung Internet"/>
    <s v="mobile"/>
    <x v="33"/>
    <n v="30"/>
    <s v="(not set)"/>
    <s v="(not set)"/>
    <s v="referral"/>
    <s v="yandex.ru"/>
    <n v="1.7916666666666699E-2"/>
    <n v="0"/>
    <n v="1"/>
    <s v="(entrance)"/>
    <m/>
    <m/>
    <m/>
    <m/>
    <n v="1"/>
    <n v="1"/>
    <n v="40512"/>
    <n v="1"/>
    <s v="yandex.ru"/>
  </r>
  <r>
    <s v="GA1.2.1215907570.1580739252"/>
    <s v="BMW-keyauto-krd.ru"/>
    <s v="BMW"/>
    <s v="Krasnodar"/>
    <s v="Krasnodar Krai"/>
    <s v="Firefox"/>
    <s v="desktop"/>
    <x v="33"/>
    <n v="12"/>
    <s v="(not set)"/>
    <s v="(not set)"/>
    <s v="referral"/>
    <s v="yandex.ru"/>
    <n v="1.19212962962963E-3"/>
    <n v="0"/>
    <n v="1"/>
    <s v="(entrance)"/>
    <m/>
    <m/>
    <m/>
    <m/>
    <n v="1"/>
    <n v="1"/>
    <n v="14925"/>
    <n v="1"/>
    <s v="yandex.ru"/>
  </r>
  <r>
    <s v="GA1.2.116719281.1580706369"/>
    <s v="BMW-keyauto-krd.ru"/>
    <s v="BMW"/>
    <s v="Krasnodar"/>
    <s v="Krasnodar Krai"/>
    <s v="Opera"/>
    <s v="mobile"/>
    <x v="33"/>
    <n v="8"/>
    <s v="(not set)"/>
    <s v="(not set)"/>
    <s v="referral"/>
    <s v="yandex.ru"/>
    <n v="1.6087962962963E-3"/>
    <n v="0"/>
    <n v="1"/>
    <s v="(entrance)"/>
    <m/>
    <m/>
    <m/>
    <m/>
    <n v="1"/>
    <n v="1"/>
    <n v="37887"/>
    <n v="1"/>
    <s v="yandex.ru"/>
  </r>
  <r>
    <s v="GA1.2.1902327640.1580748233"/>
    <s v="cars.BMW-keyauto-krd.ru"/>
    <s v="BMW"/>
    <s v="Krasnodar"/>
    <s v="Krasnodar Krai"/>
    <s v="Opera"/>
    <s v="desktop"/>
    <x v="33"/>
    <n v="4"/>
    <s v="(not set)"/>
    <s v="(not set)"/>
    <s v="referral"/>
    <s v="yandex.ru"/>
    <n v="6.2500000000000001E-4"/>
    <n v="0"/>
    <n v="1"/>
    <s v="(entrance)"/>
    <m/>
    <m/>
    <m/>
    <m/>
    <n v="1"/>
    <n v="1"/>
    <n v="14366"/>
    <n v="1"/>
    <s v="yandex.ru"/>
  </r>
  <r>
    <s v="GA1.2.813749904.1580730749"/>
    <s v="Mercedes-krasnodar.ru"/>
    <s v="Mercedes"/>
    <s v="Krasnodar"/>
    <s v="Krasnodar Krai"/>
    <s v="Opera"/>
    <s v="desktop"/>
    <x v="33"/>
    <n v="4"/>
    <s v="(not set)"/>
    <s v="(not set)"/>
    <s v="referral"/>
    <s v="yandex.ru"/>
    <n v="3.5763888888888898E-3"/>
    <n v="0"/>
    <n v="1"/>
    <s v="(entrance)"/>
    <m/>
    <m/>
    <m/>
    <m/>
    <n v="1"/>
    <n v="1"/>
    <n v="15915"/>
    <n v="1"/>
    <s v="yandex.ru"/>
  </r>
  <r>
    <s v="GA1.2.621554157.1580746743"/>
    <s v="BMW-keyauto-krd.ru"/>
    <s v="BMW"/>
    <s v="Krasnodar"/>
    <s v="Krasnodar Krai"/>
    <s v="Chrome"/>
    <s v="mobile"/>
    <x v="33"/>
    <n v="10"/>
    <s v="(not set)"/>
    <s v="(not set)"/>
    <s v="referral"/>
    <s v="yandex.ru"/>
    <n v="2.71990740740741E-3"/>
    <n v="0"/>
    <n v="1"/>
    <s v="(entrance)"/>
    <m/>
    <m/>
    <m/>
    <m/>
    <n v="0"/>
    <n v="0"/>
    <n v="0"/>
    <n v="0"/>
    <s v="yandex.ru"/>
  </r>
  <r>
    <s v="GA1.2.1765906990.1580728242"/>
    <s v="Mercedes-krasnodar.ru"/>
    <s v="Mercedes"/>
    <s v="Krasnodar"/>
    <s v="Krasnodar Krai"/>
    <s v="Chrome"/>
    <s v="desktop"/>
    <x v="33"/>
    <n v="12"/>
    <s v="(not set)"/>
    <s v="(not set)"/>
    <s v="referral"/>
    <s v="yandex.ru"/>
    <n v="1.35416666666667E-3"/>
    <n v="0"/>
    <n v="1"/>
    <s v="(entrance)"/>
    <m/>
    <m/>
    <m/>
    <m/>
    <n v="0"/>
    <n v="0"/>
    <n v="0"/>
    <n v="0"/>
    <s v="yandex.ru"/>
  </r>
  <r>
    <s v="GA1.2.16468125.1580752516"/>
    <s v="Mercedes-krasnodar.ru"/>
    <s v="Mercedes"/>
    <s v="Krasnodar"/>
    <s v="Krasnodar Krai"/>
    <s v="Chrome"/>
    <s v="desktop"/>
    <x v="33"/>
    <n v="4"/>
    <s v="(not set)"/>
    <s v="(not set)"/>
    <s v="referral"/>
    <s v="yandex.ru"/>
    <n v="3.00925925925926E-4"/>
    <n v="0"/>
    <n v="1"/>
    <s v="(entrance)"/>
    <m/>
    <m/>
    <m/>
    <m/>
    <n v="0"/>
    <n v="0"/>
    <n v="0"/>
    <n v="0"/>
    <s v="yandex.ru"/>
  </r>
  <r>
    <s v="GA1.2.1081747420.1580729512"/>
    <s v="Mercedes-krasnodar.ru"/>
    <s v="Mercedes"/>
    <s v="Krasnodar"/>
    <s v="Krasnodar Krai"/>
    <s v="YaBrowser"/>
    <s v="mobile"/>
    <x v="33"/>
    <n v="6"/>
    <s v="(not set)"/>
    <s v="(not set)"/>
    <s v="referral"/>
    <s v="yandex.ru"/>
    <n v="5.5208333333333299E-3"/>
    <n v="0"/>
    <n v="1"/>
    <s v="(entrance)"/>
    <m/>
    <m/>
    <m/>
    <m/>
    <n v="1"/>
    <n v="1"/>
    <n v="25361"/>
    <n v="1"/>
    <s v="yandex.ru"/>
  </r>
  <r>
    <s v="GA1.2.518243607.1580736272"/>
    <s v="Mercedes-krasnodar.ru"/>
    <s v="Mercedes"/>
    <s v="Krasnodar"/>
    <s v="Krasnodar Krai"/>
    <s v="YaBrowser"/>
    <s v="desktop"/>
    <x v="33"/>
    <n v="6"/>
    <s v="(not set)"/>
    <s v="(not set)"/>
    <s v="referral"/>
    <s v="yandex.ru"/>
    <n v="5.09259259259259E-4"/>
    <n v="0"/>
    <n v="1"/>
    <s v="(entrance)"/>
    <m/>
    <m/>
    <m/>
    <m/>
    <n v="0"/>
    <n v="0"/>
    <n v="0"/>
    <n v="0"/>
    <s v="yandex.ru"/>
  </r>
  <r>
    <s v="GA1.2.726022870.1580666735"/>
    <s v="Mercedes-krasnodar.ru"/>
    <s v="Mercedes"/>
    <s v="Krasnodar"/>
    <s v="Krasnodar Krai"/>
    <s v="YaBrowser"/>
    <s v="desktop"/>
    <x v="33"/>
    <n v="6"/>
    <s v="(not set)"/>
    <s v="(not set)"/>
    <s v="referral"/>
    <s v="yandex.ru"/>
    <n v="1.93287037037037E-3"/>
    <n v="0"/>
    <n v="1"/>
    <s v="(entrance)"/>
    <m/>
    <m/>
    <m/>
    <m/>
    <n v="1"/>
    <n v="1"/>
    <n v="16549"/>
    <n v="1"/>
    <s v="yandex.ru"/>
  </r>
  <r>
    <s v="GA1.2.415670790.1578315439"/>
    <s v="BMW-keyauto-krd.ru"/>
    <s v="BMW"/>
    <s v="Krasnodar"/>
    <s v="Krasnodar Krai"/>
    <s v="YaBrowser"/>
    <s v="desktop"/>
    <x v="33"/>
    <n v="24"/>
    <s v="(not set)"/>
    <s v="(not set)"/>
    <s v="referral"/>
    <s v="yandex.ru"/>
    <n v="1.04282407407407E-2"/>
    <n v="0"/>
    <n v="1"/>
    <s v="(entrance)"/>
    <m/>
    <m/>
    <m/>
    <m/>
    <n v="1"/>
    <n v="1"/>
    <n v="27181"/>
    <n v="1"/>
    <s v="yandex.ru"/>
  </r>
  <r>
    <s v="GA1.2.1134542454.1580748546"/>
    <s v="BMW-keyauto-krd.ru"/>
    <s v="BMW"/>
    <s v="Krasnodar"/>
    <s v="Krasnodar Krai"/>
    <s v="YaBrowser"/>
    <s v="desktop"/>
    <x v="33"/>
    <n v="4"/>
    <s v="(not set)"/>
    <s v="(not set)"/>
    <s v="referral"/>
    <s v="yandex.ru"/>
    <n v="7.6388888888888904E-4"/>
    <n v="0"/>
    <n v="1"/>
    <s v="(entrance)"/>
    <m/>
    <m/>
    <m/>
    <m/>
    <n v="0"/>
    <n v="0"/>
    <n v="0"/>
    <n v="0"/>
    <s v="yandex.ru"/>
  </r>
  <r>
    <s v="GA1.2.229173927.1580315344"/>
    <s v="BMW-keyauto-krd.ru"/>
    <s v="BMW"/>
    <s v="Krasnodar"/>
    <s v="Krasnodar Krai"/>
    <s v="YaBrowser"/>
    <s v="desktop"/>
    <x v="33"/>
    <n v="4"/>
    <s v="(not set)"/>
    <s v="(not set)"/>
    <s v="referral"/>
    <s v="yandex.ru"/>
    <n v="2.31481481481481E-4"/>
    <n v="0"/>
    <n v="1"/>
    <s v="(entrance)"/>
    <m/>
    <m/>
    <m/>
    <m/>
    <n v="0"/>
    <n v="0"/>
    <n v="0"/>
    <n v="0"/>
    <s v="yandex.ru"/>
  </r>
  <r>
    <s v="GA1.2.1599442906.1576752001"/>
    <s v="BMW-keyauto-krd.ru"/>
    <s v="BMW"/>
    <s v="Krasnodar"/>
    <s v="Krasnodar Krai"/>
    <s v="Chrome"/>
    <s v="mobile"/>
    <x v="33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0"/>
    <n v="0"/>
    <n v="0"/>
    <n v="0"/>
    <s v="google_go_search"/>
  </r>
  <r>
    <s v="GA1.2.1482948674.1576793686"/>
    <s v="BMW-keyauto-krd.ru"/>
    <s v="BMW"/>
    <s v="Krasnodar"/>
    <s v="Krasnodar Krai"/>
    <s v="Chrome"/>
    <s v="mobile"/>
    <x v="33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24028"/>
    <n v="1"/>
    <s v="google_go_search"/>
  </r>
  <r>
    <s v="GA1.2.1964365831.1576985958"/>
    <s v="BMW-keyauto-krd.ru"/>
    <s v="BMW"/>
    <s v="Krasnodar"/>
    <s v="Krasnodar Krai"/>
    <s v="Chrome"/>
    <s v="mobile"/>
    <x v="33"/>
    <n v="2"/>
    <s v="krasnodar-kliuchavto-network-halva-2019"/>
    <s v="(not set)"/>
    <s v="sem_cpc"/>
    <s v="google_go_search"/>
    <n v="1.04166666666667E-4"/>
    <n v="0"/>
    <n v="1"/>
    <s v="/offers/buy/halva/?leisure|src_www.youtube.com|devt_m|devm_explay+tornado|cid_8484436498|lcl_1011905|fdi_|mrlid_14751|dop_="/>
    <m/>
    <m/>
    <m/>
    <m/>
    <n v="0"/>
    <n v="0"/>
    <n v="0"/>
    <n v="0"/>
    <s v="google_go_search"/>
  </r>
  <r>
    <s v="GA1.2.982596511.1577329795"/>
    <s v="BMW-keyauto-krd.ru"/>
    <s v="BMW"/>
    <s v="Krasnodar"/>
    <s v="Krasnodar Krai"/>
    <s v="Chrome"/>
    <s v="mobile"/>
    <x v="33"/>
    <n v="2"/>
    <s v="krasnodar-kliuchavto-network-halva-2019"/>
    <s v="(not set)"/>
    <s v="sem_cpc"/>
    <s v="google_go_search"/>
    <n v="3.4722222222222202E-5"/>
    <n v="0"/>
    <n v="1"/>
    <s v="/offers/buy/halva/?electronics|src_mobileapp::2-com.jvstudios.gpstracker|devt_m|devm_asus+kb501kl|cid_8484436498|lcl_1011905|fdi_|mrlid_14751|dop_="/>
    <m/>
    <m/>
    <m/>
    <m/>
    <n v="1"/>
    <n v="1"/>
    <n v="19827"/>
    <n v="1"/>
    <s v="google_go_search"/>
  </r>
  <r>
    <s v="GA1.2.2014300566.1556468923"/>
    <s v="Mercedes-krasnodar.ru"/>
    <s v="Mercedes"/>
    <s v="Krasnodar"/>
    <s v="Krasnodar Krai"/>
    <s v="YaBrowser"/>
    <s v="mobile"/>
    <x v="33"/>
    <n v="16"/>
    <s v="(not set)"/>
    <s v="(not set)"/>
    <s v="referral"/>
    <s v="Mercedes.ru"/>
    <n v="1.30787037037037E-3"/>
    <n v="0"/>
    <n v="2"/>
    <s v="/"/>
    <m/>
    <m/>
    <m/>
    <m/>
    <n v="1"/>
    <n v="0.5"/>
    <n v="28338"/>
    <n v="1"/>
    <s v="Mercedes.ru"/>
  </r>
  <r>
    <s v="GA1.2.1274334793.1580478354"/>
    <s v="BMW-keyauto-krd.ru"/>
    <s v="BMW"/>
    <s v="Krasnodar"/>
    <s v="Krasnodar Krai"/>
    <s v="Samsung Internet"/>
    <s v="mobile"/>
    <x v="33"/>
    <n v="6"/>
    <s v="(not set)"/>
    <s v="(not set)"/>
    <s v="organic"/>
    <s v="yandex"/>
    <n v="7.5983796296296303E-3"/>
    <n v="0"/>
    <n v="2"/>
    <s v="/"/>
    <m/>
    <m/>
    <m/>
    <m/>
    <n v="1"/>
    <n v="0.5"/>
    <n v="8281"/>
    <n v="1"/>
    <s v="YANDEX"/>
  </r>
  <r>
    <s v="GA1.2.1804749286.1575469394"/>
    <s v="Mercedes-krasnodar.ru"/>
    <s v="Mercedes"/>
    <s v="Krasnodar"/>
    <s v="Krasnodar Krai"/>
    <s v="YaBrowser"/>
    <s v="mobile"/>
    <x v="33"/>
    <n v="8"/>
    <s v="(not set)"/>
    <s v="(not set)"/>
    <s v="organic"/>
    <s v="yandex"/>
    <n v="4.1087962962963002E-4"/>
    <n v="0"/>
    <n v="2"/>
    <s v="/"/>
    <m/>
    <m/>
    <m/>
    <m/>
    <n v="0"/>
    <n v="0"/>
    <n v="0"/>
    <n v="0"/>
    <s v="YANDEX"/>
  </r>
  <r>
    <s v="GA1.2.1059564410.1580408015"/>
    <s v="Mercedes-krasnodar.ru"/>
    <s v="Mercedes"/>
    <s v="Krasnodar"/>
    <s v="Krasnodar Krai"/>
    <s v="Android Webview"/>
    <s v="mobile"/>
    <x v="33"/>
    <n v="24"/>
    <s v="(not set)"/>
    <s v="(not set)"/>
    <s v="(none)"/>
    <s v="(direct)"/>
    <n v="3.8599537037037001E-3"/>
    <n v="0"/>
    <n v="2"/>
    <s v="/"/>
    <m/>
    <m/>
    <m/>
    <m/>
    <n v="0"/>
    <n v="0"/>
    <n v="0"/>
    <n v="0"/>
    <s v="(direct)"/>
  </r>
  <r>
    <s v="GA1.2.282646686.1580679737"/>
    <s v="Mercedes-krasnodar.ru"/>
    <s v="Mercedes"/>
    <s v="Krasnodar"/>
    <s v="Krasnodar Krai"/>
    <s v="Safari"/>
    <s v="mobile"/>
    <x v="33"/>
    <n v="36"/>
    <s v="(not set)"/>
    <s v="(not set)"/>
    <s v="(none)"/>
    <s v="(direct)"/>
    <n v="3.1134259259259301E-3"/>
    <n v="0"/>
    <n v="2"/>
    <s v="/"/>
    <m/>
    <m/>
    <m/>
    <m/>
    <n v="0"/>
    <n v="0"/>
    <n v="0"/>
    <n v="0"/>
    <s v="(direct)"/>
  </r>
  <r>
    <s v="GA1.2.1895545874.1574688652"/>
    <s v="BMW-keyauto-krd.ru"/>
    <s v="BMW"/>
    <s v="Krasnodar"/>
    <s v="Krasnodar Krai"/>
    <s v="Chrome"/>
    <s v="desktop"/>
    <x v="33"/>
    <n v="4"/>
    <s v="(not set)"/>
    <s v="(not set)"/>
    <s v="referral"/>
    <s v="BMW-keyauto-msk.ru"/>
    <n v="5.7870370370370401E-6"/>
    <n v="0"/>
    <n v="2"/>
    <s v="/"/>
    <m/>
    <m/>
    <m/>
    <m/>
    <n v="1"/>
    <n v="0.5"/>
    <n v="24944"/>
    <n v="1"/>
    <s v="BMW-keyauto-msk.ru"/>
  </r>
  <r>
    <s v="GA1.2.927982717.1580744035"/>
    <s v="BMW-keyauto-krd.ru"/>
    <s v="BMW"/>
    <s v="Krasnodar"/>
    <s v="Krasnodar Krai"/>
    <s v="Chrome"/>
    <s v="desktop"/>
    <x v="33"/>
    <n v="7"/>
    <s v="(not set)"/>
    <s v="(not set)"/>
    <s v="organic"/>
    <s v="yandex"/>
    <n v="4.7453703703703698E-4"/>
    <n v="0"/>
    <n v="2"/>
    <s v="/"/>
    <m/>
    <m/>
    <m/>
    <m/>
    <n v="0"/>
    <n v="0"/>
    <n v="0"/>
    <n v="0"/>
    <s v="YANDEX"/>
  </r>
  <r>
    <s v="GA1.2.369568924.1574437534"/>
    <s v="BMW-keyauto-krd.ru"/>
    <s v="BMW"/>
    <s v="Krasnodar"/>
    <s v="Krasnodar Krai"/>
    <s v="Chrome"/>
    <s v="mobile"/>
    <x v="33"/>
    <n v="6"/>
    <s v="(not set)"/>
    <s v="(not set)"/>
    <s v="organic"/>
    <s v="yandex"/>
    <n v="4.9189814814814799E-4"/>
    <n v="0"/>
    <n v="2"/>
    <s v="/"/>
    <m/>
    <m/>
    <m/>
    <m/>
    <n v="0"/>
    <n v="0"/>
    <n v="0"/>
    <n v="0"/>
    <s v="YANDEX"/>
  </r>
  <r>
    <s v="GA1.2.1149458217.1580749418"/>
    <s v="cars.BMW-keyauto-krd.ru"/>
    <s v="BMW"/>
    <s v="Krasnodar"/>
    <s v="Krasnodar Krai"/>
    <s v="Safari"/>
    <s v="mobile"/>
    <x v="33"/>
    <n v="22"/>
    <s v="(not set)"/>
    <s v="(not set)"/>
    <s v="referral"/>
    <s v="BMW-keyauto-krd.ru"/>
    <n v="2.3885030864583299E-2"/>
    <n v="0"/>
    <n v="3"/>
    <s v="/"/>
    <m/>
    <m/>
    <m/>
    <m/>
    <n v="1"/>
    <n v="0.33333333333333331"/>
    <n v="39936"/>
    <n v="1"/>
    <s v="BMW-keyauto-krd.ru"/>
  </r>
  <r>
    <s v="GA1.2.563466479.1580509953"/>
    <s v="BMW-keyauto-krd.ru"/>
    <s v="BMW"/>
    <s v="Krasnodar"/>
    <s v="Krasnodar Krai"/>
    <s v="Safari"/>
    <s v="mobile"/>
    <x v="33"/>
    <n v="10"/>
    <s v="(not set)"/>
    <s v="(not set)"/>
    <s v="referral"/>
    <s v="BMW-keyauto-krd.ru"/>
    <n v="3.8946759259259299E-3"/>
    <n v="0"/>
    <n v="2"/>
    <s v="/"/>
    <m/>
    <m/>
    <m/>
    <m/>
    <n v="1"/>
    <n v="0.5"/>
    <n v="26113"/>
    <n v="1"/>
    <s v="BMW-keyauto-krd.ru"/>
  </r>
  <r>
    <s v="GA1.2.1249873058.1580629065"/>
    <s v="cars.BMW-keyauto-krd.ru"/>
    <s v="BMW"/>
    <s v="Krasnodar"/>
    <s v="Krasnodar Krai"/>
    <s v="Safari"/>
    <s v="tablet"/>
    <x v="33"/>
    <n v="8"/>
    <s v="(not set)"/>
    <s v="(not set)"/>
    <s v="referral"/>
    <s v="BMW-keyauto-krd.ru"/>
    <n v="2.52893518518519E-3"/>
    <n v="0"/>
    <n v="2"/>
    <s v="/"/>
    <m/>
    <m/>
    <m/>
    <m/>
    <n v="1"/>
    <n v="0.5"/>
    <n v="22548"/>
    <n v="1"/>
    <s v="BMW-keyauto-krd.ru"/>
  </r>
  <r>
    <s v="GA1.2.1922962868.1580294973"/>
    <s v="cars.BMW-keyauto-krd.ru"/>
    <s v="BMW"/>
    <s v="Krasnodar"/>
    <s v="Krasnodar Krai"/>
    <s v="Safari"/>
    <s v="mobile"/>
    <x v="33"/>
    <n v="6"/>
    <s v="(not set)"/>
    <s v="(not set)"/>
    <s v="referral"/>
    <s v="BMW-keyauto-krd.ru"/>
    <n v="9.01041666666667E-3"/>
    <n v="0"/>
    <n v="2"/>
    <s v="/"/>
    <m/>
    <m/>
    <m/>
    <m/>
    <n v="1"/>
    <n v="0.5"/>
    <n v="26733"/>
    <n v="1"/>
    <s v="BMW-keyauto-krd.ru"/>
  </r>
  <r>
    <s v="GA1.2.899677767.1580714677"/>
    <s v="BMW-keyauto-krd.ru"/>
    <s v="BMW"/>
    <s v="Krasnodar"/>
    <s v="Krasnodar Krai"/>
    <s v="YaBrowser"/>
    <s v="mobile"/>
    <x v="33"/>
    <n v="44"/>
    <s v="(not set)"/>
    <s v="(not set)"/>
    <s v="referral"/>
    <s v="BMW-keyauto-krd.ru"/>
    <n v="1.5150462962962999E-2"/>
    <n v="0"/>
    <n v="2"/>
    <s v="/"/>
    <m/>
    <m/>
    <m/>
    <m/>
    <n v="0"/>
    <n v="0"/>
    <n v="0"/>
    <n v="0"/>
    <s v="BMW-keyauto-krd.ru"/>
  </r>
  <r>
    <s v="GA1.2.2020379119.1580705327"/>
    <s v="BMW-keyauto-krd.ru"/>
    <s v="BMW"/>
    <s v="Krasnodar"/>
    <s v="Krasnodar Krai"/>
    <s v="Chrome"/>
    <s v="desktop"/>
    <x v="33"/>
    <n v="24"/>
    <s v="(not set)"/>
    <s v="(not set)"/>
    <s v="referral"/>
    <s v="BMW-keyauto-krd.ru"/>
    <n v="2.7488425925925901E-3"/>
    <n v="0"/>
    <n v="2"/>
    <s v="/"/>
    <m/>
    <m/>
    <m/>
    <m/>
    <n v="0"/>
    <n v="0"/>
    <n v="0"/>
    <n v="0"/>
    <s v="BMW-keyauto-krd.ru"/>
  </r>
  <r>
    <s v="GA1.2.521597595.1580709813"/>
    <s v="cars.BMW-keyauto-krd.ru"/>
    <s v="BMW"/>
    <s v="Krasnodar"/>
    <s v="Krasnodar Krai"/>
    <s v="Chrome"/>
    <s v="mobile"/>
    <x v="33"/>
    <n v="8"/>
    <s v="(not set)"/>
    <s v="(not set)"/>
    <s v="referral"/>
    <s v="BMW-keyauto-krd.ru"/>
    <n v="5.7870370370370401E-6"/>
    <n v="0"/>
    <n v="2"/>
    <s v="/"/>
    <m/>
    <m/>
    <m/>
    <m/>
    <n v="0"/>
    <n v="0"/>
    <n v="0"/>
    <n v="0"/>
    <s v="BMW-keyauto-krd.ru"/>
  </r>
  <r>
    <s v="GA1.2.927982717.1580744035"/>
    <s v="cars.BMW-keyauto-krd.ru"/>
    <s v="BMW"/>
    <s v="Krasnodar"/>
    <s v="Krasnodar Krai"/>
    <s v="Chrome"/>
    <s v="desktop"/>
    <x v="33"/>
    <n v="6"/>
    <s v="(not set)"/>
    <s v="(not set)"/>
    <s v="referral"/>
    <s v="BMW-keyauto-krd.ru"/>
    <n v="2.3726851851851901E-4"/>
    <n v="0"/>
    <n v="2"/>
    <s v="/"/>
    <m/>
    <m/>
    <m/>
    <m/>
    <n v="1"/>
    <n v="0.5"/>
    <n v="36368"/>
    <n v="1"/>
    <s v="BMW-keyauto-krd.ru"/>
  </r>
  <r>
    <s v="GA1.2.1902327640.1580748233"/>
    <s v="BMW-keyauto-krd.ru"/>
    <s v="BMW"/>
    <s v="Krasnodar"/>
    <s v="Krasnodar Krai"/>
    <s v="Opera"/>
    <s v="desktop"/>
    <x v="33"/>
    <n v="10"/>
    <s v="(not set)"/>
    <s v="(not set)"/>
    <s v="referral"/>
    <s v="yandex.ru"/>
    <n v="3.0671296296296302E-3"/>
    <n v="0"/>
    <n v="2"/>
    <s v="/"/>
    <m/>
    <m/>
    <m/>
    <m/>
    <n v="1"/>
    <n v="0.5"/>
    <n v="26227"/>
    <n v="1"/>
    <s v="yandex.ru"/>
  </r>
  <r>
    <s v="GA1.2.742045239.1577487951"/>
    <s v="BMW-keyauto-krd.ru"/>
    <s v="BMW"/>
    <s v="Krasnodar"/>
    <s v="Krasnodar Krai"/>
    <s v="Samsung Internet"/>
    <s v="mobile"/>
    <x v="33"/>
    <n v="12"/>
    <s v="(not set)"/>
    <s v="(not set)"/>
    <s v="referral"/>
    <s v="yandex.ru"/>
    <n v="7.4652777777777803E-4"/>
    <n v="0"/>
    <n v="2"/>
    <s v="/"/>
    <m/>
    <m/>
    <m/>
    <m/>
    <n v="0"/>
    <n v="0"/>
    <n v="0"/>
    <n v="0"/>
    <s v="yandex.ru"/>
  </r>
  <r>
    <s v="GA1.2.6222767.1580720929"/>
    <s v="BMW-keyauto-krd.ru"/>
    <s v="BMW"/>
    <s v="Krasnodar"/>
    <s v="Krasnodar Krai"/>
    <s v="Safari"/>
    <s v="mobile"/>
    <x v="33"/>
    <n v="4"/>
    <s v="(not set)"/>
    <s v="(not set)"/>
    <s v="referral"/>
    <s v="yandex.ru"/>
    <n v="5.7870370370370401E-6"/>
    <n v="0"/>
    <n v="2"/>
    <s v="/"/>
    <m/>
    <m/>
    <m/>
    <m/>
    <n v="0"/>
    <n v="0"/>
    <n v="0"/>
    <n v="0"/>
    <s v="yandex.ru"/>
  </r>
  <r>
    <s v="GA1.2.1669718289.1580733439"/>
    <s v="Mercedes-krasnodar.ru"/>
    <s v="Mercedes"/>
    <s v="Krasnodar"/>
    <s v="Krasnodar Krai"/>
    <s v="Safari"/>
    <s v="mobile"/>
    <x v="33"/>
    <n v="4"/>
    <s v="(not set)"/>
    <s v="(not set)"/>
    <s v="referral"/>
    <s v="yandex.ru"/>
    <n v="5.7870370370370401E-6"/>
    <n v="0"/>
    <n v="2"/>
    <s v="/"/>
    <m/>
    <m/>
    <m/>
    <m/>
    <n v="0"/>
    <n v="0"/>
    <n v="0"/>
    <n v="0"/>
    <s v="yandex.ru"/>
  </r>
  <r>
    <s v="GA1.2.2020379119.1580705327"/>
    <s v="BMW-keyauto-krd.ru"/>
    <s v="BMW"/>
    <s v="Krasnodar"/>
    <s v="Krasnodar Krai"/>
    <s v="Chrome"/>
    <s v="desktop"/>
    <x v="33"/>
    <n v="24"/>
    <s v="(not set)"/>
    <s v="(not set)"/>
    <s v="referral"/>
    <s v="yandex.ru"/>
    <n v="4.9247685185185202E-3"/>
    <n v="0"/>
    <n v="2"/>
    <s v="/"/>
    <m/>
    <m/>
    <m/>
    <m/>
    <n v="0"/>
    <n v="0"/>
    <n v="0"/>
    <n v="0"/>
    <s v="yandex.ru"/>
  </r>
  <r>
    <s v="GA1.2.1324333611.1580741720"/>
    <s v="Mercedes-krasnodar.ru"/>
    <s v="Mercedes"/>
    <s v="Krasnodar"/>
    <s v="Krasnodar Krai"/>
    <s v="Chrome"/>
    <s v="mobile"/>
    <x v="33"/>
    <n v="4"/>
    <s v="(not set)"/>
    <s v="(not set)"/>
    <s v="referral"/>
    <s v="yandex.ru"/>
    <n v="1.38888888888889E-4"/>
    <n v="0"/>
    <n v="2"/>
    <s v="/"/>
    <m/>
    <m/>
    <m/>
    <m/>
    <n v="1"/>
    <n v="0.5"/>
    <n v="9338"/>
    <n v="1"/>
    <s v="yandex.ru"/>
  </r>
  <r>
    <s v="GA1.2.79850182.1569782325"/>
    <s v="cars.Mercedes-krasnodar.ru"/>
    <s v="BMW"/>
    <s v="Krasnodar"/>
    <s v="Krasnodar Krai"/>
    <s v="YaBrowser"/>
    <s v="desktop"/>
    <x v="33"/>
    <n v="10"/>
    <s v="(not set)"/>
    <s v="(not set)"/>
    <s v="referral"/>
    <s v="yandex.ru"/>
    <n v="8.3101851851851791E-3"/>
    <n v="0"/>
    <n v="2"/>
    <s v="/"/>
    <m/>
    <m/>
    <m/>
    <m/>
    <n v="1"/>
    <n v="0.5"/>
    <n v="24080"/>
    <n v="1"/>
    <s v="yandex.ru"/>
  </r>
  <r>
    <s v="GA1.2.1135833052.1579248345"/>
    <s v="Mercedes-krasnodar.ru"/>
    <s v="Mercedes"/>
    <s v="Krasnodar"/>
    <s v="Krasnodar Krai"/>
    <s v="YaBrowser"/>
    <s v="desktop"/>
    <x v="33"/>
    <n v="8"/>
    <s v="(not set)"/>
    <s v="(not set)"/>
    <s v="referral"/>
    <s v="yandex.ru"/>
    <n v="2.25694444444444E-4"/>
    <n v="0"/>
    <n v="2"/>
    <s v="/"/>
    <m/>
    <m/>
    <m/>
    <m/>
    <n v="0"/>
    <n v="0"/>
    <n v="0"/>
    <n v="0"/>
    <s v="yandex.ru"/>
  </r>
  <r>
    <s v="GA1.2.869577742.1579884540"/>
    <s v="Mercedes-krasnodar.ru"/>
    <s v="Mercedes"/>
    <s v="Krasnodar"/>
    <s v="Krasnodar Krai"/>
    <s v="YaBrowser"/>
    <s v="desktop"/>
    <x v="33"/>
    <n v="10"/>
    <s v="(not set)"/>
    <s v="(not set)"/>
    <s v="referral"/>
    <s v="yandex.ru"/>
    <n v="1.2962962962962999E-3"/>
    <n v="0"/>
    <n v="2"/>
    <s v="/"/>
    <m/>
    <m/>
    <m/>
    <m/>
    <n v="0"/>
    <n v="0"/>
    <n v="0"/>
    <n v="0"/>
    <s v="yandex.ru"/>
  </r>
  <r>
    <s v="GA1.2.1316709068.1580722358"/>
    <s v="Mercedes-krasnodar.ru"/>
    <s v="Mercedes"/>
    <s v="Krasnodar"/>
    <s v="Krasnodar Krai"/>
    <s v="YaBrowser"/>
    <s v="mobile"/>
    <x v="33"/>
    <n v="10"/>
    <s v="(not set)"/>
    <s v="(not set)"/>
    <s v="referral"/>
    <s v="yandex.ru"/>
    <n v="7.6041666666666697E-3"/>
    <n v="0"/>
    <n v="2"/>
    <s v="/"/>
    <m/>
    <m/>
    <m/>
    <m/>
    <n v="0"/>
    <n v="0"/>
    <n v="0"/>
    <n v="0"/>
    <s v="yandex.ru"/>
  </r>
  <r>
    <s v="GA1.2.1971868649.1575583441"/>
    <s v="Mercedes-krasnodar.ru"/>
    <s v="Mercedes"/>
    <s v="Krasnodar"/>
    <s v="Krasnodar Krai"/>
    <s v="Internet Explorer"/>
    <s v="desktop"/>
    <x v="33"/>
    <n v="20"/>
    <s v="(not set)"/>
    <s v="(not set)"/>
    <s v="organic"/>
    <s v="yandex"/>
    <n v="1.0127314814814801E-2"/>
    <n v="0"/>
    <n v="1"/>
    <s v="/"/>
    <m/>
    <m/>
    <m/>
    <m/>
    <n v="0"/>
    <n v="0"/>
    <n v="0"/>
    <n v="0"/>
    <s v="YANDEX"/>
  </r>
  <r>
    <s v="GA1.2.2128878194.1578637220"/>
    <s v="BMW-keyauto-krd.ru"/>
    <s v="BMW"/>
    <s v="Krasnodar"/>
    <s v="Krasnodar Krai"/>
    <s v="Internet Explorer"/>
    <s v="desktop"/>
    <x v="33"/>
    <n v="3"/>
    <s v="(not set)"/>
    <s v="(not set)"/>
    <s v="organic"/>
    <s v="yandex"/>
    <n v="2.4305555555555601E-4"/>
    <n v="0"/>
    <n v="1"/>
    <s v="/"/>
    <m/>
    <m/>
    <m/>
    <m/>
    <n v="0"/>
    <n v="0"/>
    <n v="0"/>
    <n v="0"/>
    <s v="YANDEX"/>
  </r>
  <r>
    <s v="GA1.2.353143906.1572932056"/>
    <s v="Mercedes-krasnodar.ru"/>
    <s v="Mercedes"/>
    <s v="Krasnodar"/>
    <s v="Krasnodar Krai"/>
    <s v="Firefox"/>
    <s v="desktop"/>
    <x v="33"/>
    <n v="10"/>
    <s v="(not set)"/>
    <s v="(not set)"/>
    <s v="organic"/>
    <s v="yandex"/>
    <n v="1.05208333333333E-2"/>
    <n v="0"/>
    <n v="1"/>
    <s v="/"/>
    <m/>
    <m/>
    <m/>
    <m/>
    <n v="0"/>
    <n v="0"/>
    <n v="0"/>
    <n v="0"/>
    <s v="YANDEX"/>
  </r>
  <r>
    <s v="GA1.2.494324693.1575905176"/>
    <s v="Mercedes-krasnodar.ru"/>
    <s v="Mercedes"/>
    <s v="Krasnodar"/>
    <s v="Krasnodar Krai"/>
    <s v="Firefox"/>
    <s v="desktop"/>
    <x v="33"/>
    <n v="20"/>
    <s v="(not set)"/>
    <s v="(not set)"/>
    <s v="organic"/>
    <s v="yandex"/>
    <n v="2.6736111111111101E-3"/>
    <n v="0"/>
    <n v="1"/>
    <s v="/"/>
    <m/>
    <m/>
    <m/>
    <m/>
    <n v="0"/>
    <n v="0"/>
    <n v="0"/>
    <n v="0"/>
    <s v="YANDEX"/>
  </r>
  <r>
    <s v="GA1.2.946721856.1580743719"/>
    <s v="cars.BMW-keyauto-krd.ru"/>
    <s v="BMW"/>
    <s v="Krasnodar"/>
    <s v="Krasnodar Krai"/>
    <s v="YaBrowser"/>
    <s v="desktop"/>
    <x v="33"/>
    <n v="6"/>
    <s v="(not set)"/>
    <s v="(not set)"/>
    <s v="organic"/>
    <s v="yandex"/>
    <n v="6.5972222222222203E-4"/>
    <n v="0"/>
    <n v="1"/>
    <s v="/"/>
    <m/>
    <m/>
    <m/>
    <m/>
    <n v="1"/>
    <n v="1"/>
    <n v="30606"/>
    <n v="1"/>
    <s v="YANDEX"/>
  </r>
  <r>
    <s v="GA1.2.1305581178.1580752318"/>
    <s v="Mercedes-krasnodar.ru"/>
    <s v="Mercedes"/>
    <s v="Krasnodar"/>
    <s v="Krasnodar Krai"/>
    <s v="YaBrowser"/>
    <s v="tablet"/>
    <x v="33"/>
    <n v="10"/>
    <s v="(not set)"/>
    <s v="(not set)"/>
    <s v="organic"/>
    <s v="yandex"/>
    <n v="5.5555555555555599E-4"/>
    <n v="0"/>
    <n v="1"/>
    <s v="/"/>
    <m/>
    <m/>
    <m/>
    <m/>
    <n v="1"/>
    <n v="1"/>
    <n v="13115"/>
    <n v="1"/>
    <s v="YANDEX"/>
  </r>
  <r>
    <s v="GA1.2.1866102639.1580678979"/>
    <s v="BMW-keyauto-krd.ru"/>
    <s v="BMW"/>
    <s v="Krasnodar"/>
    <s v="Krasnodar Krai"/>
    <s v="YaBrowser"/>
    <s v="desktop"/>
    <x v="33"/>
    <n v="4"/>
    <s v="(not set)"/>
    <s v="(not set)"/>
    <s v="organic"/>
    <s v="yandex"/>
    <n v="1.1574074074074099E-3"/>
    <n v="0"/>
    <n v="1"/>
    <s v="/"/>
    <m/>
    <m/>
    <m/>
    <m/>
    <n v="0"/>
    <n v="0"/>
    <n v="0"/>
    <n v="0"/>
    <s v="YANDEX"/>
  </r>
  <r>
    <s v="GA1.2.284733975.1551779193"/>
    <s v="Mercedes-krasnodar.ru"/>
    <s v="Mercedes"/>
    <s v="Krasnodar"/>
    <s v="Krasnodar Krai"/>
    <s v="Android Webview"/>
    <s v="mobile"/>
    <x v="33"/>
    <n v="26"/>
    <s v="(not set)"/>
    <s v="(not set)"/>
    <s v="organic"/>
    <s v="yandex"/>
    <n v="3.2407407407407402E-3"/>
    <n v="0"/>
    <n v="1"/>
    <s v="/"/>
    <m/>
    <m/>
    <m/>
    <m/>
    <n v="0"/>
    <n v="0"/>
    <n v="0"/>
    <n v="0"/>
    <s v="YANDEX"/>
  </r>
  <r>
    <s v="GA1.2.1134836928.1580688587"/>
    <s v="Mercedes-krasnodar.ru"/>
    <s v="Mercedes"/>
    <s v="Krasnodar"/>
    <s v="Krasnodar Krai"/>
    <s v="Android Webview"/>
    <s v="mobile"/>
    <x v="33"/>
    <n v="4"/>
    <s v="(not set)"/>
    <s v="(not set)"/>
    <s v="organic"/>
    <s v="yandex"/>
    <n v="7.6388888888888904E-4"/>
    <n v="0"/>
    <n v="1"/>
    <s v="/"/>
    <m/>
    <m/>
    <m/>
    <m/>
    <n v="1"/>
    <n v="1"/>
    <n v="8221"/>
    <n v="1"/>
    <s v="YANDEX"/>
  </r>
  <r>
    <s v="GA1.2.1968341806.1580762360"/>
    <s v="Mercedes-krasnodar.ru"/>
    <s v="Mercedes"/>
    <s v="Krasnodar"/>
    <s v="Krasnodar Krai"/>
    <s v="Android Webview"/>
    <s v="mobile"/>
    <x v="33"/>
    <n v="4"/>
    <s v="(not set)"/>
    <s v="(not set)"/>
    <s v="organic"/>
    <s v="yandex"/>
    <n v="9.7222222222222198E-4"/>
    <n v="0"/>
    <n v="1"/>
    <s v="/"/>
    <m/>
    <m/>
    <m/>
    <m/>
    <n v="1"/>
    <n v="1"/>
    <n v="21538"/>
    <n v="1"/>
    <s v="YANDEX"/>
  </r>
  <r>
    <s v="GA1.2.1166538199.1580753597"/>
    <s v="Mercedes-krasnodar.ru"/>
    <s v="Mercedes"/>
    <s v="Krasnodar"/>
    <s v="Krasnodar Krai"/>
    <s v="Android Webview"/>
    <s v="mobile"/>
    <x v="33"/>
    <n v="6"/>
    <s v="(not set)"/>
    <s v="(not set)"/>
    <s v="organic"/>
    <s v="yandex"/>
    <n v="5.90277777777778E-4"/>
    <n v="0"/>
    <n v="1"/>
    <s v="/"/>
    <m/>
    <m/>
    <m/>
    <m/>
    <n v="0"/>
    <n v="0"/>
    <n v="0"/>
    <n v="0"/>
    <s v="YANDEX"/>
  </r>
  <r>
    <s v="GA1.2.1301565393.1580759677"/>
    <s v="Mercedes-krasnodar.ru"/>
    <s v="Mercedes"/>
    <s v="Krasnodar"/>
    <s v="Krasnodar Krai"/>
    <s v="Android Webview"/>
    <s v="mobile"/>
    <x v="33"/>
    <n v="6"/>
    <s v="(not set)"/>
    <s v="(not set)"/>
    <s v="organic"/>
    <s v="yandex"/>
    <n v="1.13425925925926E-3"/>
    <n v="0"/>
    <n v="1"/>
    <s v="/"/>
    <m/>
    <m/>
    <m/>
    <m/>
    <n v="1"/>
    <n v="1"/>
    <n v="24355"/>
    <n v="1"/>
    <s v="YANDEX"/>
  </r>
  <r>
    <s v="GA1.2.897428993.1580729360"/>
    <s v="Mercedes-krasnodar.ru"/>
    <s v="Mercedes"/>
    <s v="Krasnodar"/>
    <s v="Krasnodar Krai"/>
    <s v="Android Webview"/>
    <s v="mobile"/>
    <x v="33"/>
    <n v="6"/>
    <s v="(not set)"/>
    <s v="(not set)"/>
    <s v="organic"/>
    <s v="yandex"/>
    <n v="9.8379629629629598E-4"/>
    <n v="0"/>
    <n v="1"/>
    <s v="/"/>
    <m/>
    <m/>
    <m/>
    <m/>
    <n v="0"/>
    <n v="0"/>
    <n v="0"/>
    <n v="0"/>
    <s v="YANDEX"/>
  </r>
  <r>
    <s v="GA1.2.240069972.1564133553"/>
    <s v="BMW-keyauto-krd.ru"/>
    <s v="BMW"/>
    <s v="Krasnodar"/>
    <s v="Krasnodar Krai"/>
    <s v="Safari (in-app)"/>
    <s v="mobile"/>
    <x v="33"/>
    <n v="28"/>
    <s v="(not set)"/>
    <s v="(not set)"/>
    <s v="referral"/>
    <s v="BMW-keyauto-krd.ru"/>
    <n v="2.70833333333333E-3"/>
    <n v="0"/>
    <n v="1"/>
    <s v="/"/>
    <m/>
    <m/>
    <m/>
    <m/>
    <n v="0"/>
    <n v="0"/>
    <n v="0"/>
    <n v="0"/>
    <s v="BMW-keyauto-krd.ru"/>
  </r>
  <r>
    <s v="GA1.2.369012998.1580734961"/>
    <s v="BMW-keyauto-krd.ru"/>
    <s v="BMW"/>
    <s v="Krasnodar"/>
    <s v="Krasnodar Krai"/>
    <s v="Safari"/>
    <s v="mobile"/>
    <x v="33"/>
    <n v="16"/>
    <s v="(not set)"/>
    <s v="(not set)"/>
    <s v="referral"/>
    <s v="BMW-keyauto-krd.ru"/>
    <n v="1.4583333333333299E-3"/>
    <n v="0"/>
    <n v="1"/>
    <s v="/"/>
    <m/>
    <m/>
    <m/>
    <m/>
    <n v="0"/>
    <n v="0"/>
    <n v="0"/>
    <n v="0"/>
    <s v="BMW-keyauto-krd.ru"/>
  </r>
  <r>
    <s v="GA1.2.600812573.1580749504"/>
    <s v="BMW-keyauto-krd.ru"/>
    <s v="BMW"/>
    <s v="Krasnodar"/>
    <s v="Krasnodar Krai"/>
    <s v="Safari"/>
    <s v="desktop"/>
    <x v="33"/>
    <n v="10"/>
    <s v="(not set)"/>
    <s v="(not set)"/>
    <s v="referral"/>
    <s v="BMW-keyauto-krd.ru"/>
    <n v="2.5462962962963E-3"/>
    <n v="0"/>
    <n v="1"/>
    <s v="/"/>
    <m/>
    <m/>
    <m/>
    <m/>
    <n v="1"/>
    <n v="1"/>
    <n v="37542"/>
    <n v="1"/>
    <s v="BMW-keyauto-krd.ru"/>
  </r>
  <r>
    <s v="GA1.2.184636005.1580728534"/>
    <s v="cars.BMW-keyauto-krd.ru"/>
    <s v="BMW"/>
    <s v="Krasnodar"/>
    <s v="Krasnodar Krai"/>
    <s v="YaBrowser"/>
    <s v="desktop"/>
    <x v="33"/>
    <n v="4"/>
    <s v="(not set)"/>
    <s v="(not set)"/>
    <s v="referral"/>
    <s v="BMW-keyauto-krd.ru"/>
    <n v="2.4305555555555601E-4"/>
    <n v="0"/>
    <n v="1"/>
    <s v="/"/>
    <m/>
    <m/>
    <m/>
    <m/>
    <n v="0"/>
    <n v="0"/>
    <n v="0"/>
    <n v="0"/>
    <s v="BMW-keyauto-krd.ru"/>
  </r>
  <r>
    <s v="GA1.2.1495859278.1580752770"/>
    <s v="cars.BMW-keyauto-krd.ru"/>
    <s v="BMW"/>
    <s v="Krasnodar"/>
    <s v="Krasnodar Krai"/>
    <s v="Safari"/>
    <s v="mobile"/>
    <x v="33"/>
    <n v="2"/>
    <s v="(not set)"/>
    <s v="(not set)"/>
    <s v="referral"/>
    <s v="BMW-keyauto-krd.ru"/>
    <n v="1.1574074074074101E-5"/>
    <n v="0"/>
    <n v="1"/>
    <s v="/"/>
    <m/>
    <m/>
    <m/>
    <m/>
    <n v="1"/>
    <n v="1"/>
    <n v="35140"/>
    <n v="1"/>
    <s v="BMW-keyauto-krd.ru"/>
  </r>
  <r>
    <s v="GA1.2.1870930892.1580757463"/>
    <s v="cars.BMW-keyauto-krd.ru"/>
    <s v="BMW"/>
    <s v="Krasnodar"/>
    <s v="Krasnodar Krai"/>
    <s v="Safari"/>
    <s v="mobile"/>
    <x v="33"/>
    <n v="2"/>
    <s v="(not set)"/>
    <s v="(not set)"/>
    <s v="referral"/>
    <s v="BMW-keyauto-krd.ru"/>
    <n v="1.1574074074074101E-5"/>
    <n v="0"/>
    <n v="1"/>
    <s v="/"/>
    <m/>
    <m/>
    <m/>
    <m/>
    <n v="1"/>
    <n v="1"/>
    <n v="16452"/>
    <n v="1"/>
    <s v="BMW-keyauto-krd.ru"/>
  </r>
  <r>
    <s v="GA1.2.789332632.1580726753"/>
    <s v="cars.BMW-keyauto-krd.ru"/>
    <s v="BMW"/>
    <s v="Krasnodar"/>
    <s v="Krasnodar Krai"/>
    <s v="Safari"/>
    <s v="mobile"/>
    <x v="33"/>
    <n v="2"/>
    <s v="(not set)"/>
    <s v="(not set)"/>
    <s v="referral"/>
    <s v="BMW-keyauto-krd.ru"/>
    <n v="1.1574074074074101E-5"/>
    <n v="0"/>
    <n v="1"/>
    <s v="/"/>
    <m/>
    <m/>
    <m/>
    <m/>
    <n v="1"/>
    <n v="1"/>
    <n v="27641"/>
    <n v="1"/>
    <s v="BMW-keyauto-krd.ru"/>
  </r>
  <r>
    <s v="GA1.2.1492129017.1575525249"/>
    <s v="cars.BMW-keyauto-krd.ru"/>
    <s v="BMW"/>
    <s v="Krasnodar"/>
    <s v="Krasnodar Krai"/>
    <s v="Android Webview"/>
    <s v="mobile"/>
    <x v="33"/>
    <n v="2"/>
    <s v="(not set)"/>
    <s v="(not set)"/>
    <s v="referral"/>
    <s v="BMW-keyauto-krd.ru"/>
    <n v="1.1574074074074101E-5"/>
    <n v="0"/>
    <n v="1"/>
    <s v="/"/>
    <m/>
    <m/>
    <m/>
    <m/>
    <n v="1"/>
    <n v="1"/>
    <n v="13870"/>
    <n v="1"/>
    <s v="BMW-keyauto-krd.ru"/>
  </r>
  <r>
    <s v="GA1.2.1550292320.1580746512"/>
    <s v="BMW-keyauto-krd.ru"/>
    <s v="BMW"/>
    <s v="Krasnodar"/>
    <s v="Krasnodar Krai"/>
    <s v="Android Webview"/>
    <s v="mobile"/>
    <x v="33"/>
    <n v="4"/>
    <s v="(not set)"/>
    <s v="(not set)"/>
    <s v="(none)"/>
    <s v="(direct)"/>
    <n v="7.6388888888888904E-4"/>
    <n v="0"/>
    <n v="1"/>
    <s v="/"/>
    <m/>
    <m/>
    <m/>
    <m/>
    <n v="1"/>
    <n v="1"/>
    <n v="14559"/>
    <n v="1"/>
    <s v="(direct)"/>
  </r>
  <r>
    <s v="GA1.2.722471559.1525682063"/>
    <s v="Mercedes-krasnodar.ru"/>
    <s v="Mercedes"/>
    <s v="Krasnodar"/>
    <s v="Krasnodar Krai"/>
    <s v="Firefox"/>
    <s v="desktop"/>
    <x v="33"/>
    <n v="4"/>
    <s v="(not set)"/>
    <s v="(not set)"/>
    <s v="(none)"/>
    <s v="(direct)"/>
    <n v="1.5625000000000001E-3"/>
    <n v="0"/>
    <n v="1"/>
    <s v="/"/>
    <m/>
    <m/>
    <m/>
    <m/>
    <n v="0"/>
    <n v="0"/>
    <n v="0"/>
    <n v="0"/>
    <s v="(direct)"/>
  </r>
  <r>
    <s v="GA1.2.240069972.1564133553"/>
    <s v="BMW-keyauto-krd.ru"/>
    <s v="BMW"/>
    <s v="Krasnodar"/>
    <s v="Krasnodar Krai"/>
    <s v="Safari (in-app)"/>
    <s v="mobile"/>
    <x v="33"/>
    <n v="28"/>
    <s v="(not set)"/>
    <s v="(not set)"/>
    <s v="(none)"/>
    <s v="(direct)"/>
    <n v="1.35416666666667E-3"/>
    <n v="0"/>
    <n v="1"/>
    <s v="/"/>
    <m/>
    <m/>
    <m/>
    <m/>
    <n v="0"/>
    <n v="0"/>
    <n v="0"/>
    <n v="0"/>
    <s v="(direct)"/>
  </r>
  <r>
    <s v="GA1.2.113811685.1580688827"/>
    <s v="Mercedes-krasnodar.ru"/>
    <s v="Mercedes"/>
    <s v="Krasnodar"/>
    <s v="Krasnodar Krai"/>
    <s v="Opera"/>
    <s v="desktop"/>
    <x v="33"/>
    <n v="10"/>
    <s v="(not set)"/>
    <s v="(not set)"/>
    <s v="(none)"/>
    <s v="(direct)"/>
    <n v="2.3726851851851899E-3"/>
    <n v="0"/>
    <n v="1"/>
    <s v="/"/>
    <m/>
    <m/>
    <m/>
    <m/>
    <n v="1"/>
    <n v="1"/>
    <n v="14244"/>
    <n v="1"/>
    <s v="(direct)"/>
  </r>
  <r>
    <s v="GA1.2.235907924.1580746668"/>
    <s v="Mercedes-krasnodar.ru"/>
    <s v="Mercedes"/>
    <s v="Krasnodar"/>
    <s v="Krasnodar Krai"/>
    <s v="Android Webview"/>
    <s v="mobile"/>
    <x v="33"/>
    <n v="16"/>
    <s v="(not set)"/>
    <s v="(not set)"/>
    <s v="(none)"/>
    <s v="(direct)"/>
    <n v="4.3287037037037001E-3"/>
    <n v="0"/>
    <n v="1"/>
    <s v="/"/>
    <m/>
    <m/>
    <m/>
    <m/>
    <n v="1"/>
    <n v="1"/>
    <n v="9167"/>
    <n v="1"/>
    <s v="(direct)"/>
  </r>
  <r>
    <s v="GA1.2.106594155.1580718902"/>
    <s v="BMW-keyauto-krd.ru"/>
    <s v="BMW"/>
    <s v="Krasnodar"/>
    <s v="Krasnodar Krai"/>
    <s v="YaBrowser"/>
    <s v="desktop"/>
    <x v="33"/>
    <n v="10"/>
    <s v="(not set)"/>
    <s v="(not set)"/>
    <s v="(none)"/>
    <s v="(direct)"/>
    <n v="3.4606481481481502E-3"/>
    <n v="0"/>
    <n v="1"/>
    <s v="/"/>
    <m/>
    <m/>
    <m/>
    <m/>
    <n v="0"/>
    <n v="0"/>
    <n v="0"/>
    <n v="0"/>
    <s v="(direct)"/>
  </r>
  <r>
    <s v="GA1.2.1606369625.1580728682"/>
    <s v="Mercedes-krasnodar.ru"/>
    <s v="Mercedes"/>
    <s v="Krasnodar"/>
    <s v="Krasnodar Krai"/>
    <s v="YaBrowser"/>
    <s v="desktop"/>
    <x v="33"/>
    <n v="16"/>
    <s v="(not set)"/>
    <s v="(not set)"/>
    <s v="(none)"/>
    <s v="(direct)"/>
    <n v="1.86342592592593E-3"/>
    <n v="0"/>
    <n v="1"/>
    <s v="/"/>
    <m/>
    <m/>
    <m/>
    <m/>
    <n v="0"/>
    <n v="0"/>
    <n v="0"/>
    <n v="0"/>
    <s v="(direct)"/>
  </r>
  <r>
    <s v="GA1.2.1527007574.1580224544"/>
    <s v="Mercedes-krasnodar.ru"/>
    <s v="Mercedes"/>
    <s v="Krasnodar"/>
    <s v="Krasnodar Krai"/>
    <s v="YaBrowser"/>
    <s v="mobile"/>
    <x v="33"/>
    <n v="12"/>
    <s v="(not set)"/>
    <s v="(not set)"/>
    <s v="(none)"/>
    <s v="(direct)"/>
    <n v="4.7337962962963002E-3"/>
    <n v="0"/>
    <n v="1"/>
    <s v="/"/>
    <m/>
    <m/>
    <m/>
    <m/>
    <n v="1"/>
    <n v="1"/>
    <n v="11843"/>
    <n v="1"/>
    <s v="(direct)"/>
  </r>
  <r>
    <s v="GA1.2.2066103821.1580380891"/>
    <s v="Mercedes-krasnodar.ru"/>
    <s v="Mercedes"/>
    <s v="Krasnodar"/>
    <s v="Krasnodar Krai"/>
    <s v="YaBrowser"/>
    <s v="mobile"/>
    <x v="33"/>
    <n v="42"/>
    <s v="(not set)"/>
    <s v="(not set)"/>
    <s v="(none)"/>
    <s v="(direct)"/>
    <n v="1.2106481481481499E-2"/>
    <n v="0"/>
    <n v="1"/>
    <s v="/"/>
    <m/>
    <m/>
    <m/>
    <m/>
    <n v="0"/>
    <n v="0"/>
    <n v="0"/>
    <n v="0"/>
    <s v="(direct)"/>
  </r>
  <r>
    <s v="GA1.2.1159394810.1580713262"/>
    <s v="Mercedes-krasnodar.ru"/>
    <s v="Mercedes"/>
    <s v="Krasnodar"/>
    <s v="Krasnodar Krai"/>
    <s v="YaBrowser"/>
    <s v="mobile"/>
    <x v="33"/>
    <n v="8"/>
    <s v="(not set)"/>
    <s v="(not set)"/>
    <s v="(none)"/>
    <s v="(direct)"/>
    <n v="9.3749999999999997E-4"/>
    <n v="0"/>
    <n v="1"/>
    <s v="/"/>
    <m/>
    <m/>
    <m/>
    <m/>
    <n v="0"/>
    <n v="0"/>
    <n v="0"/>
    <n v="0"/>
    <s v="(direct)"/>
  </r>
  <r>
    <s v="GA1.2.307648343.1577086225"/>
    <s v="Mercedes-krasnodar.ru"/>
    <s v="Mercedes"/>
    <s v="Krasnodar"/>
    <s v="Krasnodar Krai"/>
    <s v="YaBrowser"/>
    <s v="desktop"/>
    <x v="33"/>
    <n v="4"/>
    <s v="(not set)"/>
    <s v="(not set)"/>
    <s v="(none)"/>
    <s v="(direct)"/>
    <n v="4.2824074074074102E-4"/>
    <n v="0"/>
    <n v="1"/>
    <s v="/"/>
    <m/>
    <m/>
    <m/>
    <m/>
    <n v="1"/>
    <n v="1"/>
    <n v="23260"/>
    <n v="1"/>
    <s v="(direct)"/>
  </r>
  <r>
    <s v="GA1.2.600812573.1580749504"/>
    <s v="BMW-keyauto-krd.ru"/>
    <s v="BMW"/>
    <s v="Krasnodar"/>
    <s v="Krasnodar Krai"/>
    <s v="Safari"/>
    <s v="desktop"/>
    <x v="33"/>
    <n v="10"/>
    <s v="(not set)"/>
    <s v="(not set)"/>
    <s v="(none)"/>
    <s v="(direct)"/>
    <n v="3.7037037037037003E-4"/>
    <n v="0"/>
    <n v="1"/>
    <s v="/"/>
    <m/>
    <m/>
    <m/>
    <m/>
    <n v="1"/>
    <n v="1"/>
    <n v="19101"/>
    <n v="1"/>
    <s v="(direct)"/>
  </r>
  <r>
    <s v="GA1.2.107690091.1580746921"/>
    <s v="Mercedes-krasnodar.ru"/>
    <s v="Mercedes"/>
    <s v="Krasnodar"/>
    <s v="Krasnodar Krai"/>
    <s v="Safari"/>
    <s v="mobile"/>
    <x v="33"/>
    <n v="10"/>
    <s v="(not set)"/>
    <s v="(not set)"/>
    <s v="(none)"/>
    <s v="(direct)"/>
    <n v="1.88657407407407E-3"/>
    <n v="0"/>
    <n v="1"/>
    <s v="/"/>
    <m/>
    <m/>
    <m/>
    <m/>
    <n v="1"/>
    <n v="1"/>
    <n v="43756"/>
    <n v="1"/>
    <s v="(direct)"/>
  </r>
  <r>
    <s v="GA1.2.1615124653.1580760664"/>
    <s v="Mercedes-krasnodar.ru"/>
    <s v="Mercedes"/>
    <s v="Krasnodar"/>
    <s v="Krasnodar Krai"/>
    <s v="Safari"/>
    <s v="mobile"/>
    <x v="33"/>
    <n v="8"/>
    <s v="(not set)"/>
    <s v="(not set)"/>
    <s v="(none)"/>
    <s v="(direct)"/>
    <n v="1.79398148148148E-3"/>
    <n v="0"/>
    <n v="1"/>
    <s v="/"/>
    <m/>
    <m/>
    <m/>
    <m/>
    <n v="1"/>
    <n v="1"/>
    <n v="20356"/>
    <n v="1"/>
    <s v="(direct)"/>
  </r>
  <r>
    <s v="GA1.2.66926589.1580724655"/>
    <s v="Mercedes-krasnodar.ru"/>
    <s v="Mercedes"/>
    <s v="Krasnodar"/>
    <s v="Krasnodar Krai"/>
    <s v="Safari"/>
    <s v="mobile"/>
    <x v="33"/>
    <n v="8"/>
    <s v="(not set)"/>
    <s v="(not set)"/>
    <s v="(none)"/>
    <s v="(direct)"/>
    <n v="1.71296296296296E-3"/>
    <n v="0"/>
    <n v="1"/>
    <s v="/"/>
    <m/>
    <m/>
    <m/>
    <m/>
    <n v="0"/>
    <n v="0"/>
    <n v="0"/>
    <n v="0"/>
    <s v="(direct)"/>
  </r>
  <r>
    <s v="GA1.2.824361123.1580680452"/>
    <s v="Mercedes-krasnodar.ru"/>
    <s v="Mercedes"/>
    <s v="Krasnodar"/>
    <s v="Krasnodar Krai"/>
    <s v="Safari"/>
    <s v="mobile"/>
    <x v="33"/>
    <n v="8"/>
    <s v="(not set)"/>
    <s v="(not set)"/>
    <s v="(none)"/>
    <s v="(direct)"/>
    <n v="1.2615740740740699E-3"/>
    <n v="0"/>
    <n v="1"/>
    <s v="/"/>
    <m/>
    <m/>
    <m/>
    <m/>
    <n v="0"/>
    <n v="0"/>
    <n v="0"/>
    <n v="0"/>
    <s v="(direct)"/>
  </r>
  <r>
    <s v="GA1.2.280789216.1580713490"/>
    <s v="cars.BMW-keyauto-krd.ru"/>
    <s v="BMW"/>
    <s v="Krasnodar"/>
    <s v="Krasnodar Krai"/>
    <s v="Safari"/>
    <s v="mobile"/>
    <x v="33"/>
    <n v="4"/>
    <s v="(not set)"/>
    <s v="(not set)"/>
    <s v="(none)"/>
    <s v="(direct)"/>
    <n v="1.0185185185185199E-3"/>
    <n v="0"/>
    <n v="1"/>
    <s v="/"/>
    <m/>
    <m/>
    <m/>
    <m/>
    <n v="0"/>
    <n v="0"/>
    <n v="0"/>
    <n v="0"/>
    <s v="(direct)"/>
  </r>
  <r>
    <s v="GA1.2.1253202511.1580752239"/>
    <s v="BMW-keyauto-krd.ru"/>
    <s v="BMW"/>
    <s v="Krasnodar"/>
    <s v="Krasnodar Krai"/>
    <s v="Chrome"/>
    <s v="desktop"/>
    <x v="33"/>
    <n v="11"/>
    <s v="(not set)"/>
    <s v="(not set)"/>
    <s v="organic"/>
    <s v="yandex"/>
    <n v="2.9050925925925902E-3"/>
    <n v="0"/>
    <n v="1"/>
    <s v="/"/>
    <m/>
    <m/>
    <m/>
    <m/>
    <n v="0"/>
    <n v="0"/>
    <n v="0"/>
    <n v="0"/>
    <s v="YANDEX"/>
  </r>
  <r>
    <s v="GA1.2.434394186.1580738866"/>
    <s v="BMW-keyauto-krd.ru"/>
    <s v="BMW"/>
    <s v="Krasnodar"/>
    <s v="Krasnodar Krai"/>
    <s v="Chrome"/>
    <s v="desktop"/>
    <x v="33"/>
    <n v="12"/>
    <s v="(not set)"/>
    <s v="(not set)"/>
    <s v="organic"/>
    <s v="yandex"/>
    <n v="5.0000000000000001E-3"/>
    <n v="0"/>
    <n v="1"/>
    <s v="/"/>
    <m/>
    <m/>
    <m/>
    <m/>
    <n v="0"/>
    <n v="0"/>
    <n v="0"/>
    <n v="0"/>
    <s v="YANDEX"/>
  </r>
  <r>
    <s v="GA1.2.1220574437.1580221231"/>
    <s v="Mercedes-krasnodar.ru"/>
    <s v="Mercedes"/>
    <s v="Krasnodar"/>
    <s v="Krasnodar Krai"/>
    <s v="Chrome"/>
    <s v="desktop"/>
    <x v="33"/>
    <n v="10"/>
    <s v="(not set)"/>
    <s v="(not set)"/>
    <s v="organic"/>
    <s v="yandex"/>
    <n v="3.6805555555555602E-3"/>
    <n v="0"/>
    <n v="1"/>
    <s v="/"/>
    <m/>
    <m/>
    <m/>
    <m/>
    <n v="1"/>
    <n v="1"/>
    <n v="22901"/>
    <n v="1"/>
    <s v="YANDEX"/>
  </r>
  <r>
    <s v="GA1.2.868061943.1580688947"/>
    <s v="BMW-keyauto-krd.ru"/>
    <s v="BMW"/>
    <s v="Krasnodar"/>
    <s v="Krasnodar Krai"/>
    <s v="Chrome"/>
    <s v="mobile"/>
    <x v="33"/>
    <n v="24"/>
    <s v="(not set)"/>
    <s v="(not set)"/>
    <s v="organic"/>
    <s v="yandex"/>
    <n v="3.6458333333333299E-3"/>
    <n v="0"/>
    <n v="1"/>
    <s v="/"/>
    <m/>
    <m/>
    <m/>
    <m/>
    <n v="1"/>
    <n v="1"/>
    <n v="25981"/>
    <n v="1"/>
    <s v="YANDEX"/>
  </r>
  <r>
    <s v="GA1.2.437882106.1580748685"/>
    <s v="Mercedes-krasnodar.ru"/>
    <s v="Mercedes"/>
    <s v="Krasnodar"/>
    <s v="Krasnodar Krai"/>
    <s v="Chrome"/>
    <s v="mobile"/>
    <x v="33"/>
    <n v="18"/>
    <s v="(not set)"/>
    <s v="(not set)"/>
    <s v="organic"/>
    <s v="yandex"/>
    <n v="3.9351851851851796E-3"/>
    <n v="0"/>
    <n v="1"/>
    <s v="/"/>
    <m/>
    <m/>
    <m/>
    <m/>
    <n v="1"/>
    <n v="1"/>
    <n v="35253"/>
    <n v="1"/>
    <s v="YANDEX"/>
  </r>
  <r>
    <s v="GA1.2.676100437.1580723181"/>
    <s v="Mercedes-krasnodar.ru"/>
    <s v="Mercedes"/>
    <s v="Krasnodar"/>
    <s v="Krasnodar Krai"/>
    <s v="Chrome"/>
    <s v="mobile"/>
    <x v="33"/>
    <n v="10"/>
    <s v="(not set)"/>
    <s v="(not set)"/>
    <s v="organic"/>
    <s v="yandex"/>
    <n v="4.3865740740740696E-3"/>
    <n v="0"/>
    <n v="1"/>
    <s v="/"/>
    <m/>
    <m/>
    <m/>
    <m/>
    <n v="1"/>
    <n v="1"/>
    <n v="42360"/>
    <n v="1"/>
    <s v="YANDEX"/>
  </r>
  <r>
    <s v="GA1.2.894008981.1580415346"/>
    <s v="Mercedes-krasnodar.ru"/>
    <s v="Mercedes"/>
    <s v="Krasnodar"/>
    <s v="Krasnodar Krai"/>
    <s v="Chrome"/>
    <s v="mobile"/>
    <x v="33"/>
    <n v="8"/>
    <s v="(not set)"/>
    <s v="(not set)"/>
    <s v="organic"/>
    <s v="yandex"/>
    <n v="7.7314814814814798E-3"/>
    <n v="0"/>
    <n v="1"/>
    <s v="/"/>
    <m/>
    <m/>
    <m/>
    <m/>
    <n v="0"/>
    <n v="0"/>
    <n v="0"/>
    <n v="0"/>
    <s v="YANDEX"/>
  </r>
  <r>
    <s v="GA1.2.453505952.1580739548"/>
    <s v="BMW-keyauto-krd.ru"/>
    <s v="BMW"/>
    <s v="Krasnodar"/>
    <s v="Krasnodar Krai"/>
    <s v="Chrome"/>
    <s v="mobile"/>
    <x v="33"/>
    <n v="6"/>
    <s v="(not set)"/>
    <s v="(not set)"/>
    <s v="organic"/>
    <s v="yandex"/>
    <n v="1.13425925925926E-3"/>
    <n v="0"/>
    <n v="1"/>
    <s v="/"/>
    <m/>
    <m/>
    <m/>
    <m/>
    <n v="0"/>
    <n v="0"/>
    <n v="0"/>
    <n v="0"/>
    <s v="YANDEX"/>
  </r>
  <r>
    <s v="GA1.2.2043417296.1580747944"/>
    <s v="Mercedes-krasnodar.ru"/>
    <s v="Mercedes"/>
    <s v="Krasnodar"/>
    <s v="Krasnodar Krai"/>
    <s v="Chrome"/>
    <s v="mobile"/>
    <x v="33"/>
    <n v="6"/>
    <s v="(not set)"/>
    <s v="(not set)"/>
    <s v="organic"/>
    <s v="yandex"/>
    <n v="1.9675925925925898E-3"/>
    <n v="0"/>
    <n v="1"/>
    <s v="/"/>
    <m/>
    <m/>
    <m/>
    <m/>
    <n v="0"/>
    <n v="0"/>
    <n v="0"/>
    <n v="0"/>
    <s v="YANDEX"/>
  </r>
  <r>
    <s v="GA1.2.660562422.1580744078"/>
    <s v="Mercedes-krasnodar.ru"/>
    <s v="Mercedes"/>
    <s v="Krasnodar"/>
    <s v="Krasnodar Krai"/>
    <s v="Chrome"/>
    <s v="mobile"/>
    <x v="33"/>
    <n v="4"/>
    <s v="(not set)"/>
    <s v="(not set)"/>
    <s v="organic"/>
    <s v="yandex"/>
    <n v="7.8703703703703705E-4"/>
    <n v="0"/>
    <n v="1"/>
    <s v="/"/>
    <m/>
    <m/>
    <m/>
    <m/>
    <n v="1"/>
    <n v="1"/>
    <n v="43856"/>
    <n v="1"/>
    <s v="YANDEX"/>
  </r>
  <r>
    <s v="GA1.2.1486079668.1580763023"/>
    <s v="cars.BMW-keyauto-krd.ru"/>
    <s v="BMW"/>
    <s v="Krasnodar"/>
    <s v="Krasnodar Krai"/>
    <s v="Chrome"/>
    <s v="mobile"/>
    <x v="33"/>
    <n v="4"/>
    <s v="(not set)"/>
    <s v="(not set)"/>
    <s v="referral"/>
    <s v="BMW-keyauto-krd.ru"/>
    <n v="9.2592592592592596E-4"/>
    <n v="0"/>
    <n v="1"/>
    <s v="/"/>
    <m/>
    <m/>
    <m/>
    <m/>
    <n v="1"/>
    <n v="1"/>
    <n v="40398"/>
    <n v="1"/>
    <s v="BMW-keyauto-krd.ru"/>
  </r>
  <r>
    <s v="GA1.2.2020379119.1580705327"/>
    <s v="cars.BMW-keyauto-krd.ru"/>
    <s v="BMW"/>
    <s v="Krasnodar"/>
    <s v="Krasnodar Krai"/>
    <s v="Chrome"/>
    <s v="desktop"/>
    <x v="33"/>
    <n v="4"/>
    <s v="(not set)"/>
    <s v="(not set)"/>
    <s v="referral"/>
    <s v="BMW-keyauto-krd.ru"/>
    <n v="3.8194444444444398E-4"/>
    <n v="0"/>
    <n v="1"/>
    <s v="/"/>
    <m/>
    <m/>
    <m/>
    <m/>
    <n v="0"/>
    <n v="0"/>
    <n v="0"/>
    <n v="0"/>
    <s v="BMW-keyauto-krd.ru"/>
  </r>
  <r>
    <s v="GA1.2.790259861.1580754697"/>
    <s v="cars.BMW-keyauto-krd.ru"/>
    <s v="BMW"/>
    <s v="Krasnodar"/>
    <s v="Krasnodar Krai"/>
    <s v="Chrome"/>
    <s v="desktop"/>
    <x v="33"/>
    <n v="4"/>
    <s v="(not set)"/>
    <s v="(not set)"/>
    <s v="referral"/>
    <s v="BMW-keyauto-krd.ru"/>
    <n v="1.46296296296296E-2"/>
    <n v="0"/>
    <n v="1"/>
    <s v="/"/>
    <m/>
    <m/>
    <m/>
    <m/>
    <n v="0"/>
    <n v="0"/>
    <n v="0"/>
    <n v="0"/>
    <s v="BMW-keyauto-krd.ru"/>
  </r>
  <r>
    <s v="GA1.2.2065949036.1580755757"/>
    <s v="cars.BMW-keyauto-krd.ru"/>
    <s v="BMW"/>
    <s v="Krasnodar"/>
    <s v="Krasnodar Krai"/>
    <s v="Chrome"/>
    <s v="desktop"/>
    <x v="33"/>
    <n v="8"/>
    <s v="(not set)"/>
    <s v="(not set)"/>
    <s v="referral"/>
    <s v="BMW-keyauto-krd.ru"/>
    <n v="2.4305555555555599E-3"/>
    <n v="0"/>
    <n v="1"/>
    <s v="/"/>
    <m/>
    <m/>
    <m/>
    <m/>
    <n v="1"/>
    <n v="1"/>
    <n v="23432"/>
    <n v="1"/>
    <s v="BMW-keyauto-krd.ru"/>
  </r>
  <r>
    <s v="GA1.2.1590880376.1580419727"/>
    <s v="BMW-keyauto-krd.ru"/>
    <s v="BMW"/>
    <s v="Krasnodar"/>
    <s v="Krasnodar Krai"/>
    <s v="Chrome"/>
    <s v="mobile"/>
    <x v="33"/>
    <n v="10"/>
    <s v="(not set)"/>
    <s v="(not set)"/>
    <s v="referral"/>
    <s v="BMW-keyauto-krd.ru"/>
    <n v="2.0833333333333298E-3"/>
    <n v="0"/>
    <n v="1"/>
    <s v="/"/>
    <m/>
    <m/>
    <m/>
    <m/>
    <n v="0"/>
    <n v="0"/>
    <n v="0"/>
    <n v="0"/>
    <s v="BMW-keyauto-krd.ru"/>
  </r>
  <r>
    <s v="GA1.2.601189557.1580676030"/>
    <s v="Mercedes-krasnodar.ru"/>
    <s v="Mercedes"/>
    <s v="Krasnodar"/>
    <s v="Krasnodar Krai"/>
    <s v="Chrome"/>
    <s v="desktop"/>
    <x v="33"/>
    <n v="6"/>
    <s v="(not set)"/>
    <s v="(not set)"/>
    <s v="referral"/>
    <s v="Mercedes.ru"/>
    <n v="3.2870370370370401E-3"/>
    <n v="0"/>
    <n v="1"/>
    <s v="/"/>
    <m/>
    <m/>
    <m/>
    <m/>
    <n v="0"/>
    <n v="0"/>
    <n v="0"/>
    <n v="0"/>
    <s v="Mercedes.ru"/>
  </r>
  <r>
    <s v="GA1.2.1486079668.1580763023"/>
    <s v="BMW-keyauto-krd.ru"/>
    <s v="BMW"/>
    <s v="Krasnodar"/>
    <s v="Krasnodar Krai"/>
    <s v="Chrome"/>
    <s v="mobile"/>
    <x v="33"/>
    <n v="10"/>
    <s v="(not set)"/>
    <s v="(not set)"/>
    <s v="referral"/>
    <s v="cars.BMW-keyauto-krd.ru"/>
    <n v="1.25E-3"/>
    <n v="0"/>
    <n v="1"/>
    <s v="/"/>
    <m/>
    <m/>
    <m/>
    <m/>
    <n v="1"/>
    <n v="1"/>
    <n v="24896"/>
    <n v="1"/>
    <s v="cars.BMW-keyauto-krd.ru"/>
  </r>
  <r>
    <s v="GA1.2.1645518244.1576849091"/>
    <s v="Mercedes-krasnodar.ru"/>
    <s v="Mercedes"/>
    <s v="Krasnodar"/>
    <s v="Krasnodar Krai"/>
    <s v="Chrome"/>
    <s v="desktop"/>
    <x v="33"/>
    <n v="6"/>
    <s v="(not set)"/>
    <s v="(not set)"/>
    <s v="referral"/>
    <s v="jira.tradedealer.ru"/>
    <n v="2.6620370370370399E-4"/>
    <n v="0"/>
    <n v="1"/>
    <s v="/"/>
    <m/>
    <m/>
    <m/>
    <m/>
    <n v="0"/>
    <n v="0"/>
    <n v="0"/>
    <n v="0"/>
    <s v="jira.tradedealer.ru"/>
  </r>
  <r>
    <s v="GA1.2.1853332555.1580729111"/>
    <s v="BMW-keyauto-krd.ru"/>
    <s v="BMW"/>
    <s v="Krasnodar"/>
    <s v="Krasnodar Krai"/>
    <s v="Chrome"/>
    <s v="desktop"/>
    <x v="33"/>
    <n v="6"/>
    <s v="(not set)"/>
    <s v="(not set)"/>
    <s v="referral"/>
    <s v="krasnodar.autovsalone.ru"/>
    <n v="9.1435185185185196E-4"/>
    <n v="0"/>
    <n v="1"/>
    <s v="/"/>
    <m/>
    <m/>
    <m/>
    <m/>
    <n v="1"/>
    <n v="1"/>
    <n v="17836"/>
    <n v="1"/>
    <s v="krasnodar.autovsalone.ru"/>
  </r>
  <r>
    <s v="GA1.2.1030417350.1580720530"/>
    <s v="BMW-keyauto-krd.ru"/>
    <s v="BMW"/>
    <s v="Krasnodar"/>
    <s v="Krasnodar Krai"/>
    <s v="Chrome"/>
    <s v="desktop"/>
    <x v="33"/>
    <n v="16"/>
    <s v="(not set)"/>
    <s v="(not set)"/>
    <s v="(none)"/>
    <s v="(direct)"/>
    <n v="2.5868055555555599E-2"/>
    <n v="0"/>
    <n v="1"/>
    <s v="/"/>
    <m/>
    <m/>
    <m/>
    <m/>
    <n v="1"/>
    <n v="1"/>
    <n v="14626"/>
    <n v="1"/>
    <s v="(direct)"/>
  </r>
  <r>
    <s v="GA1.2.638762378.1578824159"/>
    <s v="Mercedes-krasnodar.ru"/>
    <s v="Mercedes"/>
    <s v="Krasnodar"/>
    <s v="Krasnodar Krai"/>
    <s v="Chrome"/>
    <s v="mobile"/>
    <x v="33"/>
    <n v="14"/>
    <s v="(not set)"/>
    <s v="(not set)"/>
    <s v="(none)"/>
    <s v="(direct)"/>
    <n v="3.5648148148148102E-3"/>
    <n v="0"/>
    <n v="1"/>
    <s v="/"/>
    <m/>
    <m/>
    <m/>
    <m/>
    <n v="0"/>
    <n v="0"/>
    <n v="0"/>
    <n v="0"/>
    <s v="(direct)"/>
  </r>
  <r>
    <s v="GA1.2.549636829.1580729135"/>
    <s v="Mercedes-krasnodar.ru"/>
    <s v="Mercedes"/>
    <s v="Krasnodar"/>
    <s v="Krasnodar Krai"/>
    <s v="Chrome"/>
    <s v="mobile"/>
    <x v="33"/>
    <n v="10"/>
    <s v="(not set)"/>
    <s v="(not set)"/>
    <s v="(none)"/>
    <s v="(direct)"/>
    <n v="2.9166666666666698E-3"/>
    <n v="0"/>
    <n v="1"/>
    <s v="/"/>
    <m/>
    <m/>
    <m/>
    <m/>
    <n v="1"/>
    <n v="1"/>
    <n v="35537"/>
    <n v="1"/>
    <s v="(direct)"/>
  </r>
  <r>
    <s v="GA1.2.172559225.1580684710"/>
    <s v="Mercedes-krasnodar.ru"/>
    <s v="Mercedes"/>
    <s v="Krasnodar"/>
    <s v="Krasnodar Krai"/>
    <s v="Chrome"/>
    <s v="desktop"/>
    <x v="33"/>
    <n v="10"/>
    <s v="(not set)"/>
    <s v="(not set)"/>
    <s v="(none)"/>
    <s v="(direct)"/>
    <n v="3.3564814814814798E-3"/>
    <n v="0"/>
    <n v="1"/>
    <s v="/"/>
    <m/>
    <m/>
    <m/>
    <m/>
    <n v="1"/>
    <n v="1"/>
    <n v="40937"/>
    <n v="1"/>
    <s v="(direct)"/>
  </r>
  <r>
    <s v="GA1.2.891359603.1580732612"/>
    <s v="BMW-keyauto-krd.ru"/>
    <s v="BMW"/>
    <s v="Krasnodar"/>
    <s v="Krasnodar Krai"/>
    <s v="Chrome"/>
    <s v="mobile"/>
    <x v="33"/>
    <n v="6"/>
    <s v="(not set)"/>
    <s v="(not set)"/>
    <s v="(none)"/>
    <s v="(direct)"/>
    <n v="1.41203703703704E-3"/>
    <n v="0"/>
    <n v="1"/>
    <s v="/"/>
    <m/>
    <m/>
    <m/>
    <m/>
    <n v="0"/>
    <n v="0"/>
    <n v="0"/>
    <n v="0"/>
    <s v="(direct)"/>
  </r>
  <r>
    <s v="GA1.2.1755551339.1580722649"/>
    <s v="Mercedes-krasnodar.ru"/>
    <s v="Mercedes"/>
    <s v="Krasnodar"/>
    <s v="Krasnodar Krai"/>
    <s v="Chrome"/>
    <s v="mobile"/>
    <x v="33"/>
    <n v="6"/>
    <s v="(not set)"/>
    <s v="(not set)"/>
    <s v="(none)"/>
    <s v="(direct)"/>
    <n v="9.6064814814814797E-4"/>
    <n v="0"/>
    <n v="1"/>
    <s v="/"/>
    <m/>
    <m/>
    <m/>
    <m/>
    <n v="0"/>
    <n v="0"/>
    <n v="0"/>
    <n v="0"/>
    <s v="(direct)"/>
  </r>
  <r>
    <s v="GA1.2.2065949036.1580755757"/>
    <s v="BMW-keyauto-krd.ru"/>
    <s v="BMW"/>
    <s v="Krasnodar"/>
    <s v="Krasnodar Krai"/>
    <s v="Chrome"/>
    <s v="desktop"/>
    <x v="33"/>
    <n v="4"/>
    <s v="(not set)"/>
    <s v="(not set)"/>
    <s v="(none)"/>
    <s v="(direct)"/>
    <n v="3.00925925925926E-4"/>
    <n v="0"/>
    <n v="1"/>
    <s v="/"/>
    <m/>
    <m/>
    <m/>
    <m/>
    <n v="0"/>
    <n v="0"/>
    <n v="0"/>
    <n v="0"/>
    <s v="(direct)"/>
  </r>
  <r>
    <s v="GA1.2.641728724.1580719584"/>
    <s v="Mercedes-krasnodar.ru"/>
    <s v="Mercedes"/>
    <s v="Krasnodar"/>
    <s v="Krasnodar Krai"/>
    <s v="Chrome"/>
    <s v="desktop"/>
    <x v="33"/>
    <n v="4"/>
    <s v="(not set)"/>
    <s v="(not set)"/>
    <s v="(none)"/>
    <s v="(direct)"/>
    <n v="4.9768518518518499E-4"/>
    <n v="0"/>
    <n v="1"/>
    <s v="/"/>
    <m/>
    <m/>
    <m/>
    <m/>
    <n v="1"/>
    <n v="1"/>
    <n v="28320"/>
    <n v="1"/>
    <s v="(direct)"/>
  </r>
  <r>
    <s v="GA1.2.790259861.1580754697"/>
    <s v="BMW-keyauto-krd.ru"/>
    <s v="BMW"/>
    <s v="Krasnodar"/>
    <s v="Krasnodar Krai"/>
    <s v="Chrome"/>
    <s v="desktop"/>
    <x v="33"/>
    <n v="4"/>
    <s v="(not set)"/>
    <s v="(not set)"/>
    <s v="(none)"/>
    <s v="(direct)"/>
    <n v="3.5879629629629602E-4"/>
    <n v="0"/>
    <n v="1"/>
    <s v="/"/>
    <m/>
    <m/>
    <m/>
    <m/>
    <n v="0"/>
    <n v="0"/>
    <n v="0"/>
    <n v="0"/>
    <s v="(direct)"/>
  </r>
  <r>
    <s v="GA1.2.302838880.1580744835"/>
    <s v="BMW-keyauto-krd.ru"/>
    <s v="BMW"/>
    <s v="Krasnodar"/>
    <s v="Krasnodar Krai"/>
    <s v="Chrome"/>
    <s v="mobile"/>
    <x v="33"/>
    <n v="4"/>
    <s v="(not set)"/>
    <s v="(not set)"/>
    <s v="(none)"/>
    <s v="(direct)"/>
    <n v="2.6620370370370399E-4"/>
    <n v="0"/>
    <n v="1"/>
    <s v="/"/>
    <m/>
    <m/>
    <m/>
    <m/>
    <n v="0"/>
    <n v="0"/>
    <n v="0"/>
    <n v="0"/>
    <s v="(direct)"/>
  </r>
  <r>
    <s v="GA1.2.236470356.1580731503"/>
    <s v="Mercedes-krasnodar.ru"/>
    <s v="Mercedes"/>
    <s v="Krasnodar"/>
    <s v="Krasnodar Krai"/>
    <s v="YaBrowser"/>
    <s v="desktop"/>
    <x v="33"/>
    <n v="8"/>
    <s v="(not set)"/>
    <s v="(not set)"/>
    <s v="referral"/>
    <s v="yandex.ru"/>
    <n v="1.27314814814815E-3"/>
    <n v="0"/>
    <n v="1"/>
    <s v="/"/>
    <m/>
    <m/>
    <m/>
    <m/>
    <n v="0"/>
    <n v="0"/>
    <n v="0"/>
    <n v="0"/>
    <s v="yandex.ru"/>
  </r>
  <r>
    <s v="GA1.2.1092770365.1580712835"/>
    <s v="Mercedes-krasnodar.ru"/>
    <s v="Mercedes"/>
    <s v="Krasnodar"/>
    <s v="Krasnodar Krai"/>
    <s v="YaBrowser"/>
    <s v="desktop"/>
    <x v="33"/>
    <n v="54"/>
    <s v="(not set)"/>
    <s v="(not set)"/>
    <s v="referral"/>
    <s v="yandex.ru"/>
    <n v="6.40509259259259E-2"/>
    <n v="0"/>
    <n v="1"/>
    <s v="/"/>
    <m/>
    <m/>
    <m/>
    <m/>
    <n v="1"/>
    <n v="1"/>
    <n v="43398"/>
    <n v="1"/>
    <s v="yandex.ru"/>
  </r>
  <r>
    <s v="GA1.2.1790775515.1579767433"/>
    <s v="Mercedes-krasnodar.ru"/>
    <s v="Mercedes"/>
    <s v="Krasnodar"/>
    <s v="Krasnodar Krai"/>
    <s v="YaBrowser"/>
    <s v="desktop"/>
    <x v="33"/>
    <n v="16"/>
    <s v="(not set)"/>
    <s v="(not set)"/>
    <s v="referral"/>
    <s v="yandex.ru"/>
    <n v="7.4421296296296301E-3"/>
    <n v="0"/>
    <n v="1"/>
    <s v="/"/>
    <m/>
    <m/>
    <m/>
    <m/>
    <n v="1"/>
    <n v="1"/>
    <n v="28542"/>
    <n v="1"/>
    <s v="yandex.ru"/>
  </r>
  <r>
    <s v="GA1.2.187289896.1580719591"/>
    <s v="Mercedes-krasnodar.ru"/>
    <s v="Mercedes"/>
    <s v="Krasnodar"/>
    <s v="Krasnodar Krai"/>
    <s v="YaBrowser"/>
    <s v="mobile"/>
    <x v="33"/>
    <n v="12"/>
    <s v="(not set)"/>
    <s v="(not set)"/>
    <s v="referral"/>
    <s v="yandex.ru"/>
    <n v="8.2638888888888901E-3"/>
    <n v="0"/>
    <n v="1"/>
    <s v="/"/>
    <m/>
    <m/>
    <m/>
    <m/>
    <n v="0"/>
    <n v="0"/>
    <n v="0"/>
    <n v="0"/>
    <s v="yandex.ru"/>
  </r>
  <r>
    <s v="GA1.2.1938104551.1516794547"/>
    <s v="Mercedes-krasnodar.ru"/>
    <s v="Mercedes"/>
    <s v="Krasnodar"/>
    <s v="Krasnodar Krai"/>
    <s v="YaBrowser"/>
    <s v="mobile"/>
    <x v="33"/>
    <n v="12"/>
    <s v="(not set)"/>
    <s v="(not set)"/>
    <s v="referral"/>
    <s v="yandex.ru"/>
    <n v="7.1064814814814801E-3"/>
    <n v="0"/>
    <n v="1"/>
    <s v="/"/>
    <m/>
    <m/>
    <m/>
    <m/>
    <n v="0"/>
    <n v="0"/>
    <n v="0"/>
    <n v="0"/>
    <s v="yandex.ru"/>
  </r>
  <r>
    <s v="GA1.2.490810219.1580760007"/>
    <s v="Mercedes-krasnodar.ru"/>
    <s v="Mercedes"/>
    <s v="Krasnodar"/>
    <s v="Krasnodar Krai"/>
    <s v="YaBrowser"/>
    <s v="mobile"/>
    <x v="33"/>
    <n v="12"/>
    <s v="(not set)"/>
    <s v="(not set)"/>
    <s v="referral"/>
    <s v="yandex.ru"/>
    <n v="2.7430555555555602E-3"/>
    <n v="0"/>
    <n v="1"/>
    <s v="/"/>
    <m/>
    <m/>
    <m/>
    <m/>
    <n v="1"/>
    <n v="1"/>
    <n v="9221"/>
    <n v="1"/>
    <s v="yandex.ru"/>
  </r>
  <r>
    <s v="GA1.2.831391484.1580727774"/>
    <s v="Mercedes-krasnodar.ru"/>
    <s v="Mercedes"/>
    <s v="Krasnodar"/>
    <s v="Krasnodar Krai"/>
    <s v="YaBrowser"/>
    <s v="mobile"/>
    <x v="33"/>
    <n v="12"/>
    <s v="(not set)"/>
    <s v="(not set)"/>
    <s v="referral"/>
    <s v="yandex.ru"/>
    <n v="2.5231481481481498E-3"/>
    <n v="0"/>
    <n v="1"/>
    <s v="/"/>
    <m/>
    <m/>
    <m/>
    <m/>
    <n v="1"/>
    <n v="1"/>
    <n v="12379"/>
    <n v="1"/>
    <s v="yandex.ru"/>
  </r>
  <r>
    <s v="GA1.2.1382994210.1580729910"/>
    <s v="Mercedes-krasnodar.ru"/>
    <s v="Mercedes"/>
    <s v="Krasnodar"/>
    <s v="Krasnodar Krai"/>
    <s v="YaBrowser"/>
    <s v="desktop"/>
    <x v="33"/>
    <n v="10"/>
    <s v="(not set)"/>
    <s v="(not set)"/>
    <s v="referral"/>
    <s v="yandex.ru"/>
    <n v="2.0833333333333298E-3"/>
    <n v="0"/>
    <n v="1"/>
    <s v="/"/>
    <m/>
    <m/>
    <m/>
    <m/>
    <n v="1"/>
    <n v="1"/>
    <n v="34686"/>
    <n v="1"/>
    <s v="yandex.ru"/>
  </r>
  <r>
    <s v="GA1.2.1571898029.1580712373"/>
    <s v="Mercedes-krasnodar.ru"/>
    <s v="Mercedes"/>
    <s v="Krasnodar"/>
    <s v="Krasnodar Krai"/>
    <s v="YaBrowser"/>
    <s v="desktop"/>
    <x v="33"/>
    <n v="10"/>
    <s v="(not set)"/>
    <s v="(not set)"/>
    <s v="referral"/>
    <s v="yandex.ru"/>
    <n v="3.1481481481481499E-3"/>
    <n v="0"/>
    <n v="1"/>
    <s v="/"/>
    <m/>
    <m/>
    <m/>
    <m/>
    <n v="1"/>
    <n v="1"/>
    <n v="25428"/>
    <n v="1"/>
    <s v="yandex.ru"/>
  </r>
  <r>
    <s v="GA1.2.2087356474.1580733431"/>
    <s v="Mercedes-krasnodar.ru"/>
    <s v="Mercedes"/>
    <s v="Krasnodar"/>
    <s v="Krasnodar Krai"/>
    <s v="YaBrowser"/>
    <s v="desktop"/>
    <x v="33"/>
    <n v="10"/>
    <s v="(not set)"/>
    <s v="(not set)"/>
    <s v="referral"/>
    <s v="yandex.ru"/>
    <n v="4.7106481481481496E-3"/>
    <n v="0"/>
    <n v="1"/>
    <s v="/"/>
    <m/>
    <m/>
    <m/>
    <m/>
    <n v="0"/>
    <n v="0"/>
    <n v="0"/>
    <n v="0"/>
    <s v="yandex.ru"/>
  </r>
  <r>
    <s v="GA1.2.1057509840.1580726198"/>
    <s v="Mercedes-krasnodar.ru"/>
    <s v="Mercedes"/>
    <s v="Krasnodar"/>
    <s v="Krasnodar Krai"/>
    <s v="YaBrowser"/>
    <s v="desktop"/>
    <x v="33"/>
    <n v="6"/>
    <s v="(not set)"/>
    <s v="(not set)"/>
    <s v="referral"/>
    <s v="yandex.ru"/>
    <n v="1.03009259259259E-3"/>
    <n v="0"/>
    <n v="1"/>
    <s v="/"/>
    <m/>
    <m/>
    <m/>
    <m/>
    <n v="1"/>
    <n v="1"/>
    <n v="15641"/>
    <n v="1"/>
    <s v="yandex.ru"/>
  </r>
  <r>
    <s v="GA1.2.157568884.1575908502"/>
    <s v="Mercedes-krasnodar.ru"/>
    <s v="Mercedes"/>
    <s v="Krasnodar"/>
    <s v="Krasnodar Krai"/>
    <s v="YaBrowser"/>
    <s v="desktop"/>
    <x v="33"/>
    <n v="6"/>
    <s v="(not set)"/>
    <s v="(not set)"/>
    <s v="referral"/>
    <s v="yandex.ru"/>
    <n v="3.00925925925926E-4"/>
    <n v="0"/>
    <n v="1"/>
    <s v="/"/>
    <m/>
    <m/>
    <m/>
    <m/>
    <n v="0"/>
    <n v="0"/>
    <n v="0"/>
    <n v="0"/>
    <s v="yandex.ru"/>
  </r>
  <r>
    <s v="GA1.2.1463417047.1580714103"/>
    <s v="Mercedes-krasnodar.ru"/>
    <s v="Mercedes"/>
    <s v="Krasnodar"/>
    <s v="Krasnodar Krai"/>
    <s v="YaBrowser"/>
    <s v="mobile"/>
    <x v="33"/>
    <n v="6"/>
    <s v="(not set)"/>
    <s v="(not set)"/>
    <s v="referral"/>
    <s v="yandex.ru"/>
    <n v="1.03009259259259E-3"/>
    <n v="0"/>
    <n v="1"/>
    <s v="/"/>
    <m/>
    <m/>
    <m/>
    <m/>
    <n v="1"/>
    <n v="1"/>
    <n v="18264"/>
    <n v="1"/>
    <s v="yandex.ru"/>
  </r>
  <r>
    <s v="GA1.2.826991231.1579284677"/>
    <s v="Mercedes-krasnodar.ru"/>
    <s v="Mercedes"/>
    <s v="Krasnodar"/>
    <s v="Krasnodar Krai"/>
    <s v="YaBrowser"/>
    <s v="mobile"/>
    <x v="33"/>
    <n v="6"/>
    <s v="(not set)"/>
    <s v="(not set)"/>
    <s v="referral"/>
    <s v="yandex.ru"/>
    <n v="2.7314814814814801E-3"/>
    <n v="0"/>
    <n v="1"/>
    <s v="/"/>
    <m/>
    <m/>
    <m/>
    <m/>
    <n v="1"/>
    <n v="1"/>
    <n v="38768"/>
    <n v="1"/>
    <s v="yandex.ru"/>
  </r>
  <r>
    <s v="GA1.2.975888643.1580713664"/>
    <s v="Mercedes-krasnodar.ru"/>
    <s v="Mercedes"/>
    <s v="Krasnodar"/>
    <s v="Krasnodar Krai"/>
    <s v="YaBrowser"/>
    <s v="mobile"/>
    <x v="33"/>
    <n v="6"/>
    <s v="(not set)"/>
    <s v="(not set)"/>
    <s v="referral"/>
    <s v="yandex.ru"/>
    <n v="6.01851851851852E-4"/>
    <n v="0"/>
    <n v="1"/>
    <s v="/"/>
    <m/>
    <m/>
    <m/>
    <m/>
    <n v="1"/>
    <n v="1"/>
    <n v="41471"/>
    <n v="1"/>
    <s v="yandex.ru"/>
  </r>
  <r>
    <s v="GA1.2.1061448136.1580723880"/>
    <s v="cars.BMW-keyauto-krd.ru"/>
    <s v="BMW"/>
    <s v="Krasnodar"/>
    <s v="Krasnodar Krai"/>
    <s v="YaBrowser"/>
    <s v="mobile"/>
    <x v="33"/>
    <n v="4"/>
    <s v="(not set)"/>
    <s v="(not set)"/>
    <s v="referral"/>
    <s v="yandex.ru"/>
    <n v="5.6712962962962999E-4"/>
    <n v="0"/>
    <n v="1"/>
    <s v="/"/>
    <m/>
    <m/>
    <m/>
    <m/>
    <n v="1"/>
    <n v="1"/>
    <n v="32885"/>
    <n v="1"/>
    <s v="yandex.ru"/>
  </r>
  <r>
    <s v="GA1.2.2118278335.1580550953"/>
    <s v="BMW-keyauto-krd.ru"/>
    <s v="BMW"/>
    <s v="Krasnodar"/>
    <s v="Krasnodar Krai"/>
    <s v="YaBrowser"/>
    <s v="desktop"/>
    <x v="33"/>
    <n v="4"/>
    <s v="(not set)"/>
    <s v="(not set)"/>
    <s v="referral"/>
    <s v="yandex.ru"/>
    <n v="3.7037037037037003E-4"/>
    <n v="0"/>
    <n v="1"/>
    <s v="/"/>
    <m/>
    <m/>
    <m/>
    <m/>
    <n v="0"/>
    <n v="0"/>
    <n v="0"/>
    <n v="0"/>
    <s v="yandex.ru"/>
  </r>
  <r>
    <s v="GA1.2.1223783918.1580751749"/>
    <s v="Mercedes-krasnodar.ru"/>
    <s v="Mercedes"/>
    <s v="Krasnodar"/>
    <s v="Krasnodar Krai"/>
    <s v="YaBrowser"/>
    <s v="desktop"/>
    <x v="33"/>
    <n v="4"/>
    <s v="(not set)"/>
    <s v="(not set)"/>
    <s v="referral"/>
    <s v="yandex.ru"/>
    <n v="4.5833333333333299E-3"/>
    <n v="0"/>
    <n v="1"/>
    <s v="/"/>
    <m/>
    <m/>
    <m/>
    <m/>
    <n v="0"/>
    <n v="0"/>
    <n v="0"/>
    <n v="0"/>
    <s v="yandex.ru"/>
  </r>
  <r>
    <s v="GA1.2.701076471.1577868894"/>
    <s v="Mercedes-krasnodar.ru"/>
    <s v="Mercedes"/>
    <s v="Krasnodar"/>
    <s v="Krasnodar Krai"/>
    <s v="YaBrowser"/>
    <s v="desktop"/>
    <x v="33"/>
    <n v="4"/>
    <s v="(not set)"/>
    <s v="(not set)"/>
    <s v="referral"/>
    <s v="yandex.ru"/>
    <n v="9.3749999999999997E-4"/>
    <n v="0"/>
    <n v="1"/>
    <s v="/"/>
    <m/>
    <m/>
    <m/>
    <m/>
    <n v="0"/>
    <n v="0"/>
    <n v="0"/>
    <n v="0"/>
    <s v="yandex.ru"/>
  </r>
  <r>
    <s v="GA1.2.954211912.1580750354"/>
    <s v="Mercedes-krasnodar.ru"/>
    <s v="Mercedes"/>
    <s v="Krasnodar"/>
    <s v="Krasnodar Krai"/>
    <s v="YaBrowser"/>
    <s v="mobile"/>
    <x v="33"/>
    <n v="4"/>
    <s v="(not set)"/>
    <s v="(not set)"/>
    <s v="referral"/>
    <s v="yandex.ru"/>
    <n v="4.9768518518518499E-4"/>
    <n v="0"/>
    <n v="1"/>
    <s v="/"/>
    <m/>
    <m/>
    <m/>
    <m/>
    <n v="1"/>
    <n v="1"/>
    <n v="42104"/>
    <n v="1"/>
    <s v="yandex.ru"/>
  </r>
  <r>
    <s v="GA1.2.145533190.1580733683"/>
    <s v="Mercedes-krasnodar.ru"/>
    <s v="Mercedes"/>
    <s v="Krasnodar"/>
    <s v="Krasnodar Krai"/>
    <s v="Chrome"/>
    <s v="mobile"/>
    <x v="33"/>
    <n v="4"/>
    <s v="(not set)"/>
    <s v="(not set)"/>
    <s v="referral"/>
    <s v="yandex.ru"/>
    <n v="2.6620370370370399E-4"/>
    <n v="0"/>
    <n v="1"/>
    <s v="/"/>
    <m/>
    <m/>
    <m/>
    <m/>
    <n v="1"/>
    <n v="1"/>
    <n v="16268"/>
    <n v="1"/>
    <s v="yandex.ru"/>
  </r>
  <r>
    <s v="GA1.2.1302499821.1580738079"/>
    <s v="Mercedes-krasnodar.ru"/>
    <s v="Mercedes"/>
    <s v="Krasnodar"/>
    <s v="Krasnodar Krai"/>
    <s v="Chrome"/>
    <s v="desktop"/>
    <x v="33"/>
    <n v="4"/>
    <s v="(not set)"/>
    <s v="(not set)"/>
    <s v="referral"/>
    <s v="yandex.ru"/>
    <n v="2.0833333333333299E-4"/>
    <n v="0"/>
    <n v="1"/>
    <s v="/"/>
    <m/>
    <m/>
    <m/>
    <m/>
    <n v="1"/>
    <n v="1"/>
    <n v="33157"/>
    <n v="1"/>
    <s v="yandex.ru"/>
  </r>
  <r>
    <s v="GA1.2.14693193.1580736848"/>
    <s v="Mercedes-krasnodar.ru"/>
    <s v="Mercedes"/>
    <s v="Krasnodar"/>
    <s v="Krasnodar Krai"/>
    <s v="Chrome"/>
    <s v="desktop"/>
    <x v="33"/>
    <n v="4"/>
    <s v="(not set)"/>
    <s v="(not set)"/>
    <s v="referral"/>
    <s v="yandex.ru"/>
    <n v="2.0833333333333299E-4"/>
    <n v="0"/>
    <n v="1"/>
    <s v="/"/>
    <m/>
    <m/>
    <m/>
    <m/>
    <n v="0"/>
    <n v="0"/>
    <n v="0"/>
    <n v="0"/>
    <s v="yandex.ru"/>
  </r>
  <r>
    <s v="GA1.2.684782491.1578496425"/>
    <s v="Mercedes-krasnodar.ru"/>
    <s v="Mercedes"/>
    <s v="Krasnodar"/>
    <s v="Krasnodar Krai"/>
    <s v="Chrome"/>
    <s v="desktop"/>
    <x v="33"/>
    <n v="4"/>
    <s v="(not set)"/>
    <s v="(not set)"/>
    <s v="referral"/>
    <s v="yandex.ru"/>
    <n v="6.8287037037037003E-4"/>
    <n v="0"/>
    <n v="1"/>
    <s v="/"/>
    <m/>
    <m/>
    <m/>
    <m/>
    <n v="0"/>
    <n v="0"/>
    <n v="0"/>
    <n v="0"/>
    <s v="yandex.ru"/>
  </r>
  <r>
    <s v="GA1.2.1154790590.1574951204"/>
    <s v="BMW-keyauto-krd.ru"/>
    <s v="BMW"/>
    <s v="Krasnodar"/>
    <s v="Krasnodar Krai"/>
    <s v="Chrome"/>
    <s v="mobile"/>
    <x v="33"/>
    <n v="4"/>
    <s v="(not set)"/>
    <s v="(not set)"/>
    <s v="referral"/>
    <s v="yandex.ru"/>
    <n v="4.8611111111111099E-4"/>
    <n v="0"/>
    <n v="1"/>
    <s v="/"/>
    <m/>
    <m/>
    <m/>
    <m/>
    <n v="0"/>
    <n v="0"/>
    <n v="0"/>
    <n v="0"/>
    <s v="yandex.ru"/>
  </r>
  <r>
    <s v="GA1.2.735034046.1580719239"/>
    <s v="Mercedes-krasnodar.ru"/>
    <s v="Mercedes"/>
    <s v="Krasnodar"/>
    <s v="Krasnodar Krai"/>
    <s v="Chrome"/>
    <s v="desktop"/>
    <x v="33"/>
    <n v="6"/>
    <s v="(not set)"/>
    <s v="(not set)"/>
    <s v="referral"/>
    <s v="yandex.ru"/>
    <n v="1.2962962962962999E-3"/>
    <n v="0"/>
    <n v="1"/>
    <s v="/"/>
    <m/>
    <m/>
    <m/>
    <m/>
    <n v="1"/>
    <n v="1"/>
    <n v="24054"/>
    <n v="1"/>
    <s v="yandex.ru"/>
  </r>
  <r>
    <s v="GA1.2.1110773342.1577125665"/>
    <s v="Mercedes-krasnodar.ru"/>
    <s v="Mercedes"/>
    <s v="Krasnodar"/>
    <s v="Krasnodar Krai"/>
    <s v="Chrome"/>
    <s v="mobile"/>
    <x v="33"/>
    <n v="8"/>
    <s v="(not set)"/>
    <s v="(not set)"/>
    <s v="referral"/>
    <s v="yandex.ru"/>
    <n v="3.2407407407407401E-4"/>
    <n v="0"/>
    <n v="1"/>
    <s v="/"/>
    <m/>
    <m/>
    <m/>
    <m/>
    <n v="1"/>
    <n v="1"/>
    <n v="15802"/>
    <n v="1"/>
    <s v="yandex.ru"/>
  </r>
  <r>
    <s v="GA1.2.1556407416.1580735712"/>
    <s v="Mercedes-krasnodar.ru"/>
    <s v="Mercedes"/>
    <s v="Krasnodar"/>
    <s v="Krasnodar Krai"/>
    <s v="Chrome"/>
    <s v="mobile"/>
    <x v="33"/>
    <n v="8"/>
    <s v="(not set)"/>
    <s v="(not set)"/>
    <s v="referral"/>
    <s v="yandex.ru"/>
    <n v="1.80555555555556E-3"/>
    <n v="0"/>
    <n v="1"/>
    <s v="/"/>
    <m/>
    <m/>
    <m/>
    <m/>
    <n v="0"/>
    <n v="0"/>
    <n v="0"/>
    <n v="0"/>
    <s v="yandex.ru"/>
  </r>
  <r>
    <s v="GA1.2.1056092457.1580725064"/>
    <s v="Mercedes-krasnodar.ru"/>
    <s v="Mercedes"/>
    <s v="Krasnodar"/>
    <s v="Krasnodar Krai"/>
    <s v="Chrome"/>
    <s v="desktop"/>
    <x v="33"/>
    <n v="8"/>
    <s v="(not set)"/>
    <s v="(not set)"/>
    <s v="referral"/>
    <s v="yandex.ru"/>
    <n v="1.4236111111111101E-3"/>
    <n v="0"/>
    <n v="1"/>
    <s v="/"/>
    <m/>
    <m/>
    <m/>
    <m/>
    <n v="0"/>
    <n v="0"/>
    <n v="0"/>
    <n v="0"/>
    <s v="yandex.ru"/>
  </r>
  <r>
    <s v="GA1.2.1918595719.1580742649"/>
    <s v="BMW-keyauto-krd.ru"/>
    <s v="BMW"/>
    <s v="Krasnodar"/>
    <s v="Krasnodar Krai"/>
    <s v="Chrome"/>
    <s v="desktop"/>
    <x v="33"/>
    <n v="24"/>
    <s v="(not set)"/>
    <s v="(not set)"/>
    <s v="referral"/>
    <s v="yandex.ru"/>
    <n v="7.8125E-3"/>
    <n v="0"/>
    <n v="1"/>
    <s v="/"/>
    <m/>
    <m/>
    <m/>
    <m/>
    <n v="1"/>
    <n v="1"/>
    <n v="15208"/>
    <n v="1"/>
    <s v="yandex.ru"/>
  </r>
  <r>
    <s v="GA1.2.1284742635.1580739417"/>
    <s v="BMW-keyauto-krd.ru"/>
    <s v="BMW"/>
    <s v="Krasnodar"/>
    <s v="Krasnodar Krai"/>
    <s v="Chrome"/>
    <s v="mobile"/>
    <x v="33"/>
    <n v="3"/>
    <s v="(not set)"/>
    <s v="(not set)"/>
    <s v="referral"/>
    <s v="yandex.ru"/>
    <n v="8.1018518518518505E-4"/>
    <n v="0"/>
    <n v="1"/>
    <s v="/"/>
    <m/>
    <m/>
    <m/>
    <m/>
    <n v="0"/>
    <n v="0"/>
    <n v="0"/>
    <n v="0"/>
    <s v="yandex.ru"/>
  </r>
  <r>
    <s v="GA1.2.1421277918.1580737430"/>
    <s v="BMW-keyauto-krd.ru"/>
    <s v="BMW"/>
    <s v="Krasnodar"/>
    <s v="Krasnodar Krai"/>
    <s v="Chrome"/>
    <s v="mobile"/>
    <x v="33"/>
    <n v="3"/>
    <s v="(not set)"/>
    <s v="(not set)"/>
    <s v="referral"/>
    <s v="yandex.ru"/>
    <n v="7.4074074074074103E-4"/>
    <n v="0"/>
    <n v="1"/>
    <s v="/"/>
    <m/>
    <m/>
    <m/>
    <m/>
    <n v="1"/>
    <n v="1"/>
    <n v="15092"/>
    <n v="1"/>
    <s v="yandex.ru"/>
  </r>
  <r>
    <s v="GA1.2.483827127.1580727672"/>
    <s v="BMW-keyauto-krd.ru"/>
    <s v="BMW"/>
    <s v="Krasnodar"/>
    <s v="Krasnodar Krai"/>
    <s v="Chrome"/>
    <s v="mobile"/>
    <x v="33"/>
    <n v="7"/>
    <s v="(not set)"/>
    <s v="(not set)"/>
    <s v="referral"/>
    <s v="yandex.ru"/>
    <n v="2.70833333333333E-3"/>
    <n v="0"/>
    <n v="1"/>
    <s v="/"/>
    <m/>
    <m/>
    <m/>
    <m/>
    <n v="1"/>
    <n v="1"/>
    <n v="39483"/>
    <n v="1"/>
    <s v="yandex.ru"/>
  </r>
  <r>
    <s v="GA1.2.1743341013.1580728468"/>
    <s v="Mercedes-krasnodar.ru"/>
    <s v="Mercedes"/>
    <s v="Krasnodar"/>
    <s v="Krasnodar Krai"/>
    <s v="Chrome"/>
    <s v="desktop"/>
    <x v="33"/>
    <n v="26"/>
    <s v="(not set)"/>
    <s v="(not set)"/>
    <s v="referral"/>
    <s v="yandex.ru"/>
    <n v="1.01388888888889E-2"/>
    <n v="0"/>
    <n v="1"/>
    <s v="/"/>
    <m/>
    <m/>
    <m/>
    <m/>
    <n v="0"/>
    <n v="0"/>
    <n v="0"/>
    <n v="0"/>
    <s v="yandex.ru"/>
  </r>
  <r>
    <s v="GA1.2.1957073208.1569507624"/>
    <s v="Mercedes-krasnodar.ru"/>
    <s v="Mercedes"/>
    <s v="Krasnodar"/>
    <s v="Krasnodar Krai"/>
    <s v="Chrome"/>
    <s v="desktop"/>
    <x v="33"/>
    <n v="24"/>
    <s v="(not set)"/>
    <s v="(not set)"/>
    <s v="referral"/>
    <s v="yandex.ru"/>
    <n v="4.9768518518518504E-3"/>
    <n v="0"/>
    <n v="1"/>
    <s v="/"/>
    <m/>
    <m/>
    <m/>
    <m/>
    <n v="1"/>
    <n v="1"/>
    <n v="16795"/>
    <n v="1"/>
    <s v="yandex.ru"/>
  </r>
  <r>
    <s v="GA1.2.504848636.1580683169"/>
    <s v="Mercedes-krasnodar.ru"/>
    <s v="Mercedes"/>
    <s v="Krasnodar"/>
    <s v="Krasnodar Krai"/>
    <s v="Chrome"/>
    <s v="mobile"/>
    <x v="33"/>
    <n v="10"/>
    <s v="(not set)"/>
    <s v="(not set)"/>
    <s v="referral"/>
    <s v="yandex.ru"/>
    <n v="1.5046296296296301E-3"/>
    <n v="0"/>
    <n v="1"/>
    <s v="/"/>
    <m/>
    <m/>
    <m/>
    <m/>
    <n v="1"/>
    <n v="1"/>
    <n v="34019"/>
    <n v="1"/>
    <s v="yandex.ru"/>
  </r>
  <r>
    <s v="GA1.2.2112135021.1580735704"/>
    <s v="Mercedes-krasnodar.ru"/>
    <s v="Mercedes"/>
    <s v="Krasnodar"/>
    <s v="Krasnodar Krai"/>
    <s v="Safari"/>
    <s v="desktop"/>
    <x v="33"/>
    <n v="12"/>
    <s v="(not set)"/>
    <s v="(not set)"/>
    <s v="referral"/>
    <s v="yandex.ru"/>
    <n v="4.0740740740740702E-3"/>
    <n v="0"/>
    <n v="1"/>
    <s v="/"/>
    <m/>
    <m/>
    <m/>
    <m/>
    <n v="0"/>
    <n v="0"/>
    <n v="0"/>
    <n v="0"/>
    <s v="yandex.ru"/>
  </r>
  <r>
    <s v="GA1.2.1149458217.1580749418"/>
    <s v="BMW-keyauto-krd.ru"/>
    <s v="BMW"/>
    <s v="Krasnodar"/>
    <s v="Krasnodar Krai"/>
    <s v="Safari"/>
    <s v="mobile"/>
    <x v="33"/>
    <n v="7"/>
    <s v="(not set)"/>
    <s v="(not set)"/>
    <s v="referral"/>
    <s v="yandex.ru"/>
    <n v="1.10185185185185E-2"/>
    <n v="0"/>
    <n v="1"/>
    <s v="/"/>
    <m/>
    <m/>
    <m/>
    <m/>
    <n v="0"/>
    <n v="0"/>
    <n v="0"/>
    <n v="0"/>
    <s v="yandex.ru"/>
  </r>
  <r>
    <s v="GA1.2.1870930892.1580757463"/>
    <s v="BMW-keyauto-krd.ru"/>
    <s v="BMW"/>
    <s v="Krasnodar"/>
    <s v="Krasnodar Krai"/>
    <s v="Safari"/>
    <s v="mobile"/>
    <x v="33"/>
    <n v="20"/>
    <s v="(not set)"/>
    <s v="(not set)"/>
    <s v="referral"/>
    <s v="yandex.ru"/>
    <n v="3.0208333333333298E-3"/>
    <n v="0"/>
    <n v="1"/>
    <s v="/"/>
    <m/>
    <m/>
    <m/>
    <m/>
    <n v="0"/>
    <n v="0"/>
    <n v="0"/>
    <n v="0"/>
    <s v="yandex.ru"/>
  </r>
  <r>
    <s v="GA1.2.579961646.1580667592"/>
    <s v="Mercedes-krasnodar.ru"/>
    <s v="Mercedes"/>
    <s v="Krasnodar"/>
    <s v="Krasnodar Krai"/>
    <s v="Safari"/>
    <s v="mobile"/>
    <x v="33"/>
    <n v="18"/>
    <s v="(not set)"/>
    <s v="(not set)"/>
    <s v="referral"/>
    <s v="yandex.ru"/>
    <n v="3.1944444444444399E-3"/>
    <n v="0"/>
    <n v="1"/>
    <s v="/"/>
    <m/>
    <m/>
    <m/>
    <m/>
    <n v="1"/>
    <n v="1"/>
    <n v="32459"/>
    <n v="1"/>
    <s v="yandex.ru"/>
  </r>
  <r>
    <s v="GA1.2.1460151793.1580417449"/>
    <s v="Mercedes-krasnodar.ru"/>
    <s v="Mercedes"/>
    <s v="Krasnodar"/>
    <s v="Krasnodar Krai"/>
    <s v="Safari"/>
    <s v="mobile"/>
    <x v="33"/>
    <n v="6"/>
    <s v="(not set)"/>
    <s v="(not set)"/>
    <s v="referral"/>
    <s v="yandex.ru"/>
    <n v="1.5393518518518499E-3"/>
    <n v="0"/>
    <n v="1"/>
    <s v="/"/>
    <m/>
    <m/>
    <m/>
    <m/>
    <n v="0"/>
    <n v="0"/>
    <n v="0"/>
    <n v="0"/>
    <s v="yandex.ru"/>
  </r>
  <r>
    <s v="GA1.2.1837220349.1580725610"/>
    <s v="Mercedes-krasnodar.ru"/>
    <s v="Mercedes"/>
    <s v="Krasnodar"/>
    <s v="Krasnodar Krai"/>
    <s v="Safari"/>
    <s v="mobile"/>
    <x v="33"/>
    <n v="4"/>
    <s v="(not set)"/>
    <s v="(not set)"/>
    <s v="referral"/>
    <s v="yandex.ru"/>
    <n v="3.00925925925926E-4"/>
    <n v="0"/>
    <n v="1"/>
    <s v="/"/>
    <m/>
    <m/>
    <m/>
    <m/>
    <n v="1"/>
    <n v="1"/>
    <n v="8975"/>
    <n v="1"/>
    <s v="yandex.ru"/>
  </r>
  <r>
    <s v="GA1.2.1996101100.1580751315"/>
    <s v="Mercedes-krasnodar.ru"/>
    <s v="Mercedes"/>
    <s v="Krasnodar"/>
    <s v="Krasnodar Krai"/>
    <s v="Safari"/>
    <s v="mobile"/>
    <x v="33"/>
    <n v="4"/>
    <s v="(not set)"/>
    <s v="(not set)"/>
    <s v="referral"/>
    <s v="yandex.ru"/>
    <n v="3.7037037037037003E-4"/>
    <n v="0"/>
    <n v="1"/>
    <s v="/"/>
    <m/>
    <m/>
    <m/>
    <m/>
    <n v="1"/>
    <n v="1"/>
    <n v="10139"/>
    <n v="1"/>
    <s v="yandex.ru"/>
  </r>
  <r>
    <s v="GA1.2.324681118.1580733508"/>
    <s v="Mercedes-krasnodar.ru"/>
    <s v="Mercedes"/>
    <s v="Krasnodar"/>
    <s v="Krasnodar Krai"/>
    <s v="Safari"/>
    <s v="mobile"/>
    <x v="33"/>
    <n v="4"/>
    <s v="(not set)"/>
    <s v="(not set)"/>
    <s v="referral"/>
    <s v="yandex.ru"/>
    <n v="3.7037037037037003E-4"/>
    <n v="0"/>
    <n v="1"/>
    <s v="/"/>
    <m/>
    <m/>
    <m/>
    <m/>
    <n v="0"/>
    <n v="0"/>
    <n v="0"/>
    <n v="0"/>
    <s v="yandex.ru"/>
  </r>
  <r>
    <s v="GA1.2.38230111.1580678832"/>
    <s v="Mercedes-krasnodar.ru"/>
    <s v="Mercedes"/>
    <s v="Krasnodar"/>
    <s v="Krasnodar Krai"/>
    <s v="Safari"/>
    <s v="mobile"/>
    <x v="33"/>
    <n v="4"/>
    <s v="(not set)"/>
    <s v="(not set)"/>
    <s v="referral"/>
    <s v="yandex.ru"/>
    <n v="6.5972222222222203E-4"/>
    <n v="0"/>
    <n v="1"/>
    <s v="/"/>
    <m/>
    <m/>
    <m/>
    <m/>
    <n v="0"/>
    <n v="0"/>
    <n v="0"/>
    <n v="0"/>
    <s v="yandex.ru"/>
  </r>
  <r>
    <s v="GA1.2.1374500799.1576827521"/>
    <s v="Mercedes-krasnodar.ru"/>
    <s v="Mercedes"/>
    <s v="Krasnodar"/>
    <s v="Krasnodar Krai"/>
    <s v="Samsung Internet"/>
    <s v="mobile"/>
    <x v="33"/>
    <n v="6"/>
    <s v="(not set)"/>
    <s v="(not set)"/>
    <s v="referral"/>
    <s v="yandex.ru"/>
    <n v="9.4907407407407397E-4"/>
    <n v="0"/>
    <n v="1"/>
    <s v="/"/>
    <m/>
    <m/>
    <m/>
    <m/>
    <n v="0"/>
    <n v="0"/>
    <n v="0"/>
    <n v="0"/>
    <s v="yandex.ru"/>
  </r>
  <r>
    <s v="GA1.2.774301612.1561286504"/>
    <s v="Mercedes-krasnodar.ru"/>
    <s v="Mercedes"/>
    <s v="Krasnodar"/>
    <s v="Krasnodar Krai"/>
    <s v="Opera"/>
    <s v="mobile"/>
    <x v="33"/>
    <n v="6"/>
    <s v="(not set)"/>
    <s v="(not set)"/>
    <s v="referral"/>
    <s v="yandex.ru"/>
    <n v="5.32407407407407E-4"/>
    <n v="0"/>
    <n v="1"/>
    <s v="/"/>
    <m/>
    <m/>
    <m/>
    <m/>
    <n v="0"/>
    <n v="0"/>
    <n v="0"/>
    <n v="0"/>
    <s v="yandex.ru"/>
  </r>
  <r>
    <s v="GA1.2.1221614125.1580711986"/>
    <s v="Mercedes-krasnodar.ru"/>
    <s v="Mercedes"/>
    <s v="Krasnodar"/>
    <s v="Krasnodar Krai"/>
    <s v="Firefox"/>
    <s v="desktop"/>
    <x v="33"/>
    <n v="8"/>
    <s v="(not set)"/>
    <s v="(not set)"/>
    <s v="referral"/>
    <s v="yandex.ru"/>
    <n v="6.01851851851852E-4"/>
    <n v="0"/>
    <n v="1"/>
    <s v="/"/>
    <m/>
    <m/>
    <m/>
    <m/>
    <n v="1"/>
    <n v="1"/>
    <n v="32425"/>
    <n v="1"/>
    <s v="yandex.ru"/>
  </r>
  <r>
    <s v="GA1.2.1423083583.1580733942"/>
    <s v="Mercedes-krasnodar.ru"/>
    <s v="Mercedes"/>
    <s v="Krasnodar"/>
    <s v="Krasnodar Krai"/>
    <s v="Edge"/>
    <s v="desktop"/>
    <x v="33"/>
    <n v="8"/>
    <s v="(not set)"/>
    <s v="(not set)"/>
    <s v="referral"/>
    <s v="yandex.ru"/>
    <n v="7.1759259259259302E-4"/>
    <n v="0"/>
    <n v="1"/>
    <s v="/"/>
    <m/>
    <m/>
    <m/>
    <m/>
    <n v="1"/>
    <n v="1"/>
    <n v="40182"/>
    <n v="1"/>
    <s v="yandex.ru"/>
  </r>
  <r>
    <s v="GA1.2.508476374.1580287061"/>
    <s v="Mercedes-krasnodar.ru"/>
    <s v="Mercedes"/>
    <s v="Krasnodar"/>
    <s v="Krasnodar Krai"/>
    <s v="Opera"/>
    <s v="desktop"/>
    <x v="33"/>
    <n v="8"/>
    <s v="(not set)"/>
    <s v="(not set)"/>
    <s v="referral"/>
    <s v="yandex.ru"/>
    <n v="7.4074074074074103E-4"/>
    <n v="0"/>
    <n v="1"/>
    <s v="/"/>
    <m/>
    <m/>
    <m/>
    <m/>
    <n v="1"/>
    <n v="1"/>
    <n v="12968"/>
    <n v="1"/>
    <s v="yandex.ru"/>
  </r>
  <r>
    <s v="GA1.2.1716929782.1578473769"/>
    <s v="Mercedes-krasnodar.ru"/>
    <s v="Mercedes"/>
    <s v="Krasnodar"/>
    <s v="Krasnodar Krai"/>
    <s v="UC Browser"/>
    <s v="mobile"/>
    <x v="33"/>
    <n v="32"/>
    <s v="(not set)"/>
    <s v="(not set)"/>
    <s v="referral"/>
    <s v="yandex.ru"/>
    <n v="1.7569444444444401E-2"/>
    <n v="0"/>
    <n v="1"/>
    <s v="/"/>
    <m/>
    <m/>
    <m/>
    <m/>
    <n v="1"/>
    <n v="1"/>
    <n v="11867"/>
    <n v="1"/>
    <s v="yandex.ru"/>
  </r>
  <r>
    <s v="GA1.2.116300506.1580706217"/>
    <s v="Mercedes-krasnodar.ru"/>
    <s v="Mercedes"/>
    <s v="Krasnodar"/>
    <s v="Krasnodar Krai"/>
    <s v="Edge"/>
    <s v="desktop"/>
    <x v="33"/>
    <n v="14"/>
    <s v="(not set)"/>
    <s v="(not set)"/>
    <s v="referral"/>
    <s v="yandex.ru"/>
    <n v="2.2800925925925901E-3"/>
    <n v="0"/>
    <n v="1"/>
    <s v="/"/>
    <m/>
    <m/>
    <m/>
    <m/>
    <n v="0"/>
    <n v="0"/>
    <n v="0"/>
    <n v="0"/>
    <s v="yandex.ru"/>
  </r>
  <r>
    <s v="GA1.2.40290135.1579347561"/>
    <s v="BMW-keyauto-krd.ru"/>
    <s v="BMW"/>
    <s v="Krasnodar"/>
    <s v="Krasnodar Krai"/>
    <s v="Opera"/>
    <s v="mobile"/>
    <x v="33"/>
    <n v="16"/>
    <s v="(not set)"/>
    <s v="(not set)"/>
    <s v="referral"/>
    <s v="yandex.ru"/>
    <n v="3.1944444444444399E-3"/>
    <n v="0"/>
    <n v="1"/>
    <s v="/"/>
    <m/>
    <m/>
    <m/>
    <m/>
    <n v="0"/>
    <n v="0"/>
    <n v="0"/>
    <n v="0"/>
    <s v="yandex.ru"/>
  </r>
  <r>
    <s v="GA1.2.1490995302.1580743412"/>
    <s v="Mercedes-krasnodar.ru"/>
    <s v="Mercedes"/>
    <s v="Krasnodar"/>
    <s v="Krasnodar Krai"/>
    <s v="Opera"/>
    <s v="desktop"/>
    <x v="33"/>
    <n v="10"/>
    <s v="(not set)"/>
    <s v="(not set)"/>
    <s v="referral"/>
    <s v="yandex.ru"/>
    <n v="2.0138888888888901E-3"/>
    <n v="0"/>
    <n v="1"/>
    <s v="/"/>
    <m/>
    <m/>
    <m/>
    <m/>
    <n v="1"/>
    <n v="1"/>
    <n v="30317"/>
    <n v="1"/>
    <s v="yandex.ru"/>
  </r>
  <r>
    <s v="GA1.2.1714400891.1580734756"/>
    <s v="Mercedes-krasnodar.ru"/>
    <s v="Mercedes"/>
    <s v="Krasnodar"/>
    <s v="Krasnodar Krai"/>
    <s v="Opera"/>
    <s v="desktop"/>
    <x v="33"/>
    <n v="28"/>
    <s v="(not set)"/>
    <s v="(not set)"/>
    <s v="referral"/>
    <s v="yandex.ru"/>
    <n v="2.2835648148148101E-2"/>
    <n v="0"/>
    <n v="1"/>
    <s v="/"/>
    <m/>
    <m/>
    <m/>
    <m/>
    <n v="1"/>
    <n v="1"/>
    <n v="29371"/>
    <n v="1"/>
    <s v="yandex.ru"/>
  </r>
  <r>
    <s v="GA1.2.476839638.1571924443"/>
    <s v="BMW-keyauto-krd.ru"/>
    <s v="BMW"/>
    <s v="Krasnodar"/>
    <s v="Krasnodar Krai"/>
    <s v="Firefox"/>
    <s v="desktop"/>
    <x v="33"/>
    <n v="5"/>
    <s v="(not set)"/>
    <s v="(not set)"/>
    <s v="referral"/>
    <s v="yandex.ru"/>
    <n v="8.4490740740740696E-4"/>
    <n v="0"/>
    <n v="1"/>
    <s v="/"/>
    <m/>
    <m/>
    <m/>
    <m/>
    <n v="1"/>
    <n v="1"/>
    <n v="39458"/>
    <n v="1"/>
    <s v="yandex.ru"/>
  </r>
  <r>
    <s v="GA1.2.485428128.1580733145"/>
    <s v="BMW-keyauto-krd.ru"/>
    <s v="BMW"/>
    <s v="Krasnodar"/>
    <s v="Krasnodar Krai"/>
    <s v="Samsung Internet"/>
    <s v="mobile"/>
    <x v="33"/>
    <n v="12"/>
    <s v="(not set)"/>
    <s v="(not set)"/>
    <s v="referral"/>
    <s v="yandex.ru"/>
    <n v="5.4050925925925898E-3"/>
    <n v="0"/>
    <n v="1"/>
    <s v="/"/>
    <m/>
    <m/>
    <m/>
    <m/>
    <n v="0"/>
    <n v="0"/>
    <n v="0"/>
    <n v="0"/>
    <s v="yandex.ru"/>
  </r>
  <r>
    <s v="GA1.2.613943058.1580677610"/>
    <s v="Mercedes-krasnodar.ru"/>
    <s v="Mercedes"/>
    <s v="Sochi"/>
    <s v="Krasnodar Krai"/>
    <s v="Chrome"/>
    <s v="desktop"/>
    <x v="33"/>
    <n v="12"/>
    <s v="(not set)"/>
    <s v="(not set)"/>
    <s v="referral"/>
    <s v="yandex.ru"/>
    <n v="2.0254629629629598E-3"/>
    <n v="0"/>
    <n v="1"/>
    <s v="/"/>
    <m/>
    <m/>
    <m/>
    <m/>
    <n v="0"/>
    <n v="0"/>
    <n v="0"/>
    <n v="0"/>
    <s v="yandex.ru"/>
  </r>
  <r>
    <s v="GA1.2.201482389.1580718335"/>
    <s v="Mercedes-krasnodar.ru"/>
    <s v="Mercedes"/>
    <s v="Sochi"/>
    <s v="Krasnodar Krai"/>
    <s v="YaBrowser"/>
    <s v="desktop"/>
    <x v="33"/>
    <n v="14"/>
    <s v="(not set)"/>
    <s v="(not set)"/>
    <s v="referral"/>
    <s v="yandex.ru"/>
    <n v="8.9351851851851797E-3"/>
    <n v="0"/>
    <n v="1"/>
    <s v="/"/>
    <m/>
    <m/>
    <m/>
    <m/>
    <n v="1"/>
    <n v="1"/>
    <n v="19257"/>
    <n v="1"/>
    <s v="yandex.ru"/>
  </r>
  <r>
    <s v="GA1.2.2041085582.1580702148"/>
    <s v="Mercedes-krasnodar.ru"/>
    <s v="Mercedes"/>
    <s v="Sochi"/>
    <s v="Krasnodar Krai"/>
    <s v="Android Webview"/>
    <s v="mobile"/>
    <x v="33"/>
    <n v="2"/>
    <s v="(not set)"/>
    <s v="(not set)"/>
    <s v="organic"/>
    <s v="yandex"/>
    <n v="2.31481481481481E-5"/>
    <n v="0"/>
    <n v="1"/>
    <s v="/"/>
    <m/>
    <m/>
    <m/>
    <m/>
    <n v="1"/>
    <n v="1"/>
    <n v="22810"/>
    <n v="1"/>
    <s v="YANDEX"/>
  </r>
  <r>
    <s v="GA1.2.1707497456.1575963745"/>
    <s v="Mercedes-krasnodar.ru"/>
    <s v="Mercedes"/>
    <s v="Sochi"/>
    <s v="Krasnodar Krai"/>
    <s v="Chrome"/>
    <s v="desktop"/>
    <x v="33"/>
    <n v="6"/>
    <s v="(not set)"/>
    <s v="(not set)"/>
    <s v="organic"/>
    <s v="yandex"/>
    <n v="4.6296296296296298E-4"/>
    <n v="0"/>
    <n v="1"/>
    <s v="/"/>
    <m/>
    <m/>
    <m/>
    <m/>
    <n v="0"/>
    <n v="0"/>
    <n v="0"/>
    <n v="0"/>
    <s v="YANDEX"/>
  </r>
  <r>
    <s v="GA1.2.1151865077.1580711725"/>
    <s v="Mercedes-krasnodar.ru"/>
    <s v="Mercedes"/>
    <s v="Sochi"/>
    <s v="Krasnodar Krai"/>
    <s v="Chrome"/>
    <s v="mobile"/>
    <x v="33"/>
    <n v="6"/>
    <s v="(not set)"/>
    <s v="(not set)"/>
    <s v="organic"/>
    <s v="yandex"/>
    <n v="1.1574074074074099E-3"/>
    <n v="0"/>
    <n v="1"/>
    <s v="/"/>
    <m/>
    <m/>
    <m/>
    <m/>
    <n v="0"/>
    <n v="0"/>
    <n v="0"/>
    <n v="0"/>
    <s v="YANDEX"/>
  </r>
  <r>
    <s v="GA1.2.1374142257.1580721173"/>
    <s v="BMW-keyauto-krd.ru"/>
    <s v="BMW"/>
    <s v="Sochi"/>
    <s v="Krasnodar Krai"/>
    <s v="Chrome"/>
    <s v="desktop"/>
    <x v="33"/>
    <n v="10"/>
    <s v="(not set)"/>
    <s v="(not set)"/>
    <s v="(none)"/>
    <s v="(direct)"/>
    <n v="1.30787037037037E-3"/>
    <n v="0"/>
    <n v="1"/>
    <s v="/"/>
    <m/>
    <m/>
    <m/>
    <m/>
    <n v="0"/>
    <n v="0"/>
    <n v="0"/>
    <n v="0"/>
    <s v="(direct)"/>
  </r>
  <r>
    <s v="GA1.2.1308285778.1580588285"/>
    <s v="BMW-keyauto-krd.ru"/>
    <s v="BMW"/>
    <s v="Sochi"/>
    <s v="Krasnodar Krai"/>
    <s v="Chrome"/>
    <s v="mobile"/>
    <x v="33"/>
    <n v="6"/>
    <s v="(not set)"/>
    <s v="(not set)"/>
    <s v="referral"/>
    <s v="BMW-keyauto-krd.ru"/>
    <n v="3.21759259259259E-3"/>
    <n v="0"/>
    <n v="1"/>
    <s v="/"/>
    <m/>
    <m/>
    <m/>
    <m/>
    <n v="1"/>
    <n v="1"/>
    <n v="10887"/>
    <n v="1"/>
    <s v="BMW-keyauto-krd.ru"/>
  </r>
  <r>
    <s v="GA1.2.1374142257.1580721173"/>
    <s v="BMW-keyauto-krd.ru"/>
    <s v="BMW"/>
    <s v="Sochi"/>
    <s v="Krasnodar Krai"/>
    <s v="Chrome"/>
    <s v="desktop"/>
    <x v="33"/>
    <n v="10"/>
    <s v="(not set)"/>
    <s v="(not set)"/>
    <s v="referral"/>
    <s v="BMW-keyauto-krd.ru"/>
    <n v="8.03240740740741E-3"/>
    <n v="0"/>
    <n v="1"/>
    <s v="/"/>
    <m/>
    <m/>
    <m/>
    <m/>
    <n v="0"/>
    <n v="0"/>
    <n v="0"/>
    <n v="0"/>
    <s v="BMW-keyauto-krd.ru"/>
  </r>
  <r>
    <s v="GA1.2.1673590993.1580706953"/>
    <s v="cars.BMW-keyauto-krd.ru"/>
    <s v="BMW"/>
    <s v="Sochi"/>
    <s v="Krasnodar Krai"/>
    <s v="Chrome"/>
    <s v="mobile"/>
    <x v="33"/>
    <n v="4"/>
    <s v="(not set)"/>
    <s v="(not set)"/>
    <s v="referral"/>
    <s v="BMW-keyauto-krd.ru"/>
    <n v="1.9791666666666699E-3"/>
    <n v="0"/>
    <n v="1"/>
    <s v="/"/>
    <m/>
    <m/>
    <m/>
    <m/>
    <n v="0"/>
    <n v="0"/>
    <n v="0"/>
    <n v="0"/>
    <s v="BMW-keyauto-krd.ru"/>
  </r>
  <r>
    <s v="GA1.2.810540532.1580739159"/>
    <s v="cars.BMW-keyauto-krd.ru"/>
    <s v="BMW"/>
    <s v="Sochi"/>
    <s v="Krasnodar Krai"/>
    <s v="Chrome"/>
    <s v="mobile"/>
    <x v="33"/>
    <n v="2"/>
    <s v="(not set)"/>
    <s v="(not set)"/>
    <s v="referral"/>
    <s v="BMW-keyauto-krd.ru"/>
    <n v="1.1574074074074101E-5"/>
    <n v="0"/>
    <n v="1"/>
    <s v="/"/>
    <m/>
    <m/>
    <m/>
    <m/>
    <n v="1"/>
    <n v="1"/>
    <n v="31152"/>
    <n v="1"/>
    <s v="BMW-keyauto-krd.ru"/>
  </r>
  <r>
    <s v="GA1.2.1774224526.1580712897"/>
    <s v="Mercedes-krasnodar.ru"/>
    <s v="Mercedes"/>
    <s v="Sochi"/>
    <s v="Krasnodar Krai"/>
    <s v="Chrome"/>
    <s v="desktop"/>
    <x v="33"/>
    <n v="34"/>
    <s v="(not set)"/>
    <s v="(not set)"/>
    <s v="(none)"/>
    <s v="(direct)"/>
    <n v="3.1770833333333299E-3"/>
    <n v="0"/>
    <n v="2"/>
    <s v="/"/>
    <m/>
    <m/>
    <m/>
    <m/>
    <n v="1"/>
    <n v="0.5"/>
    <n v="25480"/>
    <n v="1"/>
    <s v="(direct)"/>
  </r>
  <r>
    <s v="GA1.2.597964103.1580745266"/>
    <s v="BMW-keyauto-krd.ru"/>
    <s v="BMW"/>
    <s v="Sochi"/>
    <s v="Krasnodar Krai"/>
    <s v="YaBrowser"/>
    <s v="desktop"/>
    <x v="33"/>
    <n v="6"/>
    <s v="(not set)"/>
    <s v="(not set)"/>
    <s v="organic"/>
    <s v="yandex"/>
    <n v="4.1666666666666702E-4"/>
    <n v="0"/>
    <n v="2"/>
    <s v="/"/>
    <m/>
    <m/>
    <m/>
    <m/>
    <n v="1"/>
    <n v="0.5"/>
    <n v="44923"/>
    <n v="1"/>
    <s v="YANDEX"/>
  </r>
  <r>
    <s v="GA1.2.2131860923.1580762017"/>
    <s v="cars.BMW-keyauto-krd.ru"/>
    <s v="BMW"/>
    <s v="Sochi"/>
    <s v="Krasnodar Krai"/>
    <s v="Android Webview"/>
    <s v="mobile"/>
    <x v="33"/>
    <n v="4"/>
    <s v="(not set)"/>
    <s v="(not set)"/>
    <s v="referral"/>
    <s v="BMW-keyauto-krd.ru"/>
    <n v="5.7870370370370401E-6"/>
    <n v="0"/>
    <n v="2"/>
    <s v="/"/>
    <m/>
    <m/>
    <m/>
    <m/>
    <n v="0"/>
    <n v="0"/>
    <n v="0"/>
    <n v="0"/>
    <s v="BMW-keyauto-krd.ru"/>
  </r>
  <r>
    <s v="GA1.2.2103621510.1579252361"/>
    <s v="Mercedes-krasnodar.ru"/>
    <s v="Mercedes"/>
    <s v="Sochi"/>
    <s v="Krasnodar Krai"/>
    <s v="YaBrowser"/>
    <s v="desktop"/>
    <x v="33"/>
    <n v="18"/>
    <s v="(not set)"/>
    <s v="(not set)"/>
    <s v="referral"/>
    <s v="yandex.ru"/>
    <n v="1.7708333333333302E-2"/>
    <n v="0"/>
    <n v="2"/>
    <s v="/"/>
    <m/>
    <m/>
    <m/>
    <m/>
    <n v="0"/>
    <n v="0"/>
    <n v="0"/>
    <n v="0"/>
    <s v="yandex.ru"/>
  </r>
  <r>
    <s v="GA1.2.614411585.1573803080"/>
    <s v="Mercedes-krasnodar.ru"/>
    <s v="Mercedes"/>
    <s v="Sochi"/>
    <s v="Krasnodar Krai"/>
    <s v="YaBrowser"/>
    <s v="desktop"/>
    <x v="33"/>
    <n v="35"/>
    <s v="(not set)"/>
    <s v="(not set)"/>
    <s v="referral"/>
    <s v="yandex.ru"/>
    <n v="4.8697916666666698E-3"/>
    <n v="0.25"/>
    <n v="4"/>
    <s v="/"/>
    <m/>
    <m/>
    <m/>
    <m/>
    <n v="0"/>
    <n v="0"/>
    <n v="0"/>
    <n v="0"/>
    <s v="yandex.ru"/>
  </r>
  <r>
    <s v="GA1.2.1274334793.1580478354"/>
    <s v="BMW-keyauto-krd.ru"/>
    <s v="BMW"/>
    <s v="Tikhoretsk"/>
    <s v="Krasnodar Krai"/>
    <s v="Samsung Internet"/>
    <s v="mobile"/>
    <x v="33"/>
    <n v="2"/>
    <s v="(not set)"/>
    <s v="(not set)"/>
    <s v="organic"/>
    <s v="yandex"/>
    <n v="7.5983796296296303E-3"/>
    <n v="0"/>
    <n v="2"/>
    <s v="/"/>
    <m/>
    <m/>
    <m/>
    <m/>
    <n v="1"/>
    <n v="0.5"/>
    <n v="42751"/>
    <n v="1"/>
    <s v="YANDEX"/>
  </r>
  <r>
    <s v="GA1.2.902641153.1565077335"/>
    <s v="Mercedes-krasnodar.ru"/>
    <s v="Mercedes"/>
    <s v="(not set)"/>
    <s v="Krasnodar Krai"/>
    <s v="Chrome"/>
    <s v="desktop"/>
    <x v="33"/>
    <n v="36"/>
    <s v="(not set)"/>
    <s v="(not set)"/>
    <s v="referral"/>
    <s v="yandex.ru"/>
    <n v="2.7777777777777801E-3"/>
    <n v="0"/>
    <n v="4"/>
    <s v="/"/>
    <m/>
    <m/>
    <m/>
    <m/>
    <n v="1"/>
    <n v="0.25"/>
    <n v="16050"/>
    <n v="1"/>
    <s v="yandex.ru"/>
  </r>
  <r>
    <s v="GA1.2.1881932596.1580709312"/>
    <s v="BMW-keyauto-krd.ru"/>
    <s v="BMW"/>
    <s v="(not set)"/>
    <s v="Krasnodar Krai"/>
    <s v="Edge"/>
    <s v="desktop"/>
    <x v="33"/>
    <n v="10"/>
    <s v="(not set)"/>
    <s v="(not set)"/>
    <s v="referral"/>
    <s v="yandex.ru"/>
    <n v="4.8611111111111099E-4"/>
    <n v="0"/>
    <n v="2"/>
    <s v="/"/>
    <m/>
    <m/>
    <m/>
    <m/>
    <n v="0"/>
    <n v="0"/>
    <n v="0"/>
    <n v="0"/>
    <s v="yandex.ru"/>
  </r>
  <r>
    <s v="GA1.2.365070712.1580681870"/>
    <s v="BMW-keyauto-krd.ru"/>
    <s v="BMW"/>
    <s v="(not set)"/>
    <s v="Krasnodar Krai"/>
    <s v="YaBrowser"/>
    <s v="desktop"/>
    <x v="33"/>
    <n v="6"/>
    <s v="(not set)"/>
    <s v="(not set)"/>
    <s v="referral"/>
    <s v="yandex.ru"/>
    <n v="6.9444444444444404E-5"/>
    <n v="0"/>
    <n v="2"/>
    <s v="/"/>
    <m/>
    <m/>
    <m/>
    <m/>
    <n v="1"/>
    <n v="0.5"/>
    <n v="29958"/>
    <n v="1"/>
    <s v="yandex.ru"/>
  </r>
  <r>
    <s v="GA1.2.1324333611.1580741720"/>
    <s v="Mercedes-krasnodar.ru"/>
    <s v="Mercedes"/>
    <s v="(not set)"/>
    <s v="Krasnodar Krai"/>
    <s v="Chrome"/>
    <s v="mobile"/>
    <x v="33"/>
    <n v="2"/>
    <s v="(not set)"/>
    <s v="(not set)"/>
    <s v="referral"/>
    <s v="yandex.ru"/>
    <n v="1.38888888888889E-4"/>
    <n v="0"/>
    <n v="2"/>
    <s v="/"/>
    <m/>
    <m/>
    <m/>
    <m/>
    <n v="1"/>
    <n v="0.5"/>
    <n v="29158"/>
    <n v="1"/>
    <s v="yandex.ru"/>
  </r>
  <r>
    <s v="GA1.2.634913910.1579289458"/>
    <s v="Mercedes-krasnodar.ru"/>
    <s v="Mercedes"/>
    <s v="(not set)"/>
    <s v="Krasnodar Krai"/>
    <s v="YaBrowser"/>
    <s v="mobile"/>
    <x v="33"/>
    <n v="30"/>
    <s v="(not set)"/>
    <s v="(not set)"/>
    <s v="referral"/>
    <s v="yandex.ru"/>
    <n v="5.6655092592592599E-3"/>
    <n v="0"/>
    <n v="2"/>
    <s v="/"/>
    <m/>
    <m/>
    <m/>
    <m/>
    <n v="0"/>
    <n v="0"/>
    <n v="0"/>
    <n v="0"/>
    <s v="yandex.ru"/>
  </r>
  <r>
    <s v="GA1.2.1752002441.1580141919"/>
    <s v="cars.BMW-keyauto-krd.ru"/>
    <s v="BMW"/>
    <s v="Slavyansk-na-Kubani"/>
    <s v="Krasnodar Krai"/>
    <s v="YaBrowser"/>
    <s v="desktop"/>
    <x v="33"/>
    <n v="6"/>
    <s v="(not set)"/>
    <s v="(not set)"/>
    <s v="referral"/>
    <s v="BMW-keyauto-krd.ru"/>
    <n v="4.6296296296296302E-3"/>
    <n v="0"/>
    <n v="2"/>
    <s v="/"/>
    <m/>
    <m/>
    <m/>
    <m/>
    <n v="0"/>
    <n v="0"/>
    <n v="0"/>
    <n v="0"/>
    <s v="BMW-keyauto-krd.ru"/>
  </r>
  <r>
    <s v="GA1.2.1769615365.1580754507"/>
    <s v="cars.BMW-keyauto-krd.ru"/>
    <s v="BMW"/>
    <s v="Armavir"/>
    <s v="Krasnodar Krai"/>
    <s v="YaBrowser"/>
    <s v="desktop"/>
    <x v="33"/>
    <n v="8"/>
    <s v="(not set)"/>
    <s v="(not set)"/>
    <s v="referral"/>
    <s v="BMW-keyauto-krd.ru"/>
    <n v="3.5648148148148102E-3"/>
    <n v="0"/>
    <n v="2"/>
    <s v="/"/>
    <m/>
    <m/>
    <m/>
    <m/>
    <n v="1"/>
    <n v="0.5"/>
    <n v="33027"/>
    <n v="1"/>
    <s v="BMW-keyauto-krd.ru"/>
  </r>
  <r>
    <s v="GA1.2.560930420.1580723182"/>
    <s v="cars.BMW-keyauto-krd.ru"/>
    <s v="BMW"/>
    <s v="(not set)"/>
    <s v="Krasnodar Krai"/>
    <s v="Internet Explorer"/>
    <s v="desktop"/>
    <x v="33"/>
    <n v="8"/>
    <s v="(not set)"/>
    <s v="(not set)"/>
    <s v="referral"/>
    <s v="BMW-keyauto-krd.ru"/>
    <n v="5.0154320949074096E-4"/>
    <n v="0"/>
    <n v="3"/>
    <s v="/"/>
    <m/>
    <m/>
    <m/>
    <m/>
    <n v="1"/>
    <n v="0.33333333333333331"/>
    <n v="44362"/>
    <n v="1"/>
    <s v="BMW-keyauto-krd.ru"/>
  </r>
  <r>
    <s v="GA1.2.1456204387.1572284765"/>
    <s v="cars.BMW-keyauto-krd.ru"/>
    <s v="BMW"/>
    <s v="(not set)"/>
    <s v="Krasnodar Krai"/>
    <s v="Chrome"/>
    <s v="desktop"/>
    <x v="33"/>
    <n v="4"/>
    <s v="(not set)"/>
    <s v="(not set)"/>
    <s v="referral"/>
    <s v="BMW-keyauto-krd.ru"/>
    <n v="6.9444444444444404E-4"/>
    <n v="0"/>
    <n v="3"/>
    <s v="/"/>
    <m/>
    <m/>
    <m/>
    <m/>
    <n v="1"/>
    <n v="0.33333333333333331"/>
    <n v="8048"/>
    <n v="1"/>
    <s v="BMW-keyauto-krd.ru"/>
  </r>
  <r>
    <s v="GA1.2.1810467959.1578134975"/>
    <s v="cars.BMW-keyauto-krd.ru"/>
    <s v="BMW"/>
    <s v="Tuapse"/>
    <s v="Krasnodar Krai"/>
    <s v="Chrome"/>
    <s v="desktop"/>
    <x v="33"/>
    <n v="8"/>
    <s v="(not set)"/>
    <s v="(not set)"/>
    <s v="referral"/>
    <s v="BMW-keyauto-krd.ru"/>
    <n v="7.5231481481481501E-5"/>
    <n v="0"/>
    <n v="2"/>
    <s v="/"/>
    <m/>
    <m/>
    <m/>
    <m/>
    <n v="0"/>
    <n v="0"/>
    <n v="0"/>
    <n v="0"/>
    <s v="BMW-keyauto-krd.ru"/>
  </r>
  <r>
    <s v="GA1.2.71317454.1580708148"/>
    <s v="Mercedes-krasnodar.ru"/>
    <s v="Mercedes"/>
    <s v="(not set)"/>
    <s v="Krasnodar Krai"/>
    <s v="Internet Explorer"/>
    <s v="desktop"/>
    <x v="33"/>
    <n v="4"/>
    <s v="(not set)"/>
    <s v="(not set)"/>
    <s v="organic"/>
    <s v="yandex"/>
    <n v="3.5879629629629602E-4"/>
    <n v="0"/>
    <n v="1"/>
    <s v="/"/>
    <m/>
    <m/>
    <m/>
    <m/>
    <n v="0"/>
    <n v="0"/>
    <n v="0"/>
    <n v="0"/>
    <s v="YANDEX"/>
  </r>
  <r>
    <s v="GA1.2.1511373718.1579185848"/>
    <s v="cars.Mercedes-krasnodar.ru"/>
    <s v="BMW"/>
    <s v="(not set)"/>
    <s v="Krasnodar Krai"/>
    <s v="Firefox"/>
    <s v="desktop"/>
    <x v="33"/>
    <n v="16"/>
    <s v="(not set)"/>
    <s v="(not set)"/>
    <s v="referral"/>
    <s v="Mercedes.ru"/>
    <n v="6.7129629629629603E-4"/>
    <n v="0"/>
    <n v="1"/>
    <s v="/"/>
    <m/>
    <m/>
    <m/>
    <m/>
    <n v="0"/>
    <n v="0"/>
    <n v="0"/>
    <n v="0"/>
    <s v="Mercedes.ru"/>
  </r>
  <r>
    <s v="GA1.2.397348546.1580749263"/>
    <s v="cars.BMW-keyauto-krd.ru"/>
    <s v="BMW"/>
    <s v="Armavir"/>
    <s v="Krasnodar Krai"/>
    <s v="Opera Mini"/>
    <s v="mobile"/>
    <x v="33"/>
    <n v="4"/>
    <s v="(not set)"/>
    <s v="(not set)"/>
    <s v="referral"/>
    <s v="BMW-keyauto-krd.ru"/>
    <n v="3.5879629629629602E-4"/>
    <n v="0"/>
    <n v="1"/>
    <s v="/"/>
    <m/>
    <m/>
    <m/>
    <m/>
    <n v="0"/>
    <n v="0"/>
    <n v="0"/>
    <n v="0"/>
    <s v="BMW-keyauto-krd.ru"/>
  </r>
  <r>
    <s v="GA1.2.2035278402.1580753551"/>
    <s v="cars.BMW-keyauto-krd.ru"/>
    <s v="BMW"/>
    <s v="Kanevskaya"/>
    <s v="Krasnodar Krai"/>
    <s v="Firefox"/>
    <s v="desktop"/>
    <x v="33"/>
    <n v="8"/>
    <s v="(not set)"/>
    <s v="(not set)"/>
    <s v="referral"/>
    <s v="BMW-keyauto-krd.ru"/>
    <n v="5.8796296296296296E-3"/>
    <n v="0"/>
    <n v="1"/>
    <s v="/"/>
    <m/>
    <m/>
    <m/>
    <m/>
    <n v="0"/>
    <n v="0"/>
    <n v="0"/>
    <n v="0"/>
    <s v="BMW-keyauto-krd.ru"/>
  </r>
  <r>
    <s v="GA1.2.843209269.1580752474"/>
    <s v="Mercedes-krasnodar.ru"/>
    <s v="Mercedes"/>
    <s v="Ust-Labinsk"/>
    <s v="Krasnodar Krai"/>
    <s v="YaBrowser"/>
    <s v="desktop"/>
    <x v="33"/>
    <n v="4"/>
    <s v="(not set)"/>
    <s v="(not set)"/>
    <s v="(none)"/>
    <s v="(direct)"/>
    <n v="5.90277777777778E-4"/>
    <n v="0"/>
    <n v="1"/>
    <s v="/"/>
    <m/>
    <m/>
    <m/>
    <m/>
    <n v="0"/>
    <n v="0"/>
    <n v="0"/>
    <n v="0"/>
    <s v="(direct)"/>
  </r>
  <r>
    <s v="GA1.2.2016632736.1580739987"/>
    <s v="BMW-keyauto-krd.ru"/>
    <s v="BMW"/>
    <s v="Gelendzhik"/>
    <s v="Krasnodar Krai"/>
    <s v="Safari"/>
    <s v="tablet"/>
    <x v="33"/>
    <n v="4"/>
    <s v="(not set)"/>
    <s v="(not set)"/>
    <s v="(none)"/>
    <s v="(direct)"/>
    <n v="1.8518518518518501E-4"/>
    <n v="0"/>
    <n v="1"/>
    <s v="/"/>
    <m/>
    <m/>
    <m/>
    <m/>
    <n v="0"/>
    <n v="0"/>
    <n v="0"/>
    <n v="0"/>
    <s v="(direct)"/>
  </r>
  <r>
    <s v="GA1.2.1149174974.1580745772"/>
    <s v="BMW-keyauto-krd.ru"/>
    <s v="BMW"/>
    <s v="Gelendzhik"/>
    <s v="Krasnodar Krai"/>
    <s v="Chrome"/>
    <s v="desktop"/>
    <x v="33"/>
    <n v="4"/>
    <s v="(not set)"/>
    <s v="(not set)"/>
    <s v="organic"/>
    <s v="yandex"/>
    <n v="1.1574074074074099E-3"/>
    <n v="0"/>
    <n v="1"/>
    <s v="/"/>
    <m/>
    <m/>
    <m/>
    <m/>
    <n v="0"/>
    <n v="0"/>
    <n v="0"/>
    <n v="0"/>
    <s v="YANDEX"/>
  </r>
  <r>
    <s v="GA1.2.1609636191.1576044807"/>
    <s v="cars.Mercedes-krasnodar.ru"/>
    <s v="BMW"/>
    <s v="Lenina"/>
    <s v="Krasnodar Krai"/>
    <s v="Chrome"/>
    <s v="desktop"/>
    <x v="33"/>
    <n v="8"/>
    <s v="(not set)"/>
    <s v="(not set)"/>
    <s v="referral"/>
    <s v="go.mail.ru"/>
    <n v="9.2592592592592602E-5"/>
    <n v="0"/>
    <n v="1"/>
    <s v="/"/>
    <m/>
    <m/>
    <m/>
    <m/>
    <n v="0"/>
    <n v="0"/>
    <n v="0"/>
    <n v="0"/>
    <s v="go.mail.ru"/>
  </r>
  <r>
    <s v="GA1.2.874559326.1580725460"/>
    <s v="BMW-keyauto-krd.ru"/>
    <s v="BMW"/>
    <s v="Temryuk"/>
    <s v="Krasnodar Krai"/>
    <s v="Chrome"/>
    <s v="desktop"/>
    <x v="33"/>
    <n v="8"/>
    <s v="(not set)"/>
    <s v="(not set)"/>
    <s v="referral"/>
    <s v="cars.BMW-keyauto-krd.ru"/>
    <n v="1.4351851851851899E-3"/>
    <n v="0"/>
    <n v="1"/>
    <s v="/"/>
    <m/>
    <m/>
    <m/>
    <m/>
    <n v="0"/>
    <n v="0"/>
    <n v="0"/>
    <n v="0"/>
    <s v="cars.BMW-keyauto-krd.ru"/>
  </r>
  <r>
    <s v="GA1.2.893379228.1580743844"/>
    <s v="BMW-keyauto-krd.ru"/>
    <s v="BMW"/>
    <s v="(not set)"/>
    <s v="Krasnodar Krai"/>
    <s v="Chrome"/>
    <s v="desktop"/>
    <x v="33"/>
    <n v="22"/>
    <s v="(not set)"/>
    <s v="(not set)"/>
    <s v="referral"/>
    <s v="cars.BMW-keyauto-krd.ru"/>
    <n v="2.8472222222222202E-3"/>
    <n v="0"/>
    <n v="1"/>
    <s v="/"/>
    <m/>
    <m/>
    <m/>
    <m/>
    <n v="0"/>
    <n v="0"/>
    <n v="0"/>
    <n v="0"/>
    <s v="cars.BMW-keyauto-krd.ru"/>
  </r>
  <r>
    <s v="GA1.2.1149174974.1580745772"/>
    <s v="cars.BMW-keyauto-krd.ru"/>
    <s v="BMW"/>
    <s v="Gelendzhik"/>
    <s v="Krasnodar Krai"/>
    <s v="Chrome"/>
    <s v="desktop"/>
    <x v="33"/>
    <n v="6"/>
    <s v="(not set)"/>
    <s v="(not set)"/>
    <s v="referral"/>
    <s v="BMW-keyauto-krd.ru"/>
    <n v="2.2916666666666701E-3"/>
    <n v="0"/>
    <n v="1"/>
    <s v="/"/>
    <m/>
    <m/>
    <m/>
    <m/>
    <n v="0"/>
    <n v="0"/>
    <n v="0"/>
    <n v="0"/>
    <s v="BMW-keyauto-krd.ru"/>
  </r>
  <r>
    <s v="GA1.2.899198903.1580128591"/>
    <s v="BMW-keyauto-krd.ru"/>
    <s v="BMW"/>
    <s v="Ust-Labinsk"/>
    <s v="Krasnodar Krai"/>
    <s v="YaBrowser"/>
    <s v="desktop"/>
    <x v="33"/>
    <n v="4"/>
    <s v="(not set)"/>
    <s v="(not set)"/>
    <s v="referral"/>
    <s v="yandex.ru"/>
    <n v="4.7453703703703698E-4"/>
    <n v="0"/>
    <n v="1"/>
    <s v="/"/>
    <m/>
    <m/>
    <m/>
    <m/>
    <n v="0"/>
    <n v="0"/>
    <n v="0"/>
    <n v="0"/>
    <s v="yandex.ru"/>
  </r>
  <r>
    <s v="GA1.2.2108071968.1580714828"/>
    <s v="BMW-keyauto-krd.ru"/>
    <s v="BMW"/>
    <s v="Tuapse"/>
    <s v="Krasnodar Krai"/>
    <s v="YaBrowser"/>
    <s v="desktop"/>
    <x v="33"/>
    <n v="6"/>
    <s v="(not set)"/>
    <s v="(not set)"/>
    <s v="referral"/>
    <s v="yandex.ru"/>
    <n v="5.32407407407407E-4"/>
    <n v="0"/>
    <n v="1"/>
    <s v="/"/>
    <m/>
    <m/>
    <m/>
    <m/>
    <n v="0"/>
    <n v="0"/>
    <n v="0"/>
    <n v="0"/>
    <s v="yandex.ru"/>
  </r>
  <r>
    <s v="GA1.2.662553485.1580741941"/>
    <s v="Mercedes-krasnodar.ru"/>
    <s v="Mercedes"/>
    <s v="Tschernomorski"/>
    <s v="Krasnodar Krai"/>
    <s v="YaBrowser"/>
    <s v="desktop"/>
    <x v="33"/>
    <n v="10"/>
    <s v="(not set)"/>
    <s v="(not set)"/>
    <s v="referral"/>
    <s v="yandex.ru"/>
    <n v="5.5555555555555599E-4"/>
    <n v="0"/>
    <n v="1"/>
    <s v="/"/>
    <m/>
    <m/>
    <m/>
    <m/>
    <n v="0"/>
    <n v="0"/>
    <n v="0"/>
    <n v="0"/>
    <s v="yandex.ru"/>
  </r>
  <r>
    <s v="GA1.2.237888869.1580719642"/>
    <s v="Mercedes-krasnodar.ru"/>
    <s v="Mercedes"/>
    <s v="Temryuk"/>
    <s v="Krasnodar Krai"/>
    <s v="Chrome"/>
    <s v="mobile"/>
    <x v="33"/>
    <n v="10"/>
    <s v="(not set)"/>
    <s v="(not set)"/>
    <s v="referral"/>
    <s v="yandex.ru"/>
    <n v="7.2916666666666703E-4"/>
    <n v="0"/>
    <n v="1"/>
    <s v="/"/>
    <m/>
    <m/>
    <m/>
    <m/>
    <n v="0"/>
    <n v="0"/>
    <n v="0"/>
    <n v="0"/>
    <s v="yandex.ru"/>
  </r>
  <r>
    <s v="GA1.2.438103833.1579100052"/>
    <s v="BMW-keyauto-krd.ru"/>
    <s v="BMW"/>
    <s v="Armavir"/>
    <s v="Krasnodar Krai"/>
    <s v="Chrome"/>
    <s v="desktop"/>
    <x v="33"/>
    <n v="7"/>
    <s v="(not set)"/>
    <s v="(not set)"/>
    <s v="referral"/>
    <s v="yandex.ru"/>
    <n v="6.9444444444444404E-4"/>
    <n v="0"/>
    <n v="1"/>
    <s v="/"/>
    <m/>
    <m/>
    <m/>
    <m/>
    <n v="1"/>
    <n v="1"/>
    <n v="20103"/>
    <n v="1"/>
    <s v="yandex.ru"/>
  </r>
  <r>
    <s v="GA1.2.731107572.1580685121"/>
    <s v="Mercedes-krasnodar.ru"/>
    <s v="Mercedes"/>
    <s v="Tikhoretsk"/>
    <s v="Krasnodar Krai"/>
    <s v="Chrome"/>
    <s v="desktop"/>
    <x v="33"/>
    <n v="4"/>
    <s v="(not set)"/>
    <s v="(not set)"/>
    <s v="referral"/>
    <s v="yandex.ru"/>
    <n v="8.2175925925925895E-4"/>
    <n v="0"/>
    <n v="1"/>
    <s v="/"/>
    <m/>
    <m/>
    <m/>
    <m/>
    <n v="1"/>
    <n v="1"/>
    <n v="26071"/>
    <n v="1"/>
    <s v="yandex.ru"/>
  </r>
  <r>
    <s v="GA1.2.1956085046.1580739185"/>
    <s v="BMW-keyauto-krd.ru"/>
    <s v="BMW"/>
    <s v="Temryuk"/>
    <s v="Krasnodar Krai"/>
    <s v="Firefox"/>
    <s v="desktop"/>
    <x v="33"/>
    <n v="4"/>
    <s v="(not set)"/>
    <s v="(not set)"/>
    <s v="referral"/>
    <s v="yandex.ru"/>
    <n v="4.6296296296296298E-4"/>
    <n v="0"/>
    <n v="1"/>
    <s v="/"/>
    <m/>
    <m/>
    <m/>
    <m/>
    <n v="1"/>
    <n v="1"/>
    <n v="32874"/>
    <n v="1"/>
    <s v="yandex.ru"/>
  </r>
  <r>
    <s v="GA1.2.279891094.1580755563"/>
    <s v="Mercedes-krasnodar.ru"/>
    <s v="Mercedes"/>
    <s v="Armavir"/>
    <s v="Krasnodar Krai"/>
    <s v="Safari"/>
    <s v="mobile"/>
    <x v="33"/>
    <n v="6"/>
    <s v="(not set)"/>
    <s v="(not set)"/>
    <s v="referral"/>
    <s v="yandex.ru"/>
    <n v="7.8703703703703705E-4"/>
    <n v="0"/>
    <n v="1"/>
    <s v="/"/>
    <m/>
    <m/>
    <m/>
    <m/>
    <n v="1"/>
    <n v="1"/>
    <n v="39007"/>
    <n v="1"/>
    <s v="yandex.ru"/>
  </r>
  <r>
    <s v="GA1.2.123896074.1580719858"/>
    <s v="BMW-keyauto-krd.ru"/>
    <s v="BMW"/>
    <s v="(not set)"/>
    <s v="Krasnodar Krai"/>
    <s v="Edge"/>
    <s v="desktop"/>
    <x v="33"/>
    <n v="9"/>
    <s v="(not set)"/>
    <s v="(not set)"/>
    <s v="referral"/>
    <s v="yandex.ru"/>
    <n v="1.9444444444444401E-3"/>
    <n v="0"/>
    <n v="1"/>
    <s v="/"/>
    <m/>
    <m/>
    <m/>
    <m/>
    <n v="0"/>
    <n v="0"/>
    <n v="0"/>
    <n v="0"/>
    <s v="yandex.ru"/>
  </r>
  <r>
    <s v="GA1.2.1511373718.1579185848"/>
    <s v="cars.Mercedes-krasnodar.ru"/>
    <s v="BMW"/>
    <s v="(not set)"/>
    <s v="Krasnodar Krai"/>
    <s v="Firefox"/>
    <s v="desktop"/>
    <x v="33"/>
    <n v="16"/>
    <s v="(not set)"/>
    <s v="(not set)"/>
    <s v="referral"/>
    <s v="yandex.ru"/>
    <n v="1.93287037037037E-3"/>
    <n v="0"/>
    <n v="1"/>
    <s v="/"/>
    <m/>
    <m/>
    <m/>
    <m/>
    <n v="0"/>
    <n v="0"/>
    <n v="0"/>
    <n v="0"/>
    <s v="yandex.ru"/>
  </r>
  <r>
    <s v="GA1.2.1511373718.1579185848"/>
    <s v="Mercedes-krasnodar.ru"/>
    <s v="Mercedes"/>
    <s v="(not set)"/>
    <s v="Krasnodar Krai"/>
    <s v="Firefox"/>
    <s v="desktop"/>
    <x v="33"/>
    <n v="12"/>
    <s v="(not set)"/>
    <s v="(not set)"/>
    <s v="referral"/>
    <s v="yandex.ru"/>
    <n v="6.9444444444444404E-4"/>
    <n v="0"/>
    <n v="1"/>
    <s v="/"/>
    <m/>
    <m/>
    <m/>
    <m/>
    <n v="0"/>
    <n v="0"/>
    <n v="0"/>
    <n v="0"/>
    <s v="yandex.ru"/>
  </r>
  <r>
    <s v="GA1.2.24085015.1580713050"/>
    <s v="cars.Mercedes-krasnodar.ru"/>
    <s v="BMW"/>
    <s v="(not set)"/>
    <s v="Krasnodar Krai"/>
    <s v="Edge"/>
    <s v="desktop"/>
    <x v="33"/>
    <n v="16"/>
    <s v="(not set)"/>
    <s v="(not set)"/>
    <s v="referral"/>
    <s v="yandex.ru"/>
    <n v="5.7407407407407398E-3"/>
    <n v="0"/>
    <n v="1"/>
    <s v="/"/>
    <m/>
    <m/>
    <m/>
    <m/>
    <n v="0"/>
    <n v="0"/>
    <n v="0"/>
    <n v="0"/>
    <s v="yandex.ru"/>
  </r>
  <r>
    <s v="GA1.2.447272978.1580736066"/>
    <s v="BMW-keyauto-krd.ru"/>
    <s v="BMW"/>
    <s v="(not set)"/>
    <s v="Krasnodar Krai"/>
    <s v="Edge"/>
    <s v="desktop"/>
    <x v="33"/>
    <n v="4"/>
    <s v="(not set)"/>
    <s v="(not set)"/>
    <s v="referral"/>
    <s v="yandex.ru"/>
    <n v="3.2407407407407401E-4"/>
    <n v="0"/>
    <n v="1"/>
    <s v="/"/>
    <m/>
    <m/>
    <m/>
    <m/>
    <n v="0"/>
    <n v="0"/>
    <n v="0"/>
    <n v="0"/>
    <s v="yandex.ru"/>
  </r>
  <r>
    <s v="GA1.2.793379606.1580759404"/>
    <s v="Mercedes-krasnodar.ru"/>
    <s v="Mercedes"/>
    <s v="(not set)"/>
    <s v="Krasnodar Krai"/>
    <s v="YaBrowser"/>
    <s v="mobile"/>
    <x v="33"/>
    <n v="26"/>
    <s v="(not set)"/>
    <s v="(not set)"/>
    <s v="referral"/>
    <s v="yandex.ru"/>
    <n v="9.8495370370370403E-3"/>
    <n v="0"/>
    <n v="1"/>
    <s v="/"/>
    <m/>
    <m/>
    <m/>
    <m/>
    <n v="0"/>
    <n v="0"/>
    <n v="0"/>
    <n v="0"/>
    <s v="yandex.ru"/>
  </r>
  <r>
    <s v="GA1.2.297048633.1580683097"/>
    <s v="Mercedes-krasnodar.ru"/>
    <s v="Mercedes"/>
    <s v="(not set)"/>
    <s v="Krasnodar Krai"/>
    <s v="YaBrowser"/>
    <s v="desktop"/>
    <x v="33"/>
    <n v="16"/>
    <s v="(not set)"/>
    <s v="(not set)"/>
    <s v="referral"/>
    <s v="yandex.ru"/>
    <n v="2.5115740740740702E-3"/>
    <n v="0"/>
    <n v="1"/>
    <s v="/"/>
    <m/>
    <m/>
    <m/>
    <m/>
    <n v="0"/>
    <n v="0"/>
    <n v="0"/>
    <n v="0"/>
    <s v="yandex.ru"/>
  </r>
  <r>
    <s v="GA1.2.1409582899.1577745345"/>
    <s v="Mercedes-krasnodar.ru"/>
    <s v="Mercedes"/>
    <s v="Gelendzhik"/>
    <s v="Krasnodar Krai"/>
    <s v="Chrome"/>
    <s v="mobile"/>
    <x v="33"/>
    <n v="8"/>
    <s v="(not set)"/>
    <s v="(not set)"/>
    <s v="referral"/>
    <s v="yandex.ru"/>
    <n v="9.7569444444444396E-3"/>
    <n v="0"/>
    <n v="1"/>
    <s v="/"/>
    <m/>
    <m/>
    <m/>
    <m/>
    <n v="1"/>
    <n v="1"/>
    <n v="17531"/>
    <n v="1"/>
    <s v="yandex.ru"/>
  </r>
  <r>
    <s v="GA1.2.847354613.1580729031"/>
    <s v="Mercedes-krasnodar.ru"/>
    <s v="Mercedes"/>
    <s v="Gelendzhik"/>
    <s v="Krasnodar Krai"/>
    <s v="Firefox"/>
    <s v="desktop"/>
    <x v="33"/>
    <n v="12"/>
    <s v="(not set)"/>
    <s v="(not set)"/>
    <s v="referral"/>
    <s v="yandex.ru"/>
    <n v="8.64583333333333E-3"/>
    <n v="0"/>
    <n v="1"/>
    <s v="/"/>
    <m/>
    <m/>
    <m/>
    <m/>
    <n v="0"/>
    <n v="0"/>
    <n v="0"/>
    <n v="0"/>
    <s v="yandex.ru"/>
  </r>
  <r>
    <s v="GA1.2.547616338.1577392149"/>
    <s v="BMW-keyauto-krd.ru"/>
    <s v="BMW"/>
    <s v="(not set)"/>
    <s v="Krasnodar Krai"/>
    <s v="Chrome"/>
    <s v="mobile"/>
    <x v="33"/>
    <n v="2"/>
    <s v="krasnodar-kliuchavto-network-halva-2019"/>
    <s v="(not set)"/>
    <s v="sem_cpc"/>
    <s v="yandex_go_search"/>
    <n v="6.9444444444444404E-5"/>
    <n v="0"/>
    <n v="1"/>
    <s v="/offers/buy/halva/?yclid=7720074663605073318"/>
    <m/>
    <m/>
    <m/>
    <m/>
    <n v="0"/>
    <n v="0"/>
    <n v="0"/>
    <n v="0"/>
    <s v="yandex_go_search"/>
  </r>
  <r>
    <s v="GA1.2.26426708.1575273882"/>
    <s v="BMW-keyauto-krd.ru"/>
    <s v="BMW"/>
    <s v="Gelendzhik"/>
    <s v="Krasnodar Krai"/>
    <s v="Chrome"/>
    <s v="mobile"/>
    <x v="33"/>
    <n v="8"/>
    <s v="(not set)"/>
    <s v="(not set)"/>
    <s v="referral"/>
    <s v="go.mail.ru"/>
    <n v="1.6782407407407401E-4"/>
    <n v="0"/>
    <n v="2"/>
    <s v="/?keyauto_from=1"/>
    <m/>
    <m/>
    <m/>
    <m/>
    <n v="1"/>
    <n v="0.5"/>
    <n v="28097"/>
    <n v="1"/>
    <s v="go.mail.ru"/>
  </r>
  <r>
    <s v="GA1.2.474693628.1565339397"/>
    <s v="BMW-keyauto-krd.ru"/>
    <s v="BMW"/>
    <s v="(not set)"/>
    <s v="Krasnodar Krai"/>
    <s v="Internet Explorer"/>
    <s v="desktop"/>
    <x v="33"/>
    <n v="2"/>
    <s v="(not set)"/>
    <s v="(not set)"/>
    <s v="referral"/>
    <s v="BMW-keyauto-krd.ru"/>
    <n v="1.1574074074074101E-5"/>
    <n v="0"/>
    <n v="1"/>
    <s v="/?keyauto_from=1"/>
    <m/>
    <m/>
    <m/>
    <m/>
    <n v="1"/>
    <n v="1"/>
    <n v="31739"/>
    <n v="1"/>
    <s v="BMW-keyauto-krd.ru"/>
  </r>
  <r>
    <s v="GA1.2.2035278402.1580753551"/>
    <s v="BMW-keyauto-krd.ru"/>
    <s v="BMW"/>
    <s v="Kanevskaya"/>
    <s v="Krasnodar Krai"/>
    <s v="Firefox"/>
    <s v="desktop"/>
    <x v="33"/>
    <n v="4"/>
    <s v="(not set)"/>
    <s v="(not set)"/>
    <s v="(none)"/>
    <s v="(direct)"/>
    <n v="9.2592592592592602E-5"/>
    <n v="0"/>
    <n v="1"/>
    <s v="/?keyauto_from=1"/>
    <m/>
    <m/>
    <m/>
    <m/>
    <n v="1"/>
    <n v="1"/>
    <n v="26198"/>
    <n v="1"/>
    <s v="(direct)"/>
  </r>
  <r>
    <s v="GA1.2.986012999.1580705957"/>
    <s v="Mercedes-krasnodar.ru"/>
    <s v="Mercedes"/>
    <s v="(not set)"/>
    <s v="Krasnodar Krai"/>
    <s v="Edge"/>
    <s v="desktop"/>
    <x v="33"/>
    <n v="4"/>
    <s v="(not set)"/>
    <s v="(not set)"/>
    <s v="(none)"/>
    <s v="(direct)"/>
    <n v="2.31481481481481E-4"/>
    <n v="0"/>
    <n v="1"/>
    <s v="/special/purchase/e220-x-line/"/>
    <m/>
    <m/>
    <m/>
    <m/>
    <n v="1"/>
    <n v="1"/>
    <n v="28629"/>
    <n v="1"/>
    <s v="(direct)"/>
  </r>
  <r>
    <s v="GA1.2.1810467959.1578134975"/>
    <s v="cars.BMW-keyauto-krd.ru"/>
    <s v="BMW"/>
    <s v="Tuapse"/>
    <s v="Krasnodar Krai"/>
    <s v="Chrome"/>
    <s v="desktop"/>
    <x v="33"/>
    <n v="8"/>
    <s v="(not set)"/>
    <s v="(not set)"/>
    <s v="referral"/>
    <s v="BMW-keyauto-krd.ru"/>
    <n v="7.5231481481481501E-5"/>
    <n v="0"/>
    <n v="2"/>
    <s v="/new/BMW/x1?reversed=false&amp;onlyAutomatic=true&amp;filterOrder=models;onlyAutomatic&amp;complectations=BMW-x1-travel&amp;complectations=BMW-x1-travel2&amp;complectations=BMW-x1-travel3&amp;complectations=BMW-x1-travel4&amp;complectations=BMW-x1-travel8&amp;complectations=BMW-x1-BMW-x1-travel&amp;complectations=BMW-x1-BMW-x1-travel8&amp;complectations=BMW-x1-BMW-x1-travel2&amp;complectations=BMW-x1-BMW-x1-travel3&amp;complectations=BMW-x1-BMW-x1-travel4"/>
    <m/>
    <m/>
    <m/>
    <m/>
    <n v="0"/>
    <n v="0"/>
    <n v="0"/>
    <n v="0"/>
    <s v="BMW-keyauto-krd.ru"/>
  </r>
  <r>
    <s v="GA1.2.1979575155.1576525319"/>
    <s v="BMW-keyauto-krd.ru"/>
    <s v="BMW"/>
    <s v="Anapa"/>
    <s v="Krasnodar Krai"/>
    <s v="Chrome"/>
    <s v="mobile"/>
    <x v="33"/>
    <n v="18"/>
    <s v="(not set)"/>
    <s v="(not set)"/>
    <s v="referral"/>
    <s v="cars.BMW-keyauto-krd.ru"/>
    <n v="1.5895061724537001E-3"/>
    <n v="0"/>
    <n v="3"/>
    <s v="/offers/best-offers/?trade_source=footer"/>
    <m/>
    <m/>
    <m/>
    <m/>
    <n v="1"/>
    <n v="0.33333333333333331"/>
    <n v="10923"/>
    <n v="1"/>
    <s v="cars.BMW-keyauto-krd.ru"/>
  </r>
  <r>
    <s v="GA1.2.1979575155.1576525319"/>
    <s v="BMW-keyauto-krd.ru"/>
    <s v="BMW"/>
    <s v="Anapa"/>
    <s v="Krasnodar Krai"/>
    <s v="Chrome"/>
    <s v="mobile"/>
    <x v="33"/>
    <n v="18"/>
    <s v="(not set)"/>
    <s v="(not set)"/>
    <s v="referral"/>
    <s v="cars.BMW-keyauto-krd.ru"/>
    <n v="1.5895061724537001E-3"/>
    <n v="0"/>
    <n v="3"/>
    <s v="/offers/buy/?trade_source=footer"/>
    <m/>
    <m/>
    <m/>
    <m/>
    <n v="1"/>
    <n v="0.33333333333333331"/>
    <n v="42193"/>
    <n v="1"/>
    <s v="cars.BMW-keyauto-krd.ru"/>
  </r>
  <r>
    <s v="GA1.2.128162805.1580727900"/>
    <s v="Mercedes-krasnodar.ru"/>
    <s v="Mercedes"/>
    <s v="Anapa"/>
    <s v="Krasnodar Krai"/>
    <s v="Chrome"/>
    <s v="mobile"/>
    <x v="33"/>
    <n v="8"/>
    <s v="(not set)"/>
    <s v="(not set)"/>
    <s v="(none)"/>
    <s v="(direct)"/>
    <n v="7.6388888888888904E-4"/>
    <n v="0"/>
    <n v="1"/>
    <s v="/buy/cars/"/>
    <m/>
    <m/>
    <m/>
    <m/>
    <n v="1"/>
    <n v="1"/>
    <n v="22211"/>
    <n v="1"/>
    <s v="(direct)"/>
  </r>
  <r>
    <s v="GA1.2.1609636191.1576044807"/>
    <s v="cars.Mercedes-krasnodar.ru"/>
    <s v="BMW"/>
    <s v="Lenina"/>
    <s v="Krasnodar Krai"/>
    <s v="Chrome"/>
    <s v="desktop"/>
    <x v="33"/>
    <n v="8"/>
    <s v="(not set)"/>
    <s v="(not set)"/>
    <s v="referral"/>
    <s v="go.mail.ru"/>
    <n v="9.2592592592592602E-5"/>
    <n v="0"/>
    <n v="1"/>
    <s v="/special/purchase/?calltouch_tm=yd_c:36451549_gb:3435681394_ad:6081170080_ph:14000399300_st:search_pt:premium_p:1_s:go.mail.ru_dt:desktop_reg:35_ret:_apt:none&amp;yclid=322999087696213304"/>
    <m/>
    <m/>
    <m/>
    <m/>
    <n v="1"/>
    <n v="1"/>
    <n v="30375"/>
    <n v="1"/>
    <s v="go.mail.ru"/>
  </r>
  <r>
    <s v="GA1.2.874559326.1580725460"/>
    <s v="BMW-keyauto-krd.ru"/>
    <s v="BMW"/>
    <s v="Temryuk"/>
    <s v="Krasnodar Krai"/>
    <s v="Chrome"/>
    <s v="desktop"/>
    <x v="33"/>
    <n v="8"/>
    <s v="(not set)"/>
    <s v="(not set)"/>
    <s v="referral"/>
    <s v="cars.BMW-keyauto-krd.ru"/>
    <n v="1.4351851851851899E-3"/>
    <n v="0"/>
    <n v="1"/>
    <s v="/offers/buy/"/>
    <m/>
    <m/>
    <m/>
    <m/>
    <n v="0"/>
    <n v="0"/>
    <n v="0"/>
    <n v="0"/>
    <s v="cars.BMW-keyauto-krd.ru"/>
  </r>
  <r>
    <s v="GA1.2.893379228.1580743844"/>
    <s v="BMW-keyauto-krd.ru"/>
    <s v="BMW"/>
    <s v="(not set)"/>
    <s v="Krasnodar Krai"/>
    <s v="Chrome"/>
    <s v="desktop"/>
    <x v="33"/>
    <n v="22"/>
    <s v="(not set)"/>
    <s v="(not set)"/>
    <s v="referral"/>
    <s v="cars.BMW-keyauto-krd.ru"/>
    <n v="2.8472222222222202E-3"/>
    <n v="0"/>
    <n v="1"/>
    <s v="/offers/buy/"/>
    <m/>
    <m/>
    <m/>
    <m/>
    <n v="1"/>
    <n v="1"/>
    <n v="11286"/>
    <n v="1"/>
    <s v="cars.BMW-keyauto-krd.ru"/>
  </r>
  <r>
    <s v="GA1.2.1457526718.1580745613"/>
    <s v="Mercedes-krasnodar.ru"/>
    <s v="Mercedes"/>
    <s v="Gelendzhik"/>
    <s v="Krasnodar Krai"/>
    <s v="YaBrowser"/>
    <s v="mobile"/>
    <x v="33"/>
    <n v="10"/>
    <s v="(not set)"/>
    <s v="(not set)"/>
    <s v="referral"/>
    <s v="yandex.ru"/>
    <n v="1.9791666666666699E-3"/>
    <n v="0"/>
    <n v="1"/>
    <s v="/models/cla/options/"/>
    <m/>
    <m/>
    <m/>
    <m/>
    <n v="1"/>
    <n v="1"/>
    <n v="15448"/>
    <n v="1"/>
    <s v="yandex.ru"/>
  </r>
  <r>
    <s v="GA1.2.1959310082.1578250996"/>
    <s v="Mercedes-krasnodar.ru"/>
    <s v="Mercedes"/>
    <s v="Kanevskaya"/>
    <s v="Krasnodar Krai"/>
    <s v="YaBrowser"/>
    <s v="mobile"/>
    <x v="33"/>
    <n v="10"/>
    <s v="(not set)"/>
    <s v="(not set)"/>
    <s v="referral"/>
    <s v="yandex.ru"/>
    <n v="6.01851851851852E-4"/>
    <n v="0"/>
    <n v="1"/>
    <s v="/special/purchase/c180/?calltouch_tm=yd_c:36451482_gb:3435678281_ad:6081147255_ph:14000338086_st:search_pt:premium_p:2_s:none_dt:mobile_reg:10995_ret:_apt:none&amp;yclid=322574493369274020"/>
    <m/>
    <m/>
    <m/>
    <m/>
    <n v="1"/>
    <n v="1"/>
    <n v="41832"/>
    <n v="1"/>
    <s v="yandex.ru"/>
  </r>
  <r>
    <s v="GA1.2.1731565838.1580120689"/>
    <s v="Mercedes-krasnodar.ru"/>
    <s v="Mercedes"/>
    <s v="Verkhnebakanski"/>
    <s v="Krasnodar Krai"/>
    <s v="YaBrowser"/>
    <s v="desktop"/>
    <x v="33"/>
    <n v="8"/>
    <s v="(not set)"/>
    <s v="(not set)"/>
    <s v="referral"/>
    <s v="yandex.ru"/>
    <n v="1.16898148148148E-3"/>
    <n v="0"/>
    <n v="1"/>
    <s v="/models/"/>
    <m/>
    <m/>
    <m/>
    <m/>
    <n v="0"/>
    <n v="0"/>
    <n v="0"/>
    <n v="0"/>
    <s v="yandex.ru"/>
  </r>
  <r>
    <s v="GA1.2.1324333611.1580741720"/>
    <s v="Mercedes-krasnodar.ru"/>
    <s v="Mercedes"/>
    <s v="(not set)"/>
    <s v="Krasnodar Krai"/>
    <s v="Chrome"/>
    <s v="mobile"/>
    <x v="33"/>
    <n v="2"/>
    <s v="(not set)"/>
    <s v="(not set)"/>
    <s v="referral"/>
    <s v="yandex.ru"/>
    <n v="1.38888888888889E-4"/>
    <n v="0"/>
    <n v="2"/>
    <s v="/special/service/item185355176.php"/>
    <m/>
    <m/>
    <m/>
    <m/>
    <n v="0"/>
    <n v="0"/>
    <n v="0"/>
    <n v="0"/>
    <s v="yandex.ru"/>
  </r>
  <r>
    <s v="GA1.2.902641153.1565077335"/>
    <s v="Mercedes-krasnodar.ru"/>
    <s v="Mercedes"/>
    <s v="(not set)"/>
    <s v="Krasnodar Krai"/>
    <s v="Chrome"/>
    <s v="desktop"/>
    <x v="33"/>
    <n v="36"/>
    <s v="(not set)"/>
    <s v="(not set)"/>
    <s v="referral"/>
    <s v="yandex.ru"/>
    <n v="2.7777777777777801E-3"/>
    <n v="0"/>
    <n v="4"/>
    <s v="/models/c200/desc/"/>
    <m/>
    <m/>
    <m/>
    <m/>
    <n v="0"/>
    <n v="0"/>
    <n v="0"/>
    <n v="0"/>
    <s v="yandex.ru"/>
  </r>
  <r>
    <s v="GA1.2.1046146893.1580736649"/>
    <s v="Mercedes-krasnodar.ru"/>
    <s v="Mercedes"/>
    <s v="(not set)"/>
    <s v="Krasnodar Krai"/>
    <s v="Edge"/>
    <s v="desktop"/>
    <x v="33"/>
    <n v="2"/>
    <s v="(not set)"/>
    <s v="(not set)"/>
    <s v="referral"/>
    <s v="yandex.ru"/>
    <n v="1.1574074074074101E-5"/>
    <n v="0"/>
    <n v="1"/>
    <s v="/models/cls/desc/"/>
    <m/>
    <m/>
    <m/>
    <m/>
    <n v="1"/>
    <n v="1"/>
    <n v="26618"/>
    <n v="1"/>
    <s v="yandex.ru"/>
  </r>
  <r>
    <s v="GA1.2.365070712.1580681870"/>
    <s v="BMW-keyauto-krd.ru"/>
    <s v="BMW"/>
    <s v="(not set)"/>
    <s v="Krasnodar Krai"/>
    <s v="YaBrowser"/>
    <s v="desktop"/>
    <x v="33"/>
    <n v="6"/>
    <s v="(not set)"/>
    <s v="(not set)"/>
    <s v="referral"/>
    <s v="yandex.ru"/>
    <n v="6.9444444444444404E-5"/>
    <n v="0"/>
    <n v="2"/>
    <s v="(entrance)"/>
    <m/>
    <m/>
    <m/>
    <m/>
    <n v="0"/>
    <n v="0"/>
    <n v="0"/>
    <n v="0"/>
    <s v="yandex.ru"/>
  </r>
  <r>
    <s v="GA1.2.902641153.1565077335"/>
    <s v="Mercedes-krasnodar.ru"/>
    <s v="Mercedes"/>
    <s v="(not set)"/>
    <s v="Krasnodar Krai"/>
    <s v="Chrome"/>
    <s v="desktop"/>
    <x v="33"/>
    <n v="36"/>
    <s v="(not set)"/>
    <s v="(not set)"/>
    <s v="referral"/>
    <s v="yandex.ru"/>
    <n v="2.7777777777777801E-3"/>
    <n v="0"/>
    <n v="4"/>
    <s v="(entrance)"/>
    <m/>
    <m/>
    <m/>
    <m/>
    <n v="1"/>
    <n v="0.25"/>
    <n v="39395"/>
    <n v="1"/>
    <s v="yandex.ru"/>
  </r>
  <r>
    <s v="GA1.2.1959310082.1578250996"/>
    <s v="Mercedes-krasnodar.ru"/>
    <s v="Mercedes"/>
    <s v="Kanevskaya"/>
    <s v="Krasnodar Krai"/>
    <s v="YaBrowser"/>
    <s v="mobile"/>
    <x v="33"/>
    <n v="10"/>
    <s v="(not set)"/>
    <s v="(not set)"/>
    <s v="referral"/>
    <s v="yandex.ru"/>
    <n v="6.01851851851852E-4"/>
    <n v="0"/>
    <n v="1"/>
    <s v="(entrance)"/>
    <m/>
    <m/>
    <m/>
    <m/>
    <n v="0"/>
    <n v="0"/>
    <n v="0"/>
    <n v="0"/>
    <s v="yandex.ru"/>
  </r>
  <r>
    <s v="GA1.2.1511373718.1579185848"/>
    <s v="cars.Mercedes-krasnodar.ru"/>
    <s v="BMW"/>
    <s v="(not set)"/>
    <s v="Krasnodar Krai"/>
    <s v="Firefox"/>
    <s v="desktop"/>
    <x v="33"/>
    <n v="16"/>
    <s v="(not set)"/>
    <s v="(not set)"/>
    <s v="referral"/>
    <s v="yandex.ru"/>
    <n v="1.93287037037037E-3"/>
    <n v="0"/>
    <n v="1"/>
    <s v="(entrance)"/>
    <m/>
    <m/>
    <m/>
    <m/>
    <n v="1"/>
    <n v="1"/>
    <n v="37788"/>
    <n v="1"/>
    <s v="yandex.ru"/>
  </r>
  <r>
    <s v="GA1.2.1511373718.1579185848"/>
    <s v="cars.Mercedes-krasnodar.ru"/>
    <s v="BMW"/>
    <s v="(not set)"/>
    <s v="Krasnodar Krai"/>
    <s v="Firefox"/>
    <s v="desktop"/>
    <x v="33"/>
    <n v="16"/>
    <s v="(not set)"/>
    <s v="(not set)"/>
    <s v="referral"/>
    <s v="Mercedes.ru"/>
    <n v="6.7129629629629603E-4"/>
    <n v="0"/>
    <n v="1"/>
    <s v="(entrance)"/>
    <m/>
    <m/>
    <m/>
    <m/>
    <n v="1"/>
    <n v="1"/>
    <n v="36495"/>
    <n v="1"/>
    <s v="Mercedes.ru"/>
  </r>
  <r>
    <s v="GA1.2.1979575155.1576525319"/>
    <s v="BMW-keyauto-krd.ru"/>
    <s v="BMW"/>
    <s v="Anapa"/>
    <s v="Krasnodar Krai"/>
    <s v="Chrome"/>
    <s v="mobile"/>
    <x v="33"/>
    <n v="18"/>
    <s v="(not set)"/>
    <s v="(not set)"/>
    <s v="referral"/>
    <s v="cars.BMW-keyauto-krd.ru"/>
    <n v="1.5895061724537001E-3"/>
    <n v="0"/>
    <n v="3"/>
    <s v="(entrance)"/>
    <m/>
    <m/>
    <m/>
    <m/>
    <n v="0"/>
    <n v="0"/>
    <n v="0"/>
    <n v="0"/>
    <s v="cars.BMW-keyauto-krd.ru"/>
  </r>
  <r>
    <s v="GA1.2.893379228.1580743844"/>
    <s v="BMW-keyauto-krd.ru"/>
    <s v="BMW"/>
    <s v="(not set)"/>
    <s v="Krasnodar Krai"/>
    <s v="Chrome"/>
    <s v="desktop"/>
    <x v="33"/>
    <n v="22"/>
    <s v="(not set)"/>
    <s v="(not set)"/>
    <s v="referral"/>
    <s v="cars.BMW-keyauto-krd.ru"/>
    <n v="2.8472222222222202E-3"/>
    <n v="0"/>
    <n v="1"/>
    <s v="(entrance)"/>
    <m/>
    <m/>
    <m/>
    <m/>
    <n v="1"/>
    <n v="1"/>
    <n v="38633"/>
    <n v="1"/>
    <s v="cars.BMW-keyauto-krd.ru"/>
  </r>
  <r>
    <s v="GA1.2.245867131.1580743269"/>
    <s v="BMW-keyauto-krd.ru"/>
    <s v="BMW"/>
    <s v="Sochi"/>
    <s v="Krasnodar Krai"/>
    <s v="YaBrowser"/>
    <s v="desktop"/>
    <x v="33"/>
    <n v="6"/>
    <s v="(not set)"/>
    <s v="(not set)"/>
    <s v="(none)"/>
    <s v="(direct)"/>
    <n v="8.4490740740740696E-4"/>
    <n v="0"/>
    <n v="1"/>
    <s v="(entrance)"/>
    <m/>
    <m/>
    <m/>
    <m/>
    <n v="1"/>
    <n v="1"/>
    <n v="11245"/>
    <n v="1"/>
    <s v="(direct)"/>
  </r>
  <r>
    <s v="GA1.2.2103621510.1579252361"/>
    <s v="Mercedes-krasnodar.ru"/>
    <s v="Mercedes"/>
    <s v="Sochi"/>
    <s v="Krasnodar Krai"/>
    <s v="YaBrowser"/>
    <s v="desktop"/>
    <x v="33"/>
    <n v="18"/>
    <s v="(not set)"/>
    <s v="(not set)"/>
    <s v="referral"/>
    <s v="yandex.ru"/>
    <n v="1.7708333333333302E-2"/>
    <n v="0"/>
    <n v="2"/>
    <s v="(entrance)"/>
    <m/>
    <m/>
    <m/>
    <m/>
    <n v="1"/>
    <n v="0.5"/>
    <n v="25167"/>
    <n v="1"/>
    <s v="yandex.ru"/>
  </r>
  <r>
    <s v="GA1.2.1507664516.1580720189"/>
    <s v="Mercedes-krasnodar.ru"/>
    <s v="Mercedes"/>
    <s v="Sochi"/>
    <s v="Krasnodar Krai"/>
    <s v="Chrome"/>
    <s v="desktop"/>
    <x v="33"/>
    <n v="10"/>
    <s v="(not set)"/>
    <s v="(not set)"/>
    <s v="(none)"/>
    <s v="(direct)"/>
    <n v="7.9745370370370404E-3"/>
    <n v="0"/>
    <n v="1"/>
    <s v="(entrance)"/>
    <m/>
    <m/>
    <m/>
    <m/>
    <n v="1"/>
    <n v="1"/>
    <n v="16473"/>
    <n v="1"/>
    <s v="(direct)"/>
  </r>
  <r>
    <s v="GA1.2.614411585.1573803080"/>
    <s v="Mercedes-krasnodar.ru"/>
    <s v="Mercedes"/>
    <s v="Sochi"/>
    <s v="Krasnodar Krai"/>
    <s v="YaBrowser"/>
    <s v="desktop"/>
    <x v="33"/>
    <n v="35"/>
    <s v="(not set)"/>
    <s v="(not set)"/>
    <s v="referral"/>
    <s v="yandex.ru"/>
    <n v="4.8697916666666698E-3"/>
    <n v="0.25"/>
    <n v="4"/>
    <s v="/special/purchase/?calltouch_tm=yd_c:36451549_gb:3435681394_ad:6081170080_ph:14000399299_st:search_pt:premium_p:1_s:none_dt:desktop_reg:239_ret:_apt:none&amp;yclid=324050960347071370"/>
    <m/>
    <m/>
    <m/>
    <m/>
    <n v="0"/>
    <n v="0"/>
    <n v="0"/>
    <n v="0"/>
    <s v="yandex.ru"/>
  </r>
  <r>
    <s v="GA1.2.614411585.1573803080"/>
    <s v="cars.Mercedes-krasnodar.ru"/>
    <s v="BMW"/>
    <s v="Sochi"/>
    <s v="Krasnodar Krai"/>
    <s v="YaBrowser"/>
    <s v="desktop"/>
    <x v="33"/>
    <n v="3"/>
    <s v="(not set)"/>
    <s v="(not set)"/>
    <s v="organic"/>
    <s v="yandex"/>
    <n v="2.31481481481481E-5"/>
    <n v="0"/>
    <n v="1"/>
    <s v="/models/"/>
    <m/>
    <m/>
    <m/>
    <m/>
    <n v="1"/>
    <n v="1"/>
    <n v="25002"/>
    <n v="1"/>
    <s v="YANDEX"/>
  </r>
  <r>
    <s v="GA1.2.2131860923.1580762017"/>
    <s v="BMW-keyauto-krd.ru"/>
    <s v="BMW"/>
    <s v="Sochi"/>
    <s v="Krasnodar Krai"/>
    <s v="Android Webview"/>
    <s v="mobile"/>
    <x v="33"/>
    <n v="12"/>
    <s v="(not set)"/>
    <s v="(not set)"/>
    <s v="referral"/>
    <s v="cars.BMW-keyauto-krd.ru"/>
    <n v="2.38425925925926E-3"/>
    <n v="0"/>
    <n v="1"/>
    <s v="/offers/buy/?trade_source=footer"/>
    <m/>
    <m/>
    <m/>
    <m/>
    <n v="0"/>
    <n v="0"/>
    <n v="0"/>
    <n v="0"/>
    <s v="cars.BMW-keyauto-krd.ru"/>
  </r>
  <r>
    <s v="GA1.2.1774224526.1580712897"/>
    <s v="Mercedes-krasnodar.ru"/>
    <s v="Mercedes"/>
    <s v="Sochi"/>
    <s v="Krasnodar Krai"/>
    <s v="Chrome"/>
    <s v="desktop"/>
    <x v="33"/>
    <n v="34"/>
    <s v="(not set)"/>
    <s v="(not set)"/>
    <s v="(none)"/>
    <s v="(direct)"/>
    <n v="3.1770833333333299E-3"/>
    <n v="0"/>
    <n v="2"/>
    <s v="/models/cla/options/"/>
    <m/>
    <m/>
    <m/>
    <m/>
    <n v="1"/>
    <n v="0.5"/>
    <n v="41105"/>
    <n v="1"/>
    <s v="(direct)"/>
  </r>
  <r>
    <s v="GA1.2.1194055769.1580727210"/>
    <s v="Mercedes-krasnodar.ru"/>
    <s v="Mercedes"/>
    <s v="Sochi"/>
    <s v="Krasnodar Krai"/>
    <s v="Chrome"/>
    <s v="mobile"/>
    <x v="33"/>
    <n v="14"/>
    <s v="(not set)"/>
    <s v="(not set)"/>
    <s v="organic"/>
    <s v="yandex"/>
    <n v="9.1898148148148208E-3"/>
    <n v="0"/>
    <n v="1"/>
    <s v="/models/gls/"/>
    <m/>
    <m/>
    <m/>
    <m/>
    <n v="0"/>
    <n v="0"/>
    <n v="0"/>
    <n v="0"/>
    <s v="YANDEX"/>
  </r>
  <r>
    <s v="GA1.2.588584355.1580296766"/>
    <s v="BMW-keyauto-krd.ru"/>
    <s v="BMW"/>
    <s v="Sochi"/>
    <s v="Krasnodar Krai"/>
    <s v="Chrome"/>
    <s v="mobile"/>
    <x v="33"/>
    <n v="6"/>
    <s v="(not set)"/>
    <s v="(not set)"/>
    <s v="organic"/>
    <s v="yandex"/>
    <n v="1.1805555555555599E-3"/>
    <n v="0"/>
    <n v="1"/>
    <s v="/models/New318/"/>
    <m/>
    <m/>
    <m/>
    <m/>
    <n v="1"/>
    <n v="1"/>
    <n v="15923"/>
    <n v="1"/>
    <s v="YANDEX"/>
  </r>
  <r>
    <s v="GA1.2.587843517.1563956220"/>
    <s v="Mercedes-krasnodar.ru"/>
    <s v="Mercedes"/>
    <s v="Sochi"/>
    <s v="Krasnodar Krai"/>
    <s v="Chrome"/>
    <s v="mobile"/>
    <x v="33"/>
    <n v="4"/>
    <s v="(not set)"/>
    <s v="(not set)"/>
    <s v="referral"/>
    <s v="yandex.ru"/>
    <n v="1.81018518518519E-2"/>
    <n v="0"/>
    <n v="1"/>
    <s v="/models/e400/options/"/>
    <m/>
    <m/>
    <m/>
    <m/>
    <n v="0"/>
    <n v="0"/>
    <n v="0"/>
    <n v="0"/>
    <s v="yandex.ru"/>
  </r>
  <r>
    <s v="GA1.2.916661414.1580492871"/>
    <s v="Mercedes-krasnodar.ru"/>
    <s v="Mercedes"/>
    <s v="Sochi"/>
    <s v="Krasnodar Krai"/>
    <s v="Chrome"/>
    <s v="mobile"/>
    <x v="33"/>
    <n v="4"/>
    <s v="(not set)"/>
    <s v="(not set)"/>
    <s v="referral"/>
    <s v="Mercedes.ru"/>
    <n v="1.00694444444444E-2"/>
    <n v="0"/>
    <n v="1"/>
    <s v="/request/order_testdrive/"/>
    <m/>
    <m/>
    <m/>
    <m/>
    <n v="0"/>
    <n v="0"/>
    <n v="0"/>
    <n v="0"/>
    <s v="Mercedes.ru"/>
  </r>
  <r>
    <s v="GA1.2.2131860923.1580762017"/>
    <s v="BMW-keyauto-krd.ru"/>
    <s v="BMW"/>
    <s v="Sochi"/>
    <s v="Krasnodar Krai"/>
    <s v="Android Webview"/>
    <s v="mobile"/>
    <x v="33"/>
    <n v="12"/>
    <s v="(not set)"/>
    <s v="(not set)"/>
    <s v="referral"/>
    <s v="cars.BMW-keyauto-krd.ru"/>
    <n v="2.38425925925926E-3"/>
    <n v="0"/>
    <n v="1"/>
    <s v="/?keyauto_from=1"/>
    <m/>
    <m/>
    <m/>
    <m/>
    <n v="0"/>
    <n v="0"/>
    <n v="0"/>
    <n v="0"/>
    <s v="cars.BMW-keyauto-krd.ru"/>
  </r>
  <r>
    <s v="GA1.2.1374142257.1580721173"/>
    <s v="BMW-keyauto-krd.ru"/>
    <s v="BMW"/>
    <s v="Sochi"/>
    <s v="Krasnodar Krai"/>
    <s v="Chrome"/>
    <s v="desktop"/>
    <x v="33"/>
    <n v="10"/>
    <s v="(not set)"/>
    <s v="(not set)"/>
    <s v="referral"/>
    <s v="BMW-keyauto-krd.ru"/>
    <n v="8.03240740740741E-3"/>
    <n v="0"/>
    <n v="1"/>
    <s v="/?keyauto_from=1"/>
    <m/>
    <m/>
    <m/>
    <m/>
    <n v="1"/>
    <n v="1"/>
    <n v="44612"/>
    <n v="1"/>
    <s v="BMW-keyauto-krd.ru"/>
  </r>
  <r>
    <s v="GA1.2.1341817005.1575651919"/>
    <s v="BMW-keyauto-krd.ru"/>
    <s v="BMW"/>
    <s v="Sochi"/>
    <s v="Krasnodar Krai"/>
    <s v="Android Webview"/>
    <s v="mobile"/>
    <x v="33"/>
    <n v="6"/>
    <s v="(not set)"/>
    <s v="(not set)"/>
    <s v="(none)"/>
    <s v="(direct)"/>
    <n v="6.7129629629629603E-4"/>
    <n v="0"/>
    <n v="1"/>
    <s v="/?keyauto_from=1"/>
    <m/>
    <m/>
    <m/>
    <m/>
    <n v="1"/>
    <n v="1"/>
    <n v="35222"/>
    <n v="1"/>
    <s v="(direct)"/>
  </r>
  <r>
    <s v="GA1.2.1374142257.1580721173"/>
    <s v="BMW-keyauto-krd.ru"/>
    <s v="BMW"/>
    <s v="Sochi"/>
    <s v="Krasnodar Krai"/>
    <s v="Chrome"/>
    <s v="desktop"/>
    <x v="33"/>
    <n v="10"/>
    <s v="(not set)"/>
    <s v="(not set)"/>
    <s v="(none)"/>
    <s v="(direct)"/>
    <n v="1.30787037037037E-3"/>
    <n v="0"/>
    <n v="1"/>
    <s v="/?keyauto_from=1"/>
    <m/>
    <m/>
    <m/>
    <m/>
    <n v="1"/>
    <n v="1"/>
    <n v="41135"/>
    <n v="1"/>
    <s v="(direct)"/>
  </r>
  <r>
    <s v="GA1.2.284374547.1577618743"/>
    <s v="BMW-keyauto-krd.ru"/>
    <s v="BMW"/>
    <s v="Sochi"/>
    <s v="Krasnodar Krai"/>
    <s v="Samsung Internet"/>
    <s v="tablet"/>
    <x v="33"/>
    <n v="2"/>
    <s v="krasnodar-kliuchavto-network-halva-2019"/>
    <s v="(not set)"/>
    <s v="sem_cpc"/>
    <s v="yandex_go_search"/>
    <n v="1.1574074074074101E-5"/>
    <n v="0"/>
    <n v="1"/>
    <s v="/offers/buy/halva/?yclid=7779430817709711692"/>
    <m/>
    <m/>
    <m/>
    <m/>
    <n v="0"/>
    <n v="0"/>
    <n v="0"/>
    <n v="0"/>
    <s v="yandex_go_search"/>
  </r>
  <r>
    <s v="GA1.2.691189746.1577077731"/>
    <s v="BMW-keyauto-krd.ru"/>
    <s v="BMW"/>
    <s v="Sochi"/>
    <s v="Krasnodar Krai"/>
    <s v="Chrome"/>
    <s v="mobile"/>
    <x v="33"/>
    <n v="4"/>
    <s v="krasnodar-kliuchavto-network-halva-2019"/>
    <s v="(not set)"/>
    <s v="sem_cpc"/>
    <s v="google_go_search"/>
    <n v="5.6828703703703702E-3"/>
    <n v="0"/>
    <n v="1"/>
    <s v="/offers/buy/halva/"/>
    <m/>
    <m/>
    <m/>
    <m/>
    <n v="0"/>
    <n v="0"/>
    <n v="0"/>
    <n v="0"/>
    <s v="google_go_search"/>
  </r>
  <r>
    <s v="GA1.2.1565907985.1567614118"/>
    <s v="cars.BMW-keyauto-krd.ru"/>
    <s v="BMW"/>
    <s v="Sochi"/>
    <s v="Krasnodar Krai"/>
    <s v="YaBrowser"/>
    <s v="desktop"/>
    <x v="33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308285778.1580588285"/>
    <s v="BMW-keyauto-krd.ru"/>
    <s v="BMW"/>
    <s v="Sochi"/>
    <s v="Krasnodar Krai"/>
    <s v="Chrome"/>
    <s v="mobile"/>
    <x v="33"/>
    <n v="6"/>
    <s v="(not set)"/>
    <s v="(not set)"/>
    <s v="(none)"/>
    <s v="(direct)"/>
    <n v="0"/>
    <n v="0"/>
    <n v="1"/>
    <s v="/"/>
    <m/>
    <m/>
    <m/>
    <m/>
    <n v="1"/>
    <n v="1"/>
    <n v="11072"/>
    <n v="1"/>
    <s v="(direct)"/>
  </r>
  <r>
    <s v="GA1.2.1512371203.1580763372"/>
    <s v="cars.BMW-keyauto-krd.ru"/>
    <s v="BMW"/>
    <s v="Sochi"/>
    <s v="Krasnodar Krai"/>
    <s v="Safari"/>
    <s v="mobile"/>
    <x v="33"/>
    <n v="6"/>
    <s v="(not set)"/>
    <s v="(not set)"/>
    <s v="referral"/>
    <s v="BMW-keyauto-krd.ru"/>
    <n v="0"/>
    <n v="0"/>
    <n v="1"/>
    <s v="/"/>
    <m/>
    <m/>
    <m/>
    <m/>
    <n v="1"/>
    <n v="1"/>
    <n v="35756"/>
    <n v="1"/>
    <s v="BMW-keyauto-krd.ru"/>
  </r>
  <r>
    <s v="GA1.2.1565907985.1567614118"/>
    <s v="BMW-keyauto-krd.ru"/>
    <s v="BMW"/>
    <s v="Sochi"/>
    <s v="Krasnodar Krai"/>
    <s v="YaBrowser"/>
    <s v="desktop"/>
    <x v="33"/>
    <n v="6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65907985.1567614118"/>
    <s v="BMW-keyauto-krd.ru"/>
    <s v="BMW"/>
    <s v="Sochi"/>
    <s v="Krasnodar Krai"/>
    <s v="YaBrowser"/>
    <s v="desktop"/>
    <x v="33"/>
    <n v="6"/>
    <s v="(not set)"/>
    <s v="(not set)"/>
    <s v="referral"/>
    <s v="BMW-keyauto-sochi.ru"/>
    <n v="0"/>
    <n v="0"/>
    <n v="2"/>
    <s v="/"/>
    <m/>
    <m/>
    <m/>
    <m/>
    <n v="1"/>
    <n v="0.5"/>
    <n v="32662"/>
    <n v="1"/>
    <s v="BMW-keyauto-sochi.ru"/>
  </r>
  <r>
    <s v="GA1.2.1565907985.1567614118"/>
    <s v="BMW-keyauto-krd.ru"/>
    <s v="BMW"/>
    <s v="Sochi"/>
    <s v="Krasnodar Krai"/>
    <s v="YaBrowser"/>
    <s v="desktop"/>
    <x v="33"/>
    <n v="6"/>
    <s v="(not set)"/>
    <s v="(not set)"/>
    <s v="referral"/>
    <s v="BMW-keyauto-sochi.ru"/>
    <n v="0"/>
    <n v="0"/>
    <n v="2"/>
    <s v="(entrance)"/>
    <m/>
    <m/>
    <m/>
    <m/>
    <n v="0"/>
    <n v="0"/>
    <n v="0"/>
    <n v="0"/>
    <s v="BMW-keyauto-sochi.ru"/>
  </r>
  <r>
    <s v="GA1.2.1565907985.1567614118"/>
    <s v="BMW-keyauto-krd.ru"/>
    <s v="BMW"/>
    <s v="Sochi"/>
    <s v="Krasnodar Krai"/>
    <s v="YaBrowser"/>
    <s v="desktop"/>
    <x v="33"/>
    <n v="6"/>
    <s v="(not set)"/>
    <s v="(not set)"/>
    <s v="referral"/>
    <s v="BMW-keyauto-sochi.ru"/>
    <n v="0"/>
    <n v="0"/>
    <n v="2"/>
    <s v="/models/NewX5/"/>
    <m/>
    <m/>
    <m/>
    <m/>
    <n v="0"/>
    <n v="0"/>
    <n v="0"/>
    <n v="0"/>
    <s v="BMW-keyauto-sochi.ru"/>
  </r>
  <r>
    <s v="GA1.2.1565907985.1567614118"/>
    <s v="BMW-keyauto-krd.ru"/>
    <s v="BMW"/>
    <s v="Sochi"/>
    <s v="Krasnodar Krai"/>
    <s v="YaBrowser"/>
    <s v="desktop"/>
    <x v="33"/>
    <n v="6"/>
    <s v="(not set)"/>
    <s v="(not set)"/>
    <s v="organic"/>
    <s v="yandex"/>
    <n v="0"/>
    <n v="0"/>
    <n v="1"/>
    <s v="(entrance)"/>
    <m/>
    <m/>
    <m/>
    <m/>
    <n v="1"/>
    <n v="1"/>
    <n v="12918"/>
    <n v="1"/>
    <s v="YANDEX"/>
  </r>
  <r>
    <s v="GA1.2.1565907985.1567614118"/>
    <s v="BMW-keyauto-krd.ru"/>
    <s v="BMW"/>
    <s v="Sochi"/>
    <s v="Krasnodar Krai"/>
    <s v="YaBrowser"/>
    <s v="desktop"/>
    <x v="33"/>
    <n v="6"/>
    <s v="(not set)"/>
    <s v="(not set)"/>
    <s v="organic"/>
    <s v="yandex"/>
    <n v="0"/>
    <n v="0"/>
    <n v="1"/>
    <s v="/models/NewX5/"/>
    <m/>
    <m/>
    <m/>
    <m/>
    <n v="1"/>
    <n v="1"/>
    <n v="30376"/>
    <n v="1"/>
    <s v="YANDEX"/>
  </r>
  <r>
    <s v="GA1.2.2131860923.1580762017"/>
    <s v="BMW-keyauto-krd.ru"/>
    <s v="BMW"/>
    <s v="Sochi"/>
    <s v="Krasnodar Krai"/>
    <s v="Android Webview"/>
    <s v="mobile"/>
    <x v="33"/>
    <n v="12"/>
    <s v="(not set)"/>
    <s v="(not set)"/>
    <s v="(none)"/>
    <s v="(direct)"/>
    <n v="0"/>
    <n v="0"/>
    <n v="1"/>
    <s v="/?keyauto_from=1"/>
    <m/>
    <m/>
    <m/>
    <m/>
    <n v="1"/>
    <n v="1"/>
    <n v="18820"/>
    <n v="1"/>
    <s v="(direct)"/>
  </r>
  <r>
    <s v="GA1.2.2131860923.1580762017"/>
    <s v="BMW-keyauto-krd.ru"/>
    <s v="BMW"/>
    <s v="Sochi"/>
    <s v="Krasnodar Krai"/>
    <s v="Android Webview"/>
    <s v="mobile"/>
    <x v="33"/>
    <n v="12"/>
    <s v="(not set)"/>
    <s v="(not set)"/>
    <s v="(none)"/>
    <s v="(direct)"/>
    <n v="0"/>
    <n v="0"/>
    <n v="1"/>
    <s v="/offers/buy/?trade_source=footer"/>
    <m/>
    <m/>
    <m/>
    <m/>
    <n v="0"/>
    <n v="0"/>
    <n v="0"/>
    <n v="0"/>
    <s v="(direct)"/>
  </r>
  <r>
    <s v="GA1.2.721630573.1580686585"/>
    <s v="Mercedes-krasnodar.ru"/>
    <s v="Mercedes"/>
    <s v="Sochi"/>
    <s v="Krasnodar Krai"/>
    <s v="Chrome"/>
    <s v="mobile"/>
    <x v="33"/>
    <n v="4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721630573.1580686585"/>
    <s v="Mercedes-krasnodar.ru"/>
    <s v="Mercedes"/>
    <s v="Sochi"/>
    <s v="Krasnodar Krai"/>
    <s v="Chrome"/>
    <s v="mobile"/>
    <x v="33"/>
    <n v="4"/>
    <s v="(not set)"/>
    <s v="(not set)"/>
    <s v="(none)"/>
    <s v="(direct)"/>
    <n v="0"/>
    <n v="0"/>
    <n v="1"/>
    <s v="/models/e220/options/"/>
    <m/>
    <m/>
    <m/>
    <m/>
    <n v="1"/>
    <n v="1"/>
    <n v="35626"/>
    <n v="1"/>
    <s v="(direct)"/>
  </r>
  <r>
    <s v="GA1.2.1979575155.1576525319"/>
    <s v="cars.BMW-keyauto-krd.ru"/>
    <s v="BMW"/>
    <s v="Anapa"/>
    <s v="Krasnodar Krai"/>
    <s v="Chrome"/>
    <s v="mobile"/>
    <x v="33"/>
    <n v="6"/>
    <s v="(not set)"/>
    <s v="(not set)"/>
    <s v="referral"/>
    <s v="BMW-keyauto-krd.ru"/>
    <n v="0"/>
    <n v="0"/>
    <n v="3"/>
    <s v="/new/BMW/318?complectations=BMW-3182017-active-plus&amp;complectations=BMW-318-active-plus&amp;complectations=BMW-318-active-plus-1&amp;complectations=BMW-318-active-plus-2&amp;complectations=BMW-318-active-plus-3"/>
    <m/>
    <m/>
    <m/>
    <m/>
    <n v="1"/>
    <n v="0.33333333333333331"/>
    <n v="19335"/>
    <n v="1"/>
    <s v="BMW-keyauto-krd.ru"/>
  </r>
  <r>
    <s v="GA1.2.1291964331.1576435141"/>
    <s v="BMW-keyauto-krd.ru"/>
    <s v="BMW"/>
    <s v="Ust-Labinsk"/>
    <s v="Krasnodar Krai"/>
    <s v="Chrome"/>
    <s v="mobile"/>
    <x v="33"/>
    <n v="4"/>
    <s v="(not set)"/>
    <s v="(not set)"/>
    <s v="organic"/>
    <s v="yandex"/>
    <n v="0"/>
    <n v="0"/>
    <n v="2"/>
    <s v="(entrance)"/>
    <m/>
    <m/>
    <m/>
    <m/>
    <n v="0"/>
    <n v="0"/>
    <n v="0"/>
    <n v="0"/>
    <s v="YANDEX"/>
  </r>
  <r>
    <s v="GA1.2.137211122.1580586845"/>
    <s v="cars.BMW-keyauto-krd.ru"/>
    <s v="BMW"/>
    <s v="Armavir"/>
    <s v="Krasnodar Krai"/>
    <s v="Chrome"/>
    <s v="mobile"/>
    <x v="33"/>
    <n v="4"/>
    <s v="(not set)"/>
    <s v="(not set)"/>
    <s v="referral"/>
    <s v="cars.BMW-keyauto-krd.ru"/>
    <n v="0"/>
    <n v="0"/>
    <n v="1"/>
    <s v="(entrance)"/>
    <m/>
    <m/>
    <m/>
    <m/>
    <n v="1"/>
    <n v="1"/>
    <n v="32708"/>
    <n v="1"/>
    <s v="cars.BMW-keyauto-krd.ru"/>
  </r>
  <r>
    <s v="GA1.2.137211122.1580586845"/>
    <s v="cars.BMW-keyauto-krd.ru"/>
    <s v="BMW"/>
    <s v="Armavir"/>
    <s v="Krasnodar Krai"/>
    <s v="Chrome"/>
    <s v="mobile"/>
    <x v="33"/>
    <n v="4"/>
    <s v="(not set)"/>
    <s v="(not set)"/>
    <s v="referral"/>
    <s v="cars.BMW-keyauto-krd.ru"/>
    <n v="0"/>
    <n v="0"/>
    <n v="1"/>
    <s v="/new/"/>
    <m/>
    <m/>
    <m/>
    <m/>
    <n v="0"/>
    <n v="0"/>
    <n v="0"/>
    <n v="0"/>
    <s v="cars.BMW-keyauto-krd.ru"/>
  </r>
  <r>
    <s v="GA1.2.137211122.1580586845"/>
    <s v="cars.BMW-keyauto-krd.ru"/>
    <s v="BMW"/>
    <s v="Armavir"/>
    <s v="Krasnodar Krai"/>
    <s v="Chrome"/>
    <s v="mobile"/>
    <x v="33"/>
    <n v="4"/>
    <s v="(not set)"/>
    <s v="(not set)"/>
    <s v="referral"/>
    <s v="BMW-keyauto-krd.ru"/>
    <n v="0"/>
    <n v="0"/>
    <n v="1"/>
    <s v="(entrance)"/>
    <m/>
    <m/>
    <m/>
    <m/>
    <n v="1"/>
    <n v="1"/>
    <n v="18048"/>
    <n v="1"/>
    <s v="BMW-keyauto-krd.ru"/>
  </r>
  <r>
    <s v="GA1.2.137211122.1580586845"/>
    <s v="cars.BMW-keyauto-krd.ru"/>
    <s v="BMW"/>
    <s v="Armavir"/>
    <s v="Krasnodar Krai"/>
    <s v="Chrome"/>
    <s v="mobile"/>
    <x v="33"/>
    <n v="4"/>
    <s v="(not set)"/>
    <s v="(not set)"/>
    <s v="referral"/>
    <s v="BMW-keyauto-krd.ru"/>
    <n v="0"/>
    <n v="0"/>
    <n v="1"/>
    <s v="/new/"/>
    <m/>
    <m/>
    <m/>
    <m/>
    <n v="1"/>
    <n v="1"/>
    <n v="32900"/>
    <n v="1"/>
    <s v="BMW-keyauto-krd.ru"/>
  </r>
  <r>
    <s v="GA1.2.1748248658.1580725220"/>
    <s v="Mercedes-krasnodar.ru"/>
    <s v="Mercedes"/>
    <s v="Anapa"/>
    <s v="Krasnodar Krai"/>
    <s v="YaBrowser"/>
    <s v="desktop"/>
    <x v="33"/>
    <n v="4"/>
    <s v="(not set)"/>
    <s v="(not set)"/>
    <s v="referral"/>
    <s v="yandex.ru"/>
    <n v="0"/>
    <n v="0"/>
    <n v="1"/>
    <s v="/special/purchase/?calltouch_tm=yd_c:36451549_gb:3435681394_ad:6081170080_ph:14000399300_st:search_pt:premium_p:4_s:none_dt:desktop_reg:35_ret:_apt:none&amp;yclid=326845937339894906"/>
    <m/>
    <m/>
    <m/>
    <m/>
    <n v="1"/>
    <n v="1"/>
    <n v="28323"/>
    <n v="1"/>
    <s v="yandex.ru"/>
  </r>
  <r>
    <s v="GA1.2.1769615365.1580754507"/>
    <s v="BMW-keyauto-krd.ru"/>
    <s v="BMW"/>
    <s v="Armavir"/>
    <s v="Krasnodar Krai"/>
    <s v="YaBrowser"/>
    <s v="desktop"/>
    <x v="33"/>
    <n v="4"/>
    <s v="(not set)"/>
    <s v="(not set)"/>
    <s v="referral"/>
    <s v="cars.BMW-keyauto-krd.ru"/>
    <n v="0"/>
    <n v="0"/>
    <n v="1"/>
    <s v="/offers/buy/"/>
    <m/>
    <m/>
    <m/>
    <m/>
    <n v="0"/>
    <n v="0"/>
    <n v="0"/>
    <n v="0"/>
    <s v="cars.BMW-keyauto-krd.ru"/>
  </r>
  <r>
    <s v="GA1.2.1769615365.1580754507"/>
    <s v="BMW-keyauto-krd.ru"/>
    <s v="BMW"/>
    <s v="Armavir"/>
    <s v="Krasnodar Krai"/>
    <s v="YaBrowser"/>
    <s v="desktop"/>
    <x v="33"/>
    <n v="4"/>
    <s v="(not set)"/>
    <s v="(not set)"/>
    <s v="referral"/>
    <s v="yandex.ru"/>
    <n v="0"/>
    <n v="0"/>
    <n v="1"/>
    <s v="/offers/buy/"/>
    <m/>
    <m/>
    <m/>
    <m/>
    <n v="1"/>
    <n v="1"/>
    <n v="39260"/>
    <n v="1"/>
    <s v="yandex.ru"/>
  </r>
  <r>
    <s v="GA1.2.1752002441.1580141919"/>
    <s v="BMW-keyauto-krd.ru"/>
    <s v="BMW"/>
    <s v="Slavyansk-na-Kubani"/>
    <s v="Krasnodar Krai"/>
    <s v="YaBrowser"/>
    <s v="desktop"/>
    <x v="33"/>
    <n v="12"/>
    <s v="(not set)"/>
    <s v="(not set)"/>
    <s v="referral"/>
    <s v="yandex.ru"/>
    <n v="0"/>
    <n v="0"/>
    <n v="1"/>
    <s v="/"/>
    <m/>
    <m/>
    <m/>
    <m/>
    <n v="1"/>
    <n v="1"/>
    <n v="44580"/>
    <n v="1"/>
    <s v="yandex.ru"/>
  </r>
  <r>
    <s v="GA1.2.1979575155.1576525319"/>
    <s v="cars.BMW-keyauto-krd.ru"/>
    <s v="BMW"/>
    <s v="Anapa"/>
    <s v="Krasnodar Krai"/>
    <s v="Chrome"/>
    <s v="mobile"/>
    <x v="33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1291964331.1576435141"/>
    <s v="BMW-keyauto-krd.ru"/>
    <s v="BMW"/>
    <s v="Ust-Labinsk"/>
    <s v="Krasnodar Krai"/>
    <s v="Chrome"/>
    <s v="mobile"/>
    <x v="33"/>
    <n v="4"/>
    <s v="(not set)"/>
    <s v="(not set)"/>
    <s v="organic"/>
    <s v="yandex"/>
    <n v="0"/>
    <n v="0"/>
    <n v="2"/>
    <s v="/"/>
    <m/>
    <m/>
    <m/>
    <m/>
    <n v="1"/>
    <n v="0.5"/>
    <n v="38463"/>
    <n v="1"/>
    <s v="YANDEX"/>
  </r>
  <r>
    <s v="GA1.2.1748248658.1580725220"/>
    <s v="Mercedes-krasnodar.ru"/>
    <s v="Mercedes"/>
    <s v="Anapa"/>
    <s v="Krasnodar Krai"/>
    <s v="YaBrowser"/>
    <s v="desktop"/>
    <x v="33"/>
    <n v="4"/>
    <s v="(not set)"/>
    <s v="(not set)"/>
    <s v="referral"/>
    <s v="yandex.ru"/>
    <n v="0"/>
    <n v="0"/>
    <n v="1"/>
    <s v="/"/>
    <m/>
    <m/>
    <m/>
    <m/>
    <n v="1"/>
    <n v="1"/>
    <n v="15244"/>
    <n v="1"/>
    <s v="yandex.ru"/>
  </r>
  <r>
    <s v="GA1.2.1769615365.1580754507"/>
    <s v="BMW-keyauto-krd.ru"/>
    <s v="BMW"/>
    <s v="Armavir"/>
    <s v="Krasnodar Krai"/>
    <s v="YaBrowser"/>
    <s v="desktop"/>
    <x v="33"/>
    <n v="4"/>
    <s v="(not set)"/>
    <s v="(not set)"/>
    <s v="referral"/>
    <s v="cars.BMW-keyauto-krd.ru"/>
    <n v="0"/>
    <n v="0"/>
    <n v="1"/>
    <s v="/"/>
    <m/>
    <m/>
    <m/>
    <m/>
    <n v="1"/>
    <n v="1"/>
    <n v="18262"/>
    <n v="1"/>
    <s v="cars.BMW-keyauto-krd.ru"/>
  </r>
  <r>
    <s v="GA1.2.1769615365.1580754507"/>
    <s v="BMW-keyauto-krd.ru"/>
    <s v="BMW"/>
    <s v="Armavir"/>
    <s v="Krasnodar Krai"/>
    <s v="YaBrowser"/>
    <s v="desktop"/>
    <x v="33"/>
    <n v="4"/>
    <s v="(not set)"/>
    <s v="(not set)"/>
    <s v="referral"/>
    <s v="yandex.ru"/>
    <n v="0"/>
    <n v="0"/>
    <n v="1"/>
    <s v="/"/>
    <m/>
    <m/>
    <m/>
    <m/>
    <n v="1"/>
    <n v="1"/>
    <n v="37009"/>
    <n v="1"/>
    <s v="yandex.ru"/>
  </r>
  <r>
    <s v="GA1.2.1291964331.1576435141"/>
    <s v="cars.BMW-keyauto-krd.ru"/>
    <s v="BMW"/>
    <s v="Ust-Labinsk"/>
    <s v="Krasnodar Krai"/>
    <s v="Chrome"/>
    <s v="mobile"/>
    <x v="33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365070712.1580681870"/>
    <s v="cars.BMW-keyauto-krd.ru"/>
    <s v="BMW"/>
    <s v="(not set)"/>
    <s v="Krasnodar Krai"/>
    <s v="YaBrowser"/>
    <s v="desktop"/>
    <x v="33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874559326.1580725460"/>
    <s v="cars.BMW-keyauto-krd.ru"/>
    <s v="BMW"/>
    <s v="Temryuk"/>
    <s v="Krasnodar Krai"/>
    <s v="Chrome"/>
    <s v="desktop"/>
    <x v="33"/>
    <n v="4"/>
    <s v="(not set)"/>
    <s v="(not set)"/>
    <s v="referral"/>
    <s v="BMW-keyauto-krd.ru"/>
    <n v="0"/>
    <n v="0"/>
    <n v="2"/>
    <s v="/"/>
    <m/>
    <m/>
    <m/>
    <m/>
    <n v="1"/>
    <n v="0.5"/>
    <n v="27838"/>
    <n v="1"/>
    <s v="BMW-keyauto-krd.ru"/>
  </r>
  <r>
    <s v="GA1.2.1456204387.1572284765"/>
    <s v="BMW-keyauto-krd.ru"/>
    <s v="BMW"/>
    <s v="(not set)"/>
    <s v="Krasnodar Krai"/>
    <s v="Chrome"/>
    <s v="desktop"/>
    <x v="33"/>
    <n v="2"/>
    <s v="(not set)"/>
    <s v="(not set)"/>
    <s v="referral"/>
    <s v="carsdo.ru"/>
    <n v="0"/>
    <n v="0"/>
    <n v="3"/>
    <s v="(entrance)"/>
    <m/>
    <m/>
    <m/>
    <m/>
    <n v="0"/>
    <n v="0"/>
    <n v="0"/>
    <n v="0"/>
    <s v="carsdo.ru"/>
  </r>
  <r>
    <s v="GA1.2.1456204387.1572284765"/>
    <s v="BMW-keyauto-krd.ru"/>
    <s v="BMW"/>
    <s v="(not set)"/>
    <s v="Krasnodar Krai"/>
    <s v="Chrome"/>
    <s v="desktop"/>
    <x v="33"/>
    <n v="2"/>
    <s v="(not set)"/>
    <s v="(not set)"/>
    <s v="referral"/>
    <s v="carsdo.ru"/>
    <n v="0"/>
    <n v="0"/>
    <n v="3"/>
    <s v="/models/530d/"/>
    <m/>
    <m/>
    <m/>
    <m/>
    <n v="0"/>
    <n v="0"/>
    <n v="0"/>
    <n v="0"/>
    <s v="carsdo.ru"/>
  </r>
  <r>
    <s v="GA1.2.1913530128.1580490511"/>
    <s v="cars.BMW-keyauto-krd.ru"/>
    <s v="BMW"/>
    <s v="Yeysk"/>
    <s v="Krasnodar Krai"/>
    <s v="Safari"/>
    <s v="tablet"/>
    <x v="33"/>
    <n v="2"/>
    <s v="(not set)"/>
    <s v="(not set)"/>
    <s v="referral"/>
    <s v="BMW-keyauto-krd.ru"/>
    <n v="0"/>
    <n v="0"/>
    <n v="1"/>
    <s v="/new/"/>
    <m/>
    <m/>
    <m/>
    <m/>
    <n v="1"/>
    <n v="1"/>
    <n v="43811"/>
    <n v="1"/>
    <s v="BMW-keyauto-krd.ru"/>
  </r>
  <r>
    <s v="GA1.2.430125882.1580639387"/>
    <s v="cars.BMW-keyauto-krd.ru"/>
    <s v="BMW"/>
    <s v="(not set)"/>
    <s v="Krasnodar Krai"/>
    <s v="Safari"/>
    <s v="mobile"/>
    <x v="33"/>
    <n v="2"/>
    <s v="(not set)"/>
    <s v="(not set)"/>
    <s v="referral"/>
    <s v="BMW-keyauto-krd.ru"/>
    <n v="0"/>
    <n v="0"/>
    <n v="1"/>
    <s v="/new/BMW/318?reversed=false&amp;filterOrder=models;inStock&amp;inStock=true&amp;page=2"/>
    <m/>
    <m/>
    <m/>
    <m/>
    <n v="0"/>
    <n v="0"/>
    <n v="0"/>
    <n v="0"/>
    <s v="BMW-keyauto-krd.ru"/>
  </r>
  <r>
    <s v="GA1.2.1589816836.1580715192"/>
    <s v="BMW-keyauto-krd.ru"/>
    <s v="BMW"/>
    <s v="Kropotkin"/>
    <s v="Krasnodar Krai"/>
    <s v="Firefox"/>
    <s v="desktop"/>
    <x v="33"/>
    <n v="2"/>
    <s v="(not set)"/>
    <s v="(not set)"/>
    <s v="referral"/>
    <s v="yandex.ru"/>
    <n v="0"/>
    <n v="0"/>
    <n v="1"/>
    <s v="/models/New318/"/>
    <m/>
    <m/>
    <m/>
    <m/>
    <n v="1"/>
    <n v="1"/>
    <n v="24199"/>
    <n v="1"/>
    <s v="yandex.ru"/>
  </r>
  <r>
    <s v="GA1.2.735661188.1575042276"/>
    <s v="Mercedes-krasnodar.ru"/>
    <s v="Mercedes"/>
    <s v="Tuapse"/>
    <s v="Krasnodar Krai"/>
    <s v="Opera"/>
    <s v="desktop"/>
    <x v="33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188938368.1580740784"/>
    <s v="BMW-keyauto-krd.ru"/>
    <s v="BMW"/>
    <s v="Kanevskaya"/>
    <s v="Krasnodar Krai"/>
    <s v="Chrome"/>
    <s v="desktop"/>
    <x v="33"/>
    <n v="2"/>
    <s v="(not set)"/>
    <s v="(not set)"/>
    <s v="referral"/>
    <s v="carsdo.ru"/>
    <n v="0"/>
    <n v="0"/>
    <n v="1"/>
    <s v="/models/Newx3/"/>
    <m/>
    <m/>
    <m/>
    <m/>
    <n v="1"/>
    <n v="1"/>
    <n v="43052"/>
    <n v="1"/>
    <s v="carsdo.ru"/>
  </r>
  <r>
    <s v="GA1.2.539100575.1580726946"/>
    <s v="Mercedes-krasnodar.ru"/>
    <s v="Mercedes"/>
    <s v="Gelendzhik"/>
    <s v="Krasnodar Krai"/>
    <s v="Chrome"/>
    <s v="desktop"/>
    <x v="33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879745359.1580711585"/>
    <s v="cars.BMW-keyauto-krd.ru"/>
    <s v="BMW"/>
    <s v="Armavir"/>
    <s v="Krasnodar Krai"/>
    <s v="Chrome"/>
    <s v="desktop"/>
    <x v="33"/>
    <n v="2"/>
    <s v="(not set)"/>
    <s v="(not set)"/>
    <s v="referral"/>
    <s v="BMW-keyauto-krd.ru"/>
    <n v="0"/>
    <n v="0"/>
    <n v="1"/>
    <s v="(entrance)"/>
    <m/>
    <m/>
    <m/>
    <m/>
    <n v="1"/>
    <n v="1"/>
    <n v="23679"/>
    <n v="1"/>
    <s v="BMW-keyauto-krd.ru"/>
  </r>
  <r>
    <s v="GA1.2.341159979.1580713931"/>
    <s v="Mercedes-krasnodar.ru"/>
    <s v="Mercedes"/>
    <s v="Novomichailovskas"/>
    <s v="Krasnodar Krai"/>
    <s v="YaBrowser"/>
    <s v="desktop"/>
    <x v="3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328174890.1580737804"/>
    <s v="BMW-keyauto-krd.ru"/>
    <s v="BMW"/>
    <s v="Olginka"/>
    <s v="Krasnodar Krai"/>
    <s v="Opera"/>
    <s v="desktop"/>
    <x v="33"/>
    <n v="2"/>
    <s v="(not set)"/>
    <s v="(not set)"/>
    <s v="(none)"/>
    <s v="(direct)"/>
    <n v="0"/>
    <n v="0"/>
    <n v="1"/>
    <s v="/?keyauto_from=1"/>
    <m/>
    <m/>
    <m/>
    <m/>
    <n v="1"/>
    <n v="1"/>
    <n v="39066"/>
    <n v="1"/>
    <s v="(direct)"/>
  </r>
  <r>
    <s v="GA1.2.976417533.1580748850"/>
    <s v="Mercedes-krasnodar.ru"/>
    <s v="Mercedes"/>
    <s v="(not set)"/>
    <s v="Krasnodar Krai"/>
    <s v="Chrome"/>
    <s v="desktop"/>
    <x v="3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2895931.1575288655"/>
    <s v="Mercedes-krasnodar.ru"/>
    <s v="Mercedes"/>
    <s v="Armavir"/>
    <s v="Krasnodar Krai"/>
    <s v="Chrome"/>
    <s v="mobile"/>
    <x v="3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98197137.1578342745"/>
    <s v="Mercedes-krasnodar.ru"/>
    <s v="Mercedes"/>
    <s v="(not set)"/>
    <s v="Krasnodar Krai"/>
    <s v="Chrome"/>
    <s v="mobile"/>
    <x v="33"/>
    <n v="2"/>
    <s v="(not set)"/>
    <s v="(not set)"/>
    <s v="(none)"/>
    <s v="(direct)"/>
    <n v="0"/>
    <n v="0"/>
    <n v="1"/>
    <s v="/"/>
    <m/>
    <m/>
    <m/>
    <m/>
    <n v="1"/>
    <n v="1"/>
    <n v="21463"/>
    <n v="1"/>
    <s v="(direct)"/>
  </r>
  <r>
    <s v="GA1.2.812840221.1580744917"/>
    <s v="BMW-keyauto-krd.ru"/>
    <s v="BMW"/>
    <s v="Gelendzhik"/>
    <s v="Krasnodar Krai"/>
    <s v="YaBrowser"/>
    <s v="desktop"/>
    <x v="33"/>
    <n v="2"/>
    <s v="(not set)"/>
    <s v="(not set)"/>
    <s v="referral"/>
    <s v="yandex.ru"/>
    <n v="0"/>
    <n v="0"/>
    <n v="1"/>
    <s v="/"/>
    <m/>
    <m/>
    <m/>
    <m/>
    <n v="1"/>
    <n v="1"/>
    <n v="20613"/>
    <n v="1"/>
    <s v="yandex.ru"/>
  </r>
  <r>
    <s v="GA1.2.123896074.1580719858"/>
    <s v="cars.BMW-keyauto-krd.ru"/>
    <s v="BMW"/>
    <s v="(not set)"/>
    <s v="Krasnodar Krai"/>
    <s v="Edge"/>
    <s v="desktop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81932596.1580709312"/>
    <s v="cars.BMW-keyauto-krd.ru"/>
    <s v="BMW"/>
    <s v="(not set)"/>
    <s v="Krasnodar Krai"/>
    <s v="Edge"/>
    <s v="desktop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74693628.1565339397"/>
    <s v="cars.BMW-keyauto-krd.ru"/>
    <s v="BMW"/>
    <s v="(not set)"/>
    <s v="Krasnodar Krai"/>
    <s v="Internet Explorer"/>
    <s v="desktop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92766845.1579158941"/>
    <s v="cars.BMW-keyauto-krd.ru"/>
    <s v="BMW"/>
    <s v="Gelendzhik"/>
    <s v="Krasnodar Krai"/>
    <s v="Chrome"/>
    <s v="mobile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40382641.1578554283"/>
    <s v="cars.BMW-keyauto-krd.ru"/>
    <s v="BMW"/>
    <s v="Tikhoretsk"/>
    <s v="Krasnodar Krai"/>
    <s v="Chrome"/>
    <s v="desktop"/>
    <x v="33"/>
    <n v="2"/>
    <s v="(not set)"/>
    <s v="(not set)"/>
    <s v="referral"/>
    <s v="BMW-keyauto-krd.ru"/>
    <n v="0"/>
    <n v="0"/>
    <n v="1"/>
    <s v="/"/>
    <m/>
    <m/>
    <m/>
    <m/>
    <n v="1"/>
    <n v="1"/>
    <n v="28807"/>
    <n v="1"/>
    <s v="BMW-keyauto-krd.ru"/>
  </r>
  <r>
    <s v="GA1.2.2029335583.1578095987"/>
    <s v="cars.BMW-keyauto-krd.ru"/>
    <s v="BMW"/>
    <s v="Tuapse"/>
    <s v="Krasnodar Krai"/>
    <s v="Chrome"/>
    <s v="desktop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38103833.1579100052"/>
    <s v="cars.BMW-keyauto-krd.ru"/>
    <s v="BMW"/>
    <s v="Armavir"/>
    <s v="Krasnodar Krai"/>
    <s v="Chrome"/>
    <s v="desktop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12145927.1580701207"/>
    <s v="cars.BMW-keyauto-krd.ru"/>
    <s v="BMW"/>
    <s v="(not set)"/>
    <s v="Krasnodar Krai"/>
    <s v="Chrome"/>
    <s v="mobile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93379228.1580743844"/>
    <s v="cars.BMW-keyauto-krd.ru"/>
    <s v="BMW"/>
    <s v="(not set)"/>
    <s v="Krasnodar Krai"/>
    <s v="Chrome"/>
    <s v="desktop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70990179.1580726065"/>
    <s v="Mercedes-krasnodar.ru"/>
    <s v="Mercedes"/>
    <s v="Sochi"/>
    <s v="Krasnodar Krai"/>
    <s v="YaBrowser"/>
    <s v="desktop"/>
    <x v="3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010625135.1580753191"/>
    <s v="BMW-keyauto-krd.ru"/>
    <s v="BMW"/>
    <s v="Sochi"/>
    <s v="Krasnodar Krai"/>
    <s v="Safari"/>
    <s v="mobile"/>
    <x v="33"/>
    <n v="2"/>
    <s v="(not set)"/>
    <s v="(not set)"/>
    <s v="(none)"/>
    <s v="(direct)"/>
    <n v="0"/>
    <n v="0"/>
    <n v="1"/>
    <s v="/"/>
    <m/>
    <m/>
    <m/>
    <m/>
    <n v="1"/>
    <n v="1"/>
    <n v="26257"/>
    <n v="1"/>
    <s v="(direct)"/>
  </r>
  <r>
    <s v="GA1.2.810540532.1580739159"/>
    <s v="BMW-keyauto-krd.ru"/>
    <s v="BMW"/>
    <s v="Sochi"/>
    <s v="Krasnodar Krai"/>
    <s v="Chrome"/>
    <s v="mobile"/>
    <x v="33"/>
    <n v="2"/>
    <s v="(not set)"/>
    <s v="(not set)"/>
    <s v="(none)"/>
    <s v="(direct)"/>
    <n v="0"/>
    <n v="0"/>
    <n v="1"/>
    <s v="/"/>
    <m/>
    <m/>
    <m/>
    <m/>
    <n v="1"/>
    <n v="1"/>
    <n v="39115"/>
    <n v="1"/>
    <s v="(direct)"/>
  </r>
  <r>
    <s v="GA1.2.1325632949.1580743137"/>
    <s v="Mercedes-krasnodar.ru"/>
    <s v="Mercedes"/>
    <s v="Sochi"/>
    <s v="Krasnodar Krai"/>
    <s v="YaBrowser"/>
    <s v="mobile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1957267.1580743236"/>
    <s v="Mercedes-krasnodar.ru"/>
    <s v="Mercedes"/>
    <s v="Sochi"/>
    <s v="Krasnodar Krai"/>
    <s v="YaBrowser"/>
    <s v="desktop"/>
    <x v="33"/>
    <n v="2"/>
    <s v="(not set)"/>
    <s v="(not set)"/>
    <s v="referral"/>
    <s v="yandex.ru"/>
    <n v="0"/>
    <n v="0"/>
    <n v="1"/>
    <s v="/"/>
    <m/>
    <m/>
    <m/>
    <m/>
    <n v="1"/>
    <n v="1"/>
    <n v="44685"/>
    <n v="1"/>
    <s v="yandex.ru"/>
  </r>
  <r>
    <s v="GA1.2.245867131.1580743269"/>
    <s v="cars.BMW-keyauto-krd.ru"/>
    <s v="BMW"/>
    <s v="Sochi"/>
    <s v="Krasnodar Krai"/>
    <s v="YaBrowser"/>
    <s v="desktop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97964103.1580745266"/>
    <s v="cars.BMW-keyauto-krd.ru"/>
    <s v="BMW"/>
    <s v="Sochi"/>
    <s v="Krasnodar Krai"/>
    <s v="YaBrowser"/>
    <s v="desktop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69389493.1580719481"/>
    <s v="BMW-keyauto-krd.ru"/>
    <s v="BMW"/>
    <s v="Sochi"/>
    <s v="Krasnodar Krai"/>
    <s v="Safari"/>
    <s v="desktop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47896801.1580541774"/>
    <s v="Mercedes-krasnodar.ru"/>
    <s v="Mercedes"/>
    <s v="Sochi"/>
    <s v="Krasnodar Krai"/>
    <s v="Samsung Internet"/>
    <s v="mobile"/>
    <x v="33"/>
    <n v="2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1769094797.1580744751"/>
    <s v="BMW-keyauto-krd.ru"/>
    <s v="BMW"/>
    <s v="Sochi"/>
    <s v="Krasnodar Krai"/>
    <s v="YaBrowser"/>
    <s v="mobile"/>
    <x v="33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817939750.1576996814"/>
    <s v="Mercedes-krasnodar.ru"/>
    <s v="Mercedes"/>
    <s v="Sochi"/>
    <s v="Krasnodar Krai"/>
    <s v="Chrome"/>
    <s v="mobile"/>
    <x v="33"/>
    <n v="2"/>
    <s v="(not set)"/>
    <s v="(not set)"/>
    <s v="organic"/>
    <s v="yandex"/>
    <n v="0"/>
    <n v="0"/>
    <n v="1"/>
    <s v="/service/accessories/"/>
    <m/>
    <m/>
    <m/>
    <m/>
    <n v="1"/>
    <n v="1"/>
    <n v="12701"/>
    <n v="1"/>
    <s v="YANDEX"/>
  </r>
  <r>
    <s v="GA1.2.1921243248.1567667508"/>
    <s v="BMW-keyauto-krd.ru"/>
    <s v="BMW"/>
    <s v="Sochi"/>
    <s v="Krasnodar Krai"/>
    <s v="Chrome"/>
    <s v="desktop"/>
    <x v="33"/>
    <n v="2"/>
    <s v="(not set)"/>
    <s v="(not set)"/>
    <s v="referral"/>
    <s v="BMW-keyauto-kmv.ru"/>
    <n v="0"/>
    <n v="0"/>
    <n v="1"/>
    <s v="(entrance)"/>
    <m/>
    <m/>
    <m/>
    <m/>
    <n v="0"/>
    <n v="0"/>
    <n v="0"/>
    <n v="0"/>
    <s v="BMW-keyauto-kmv.ru"/>
  </r>
  <r>
    <s v="GA1.2.1168730644.1574885748"/>
    <s v="BMW-keyauto-krd.ru"/>
    <s v="BMW"/>
    <s v="Sochi"/>
    <s v="Krasnodar Krai"/>
    <s v="Chrome"/>
    <s v="mobile"/>
    <x v="33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25431"/>
    <n v="1"/>
    <s v="google_go_search"/>
  </r>
  <r>
    <s v="GA1.2.2113106482.1580708056"/>
    <s v="Mercedes-krasnodar.ru"/>
    <s v="Mercedes"/>
    <s v="Armavir"/>
    <s v="Krasnodar Krai"/>
    <s v="Chrome"/>
    <s v="desktop"/>
    <x v="33"/>
    <n v="12"/>
    <s v="(not set)"/>
    <s v="(not provided)"/>
    <s v="organic"/>
    <s v="google"/>
    <n v="1.4351851851851899E-3"/>
    <n v="0"/>
    <n v="2"/>
    <s v="(entrance)"/>
    <m/>
    <m/>
    <m/>
    <m/>
    <n v="1"/>
    <n v="0.5"/>
    <n v="36221"/>
    <n v="1"/>
    <s v="google"/>
  </r>
  <r>
    <s v="GA1.2.26215640.1579889058"/>
    <s v="Mercedes-krasnodar.ru"/>
    <s v="Mercedes"/>
    <s v="Novorossiysk"/>
    <s v="Krasnodar Krai"/>
    <s v="Chrome"/>
    <s v="mobile"/>
    <x v="33"/>
    <n v="10"/>
    <s v="(not set)"/>
    <s v="(not provided)"/>
    <s v="organic"/>
    <s v="google"/>
    <n v="4.4849537037037002E-3"/>
    <n v="0"/>
    <n v="2"/>
    <s v="(entrance)"/>
    <m/>
    <m/>
    <m/>
    <m/>
    <n v="0"/>
    <n v="0"/>
    <n v="0"/>
    <n v="0"/>
    <s v="google"/>
  </r>
  <r>
    <s v="GA1.2.893379228.1580743844"/>
    <s v="BMW-keyauto-krd.ru"/>
    <s v="BMW"/>
    <s v="(not set)"/>
    <s v="Krasnodar Krai"/>
    <s v="Chrome"/>
    <s v="desktop"/>
    <x v="33"/>
    <n v="22"/>
    <s v="(not set)"/>
    <s v="(not provided)"/>
    <s v="organic"/>
    <s v="google"/>
    <n v="7.5231481481481501E-5"/>
    <n v="0"/>
    <n v="2"/>
    <s v="(entrance)"/>
    <m/>
    <m/>
    <m/>
    <m/>
    <n v="0"/>
    <n v="0"/>
    <n v="0"/>
    <n v="0"/>
    <s v="google"/>
  </r>
  <r>
    <s v="GA1.2.1204005964.1578840319"/>
    <s v="BMW-keyauto-krd.ru"/>
    <s v="BMW"/>
    <s v="Kanevskaya"/>
    <s v="Krasnodar Krai"/>
    <s v="Chrome"/>
    <s v="mobile"/>
    <x v="33"/>
    <n v="6"/>
    <s v="(not set)"/>
    <s v="(not provided)"/>
    <s v="organic"/>
    <s v="google"/>
    <n v="2.0370370370370399E-3"/>
    <n v="0"/>
    <n v="1"/>
    <s v="(entrance)"/>
    <m/>
    <m/>
    <m/>
    <m/>
    <n v="0"/>
    <n v="0"/>
    <n v="0"/>
    <n v="0"/>
    <s v="google"/>
  </r>
  <r>
    <s v="GA1.2.1979575155.1576525319"/>
    <s v="BMW-keyauto-krd.ru"/>
    <s v="BMW"/>
    <s v="Anapa"/>
    <s v="Krasnodar Krai"/>
    <s v="Chrome"/>
    <s v="mobile"/>
    <x v="33"/>
    <n v="18"/>
    <s v="(not set)"/>
    <s v="(not provided)"/>
    <s v="organic"/>
    <s v="google"/>
    <n v="0"/>
    <n v="0"/>
    <n v="1"/>
    <s v="(entrance)"/>
    <m/>
    <m/>
    <m/>
    <m/>
    <n v="1"/>
    <n v="1"/>
    <n v="39135"/>
    <n v="1"/>
    <s v="google"/>
  </r>
  <r>
    <s v="GA1.2.683213075.1580546397"/>
    <s v="BMW-keyauto-krd.ru"/>
    <s v="BMW"/>
    <s v="Bryukhovetskaya"/>
    <s v="Krasnodar Krai"/>
    <s v="Chrome"/>
    <s v="desktop"/>
    <x v="33"/>
    <n v="2"/>
    <s v="(not set)"/>
    <s v="(not provided)"/>
    <s v="organic"/>
    <s v="google"/>
    <n v="0"/>
    <n v="0"/>
    <n v="1"/>
    <s v="(entrance)"/>
    <m/>
    <m/>
    <m/>
    <m/>
    <n v="1"/>
    <n v="1"/>
    <n v="27348"/>
    <n v="1"/>
    <s v="google"/>
  </r>
  <r>
    <s v="GA1.2.780892799.1580739937"/>
    <s v="BMW-keyauto-krd.ru"/>
    <s v="BMW"/>
    <s v="Slavyansk-na-Kubani"/>
    <s v="Krasnodar Krai"/>
    <s v="Chrome"/>
    <s v="desktop"/>
    <x v="33"/>
    <n v="2"/>
    <s v="(not set)"/>
    <s v="(not provided)"/>
    <s v="organic"/>
    <s v="google"/>
    <n v="0"/>
    <n v="0"/>
    <n v="1"/>
    <s v="(entrance)"/>
    <m/>
    <m/>
    <m/>
    <m/>
    <n v="1"/>
    <n v="1"/>
    <n v="36124"/>
    <n v="1"/>
    <s v="google"/>
  </r>
  <r>
    <s v="GA1.2.672962782.1580719630"/>
    <s v="Mercedes-krasnodar.ru"/>
    <s v="Mercedes"/>
    <s v="Novorossiysk"/>
    <s v="Krasnodar Krai"/>
    <s v="Chrome"/>
    <s v="desktop"/>
    <x v="33"/>
    <n v="4"/>
    <s v="(not set)"/>
    <s v="(not provided)"/>
    <s v="organic"/>
    <s v="google"/>
    <n v="1.69328703703704E-2"/>
    <n v="0"/>
    <n v="1"/>
    <s v="(entrance)"/>
    <m/>
    <m/>
    <m/>
    <m/>
    <n v="1"/>
    <n v="1"/>
    <n v="30685"/>
    <n v="1"/>
    <s v="google"/>
  </r>
  <r>
    <s v="GA1.2.450233534.1579024586"/>
    <s v="BMW-keyauto-krd.ru"/>
    <s v="BMW"/>
    <s v="Tuapse"/>
    <s v="Krasnodar Krai"/>
    <s v="Chrome"/>
    <s v="mobile"/>
    <x v="33"/>
    <n v="2"/>
    <s v="(not set)"/>
    <s v="(not provided)"/>
    <s v="organic"/>
    <s v="google"/>
    <n v="5.78703703703704E-5"/>
    <n v="0"/>
    <n v="1"/>
    <s v="/models/x1/"/>
    <m/>
    <m/>
    <m/>
    <m/>
    <n v="1"/>
    <n v="1"/>
    <n v="12487"/>
    <n v="1"/>
    <s v="google"/>
  </r>
  <r>
    <s v="GA1.2.893379228.1580743844"/>
    <s v="BMW-keyauto-krd.ru"/>
    <s v="BMW"/>
    <s v="(not set)"/>
    <s v="Krasnodar Krai"/>
    <s v="Chrome"/>
    <s v="desktop"/>
    <x v="33"/>
    <n v="22"/>
    <s v="(not set)"/>
    <s v="(not provided)"/>
    <s v="organic"/>
    <s v="google"/>
    <n v="7.5231481481481501E-5"/>
    <n v="0"/>
    <n v="2"/>
    <s v="/offers/buy/"/>
    <m/>
    <m/>
    <m/>
    <m/>
    <n v="0"/>
    <n v="0"/>
    <n v="0"/>
    <n v="0"/>
    <s v="google"/>
  </r>
  <r>
    <s v="GA1.2.272797906.1580737609"/>
    <s v="Mercedes-krasnodar.ru"/>
    <s v="Mercedes"/>
    <s v="Tuapse"/>
    <s v="Krasnodar Krai"/>
    <s v="Internet Explorer"/>
    <s v="desktop"/>
    <x v="33"/>
    <n v="6"/>
    <s v="(not set)"/>
    <s v="(not provided)"/>
    <s v="organic"/>
    <s v="google"/>
    <n v="2.1990740740740699E-3"/>
    <n v="0"/>
    <n v="1"/>
    <s v="/models/gls/options/"/>
    <m/>
    <m/>
    <m/>
    <m/>
    <n v="1"/>
    <n v="1"/>
    <n v="27912"/>
    <n v="1"/>
    <s v="google"/>
  </r>
  <r>
    <s v="GA1.2.1979575155.1576525319"/>
    <s v="BMW-keyauto-krd.ru"/>
    <s v="BMW"/>
    <s v="Anapa"/>
    <s v="Krasnodar Krai"/>
    <s v="Chrome"/>
    <s v="mobile"/>
    <x v="33"/>
    <n v="18"/>
    <s v="(not set)"/>
    <s v="(not provided)"/>
    <s v="organic"/>
    <s v="google"/>
    <n v="0"/>
    <n v="0"/>
    <n v="1"/>
    <s v="/offers/best-offers/?trade_source=footer"/>
    <m/>
    <m/>
    <m/>
    <m/>
    <n v="0"/>
    <n v="0"/>
    <n v="0"/>
    <n v="0"/>
    <s v="google"/>
  </r>
  <r>
    <s v="GA1.2.1979575155.1576525319"/>
    <s v="BMW-keyauto-krd.ru"/>
    <s v="BMW"/>
    <s v="Anapa"/>
    <s v="Krasnodar Krai"/>
    <s v="Chrome"/>
    <s v="mobile"/>
    <x v="33"/>
    <n v="18"/>
    <s v="(not set)"/>
    <s v="(not provided)"/>
    <s v="organic"/>
    <s v="google"/>
    <n v="0"/>
    <n v="0"/>
    <n v="1"/>
    <s v="/offers/buy/?trade_source=footer"/>
    <m/>
    <m/>
    <m/>
    <m/>
    <n v="1"/>
    <n v="1"/>
    <n v="40448"/>
    <n v="1"/>
    <s v="google"/>
  </r>
  <r>
    <s v="GA1.2.874559326.1580725460"/>
    <s v="BMW-keyauto-krd.ru"/>
    <s v="BMW"/>
    <s v="Temryuk"/>
    <s v="Krasnodar Krai"/>
    <s v="Chrome"/>
    <s v="desktop"/>
    <x v="33"/>
    <n v="8"/>
    <s v="(not set)"/>
    <s v="(not provided)"/>
    <s v="organic"/>
    <s v="google"/>
    <n v="0"/>
    <n v="0"/>
    <n v="1"/>
    <s v="/offers/buy/"/>
    <m/>
    <m/>
    <m/>
    <m/>
    <n v="0"/>
    <n v="0"/>
    <n v="0"/>
    <n v="0"/>
    <s v="google"/>
  </r>
  <r>
    <s v="GA1.2.115843215.1543823071"/>
    <s v="Mercedes-krasnodar.ru"/>
    <s v="Mercedes"/>
    <s v="Novorossiysk"/>
    <s v="Krasnodar Krai"/>
    <s v="Safari"/>
    <s v="mobile"/>
    <x v="33"/>
    <n v="2"/>
    <s v="(not set)"/>
    <s v="(not provided)"/>
    <s v="organic"/>
    <s v="google"/>
    <n v="0"/>
    <n v="0"/>
    <n v="2"/>
    <s v="/buy/fleet/"/>
    <m/>
    <m/>
    <m/>
    <m/>
    <n v="1"/>
    <n v="0.5"/>
    <n v="31215"/>
    <n v="1"/>
    <s v="google"/>
  </r>
  <r>
    <s v="GA1.2.115843215.1543823071"/>
    <s v="Mercedes-krasnodar.ru"/>
    <s v="Mercedes"/>
    <s v="Novorossiysk"/>
    <s v="Krasnodar Krai"/>
    <s v="Safari"/>
    <s v="mobile"/>
    <x v="33"/>
    <n v="2"/>
    <s v="(not set)"/>
    <s v="(not provided)"/>
    <s v="organic"/>
    <s v="google"/>
    <n v="0"/>
    <n v="0"/>
    <n v="2"/>
    <s v="/models/e220/options/"/>
    <m/>
    <m/>
    <m/>
    <m/>
    <n v="1"/>
    <n v="0.5"/>
    <n v="11906"/>
    <n v="1"/>
    <s v="google"/>
  </r>
  <r>
    <s v="GA1.2.1348042712.1580760139"/>
    <s v="BMW-keyauto-krd.ru"/>
    <s v="BMW"/>
    <s v="Gelendzhik"/>
    <s v="Krasnodar Krai"/>
    <s v="Safari"/>
    <s v="mobile"/>
    <x v="33"/>
    <n v="2"/>
    <s v="(not set)"/>
    <s v="(not provided)"/>
    <s v="organic"/>
    <s v="google"/>
    <n v="0"/>
    <n v="0"/>
    <n v="1"/>
    <s v="/?keyauto_from=1"/>
    <m/>
    <m/>
    <m/>
    <m/>
    <n v="1"/>
    <n v="1"/>
    <n v="37681"/>
    <n v="1"/>
    <s v="google"/>
  </r>
  <r>
    <s v="GA1.2.2105111212.1580739615"/>
    <s v="Mercedes-krasnodar.ru"/>
    <s v="Mercedes"/>
    <s v="Znamenskiy"/>
    <s v="Krasnodar Krai"/>
    <s v="Safari"/>
    <s v="mobile"/>
    <x v="33"/>
    <n v="2"/>
    <s v="(not set)"/>
    <s v="(not provided)"/>
    <s v="organic"/>
    <s v="google"/>
    <n v="0"/>
    <n v="0"/>
    <n v="1"/>
    <s v="/models/e400/options/"/>
    <m/>
    <m/>
    <m/>
    <m/>
    <n v="1"/>
    <n v="1"/>
    <n v="44164"/>
    <n v="1"/>
    <s v="google"/>
  </r>
  <r>
    <s v="GA1.2.995057389.1580663568"/>
    <s v="Mercedes-krasnodar.ru"/>
    <s v="Mercedes"/>
    <s v="(not set)"/>
    <s v="Krasnodar Krai"/>
    <s v="Safari"/>
    <s v="mobile"/>
    <x v="33"/>
    <n v="2"/>
    <s v="(not set)"/>
    <s v="(not provided)"/>
    <s v="organic"/>
    <s v="google"/>
    <n v="0"/>
    <n v="0"/>
    <n v="1"/>
    <s v="/buy/calc/?model=glc_prime"/>
    <m/>
    <m/>
    <m/>
    <m/>
    <n v="1"/>
    <n v="1"/>
    <n v="18633"/>
    <n v="1"/>
    <s v="google"/>
  </r>
  <r>
    <s v="GA1.2.1466047039.1580753247"/>
    <s v="Mercedes-krasnodar.ru"/>
    <s v="Mercedes"/>
    <s v="Novorossiysk"/>
    <s v="Krasnodar Krai"/>
    <s v="Chrome"/>
    <s v="desktop"/>
    <x v="33"/>
    <n v="2"/>
    <s v="(not set)"/>
    <s v="(not provided)"/>
    <s v="organic"/>
    <s v="google"/>
    <n v="0"/>
    <n v="0"/>
    <n v="1"/>
    <s v="/models/cla/desc/"/>
    <m/>
    <m/>
    <m/>
    <m/>
    <n v="0"/>
    <n v="0"/>
    <n v="0"/>
    <n v="0"/>
    <s v="google"/>
  </r>
  <r>
    <s v="GA1.2.351524948.1580724024"/>
    <s v="Mercedes-krasnodar.ru"/>
    <s v="Mercedes"/>
    <s v="Slavyansk-na-Kubani"/>
    <s v="Krasnodar Krai"/>
    <s v="Chrome"/>
    <s v="desktop"/>
    <x v="33"/>
    <n v="2"/>
    <s v="(not set)"/>
    <s v="(not provided)"/>
    <s v="organic"/>
    <s v="google"/>
    <n v="0"/>
    <n v="0"/>
    <n v="1"/>
    <s v="/models/e220/options/"/>
    <m/>
    <m/>
    <m/>
    <m/>
    <n v="1"/>
    <n v="1"/>
    <n v="34142"/>
    <n v="1"/>
    <s v="google"/>
  </r>
  <r>
    <s v="GA1.2.1932837683.1580679758"/>
    <s v="Mercedes-krasnodar.ru"/>
    <s v="Mercedes"/>
    <s v="Sochi"/>
    <s v="Krasnodar Krai"/>
    <s v="Safari"/>
    <s v="mobile"/>
    <x v="33"/>
    <n v="14"/>
    <s v="(not set)"/>
    <s v="(not provided)"/>
    <s v="organic"/>
    <s v="google"/>
    <n v="3.1828703703703701E-4"/>
    <n v="0"/>
    <n v="4"/>
    <s v="/models/c200/options/"/>
    <m/>
    <m/>
    <m/>
    <m/>
    <n v="1"/>
    <n v="0.25"/>
    <n v="31954"/>
    <n v="1"/>
    <s v="google"/>
  </r>
  <r>
    <s v="GA1.2.305577601.1575743409"/>
    <s v="BMW-keyauto-krd.ru"/>
    <s v="BMW"/>
    <s v="Sochi"/>
    <s v="Krasnodar Krai"/>
    <s v="Chrome"/>
    <s v="mobile"/>
    <x v="33"/>
    <n v="4"/>
    <s v="(not set)"/>
    <s v="(not provided)"/>
    <s v="organic"/>
    <s v="google"/>
    <n v="1.9675925925925899E-4"/>
    <n v="0"/>
    <n v="1"/>
    <s v="/?keyauto_from=1"/>
    <m/>
    <m/>
    <m/>
    <m/>
    <n v="0"/>
    <n v="0"/>
    <n v="0"/>
    <n v="0"/>
    <s v="google"/>
  </r>
  <r>
    <s v="GA1.2.892847342.1580717382"/>
    <s v="BMW-keyauto-krd.ru"/>
    <s v="BMW"/>
    <s v="Sochi"/>
    <s v="Krasnodar Krai"/>
    <s v="Safari"/>
    <s v="mobile"/>
    <x v="33"/>
    <n v="6"/>
    <s v="(not set)"/>
    <s v="(not provided)"/>
    <s v="organic"/>
    <s v="google"/>
    <n v="1.16898148148148E-2"/>
    <n v="0"/>
    <n v="1"/>
    <s v="/?keyauto_from=1"/>
    <m/>
    <m/>
    <m/>
    <m/>
    <n v="1"/>
    <n v="1"/>
    <n v="8958"/>
    <n v="1"/>
    <s v="google"/>
  </r>
  <r>
    <s v="GA1.2.1542086248.1580732935"/>
    <s v="cars.BMW-keyauto-krd.ru"/>
    <s v="BMW"/>
    <s v="Sochi"/>
    <s v="Krasnodar Krai"/>
    <s v="Chrome"/>
    <s v="mobile"/>
    <x v="33"/>
    <n v="12"/>
    <s v="(not set)"/>
    <s v="(not provided)"/>
    <s v="organic"/>
    <s v="google"/>
    <n v="3.1365740740740698E-3"/>
    <n v="0"/>
    <n v="1"/>
    <s v="(entrance)"/>
    <m/>
    <m/>
    <m/>
    <m/>
    <n v="0"/>
    <n v="0"/>
    <n v="0"/>
    <n v="0"/>
    <s v="google"/>
  </r>
  <r>
    <s v="GA1.2.1424575311.1580725896"/>
    <s v="BMW-keyauto-krd.ru"/>
    <s v="BMW"/>
    <s v="Sochi"/>
    <s v="Krasnodar Krai"/>
    <s v="Chrome"/>
    <s v="mobile"/>
    <x v="3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24205076.1580745728"/>
    <s v="BMW-keyauto-krd.ru"/>
    <s v="BMW"/>
    <s v="Sochi"/>
    <s v="Krasnodar Krai"/>
    <s v="Chrome"/>
    <s v="mobile"/>
    <x v="3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564245665.1567595314"/>
    <s v="BMW-keyauto-krd.ru"/>
    <s v="BMW"/>
    <s v="Sochi"/>
    <s v="Krasnodar Krai"/>
    <s v="Chrome"/>
    <s v="desktop"/>
    <x v="3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695595366.1580466511"/>
    <s v="BMW-keyauto-krd.ru"/>
    <s v="BMW"/>
    <s v="Sochi"/>
    <s v="Krasnodar Krai"/>
    <s v="Chrome"/>
    <s v="desktop"/>
    <x v="33"/>
    <n v="2"/>
    <s v="(not set)"/>
    <s v="(not provided)"/>
    <s v="organic"/>
    <s v="google"/>
    <n v="0"/>
    <n v="0"/>
    <n v="1"/>
    <s v="/?keyauto_from=1"/>
    <m/>
    <m/>
    <m/>
    <m/>
    <n v="1"/>
    <n v="1"/>
    <n v="35258"/>
    <n v="1"/>
    <s v="google"/>
  </r>
  <r>
    <s v="GA1.2.721630573.1580686585"/>
    <s v="Mercedes-krasnodar.ru"/>
    <s v="Mercedes"/>
    <s v="Sochi"/>
    <s v="Krasnodar Krai"/>
    <s v="Chrome"/>
    <s v="mobile"/>
    <x v="33"/>
    <n v="4"/>
    <s v="(not set)"/>
    <s v="(not provided)"/>
    <s v="organic"/>
    <s v="google"/>
    <n v="0"/>
    <n v="0"/>
    <n v="1"/>
    <s v="(entrance)"/>
    <m/>
    <m/>
    <m/>
    <m/>
    <n v="1"/>
    <n v="1"/>
    <n v="9123"/>
    <n v="1"/>
    <s v="google"/>
  </r>
  <r>
    <s v="GA1.2.721630573.1580686585"/>
    <s v="Mercedes-krasnodar.ru"/>
    <s v="Mercedes"/>
    <s v="Sochi"/>
    <s v="Krasnodar Krai"/>
    <s v="Chrome"/>
    <s v="mobile"/>
    <x v="33"/>
    <n v="4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712157418.1580235703"/>
    <s v="Mercedes-krasnodar.ru"/>
    <s v="Mercedes"/>
    <s v="Sochi"/>
    <s v="Krasnodar Krai"/>
    <s v="Chrome"/>
    <s v="mobile"/>
    <x v="33"/>
    <n v="2"/>
    <s v="(not set)"/>
    <s v="(not provided)"/>
    <s v="organic"/>
    <s v="google"/>
    <n v="0"/>
    <n v="0"/>
    <n v="1"/>
    <s v="/request/order_to/"/>
    <m/>
    <m/>
    <m/>
    <m/>
    <n v="0"/>
    <n v="0"/>
    <n v="0"/>
    <n v="0"/>
    <s v="google"/>
  </r>
  <r>
    <s v="GA1.2.589715954.1580154075"/>
    <s v="Mercedes-krasnodar.ru"/>
    <s v="Mercedes"/>
    <s v="Krasnodar"/>
    <s v="Krasnodar Krai"/>
    <s v="Samsung Internet"/>
    <s v="mobile"/>
    <x v="33"/>
    <n v="6"/>
    <s v="(not set)"/>
    <s v="(not provided)"/>
    <s v="organic"/>
    <s v="google"/>
    <n v="1.7361111111111099E-3"/>
    <n v="0"/>
    <n v="1"/>
    <s v="/models/glc_prime/options/"/>
    <m/>
    <m/>
    <m/>
    <m/>
    <n v="1"/>
    <n v="1"/>
    <n v="26113"/>
    <n v="1"/>
    <s v="google"/>
  </r>
  <r>
    <s v="GA1.2.1932837683.1580679758"/>
    <s v="Mercedes-krasnodar.ru"/>
    <s v="Mercedes"/>
    <s v="Krasnodar"/>
    <s v="Krasnodar Krai"/>
    <s v="Safari"/>
    <s v="mobile"/>
    <x v="33"/>
    <n v="4"/>
    <s v="(not set)"/>
    <s v="(not provided)"/>
    <s v="organic"/>
    <s v="google"/>
    <n v="3.1828703703703701E-4"/>
    <n v="0"/>
    <n v="4"/>
    <s v="/models/c200/options/"/>
    <m/>
    <m/>
    <m/>
    <m/>
    <n v="1"/>
    <n v="0.25"/>
    <n v="44260"/>
    <n v="1"/>
    <s v="google"/>
  </r>
  <r>
    <s v="GA1.2.1439344842.1580724089"/>
    <s v="BMW-keyauto-krd.ru"/>
    <s v="BMW"/>
    <s v="Krasnodar"/>
    <s v="Krasnodar Krai"/>
    <s v="Safari"/>
    <s v="mobile"/>
    <x v="33"/>
    <n v="2"/>
    <s v="(not set)"/>
    <s v="(not provided)"/>
    <s v="organic"/>
    <s v="google"/>
    <n v="1.5432098379629601E-5"/>
    <n v="0"/>
    <n v="3"/>
    <s v="/?keyauto_from=1"/>
    <m/>
    <m/>
    <m/>
    <m/>
    <n v="1"/>
    <n v="0.33333333333333331"/>
    <n v="39781"/>
    <n v="1"/>
    <s v="google"/>
  </r>
  <r>
    <s v="GA1.2.1196403763.1578751181"/>
    <s v="Mercedes-krasnodar.ru"/>
    <s v="Mercedes"/>
    <s v="Krasnodar"/>
    <s v="Krasnodar Krai"/>
    <s v="Safari"/>
    <s v="mobile"/>
    <x v="33"/>
    <n v="16"/>
    <s v="(not set)"/>
    <s v="(not provided)"/>
    <s v="organic"/>
    <s v="google"/>
    <n v="1.26929012384259E-3"/>
    <n v="0"/>
    <n v="3"/>
    <s v="/models/cla/options/"/>
    <m/>
    <m/>
    <m/>
    <m/>
    <n v="0"/>
    <n v="0"/>
    <n v="0"/>
    <n v="0"/>
    <s v="google"/>
  </r>
  <r>
    <s v="GA1.2.1183936934.1580710130"/>
    <s v="BMW-keyauto-krd.ru"/>
    <s v="BMW"/>
    <s v="Krasnodar"/>
    <s v="Krasnodar Krai"/>
    <s v="Safari"/>
    <s v="mobile"/>
    <x v="33"/>
    <n v="8"/>
    <s v="(not set)"/>
    <s v="(not provided)"/>
    <s v="organic"/>
    <s v="google"/>
    <n v="9.2013888888888896E-4"/>
    <n v="0"/>
    <n v="2"/>
    <s v="/offers/buy/"/>
    <m/>
    <m/>
    <m/>
    <m/>
    <n v="1"/>
    <n v="0.5"/>
    <n v="21650"/>
    <n v="1"/>
    <s v="google"/>
  </r>
  <r>
    <s v="GA1.2.1229568910.1580364752"/>
    <s v="Mercedes-krasnodar.ru"/>
    <s v="Mercedes"/>
    <s v="Krasnodar"/>
    <s v="Krasnodar Krai"/>
    <s v="Safari"/>
    <s v="mobile"/>
    <x v="33"/>
    <n v="24"/>
    <s v="(not set)"/>
    <s v="(not provided)"/>
    <s v="organic"/>
    <s v="google"/>
    <n v="1.7690972222222202E-2"/>
    <n v="0"/>
    <n v="2"/>
    <s v="/models/cla/options/182158235/"/>
    <m/>
    <m/>
    <m/>
    <m/>
    <n v="1"/>
    <n v="0.5"/>
    <n v="44891"/>
    <n v="1"/>
    <s v="google"/>
  </r>
  <r>
    <s v="GA1.2.1322409720.1580754978"/>
    <s v="Mercedes-krasnodar.ru"/>
    <s v="Mercedes"/>
    <s v="Krasnodar"/>
    <s v="Krasnodar Krai"/>
    <s v="Safari"/>
    <s v="mobile"/>
    <x v="33"/>
    <n v="10"/>
    <s v="(not set)"/>
    <s v="(not provided)"/>
    <s v="organic"/>
    <s v="google"/>
    <n v="4.84375E-3"/>
    <n v="0"/>
    <n v="2"/>
    <s v="/buy/calc/?model=gls"/>
    <m/>
    <m/>
    <m/>
    <m/>
    <n v="1"/>
    <n v="0.5"/>
    <n v="41022"/>
    <n v="1"/>
    <s v="google"/>
  </r>
  <r>
    <s v="GA1.2.727533454.1580724467"/>
    <s v="Mercedes-krasnodar.ru"/>
    <s v="Mercedes"/>
    <s v="Krasnodar"/>
    <s v="Krasnodar Krai"/>
    <s v="Safari"/>
    <s v="mobile"/>
    <x v="33"/>
    <n v="45"/>
    <s v="(not set)"/>
    <s v="(not provided)"/>
    <s v="organic"/>
    <s v="google"/>
    <n v="9.4965277777777808E-3"/>
    <n v="0"/>
    <n v="2"/>
    <s v="/buy/calc/?model=proc180"/>
    <m/>
    <m/>
    <m/>
    <m/>
    <n v="1"/>
    <n v="0.5"/>
    <n v="23788"/>
    <n v="1"/>
    <s v="google"/>
  </r>
  <r>
    <s v="GA1.2.1346301189.1580766586"/>
    <s v="Mercedes-krasnodar.ru"/>
    <s v="Mercedes"/>
    <s v="Krasnodar"/>
    <s v="Krasnodar Krai"/>
    <s v="Safari"/>
    <s v="mobile"/>
    <x v="33"/>
    <n v="6"/>
    <s v="(not set)"/>
    <s v="(not provided)"/>
    <s v="organic"/>
    <s v="google"/>
    <n v="9.9768518518518496E-3"/>
    <n v="0"/>
    <n v="1"/>
    <s v="/models/e220-x-line/desc/"/>
    <m/>
    <m/>
    <m/>
    <m/>
    <n v="0"/>
    <n v="0"/>
    <n v="0"/>
    <n v="0"/>
    <s v="google"/>
  </r>
  <r>
    <s v="GA1.2.1853438956.1580722530"/>
    <s v="Mercedes-krasnodar.ru"/>
    <s v="Mercedes"/>
    <s v="Krasnodar"/>
    <s v="Krasnodar Krai"/>
    <s v="Safari"/>
    <s v="mobile"/>
    <x v="33"/>
    <n v="6"/>
    <s v="(not set)"/>
    <s v="(not provided)"/>
    <s v="organic"/>
    <s v="google"/>
    <n v="2.0949074074074099E-3"/>
    <n v="0"/>
    <n v="1"/>
    <s v="/models/e400/options/"/>
    <m/>
    <m/>
    <m/>
    <m/>
    <n v="0"/>
    <n v="0"/>
    <n v="0"/>
    <n v="0"/>
    <s v="google"/>
  </r>
  <r>
    <s v="GA1.2.1978253468.1580736491"/>
    <s v="Mercedes-krasnodar.ru"/>
    <s v="Mercedes"/>
    <s v="Krasnodar"/>
    <s v="Krasnodar Krai"/>
    <s v="Safari"/>
    <s v="mobile"/>
    <x v="33"/>
    <n v="16"/>
    <s v="(not set)"/>
    <s v="(not provided)"/>
    <s v="organic"/>
    <s v="google"/>
    <n v="3.9699074074074098E-3"/>
    <n v="0"/>
    <n v="1"/>
    <s v="/buy/fleet/"/>
    <m/>
    <m/>
    <m/>
    <m/>
    <n v="1"/>
    <n v="1"/>
    <n v="20975"/>
    <n v="1"/>
    <s v="google"/>
  </r>
  <r>
    <s v="GA1.2.2010070928.1580683546"/>
    <s v="Mercedes-krasnodar.ru"/>
    <s v="Mercedes"/>
    <s v="Krasnodar"/>
    <s v="Krasnodar Krai"/>
    <s v="Safari"/>
    <s v="mobile"/>
    <x v="33"/>
    <n v="6"/>
    <s v="(not set)"/>
    <s v="(not provided)"/>
    <s v="organic"/>
    <s v="google"/>
    <n v="3.5879629629629602E-4"/>
    <n v="0"/>
    <n v="1"/>
    <s v="/models/c200/options/"/>
    <m/>
    <m/>
    <m/>
    <m/>
    <n v="1"/>
    <n v="1"/>
    <n v="34232"/>
    <n v="1"/>
    <s v="google"/>
  </r>
  <r>
    <s v="GA1.2.807653478.1580731808"/>
    <s v="Mercedes-krasnodar.ru"/>
    <s v="Mercedes"/>
    <s v="Krasnodar"/>
    <s v="Krasnodar Krai"/>
    <s v="Safari"/>
    <s v="mobile"/>
    <x v="33"/>
    <n v="8"/>
    <s v="(not set)"/>
    <s v="(not provided)"/>
    <s v="organic"/>
    <s v="google"/>
    <n v="1.20486111111111E-2"/>
    <n v="0"/>
    <n v="1"/>
    <s v="/models/c180/options/"/>
    <m/>
    <m/>
    <m/>
    <m/>
    <n v="0"/>
    <n v="0"/>
    <n v="0"/>
    <n v="0"/>
    <s v="google"/>
  </r>
  <r>
    <s v="GA1.2.1457178120.1580755275"/>
    <s v="BMW-keyauto-krd.ru"/>
    <s v="BMW"/>
    <s v="Krasnodar"/>
    <s v="Krasnodar Krai"/>
    <s v="Safari"/>
    <s v="mobile"/>
    <x v="33"/>
    <n v="13"/>
    <s v="(not set)"/>
    <s v="(not provided)"/>
    <s v="organic"/>
    <s v="google"/>
    <n v="2.70833333333333E-3"/>
    <n v="0"/>
    <n v="1"/>
    <s v="/?keyauto_from=1"/>
    <m/>
    <m/>
    <m/>
    <m/>
    <n v="0"/>
    <n v="0"/>
    <n v="0"/>
    <n v="0"/>
    <s v="google"/>
  </r>
  <r>
    <s v="GA1.2.1141500535.1580732028"/>
    <s v="Mercedes-krasnodar.ru"/>
    <s v="Mercedes"/>
    <s v="Krasnodar"/>
    <s v="Krasnodar Krai"/>
    <s v="Safari"/>
    <s v="mobile"/>
    <x v="33"/>
    <n v="6"/>
    <s v="(not set)"/>
    <s v="(not provided)"/>
    <s v="organic"/>
    <s v="google"/>
    <n v="7.5231481481481501E-5"/>
    <n v="0"/>
    <n v="2"/>
    <s v="/models/e220/options/"/>
    <m/>
    <m/>
    <m/>
    <m/>
    <n v="0"/>
    <n v="0"/>
    <n v="0"/>
    <n v="0"/>
    <s v="google"/>
  </r>
  <r>
    <s v="GA1.2.144765224.1580728348"/>
    <s v="Mercedes-krasnodar.ru"/>
    <s v="Mercedes"/>
    <s v="Krasnodar"/>
    <s v="Krasnodar Krai"/>
    <s v="Safari"/>
    <s v="mobile"/>
    <x v="33"/>
    <n v="14"/>
    <s v="(not set)"/>
    <s v="(not provided)"/>
    <s v="organic"/>
    <s v="google"/>
    <n v="2.4189814814814799E-3"/>
    <n v="0"/>
    <n v="3"/>
    <s v="/models/e220/options/"/>
    <m/>
    <m/>
    <m/>
    <m/>
    <n v="1"/>
    <n v="0.33333333333333331"/>
    <n v="23205"/>
    <n v="1"/>
    <s v="google"/>
  </r>
  <r>
    <s v="GA1.2.1102117983.1580756306"/>
    <s v="BMW-keyauto-krd.ru"/>
    <s v="BMW"/>
    <s v="Krasnodar"/>
    <s v="Krasnodar Krai"/>
    <s v="Chrome"/>
    <s v="mobile"/>
    <x v="33"/>
    <n v="8"/>
    <s v="(not set)"/>
    <s v="(not provided)"/>
    <s v="organic"/>
    <s v="google"/>
    <n v="5.7175925925925901E-3"/>
    <n v="0"/>
    <n v="1"/>
    <s v="/models/NewElantra/"/>
    <m/>
    <m/>
    <m/>
    <m/>
    <n v="0"/>
    <n v="0"/>
    <n v="0"/>
    <n v="0"/>
    <s v="google"/>
  </r>
  <r>
    <s v="GA1.2.1930255213.1580703342"/>
    <s v="Mercedes-krasnodar.ru"/>
    <s v="Mercedes"/>
    <s v="Krasnodar"/>
    <s v="Krasnodar Krai"/>
    <s v="Chrome"/>
    <s v="desktop"/>
    <x v="33"/>
    <n v="28"/>
    <s v="(not set)"/>
    <s v="(not provided)"/>
    <s v="organic"/>
    <s v="google"/>
    <n v="1.05092592592593E-2"/>
    <n v="0"/>
    <n v="1"/>
    <s v="/special/purchase/?placement="/>
    <m/>
    <m/>
    <m/>
    <m/>
    <n v="1"/>
    <n v="1"/>
    <n v="31796"/>
    <n v="1"/>
    <s v="google"/>
  </r>
  <r>
    <s v="GA1.2.1271085173.1481811247"/>
    <s v="Mercedes-krasnodar.ru"/>
    <s v="Mercedes"/>
    <s v="Krasnodar"/>
    <s v="Krasnodar Krai"/>
    <s v="Chrome"/>
    <s v="mobile"/>
    <x v="33"/>
    <n v="18"/>
    <s v="(not set)"/>
    <s v="(not provided)"/>
    <s v="organic"/>
    <s v="google"/>
    <n v="6.5856481481481504E-3"/>
    <n v="0"/>
    <n v="1"/>
    <s v="/special/purchase/?placement="/>
    <m/>
    <m/>
    <m/>
    <m/>
    <n v="0"/>
    <n v="0"/>
    <n v="0"/>
    <n v="0"/>
    <s v="google"/>
  </r>
  <r>
    <s v="GA1.2.1988079280.1580416341"/>
    <s v="Mercedes-krasnodar.ru"/>
    <s v="Mercedes"/>
    <s v="Krasnodar"/>
    <s v="Krasnodar Krai"/>
    <s v="Chrome"/>
    <s v="mobile"/>
    <x v="33"/>
    <n v="12"/>
    <s v="(not set)"/>
    <s v="(not provided)"/>
    <s v="organic"/>
    <s v="google"/>
    <n v="2.3148148148148099E-3"/>
    <n v="0"/>
    <n v="1"/>
    <s v="/buy/fleet/"/>
    <m/>
    <m/>
    <m/>
    <m/>
    <n v="1"/>
    <n v="1"/>
    <n v="41954"/>
    <n v="1"/>
    <s v="google"/>
  </r>
  <r>
    <s v="GA1.2.532872549.1580743861"/>
    <s v="Mercedes-krasnodar.ru"/>
    <s v="Mercedes"/>
    <s v="Krasnodar"/>
    <s v="Krasnodar Krai"/>
    <s v="Chrome"/>
    <s v="mobile"/>
    <x v="33"/>
    <n v="16"/>
    <s v="(not set)"/>
    <s v="(not provided)"/>
    <s v="organic"/>
    <s v="google"/>
    <n v="3.4837962962962999E-3"/>
    <n v="0"/>
    <n v="1"/>
    <s v="/buy/fleet/"/>
    <m/>
    <m/>
    <m/>
    <m/>
    <n v="1"/>
    <n v="1"/>
    <n v="29831"/>
    <n v="1"/>
    <s v="google"/>
  </r>
  <r>
    <s v="GA1.2.1401838853.1578839835"/>
    <s v="Mercedes-krasnodar.ru"/>
    <s v="Mercedes"/>
    <s v="Krasnodar"/>
    <s v="Krasnodar Krai"/>
    <s v="Chrome"/>
    <s v="mobile"/>
    <x v="33"/>
    <n v="6"/>
    <s v="(not set)"/>
    <s v="(not provided)"/>
    <s v="organic"/>
    <s v="google"/>
    <n v="2.8472222222222202E-3"/>
    <n v="0"/>
    <n v="1"/>
    <s v="/personal/loyalty/"/>
    <m/>
    <m/>
    <m/>
    <m/>
    <n v="0"/>
    <n v="0"/>
    <n v="0"/>
    <n v="0"/>
    <s v="google"/>
  </r>
  <r>
    <s v="GA1.2.1854409046.1569821998"/>
    <s v="Mercedes-krasnodar.ru"/>
    <s v="Mercedes"/>
    <s v="Krasnodar"/>
    <s v="Krasnodar Krai"/>
    <s v="Chrome"/>
    <s v="mobile"/>
    <x v="33"/>
    <n v="6"/>
    <s v="(not set)"/>
    <s v="(not provided)"/>
    <s v="organic"/>
    <s v="google"/>
    <n v="1.41203703703704E-3"/>
    <n v="0"/>
    <n v="1"/>
    <s v="/models/e220-x-line/desc/"/>
    <m/>
    <m/>
    <m/>
    <m/>
    <n v="0"/>
    <n v="0"/>
    <n v="0"/>
    <n v="0"/>
    <s v="google"/>
  </r>
  <r>
    <s v="GA1.2.1366231650.1579535766"/>
    <s v="BMW-keyauto-krd.ru"/>
    <s v="BMW"/>
    <s v="Krasnodar"/>
    <s v="Krasnodar Krai"/>
    <s v="Chrome"/>
    <s v="mobile"/>
    <x v="33"/>
    <n v="4"/>
    <s v="(not set)"/>
    <s v="(not provided)"/>
    <s v="organic"/>
    <s v="google"/>
    <n v="1.8171296296296299E-3"/>
    <n v="0"/>
    <n v="1"/>
    <s v="/?keyauto_from=1"/>
    <m/>
    <m/>
    <m/>
    <m/>
    <n v="0"/>
    <n v="0"/>
    <n v="0"/>
    <n v="0"/>
    <s v="google"/>
  </r>
  <r>
    <s v="GA1.2.568367297.1579971613"/>
    <s v="BMW-keyauto-krd.ru"/>
    <s v="BMW"/>
    <s v="Krasnodar"/>
    <s v="Krasnodar Krai"/>
    <s v="Chrome"/>
    <s v="mobile"/>
    <x v="33"/>
    <n v="4"/>
    <s v="(not set)"/>
    <s v="(not provided)"/>
    <s v="organic"/>
    <s v="google"/>
    <n v="9.9537037037036999E-4"/>
    <n v="0"/>
    <n v="1"/>
    <s v="/?keyauto_from=1"/>
    <m/>
    <m/>
    <m/>
    <m/>
    <n v="1"/>
    <n v="1"/>
    <n v="42374"/>
    <n v="1"/>
    <s v="google"/>
  </r>
  <r>
    <s v="GA1.2.1930255213.1580703342"/>
    <s v="Mercedes-krasnodar.ru"/>
    <s v="Mercedes"/>
    <s v="Krasnodar"/>
    <s v="Krasnodar Krai"/>
    <s v="Chrome"/>
    <s v="desktop"/>
    <x v="33"/>
    <n v="28"/>
    <s v="(not set)"/>
    <s v="(not provided)"/>
    <s v="organic"/>
    <s v="google"/>
    <n v="1.05092592592593E-2"/>
    <n v="0"/>
    <n v="1"/>
    <s v="/models/e220/options/"/>
    <m/>
    <m/>
    <m/>
    <m/>
    <n v="1"/>
    <n v="1"/>
    <n v="31830"/>
    <n v="1"/>
    <s v="google"/>
  </r>
  <r>
    <s v="GA1.2.197208284.1580717248"/>
    <s v="Mercedes-krasnodar.ru"/>
    <s v="Mercedes"/>
    <s v="Krasnodar"/>
    <s v="Krasnodar Krai"/>
    <s v="Chrome"/>
    <s v="desktop"/>
    <x v="33"/>
    <n v="6"/>
    <s v="(not set)"/>
    <s v="(not provided)"/>
    <s v="organic"/>
    <s v="google"/>
    <n v="7.1759259259259302E-4"/>
    <n v="0"/>
    <n v="1"/>
    <s v="/models/e220/options/"/>
    <m/>
    <m/>
    <m/>
    <m/>
    <n v="0"/>
    <n v="0"/>
    <n v="0"/>
    <n v="0"/>
    <s v="google"/>
  </r>
  <r>
    <s v="GA1.2.814051660.1580731472"/>
    <s v="Mercedes-krasnodar.ru"/>
    <s v="Mercedes"/>
    <s v="Krasnodar"/>
    <s v="Krasnodar Krai"/>
    <s v="Chrome"/>
    <s v="desktop"/>
    <x v="33"/>
    <n v="12"/>
    <s v="(not set)"/>
    <s v="(not provided)"/>
    <s v="organic"/>
    <s v="google"/>
    <n v="0"/>
    <n v="0"/>
    <n v="1"/>
    <s v="/special/purchase/c180/?placement="/>
    <m/>
    <m/>
    <m/>
    <m/>
    <n v="0"/>
    <n v="0"/>
    <n v="0"/>
    <n v="0"/>
    <s v="google"/>
  </r>
  <r>
    <s v="GA1.2.1247371545.1580680997"/>
    <s v="BMW-keyauto-krd.ru"/>
    <s v="BMW"/>
    <s v="Krasnodar"/>
    <s v="Krasnodar Krai"/>
    <s v="Safari"/>
    <s v="mobile"/>
    <x v="33"/>
    <n v="4"/>
    <s v="(not set)"/>
    <s v="(not provided)"/>
    <s v="organic"/>
    <s v="google"/>
    <n v="0"/>
    <n v="0"/>
    <n v="1"/>
    <s v="/offers/buy/?trade_source=footer"/>
    <m/>
    <m/>
    <m/>
    <m/>
    <n v="0"/>
    <n v="0"/>
    <n v="0"/>
    <n v="0"/>
    <s v="google"/>
  </r>
  <r>
    <s v="GA1.2.115843215.1543823071"/>
    <s v="Mercedes-krasnodar.ru"/>
    <s v="Mercedes"/>
    <s v="Krasnodar"/>
    <s v="Krasnodar Krai"/>
    <s v="Safari"/>
    <s v="mobile"/>
    <x v="33"/>
    <n v="2"/>
    <s v="(not set)"/>
    <s v="(not provided)"/>
    <s v="organic"/>
    <s v="google"/>
    <n v="0"/>
    <n v="0"/>
    <n v="2"/>
    <s v="/buy/fleet/"/>
    <m/>
    <m/>
    <m/>
    <m/>
    <n v="0"/>
    <n v="0"/>
    <n v="0"/>
    <n v="0"/>
    <s v="google"/>
  </r>
  <r>
    <s v="GA1.2.115843215.1543823071"/>
    <s v="Mercedes-krasnodar.ru"/>
    <s v="Mercedes"/>
    <s v="Krasnodar"/>
    <s v="Krasnodar Krai"/>
    <s v="Safari"/>
    <s v="mobile"/>
    <x v="33"/>
    <n v="2"/>
    <s v="(not set)"/>
    <s v="(not provided)"/>
    <s v="organic"/>
    <s v="google"/>
    <n v="0"/>
    <n v="0"/>
    <n v="2"/>
    <s v="/models/e220/options/"/>
    <m/>
    <m/>
    <m/>
    <m/>
    <n v="1"/>
    <n v="0.5"/>
    <n v="13303"/>
    <n v="1"/>
    <s v="google"/>
  </r>
  <r>
    <s v="GA1.2.1071842835.1580724348"/>
    <s v="Mercedes-krasnodar.ru"/>
    <s v="Mercedes"/>
    <s v="Krasnodar"/>
    <s v="Krasnodar Krai"/>
    <s v="Firefox"/>
    <s v="desktop"/>
    <x v="33"/>
    <n v="2"/>
    <s v="(not set)"/>
    <s v="(not provided)"/>
    <s v="organic"/>
    <s v="google"/>
    <n v="0"/>
    <n v="0"/>
    <n v="1"/>
    <s v="/models/e400/options/"/>
    <m/>
    <m/>
    <m/>
    <m/>
    <n v="1"/>
    <n v="1"/>
    <n v="43124"/>
    <n v="1"/>
    <s v="google"/>
  </r>
  <r>
    <s v="GA1.2.648530363.1580671903"/>
    <s v="BMW-keyauto-krd.ru"/>
    <s v="BMW"/>
    <s v="Krasnodar"/>
    <s v="Krasnodar Krai"/>
    <s v="Safari"/>
    <s v="mobile"/>
    <x v="33"/>
    <n v="2"/>
    <s v="(not set)"/>
    <s v="(not provided)"/>
    <s v="organic"/>
    <s v="google"/>
    <n v="0"/>
    <n v="0"/>
    <n v="1"/>
    <s v="/models/H1/"/>
    <m/>
    <m/>
    <m/>
    <m/>
    <n v="1"/>
    <n v="1"/>
    <n v="19362"/>
    <n v="1"/>
    <s v="google"/>
  </r>
  <r>
    <s v="GA1.2.976745587.1580712789"/>
    <s v="Mercedes-krasnodar.ru"/>
    <s v="Mercedes"/>
    <s v="Krasnodar"/>
    <s v="Krasnodar Krai"/>
    <s v="Safari"/>
    <s v="mobile"/>
    <x v="33"/>
    <n v="2"/>
    <s v="(not set)"/>
    <s v="(not provided)"/>
    <s v="organic"/>
    <s v="google"/>
    <n v="0"/>
    <n v="0"/>
    <n v="1"/>
    <s v="/models/e400/options/"/>
    <m/>
    <m/>
    <m/>
    <m/>
    <n v="1"/>
    <n v="1"/>
    <n v="12531"/>
    <n v="1"/>
    <s v="google"/>
  </r>
  <r>
    <s v="GA1.2.760751606.1575898845"/>
    <s v="BMW-keyauto-krd.ru"/>
    <s v="BMW"/>
    <s v="Krasnodar"/>
    <s v="Krasnodar Krai"/>
    <s v="Chrome"/>
    <s v="mobile"/>
    <x v="33"/>
    <n v="2"/>
    <s v="(not set)"/>
    <s v="(not provided)"/>
    <s v="organic"/>
    <s v="google"/>
    <n v="0"/>
    <n v="0"/>
    <n v="1"/>
    <s v="/service/bonus/"/>
    <m/>
    <m/>
    <m/>
    <m/>
    <n v="0"/>
    <n v="0"/>
    <n v="0"/>
    <n v="0"/>
    <s v="google"/>
  </r>
  <r>
    <s v="GA1.2.1485839498.1580745642"/>
    <s v="Mercedes-krasnodar.ru"/>
    <s v="Mercedes"/>
    <s v="Krasnodar"/>
    <s v="Krasnodar Krai"/>
    <s v="Chrome"/>
    <s v="desktop"/>
    <x v="33"/>
    <n v="2"/>
    <s v="(not set)"/>
    <s v="(not provided)"/>
    <s v="organic"/>
    <s v="google"/>
    <n v="0"/>
    <n v="0"/>
    <n v="1"/>
    <s v="/models/c180/options/"/>
    <m/>
    <m/>
    <m/>
    <m/>
    <n v="1"/>
    <n v="1"/>
    <n v="11964"/>
    <n v="1"/>
    <s v="google"/>
  </r>
  <r>
    <s v="GA1.2.1770408664.1580680245"/>
    <s v="Mercedes-krasnodar.ru"/>
    <s v="Mercedes"/>
    <s v="Krasnodar"/>
    <s v="Krasnodar Krai"/>
    <s v="Chrome"/>
    <s v="mobile"/>
    <x v="33"/>
    <n v="2"/>
    <s v="(not set)"/>
    <s v="(not provided)"/>
    <s v="organic"/>
    <s v="google"/>
    <n v="0"/>
    <n v="0"/>
    <n v="1"/>
    <s v="/service/mku/"/>
    <m/>
    <m/>
    <m/>
    <m/>
    <n v="1"/>
    <n v="1"/>
    <n v="21797"/>
    <n v="1"/>
    <s v="google"/>
  </r>
  <r>
    <s v="GA1.2.1290483656.1577568602"/>
    <s v="Mercedes-krasnodar.ru"/>
    <s v="Mercedes"/>
    <s v="Krasnodar"/>
    <s v="Krasnodar Krai"/>
    <s v="Chrome"/>
    <s v="mobile"/>
    <x v="33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328151908.1580743384"/>
    <s v="Mercedes-krasnodar.ru"/>
    <s v="Mercedes"/>
    <s v="Krasnodar"/>
    <s v="Krasnodar Krai"/>
    <s v="Safari"/>
    <s v="mobile"/>
    <x v="33"/>
    <n v="2"/>
    <s v="(not set)"/>
    <s v="(not provided)"/>
    <s v="organic"/>
    <s v="google"/>
    <n v="0"/>
    <n v="0"/>
    <n v="1"/>
    <s v="(entrance)"/>
    <m/>
    <m/>
    <m/>
    <m/>
    <n v="1"/>
    <n v="1"/>
    <n v="41716"/>
    <n v="1"/>
    <s v="google"/>
  </r>
  <r>
    <s v="GA1.2.1737063039.1563530617"/>
    <s v="cars.BMW-keyauto-krd.ru"/>
    <s v="BMW"/>
    <s v="Krasnodar"/>
    <s v="Krasnodar Krai"/>
    <s v="Chrome"/>
    <s v="desktop"/>
    <x v="33"/>
    <n v="6"/>
    <s v="(not set)"/>
    <s v="(not provided)"/>
    <s v="organic"/>
    <s v="google"/>
    <n v="2.3206018518518502E-3"/>
    <n v="0"/>
    <n v="2"/>
    <s v="(entrance)"/>
    <m/>
    <m/>
    <m/>
    <m/>
    <n v="0"/>
    <n v="0"/>
    <n v="0"/>
    <n v="0"/>
    <s v="google"/>
  </r>
  <r>
    <s v="GA1.2.26215640.1579889058"/>
    <s v="Mercedes-krasnodar.ru"/>
    <s v="Mercedes"/>
    <s v="Krasnodar"/>
    <s v="Krasnodar Krai"/>
    <s v="Chrome"/>
    <s v="mobile"/>
    <x v="33"/>
    <n v="4"/>
    <s v="(not set)"/>
    <s v="(not provided)"/>
    <s v="organic"/>
    <s v="google"/>
    <n v="4.4849537037037002E-3"/>
    <n v="0"/>
    <n v="2"/>
    <s v="(entrance)"/>
    <m/>
    <m/>
    <m/>
    <m/>
    <n v="0"/>
    <n v="0"/>
    <n v="0"/>
    <n v="0"/>
    <s v="google"/>
  </r>
  <r>
    <s v="GA1.2.539787429.1580756174"/>
    <s v="Mercedes-krasnodar.ru"/>
    <s v="Mercedes"/>
    <s v="Krasnodar"/>
    <s v="Krasnodar Krai"/>
    <s v="Chrome"/>
    <s v="mobile"/>
    <x v="33"/>
    <n v="12"/>
    <s v="(not set)"/>
    <s v="(not provided)"/>
    <s v="organic"/>
    <s v="google"/>
    <n v="5.78703703703704E-4"/>
    <n v="0"/>
    <n v="2"/>
    <s v="(entrance)"/>
    <m/>
    <m/>
    <m/>
    <m/>
    <n v="0"/>
    <n v="0"/>
    <n v="0"/>
    <n v="0"/>
    <s v="google"/>
  </r>
  <r>
    <s v="GA1.2.2082764673.1580729086"/>
    <s v="Mercedes-krasnodar.ru"/>
    <s v="Mercedes"/>
    <s v="Krasnodar"/>
    <s v="Krasnodar Krai"/>
    <s v="Chrome"/>
    <s v="mobile"/>
    <x v="33"/>
    <n v="40"/>
    <s v="(not set)"/>
    <s v="(not provided)"/>
    <s v="organic"/>
    <s v="google"/>
    <n v="1.2280092592592599E-2"/>
    <n v="0"/>
    <n v="1"/>
    <s v="(entrance)"/>
    <m/>
    <m/>
    <m/>
    <m/>
    <n v="0"/>
    <n v="0"/>
    <n v="0"/>
    <n v="0"/>
    <s v="google"/>
  </r>
  <r>
    <s v="GA1.2.532872549.1580743861"/>
    <s v="Mercedes-krasnodar.ru"/>
    <s v="Mercedes"/>
    <s v="Krasnodar"/>
    <s v="Krasnodar Krai"/>
    <s v="Chrome"/>
    <s v="mobile"/>
    <x v="33"/>
    <n v="16"/>
    <s v="(not set)"/>
    <s v="(not provided)"/>
    <s v="organic"/>
    <s v="google"/>
    <n v="3.4837962962962999E-3"/>
    <n v="0"/>
    <n v="1"/>
    <s v="(entrance)"/>
    <m/>
    <m/>
    <m/>
    <m/>
    <n v="1"/>
    <n v="1"/>
    <n v="35114"/>
    <n v="1"/>
    <s v="google"/>
  </r>
  <r>
    <s v="GA1.2.1961884285.1569492640"/>
    <s v="Mercedes-krasnodar.ru"/>
    <s v="Mercedes"/>
    <s v="Krasnodar"/>
    <s v="Krasnodar Krai"/>
    <s v="Chrome"/>
    <s v="desktop"/>
    <x v="33"/>
    <n v="12"/>
    <s v="(not set)"/>
    <s v="(not provided)"/>
    <s v="organic"/>
    <s v="google"/>
    <n v="5.3240740740740696E-3"/>
    <n v="0"/>
    <n v="1"/>
    <s v="(entrance)"/>
    <m/>
    <m/>
    <m/>
    <m/>
    <n v="1"/>
    <n v="1"/>
    <n v="24514"/>
    <n v="1"/>
    <s v="google"/>
  </r>
  <r>
    <s v="GA1.2.1492322381.1580672946"/>
    <s v="Mercedes-krasnodar.ru"/>
    <s v="Mercedes"/>
    <s v="Krasnodar"/>
    <s v="Krasnodar Krai"/>
    <s v="Chrome"/>
    <s v="mobile"/>
    <x v="33"/>
    <n v="10"/>
    <s v="(not set)"/>
    <s v="(not provided)"/>
    <s v="organic"/>
    <s v="google"/>
    <n v="1.1458333333333301E-3"/>
    <n v="0"/>
    <n v="1"/>
    <s v="(entrance)"/>
    <m/>
    <m/>
    <m/>
    <m/>
    <n v="0"/>
    <n v="0"/>
    <n v="0"/>
    <n v="0"/>
    <s v="google"/>
  </r>
  <r>
    <s v="GA1.2.468431446.1569789149"/>
    <s v="Mercedes-krasnodar.ru"/>
    <s v="Mercedes"/>
    <s v="Krasnodar"/>
    <s v="Krasnodar Krai"/>
    <s v="Chrome"/>
    <s v="desktop"/>
    <x v="33"/>
    <n v="8"/>
    <s v="(not set)"/>
    <s v="(not provided)"/>
    <s v="organic"/>
    <s v="google"/>
    <n v="1.4814814814814801E-3"/>
    <n v="0"/>
    <n v="1"/>
    <s v="(entrance)"/>
    <m/>
    <m/>
    <m/>
    <m/>
    <n v="1"/>
    <n v="1"/>
    <n v="16796"/>
    <n v="1"/>
    <s v="google"/>
  </r>
  <r>
    <s v="GA1.2.97588686.1562570238"/>
    <s v="Mercedes-krasnodar.ru"/>
    <s v="Mercedes"/>
    <s v="Krasnodar"/>
    <s v="Krasnodar Krai"/>
    <s v="Chrome"/>
    <s v="desktop"/>
    <x v="33"/>
    <n v="6"/>
    <s v="(not set)"/>
    <s v="(not provided)"/>
    <s v="organic"/>
    <s v="google"/>
    <n v="1.2731481481481499E-4"/>
    <n v="0"/>
    <n v="1"/>
    <s v="(entrance)"/>
    <m/>
    <m/>
    <m/>
    <m/>
    <n v="0"/>
    <n v="0"/>
    <n v="0"/>
    <n v="0"/>
    <s v="google"/>
  </r>
  <r>
    <s v="GA1.2.719833178.1580726025"/>
    <s v="BMW-keyauto-krd.ru"/>
    <s v="BMW"/>
    <s v="Krasnodar"/>
    <s v="Krasnodar Krai"/>
    <s v="Chrome"/>
    <s v="tablet"/>
    <x v="33"/>
    <n v="2"/>
    <s v="(not set)"/>
    <s v="(not provided)"/>
    <s v="organic"/>
    <s v="google"/>
    <n v="0"/>
    <n v="0"/>
    <n v="1"/>
    <s v="(entrance)"/>
    <m/>
    <m/>
    <m/>
    <m/>
    <n v="1"/>
    <n v="1"/>
    <n v="24721"/>
    <n v="1"/>
    <s v="google"/>
  </r>
  <r>
    <s v="GA1.2.1848693010.1580328028"/>
    <s v="BMW-keyauto-krd.ru"/>
    <s v="BMW"/>
    <s v="Krasnodar"/>
    <s v="Krasnodar Krai"/>
    <s v="Chrome"/>
    <s v="mobile"/>
    <x v="3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609217649.1580748414"/>
    <s v="BMW-keyauto-krd.ru"/>
    <s v="BMW"/>
    <s v="Krasnodar"/>
    <s v="Krasnodar Krai"/>
    <s v="Chrome"/>
    <s v="mobile"/>
    <x v="3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113328509.1580666132"/>
    <s v="Mercedes-krasnodar.ru"/>
    <s v="Mercedes"/>
    <s v="Krasnodar"/>
    <s v="Krasnodar Krai"/>
    <s v="Chrome"/>
    <s v="mobile"/>
    <x v="3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24799671.1580469787"/>
    <s v="Mercedes-krasnodar.ru"/>
    <s v="Mercedes"/>
    <s v="Krasnodar"/>
    <s v="Krasnodar Krai"/>
    <s v="Chrome"/>
    <s v="mobile"/>
    <x v="3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814051660.1580731472"/>
    <s v="Mercedes-krasnodar.ru"/>
    <s v="Mercedes"/>
    <s v="Krasnodar"/>
    <s v="Krasnodar Krai"/>
    <s v="Chrome"/>
    <s v="desktop"/>
    <x v="33"/>
    <n v="12"/>
    <s v="(not set)"/>
    <s v="(not provided)"/>
    <s v="organic"/>
    <s v="google"/>
    <n v="0"/>
    <n v="0"/>
    <n v="1"/>
    <s v="(entrance)"/>
    <m/>
    <m/>
    <m/>
    <m/>
    <n v="1"/>
    <n v="1"/>
    <n v="25654"/>
    <n v="1"/>
    <s v="google"/>
  </r>
  <r>
    <s v="GA1.2.1922962868.1580294973"/>
    <s v="BMW-keyauto-krd.ru"/>
    <s v="BMW"/>
    <s v="Krasnodar"/>
    <s v="Krasnodar Krai"/>
    <s v="Safari"/>
    <s v="mobile"/>
    <x v="33"/>
    <n v="2"/>
    <s v="(not set)"/>
    <s v="(not provided)"/>
    <s v="organic"/>
    <s v="yahoo"/>
    <n v="0"/>
    <n v="0"/>
    <n v="1"/>
    <s v="/"/>
    <m/>
    <m/>
    <m/>
    <m/>
    <n v="0"/>
    <n v="0"/>
    <n v="0"/>
    <n v="0"/>
    <s v="yahoo"/>
  </r>
  <r>
    <s v="GA1.2.2113106482.1580708056"/>
    <s v="Mercedes-krasnodar.ru"/>
    <s v="Mercedes"/>
    <s v="Armavir"/>
    <s v="Krasnodar Krai"/>
    <s v="Chrome"/>
    <s v="desktop"/>
    <x v="33"/>
    <n v="12"/>
    <s v="(not set)"/>
    <s v="(not provided)"/>
    <s v="organic"/>
    <s v="google"/>
    <n v="1.4351851851851899E-3"/>
    <n v="0"/>
    <n v="2"/>
    <s v="/"/>
    <m/>
    <m/>
    <m/>
    <m/>
    <n v="1"/>
    <n v="0.5"/>
    <n v="41437"/>
    <n v="1"/>
    <s v="google"/>
  </r>
  <r>
    <s v="GA1.2.26215640.1579889058"/>
    <s v="Mercedes-krasnodar.ru"/>
    <s v="Mercedes"/>
    <s v="Novorossiysk"/>
    <s v="Krasnodar Krai"/>
    <s v="Chrome"/>
    <s v="mobile"/>
    <x v="33"/>
    <n v="10"/>
    <s v="(not set)"/>
    <s v="(not provided)"/>
    <s v="organic"/>
    <s v="google"/>
    <n v="4.4849537037037002E-3"/>
    <n v="0"/>
    <n v="2"/>
    <s v="/"/>
    <m/>
    <m/>
    <m/>
    <m/>
    <n v="0"/>
    <n v="0"/>
    <n v="0"/>
    <n v="0"/>
    <s v="google"/>
  </r>
  <r>
    <s v="GA1.2.1240382641.1578554283"/>
    <s v="BMW-keyauto-krd.ru"/>
    <s v="BMW"/>
    <s v="Tikhoretsk"/>
    <s v="Krasnodar Krai"/>
    <s v="Chrome"/>
    <s v="desktop"/>
    <x v="33"/>
    <n v="4"/>
    <s v="(not set)"/>
    <s v="(not provided)"/>
    <s v="organic"/>
    <s v="google"/>
    <n v="0"/>
    <n v="0"/>
    <n v="2"/>
    <s v="/"/>
    <m/>
    <m/>
    <m/>
    <m/>
    <n v="1"/>
    <n v="0.5"/>
    <n v="42048"/>
    <n v="1"/>
    <s v="google"/>
  </r>
  <r>
    <s v="GA1.2.492766845.1579158941"/>
    <s v="BMW-keyauto-krd.ru"/>
    <s v="BMW"/>
    <s v="Gelendzhik"/>
    <s v="Krasnodar Krai"/>
    <s v="Chrome"/>
    <s v="mobile"/>
    <x v="33"/>
    <n v="10"/>
    <s v="(not set)"/>
    <s v="(not provided)"/>
    <s v="organic"/>
    <s v="google"/>
    <n v="8.5069444444444396E-4"/>
    <n v="0"/>
    <n v="2"/>
    <s v="/"/>
    <m/>
    <m/>
    <m/>
    <m/>
    <n v="0"/>
    <n v="0"/>
    <n v="0"/>
    <n v="0"/>
    <s v="google"/>
  </r>
  <r>
    <s v="GA1.2.893379228.1580743844"/>
    <s v="BMW-keyauto-krd.ru"/>
    <s v="BMW"/>
    <s v="(not set)"/>
    <s v="Krasnodar Krai"/>
    <s v="Chrome"/>
    <s v="desktop"/>
    <x v="33"/>
    <n v="22"/>
    <s v="(not set)"/>
    <s v="(not provided)"/>
    <s v="organic"/>
    <s v="google"/>
    <n v="7.5231481481481501E-5"/>
    <n v="0"/>
    <n v="2"/>
    <s v="/"/>
    <m/>
    <m/>
    <m/>
    <m/>
    <n v="0"/>
    <n v="0"/>
    <n v="0"/>
    <n v="0"/>
    <s v="google"/>
  </r>
  <r>
    <s v="GA1.2.1879745359.1580711585"/>
    <s v="BMW-keyauto-krd.ru"/>
    <s v="BMW"/>
    <s v="Armavir"/>
    <s v="Krasnodar Krai"/>
    <s v="Chrome"/>
    <s v="desktop"/>
    <x v="33"/>
    <n v="8"/>
    <s v="(not set)"/>
    <s v="(not provided)"/>
    <s v="organic"/>
    <s v="google"/>
    <n v="1.6203703703703701E-3"/>
    <n v="0"/>
    <n v="1"/>
    <s v="/"/>
    <m/>
    <m/>
    <m/>
    <m/>
    <n v="1"/>
    <n v="1"/>
    <n v="25220"/>
    <n v="1"/>
    <s v="google"/>
  </r>
  <r>
    <s v="GA1.2.30442711.1580751557"/>
    <s v="Mercedes-krasnodar.ru"/>
    <s v="Mercedes"/>
    <s v="Znamenskiy"/>
    <s v="Krasnodar Krai"/>
    <s v="Chrome"/>
    <s v="desktop"/>
    <x v="33"/>
    <n v="8"/>
    <s v="(not set)"/>
    <s v="(not provided)"/>
    <s v="organic"/>
    <s v="google"/>
    <n v="9.7222222222222198E-4"/>
    <n v="0"/>
    <n v="1"/>
    <s v="/"/>
    <m/>
    <m/>
    <m/>
    <m/>
    <n v="1"/>
    <n v="1"/>
    <n v="43398"/>
    <n v="1"/>
    <s v="google"/>
  </r>
  <r>
    <s v="GA1.2.1973917403.1580733260"/>
    <s v="Mercedes-krasnodar.ru"/>
    <s v="Mercedes"/>
    <s v="Armavir"/>
    <s v="Krasnodar Krai"/>
    <s v="Chrome"/>
    <s v="tablet"/>
    <x v="33"/>
    <n v="6"/>
    <s v="(not set)"/>
    <s v="(not provided)"/>
    <s v="organic"/>
    <s v="google"/>
    <n v="3.0671296296296302E-3"/>
    <n v="0"/>
    <n v="1"/>
    <s v="/"/>
    <m/>
    <m/>
    <m/>
    <m/>
    <n v="0"/>
    <n v="0"/>
    <n v="0"/>
    <n v="0"/>
    <s v="google"/>
  </r>
  <r>
    <s v="GA1.2.1418520169.1579212419"/>
    <s v="Mercedes-krasnodar.ru"/>
    <s v="Mercedes"/>
    <s v="Tuapse"/>
    <s v="Krasnodar Krai"/>
    <s v="Chrome"/>
    <s v="desktop"/>
    <x v="33"/>
    <n v="8"/>
    <s v="(not set)"/>
    <s v="(not provided)"/>
    <s v="organic"/>
    <s v="google"/>
    <n v="7.5231481481481503E-4"/>
    <n v="0"/>
    <n v="1"/>
    <s v="/"/>
    <m/>
    <m/>
    <m/>
    <m/>
    <n v="0"/>
    <n v="0"/>
    <n v="0"/>
    <n v="0"/>
    <s v="google"/>
  </r>
  <r>
    <s v="GA1.2.2029335583.1578095987"/>
    <s v="BMW-keyauto-krd.ru"/>
    <s v="BMW"/>
    <s v="Tuapse"/>
    <s v="Krasnodar Krai"/>
    <s v="Chrome"/>
    <s v="desktop"/>
    <x v="33"/>
    <n v="6"/>
    <s v="(not set)"/>
    <s v="(not provided)"/>
    <s v="organic"/>
    <s v="google"/>
    <n v="3.8194444444444398E-4"/>
    <n v="0"/>
    <n v="1"/>
    <s v="/"/>
    <m/>
    <m/>
    <m/>
    <m/>
    <n v="1"/>
    <n v="1"/>
    <n v="36815"/>
    <n v="1"/>
    <s v="google"/>
  </r>
  <r>
    <s v="GA1.2.237282981.1580724966"/>
    <s v="Mercedes-krasnodar.ru"/>
    <s v="Mercedes"/>
    <s v="Novorossiysk"/>
    <s v="Krasnodar Krai"/>
    <s v="Chrome"/>
    <s v="mobile"/>
    <x v="33"/>
    <n v="14"/>
    <s v="(not set)"/>
    <s v="(not provided)"/>
    <s v="organic"/>
    <s v="google"/>
    <n v="1.6215277777777801E-2"/>
    <n v="0"/>
    <n v="1"/>
    <s v="/"/>
    <m/>
    <m/>
    <m/>
    <m/>
    <n v="1"/>
    <n v="1"/>
    <n v="25120"/>
    <n v="1"/>
    <s v="google"/>
  </r>
  <r>
    <s v="GA1.2.1169496968.1580737923"/>
    <s v="Mercedes-krasnodar.ru"/>
    <s v="Mercedes"/>
    <s v="(not set)"/>
    <s v="Krasnodar Krai"/>
    <s v="Chrome"/>
    <s v="desktop"/>
    <x v="33"/>
    <n v="10"/>
    <s v="(not set)"/>
    <s v="(not provided)"/>
    <s v="organic"/>
    <s v="google"/>
    <n v="1.4004629629629599E-3"/>
    <n v="0"/>
    <n v="1"/>
    <s v="/"/>
    <m/>
    <m/>
    <m/>
    <m/>
    <n v="0"/>
    <n v="0"/>
    <n v="0"/>
    <n v="0"/>
    <s v="google"/>
  </r>
  <r>
    <s v="GA1.2.1963868947.1580709629"/>
    <s v="Mercedes-krasnodar.ru"/>
    <s v="Mercedes"/>
    <s v="(not set)"/>
    <s v="Krasnodar Krai"/>
    <s v="Chrome"/>
    <s v="desktop"/>
    <x v="33"/>
    <n v="12"/>
    <s v="(not set)"/>
    <s v="(not provided)"/>
    <s v="organic"/>
    <s v="google"/>
    <n v="2.7893518518518502E-3"/>
    <n v="0"/>
    <n v="1"/>
    <s v="/"/>
    <m/>
    <m/>
    <m/>
    <m/>
    <n v="0"/>
    <n v="0"/>
    <n v="0"/>
    <n v="0"/>
    <s v="google"/>
  </r>
  <r>
    <s v="GA1.2.259813969.1579514631"/>
    <s v="Mercedes-krasnodar.ru"/>
    <s v="Mercedes"/>
    <s v="(not set)"/>
    <s v="Krasnodar Krai"/>
    <s v="Chrome"/>
    <s v="desktop"/>
    <x v="33"/>
    <n v="6"/>
    <s v="(not set)"/>
    <s v="(not provided)"/>
    <s v="organic"/>
    <s v="google"/>
    <n v="1.05324074074074E-3"/>
    <n v="0"/>
    <n v="1"/>
    <s v="/"/>
    <m/>
    <m/>
    <m/>
    <m/>
    <n v="1"/>
    <n v="1"/>
    <n v="37608"/>
    <n v="1"/>
    <s v="google"/>
  </r>
  <r>
    <s v="GA1.2.265575319.1580708347"/>
    <s v="Mercedes-krasnodar.ru"/>
    <s v="Mercedes"/>
    <s v="(not set)"/>
    <s v="Krasnodar Krai"/>
    <s v="Chrome"/>
    <s v="desktop"/>
    <x v="33"/>
    <n v="16"/>
    <s v="(not set)"/>
    <s v="(not provided)"/>
    <s v="organic"/>
    <s v="google"/>
    <n v="4.0046296296296297E-3"/>
    <n v="0"/>
    <n v="1"/>
    <s v="/"/>
    <m/>
    <m/>
    <m/>
    <m/>
    <n v="0"/>
    <n v="0"/>
    <n v="0"/>
    <n v="0"/>
    <s v="google"/>
  </r>
  <r>
    <s v="GA1.2.332645222.1580634224"/>
    <s v="cars.Mercedes-krasnodar.ru"/>
    <s v="BMW"/>
    <s v="(not set)"/>
    <s v="Krasnodar Krai"/>
    <s v="Chrome"/>
    <s v="desktop"/>
    <x v="33"/>
    <n v="4"/>
    <s v="(not set)"/>
    <s v="(not provided)"/>
    <s v="organic"/>
    <s v="google"/>
    <n v="6.3657407407407402E-4"/>
    <n v="0"/>
    <n v="1"/>
    <s v="/"/>
    <m/>
    <m/>
    <m/>
    <m/>
    <n v="1"/>
    <n v="1"/>
    <n v="19848"/>
    <n v="1"/>
    <s v="google"/>
  </r>
  <r>
    <s v="GA1.2.712145927.1580701207"/>
    <s v="BMW-keyauto-krd.ru"/>
    <s v="BMW"/>
    <s v="(not set)"/>
    <s v="Krasnodar Krai"/>
    <s v="Chrome"/>
    <s v="mobile"/>
    <x v="33"/>
    <n v="4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818739068.1580759126"/>
    <s v="Mercedes-krasnodar.ru"/>
    <s v="Mercedes"/>
    <s v="(not set)"/>
    <s v="Krasnodar Krai"/>
    <s v="Chrome"/>
    <s v="mobile"/>
    <x v="33"/>
    <n v="27"/>
    <s v="(not set)"/>
    <s v="(not provided)"/>
    <s v="organic"/>
    <s v="google"/>
    <n v="1.0775462962963001E-2"/>
    <n v="0"/>
    <n v="1"/>
    <s v="/"/>
    <m/>
    <m/>
    <m/>
    <m/>
    <n v="1"/>
    <n v="1"/>
    <n v="22682"/>
    <n v="1"/>
    <s v="google"/>
  </r>
  <r>
    <s v="GA1.2.648696894.1577654191"/>
    <s v="Mercedes-krasnodar.ru"/>
    <s v="Mercedes"/>
    <s v="Gelendzhik"/>
    <s v="Krasnodar Krai"/>
    <s v="Chrome"/>
    <s v="mobile"/>
    <x v="33"/>
    <n v="6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874559326.1580725460"/>
    <s v="BMW-keyauto-krd.ru"/>
    <s v="BMW"/>
    <s v="Temryuk"/>
    <s v="Krasnodar Krai"/>
    <s v="Chrome"/>
    <s v="desktop"/>
    <x v="33"/>
    <n v="8"/>
    <s v="(not set)"/>
    <s v="(not provided)"/>
    <s v="organic"/>
    <s v="google"/>
    <n v="0"/>
    <n v="0"/>
    <n v="1"/>
    <s v="/"/>
    <m/>
    <m/>
    <m/>
    <m/>
    <n v="1"/>
    <n v="1"/>
    <n v="24368"/>
    <n v="1"/>
    <s v="google"/>
  </r>
  <r>
    <s v="GA1.2.811702977.1580065734"/>
    <s v="Mercedes-krasnodar.ru"/>
    <s v="Mercedes"/>
    <s v="Kanevskaya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34687057.1580747484"/>
    <s v="Mercedes-krasnodar.ru"/>
    <s v="Mercedes"/>
    <s v="(not set)"/>
    <s v="Krasnodar Krai"/>
    <s v="Safari"/>
    <s v="mobile"/>
    <x v="33"/>
    <n v="12"/>
    <s v="(not set)"/>
    <s v="(not provided)"/>
    <s v="organic"/>
    <s v="google"/>
    <n v="5.8101851851851899E-3"/>
    <n v="0"/>
    <n v="1"/>
    <s v="/"/>
    <m/>
    <m/>
    <m/>
    <m/>
    <n v="1"/>
    <n v="1"/>
    <n v="11668"/>
    <n v="1"/>
    <s v="google"/>
  </r>
  <r>
    <s v="GA1.2.2130157279.1580747846"/>
    <s v="Mercedes-krasnodar.ru"/>
    <s v="Mercedes"/>
    <s v="Gelendzhik"/>
    <s v="Krasnodar Krai"/>
    <s v="Safari"/>
    <s v="tablet"/>
    <x v="33"/>
    <n v="8"/>
    <s v="(not set)"/>
    <s v="(not provided)"/>
    <s v="organic"/>
    <s v="google"/>
    <n v="2.6620370370370399E-4"/>
    <n v="0"/>
    <n v="1"/>
    <s v="/"/>
    <m/>
    <m/>
    <m/>
    <m/>
    <n v="1"/>
    <n v="1"/>
    <n v="11598"/>
    <n v="1"/>
    <s v="google"/>
  </r>
  <r>
    <s v="GA1.2.1419773877.1580727377"/>
    <s v="Mercedes-krasnodar.ru"/>
    <s v="Mercedes"/>
    <s v="Novorossiysk"/>
    <s v="Krasnodar Krai"/>
    <s v="Opera"/>
    <s v="desktop"/>
    <x v="33"/>
    <n v="16"/>
    <s v="(not set)"/>
    <s v="(not provided)"/>
    <s v="organic"/>
    <s v="google"/>
    <n v="1.13425925925926E-3"/>
    <n v="0"/>
    <n v="1"/>
    <s v="/"/>
    <m/>
    <m/>
    <m/>
    <m/>
    <n v="0"/>
    <n v="0"/>
    <n v="0"/>
    <n v="0"/>
    <s v="google"/>
  </r>
  <r>
    <s v="GA1.2.1932837683.1580679758"/>
    <s v="Mercedes-krasnodar.ru"/>
    <s v="Mercedes"/>
    <s v="Sochi"/>
    <s v="Krasnodar Krai"/>
    <s v="Safari"/>
    <s v="mobile"/>
    <x v="33"/>
    <n v="14"/>
    <s v="(not set)"/>
    <s v="(not provided)"/>
    <s v="organic"/>
    <s v="google"/>
    <n v="3.1828703703703701E-4"/>
    <n v="0"/>
    <n v="4"/>
    <s v="/"/>
    <m/>
    <m/>
    <m/>
    <m/>
    <n v="0"/>
    <n v="0"/>
    <n v="0"/>
    <n v="0"/>
    <s v="google"/>
  </r>
  <r>
    <s v="GA1.2.232131891.1570543541"/>
    <s v="BMW-keyauto-krd.ru"/>
    <s v="BMW"/>
    <s v="Sochi"/>
    <s v="Krasnodar Krai"/>
    <s v="Safari"/>
    <s v="tablet"/>
    <x v="33"/>
    <n v="10"/>
    <s v="(not set)"/>
    <s v="(not provided)"/>
    <s v="organic"/>
    <s v="google"/>
    <n v="8.3564814814814804E-3"/>
    <n v="0"/>
    <n v="1"/>
    <s v="/"/>
    <m/>
    <m/>
    <m/>
    <m/>
    <n v="0"/>
    <n v="0"/>
    <n v="0"/>
    <n v="0"/>
    <s v="google"/>
  </r>
  <r>
    <s v="GA1.2.1679315116.1580752300"/>
    <s v="Mercedes-krasnodar.ru"/>
    <s v="Mercedes"/>
    <s v="Sochi"/>
    <s v="Krasnodar Krai"/>
    <s v="Safari"/>
    <s v="mobile"/>
    <x v="33"/>
    <n v="10"/>
    <s v="(not set)"/>
    <s v="(not provided)"/>
    <s v="organic"/>
    <s v="google"/>
    <n v="1.3194444444444399E-3"/>
    <n v="0"/>
    <n v="1"/>
    <s v="/"/>
    <m/>
    <m/>
    <m/>
    <m/>
    <n v="0"/>
    <n v="0"/>
    <n v="0"/>
    <n v="0"/>
    <s v="google"/>
  </r>
  <r>
    <s v="GA1.2.333055163.1580746225"/>
    <s v="Mercedes-krasnodar.ru"/>
    <s v="Mercedes"/>
    <s v="Sochi"/>
    <s v="Krasnodar Krai"/>
    <s v="Safari"/>
    <s v="mobile"/>
    <x v="33"/>
    <n v="10"/>
    <s v="(not set)"/>
    <s v="(not provided)"/>
    <s v="organic"/>
    <s v="google"/>
    <n v="2.3958333333333301E-3"/>
    <n v="0"/>
    <n v="1"/>
    <s v="/"/>
    <m/>
    <m/>
    <m/>
    <m/>
    <n v="1"/>
    <n v="1"/>
    <n v="28706"/>
    <n v="1"/>
    <s v="google"/>
  </r>
  <r>
    <s v="GA1.2.1512371203.1580763372"/>
    <s v="cars.BMW-keyauto-krd.ru"/>
    <s v="BMW"/>
    <s v="Sochi"/>
    <s v="Krasnodar Krai"/>
    <s v="Safari"/>
    <s v="mobile"/>
    <x v="33"/>
    <n v="6"/>
    <s v="(not set)"/>
    <s v="(not provided)"/>
    <s v="organic"/>
    <s v="google"/>
    <n v="1.50462962962963E-4"/>
    <n v="0"/>
    <n v="1"/>
    <s v="/"/>
    <m/>
    <m/>
    <m/>
    <m/>
    <n v="0"/>
    <n v="0"/>
    <n v="0"/>
    <n v="0"/>
    <s v="google"/>
  </r>
  <r>
    <s v="GA1.2.534433136.1580739834"/>
    <s v="BMW-keyauto-krd.ru"/>
    <s v="BMW"/>
    <s v="Sochi"/>
    <s v="Krasnodar Krai"/>
    <s v="Safari"/>
    <s v="mobile"/>
    <x v="33"/>
    <n v="6"/>
    <s v="(not set)"/>
    <s v="(not provided)"/>
    <s v="organic"/>
    <s v="google"/>
    <n v="1.6782407407407399E-3"/>
    <n v="0"/>
    <n v="1"/>
    <s v="/"/>
    <m/>
    <m/>
    <m/>
    <m/>
    <n v="1"/>
    <n v="1"/>
    <n v="21423"/>
    <n v="1"/>
    <s v="google"/>
  </r>
  <r>
    <s v="GA1.2.1357359087.1576359218"/>
    <s v="Mercedes-krasnodar.ru"/>
    <s v="Mercedes"/>
    <s v="Sochi"/>
    <s v="Krasnodar Krai"/>
    <s v="Safari"/>
    <s v="tablet"/>
    <x v="33"/>
    <n v="6"/>
    <s v="(not set)"/>
    <s v="(not provided)"/>
    <s v="organic"/>
    <s v="google"/>
    <n v="1.49305555555556E-3"/>
    <n v="0"/>
    <n v="1"/>
    <s v="/"/>
    <m/>
    <m/>
    <m/>
    <m/>
    <n v="1"/>
    <n v="1"/>
    <n v="42386"/>
    <n v="1"/>
    <s v="google"/>
  </r>
  <r>
    <s v="GA1.2.2085814130.1580763281"/>
    <s v="BMW-keyauto-krd.ru"/>
    <s v="BMW"/>
    <s v="Sochi"/>
    <s v="Krasnodar Krai"/>
    <s v="Safari"/>
    <s v="mobile"/>
    <x v="33"/>
    <n v="4"/>
    <s v="(not set)"/>
    <s v="(not provided)"/>
    <s v="organic"/>
    <s v="google"/>
    <n v="7.2916666666666703E-4"/>
    <n v="0"/>
    <n v="1"/>
    <s v="/"/>
    <m/>
    <m/>
    <m/>
    <m/>
    <n v="0"/>
    <n v="0"/>
    <n v="0"/>
    <n v="0"/>
    <s v="google"/>
  </r>
  <r>
    <s v="GA1.2.1808665133.1580138699"/>
    <s v="Mercedes-krasnodar.ru"/>
    <s v="Mercedes"/>
    <s v="Sochi"/>
    <s v="Krasnodar Krai"/>
    <s v="Safari"/>
    <s v="mobile"/>
    <x v="33"/>
    <n v="4"/>
    <s v="(not set)"/>
    <s v="(not provided)"/>
    <s v="organic"/>
    <s v="google"/>
    <n v="2.4305555555555601E-4"/>
    <n v="0"/>
    <n v="1"/>
    <s v="/"/>
    <m/>
    <m/>
    <m/>
    <m/>
    <n v="1"/>
    <n v="1"/>
    <n v="40765"/>
    <n v="1"/>
    <s v="google"/>
  </r>
  <r>
    <s v="GA1.2.1514258927.1580728477"/>
    <s v="BMW-keyauto-krd.ru"/>
    <s v="BMW"/>
    <s v="Sochi"/>
    <s v="Krasnodar Krai"/>
    <s v="Chrome"/>
    <s v="mobile"/>
    <x v="33"/>
    <n v="4"/>
    <s v="(not set)"/>
    <s v="(not provided)"/>
    <s v="organic"/>
    <s v="google"/>
    <n v="0"/>
    <n v="0"/>
    <n v="2"/>
    <s v="/"/>
    <m/>
    <m/>
    <m/>
    <m/>
    <n v="1"/>
    <n v="0.5"/>
    <n v="26589"/>
    <n v="1"/>
    <s v="google"/>
  </r>
  <r>
    <s v="GA1.2.131452026.1580757349"/>
    <s v="BMW-keyauto-krd.ru"/>
    <s v="BMW"/>
    <s v="Sochi"/>
    <s v="Krasnodar Krai"/>
    <s v="Chrome"/>
    <s v="desktop"/>
    <x v="33"/>
    <n v="12"/>
    <s v="(not set)"/>
    <s v="(not provided)"/>
    <s v="organic"/>
    <s v="google"/>
    <n v="5.4050925925925898E-3"/>
    <n v="0"/>
    <n v="1"/>
    <s v="/"/>
    <m/>
    <m/>
    <m/>
    <m/>
    <n v="1"/>
    <n v="1"/>
    <n v="39385"/>
    <n v="1"/>
    <s v="google"/>
  </r>
  <r>
    <s v="GA1.2.1526305579.1580752123"/>
    <s v="Mercedes-krasnodar.ru"/>
    <s v="Mercedes"/>
    <s v="Sochi"/>
    <s v="Krasnodar Krai"/>
    <s v="Chrome"/>
    <s v="desktop"/>
    <x v="33"/>
    <n v="12"/>
    <s v="(not set)"/>
    <s v="(not provided)"/>
    <s v="organic"/>
    <s v="google"/>
    <n v="1.4351851851851899E-3"/>
    <n v="0"/>
    <n v="1"/>
    <s v="/"/>
    <m/>
    <m/>
    <m/>
    <m/>
    <n v="0"/>
    <n v="0"/>
    <n v="0"/>
    <n v="0"/>
    <s v="google"/>
  </r>
  <r>
    <s v="GA1.2.678166301.1580757680"/>
    <s v="BMW-keyauto-krd.ru"/>
    <s v="BMW"/>
    <s v="Sochi"/>
    <s v="Krasnodar Krai"/>
    <s v="Chrome"/>
    <s v="mobile"/>
    <x v="33"/>
    <n v="38"/>
    <s v="(not set)"/>
    <s v="(not provided)"/>
    <s v="organic"/>
    <s v="google"/>
    <n v="2.93981481481481E-3"/>
    <n v="0"/>
    <n v="1"/>
    <s v="/"/>
    <m/>
    <m/>
    <m/>
    <m/>
    <n v="0"/>
    <n v="0"/>
    <n v="0"/>
    <n v="0"/>
    <s v="google"/>
  </r>
  <r>
    <s v="GA1.2.1290729577.1580677530"/>
    <s v="Mercedes-krasnodar.ru"/>
    <s v="Mercedes"/>
    <s v="Sochi"/>
    <s v="Krasnodar Krai"/>
    <s v="Chrome"/>
    <s v="mobile"/>
    <x v="33"/>
    <n v="12"/>
    <s v="(not set)"/>
    <s v="(not provided)"/>
    <s v="organic"/>
    <s v="google"/>
    <n v="1.0648148148148101E-3"/>
    <n v="0"/>
    <n v="1"/>
    <s v="/"/>
    <m/>
    <m/>
    <m/>
    <m/>
    <n v="1"/>
    <n v="1"/>
    <n v="12041"/>
    <n v="1"/>
    <s v="google"/>
  </r>
  <r>
    <s v="GA1.2.1124549228.1580734597"/>
    <s v="Mercedes-krasnodar.ru"/>
    <s v="Mercedes"/>
    <s v="Sochi"/>
    <s v="Krasnodar Krai"/>
    <s v="Chrome"/>
    <s v="desktop"/>
    <x v="33"/>
    <n v="10"/>
    <s v="(not set)"/>
    <s v="(not provided)"/>
    <s v="organic"/>
    <s v="google"/>
    <n v="3.3912037037037001E-3"/>
    <n v="0"/>
    <n v="1"/>
    <s v="/"/>
    <m/>
    <m/>
    <m/>
    <m/>
    <n v="1"/>
    <n v="1"/>
    <n v="26844"/>
    <n v="1"/>
    <s v="google"/>
  </r>
  <r>
    <s v="GA1.2.465325042.1573841849"/>
    <s v="Mercedes-krasnodar.ru"/>
    <s v="Mercedes"/>
    <s v="Sochi"/>
    <s v="Krasnodar Krai"/>
    <s v="Chrome"/>
    <s v="desktop"/>
    <x v="33"/>
    <n v="6"/>
    <s v="(not set)"/>
    <s v="(not provided)"/>
    <s v="organic"/>
    <s v="google"/>
    <n v="1.9212962962963001E-3"/>
    <n v="0"/>
    <n v="1"/>
    <s v="/"/>
    <m/>
    <m/>
    <m/>
    <m/>
    <n v="1"/>
    <n v="1"/>
    <n v="9814"/>
    <n v="1"/>
    <s v="google"/>
  </r>
  <r>
    <s v="GA1.2.1673590993.1580706953"/>
    <s v="BMW-keyauto-krd.ru"/>
    <s v="BMW"/>
    <s v="Sochi"/>
    <s v="Krasnodar Krai"/>
    <s v="Chrome"/>
    <s v="mobile"/>
    <x v="33"/>
    <n v="6"/>
    <s v="(not set)"/>
    <s v="(not provided)"/>
    <s v="organic"/>
    <s v="google"/>
    <n v="1.30787037037037E-3"/>
    <n v="0"/>
    <n v="1"/>
    <s v="/"/>
    <m/>
    <m/>
    <m/>
    <m/>
    <n v="1"/>
    <n v="1"/>
    <n v="15856"/>
    <n v="1"/>
    <s v="google"/>
  </r>
  <r>
    <s v="GA1.2.1881537549.1580735444"/>
    <s v="Mercedes-krasnodar.ru"/>
    <s v="Mercedes"/>
    <s v="Sochi"/>
    <s v="Krasnodar Krai"/>
    <s v="Chrome"/>
    <s v="mobile"/>
    <x v="33"/>
    <n v="6"/>
    <s v="(not set)"/>
    <s v="(not provided)"/>
    <s v="organic"/>
    <s v="google"/>
    <n v="1.1458333333333301E-3"/>
    <n v="0"/>
    <n v="1"/>
    <s v="/"/>
    <m/>
    <m/>
    <m/>
    <m/>
    <n v="1"/>
    <n v="1"/>
    <n v="37315"/>
    <n v="1"/>
    <s v="google"/>
  </r>
  <r>
    <s v="GA1.2.1907051959.1580414458"/>
    <s v="Mercedes-krasnodar.ru"/>
    <s v="Mercedes"/>
    <s v="Sochi"/>
    <s v="Krasnodar Krai"/>
    <s v="Chrome"/>
    <s v="mobile"/>
    <x v="33"/>
    <n v="6"/>
    <s v="(not set)"/>
    <s v="(not provided)"/>
    <s v="organic"/>
    <s v="google"/>
    <n v="1.6782407407407399E-3"/>
    <n v="0"/>
    <n v="1"/>
    <s v="/"/>
    <m/>
    <m/>
    <m/>
    <m/>
    <n v="1"/>
    <n v="1"/>
    <n v="26000"/>
    <n v="1"/>
    <s v="google"/>
  </r>
  <r>
    <s v="GA1.2.518797560.1580678575"/>
    <s v="Mercedes-krasnodar.ru"/>
    <s v="Mercedes"/>
    <s v="Sochi"/>
    <s v="Krasnodar Krai"/>
    <s v="Chrome"/>
    <s v="mobile"/>
    <x v="33"/>
    <n v="4"/>
    <s v="(not set)"/>
    <s v="(not provided)"/>
    <s v="organic"/>
    <s v="google"/>
    <n v="4.1087962962962996E-3"/>
    <n v="0"/>
    <n v="1"/>
    <s v="/"/>
    <m/>
    <m/>
    <m/>
    <m/>
    <n v="1"/>
    <n v="1"/>
    <n v="19217"/>
    <n v="1"/>
    <s v="google"/>
  </r>
  <r>
    <s v="GA1.2.664326565.1580677744"/>
    <s v="Mercedes-krasnodar.ru"/>
    <s v="Mercedes"/>
    <s v="Sochi"/>
    <s v="Krasnodar Krai"/>
    <s v="Chrome"/>
    <s v="mobile"/>
    <x v="33"/>
    <n v="4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1262415115.1580133865"/>
    <s v="BMW-keyauto-krd.ru"/>
    <s v="BMW"/>
    <s v="Sochi"/>
    <s v="Krasnodar Krai"/>
    <s v="Chrome"/>
    <s v="desktop"/>
    <x v="33"/>
    <n v="2"/>
    <s v="(not set)"/>
    <s v="(not provided)"/>
    <s v="organic"/>
    <s v="google"/>
    <n v="0"/>
    <n v="0"/>
    <n v="1"/>
    <s v="/"/>
    <m/>
    <m/>
    <m/>
    <m/>
    <n v="1"/>
    <n v="1"/>
    <n v="41005"/>
    <n v="1"/>
    <s v="google"/>
  </r>
  <r>
    <s v="GA1.2.1108367289.1580756034"/>
    <s v="BMW-keyauto-krd.ru"/>
    <s v="BMW"/>
    <s v="Sochi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15608"/>
    <n v="1"/>
    <s v="google"/>
  </r>
  <r>
    <s v="GA1.2.1243394738.1580720602"/>
    <s v="BMW-keyauto-krd.ru"/>
    <s v="BMW"/>
    <s v="Sochi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88369364.1580714752"/>
    <s v="Mercedes-krasnodar.ru"/>
    <s v="Mercedes"/>
    <s v="Krasnodar"/>
    <s v="Krasnodar Krai"/>
    <s v="Internet Explorer"/>
    <s v="desktop"/>
    <x v="33"/>
    <n v="6"/>
    <s v="(not set)"/>
    <s v="(not provided)"/>
    <s v="organic"/>
    <s v="google"/>
    <n v="2.0254629629629598E-3"/>
    <n v="0"/>
    <n v="1"/>
    <s v="/"/>
    <m/>
    <m/>
    <m/>
    <m/>
    <n v="0"/>
    <n v="0"/>
    <n v="0"/>
    <n v="0"/>
    <s v="google"/>
  </r>
  <r>
    <s v="GA1.2.1590524361.1575137196"/>
    <s v="Mercedes-krasnodar.ru"/>
    <s v="Mercedes"/>
    <s v="Krasnodar"/>
    <s v="Krasnodar Krai"/>
    <s v="Samsung Internet"/>
    <s v="mobile"/>
    <x v="33"/>
    <n v="4"/>
    <s v="(not set)"/>
    <s v="(not provided)"/>
    <s v="organic"/>
    <s v="google"/>
    <n v="8.5648148148148205E-4"/>
    <n v="0"/>
    <n v="1"/>
    <s v="/"/>
    <m/>
    <m/>
    <m/>
    <m/>
    <n v="1"/>
    <n v="1"/>
    <n v="38434"/>
    <n v="1"/>
    <s v="google"/>
  </r>
  <r>
    <s v="GA1.2.2051458121.1579679966"/>
    <s v="BMW-keyauto-krd.ru"/>
    <s v="BMW"/>
    <s v="Krasnodar"/>
    <s v="Krasnodar Krai"/>
    <s v="Edge"/>
    <s v="desktop"/>
    <x v="33"/>
    <n v="4"/>
    <s v="(not set)"/>
    <s v="(not provided)"/>
    <s v="organic"/>
    <s v="google"/>
    <n v="3.2407407407407401E-4"/>
    <n v="0"/>
    <n v="1"/>
    <s v="/"/>
    <m/>
    <m/>
    <m/>
    <m/>
    <n v="1"/>
    <n v="1"/>
    <n v="20335"/>
    <n v="1"/>
    <s v="google"/>
  </r>
  <r>
    <s v="GA1.2.730414037.1580725822"/>
    <s v="Mercedes-krasnodar.ru"/>
    <s v="Mercedes"/>
    <s v="Krasnodar"/>
    <s v="Krasnodar Krai"/>
    <s v="YaBrowser"/>
    <s v="desktop"/>
    <x v="33"/>
    <n v="12"/>
    <s v="(not set)"/>
    <s v="(not provided)"/>
    <s v="organic"/>
    <s v="google"/>
    <n v="6.0995370370370396E-3"/>
    <n v="0"/>
    <n v="1"/>
    <s v="/"/>
    <m/>
    <m/>
    <m/>
    <m/>
    <n v="1"/>
    <n v="1"/>
    <n v="44247"/>
    <n v="1"/>
    <s v="google"/>
  </r>
  <r>
    <s v="GA1.2.1591918795.1580718248"/>
    <s v="BMW-keyauto-krd.ru"/>
    <s v="BMW"/>
    <s v="Krasnodar"/>
    <s v="Krasnodar Krai"/>
    <s v="Firefox"/>
    <s v="desktop"/>
    <x v="33"/>
    <n v="26"/>
    <s v="(not set)"/>
    <s v="(not provided)"/>
    <s v="organic"/>
    <s v="google"/>
    <n v="3.6342592592592598E-3"/>
    <n v="0"/>
    <n v="1"/>
    <s v="/"/>
    <m/>
    <m/>
    <m/>
    <m/>
    <n v="0"/>
    <n v="0"/>
    <n v="0"/>
    <n v="0"/>
    <s v="google"/>
  </r>
  <r>
    <s v="GA1.2.1968113263.1569911435"/>
    <s v="Mercedes-krasnodar.ru"/>
    <s v="Mercedes"/>
    <s v="Krasnodar"/>
    <s v="Krasnodar Krai"/>
    <s v="Firefox"/>
    <s v="desktop"/>
    <x v="33"/>
    <n v="12"/>
    <s v="(not set)"/>
    <s v="(not provided)"/>
    <s v="organic"/>
    <s v="google"/>
    <n v="1.3194444444444399E-3"/>
    <n v="0"/>
    <n v="1"/>
    <s v="/"/>
    <m/>
    <m/>
    <m/>
    <m/>
    <n v="1"/>
    <n v="1"/>
    <n v="33511"/>
    <n v="1"/>
    <s v="google"/>
  </r>
  <r>
    <s v="GA1.2.1932837683.1580679758"/>
    <s v="Mercedes-krasnodar.ru"/>
    <s v="Mercedes"/>
    <s v="Krasnodar"/>
    <s v="Krasnodar Krai"/>
    <s v="Safari"/>
    <s v="mobile"/>
    <x v="33"/>
    <n v="4"/>
    <s v="(not set)"/>
    <s v="(not provided)"/>
    <s v="organic"/>
    <s v="google"/>
    <n v="3.1828703703703701E-4"/>
    <n v="0"/>
    <n v="4"/>
    <s v="/"/>
    <m/>
    <m/>
    <m/>
    <m/>
    <n v="0"/>
    <n v="0"/>
    <n v="0"/>
    <n v="0"/>
    <s v="google"/>
  </r>
  <r>
    <s v="GA1.2.1196403763.1578751181"/>
    <s v="Mercedes-krasnodar.ru"/>
    <s v="Mercedes"/>
    <s v="Krasnodar"/>
    <s v="Krasnodar Krai"/>
    <s v="Safari"/>
    <s v="mobile"/>
    <x v="33"/>
    <n v="16"/>
    <s v="(not set)"/>
    <s v="(not provided)"/>
    <s v="organic"/>
    <s v="google"/>
    <n v="1.26929012384259E-3"/>
    <n v="0"/>
    <n v="3"/>
    <s v="/"/>
    <m/>
    <m/>
    <m/>
    <m/>
    <n v="0"/>
    <n v="0"/>
    <n v="0"/>
    <n v="0"/>
    <s v="google"/>
  </r>
  <r>
    <s v="GA1.2.144765224.1580728348"/>
    <s v="Mercedes-krasnodar.ru"/>
    <s v="Mercedes"/>
    <s v="Krasnodar"/>
    <s v="Krasnodar Krai"/>
    <s v="Safari"/>
    <s v="mobile"/>
    <x v="33"/>
    <n v="14"/>
    <s v="(not set)"/>
    <s v="(not provided)"/>
    <s v="organic"/>
    <s v="google"/>
    <n v="2.4189814814814799E-3"/>
    <n v="0"/>
    <n v="3"/>
    <s v="/"/>
    <m/>
    <m/>
    <m/>
    <m/>
    <n v="1"/>
    <n v="0.33333333333333331"/>
    <n v="34367"/>
    <n v="1"/>
    <s v="google"/>
  </r>
  <r>
    <s v="GA1.2.1183936934.1580710130"/>
    <s v="BMW-keyauto-krd.ru"/>
    <s v="BMW"/>
    <s v="Krasnodar"/>
    <s v="Krasnodar Krai"/>
    <s v="Safari"/>
    <s v="mobile"/>
    <x v="33"/>
    <n v="8"/>
    <s v="(not set)"/>
    <s v="(not provided)"/>
    <s v="organic"/>
    <s v="google"/>
    <n v="9.2013888888888896E-4"/>
    <n v="0"/>
    <n v="2"/>
    <s v="/"/>
    <m/>
    <m/>
    <m/>
    <m/>
    <n v="1"/>
    <n v="0.5"/>
    <n v="34673"/>
    <n v="1"/>
    <s v="google"/>
  </r>
  <r>
    <s v="GA1.2.901236229.1578747323"/>
    <s v="BMW-keyauto-krd.ru"/>
    <s v="BMW"/>
    <s v="Krasnodar"/>
    <s v="Krasnodar Krai"/>
    <s v="Safari"/>
    <s v="mobile"/>
    <x v="33"/>
    <n v="4"/>
    <s v="(not set)"/>
    <s v="(not provided)"/>
    <s v="organic"/>
    <s v="google"/>
    <n v="0"/>
    <n v="0"/>
    <n v="2"/>
    <s v="/"/>
    <m/>
    <m/>
    <m/>
    <m/>
    <n v="1"/>
    <n v="0.5"/>
    <n v="15523"/>
    <n v="1"/>
    <s v="google"/>
  </r>
  <r>
    <s v="GA1.2.1229568910.1580364752"/>
    <s v="Mercedes-krasnodar.ru"/>
    <s v="Mercedes"/>
    <s v="Krasnodar"/>
    <s v="Krasnodar Krai"/>
    <s v="Safari"/>
    <s v="mobile"/>
    <x v="33"/>
    <n v="24"/>
    <s v="(not set)"/>
    <s v="(not provided)"/>
    <s v="organic"/>
    <s v="google"/>
    <n v="1.7690972222222202E-2"/>
    <n v="0"/>
    <n v="2"/>
    <s v="/"/>
    <m/>
    <m/>
    <m/>
    <m/>
    <n v="0"/>
    <n v="0"/>
    <n v="0"/>
    <n v="0"/>
    <s v="google"/>
  </r>
  <r>
    <s v="GA1.2.1322409720.1580754978"/>
    <s v="Mercedes-krasnodar.ru"/>
    <s v="Mercedes"/>
    <s v="Krasnodar"/>
    <s v="Krasnodar Krai"/>
    <s v="Safari"/>
    <s v="mobile"/>
    <x v="33"/>
    <n v="10"/>
    <s v="(not set)"/>
    <s v="(not provided)"/>
    <s v="organic"/>
    <s v="google"/>
    <n v="4.84375E-3"/>
    <n v="0"/>
    <n v="2"/>
    <s v="/"/>
    <m/>
    <m/>
    <m/>
    <m/>
    <n v="0"/>
    <n v="0"/>
    <n v="0"/>
    <n v="0"/>
    <s v="google"/>
  </r>
  <r>
    <s v="GA1.2.727533454.1580724467"/>
    <s v="Mercedes-krasnodar.ru"/>
    <s v="Mercedes"/>
    <s v="Krasnodar"/>
    <s v="Krasnodar Krai"/>
    <s v="Safari"/>
    <s v="mobile"/>
    <x v="33"/>
    <n v="45"/>
    <s v="(not set)"/>
    <s v="(not provided)"/>
    <s v="organic"/>
    <s v="google"/>
    <n v="9.4965277777777808E-3"/>
    <n v="0"/>
    <n v="2"/>
    <s v="/"/>
    <m/>
    <m/>
    <m/>
    <m/>
    <n v="0"/>
    <n v="0"/>
    <n v="0"/>
    <n v="0"/>
    <s v="google"/>
  </r>
  <r>
    <s v="GA1.2.1141500535.1580732028"/>
    <s v="Mercedes-krasnodar.ru"/>
    <s v="Mercedes"/>
    <s v="Krasnodar"/>
    <s v="Krasnodar Krai"/>
    <s v="Safari"/>
    <s v="mobile"/>
    <x v="33"/>
    <n v="6"/>
    <s v="(not set)"/>
    <s v="(not provided)"/>
    <s v="organic"/>
    <s v="google"/>
    <n v="7.5231481481481501E-5"/>
    <n v="0"/>
    <n v="2"/>
    <s v="/"/>
    <m/>
    <m/>
    <m/>
    <m/>
    <n v="0"/>
    <n v="0"/>
    <n v="0"/>
    <n v="0"/>
    <s v="google"/>
  </r>
  <r>
    <s v="GA1.2.1325653939.1580759612"/>
    <s v="Mercedes-krasnodar.ru"/>
    <s v="Mercedes"/>
    <s v="Krasnodar"/>
    <s v="Krasnodar Krai"/>
    <s v="Safari"/>
    <s v="tablet"/>
    <x v="33"/>
    <n v="14"/>
    <s v="(not set)"/>
    <s v="(not provided)"/>
    <s v="organic"/>
    <s v="google"/>
    <n v="3.5763888888888898E-3"/>
    <n v="0"/>
    <n v="1"/>
    <s v="/"/>
    <m/>
    <m/>
    <m/>
    <m/>
    <n v="0"/>
    <n v="0"/>
    <n v="0"/>
    <n v="0"/>
    <s v="google"/>
  </r>
  <r>
    <s v="GA1.2.1360563506.1580762278"/>
    <s v="Mercedes-krasnodar.ru"/>
    <s v="Mercedes"/>
    <s v="Krasnodar"/>
    <s v="Krasnodar Krai"/>
    <s v="Safari"/>
    <s v="desktop"/>
    <x v="33"/>
    <n v="22"/>
    <s v="(not set)"/>
    <s v="(not provided)"/>
    <s v="organic"/>
    <s v="google"/>
    <n v="4.05092592592593E-3"/>
    <n v="0"/>
    <n v="1"/>
    <s v="/"/>
    <m/>
    <m/>
    <m/>
    <m/>
    <n v="0"/>
    <n v="0"/>
    <n v="0"/>
    <n v="0"/>
    <s v="google"/>
  </r>
  <r>
    <s v="GA1.2.369012998.1580734961"/>
    <s v="BMW-keyauto-krd.ru"/>
    <s v="BMW"/>
    <s v="Krasnodar"/>
    <s v="Krasnodar Krai"/>
    <s v="Safari"/>
    <s v="mobile"/>
    <x v="33"/>
    <n v="16"/>
    <s v="(not set)"/>
    <s v="(not provided)"/>
    <s v="organic"/>
    <s v="google"/>
    <n v="2.2337962962963001E-3"/>
    <n v="0"/>
    <n v="1"/>
    <s v="/"/>
    <m/>
    <m/>
    <m/>
    <m/>
    <n v="0"/>
    <n v="0"/>
    <n v="0"/>
    <n v="0"/>
    <s v="google"/>
  </r>
  <r>
    <s v="GA1.2.1870721587.1580741803"/>
    <s v="Mercedes-krasnodar.ru"/>
    <s v="Mercedes"/>
    <s v="Krasnodar"/>
    <s v="Krasnodar Krai"/>
    <s v="Safari"/>
    <s v="mobile"/>
    <x v="33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357259091.1580759641"/>
    <s v="Mercedes-krasnodar.ru"/>
    <s v="Mercedes"/>
    <s v="Krasnodar"/>
    <s v="Krasnodar Krai"/>
    <s v="Safari"/>
    <s v="mobile"/>
    <x v="33"/>
    <n v="16"/>
    <s v="(not set)"/>
    <s v="(not provided)"/>
    <s v="organic"/>
    <s v="google"/>
    <n v="4.4212962962962999E-3"/>
    <n v="0"/>
    <n v="1"/>
    <s v="/"/>
    <m/>
    <m/>
    <m/>
    <m/>
    <n v="0"/>
    <n v="0"/>
    <n v="0"/>
    <n v="0"/>
    <s v="google"/>
  </r>
  <r>
    <s v="GA1.2.809644470.1556517195"/>
    <s v="Mercedes-krasnodar.ru"/>
    <s v="Mercedes"/>
    <s v="Krasnodar"/>
    <s v="Krasnodar Krai"/>
    <s v="Safari"/>
    <s v="mobile"/>
    <x v="33"/>
    <n v="14"/>
    <s v="(not set)"/>
    <s v="(not provided)"/>
    <s v="organic"/>
    <s v="google"/>
    <n v="1.3425925925925901E-3"/>
    <n v="0"/>
    <n v="1"/>
    <s v="/"/>
    <m/>
    <m/>
    <m/>
    <m/>
    <n v="1"/>
    <n v="1"/>
    <n v="39768"/>
    <n v="1"/>
    <s v="google"/>
  </r>
  <r>
    <s v="GA1.2.1011852252.1580747775"/>
    <s v="BMW-keyauto-krd.ru"/>
    <s v="BMW"/>
    <s v="Krasnodar"/>
    <s v="Krasnodar Krai"/>
    <s v="Safari"/>
    <s v="mobile"/>
    <x v="33"/>
    <n v="10"/>
    <s v="(not set)"/>
    <s v="(not provided)"/>
    <s v="organic"/>
    <s v="google"/>
    <n v="8.5648148148148205E-4"/>
    <n v="0"/>
    <n v="1"/>
    <s v="/"/>
    <m/>
    <m/>
    <m/>
    <m/>
    <n v="1"/>
    <n v="1"/>
    <n v="23147"/>
    <n v="1"/>
    <s v="google"/>
  </r>
  <r>
    <s v="GA1.2.1188085657.1580762741"/>
    <s v="Mercedes-krasnodar.ru"/>
    <s v="Mercedes"/>
    <s v="Krasnodar"/>
    <s v="Krasnodar Krai"/>
    <s v="Safari"/>
    <s v="mobile"/>
    <x v="33"/>
    <n v="10"/>
    <s v="(not set)"/>
    <s v="(not provided)"/>
    <s v="organic"/>
    <s v="google"/>
    <n v="2.44212962962963E-3"/>
    <n v="0"/>
    <n v="1"/>
    <s v="/"/>
    <m/>
    <m/>
    <m/>
    <m/>
    <n v="1"/>
    <n v="1"/>
    <n v="26648"/>
    <n v="1"/>
    <s v="google"/>
  </r>
  <r>
    <s v="GA1.2.1698402115.1580753622"/>
    <s v="Mercedes-krasnodar.ru"/>
    <s v="Mercedes"/>
    <s v="Krasnodar"/>
    <s v="Krasnodar Krai"/>
    <s v="Safari"/>
    <s v="mobile"/>
    <x v="33"/>
    <n v="10"/>
    <s v="(not set)"/>
    <s v="(not provided)"/>
    <s v="organic"/>
    <s v="google"/>
    <n v="2.1990740740740699E-3"/>
    <n v="0"/>
    <n v="1"/>
    <s v="/"/>
    <m/>
    <m/>
    <m/>
    <m/>
    <n v="1"/>
    <n v="1"/>
    <n v="28118"/>
    <n v="1"/>
    <s v="google"/>
  </r>
  <r>
    <s v="GA1.2.625841647.1580747990"/>
    <s v="Mercedes-krasnodar.ru"/>
    <s v="Mercedes"/>
    <s v="Krasnodar"/>
    <s v="Krasnodar Krai"/>
    <s v="Safari"/>
    <s v="mobile"/>
    <x v="33"/>
    <n v="10"/>
    <s v="(not set)"/>
    <s v="(not provided)"/>
    <s v="organic"/>
    <s v="google"/>
    <n v="2.6967592592592599E-3"/>
    <n v="0"/>
    <n v="1"/>
    <s v="/"/>
    <m/>
    <m/>
    <m/>
    <m/>
    <n v="1"/>
    <n v="1"/>
    <n v="9306"/>
    <n v="1"/>
    <s v="google"/>
  </r>
  <r>
    <s v="GA1.2.73509677.1580726042"/>
    <s v="Mercedes-krasnodar.ru"/>
    <s v="Mercedes"/>
    <s v="Krasnodar"/>
    <s v="Krasnodar Krai"/>
    <s v="Safari"/>
    <s v="mobile"/>
    <x v="33"/>
    <n v="10"/>
    <s v="(not set)"/>
    <s v="(not provided)"/>
    <s v="organic"/>
    <s v="google"/>
    <n v="8.2175925925925895E-4"/>
    <n v="0"/>
    <n v="1"/>
    <s v="/"/>
    <m/>
    <m/>
    <m/>
    <m/>
    <n v="0"/>
    <n v="0"/>
    <n v="0"/>
    <n v="0"/>
    <s v="google"/>
  </r>
  <r>
    <s v="GA1.2.280789216.1580713490"/>
    <s v="BMW-keyauto-krd.ru"/>
    <s v="BMW"/>
    <s v="Krasnodar"/>
    <s v="Krasnodar Krai"/>
    <s v="Safari"/>
    <s v="mobile"/>
    <x v="33"/>
    <n v="8"/>
    <s v="(not set)"/>
    <s v="(not provided)"/>
    <s v="organic"/>
    <s v="google"/>
    <n v="2.5231481481481498E-3"/>
    <n v="0"/>
    <n v="1"/>
    <s v="/"/>
    <m/>
    <m/>
    <m/>
    <m/>
    <n v="1"/>
    <n v="1"/>
    <n v="8333"/>
    <n v="1"/>
    <s v="google"/>
  </r>
  <r>
    <s v="GA1.2.1395079615.1580762008"/>
    <s v="Mercedes-krasnodar.ru"/>
    <s v="Mercedes"/>
    <s v="Krasnodar"/>
    <s v="Krasnodar Krai"/>
    <s v="Safari"/>
    <s v="mobile"/>
    <x v="33"/>
    <n v="8"/>
    <s v="(not set)"/>
    <s v="(not provided)"/>
    <s v="organic"/>
    <s v="google"/>
    <n v="2.8124999999999999E-3"/>
    <n v="0"/>
    <n v="1"/>
    <s v="/"/>
    <m/>
    <m/>
    <m/>
    <m/>
    <n v="1"/>
    <n v="1"/>
    <n v="43868"/>
    <n v="1"/>
    <s v="google"/>
  </r>
  <r>
    <s v="GA1.2.1954144008.1580758230"/>
    <s v="Mercedes-krasnodar.ru"/>
    <s v="Mercedes"/>
    <s v="Krasnodar"/>
    <s v="Krasnodar Krai"/>
    <s v="Safari"/>
    <s v="mobile"/>
    <x v="33"/>
    <n v="8"/>
    <s v="(not set)"/>
    <s v="(not provided)"/>
    <s v="organic"/>
    <s v="google"/>
    <n v="8.3333333333333295E-4"/>
    <n v="0"/>
    <n v="1"/>
    <s v="/"/>
    <m/>
    <m/>
    <m/>
    <m/>
    <n v="1"/>
    <n v="1"/>
    <n v="27194"/>
    <n v="1"/>
    <s v="google"/>
  </r>
  <r>
    <s v="GA1.2.1334600434.1580763450"/>
    <s v="BMW-keyauto-krd.ru"/>
    <s v="BMW"/>
    <s v="Krasnodar"/>
    <s v="Krasnodar Krai"/>
    <s v="Safari"/>
    <s v="mobile"/>
    <x v="33"/>
    <n v="6"/>
    <s v="(not set)"/>
    <s v="(not provided)"/>
    <s v="organic"/>
    <s v="google"/>
    <n v="1.0995370370370399E-3"/>
    <n v="0"/>
    <n v="1"/>
    <s v="/"/>
    <m/>
    <m/>
    <m/>
    <m/>
    <n v="1"/>
    <n v="1"/>
    <n v="25101"/>
    <n v="1"/>
    <s v="google"/>
  </r>
  <r>
    <s v="GA1.2.2022112313.1580715142"/>
    <s v="BMW-keyauto-krd.ru"/>
    <s v="BMW"/>
    <s v="Krasnodar"/>
    <s v="Krasnodar Krai"/>
    <s v="Safari"/>
    <s v="mobile"/>
    <x v="33"/>
    <n v="6"/>
    <s v="(not set)"/>
    <s v="(not provided)"/>
    <s v="organic"/>
    <s v="google"/>
    <n v="6.2500000000000001E-4"/>
    <n v="0"/>
    <n v="1"/>
    <s v="/"/>
    <m/>
    <m/>
    <m/>
    <m/>
    <n v="1"/>
    <n v="1"/>
    <n v="18677"/>
    <n v="1"/>
    <s v="google"/>
  </r>
  <r>
    <s v="GA1.2.351383032.1580753456"/>
    <s v="BMW-keyauto-krd.ru"/>
    <s v="BMW"/>
    <s v="Krasnodar"/>
    <s v="Krasnodar Krai"/>
    <s v="Safari"/>
    <s v="mobile"/>
    <x v="33"/>
    <n v="6"/>
    <s v="(not set)"/>
    <s v="(not provided)"/>
    <s v="organic"/>
    <s v="google"/>
    <n v="8.5648148148148205E-4"/>
    <n v="0"/>
    <n v="1"/>
    <s v="/"/>
    <m/>
    <m/>
    <m/>
    <m/>
    <n v="0"/>
    <n v="0"/>
    <n v="0"/>
    <n v="0"/>
    <s v="google"/>
  </r>
  <r>
    <s v="GA1.2.1495859278.1580752770"/>
    <s v="BMW-keyauto-krd.ru"/>
    <s v="BMW"/>
    <s v="Krasnodar"/>
    <s v="Krasnodar Krai"/>
    <s v="Safari"/>
    <s v="mobile"/>
    <x v="33"/>
    <n v="4"/>
    <s v="(not set)"/>
    <s v="(not provided)"/>
    <s v="organic"/>
    <s v="google"/>
    <n v="1.27314814814815E-3"/>
    <n v="0"/>
    <n v="1"/>
    <s v="/"/>
    <m/>
    <m/>
    <m/>
    <m/>
    <n v="0"/>
    <n v="0"/>
    <n v="0"/>
    <n v="0"/>
    <s v="google"/>
  </r>
  <r>
    <s v="GA1.2.1566733655.1575060203"/>
    <s v="BMW-keyauto-krd.ru"/>
    <s v="BMW"/>
    <s v="Krasnodar"/>
    <s v="Krasnodar Krai"/>
    <s v="Safari"/>
    <s v="mobile"/>
    <x v="33"/>
    <n v="4"/>
    <s v="(not set)"/>
    <s v="(not provided)"/>
    <s v="organic"/>
    <s v="google"/>
    <n v="4.2824074074074102E-4"/>
    <n v="0"/>
    <n v="1"/>
    <s v="/"/>
    <m/>
    <m/>
    <m/>
    <m/>
    <n v="1"/>
    <n v="1"/>
    <n v="12370"/>
    <n v="1"/>
    <s v="google"/>
  </r>
  <r>
    <s v="GA1.2.1879999928.1580749826"/>
    <s v="Mercedes-krasnodar.ru"/>
    <s v="Mercedes"/>
    <s v="Krasnodar"/>
    <s v="Krasnodar Krai"/>
    <s v="Safari"/>
    <s v="mobile"/>
    <x v="33"/>
    <n v="4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604459931.1580741898"/>
    <s v="Mercedes-krasnodar.ru"/>
    <s v="Mercedes"/>
    <s v="Krasnodar"/>
    <s v="Krasnodar Krai"/>
    <s v="Safari"/>
    <s v="mobile"/>
    <x v="33"/>
    <n v="4"/>
    <s v="(not set)"/>
    <s v="(not provided)"/>
    <s v="organic"/>
    <s v="google"/>
    <n v="6.3657407407407402E-4"/>
    <n v="0"/>
    <n v="1"/>
    <s v="/"/>
    <m/>
    <m/>
    <m/>
    <m/>
    <n v="1"/>
    <n v="1"/>
    <n v="29391"/>
    <n v="1"/>
    <s v="google"/>
  </r>
  <r>
    <s v="GA1.2.865921517.1580710085"/>
    <s v="Mercedes-krasnodar.ru"/>
    <s v="Mercedes"/>
    <s v="Krasnodar"/>
    <s v="Krasnodar Krai"/>
    <s v="Safari"/>
    <s v="mobile"/>
    <x v="33"/>
    <n v="4"/>
    <s v="(not set)"/>
    <s v="(not provided)"/>
    <s v="organic"/>
    <s v="google"/>
    <n v="7.4074074074074103E-4"/>
    <n v="0"/>
    <n v="1"/>
    <s v="/"/>
    <m/>
    <m/>
    <m/>
    <m/>
    <n v="1"/>
    <n v="1"/>
    <n v="39177"/>
    <n v="1"/>
    <s v="google"/>
  </r>
  <r>
    <s v="GA1.2.104101158.1554820782"/>
    <s v="Mercedes-krasnodar.ru"/>
    <s v="Mercedes"/>
    <s v="Krasnodar"/>
    <s v="Krasnodar Krai"/>
    <s v="Safari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29368"/>
    <n v="1"/>
    <s v="google"/>
  </r>
  <r>
    <s v="GA1.2.1346246502.1580651761"/>
    <s v="Mercedes-krasnodar.ru"/>
    <s v="Mercedes"/>
    <s v="Krasnodar"/>
    <s v="Krasnodar Krai"/>
    <s v="Safari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39507"/>
    <n v="1"/>
    <s v="google"/>
  </r>
  <r>
    <s v="GA1.2.1442163323.1580708401"/>
    <s v="Mercedes-krasnodar.ru"/>
    <s v="Mercedes"/>
    <s v="Krasnodar"/>
    <s v="Krasnodar Krai"/>
    <s v="Safari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18417"/>
    <n v="1"/>
    <s v="google"/>
  </r>
  <r>
    <s v="GA1.2.1503261970.1580743702"/>
    <s v="Mercedes-krasnodar.ru"/>
    <s v="Mercedes"/>
    <s v="Krasnodar"/>
    <s v="Krasnodar Krai"/>
    <s v="Safari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23261"/>
    <n v="1"/>
    <s v="google"/>
  </r>
  <r>
    <s v="GA1.2.1631370741.1580752678"/>
    <s v="Mercedes-krasnodar.ru"/>
    <s v="Mercedes"/>
    <s v="Krasnodar"/>
    <s v="Krasnodar Krai"/>
    <s v="Safari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40248"/>
    <n v="1"/>
    <s v="google"/>
  </r>
  <r>
    <s v="GA1.2.1901094434.1580546698"/>
    <s v="Mercedes-krasnodar.ru"/>
    <s v="Mercedes"/>
    <s v="Krasnodar"/>
    <s v="Krasnodar Krai"/>
    <s v="Safari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04625931.1580716004"/>
    <s v="Mercedes-krasnodar.ru"/>
    <s v="Mercedes"/>
    <s v="Krasnodar"/>
    <s v="Krasnodar Krai"/>
    <s v="Safari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10005605.1580760138"/>
    <s v="BMW-keyauto-krd.ru"/>
    <s v="BMW"/>
    <s v="Krasnodar"/>
    <s v="Krasnodar Krai"/>
    <s v="Safari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15055"/>
    <n v="1"/>
    <s v="google"/>
  </r>
  <r>
    <s v="GA1.2.1318841840.1580669214"/>
    <s v="BMW-keyauto-krd.ru"/>
    <s v="BMW"/>
    <s v="Krasnodar"/>
    <s v="Krasnodar Krai"/>
    <s v="Safari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45176839.1580481711"/>
    <s v="BMW-keyauto-krd.ru"/>
    <s v="BMW"/>
    <s v="Krasnodar"/>
    <s v="Krasnodar Krai"/>
    <s v="Safari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33789"/>
    <n v="1"/>
    <s v="google"/>
  </r>
  <r>
    <s v="GA1.2.397287241.1580692550"/>
    <s v="BMW-keyauto-krd.ru"/>
    <s v="BMW"/>
    <s v="Krasnodar"/>
    <s v="Krasnodar Krai"/>
    <s v="Safari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78550723.1580761702"/>
    <s v="BMW-keyauto-krd.ru"/>
    <s v="BMW"/>
    <s v="Krasnodar"/>
    <s v="Krasnodar Krai"/>
    <s v="Safari"/>
    <s v="tablet"/>
    <x v="33"/>
    <n v="2"/>
    <s v="(not set)"/>
    <s v="(not provided)"/>
    <s v="organic"/>
    <s v="google"/>
    <n v="0"/>
    <n v="0"/>
    <n v="1"/>
    <s v="/"/>
    <m/>
    <m/>
    <m/>
    <m/>
    <n v="1"/>
    <n v="1"/>
    <n v="39589"/>
    <n v="1"/>
    <s v="google"/>
  </r>
  <r>
    <s v="GA1.2.1247371545.1580680997"/>
    <s v="BMW-keyauto-krd.ru"/>
    <s v="BMW"/>
    <s v="Krasnodar"/>
    <s v="Krasnodar Krai"/>
    <s v="Safari"/>
    <s v="mobile"/>
    <x v="33"/>
    <n v="4"/>
    <s v="(not set)"/>
    <s v="(not provided)"/>
    <s v="organic"/>
    <s v="google"/>
    <n v="0"/>
    <n v="0"/>
    <n v="1"/>
    <s v="/"/>
    <m/>
    <m/>
    <m/>
    <m/>
    <n v="1"/>
    <n v="1"/>
    <n v="41329"/>
    <n v="1"/>
    <s v="google"/>
  </r>
  <r>
    <s v="GA1.2.521597595.1580709813"/>
    <s v="BMW-keyauto-krd.ru"/>
    <s v="BMW"/>
    <s v="Krasnodar"/>
    <s v="Krasnodar Krai"/>
    <s v="Chrome"/>
    <s v="mobile"/>
    <x v="33"/>
    <n v="20"/>
    <s v="(not set)"/>
    <s v="(not provided)"/>
    <s v="organic"/>
    <s v="google"/>
    <n v="1.32716049421296E-3"/>
    <n v="0"/>
    <n v="3"/>
    <s v="/"/>
    <m/>
    <m/>
    <m/>
    <m/>
    <n v="0"/>
    <n v="0"/>
    <n v="0"/>
    <n v="0"/>
    <s v="google"/>
  </r>
  <r>
    <s v="GA1.2.1151296326.1580752396"/>
    <s v="BMW-keyauto-krd.ru"/>
    <s v="BMW"/>
    <s v="Krasnodar"/>
    <s v="Krasnodar Krai"/>
    <s v="Chrome"/>
    <s v="desktop"/>
    <x v="33"/>
    <n v="6"/>
    <s v="(not set)"/>
    <s v="(not provided)"/>
    <s v="organic"/>
    <s v="google"/>
    <n v="2.1412037037037E-4"/>
    <n v="0"/>
    <n v="2"/>
    <s v="/"/>
    <m/>
    <m/>
    <m/>
    <m/>
    <n v="1"/>
    <n v="0.5"/>
    <n v="13514"/>
    <n v="1"/>
    <s v="google"/>
  </r>
  <r>
    <s v="GA1.2.619569333.1571596944"/>
    <s v="BMW-keyauto-krd.ru"/>
    <s v="BMW"/>
    <s v="Krasnodar"/>
    <s v="Krasnodar Krai"/>
    <s v="Chrome"/>
    <s v="mobile"/>
    <x v="33"/>
    <n v="10"/>
    <s v="(not set)"/>
    <s v="(not provided)"/>
    <s v="organic"/>
    <s v="google"/>
    <n v="7.9861111111111105E-4"/>
    <n v="0"/>
    <n v="2"/>
    <s v="/"/>
    <m/>
    <m/>
    <m/>
    <m/>
    <n v="0"/>
    <n v="0"/>
    <n v="0"/>
    <n v="0"/>
    <s v="google"/>
  </r>
  <r>
    <s v="GA1.2.26215640.1579889058"/>
    <s v="Mercedes-krasnodar.ru"/>
    <s v="Mercedes"/>
    <s v="Krasnodar"/>
    <s v="Krasnodar Krai"/>
    <s v="Chrome"/>
    <s v="mobile"/>
    <x v="33"/>
    <n v="4"/>
    <s v="(not set)"/>
    <s v="(not provided)"/>
    <s v="organic"/>
    <s v="google"/>
    <n v="4.4849537037037002E-3"/>
    <n v="0"/>
    <n v="2"/>
    <s v="/"/>
    <m/>
    <m/>
    <m/>
    <m/>
    <n v="0"/>
    <n v="0"/>
    <n v="0"/>
    <n v="0"/>
    <s v="google"/>
  </r>
  <r>
    <s v="GA1.2.539787429.1580756174"/>
    <s v="Mercedes-krasnodar.ru"/>
    <s v="Mercedes"/>
    <s v="Krasnodar"/>
    <s v="Krasnodar Krai"/>
    <s v="Chrome"/>
    <s v="mobile"/>
    <x v="33"/>
    <n v="12"/>
    <s v="(not set)"/>
    <s v="(not provided)"/>
    <s v="organic"/>
    <s v="google"/>
    <n v="5.78703703703704E-4"/>
    <n v="0"/>
    <n v="2"/>
    <s v="/"/>
    <m/>
    <m/>
    <m/>
    <m/>
    <n v="1"/>
    <n v="0.5"/>
    <n v="10807"/>
    <n v="1"/>
    <s v="google"/>
  </r>
  <r>
    <s v="GA1.2.559435390.1559392710"/>
    <s v="Mercedes-krasnodar.ru"/>
    <s v="Mercedes"/>
    <s v="Krasnodar"/>
    <s v="Krasnodar Krai"/>
    <s v="Chrome"/>
    <s v="mobile"/>
    <x v="33"/>
    <n v="14"/>
    <s v="(not set)"/>
    <s v="(not provided)"/>
    <s v="organic"/>
    <s v="google"/>
    <n v="6.5972222222222203E-4"/>
    <n v="0"/>
    <n v="2"/>
    <s v="/"/>
    <m/>
    <m/>
    <m/>
    <m/>
    <n v="0"/>
    <n v="0"/>
    <n v="0"/>
    <n v="0"/>
    <s v="google"/>
  </r>
  <r>
    <s v="GA1.2.445930923.1580760934"/>
    <s v="BMW-keyauto-krd.ru"/>
    <s v="BMW"/>
    <s v="Krasnodar"/>
    <s v="Krasnodar Krai"/>
    <s v="Chrome"/>
    <s v="mobile"/>
    <x v="33"/>
    <n v="6"/>
    <s v="(not set)"/>
    <s v="(not provided)"/>
    <s v="organic"/>
    <s v="google"/>
    <n v="2.7199074074074099E-4"/>
    <n v="0"/>
    <n v="2"/>
    <s v="/"/>
    <m/>
    <m/>
    <m/>
    <m/>
    <n v="0"/>
    <n v="0"/>
    <n v="0"/>
    <n v="0"/>
    <s v="google"/>
  </r>
  <r>
    <s v="GA1.2.1994422463.1576225113"/>
    <s v="Mercedes-krasnodar.ru"/>
    <s v="Mercedes"/>
    <s v="Krasnodar"/>
    <s v="Krasnodar Krai"/>
    <s v="Chrome"/>
    <s v="mobile"/>
    <x v="33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840781923.1580731494"/>
    <s v="BMW-keyauto-krd.ru"/>
    <s v="BMW"/>
    <s v="Krasnodar"/>
    <s v="Krasnodar Krai"/>
    <s v="Chrome"/>
    <s v="mobile"/>
    <x v="33"/>
    <n v="4"/>
    <s v="(not set)"/>
    <s v="(not provided)"/>
    <s v="organic"/>
    <s v="google"/>
    <n v="0"/>
    <n v="0"/>
    <n v="2"/>
    <s v="/"/>
    <m/>
    <m/>
    <m/>
    <m/>
    <n v="1"/>
    <n v="0.5"/>
    <n v="43841"/>
    <n v="1"/>
    <s v="google"/>
  </r>
  <r>
    <s v="GA1.2.1232652324.1580756852"/>
    <s v="Mercedes-krasnodar.ru"/>
    <s v="Mercedes"/>
    <s v="Krasnodar"/>
    <s v="Krasnodar Krai"/>
    <s v="Chrome"/>
    <s v="tablet"/>
    <x v="33"/>
    <n v="18"/>
    <s v="(not set)"/>
    <s v="(not provided)"/>
    <s v="organic"/>
    <s v="google"/>
    <n v="7.4999999999999997E-3"/>
    <n v="0"/>
    <n v="1"/>
    <s v="/"/>
    <m/>
    <m/>
    <m/>
    <m/>
    <n v="1"/>
    <n v="1"/>
    <n v="16981"/>
    <n v="1"/>
    <s v="google"/>
  </r>
  <r>
    <s v="GA1.2.1105306399.1573718365"/>
    <s v="BMW-keyauto-krd.ru"/>
    <s v="BMW"/>
    <s v="Krasnodar"/>
    <s v="Krasnodar Krai"/>
    <s v="Chrome"/>
    <s v="desktop"/>
    <x v="33"/>
    <n v="3"/>
    <s v="(not set)"/>
    <s v="(not provided)"/>
    <s v="organic"/>
    <s v="google"/>
    <n v="3.00925925925926E-4"/>
    <n v="0"/>
    <n v="1"/>
    <s v="/"/>
    <m/>
    <m/>
    <m/>
    <m/>
    <n v="0"/>
    <n v="0"/>
    <n v="0"/>
    <n v="0"/>
    <s v="google"/>
  </r>
  <r>
    <s v="GA1.2.1083056249.1580742079"/>
    <s v="Mercedes-krasnodar.ru"/>
    <s v="Mercedes"/>
    <s v="Krasnodar"/>
    <s v="Krasnodar Krai"/>
    <s v="Chrome"/>
    <s v="desktop"/>
    <x v="33"/>
    <n v="16"/>
    <s v="(not set)"/>
    <s v="(not provided)"/>
    <s v="organic"/>
    <s v="google"/>
    <n v="9.7222222222222206E-3"/>
    <n v="0"/>
    <n v="1"/>
    <s v="/"/>
    <m/>
    <m/>
    <m/>
    <m/>
    <n v="1"/>
    <n v="1"/>
    <n v="14642"/>
    <n v="1"/>
    <s v="google"/>
  </r>
  <r>
    <s v="GA1.2.1684313697.1580736161"/>
    <s v="Mercedes-krasnodar.ru"/>
    <s v="Mercedes"/>
    <s v="Krasnodar"/>
    <s v="Krasnodar Krai"/>
    <s v="Chrome"/>
    <s v="desktop"/>
    <x v="33"/>
    <n v="22"/>
    <s v="(not set)"/>
    <s v="(not provided)"/>
    <s v="organic"/>
    <s v="google"/>
    <n v="7.8703703703703696E-3"/>
    <n v="0"/>
    <n v="1"/>
    <s v="/"/>
    <m/>
    <m/>
    <m/>
    <m/>
    <n v="0"/>
    <n v="0"/>
    <n v="0"/>
    <n v="0"/>
    <s v="google"/>
  </r>
  <r>
    <s v="GA1.2.1572948275.1580678588"/>
    <s v="Mercedes-krasnodar.ru"/>
    <s v="Mercedes"/>
    <s v="Krasnodar"/>
    <s v="Krasnodar Krai"/>
    <s v="Chrome"/>
    <s v="desktop"/>
    <x v="33"/>
    <n v="14"/>
    <s v="(not set)"/>
    <s v="(not provided)"/>
    <s v="organic"/>
    <s v="google"/>
    <n v="1.32523148148148E-2"/>
    <n v="0"/>
    <n v="1"/>
    <s v="/"/>
    <m/>
    <m/>
    <m/>
    <m/>
    <n v="0"/>
    <n v="0"/>
    <n v="0"/>
    <n v="0"/>
    <s v="google"/>
  </r>
  <r>
    <s v="GA1.2.531672887.1580699611"/>
    <s v="Mercedes-krasnodar.ru"/>
    <s v="Mercedes"/>
    <s v="Krasnodar"/>
    <s v="Krasnodar Krai"/>
    <s v="Chrome"/>
    <s v="desktop"/>
    <x v="33"/>
    <n v="14"/>
    <s v="(not set)"/>
    <s v="(not provided)"/>
    <s v="organic"/>
    <s v="google"/>
    <n v="8.1365740740740704E-3"/>
    <n v="0"/>
    <n v="1"/>
    <s v="/"/>
    <m/>
    <m/>
    <m/>
    <m/>
    <n v="0"/>
    <n v="0"/>
    <n v="0"/>
    <n v="0"/>
    <s v="google"/>
  </r>
  <r>
    <s v="GA1.2.1647247242.1580750610"/>
    <s v="BMW-keyauto-krd.ru"/>
    <s v="BMW"/>
    <s v="Krasnodar"/>
    <s v="Krasnodar Krai"/>
    <s v="Chrome"/>
    <s v="mobile"/>
    <x v="33"/>
    <n v="32"/>
    <s v="(not set)"/>
    <s v="(not provided)"/>
    <s v="organic"/>
    <s v="google"/>
    <n v="1.38888888888889E-2"/>
    <n v="0"/>
    <n v="1"/>
    <s v="/"/>
    <m/>
    <m/>
    <m/>
    <m/>
    <n v="0"/>
    <n v="0"/>
    <n v="0"/>
    <n v="0"/>
    <s v="google"/>
  </r>
  <r>
    <s v="GA1.2.183407602.1580720497"/>
    <s v="BMW-keyauto-krd.ru"/>
    <s v="BMW"/>
    <s v="Krasnodar"/>
    <s v="Krasnodar Krai"/>
    <s v="Chrome"/>
    <s v="mobile"/>
    <x v="33"/>
    <n v="13"/>
    <s v="(not set)"/>
    <s v="(not provided)"/>
    <s v="organic"/>
    <s v="google"/>
    <n v="2.1875000000000002E-3"/>
    <n v="0"/>
    <n v="1"/>
    <s v="/"/>
    <m/>
    <m/>
    <m/>
    <m/>
    <n v="0"/>
    <n v="0"/>
    <n v="0"/>
    <n v="0"/>
    <s v="google"/>
  </r>
  <r>
    <s v="GA1.2.90269330.1580733386"/>
    <s v="BMW-keyauto-krd.ru"/>
    <s v="BMW"/>
    <s v="Krasnodar"/>
    <s v="Krasnodar Krai"/>
    <s v="Chrome"/>
    <s v="mobile"/>
    <x v="33"/>
    <n v="2"/>
    <s v="(not set)"/>
    <s v="(not provided)"/>
    <s v="organic"/>
    <s v="google"/>
    <n v="8.1018518518518503E-5"/>
    <n v="0"/>
    <n v="1"/>
    <s v="/"/>
    <m/>
    <m/>
    <m/>
    <m/>
    <n v="1"/>
    <n v="1"/>
    <n v="43691"/>
    <n v="1"/>
    <s v="google"/>
  </r>
  <r>
    <s v="GA1.2.1856944531.1580721747"/>
    <s v="cars.BMW-keyauto-krd.ru"/>
    <s v="BMW"/>
    <s v="Krasnodar"/>
    <s v="Krasnodar Krai"/>
    <s v="Chrome"/>
    <s v="mobile"/>
    <x v="33"/>
    <n v="19"/>
    <s v="(not set)"/>
    <s v="(not provided)"/>
    <s v="organic"/>
    <s v="google"/>
    <n v="2.1053240740740699E-2"/>
    <n v="0"/>
    <n v="1"/>
    <s v="/"/>
    <m/>
    <m/>
    <m/>
    <m/>
    <n v="1"/>
    <n v="1"/>
    <n v="16374"/>
    <n v="1"/>
    <s v="google"/>
  </r>
  <r>
    <s v="GA1.2.1328181902.1558634818"/>
    <s v="Mercedes-krasnodar.ru"/>
    <s v="Mercedes"/>
    <s v="Krasnodar"/>
    <s v="Krasnodar Krai"/>
    <s v="Chrome"/>
    <s v="mobile"/>
    <x v="33"/>
    <n v="20"/>
    <s v="(not set)"/>
    <s v="(not provided)"/>
    <s v="organic"/>
    <s v="google"/>
    <n v="5.5324074074074104E-3"/>
    <n v="0"/>
    <n v="1"/>
    <s v="/"/>
    <m/>
    <m/>
    <m/>
    <m/>
    <n v="1"/>
    <n v="1"/>
    <n v="15602"/>
    <n v="1"/>
    <s v="google"/>
  </r>
  <r>
    <s v="GA1.2.1961170830.1580753943"/>
    <s v="Mercedes-krasnodar.ru"/>
    <s v="Mercedes"/>
    <s v="Krasnodar"/>
    <s v="Krasnodar Krai"/>
    <s v="Chrome"/>
    <s v="mobile"/>
    <x v="33"/>
    <n v="2"/>
    <s v="(not set)"/>
    <s v="(not provided)"/>
    <s v="organic"/>
    <s v="google"/>
    <n v="1.1574074074074101E-5"/>
    <n v="0"/>
    <n v="1"/>
    <s v="/"/>
    <m/>
    <m/>
    <m/>
    <m/>
    <n v="1"/>
    <n v="1"/>
    <n v="21573"/>
    <n v="1"/>
    <s v="google"/>
  </r>
  <r>
    <s v="GA1.2.2082764673.1580729086"/>
    <s v="Mercedes-krasnodar.ru"/>
    <s v="Mercedes"/>
    <s v="Krasnodar"/>
    <s v="Krasnodar Krai"/>
    <s v="Chrome"/>
    <s v="mobile"/>
    <x v="33"/>
    <n v="40"/>
    <s v="(not set)"/>
    <s v="(not provided)"/>
    <s v="organic"/>
    <s v="google"/>
    <n v="1.2280092592592599E-2"/>
    <n v="0"/>
    <n v="1"/>
    <s v="/"/>
    <m/>
    <m/>
    <m/>
    <m/>
    <n v="1"/>
    <n v="1"/>
    <n v="28019"/>
    <n v="1"/>
    <s v="google"/>
  </r>
  <r>
    <s v="GA1.2.571731739.1575722799"/>
    <s v="Mercedes-krasnodar.ru"/>
    <s v="Mercedes"/>
    <s v="Krasnodar"/>
    <s v="Krasnodar Krai"/>
    <s v="Chrome"/>
    <s v="mobile"/>
    <x v="33"/>
    <n v="22"/>
    <s v="(not set)"/>
    <s v="(not provided)"/>
    <s v="organic"/>
    <s v="google"/>
    <n v="2.60416666666667E-3"/>
    <n v="0"/>
    <n v="1"/>
    <s v="/"/>
    <m/>
    <m/>
    <m/>
    <m/>
    <n v="0"/>
    <n v="0"/>
    <n v="0"/>
    <n v="0"/>
    <s v="google"/>
  </r>
  <r>
    <s v="GA1.2.993370355.1579292636"/>
    <s v="Mercedes-krasnodar.ru"/>
    <s v="Mercedes"/>
    <s v="Krasnodar"/>
    <s v="Krasnodar Krai"/>
    <s v="Chrome"/>
    <s v="mobile"/>
    <x v="33"/>
    <n v="20"/>
    <s v="(not set)"/>
    <s v="(not provided)"/>
    <s v="organic"/>
    <s v="google"/>
    <n v="2.3726851851851899E-3"/>
    <n v="0"/>
    <n v="1"/>
    <s v="/"/>
    <m/>
    <m/>
    <m/>
    <m/>
    <n v="0"/>
    <n v="0"/>
    <n v="0"/>
    <n v="0"/>
    <s v="google"/>
  </r>
  <r>
    <s v="GA1.2.1271085173.1481811247"/>
    <s v="Mercedes-krasnodar.ru"/>
    <s v="Mercedes"/>
    <s v="Krasnodar"/>
    <s v="Krasnodar Krai"/>
    <s v="Chrome"/>
    <s v="mobile"/>
    <x v="33"/>
    <n v="18"/>
    <s v="(not set)"/>
    <s v="(not provided)"/>
    <s v="organic"/>
    <s v="google"/>
    <n v="6.5856481481481504E-3"/>
    <n v="0"/>
    <n v="1"/>
    <s v="/"/>
    <m/>
    <m/>
    <m/>
    <m/>
    <n v="1"/>
    <n v="1"/>
    <n v="26165"/>
    <n v="1"/>
    <s v="google"/>
  </r>
  <r>
    <s v="GA1.2.1735381700.1580749113"/>
    <s v="Mercedes-krasnodar.ru"/>
    <s v="Mercedes"/>
    <s v="Krasnodar"/>
    <s v="Krasnodar Krai"/>
    <s v="Chrome"/>
    <s v="mobile"/>
    <x v="33"/>
    <n v="14"/>
    <s v="(not set)"/>
    <s v="(not provided)"/>
    <s v="organic"/>
    <s v="google"/>
    <n v="2.2974537037037002E-2"/>
    <n v="0"/>
    <n v="1"/>
    <s v="/"/>
    <m/>
    <m/>
    <m/>
    <m/>
    <n v="0"/>
    <n v="0"/>
    <n v="0"/>
    <n v="0"/>
    <s v="google"/>
  </r>
  <r>
    <s v="GA1.2.1335856364.1580727567"/>
    <s v="Mercedes-krasnodar.ru"/>
    <s v="Mercedes"/>
    <s v="Krasnodar"/>
    <s v="Krasnodar Krai"/>
    <s v="Chrome"/>
    <s v="desktop"/>
    <x v="33"/>
    <n v="12"/>
    <s v="(not set)"/>
    <s v="(not provided)"/>
    <s v="organic"/>
    <s v="google"/>
    <n v="1.88657407407407E-3"/>
    <n v="0"/>
    <n v="1"/>
    <s v="/"/>
    <m/>
    <m/>
    <m/>
    <m/>
    <n v="1"/>
    <n v="1"/>
    <n v="35325"/>
    <n v="1"/>
    <s v="google"/>
  </r>
  <r>
    <s v="GA1.2.378639034.1580752480"/>
    <s v="Mercedes-krasnodar.ru"/>
    <s v="Mercedes"/>
    <s v="Krasnodar"/>
    <s v="Krasnodar Krai"/>
    <s v="Chrome"/>
    <s v="mobile"/>
    <x v="33"/>
    <n v="12"/>
    <s v="(not set)"/>
    <s v="(not provided)"/>
    <s v="organic"/>
    <s v="google"/>
    <n v="1.27314814814815E-3"/>
    <n v="0"/>
    <n v="1"/>
    <s v="/"/>
    <m/>
    <m/>
    <m/>
    <m/>
    <n v="0"/>
    <n v="0"/>
    <n v="0"/>
    <n v="0"/>
    <s v="google"/>
  </r>
  <r>
    <s v="GA1.2.710413065.1580759372"/>
    <s v="Mercedes-krasnodar.ru"/>
    <s v="Mercedes"/>
    <s v="Krasnodar"/>
    <s v="Krasnodar Krai"/>
    <s v="Chrome"/>
    <s v="mobile"/>
    <x v="33"/>
    <n v="12"/>
    <s v="(not set)"/>
    <s v="(not provided)"/>
    <s v="organic"/>
    <s v="google"/>
    <n v="3.4375E-3"/>
    <n v="0"/>
    <n v="1"/>
    <s v="/"/>
    <m/>
    <m/>
    <m/>
    <m/>
    <n v="0"/>
    <n v="0"/>
    <n v="0"/>
    <n v="0"/>
    <s v="google"/>
  </r>
  <r>
    <s v="GA1.2.727979150.1547808792"/>
    <s v="Mercedes-krasnodar.ru"/>
    <s v="Mercedes"/>
    <s v="Krasnodar"/>
    <s v="Krasnodar Krai"/>
    <s v="Chrome"/>
    <s v="mobile"/>
    <x v="33"/>
    <n v="12"/>
    <s v="(not set)"/>
    <s v="(not provided)"/>
    <s v="organic"/>
    <s v="google"/>
    <n v="1.5682870370370399E-2"/>
    <n v="0"/>
    <n v="1"/>
    <s v="/"/>
    <m/>
    <m/>
    <m/>
    <m/>
    <n v="0"/>
    <n v="0"/>
    <n v="0"/>
    <n v="0"/>
    <s v="google"/>
  </r>
  <r>
    <s v="GA1.2.1441758269.1580742524"/>
    <s v="Mercedes-krasnodar.ru"/>
    <s v="Mercedes"/>
    <s v="Krasnodar"/>
    <s v="Krasnodar Krai"/>
    <s v="Chrome"/>
    <s v="desktop"/>
    <x v="33"/>
    <n v="10"/>
    <s v="(not set)"/>
    <s v="(not provided)"/>
    <s v="organic"/>
    <s v="google"/>
    <n v="1.6400462962962999E-2"/>
    <n v="0"/>
    <n v="1"/>
    <s v="/"/>
    <m/>
    <m/>
    <m/>
    <m/>
    <n v="1"/>
    <n v="1"/>
    <n v="33098"/>
    <n v="1"/>
    <s v="google"/>
  </r>
  <r>
    <s v="GA1.2.1689264368.1580750288"/>
    <s v="BMW-keyauto-krd.ru"/>
    <s v="BMW"/>
    <s v="Krasnodar"/>
    <s v="Krasnodar Krai"/>
    <s v="Chrome"/>
    <s v="mobile"/>
    <x v="33"/>
    <n v="10"/>
    <s v="(not set)"/>
    <s v="(not provided)"/>
    <s v="organic"/>
    <s v="google"/>
    <n v="2.04861111111111E-3"/>
    <n v="0"/>
    <n v="1"/>
    <s v="/"/>
    <m/>
    <m/>
    <m/>
    <m/>
    <n v="0"/>
    <n v="0"/>
    <n v="0"/>
    <n v="0"/>
    <s v="google"/>
  </r>
  <r>
    <s v="GA1.2.769158133.1580738677"/>
    <s v="Mercedes-krasnodar.ru"/>
    <s v="Mercedes"/>
    <s v="Krasnodar"/>
    <s v="Krasnodar Krai"/>
    <s v="Chrome"/>
    <s v="mobile"/>
    <x v="33"/>
    <n v="10"/>
    <s v="(not set)"/>
    <s v="(not provided)"/>
    <s v="organic"/>
    <s v="google"/>
    <n v="7.3148148148148096E-3"/>
    <n v="0"/>
    <n v="1"/>
    <s v="/"/>
    <m/>
    <m/>
    <m/>
    <m/>
    <n v="0"/>
    <n v="0"/>
    <n v="0"/>
    <n v="0"/>
    <s v="google"/>
  </r>
  <r>
    <s v="GA1.2.1102117983.1580756306"/>
    <s v="BMW-keyauto-krd.ru"/>
    <s v="BMW"/>
    <s v="Krasnodar"/>
    <s v="Krasnodar Krai"/>
    <s v="Chrome"/>
    <s v="mobile"/>
    <x v="33"/>
    <n v="8"/>
    <s v="(not set)"/>
    <s v="(not provided)"/>
    <s v="organic"/>
    <s v="google"/>
    <n v="5.7175925925925901E-3"/>
    <n v="0"/>
    <n v="1"/>
    <s v="/"/>
    <m/>
    <m/>
    <m/>
    <m/>
    <n v="0"/>
    <n v="0"/>
    <n v="0"/>
    <n v="0"/>
    <s v="google"/>
  </r>
  <r>
    <s v="GA1.2.451412966.1576513836"/>
    <s v="BMW-keyauto-krd.ru"/>
    <s v="BMW"/>
    <s v="Krasnodar"/>
    <s v="Krasnodar Krai"/>
    <s v="Chrome"/>
    <s v="desktop"/>
    <x v="33"/>
    <n v="8"/>
    <s v="(not set)"/>
    <s v="(not provided)"/>
    <s v="organic"/>
    <s v="google"/>
    <n v="1.6712962962962999E-2"/>
    <n v="0"/>
    <n v="1"/>
    <s v="/"/>
    <m/>
    <m/>
    <m/>
    <m/>
    <n v="1"/>
    <n v="1"/>
    <n v="20820"/>
    <n v="1"/>
    <s v="google"/>
  </r>
  <r>
    <s v="GA1.2.1509743024.1580743643"/>
    <s v="Mercedes-krasnodar.ru"/>
    <s v="Mercedes"/>
    <s v="Krasnodar"/>
    <s v="Krasnodar Krai"/>
    <s v="Chrome"/>
    <s v="desktop"/>
    <x v="33"/>
    <n v="8"/>
    <s v="(not set)"/>
    <s v="(not provided)"/>
    <s v="organic"/>
    <s v="google"/>
    <n v="1.3657407407407401E-3"/>
    <n v="0"/>
    <n v="1"/>
    <s v="/"/>
    <m/>
    <m/>
    <m/>
    <m/>
    <n v="0"/>
    <n v="0"/>
    <n v="0"/>
    <n v="0"/>
    <s v="google"/>
  </r>
  <r>
    <s v="GA1.2.186351784.1580707577"/>
    <s v="Mercedes-krasnodar.ru"/>
    <s v="Mercedes"/>
    <s v="Krasnodar"/>
    <s v="Krasnodar Krai"/>
    <s v="Chrome"/>
    <s v="desktop"/>
    <x v="33"/>
    <n v="8"/>
    <s v="(not set)"/>
    <s v="(not provided)"/>
    <s v="organic"/>
    <s v="google"/>
    <n v="2.4652777777777802E-3"/>
    <n v="0"/>
    <n v="1"/>
    <s v="/"/>
    <m/>
    <m/>
    <m/>
    <m/>
    <n v="1"/>
    <n v="1"/>
    <n v="26815"/>
    <n v="1"/>
    <s v="google"/>
  </r>
  <r>
    <s v="GA1.2.1960376441.1580746811"/>
    <s v="Mercedes-krasnodar.ru"/>
    <s v="Mercedes"/>
    <s v="Krasnodar"/>
    <s v="Krasnodar Krai"/>
    <s v="Chrome"/>
    <s v="desktop"/>
    <x v="33"/>
    <n v="8"/>
    <s v="(not set)"/>
    <s v="(not provided)"/>
    <s v="organic"/>
    <s v="google"/>
    <n v="9.3749999999999997E-4"/>
    <n v="0"/>
    <n v="1"/>
    <s v="/"/>
    <m/>
    <m/>
    <m/>
    <m/>
    <n v="1"/>
    <n v="1"/>
    <n v="22239"/>
    <n v="1"/>
    <s v="google"/>
  </r>
  <r>
    <s v="GA1.2.883655573.1579519586"/>
    <s v="Mercedes-krasnodar.ru"/>
    <s v="Mercedes"/>
    <s v="Krasnodar"/>
    <s v="Krasnodar Krai"/>
    <s v="Chrome"/>
    <s v="desktop"/>
    <x v="33"/>
    <n v="8"/>
    <s v="(not set)"/>
    <s v="(not provided)"/>
    <s v="organic"/>
    <s v="google"/>
    <n v="2.0023148148148101E-3"/>
    <n v="0"/>
    <n v="1"/>
    <s v="/"/>
    <m/>
    <m/>
    <m/>
    <m/>
    <n v="1"/>
    <n v="1"/>
    <n v="31182"/>
    <n v="1"/>
    <s v="google"/>
  </r>
  <r>
    <s v="GA1.2.24528953.1580119607"/>
    <s v="Mercedes-krasnodar.ru"/>
    <s v="Mercedes"/>
    <s v="Krasnodar"/>
    <s v="Krasnodar Krai"/>
    <s v="Chrome"/>
    <s v="desktop"/>
    <x v="33"/>
    <n v="6"/>
    <s v="(not set)"/>
    <s v="(not provided)"/>
    <s v="organic"/>
    <s v="google"/>
    <n v="9.9537037037036999E-4"/>
    <n v="0"/>
    <n v="1"/>
    <s v="/"/>
    <m/>
    <m/>
    <m/>
    <m/>
    <n v="0"/>
    <n v="0"/>
    <n v="0"/>
    <n v="0"/>
    <s v="google"/>
  </r>
  <r>
    <s v="GA1.2.364457821.1566461310"/>
    <s v="Mercedes-krasnodar.ru"/>
    <s v="Mercedes"/>
    <s v="Krasnodar"/>
    <s v="Krasnodar Krai"/>
    <s v="Chrome"/>
    <s v="desktop"/>
    <x v="33"/>
    <n v="6"/>
    <s v="(not set)"/>
    <s v="(not provided)"/>
    <s v="organic"/>
    <s v="google"/>
    <n v="7.6388888888888904E-4"/>
    <n v="0"/>
    <n v="1"/>
    <s v="/"/>
    <m/>
    <m/>
    <m/>
    <m/>
    <n v="0"/>
    <n v="0"/>
    <n v="0"/>
    <n v="0"/>
    <s v="google"/>
  </r>
  <r>
    <s v="GA1.2.439681087.1580736338"/>
    <s v="Mercedes-krasnodar.ru"/>
    <s v="Mercedes"/>
    <s v="Krasnodar"/>
    <s v="Krasnodar Krai"/>
    <s v="Chrome"/>
    <s v="desktop"/>
    <x v="33"/>
    <n v="6"/>
    <s v="(not set)"/>
    <s v="(not provided)"/>
    <s v="organic"/>
    <s v="google"/>
    <n v="1.1226851851851901E-3"/>
    <n v="0"/>
    <n v="1"/>
    <s v="/"/>
    <m/>
    <m/>
    <m/>
    <m/>
    <n v="1"/>
    <n v="1"/>
    <n v="21485"/>
    <n v="1"/>
    <s v="google"/>
  </r>
  <r>
    <s v="GA1.2.459440096.1580752645"/>
    <s v="Mercedes-krasnodar.ru"/>
    <s v="Mercedes"/>
    <s v="Krasnodar"/>
    <s v="Krasnodar Krai"/>
    <s v="Chrome"/>
    <s v="desktop"/>
    <x v="33"/>
    <n v="6"/>
    <s v="(not set)"/>
    <s v="(not provided)"/>
    <s v="organic"/>
    <s v="google"/>
    <n v="5.6712962962962999E-4"/>
    <n v="0"/>
    <n v="1"/>
    <s v="/"/>
    <m/>
    <m/>
    <m/>
    <m/>
    <n v="1"/>
    <n v="1"/>
    <n v="22962"/>
    <n v="1"/>
    <s v="google"/>
  </r>
  <r>
    <s v="GA1.2.624730237.1580755578"/>
    <s v="BMW-keyauto-krd.ru"/>
    <s v="BMW"/>
    <s v="Krasnodar"/>
    <s v="Krasnodar Krai"/>
    <s v="Chrome"/>
    <s v="desktop"/>
    <x v="33"/>
    <n v="6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1134972418.1580475579"/>
    <s v="cars.BMW-keyauto-krd.ru"/>
    <s v="BMW"/>
    <s v="Krasnodar"/>
    <s v="Krasnodar Krai"/>
    <s v="Chrome"/>
    <s v="desktop"/>
    <x v="33"/>
    <n v="6"/>
    <s v="(not set)"/>
    <s v="(not provided)"/>
    <s v="organic"/>
    <s v="google"/>
    <n v="4.8611111111111099E-4"/>
    <n v="0"/>
    <n v="1"/>
    <s v="/"/>
    <m/>
    <m/>
    <m/>
    <m/>
    <n v="1"/>
    <n v="1"/>
    <n v="9069"/>
    <n v="1"/>
    <s v="google"/>
  </r>
  <r>
    <s v="GA1.2.1837983775.1580752731"/>
    <s v="BMW-keyauto-krd.ru"/>
    <s v="BMW"/>
    <s v="Krasnodar"/>
    <s v="Krasnodar Krai"/>
    <s v="Chrome"/>
    <s v="mobile"/>
    <x v="33"/>
    <n v="6"/>
    <s v="(not set)"/>
    <s v="(not provided)"/>
    <s v="organic"/>
    <s v="google"/>
    <n v="2.0949074074074099E-3"/>
    <n v="0"/>
    <n v="1"/>
    <s v="/"/>
    <m/>
    <m/>
    <m/>
    <m/>
    <n v="0"/>
    <n v="0"/>
    <n v="0"/>
    <n v="0"/>
    <s v="google"/>
  </r>
  <r>
    <s v="GA1.2.259927349.1580721485"/>
    <s v="BMW-keyauto-krd.ru"/>
    <s v="BMW"/>
    <s v="Krasnodar"/>
    <s v="Krasnodar Krai"/>
    <s v="Chrome"/>
    <s v="mobile"/>
    <x v="33"/>
    <n v="6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845749601.1580651123"/>
    <s v="BMW-keyauto-krd.ru"/>
    <s v="BMW"/>
    <s v="Krasnodar"/>
    <s v="Krasnodar Krai"/>
    <s v="Chrome"/>
    <s v="mobile"/>
    <x v="33"/>
    <n v="6"/>
    <s v="(not set)"/>
    <s v="(not provided)"/>
    <s v="organic"/>
    <s v="google"/>
    <n v="3.1944444444444399E-3"/>
    <n v="0"/>
    <n v="1"/>
    <s v="/"/>
    <m/>
    <m/>
    <m/>
    <m/>
    <n v="0"/>
    <n v="0"/>
    <n v="0"/>
    <n v="0"/>
    <s v="google"/>
  </r>
  <r>
    <s v="GA1.2.1474304552.1562432032"/>
    <s v="Mercedes-krasnodar.ru"/>
    <s v="Mercedes"/>
    <s v="Krasnodar"/>
    <s v="Krasnodar Krai"/>
    <s v="Chrome"/>
    <s v="mobile"/>
    <x v="33"/>
    <n v="6"/>
    <s v="(not set)"/>
    <s v="(not provided)"/>
    <s v="organic"/>
    <s v="google"/>
    <n v="1.88657407407407E-3"/>
    <n v="0"/>
    <n v="1"/>
    <s v="/"/>
    <m/>
    <m/>
    <m/>
    <m/>
    <n v="1"/>
    <n v="1"/>
    <n v="14477"/>
    <n v="1"/>
    <s v="google"/>
  </r>
  <r>
    <s v="GA1.2.1876076436.1580732945"/>
    <s v="Mercedes-krasnodar.ru"/>
    <s v="Mercedes"/>
    <s v="Krasnodar"/>
    <s v="Krasnodar Krai"/>
    <s v="Chrome"/>
    <s v="mobile"/>
    <x v="33"/>
    <n v="6"/>
    <s v="(not set)"/>
    <s v="(not provided)"/>
    <s v="organic"/>
    <s v="google"/>
    <n v="3.1944444444444399E-3"/>
    <n v="0"/>
    <n v="1"/>
    <s v="/"/>
    <m/>
    <m/>
    <m/>
    <m/>
    <n v="0"/>
    <n v="0"/>
    <n v="0"/>
    <n v="0"/>
    <s v="google"/>
  </r>
  <r>
    <s v="GA1.2.584026687.1580758820"/>
    <s v="Mercedes-krasnodar.ru"/>
    <s v="Mercedes"/>
    <s v="Krasnodar"/>
    <s v="Krasnodar Krai"/>
    <s v="Chrome"/>
    <s v="mobile"/>
    <x v="33"/>
    <n v="6"/>
    <s v="(not set)"/>
    <s v="(not provided)"/>
    <s v="organic"/>
    <s v="google"/>
    <n v="1.16898148148148E-3"/>
    <n v="0"/>
    <n v="1"/>
    <s v="/"/>
    <m/>
    <m/>
    <m/>
    <m/>
    <n v="1"/>
    <n v="1"/>
    <n v="38586"/>
    <n v="1"/>
    <s v="google"/>
  </r>
  <r>
    <s v="GA1.2.662176869.1580749198"/>
    <s v="Mercedes-krasnodar.ru"/>
    <s v="Mercedes"/>
    <s v="Krasnodar"/>
    <s v="Krasnodar Krai"/>
    <s v="Chrome"/>
    <s v="mobile"/>
    <x v="33"/>
    <n v="6"/>
    <s v="(not set)"/>
    <s v="(not provided)"/>
    <s v="organic"/>
    <s v="google"/>
    <n v="1.16898148148148E-3"/>
    <n v="0"/>
    <n v="1"/>
    <s v="/"/>
    <m/>
    <m/>
    <m/>
    <m/>
    <n v="0"/>
    <n v="0"/>
    <n v="0"/>
    <n v="0"/>
    <s v="google"/>
  </r>
  <r>
    <s v="GA1.2.818092259.1580721427"/>
    <s v="Mercedes-krasnodar.ru"/>
    <s v="Mercedes"/>
    <s v="Krasnodar"/>
    <s v="Krasnodar Krai"/>
    <s v="Chrome"/>
    <s v="mobile"/>
    <x v="33"/>
    <n v="6"/>
    <s v="(not set)"/>
    <s v="(not provided)"/>
    <s v="organic"/>
    <s v="google"/>
    <n v="6.1342592592592601E-4"/>
    <n v="0"/>
    <n v="1"/>
    <s v="/"/>
    <m/>
    <m/>
    <m/>
    <m/>
    <n v="0"/>
    <n v="0"/>
    <n v="0"/>
    <n v="0"/>
    <s v="google"/>
  </r>
  <r>
    <s v="GA1.2.852488706.1580713080"/>
    <s v="Mercedes-krasnodar.ru"/>
    <s v="Mercedes"/>
    <s v="Krasnodar"/>
    <s v="Krasnodar Krai"/>
    <s v="Chrome"/>
    <s v="mobile"/>
    <x v="33"/>
    <n v="6"/>
    <s v="(not set)"/>
    <s v="(not provided)"/>
    <s v="organic"/>
    <s v="google"/>
    <n v="5.32407407407407E-4"/>
    <n v="0"/>
    <n v="1"/>
    <s v="/"/>
    <m/>
    <m/>
    <m/>
    <m/>
    <n v="1"/>
    <n v="1"/>
    <n v="34626"/>
    <n v="1"/>
    <s v="google"/>
  </r>
  <r>
    <s v="GA1.2.1460422892.1580744020"/>
    <s v="BMW-keyauto-krd.ru"/>
    <s v="BMW"/>
    <s v="Krasnodar"/>
    <s v="Krasnodar Krai"/>
    <s v="Chrome"/>
    <s v="desktop"/>
    <x v="33"/>
    <n v="4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510324643.1580734015"/>
    <s v="BMW-keyauto-krd.ru"/>
    <s v="BMW"/>
    <s v="Krasnodar"/>
    <s v="Krasnodar Krai"/>
    <s v="Chrome"/>
    <s v="desktop"/>
    <x v="33"/>
    <n v="4"/>
    <s v="(not set)"/>
    <s v="(not provided)"/>
    <s v="organic"/>
    <s v="google"/>
    <n v="1.33101851851852E-3"/>
    <n v="0"/>
    <n v="1"/>
    <s v="/"/>
    <m/>
    <m/>
    <m/>
    <m/>
    <n v="1"/>
    <n v="1"/>
    <n v="37647"/>
    <n v="1"/>
    <s v="google"/>
  </r>
  <r>
    <s v="GA1.2.1434039662.1580749933"/>
    <s v="Mercedes-krasnodar.ru"/>
    <s v="Mercedes"/>
    <s v="Krasnodar"/>
    <s v="Krasnodar Krai"/>
    <s v="Chrome"/>
    <s v="desktop"/>
    <x v="33"/>
    <n v="4"/>
    <s v="(not set)"/>
    <s v="(not provided)"/>
    <s v="organic"/>
    <s v="google"/>
    <n v="3.4722222222222202E-4"/>
    <n v="0"/>
    <n v="1"/>
    <s v="/"/>
    <m/>
    <m/>
    <m/>
    <m/>
    <n v="1"/>
    <n v="1"/>
    <n v="43079"/>
    <n v="1"/>
    <s v="google"/>
  </r>
  <r>
    <s v="GA1.2.280632967.1579613576"/>
    <s v="Mercedes-krasnodar.ru"/>
    <s v="Mercedes"/>
    <s v="Krasnodar"/>
    <s v="Krasnodar Krai"/>
    <s v="Chrome"/>
    <s v="desktop"/>
    <x v="33"/>
    <n v="4"/>
    <s v="(not set)"/>
    <s v="(not provided)"/>
    <s v="organic"/>
    <s v="google"/>
    <n v="6.9444444444444404E-5"/>
    <n v="0"/>
    <n v="1"/>
    <s v="/"/>
    <m/>
    <m/>
    <m/>
    <m/>
    <n v="1"/>
    <n v="1"/>
    <n v="19646"/>
    <n v="1"/>
    <s v="google"/>
  </r>
  <r>
    <s v="GA1.2.904271282.1580723041"/>
    <s v="Mercedes-krasnodar.ru"/>
    <s v="Mercedes"/>
    <s v="Krasnodar"/>
    <s v="Krasnodar Krai"/>
    <s v="Chrome"/>
    <s v="desktop"/>
    <x v="33"/>
    <n v="4"/>
    <s v="(not set)"/>
    <s v="(not provided)"/>
    <s v="organic"/>
    <s v="google"/>
    <n v="6.9444444444444404E-4"/>
    <n v="0"/>
    <n v="1"/>
    <s v="/"/>
    <m/>
    <m/>
    <m/>
    <m/>
    <n v="1"/>
    <n v="1"/>
    <n v="17169"/>
    <n v="1"/>
    <s v="google"/>
  </r>
  <r>
    <s v="GA1.2.911193486.1580730733"/>
    <s v="Mercedes-krasnodar.ru"/>
    <s v="Mercedes"/>
    <s v="Krasnodar"/>
    <s v="Krasnodar Krai"/>
    <s v="Chrome"/>
    <s v="desktop"/>
    <x v="33"/>
    <n v="4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502315646.1580752710"/>
    <s v="Mercedes-krasnodar.ru"/>
    <s v="Mercedes"/>
    <s v="Krasnodar"/>
    <s v="Krasnodar Krai"/>
    <s v="Chrome"/>
    <s v="tablet"/>
    <x v="33"/>
    <n v="4"/>
    <s v="(not set)"/>
    <s v="(not provided)"/>
    <s v="organic"/>
    <s v="google"/>
    <n v="7.5231481481481503E-4"/>
    <n v="0"/>
    <n v="1"/>
    <s v="/"/>
    <m/>
    <m/>
    <m/>
    <m/>
    <n v="0"/>
    <n v="0"/>
    <n v="0"/>
    <n v="0"/>
    <s v="google"/>
  </r>
  <r>
    <s v="GA1.2.1679051508.1580725930"/>
    <s v="BMW-keyauto-krd.ru"/>
    <s v="BMW"/>
    <s v="Krasnodar"/>
    <s v="Krasnodar Krai"/>
    <s v="Chrome"/>
    <s v="mobile"/>
    <x v="33"/>
    <n v="4"/>
    <s v="(not set)"/>
    <s v="(not provided)"/>
    <s v="organic"/>
    <s v="google"/>
    <n v="5.20833333333333E-4"/>
    <n v="0"/>
    <n v="1"/>
    <s v="/"/>
    <m/>
    <m/>
    <m/>
    <m/>
    <n v="1"/>
    <n v="1"/>
    <n v="27857"/>
    <n v="1"/>
    <s v="google"/>
  </r>
  <r>
    <s v="GA1.2.419633752.1580755266"/>
    <s v="BMW-keyauto-krd.ru"/>
    <s v="BMW"/>
    <s v="Krasnodar"/>
    <s v="Krasnodar Krai"/>
    <s v="Chrome"/>
    <s v="mobile"/>
    <x v="33"/>
    <n v="4"/>
    <s v="(not set)"/>
    <s v="(not provided)"/>
    <s v="organic"/>
    <s v="google"/>
    <n v="6.7129629629629603E-4"/>
    <n v="0"/>
    <n v="1"/>
    <s v="/"/>
    <m/>
    <m/>
    <m/>
    <m/>
    <n v="1"/>
    <n v="1"/>
    <n v="12195"/>
    <n v="1"/>
    <s v="google"/>
  </r>
  <r>
    <s v="GA1.2.815604234.1580548852"/>
    <s v="BMW-keyauto-krd.ru"/>
    <s v="BMW"/>
    <s v="Krasnodar"/>
    <s v="Krasnodar Krai"/>
    <s v="Chrome"/>
    <s v="mobile"/>
    <x v="33"/>
    <n v="4"/>
    <s v="(not set)"/>
    <s v="(not provided)"/>
    <s v="organic"/>
    <s v="google"/>
    <n v="2.19907407407407E-4"/>
    <n v="0"/>
    <n v="1"/>
    <s v="/"/>
    <m/>
    <m/>
    <m/>
    <m/>
    <n v="1"/>
    <n v="1"/>
    <n v="19484"/>
    <n v="1"/>
    <s v="google"/>
  </r>
  <r>
    <s v="GA1.2.947411163.1580747928"/>
    <s v="BMW-keyauto-krd.ru"/>
    <s v="BMW"/>
    <s v="Krasnodar"/>
    <s v="Krasnodar Krai"/>
    <s v="Chrome"/>
    <s v="mobile"/>
    <x v="33"/>
    <n v="4"/>
    <s v="(not set)"/>
    <s v="(not provided)"/>
    <s v="organic"/>
    <s v="google"/>
    <n v="1.35416666666667E-3"/>
    <n v="0"/>
    <n v="1"/>
    <s v="/"/>
    <m/>
    <m/>
    <m/>
    <m/>
    <n v="1"/>
    <n v="1"/>
    <n v="23712"/>
    <n v="1"/>
    <s v="google"/>
  </r>
  <r>
    <s v="GA1.2.1965954144.1580718551"/>
    <s v="Mercedes-krasnodar.ru"/>
    <s v="Mercedes"/>
    <s v="Krasnodar"/>
    <s v="Krasnodar Krai"/>
    <s v="Chrome"/>
    <s v="mobile"/>
    <x v="33"/>
    <n v="4"/>
    <s v="(not set)"/>
    <s v="(not provided)"/>
    <s v="organic"/>
    <s v="google"/>
    <n v="7.4074074074074103E-4"/>
    <n v="0"/>
    <n v="1"/>
    <s v="/"/>
    <m/>
    <m/>
    <m/>
    <m/>
    <n v="0"/>
    <n v="0"/>
    <n v="0"/>
    <n v="0"/>
    <s v="google"/>
  </r>
  <r>
    <s v="GA1.2.197710771.1580731545"/>
    <s v="Mercedes-krasnodar.ru"/>
    <s v="Mercedes"/>
    <s v="Krasnodar"/>
    <s v="Krasnodar Krai"/>
    <s v="Chrome"/>
    <s v="mobile"/>
    <x v="33"/>
    <n v="4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29962899.1576568622"/>
    <s v="Mercedes-krasnodar.ru"/>
    <s v="Mercedes"/>
    <s v="Krasnodar"/>
    <s v="Krasnodar Krai"/>
    <s v="Chrome"/>
    <s v="mobile"/>
    <x v="33"/>
    <n v="4"/>
    <s v="(not set)"/>
    <s v="(not provided)"/>
    <s v="organic"/>
    <s v="google"/>
    <n v="1.1458333333333301E-3"/>
    <n v="0"/>
    <n v="1"/>
    <s v="/"/>
    <m/>
    <m/>
    <m/>
    <m/>
    <n v="1"/>
    <n v="1"/>
    <n v="24389"/>
    <n v="1"/>
    <s v="google"/>
  </r>
  <r>
    <s v="GA1.2.907169819.1580729332"/>
    <s v="Mercedes-krasnodar.ru"/>
    <s v="Mercedes"/>
    <s v="Krasnodar"/>
    <s v="Krasnodar Krai"/>
    <s v="Chrome"/>
    <s v="mobile"/>
    <x v="33"/>
    <n v="4"/>
    <s v="(not set)"/>
    <s v="(not provided)"/>
    <s v="organic"/>
    <s v="google"/>
    <n v="5.6712962962962999E-4"/>
    <n v="0"/>
    <n v="1"/>
    <s v="/"/>
    <m/>
    <m/>
    <m/>
    <m/>
    <n v="1"/>
    <n v="1"/>
    <n v="31242"/>
    <n v="1"/>
    <s v="google"/>
  </r>
  <r>
    <s v="GA1.2.1536324723.1579758885"/>
    <s v="BMW-keyauto-krd.ru"/>
    <s v="BMW"/>
    <s v="Krasnodar"/>
    <s v="Krasnodar Krai"/>
    <s v="Chrome"/>
    <s v="desktop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53939336.1580711185"/>
    <s v="BMW-keyauto-krd.ru"/>
    <s v="BMW"/>
    <s v="Krasnodar"/>
    <s v="Krasnodar Krai"/>
    <s v="Chrome"/>
    <s v="desktop"/>
    <x v="33"/>
    <n v="2"/>
    <s v="(not set)"/>
    <s v="(not provided)"/>
    <s v="organic"/>
    <s v="google"/>
    <n v="0"/>
    <n v="0"/>
    <n v="1"/>
    <s v="/"/>
    <m/>
    <m/>
    <m/>
    <m/>
    <n v="1"/>
    <n v="1"/>
    <n v="27306"/>
    <n v="1"/>
    <s v="google"/>
  </r>
  <r>
    <s v="GA1.2.899385417.1580737465"/>
    <s v="BMW-keyauto-krd.ru"/>
    <s v="BMW"/>
    <s v="Krasnodar"/>
    <s v="Krasnodar Krai"/>
    <s v="Chrome"/>
    <s v="desktop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21764815.1538116663"/>
    <s v="Mercedes-krasnodar.ru"/>
    <s v="Mercedes"/>
    <s v="Krasnodar"/>
    <s v="Krasnodar Krai"/>
    <s v="Chrome"/>
    <s v="desktop"/>
    <x v="33"/>
    <n v="2"/>
    <s v="(not set)"/>
    <s v="(not provided)"/>
    <s v="organic"/>
    <s v="google"/>
    <n v="0"/>
    <n v="0"/>
    <n v="1"/>
    <s v="/"/>
    <m/>
    <m/>
    <m/>
    <m/>
    <n v="1"/>
    <n v="1"/>
    <n v="16116"/>
    <n v="1"/>
    <s v="google"/>
  </r>
  <r>
    <s v="GA1.2.1155438614.1580474361"/>
    <s v="Mercedes-krasnodar.ru"/>
    <s v="Mercedes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34270"/>
    <n v="1"/>
    <s v="google"/>
  </r>
  <r>
    <s v="GA1.2.116507264.1580738354"/>
    <s v="Mercedes-krasnodar.ru"/>
    <s v="Mercedes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40434"/>
    <n v="1"/>
    <s v="google"/>
  </r>
  <r>
    <s v="GA1.2.1457827703.1580703197"/>
    <s v="Mercedes-krasnodar.ru"/>
    <s v="Mercedes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31676"/>
    <n v="1"/>
    <s v="google"/>
  </r>
  <r>
    <s v="GA1.2.1493498103.1580408176"/>
    <s v="Mercedes-krasnodar.ru"/>
    <s v="Mercedes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79027729.1552822908"/>
    <s v="Mercedes-krasnodar.ru"/>
    <s v="Mercedes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81384417.1580762136"/>
    <s v="Mercedes-krasnodar.ru"/>
    <s v="Mercedes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34550"/>
    <n v="1"/>
    <s v="google"/>
  </r>
  <r>
    <s v="GA1.2.29445852.1580710522"/>
    <s v="Mercedes-krasnodar.ru"/>
    <s v="Mercedes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41128"/>
    <n v="1"/>
    <s v="google"/>
  </r>
  <r>
    <s v="GA1.2.417656187.1580761238"/>
    <s v="Mercedes-krasnodar.ru"/>
    <s v="Mercedes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20816"/>
    <n v="1"/>
    <s v="google"/>
  </r>
  <r>
    <s v="GA1.2.473107727.1580753554"/>
    <s v="Mercedes-krasnodar.ru"/>
    <s v="Mercedes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45895454.1580758256"/>
    <s v="Mercedes-krasnodar.ru"/>
    <s v="Mercedes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17328415.1580739240"/>
    <s v="Mercedes-krasnodar.ru"/>
    <s v="Mercedes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10998"/>
    <n v="1"/>
    <s v="google"/>
  </r>
  <r>
    <s v="GA1.2.987937933.1580738970"/>
    <s v="Mercedes-krasnodar.ru"/>
    <s v="Mercedes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91917147.1580728046"/>
    <s v="Mercedes-krasnodar.ru"/>
    <s v="Mercedes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52770198.1580596098"/>
    <s v="BMW-keyauto-krd.ru"/>
    <s v="BMW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41469505.1580728949"/>
    <s v="BMW-keyauto-krd.ru"/>
    <s v="BMW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8838"/>
    <n v="1"/>
    <s v="google"/>
  </r>
  <r>
    <s v="GA1.2.1946468035.1576653823"/>
    <s v="BMW-keyauto-krd.ru"/>
    <s v="BMW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3708090.1580120631"/>
    <s v="BMW-keyauto-krd.ru"/>
    <s v="BMW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37518410.1580725681"/>
    <s v="BMW-keyauto-krd.ru"/>
    <s v="BMW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27046"/>
    <n v="1"/>
    <s v="google"/>
  </r>
  <r>
    <s v="GA1.2.2076631954.1580712058"/>
    <s v="BMW-keyauto-krd.ru"/>
    <s v="BMW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93978308.1579033259"/>
    <s v="BMW-keyauto-krd.ru"/>
    <s v="BMW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42007352.1580533768"/>
    <s v="BMW-keyauto-krd.ru"/>
    <s v="BMW"/>
    <s v="Krasnodar"/>
    <s v="Krasnodar Krai"/>
    <s v="Chrome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36668"/>
    <n v="1"/>
    <s v="google"/>
  </r>
  <r>
    <s v="GA1.2.848203896.1580716605"/>
    <s v="Mercedes-krasnodar.ru"/>
    <s v="Mercedes"/>
    <s v="Krasnodar"/>
    <s v="Krasnodar Krai"/>
    <s v="Chrome"/>
    <s v="mobile"/>
    <x v="33"/>
    <n v="20"/>
    <n v="36451549"/>
    <s v="киа краснодар"/>
    <s v="cpc"/>
    <s v="yandex"/>
    <n v="3.4583333333333299E-2"/>
    <n v="0"/>
    <n v="1"/>
    <s v="/special/purchase/?calltouch_tm=yd_c:36451549_gb:3435681394_ad:6081170080_ph:14000399300_st:search_pt:premium_p:1_s:none_dt:mobile_reg:36_ret:_apt:none&amp;yclid=324589133493210052"/>
    <m/>
    <m/>
    <m/>
    <m/>
    <n v="0"/>
    <n v="0"/>
    <n v="0"/>
    <n v="0"/>
    <s v="YANDEX"/>
  </r>
  <r>
    <s v="GA1.2.2102127346.1580707666"/>
    <s v="Mercedes-krasnodar.ru"/>
    <s v="Mercedes"/>
    <s v="Krasnodar"/>
    <s v="Krasnodar Krai"/>
    <s v="YaBrowser"/>
    <s v="mobile"/>
    <x v="33"/>
    <n v="6"/>
    <n v="36451549"/>
    <s v="киа краснодар"/>
    <s v="cpc"/>
    <s v="yandex"/>
    <n v="7.6388888888888904E-4"/>
    <n v="0"/>
    <n v="1"/>
    <s v="/special/purchase/?calltouch_tm=yd_c:36451549_gb:3435681394_ad:6081170080_ph:14000399300_st:search_pt:premium_p:1_s:none_dt:mobile_reg:10996_ret:_apt:none&amp;yclid=322244210195460428"/>
    <m/>
    <m/>
    <m/>
    <m/>
    <n v="0"/>
    <n v="0"/>
    <n v="0"/>
    <n v="0"/>
    <s v="YANDEX"/>
  </r>
  <r>
    <s v="GA1.2.63868810.1580719307"/>
    <s v="Mercedes-krasnodar.ru"/>
    <s v="Mercedes"/>
    <s v="Krasnodar"/>
    <s v="Krasnodar Krai"/>
    <s v="YaBrowser"/>
    <s v="mobile"/>
    <x v="33"/>
    <n v="2"/>
    <n v="36451549"/>
    <s v="киа краснодар"/>
    <s v="cpc"/>
    <s v="yandex"/>
    <n v="5.78703703703704E-5"/>
    <n v="0"/>
    <n v="1"/>
    <s v="/special/purchase/?calltouch_tm=yd_c:36451549_gb:3435681394_ad:6081170080_ph:14000399300_st:search_pt:premium_p:1_s:none_dt:mobile_reg:39_ret:_apt:none&amp;yclid=325295445075335288"/>
    <m/>
    <m/>
    <m/>
    <m/>
    <n v="1"/>
    <n v="1"/>
    <n v="22102"/>
    <n v="1"/>
    <s v="YANDEX"/>
  </r>
  <r>
    <s v="GA1.2.975888643.1580713664"/>
    <s v="Mercedes-krasnodar.ru"/>
    <s v="Mercedes"/>
    <s v="Krasnodar"/>
    <s v="Krasnodar Krai"/>
    <s v="YaBrowser"/>
    <s v="mobile"/>
    <x v="33"/>
    <n v="6"/>
    <n v="36451549"/>
    <s v="киа краснодар"/>
    <s v="cpc"/>
    <s v="yandex"/>
    <n v="1.1574074074074101E-5"/>
    <n v="0"/>
    <n v="1"/>
    <s v="/"/>
    <m/>
    <m/>
    <m/>
    <m/>
    <n v="0"/>
    <n v="0"/>
    <n v="0"/>
    <n v="0"/>
    <s v="YANDEX"/>
  </r>
  <r>
    <s v="GA1.2.975888643.1580713664"/>
    <s v="Mercedes-krasnodar.ru"/>
    <s v="Mercedes"/>
    <s v="Krasnodar"/>
    <s v="Krasnodar Krai"/>
    <s v="YaBrowser"/>
    <s v="mobile"/>
    <x v="33"/>
    <n v="6"/>
    <n v="36451549"/>
    <s v="киа краснодар"/>
    <s v="cpc"/>
    <s v="yandex"/>
    <n v="1.1574074074074101E-5"/>
    <n v="0"/>
    <n v="1"/>
    <s v="/special/purchase/?calltouch_tm=yd_c:36451549_gb:3435681394_ad:6081170080_ph:14000399300_st:search_pt:premium_p:1_s:none_dt:mobile_reg:35_ret:_apt:none&amp;yclid=323816071200541548"/>
    <m/>
    <m/>
    <m/>
    <m/>
    <n v="1"/>
    <n v="1"/>
    <n v="21793"/>
    <n v="1"/>
    <s v="YANDEX"/>
  </r>
  <r>
    <s v="GA1.2.203055698.1580712180"/>
    <s v="cars.Mercedes-krasnodar.ru"/>
    <s v="BMW"/>
    <s v="Krasnodar"/>
    <s v="Krasnodar Krai"/>
    <s v="YaBrowser"/>
    <s v="desktop"/>
    <x v="33"/>
    <n v="4"/>
    <n v="36451549"/>
    <s v="киа краснодар"/>
    <s v="cpc"/>
    <s v="yandex"/>
    <n v="4.9768518518518499E-4"/>
    <n v="0"/>
    <n v="1"/>
    <s v="/special/purchase/?calltouch_tm=yd_c:36451549_gb:3435681394_ad:6081170080_ph:14000399300_st:search_pt:premium_p:1_s:none_dt:desktop_reg:35_ret:_apt:none&amp;yclid=323431685099911882"/>
    <m/>
    <m/>
    <m/>
    <m/>
    <n v="0"/>
    <n v="0"/>
    <n v="0"/>
    <n v="0"/>
    <s v="YANDEX"/>
  </r>
  <r>
    <s v="GA1.2.763446434.1580723352"/>
    <s v="Mercedes-krasnodar.ru"/>
    <s v="Mercedes"/>
    <s v="Krasnodar"/>
    <s v="Krasnodar Krai"/>
    <s v="Firefox"/>
    <s v="desktop"/>
    <x v="33"/>
    <n v="6"/>
    <n v="36451549"/>
    <s v="Mercedes краснодар"/>
    <s v="cpc"/>
    <s v="yandex"/>
    <n v="1.44675925925926E-3"/>
    <n v="0"/>
    <n v="1"/>
    <s v="/special/purchase/?calltouch_tm=yd_c:36451549_gb:3435681394_ad:6081170080_ph:14000399326_st:search_pt:premium_p:2_s:none_dt:desktop_reg:35_ret:_apt:none&amp;yclid=326356364589301564"/>
    <m/>
    <m/>
    <m/>
    <m/>
    <n v="1"/>
    <n v="1"/>
    <n v="24226"/>
    <n v="1"/>
    <s v="YANDEX"/>
  </r>
  <r>
    <s v="GA1.2.1518052659.1580718922"/>
    <s v="Mercedes-krasnodar.ru"/>
    <s v="Mercedes"/>
    <s v="Krasnodar"/>
    <s v="Krasnodar Krai"/>
    <s v="Safari"/>
    <s v="mobile"/>
    <x v="33"/>
    <n v="4"/>
    <n v="36451549"/>
    <s v="Mercedes краснодар"/>
    <s v="cpc"/>
    <s v="yandex"/>
    <n v="8.1944444444444504E-3"/>
    <n v="0"/>
    <n v="1"/>
    <s v="/special/purchase/?calltouch_tm=yd_c:36451549_gb:3435681394_ad:6081170080_ph:14000399326_st:search_pt:premium_p:1_s:none_dt:mobile_reg:35_ret:_apt:none&amp;yclid=325194564376485144"/>
    <m/>
    <m/>
    <m/>
    <m/>
    <n v="1"/>
    <n v="1"/>
    <n v="36210"/>
    <n v="1"/>
    <s v="YANDEX"/>
  </r>
  <r>
    <s v="GA1.2.978741707.1580707108"/>
    <s v="Mercedes-krasnodar.ru"/>
    <s v="Mercedes"/>
    <s v="Krasnodar"/>
    <s v="Krasnodar Krai"/>
    <s v="Safari"/>
    <s v="mobile"/>
    <x v="33"/>
    <n v="6"/>
    <n v="36451549"/>
    <s v="Mercedes"/>
    <s v="cpc"/>
    <s v="yandex"/>
    <n v="7.4074074074074103E-4"/>
    <n v="0"/>
    <n v="1"/>
    <s v="/special/purchase/?calltouch_tm=yd_c:36451549_gb:3436027166_ad:6082727479_ph:14002772509_st:search_pt:premium_p:2_s:none_dt:mobile_reg:35_ret:_apt:none&amp;yclid=322097923817508890"/>
    <m/>
    <m/>
    <m/>
    <m/>
    <n v="0"/>
    <n v="0"/>
    <n v="0"/>
    <n v="0"/>
    <s v="YANDEX"/>
  </r>
  <r>
    <s v="GA1.2.1456287081.1580713569"/>
    <s v="Mercedes-krasnodar.ru"/>
    <s v="Mercedes"/>
    <s v="Krasnodar"/>
    <s v="Krasnodar Krai"/>
    <s v="YaBrowser"/>
    <s v="mobile"/>
    <x v="33"/>
    <n v="6"/>
    <n v="36451549"/>
    <s v="Mercedes"/>
    <s v="cpc"/>
    <s v="yandex"/>
    <n v="8.3333333333333295E-4"/>
    <n v="0"/>
    <n v="1"/>
    <s v="/special/purchase/?calltouch_tm=yd_c:36451549_gb:3436027166_ad:6082727479_ph:14002772509_st:search_pt:premium_p:1_s:none_dt:mobile_reg:35_ret:_apt:none&amp;yclid=323791954724814604"/>
    <m/>
    <m/>
    <m/>
    <m/>
    <n v="0"/>
    <n v="0"/>
    <n v="0"/>
    <n v="0"/>
    <s v="YANDEX"/>
  </r>
  <r>
    <s v="GA1.2.1706778436.1565640460"/>
    <s v="Mercedes-krasnodar.ru"/>
    <s v="Mercedes"/>
    <s v="Krasnodar"/>
    <s v="Krasnodar Krai"/>
    <s v="YaBrowser"/>
    <s v="mobile"/>
    <x v="33"/>
    <n v="2"/>
    <n v="36451549"/>
    <s v="киа цена"/>
    <s v="cpc"/>
    <s v="yandex"/>
    <n v="4.5138888888888898E-4"/>
    <n v="0"/>
    <n v="1"/>
    <s v="/special/purchase/?calltouch_tm=yd_c:36451549_gb:3435681394_ad:6081170080_ph:14000399292_st:search_pt:premium_p:2_s:none_dt:mobile_reg:35_ret:_apt:none&amp;yclid=321509492048813640"/>
    <m/>
    <m/>
    <m/>
    <m/>
    <n v="0"/>
    <n v="0"/>
    <n v="0"/>
    <n v="0"/>
    <s v="YANDEX"/>
  </r>
  <r>
    <s v="GA1.2.395782144.1580715332"/>
    <s v="Mercedes-krasnodar.ru"/>
    <s v="Mercedes"/>
    <s v="Krasnodar"/>
    <s v="Krasnodar Krai"/>
    <s v="YaBrowser"/>
    <s v="mobile"/>
    <x v="33"/>
    <n v="2"/>
    <n v="36451549"/>
    <s v="киа цена"/>
    <s v="cpc"/>
    <s v="yandex"/>
    <n v="1.2731481481481499E-4"/>
    <n v="0"/>
    <n v="1"/>
    <s v="/special/purchase/?calltouch_tm=yd_c:36451549_gb:3435681394_ad:6081170080_ph:14000399292_st:search_pt:premium_p:3_s:none_dt:mobile_reg:35_ret:_apt:none&amp;yclid=324254042353072890"/>
    <m/>
    <m/>
    <m/>
    <m/>
    <n v="1"/>
    <n v="1"/>
    <n v="25761"/>
    <n v="1"/>
    <s v="YANDEX"/>
  </r>
  <r>
    <s v="GA1.2.674014921.1580712472"/>
    <s v="Mercedes-krasnodar.ru"/>
    <s v="Mercedes"/>
    <s v="Krasnodar"/>
    <s v="Krasnodar Krai"/>
    <s v="YaBrowser"/>
    <s v="mobile"/>
    <x v="33"/>
    <n v="6"/>
    <n v="36451549"/>
    <s v="Mercedes новые"/>
    <s v="cpc"/>
    <s v="yandex"/>
    <n v="1.19212962962963E-3"/>
    <n v="0"/>
    <n v="1"/>
    <s v="/special/purchase/?calltouch_tm=yd_c:36451549_gb:3435681394_ad:6081170080_ph:14000399313_st:search_pt:premium_p:2_s:none_dt:mobile_reg:35_ret:_apt:none&amp;yclid=323504073367642724"/>
    <m/>
    <m/>
    <m/>
    <m/>
    <n v="0"/>
    <n v="0"/>
    <n v="0"/>
    <n v="0"/>
    <s v="YANDEX"/>
  </r>
  <r>
    <s v="GA1.2.1884389955.1580707664"/>
    <s v="Mercedes-krasnodar.ru"/>
    <s v="Mercedes"/>
    <s v="Krasnodar"/>
    <s v="Krasnodar Krai"/>
    <s v="YaBrowser"/>
    <s v="desktop"/>
    <x v="33"/>
    <n v="10"/>
    <n v="36451549"/>
    <s v="Mercedes"/>
    <s v="cpc"/>
    <s v="yandex"/>
    <n v="2.4652777777777802E-3"/>
    <n v="0"/>
    <n v="1"/>
    <s v="/special/purchase/?calltouch_tm=yd_c:36451549_gb:3436027166_ad:6082727479_ph:14002772509_st:search_pt:premium_p:4_s:none_dt:desktop_reg:35_ret:_apt:none&amp;yclid=322241887329607148"/>
    <m/>
    <m/>
    <m/>
    <m/>
    <n v="1"/>
    <n v="1"/>
    <n v="14355"/>
    <n v="1"/>
    <s v="YANDEX"/>
  </r>
  <r>
    <s v="GA1.2.43282658.1580705358"/>
    <s v="Mercedes-krasnodar.ru"/>
    <s v="Mercedes"/>
    <s v="Krasnodar"/>
    <s v="Krasnodar Krai"/>
    <s v="YaBrowser"/>
    <s v="desktop"/>
    <x v="33"/>
    <n v="12"/>
    <n v="36451549"/>
    <s v="киа салон"/>
    <s v="cpc"/>
    <s v="yandex"/>
    <n v="1.3425925925925901E-3"/>
    <n v="0"/>
    <n v="1"/>
    <s v="/special/purchase/?calltouch_tm=yd_c:36451549_gb:3435681394_ad:6081170080_ph:14000399283_st:search_pt:premium_p:2_s:none_dt:desktop_reg:35_ret:_apt:none&amp;yclid=321637747650757514"/>
    <m/>
    <m/>
    <m/>
    <m/>
    <n v="0"/>
    <n v="0"/>
    <n v="0"/>
    <n v="0"/>
    <s v="YANDEX"/>
  </r>
  <r>
    <s v="GA1.2.460047503.1580718267"/>
    <s v="Mercedes-krasnodar.ru"/>
    <s v="Mercedes"/>
    <s v="Krasnodar"/>
    <s v="Krasnodar Krai"/>
    <s v="YaBrowser"/>
    <s v="desktop"/>
    <x v="33"/>
    <n v="6"/>
    <n v="36451549"/>
    <s v="киа официальный сайт"/>
    <s v="cpc"/>
    <s v="yandex"/>
    <n v="5.6712962962962999E-4"/>
    <n v="0"/>
    <n v="1"/>
    <s v="/special/purchase/?calltouch_tm=yd_c:36451549_gb:3435681394_ad:6081170080_ph:14000399298_st:search_pt:premium_p:1_s:none_dt:desktop_reg:11004_ret:_apt:none&amp;yclid=325021377092947994"/>
    <m/>
    <m/>
    <m/>
    <m/>
    <n v="1"/>
    <n v="1"/>
    <n v="36149"/>
    <n v="1"/>
    <s v="YANDEX"/>
  </r>
  <r>
    <s v="GA1.2.644489205.1580714490"/>
    <s v="Mercedes-krasnodar.ru"/>
    <s v="Mercedes"/>
    <s v="Krasnodar"/>
    <s v="Krasnodar Krai"/>
    <s v="YaBrowser"/>
    <s v="desktop"/>
    <x v="33"/>
    <n v="14"/>
    <n v="36451549"/>
    <s v="Mercedes"/>
    <s v="cpc"/>
    <s v="yandex"/>
    <n v="2.98611111111111E-3"/>
    <n v="0"/>
    <n v="1"/>
    <s v="/special/purchase/?calltouch_tm=yd_c:36451549_gb:3436027166_ad:6082727479_ph:14002772509_st:search_pt:premium_p:1_s:none_dt:desktop_reg:35_ret:_apt:none&amp;yclid=324025759678881196"/>
    <m/>
    <m/>
    <m/>
    <m/>
    <n v="1"/>
    <n v="1"/>
    <n v="21546"/>
    <n v="1"/>
    <s v="YANDEX"/>
  </r>
  <r>
    <s v="GA1.2.737539785.1580715244"/>
    <s v="Mercedes-krasnodar.ru"/>
    <s v="Mercedes"/>
    <s v="Krasnodar"/>
    <s v="Krasnodar Krai"/>
    <s v="YaBrowser"/>
    <s v="desktop"/>
    <x v="33"/>
    <n v="8"/>
    <n v="36451549"/>
    <s v="Mercedes краснодар"/>
    <s v="cpc"/>
    <s v="yandex"/>
    <n v="8.3333333333333295E-4"/>
    <n v="0"/>
    <n v="1"/>
    <s v="/special/purchase/?calltouch_tm=yd_c:36451549_gb:3435681394_ad:6081170080_ph:14000399283_st:search_pt:premium_p:2_s:none_dt:desktop_reg:35_ret:_apt:none&amp;yclid=325537150667362330"/>
    <m/>
    <m/>
    <m/>
    <m/>
    <n v="0"/>
    <n v="0"/>
    <n v="0"/>
    <n v="0"/>
    <s v="YANDEX"/>
  </r>
  <r>
    <s v="GA1.2.737539785.1580715244"/>
    <s v="Mercedes-krasnodar.ru"/>
    <s v="Mercedes"/>
    <s v="Krasnodar"/>
    <s v="Krasnodar Krai"/>
    <s v="YaBrowser"/>
    <s v="desktop"/>
    <x v="33"/>
    <n v="8"/>
    <n v="36451549"/>
    <s v="Mercedes краснодар"/>
    <s v="cpc"/>
    <s v="yandex"/>
    <n v="8.3333333333333295E-4"/>
    <n v="0"/>
    <n v="1"/>
    <s v="/special/purchase/?calltouch_tm=yd_c:36451549_gb:3435681394_ad:6081170080_ph:14000399326_st:search_pt:premium_p:2_s:none_dt:desktop_reg:35_ret:_apt:none&amp;yclid=324230009070844618"/>
    <m/>
    <m/>
    <m/>
    <m/>
    <n v="0"/>
    <n v="0"/>
    <n v="0"/>
    <n v="0"/>
    <s v="YANDEX"/>
  </r>
  <r>
    <s v="GA1.2.737539785.1580715244"/>
    <s v="Mercedes-krasnodar.ru"/>
    <s v="Mercedes"/>
    <s v="Krasnodar"/>
    <s v="Krasnodar Krai"/>
    <s v="YaBrowser"/>
    <s v="desktop"/>
    <x v="33"/>
    <n v="8"/>
    <n v="36451549"/>
    <s v="Mercedes краснодар"/>
    <s v="cpc"/>
    <s v="yandex"/>
    <n v="8.3333333333333295E-4"/>
    <n v="0"/>
    <n v="1"/>
    <s v="/special/purchase/?calltouch_tm=yd_c:36451549_gb:3436027166_ad:6082727479_ph:14002772509_st:search_pt:premium_p:3_s:none_dt:desktop_reg:35_ret:_apt:none&amp;yclid=324258338550866484"/>
    <m/>
    <m/>
    <m/>
    <m/>
    <n v="0"/>
    <n v="0"/>
    <n v="0"/>
    <n v="0"/>
    <s v="YANDEX"/>
  </r>
  <r>
    <s v="GA1.2.1931148516.1580289635"/>
    <s v="Mercedes-krasnodar.ru"/>
    <s v="Mercedes"/>
    <s v="Krasnodar"/>
    <s v="Krasnodar Krai"/>
    <s v="YaBrowser"/>
    <s v="desktop"/>
    <x v="33"/>
    <n v="2"/>
    <n v="36451549"/>
    <s v="КИА"/>
    <s v="cpc"/>
    <s v="yandex"/>
    <n v="1.1574074074074101E-5"/>
    <n v="0"/>
    <n v="1"/>
    <s v="/special/purchase/glc/"/>
    <m/>
    <m/>
    <m/>
    <m/>
    <n v="0"/>
    <n v="0"/>
    <n v="0"/>
    <n v="0"/>
    <s v="YANDEX"/>
  </r>
  <r>
    <s v="GA1.2.1062017903.1571216499"/>
    <s v="Mercedes-krasnodar.ru"/>
    <s v="Mercedes"/>
    <s v="Krasnodar"/>
    <s v="Krasnodar Krai"/>
    <s v="Chrome"/>
    <s v="mobile"/>
    <x v="33"/>
    <n v="12"/>
    <n v="36451549"/>
    <s v="киа 2019"/>
    <s v="cpc"/>
    <s v="yandex"/>
    <n v="9.9305555555555605E-3"/>
    <n v="0"/>
    <n v="1"/>
    <s v="/special/purchase/?calltouch_tm=yd_c:36451549_gb:3435681394_ad:6081170080_ph:14000399286_st:search_pt:premium_p:2_s:none_dt:mobile_reg:1093_ret:_apt:none&amp;yclid=325336104611904038"/>
    <m/>
    <m/>
    <m/>
    <m/>
    <n v="1"/>
    <n v="1"/>
    <n v="37023"/>
    <n v="1"/>
    <s v="YANDEX"/>
  </r>
  <r>
    <s v="GA1.2.1461725652.1580716341"/>
    <s v="Mercedes-krasnodar.ru"/>
    <s v="Mercedes"/>
    <s v="Krasnodar"/>
    <s v="Krasnodar Krai"/>
    <s v="Chrome"/>
    <s v="mobile"/>
    <x v="33"/>
    <n v="6"/>
    <n v="36451549"/>
    <s v="Mercedes цена"/>
    <s v="cpc"/>
    <s v="yandex"/>
    <n v="1.25E-3"/>
    <n v="0"/>
    <n v="1"/>
    <s v="/special/purchase/?calltouch_tm=yd_c:36451549_gb:3435681394_ad:6081170080_ph:14000399318_st:search_pt:premium_p:2_s:none_dt:mobile_reg:26_ret:_apt:none&amp;yclid=324504869653209652"/>
    <m/>
    <m/>
    <m/>
    <m/>
    <n v="1"/>
    <n v="1"/>
    <n v="16586"/>
    <n v="1"/>
    <s v="YANDEX"/>
  </r>
  <r>
    <s v="GA1.2.667502574.1580716402"/>
    <s v="Mercedes-krasnodar.ru"/>
    <s v="Mercedes"/>
    <s v="Krasnodar"/>
    <s v="Krasnodar Krai"/>
    <s v="Chrome"/>
    <s v="desktop"/>
    <x v="33"/>
    <n v="16"/>
    <n v="36451549"/>
    <s v="КИА"/>
    <s v="cpc"/>
    <s v="yandex"/>
    <n v="4.8148148148148204E-3"/>
    <n v="0"/>
    <n v="1"/>
    <s v="/special/purchase/?calltouch_tm=yd_c:36451549_gb:3436027166_ad:6082727479_ph:14002772508_st:search_pt:premium_p:1_s:none_dt:desktop_reg:35_ret:_apt:none&amp;yclid=324534087960263050"/>
    <m/>
    <m/>
    <m/>
    <m/>
    <n v="1"/>
    <n v="1"/>
    <n v="28188"/>
    <n v="1"/>
    <s v="YANDEX"/>
  </r>
  <r>
    <s v="GA1.2.1400324314.1580704962"/>
    <s v="Mercedes-krasnodar.ru"/>
    <s v="Mercedes"/>
    <s v="Krasnodar"/>
    <s v="Krasnodar Krai"/>
    <s v="Chrome"/>
    <s v="mobile"/>
    <x v="33"/>
    <n v="10"/>
    <n v="36451549"/>
    <s v="киа краснодар"/>
    <s v="cpc"/>
    <s v="yandex"/>
    <n v="6.0763888888888901E-4"/>
    <n v="0"/>
    <n v="2"/>
    <s v="/models/e220/options/"/>
    <m/>
    <m/>
    <m/>
    <m/>
    <n v="1"/>
    <n v="0.5"/>
    <n v="26889"/>
    <n v="1"/>
    <s v="YANDEX"/>
  </r>
  <r>
    <s v="GA1.2.1400324314.1580704962"/>
    <s v="Mercedes-krasnodar.ru"/>
    <s v="Mercedes"/>
    <s v="Krasnodar"/>
    <s v="Krasnodar Krai"/>
    <s v="Chrome"/>
    <s v="mobile"/>
    <x v="33"/>
    <n v="10"/>
    <n v="36451549"/>
    <s v="киа краснодар"/>
    <s v="cpc"/>
    <s v="yandex"/>
    <n v="6.0763888888888901E-4"/>
    <n v="0"/>
    <n v="2"/>
    <s v="/special/purchase/?calltouch_tm=yd_c:36451549_gb:3435681394_ad:6081170080_ph:14000399300_st:search_pt:premium_p:2_s:none_dt:mobile_reg:10995_ret:_apt:none&amp;yclid=321534947916542284"/>
    <m/>
    <m/>
    <m/>
    <m/>
    <n v="0"/>
    <n v="0"/>
    <n v="0"/>
    <n v="0"/>
    <s v="YANDEX"/>
  </r>
  <r>
    <s v="GA1.2.1062306647.1580715300"/>
    <s v="Mercedes-krasnodar.ru"/>
    <s v="Mercedes"/>
    <s v="Krasnodar"/>
    <s v="Krasnodar Krai"/>
    <s v="Chrome"/>
    <s v="desktop"/>
    <x v="33"/>
    <n v="14"/>
    <n v="36451549"/>
    <s v="Mercedes официальный сайт"/>
    <s v="cpc"/>
    <s v="yandex"/>
    <n v="6.1805555555555598E-3"/>
    <n v="0"/>
    <n v="2"/>
    <s v="/models/e220-x-line/options/195783117/?color=183535337"/>
    <m/>
    <m/>
    <m/>
    <m/>
    <n v="0"/>
    <n v="0"/>
    <n v="0"/>
    <n v="0"/>
    <s v="YANDEX"/>
  </r>
  <r>
    <s v="GA1.2.1062306647.1580715300"/>
    <s v="Mercedes-krasnodar.ru"/>
    <s v="Mercedes"/>
    <s v="Krasnodar"/>
    <s v="Krasnodar Krai"/>
    <s v="Chrome"/>
    <s v="desktop"/>
    <x v="33"/>
    <n v="14"/>
    <n v="36451549"/>
    <s v="Mercedes официальный сайт"/>
    <s v="cpc"/>
    <s v="yandex"/>
    <n v="6.1805555555555598E-3"/>
    <n v="0"/>
    <n v="2"/>
    <s v="/special/purchase/?calltouch_tm=yd_c:36451549_gb:3435681394_ad:6081170080_ph:14000399324_st:search_pt:premium_p:3_s:none_dt:desktop_reg:10995_ret:_apt:none&amp;yclid=324245673009254140"/>
    <m/>
    <m/>
    <m/>
    <m/>
    <n v="0"/>
    <n v="0"/>
    <n v="0"/>
    <n v="0"/>
    <s v="YANDEX"/>
  </r>
  <r>
    <s v="GA1.2.2102709888.1580704555"/>
    <s v="Mercedes-krasnodar.ru"/>
    <s v="Mercedes"/>
    <s v="Krasnodar"/>
    <s v="Krasnodar Krai"/>
    <s v="Safari"/>
    <s v="mobile"/>
    <x v="33"/>
    <n v="6"/>
    <n v="36451549"/>
    <s v="киа 2019"/>
    <s v="cpc"/>
    <s v="yandex"/>
    <n v="1.21527777777778E-4"/>
    <n v="0"/>
    <n v="2"/>
    <s v="/special/purchase/?calltouch_tm=yd_c:36451549_gb:3435681394_ad:6081170080_ph:14000399286_st:search_pt:premium_p:1_s:none_dt:mobile_reg:10995_ret:_apt:none&amp;yclid=321428191701392616"/>
    <m/>
    <m/>
    <m/>
    <m/>
    <n v="0"/>
    <n v="0"/>
    <n v="0"/>
    <n v="0"/>
    <s v="YANDEX"/>
  </r>
  <r>
    <s v="GA1.2.2102709888.1580704555"/>
    <s v="Mercedes-krasnodar.ru"/>
    <s v="Mercedes"/>
    <s v="Krasnodar"/>
    <s v="Krasnodar Krai"/>
    <s v="Safari"/>
    <s v="mobile"/>
    <x v="33"/>
    <n v="6"/>
    <n v="36451549"/>
    <s v="киа 2019"/>
    <s v="cpc"/>
    <s v="yandex"/>
    <n v="1.21527777777778E-4"/>
    <n v="0"/>
    <n v="2"/>
    <s v="/special/purchase/cla/"/>
    <m/>
    <m/>
    <m/>
    <m/>
    <n v="0"/>
    <n v="0"/>
    <n v="0"/>
    <n v="0"/>
    <s v="YANDEX"/>
  </r>
  <r>
    <s v="GA1.2.1289302938.1580710757"/>
    <s v="Mercedes-krasnodar.ru"/>
    <s v="Mercedes"/>
    <s v="Krasnodar"/>
    <s v="Krasnodar Krai"/>
    <s v="Samsung Internet"/>
    <s v="mobile"/>
    <x v="33"/>
    <n v="6"/>
    <n v="36451494"/>
    <s v="киа оптима цена"/>
    <s v="cpc"/>
    <s v="yandex"/>
    <n v="2.3379629629629601E-3"/>
    <n v="0"/>
    <n v="1"/>
    <s v="/special/purchase/e400/?calltouch_tm=yd_c:36451494_gb:3435678541_ad:6081153733_ph:14000344998_st:search_pt:premium_p:3_s:none_dt:mobile_reg:35_ret:_apt:none&amp;yclid=323054490354999846"/>
    <m/>
    <m/>
    <m/>
    <m/>
    <n v="0"/>
    <n v="0"/>
    <n v="0"/>
    <n v="0"/>
    <s v="YANDEX"/>
  </r>
  <r>
    <s v="GA1.2.444077123.1580712098"/>
    <s v="Mercedes-krasnodar.ru"/>
    <s v="Mercedes"/>
    <s v="Krasnodar"/>
    <s v="Krasnodar Krai"/>
    <s v="Android Webview"/>
    <s v="mobile"/>
    <x v="33"/>
    <n v="2"/>
    <n v="36451531"/>
    <s v="киа спортридж"/>
    <s v="cpc"/>
    <s v="yandex"/>
    <n v="1.1574074074074101E-5"/>
    <n v="0"/>
    <n v="1"/>
    <s v="/special/purchase/gls/?calltouch_tm=yd_c:36451531_gb:3435681094_ad:6081167802_ph:15338969092_st:search_pt:premium_p:3_s:none_dt:mobile_reg:35_ret:_apt:none&amp;yclid=323406093024788322"/>
    <m/>
    <m/>
    <m/>
    <m/>
    <n v="1"/>
    <n v="1"/>
    <n v="18157"/>
    <n v="1"/>
    <s v="YANDEX"/>
  </r>
  <r>
    <s v="GA1.2.1798172323.1580717427"/>
    <s v="Mercedes-krasnodar.ru"/>
    <s v="Mercedes"/>
    <s v="Krasnodar"/>
    <s v="Krasnodar Krai"/>
    <s v="Firefox"/>
    <s v="desktop"/>
    <x v="33"/>
    <n v="4"/>
    <n v="36451531"/>
    <s v="киа спортаж комплектации"/>
    <s v="cpc"/>
    <s v="yandex"/>
    <n v="1.04166666666667E-4"/>
    <n v="0"/>
    <n v="1"/>
    <s v="/special/purchase/gls/?calltouch_tm=yd_c:36451531_gb:3435681094_ad:6081167802_ph:14000379043_st:search_pt:premium_p:2_s:none_dt:desktop_reg:35_ret:_apt:none&amp;yclid=324807153614617328"/>
    <m/>
    <m/>
    <m/>
    <m/>
    <n v="0"/>
    <n v="0"/>
    <n v="0"/>
    <n v="0"/>
    <s v="YANDEX"/>
  </r>
  <r>
    <s v="GA1.2.1887592515.1580724748"/>
    <s v="Mercedes-krasnodar.ru"/>
    <s v="Mercedes"/>
    <s v="Krasnodar"/>
    <s v="Krasnodar Krai"/>
    <s v="UC Browser"/>
    <s v="mobile"/>
    <x v="33"/>
    <n v="4"/>
    <n v="36451494"/>
    <s v="киа оптима купить"/>
    <s v="cpc"/>
    <s v="yandex"/>
    <n v="3.1481481481481499E-3"/>
    <n v="0"/>
    <n v="1"/>
    <s v="/special/purchase/e400/?calltouch_tm=yd_c:36451494_gb:3435678541_ad:6081153733_ph:14000345025_st:search_pt:premium_p:2_s:none_dt:mobile_reg:35_ret:_apt:none&amp;yclid=326719987084458660"/>
    <m/>
    <m/>
    <m/>
    <m/>
    <n v="1"/>
    <n v="1"/>
    <n v="36282"/>
    <n v="1"/>
    <s v="YANDEX"/>
  </r>
  <r>
    <s v="GA1.2.920643621.1580713881"/>
    <s v="Mercedes-krasnodar.ru"/>
    <s v="Mercedes"/>
    <s v="Krasnodar"/>
    <s v="Krasnodar Krai"/>
    <s v="YaBrowser"/>
    <s v="desktop"/>
    <x v="33"/>
    <n v="4"/>
    <n v="36451531"/>
    <s v="Mercedes gls"/>
    <s v="cpc"/>
    <s v="yandex"/>
    <n v="2.5462962962962999E-4"/>
    <n v="0"/>
    <n v="1"/>
    <s v="/special/purchase/gls/?calltouch_tm=yd_c:36451531_gb:3435681095_ad:6081167804_ph:14000865905_st:search_pt:premium_p:4_s:none_dt:desktop_reg:35_ret:_apt:none&amp;yclid=323871626106795990"/>
    <m/>
    <m/>
    <m/>
    <m/>
    <n v="0"/>
    <n v="0"/>
    <n v="0"/>
    <n v="0"/>
    <s v="YANDEX"/>
  </r>
  <r>
    <s v="GA1.2.542799391.1580658080"/>
    <s v="Mercedes-krasnodar.ru"/>
    <s v="Mercedes"/>
    <s v="Krasnodar"/>
    <s v="Krasnodar Krai"/>
    <s v="YaBrowser"/>
    <s v="mobile"/>
    <x v="33"/>
    <n v="2"/>
    <n v="36451521"/>
    <s v="соренто прайм 2019 комплектации"/>
    <s v="cpc"/>
    <s v="yandex"/>
    <n v="1.1574074074074101E-5"/>
    <n v="0"/>
    <n v="1"/>
    <s v="/special/purchase/glc_prime/?calltouch_tm=yd_c:36451521_gb:3435681048_ad:6081165741_ph:14000864608_st:search_pt:premium_p:2_s:none_dt:mobile_reg:35_ret:_apt:none&amp;yclid=323333672900268058"/>
    <m/>
    <m/>
    <m/>
    <m/>
    <n v="1"/>
    <n v="1"/>
    <n v="35774"/>
    <n v="1"/>
    <s v="YANDEX"/>
  </r>
  <r>
    <s v="GA1.2.988637254.1580714208"/>
    <s v="Mercedes-krasnodar.ru"/>
    <s v="Mercedes"/>
    <s v="Krasnodar"/>
    <s v="Krasnodar Krai"/>
    <s v="Chrome"/>
    <s v="desktop"/>
    <x v="33"/>
    <n v="9"/>
    <n v="36451494"/>
    <s v="киа оптима цена"/>
    <s v="cpc"/>
    <s v="yandex"/>
    <n v="2.0949074074074099E-3"/>
    <n v="0"/>
    <n v="1"/>
    <s v="/special/purchase/e400/?calltouch_tm=yd_c:36451494_gb:3435678541_ad:6081153733_ph:14000344998_st:search_pt:premium_p:1_s:none_dt:desktop_reg:10988_ret:_apt:none&amp;yclid=323957468180798670"/>
    <m/>
    <m/>
    <m/>
    <m/>
    <n v="1"/>
    <n v="1"/>
    <n v="42095"/>
    <n v="1"/>
    <s v="YANDEX"/>
  </r>
  <r>
    <s v="GA1.2.1734789793.1580739712"/>
    <s v="BMW-keyauto-krd.ru"/>
    <s v="BMW"/>
    <s v="Krasnodar"/>
    <s v="Krasnodar Krai"/>
    <s v="Chrome"/>
    <s v="mobile"/>
    <x v="33"/>
    <n v="2"/>
    <n v="36006641"/>
    <s v="BMW то"/>
    <s v="cpc"/>
    <s v="yandex"/>
    <n v="1.1574074074074101E-5"/>
    <n v="0"/>
    <n v="1"/>
    <s v="/offers/service/bazovoe-to-ot-4900r/?calltouch_tm=yd_c:36006641_gb:3969659506_ad:8503113361_ph:19435453130_st:search_pt:premium_p:1_s:none_dt:mobile_reg:239_ret:_apt:none&amp;yclid=330645075027066712"/>
    <m/>
    <m/>
    <m/>
    <m/>
    <n v="1"/>
    <n v="1"/>
    <n v="12212"/>
    <n v="1"/>
    <s v="YANDEX"/>
  </r>
  <r>
    <s v="GA1.2.101969862.1580379710"/>
    <s v="Mercedes-krasnodar.ru"/>
    <s v="Mercedes"/>
    <s v="Krasnodar"/>
    <s v="Krasnodar Krai"/>
    <s v="Chrome"/>
    <s v="mobile"/>
    <x v="33"/>
    <n v="6"/>
    <n v="36451504"/>
    <s v="куплю кию рио"/>
    <s v="cpc"/>
    <s v="yandex"/>
    <n v="2.1990740740740699E-3"/>
    <n v="0"/>
    <n v="1"/>
    <s v="/models/e220/options/"/>
    <m/>
    <m/>
    <m/>
    <m/>
    <n v="0"/>
    <n v="0"/>
    <n v="0"/>
    <n v="0"/>
    <s v="YANDEX"/>
  </r>
  <r>
    <s v="GA1.2.101969862.1580379710"/>
    <s v="Mercedes-krasnodar.ru"/>
    <s v="Mercedes"/>
    <s v="Krasnodar"/>
    <s v="Krasnodar Krai"/>
    <s v="Chrome"/>
    <s v="mobile"/>
    <x v="33"/>
    <n v="6"/>
    <n v="36451504"/>
    <s v="куплю кию рио"/>
    <s v="cpc"/>
    <s v="yandex"/>
    <n v="2.1990740740740699E-3"/>
    <n v="0"/>
    <n v="1"/>
    <s v="/special/purchase/e220/?calltouch_tm=yd_c:36451504_gb:3435678787_ad:6081156757_ph:14000352448_st:search_pt:premium_p:3_s:none_dt:mobile_reg:35_ret:_apt:none&amp;yclid=325121780561246916"/>
    <m/>
    <m/>
    <m/>
    <m/>
    <n v="1"/>
    <n v="1"/>
    <n v="13959"/>
    <n v="1"/>
    <s v="YANDEX"/>
  </r>
  <r>
    <s v="GA1.2.1229509345.1580712687"/>
    <s v="Mercedes-krasnodar.ru"/>
    <s v="Mercedes"/>
    <s v="Krasnodar"/>
    <s v="Krasnodar Krai"/>
    <s v="Chrome"/>
    <s v="mobile"/>
    <x v="33"/>
    <n v="4"/>
    <n v="36451504"/>
    <s v="цены на рио в краснодаре"/>
    <s v="cpc"/>
    <s v="yandex"/>
    <n v="1.1574074074074101E-5"/>
    <n v="0"/>
    <n v="1"/>
    <s v="/models/e220/options/"/>
    <m/>
    <m/>
    <m/>
    <m/>
    <n v="0"/>
    <n v="0"/>
    <n v="0"/>
    <n v="0"/>
    <s v="YANDEX"/>
  </r>
  <r>
    <s v="GA1.2.1229509345.1580712687"/>
    <s v="Mercedes-krasnodar.ru"/>
    <s v="Mercedes"/>
    <s v="Krasnodar"/>
    <s v="Krasnodar Krai"/>
    <s v="Chrome"/>
    <s v="mobile"/>
    <x v="33"/>
    <n v="4"/>
    <n v="36451504"/>
    <s v="цены на рио в краснодаре"/>
    <s v="cpc"/>
    <s v="yandex"/>
    <n v="1.1574074074074101E-5"/>
    <n v="0"/>
    <n v="1"/>
    <s v="/special/purchase/e220/?calltouch_tm=yd_c:36451504_gb:3435678787_ad:6081156757_ph:14000352528_st:search_pt:premium_p:3_s:none_dt:mobile_reg:10993_ret:_apt:none&amp;yclid=323560575207770950"/>
    <m/>
    <m/>
    <m/>
    <m/>
    <n v="0"/>
    <n v="0"/>
    <n v="0"/>
    <n v="0"/>
    <s v="YANDEX"/>
  </r>
  <r>
    <s v="GA1.2.1594712808.1580404323"/>
    <s v="Mercedes-krasnodar.ru"/>
    <s v="Mercedes"/>
    <s v="Krasnodar"/>
    <s v="Krasnodar Krai"/>
    <s v="Chrome"/>
    <s v="mobile"/>
    <x v="33"/>
    <n v="4"/>
    <s v="(not set)"/>
    <s v="киа краснодар официальный дилер"/>
    <s v="organic"/>
    <s v="yandex"/>
    <n v="7.7546296296296304E-4"/>
    <n v="0"/>
    <n v="1"/>
    <s v="/"/>
    <m/>
    <m/>
    <m/>
    <m/>
    <n v="0"/>
    <n v="0"/>
    <n v="0"/>
    <n v="0"/>
    <s v="YANDEX"/>
  </r>
  <r>
    <s v="GA1.2.790728157.1580037805"/>
    <s v="Mercedes-krasnodar.ru"/>
    <s v="Mercedes"/>
    <s v="Krasnodar"/>
    <s v="Krasnodar Krai"/>
    <s v="Samsung Internet"/>
    <s v="mobile"/>
    <x v="33"/>
    <n v="6"/>
    <s v="Mercedes_Krasnodar_Poisk"/>
    <e v="#NAME?"/>
    <s v="cpc"/>
    <s v="google"/>
    <n v="5.4398148148148101E-4"/>
    <n v="0"/>
    <n v="1"/>
    <s v="/models/gls/"/>
    <m/>
    <m/>
    <m/>
    <m/>
    <n v="1"/>
    <n v="1"/>
    <n v="9217"/>
    <n v="1"/>
    <s v="google"/>
  </r>
  <r>
    <s v="GA1.2.790728157.1580037805"/>
    <s v="Mercedes-krasnodar.ru"/>
    <s v="Mercedes"/>
    <s v="Krasnodar"/>
    <s v="Krasnodar Krai"/>
    <s v="Samsung Internet"/>
    <s v="mobile"/>
    <x v="33"/>
    <n v="6"/>
    <s v="Mercedes_Krasnodar_Poisk"/>
    <e v="#NAME?"/>
    <s v="cpc"/>
    <s v="google"/>
    <n v="5.4398148148148101E-4"/>
    <n v="0"/>
    <n v="1"/>
    <s v="/special/purchase/gls/?placement="/>
    <m/>
    <m/>
    <m/>
    <m/>
    <n v="0"/>
    <n v="0"/>
    <n v="0"/>
    <n v="0"/>
    <s v="google"/>
  </r>
  <r>
    <s v="GA1.2.1254853581.1580709430"/>
    <s v="Mercedes-krasnodar.ru"/>
    <s v="Mercedes"/>
    <s v="Krasnodar"/>
    <s v="Krasnodar Krai"/>
    <s v="Chrome"/>
    <s v="mobile"/>
    <x v="33"/>
    <n v="6"/>
    <s v="Mercedes_Krasnodar_Poisk"/>
    <e v="#NAME?"/>
    <s v="cpc"/>
    <s v="google"/>
    <n v="1.33101851851852E-4"/>
    <n v="0"/>
    <n v="2"/>
    <s v="/special/purchase/c180_sw/"/>
    <m/>
    <m/>
    <m/>
    <m/>
    <n v="1"/>
    <n v="0.5"/>
    <n v="33572"/>
    <n v="1"/>
    <s v="google"/>
  </r>
  <r>
    <s v="GA1.2.615764380.1579154964"/>
    <s v="Mercedes-krasnodar.ru"/>
    <s v="Mercedes"/>
    <s v="Krasnodar"/>
    <s v="Krasnodar Krai"/>
    <s v="Chrome"/>
    <s v="desktop"/>
    <x v="33"/>
    <n v="20"/>
    <s v="Mercedes_Krasnodar_Poisk"/>
    <e v="#NAME?"/>
    <s v="cpc"/>
    <s v="google"/>
    <n v="3.9699074074074098E-3"/>
    <n v="0"/>
    <n v="1"/>
    <s v="/special/purchase/e400/?placement="/>
    <m/>
    <m/>
    <m/>
    <m/>
    <n v="0"/>
    <n v="0"/>
    <n v="0"/>
    <n v="0"/>
    <s v="google"/>
  </r>
  <r>
    <s v="GA1.2.814051660.1580731472"/>
    <s v="Mercedes-krasnodar.ru"/>
    <s v="Mercedes"/>
    <s v="Krasnodar"/>
    <s v="Krasnodar Krai"/>
    <s v="Chrome"/>
    <s v="desktop"/>
    <x v="33"/>
    <n v="12"/>
    <s v="Mercedes_Krasnodar_Poisk"/>
    <e v="#NAME?"/>
    <s v="cpc"/>
    <s v="google"/>
    <n v="7.7546296296296304E-4"/>
    <n v="0"/>
    <n v="1"/>
    <s v="(entrance)"/>
    <m/>
    <m/>
    <m/>
    <m/>
    <n v="0"/>
    <n v="0"/>
    <n v="0"/>
    <n v="0"/>
    <s v="google"/>
  </r>
  <r>
    <s v="GA1.2.814051660.1580731472"/>
    <s v="Mercedes-krasnodar.ru"/>
    <s v="Mercedes"/>
    <s v="Krasnodar"/>
    <s v="Krasnodar Krai"/>
    <s v="Chrome"/>
    <s v="desktop"/>
    <x v="33"/>
    <n v="12"/>
    <s v="Mercedes_Krasnodar_Poisk"/>
    <e v="#NAME?"/>
    <s v="cpc"/>
    <s v="google"/>
    <n v="7.7546296296296304E-4"/>
    <n v="0"/>
    <n v="1"/>
    <s v="/special/purchase/c180/?placement="/>
    <m/>
    <m/>
    <m/>
    <m/>
    <n v="1"/>
    <n v="1"/>
    <n v="15028"/>
    <n v="1"/>
    <s v="google"/>
  </r>
  <r>
    <s v="GA1.2.1271085173.1481811247"/>
    <s v="Mercedes-krasnodar.ru"/>
    <s v="Mercedes"/>
    <s v="Krasnodar"/>
    <s v="Krasnodar Krai"/>
    <s v="Chrome"/>
    <s v="mobile"/>
    <x v="33"/>
    <n v="18"/>
    <s v="Mercedes_Krasnodar_Poisk"/>
    <e v="#NAME?"/>
    <s v="cpc"/>
    <s v="google"/>
    <n v="1.57407407407407E-3"/>
    <n v="0"/>
    <n v="1"/>
    <s v="/"/>
    <m/>
    <m/>
    <m/>
    <m/>
    <n v="0"/>
    <n v="0"/>
    <n v="0"/>
    <n v="0"/>
    <s v="google"/>
  </r>
  <r>
    <s v="GA1.2.2082764673.1580729086"/>
    <s v="Mercedes-krasnodar.ru"/>
    <s v="Mercedes"/>
    <s v="Krasnodar"/>
    <s v="Krasnodar Krai"/>
    <s v="Chrome"/>
    <s v="mobile"/>
    <x v="33"/>
    <n v="40"/>
    <s v="Mercedes_Krasnodar_Poisk"/>
    <e v="#NAME?"/>
    <s v="cpc"/>
    <s v="google"/>
    <n v="1.1574074074074099E-3"/>
    <n v="0"/>
    <n v="1"/>
    <s v="(entrance)"/>
    <m/>
    <m/>
    <m/>
    <m/>
    <n v="1"/>
    <n v="1"/>
    <n v="32838"/>
    <n v="1"/>
    <s v="google"/>
  </r>
  <r>
    <s v="GA1.2.2082764673.1580729086"/>
    <s v="Mercedes-krasnodar.ru"/>
    <s v="Mercedes"/>
    <s v="Krasnodar"/>
    <s v="Krasnodar Krai"/>
    <s v="Chrome"/>
    <s v="mobile"/>
    <x v="33"/>
    <n v="40"/>
    <s v="Mercedes_Krasnodar_Poisk"/>
    <e v="#NAME?"/>
    <s v="cpc"/>
    <s v="google"/>
    <n v="1.1574074074074099E-3"/>
    <n v="0"/>
    <n v="1"/>
    <s v="/"/>
    <m/>
    <m/>
    <m/>
    <m/>
    <n v="1"/>
    <n v="1"/>
    <n v="34817"/>
    <n v="1"/>
    <s v="google"/>
  </r>
  <r>
    <s v="GA1.2.1442654856.1580727982"/>
    <s v="Mercedes-krasnodar.ru"/>
    <s v="Mercedes"/>
    <s v="Krasnodar"/>
    <s v="Krasnodar Krai"/>
    <s v="Chrome"/>
    <s v="mobile"/>
    <x v="33"/>
    <n v="6"/>
    <s v="Mercedes_Krasnodar_Poisk"/>
    <e v="#NAME?"/>
    <s v="cpc"/>
    <s v="google"/>
    <n v="3.7037037037037003E-4"/>
    <n v="0"/>
    <n v="1"/>
    <s v="(entrance)"/>
    <m/>
    <m/>
    <m/>
    <m/>
    <n v="0"/>
    <n v="0"/>
    <n v="0"/>
    <n v="0"/>
    <s v="google"/>
  </r>
  <r>
    <s v="GA1.2.1178504582.1580729780"/>
    <s v="Mercedes-krasnodar.ru"/>
    <s v="Mercedes"/>
    <s v="Krasnodar"/>
    <s v="Krasnodar Krai"/>
    <s v="Chrome"/>
    <s v="desktop"/>
    <x v="33"/>
    <n v="8"/>
    <s v="Mercedes_Krasnodar_Poisk"/>
    <e v="#NAME?"/>
    <s v="cpc"/>
    <s v="google"/>
    <n v="7.5231481481481503E-4"/>
    <n v="0"/>
    <n v="1"/>
    <s v="/special/purchase/?placement="/>
    <m/>
    <m/>
    <m/>
    <m/>
    <n v="1"/>
    <n v="1"/>
    <n v="34298"/>
    <n v="1"/>
    <s v="google"/>
  </r>
  <r>
    <s v="GA1.2.1181267226.1580733341"/>
    <s v="Mercedes-krasnodar.ru"/>
    <s v="Mercedes"/>
    <s v="Krasnodar"/>
    <s v="Krasnodar Krai"/>
    <s v="Chrome"/>
    <s v="desktop"/>
    <x v="33"/>
    <n v="4"/>
    <s v="Mercedes_Krasnodar_Poisk"/>
    <e v="#NAME?"/>
    <s v="cpc"/>
    <s v="google"/>
    <n v="3.9351851851851901E-4"/>
    <n v="0"/>
    <n v="1"/>
    <s v="/special/purchase/?placement="/>
    <m/>
    <m/>
    <m/>
    <m/>
    <n v="1"/>
    <n v="1"/>
    <n v="24545"/>
    <n v="1"/>
    <s v="google"/>
  </r>
  <r>
    <s v="GA1.2.1724826579.1580728995"/>
    <s v="Mercedes-krasnodar.ru"/>
    <s v="Mercedes"/>
    <s v="Krasnodar"/>
    <s v="Krasnodar Krai"/>
    <s v="Chrome"/>
    <s v="desktop"/>
    <x v="33"/>
    <n v="6"/>
    <s v="Mercedes_Krasnodar_Poisk"/>
    <e v="#NAME?"/>
    <s v="cpc"/>
    <s v="google"/>
    <n v="4.9768518518518499E-4"/>
    <n v="0"/>
    <n v="1"/>
    <s v="/special/purchase/?placement="/>
    <m/>
    <m/>
    <m/>
    <m/>
    <n v="1"/>
    <n v="1"/>
    <n v="30249"/>
    <n v="1"/>
    <s v="google"/>
  </r>
  <r>
    <s v="GA1.2.1271085173.1481811247"/>
    <s v="Mercedes-krasnodar.ru"/>
    <s v="Mercedes"/>
    <s v="Krasnodar"/>
    <s v="Krasnodar Krai"/>
    <s v="Chrome"/>
    <s v="mobile"/>
    <x v="33"/>
    <n v="18"/>
    <s v="Mercedes_Krasnodar_Poisk"/>
    <e v="#NAME?"/>
    <s v="cpc"/>
    <s v="google"/>
    <n v="1.57407407407407E-3"/>
    <n v="0"/>
    <n v="1"/>
    <s v="/special/purchase/?placement="/>
    <m/>
    <m/>
    <m/>
    <m/>
    <n v="0"/>
    <n v="0"/>
    <n v="0"/>
    <n v="0"/>
    <s v="google"/>
  </r>
  <r>
    <s v="GA1.2.833579204.1580029181"/>
    <s v="Mercedes-krasnodar.ru"/>
    <s v="Mercedes"/>
    <s v="Krasnodar"/>
    <s v="Krasnodar Krai"/>
    <s v="Chrome"/>
    <s v="mobile"/>
    <x v="33"/>
    <n v="8"/>
    <s v="Mercedes_Krasnodar_Poisk"/>
    <e v="#NAME?"/>
    <s v="cpc"/>
    <s v="google"/>
    <n v="7.43055555555556E-3"/>
    <n v="0"/>
    <n v="1"/>
    <s v="/special/purchase/?placement="/>
    <m/>
    <m/>
    <m/>
    <m/>
    <n v="1"/>
    <n v="1"/>
    <n v="14947"/>
    <n v="1"/>
    <s v="google"/>
  </r>
  <r>
    <s v="GA1.2.1254853581.1580709430"/>
    <s v="Mercedes-krasnodar.ru"/>
    <s v="Mercedes"/>
    <s v="Krasnodar"/>
    <s v="Krasnodar Krai"/>
    <s v="Chrome"/>
    <s v="mobile"/>
    <x v="33"/>
    <n v="6"/>
    <s v="Mercedes_Krasnodar_Poisk"/>
    <e v="#NAME?"/>
    <s v="cpc"/>
    <s v="google"/>
    <n v="1.33101851851852E-4"/>
    <n v="0"/>
    <n v="2"/>
    <s v="/special/purchase/?placement="/>
    <m/>
    <m/>
    <m/>
    <m/>
    <n v="0"/>
    <n v="0"/>
    <n v="0"/>
    <n v="0"/>
    <s v="google"/>
  </r>
  <r>
    <s v="GA1.2.1554358192.1580563158"/>
    <s v="Mercedes-krasnodar.ru"/>
    <s v="Mercedes"/>
    <s v="Krasnodar"/>
    <s v="Krasnodar Krai"/>
    <s v="Safari"/>
    <s v="mobile"/>
    <x v="33"/>
    <n v="6"/>
    <s v="Mercedes_Krasnodar_Poisk"/>
    <e v="#NAME?"/>
    <s v="cpc"/>
    <s v="google"/>
    <n v="2.4305555555555601E-4"/>
    <n v="0"/>
    <n v="1"/>
    <s v="/special/purchase/?placement="/>
    <m/>
    <m/>
    <m/>
    <m/>
    <n v="1"/>
    <n v="1"/>
    <n v="18377"/>
    <n v="1"/>
    <s v="google"/>
  </r>
  <r>
    <s v="GA1.2.1588289543.1580712917"/>
    <s v="Mercedes-krasnodar.ru"/>
    <s v="Mercedes"/>
    <s v="Krasnodar"/>
    <s v="Krasnodar Krai"/>
    <s v="Safari"/>
    <s v="mobile"/>
    <x v="33"/>
    <n v="4"/>
    <s v="Mercedes_Krasnodar_Poisk"/>
    <e v="#NAME?"/>
    <s v="cpc"/>
    <s v="google"/>
    <n v="7.7546296296296304E-4"/>
    <n v="0"/>
    <n v="1"/>
    <s v="/special/purchase/?placement="/>
    <m/>
    <m/>
    <m/>
    <m/>
    <n v="0"/>
    <n v="0"/>
    <n v="0"/>
    <n v="0"/>
    <s v="google"/>
  </r>
  <r>
    <s v="GA1.2.231031406.1580728691"/>
    <s v="Mercedes-krasnodar.ru"/>
    <s v="Mercedes"/>
    <s v="Krasnodar"/>
    <s v="Krasnodar Krai"/>
    <s v="Safari"/>
    <s v="mobile"/>
    <x v="33"/>
    <n v="6"/>
    <s v="Mercedes_Krasnodar_Poisk"/>
    <e v="#NAME?"/>
    <s v="cpc"/>
    <s v="google"/>
    <n v="5.90277777777778E-4"/>
    <n v="0"/>
    <n v="1"/>
    <s v="/special/purchase/?placement="/>
    <m/>
    <m/>
    <m/>
    <m/>
    <n v="1"/>
    <n v="1"/>
    <n v="37023"/>
    <n v="1"/>
    <s v="google"/>
  </r>
  <r>
    <s v="GA1.2.357736572.1580726966"/>
    <s v="Mercedes-krasnodar.ru"/>
    <s v="Mercedes"/>
    <s v="Krasnodar"/>
    <s v="Krasnodar Krai"/>
    <s v="Safari"/>
    <s v="mobile"/>
    <x v="33"/>
    <n v="6"/>
    <s v="Mercedes_Krasnodar_Poisk"/>
    <e v="#NAME?"/>
    <s v="cpc"/>
    <s v="google"/>
    <n v="4.6296296296296298E-4"/>
    <n v="0"/>
    <n v="1"/>
    <s v="/special/purchase/?placement="/>
    <m/>
    <m/>
    <m/>
    <m/>
    <n v="0"/>
    <n v="0"/>
    <n v="0"/>
    <n v="0"/>
    <s v="google"/>
  </r>
  <r>
    <s v="GA1.2.358329601.1580727189"/>
    <s v="Mercedes-krasnodar.ru"/>
    <s v="Mercedes"/>
    <s v="Krasnodar"/>
    <s v="Krasnodar Krai"/>
    <s v="Safari"/>
    <s v="mobile"/>
    <x v="33"/>
    <n v="8"/>
    <s v="Mercedes_Krasnodar_Poisk"/>
    <e v="#NAME?"/>
    <s v="cpc"/>
    <s v="google"/>
    <n v="1.63194444444444E-3"/>
    <n v="0"/>
    <n v="1"/>
    <s v="/special/purchase/?placement="/>
    <m/>
    <m/>
    <m/>
    <m/>
    <n v="0"/>
    <n v="0"/>
    <n v="0"/>
    <n v="0"/>
    <s v="google"/>
  </r>
  <r>
    <s v="GA1.2.998088738.1580727830"/>
    <s v="Mercedes-krasnodar.ru"/>
    <s v="Mercedes"/>
    <s v="Krasnodar"/>
    <s v="Krasnodar Krai"/>
    <s v="Safari"/>
    <s v="mobile"/>
    <x v="33"/>
    <n v="4"/>
    <s v="Mercedes_Krasnodar_Poisk"/>
    <e v="#NAME?"/>
    <s v="cpc"/>
    <s v="google"/>
    <n v="4.9768518518518499E-4"/>
    <n v="0"/>
    <n v="1"/>
    <s v="/special/purchase/?placement="/>
    <m/>
    <m/>
    <m/>
    <m/>
    <n v="1"/>
    <n v="1"/>
    <n v="24164"/>
    <n v="1"/>
    <s v="google"/>
  </r>
  <r>
    <s v="GA1.2.1414505834.1580709326"/>
    <s v="Mercedes-krasnodar.ru"/>
    <s v="Mercedes"/>
    <s v="Krasnodar"/>
    <s v="Krasnodar Krai"/>
    <s v="Firefox"/>
    <s v="desktop"/>
    <x v="33"/>
    <n v="6"/>
    <s v="Mercedes_Krasnodar_Poisk"/>
    <e v="#NAME?"/>
    <s v="cpc"/>
    <s v="google"/>
    <n v="1.9097222222222199E-4"/>
    <n v="0"/>
    <n v="2"/>
    <s v="/special/purchase/?placement="/>
    <m/>
    <m/>
    <m/>
    <m/>
    <n v="0"/>
    <n v="0"/>
    <n v="0"/>
    <n v="0"/>
    <s v="google"/>
  </r>
  <r>
    <s v="GA1.2.1093884388.1580728790"/>
    <s v="Mercedes-krasnodar.ru"/>
    <s v="Mercedes"/>
    <s v="Krasnodar"/>
    <s v="Krasnodar Krai"/>
    <s v="Chrome"/>
    <s v="mobile"/>
    <x v="33"/>
    <n v="6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093884388.1580728790"/>
    <s v="Mercedes-krasnodar.ru"/>
    <s v="Mercedes"/>
    <s v="Krasnodar"/>
    <s v="Krasnodar Krai"/>
    <s v="Chrome"/>
    <s v="mobile"/>
    <x v="33"/>
    <n v="6"/>
    <s v="Mercedes_Krasnodar_Poisk"/>
    <e v="#NAME?"/>
    <s v="cpc"/>
    <s v="google"/>
    <n v="0"/>
    <n v="0"/>
    <n v="1"/>
    <s v="/special/purchase/e220-x-line/"/>
    <m/>
    <m/>
    <m/>
    <m/>
    <n v="0"/>
    <n v="0"/>
    <n v="0"/>
    <n v="0"/>
    <s v="google"/>
  </r>
  <r>
    <s v="GA1.2.1930255213.1580703342"/>
    <s v="Mercedes-krasnodar.ru"/>
    <s v="Mercedes"/>
    <s v="Krasnodar"/>
    <s v="Krasnodar Krai"/>
    <s v="Chrome"/>
    <s v="desktop"/>
    <x v="33"/>
    <n v="28"/>
    <s v="Mercedes_Krasnodar_Poisk"/>
    <e v="#NAME?"/>
    <s v="cpc"/>
    <s v="google"/>
    <n v="0"/>
    <n v="0"/>
    <n v="1"/>
    <s v="/models/e220/options/"/>
    <m/>
    <m/>
    <m/>
    <m/>
    <n v="1"/>
    <n v="1"/>
    <n v="40407"/>
    <n v="1"/>
    <s v="google"/>
  </r>
  <r>
    <s v="GA1.2.1930255213.1580703342"/>
    <s v="Mercedes-krasnodar.ru"/>
    <s v="Mercedes"/>
    <s v="Krasnodar"/>
    <s v="Krasnodar Krai"/>
    <s v="Chrome"/>
    <s v="desktop"/>
    <x v="33"/>
    <n v="28"/>
    <s v="Mercedes_Krasnodar_Poisk"/>
    <e v="#NAME?"/>
    <s v="cpc"/>
    <s v="google"/>
    <n v="0"/>
    <n v="0"/>
    <n v="1"/>
    <s v="/special/purchase/?placement="/>
    <m/>
    <m/>
    <m/>
    <m/>
    <n v="1"/>
    <n v="1"/>
    <n v="8011"/>
    <n v="1"/>
    <s v="google"/>
  </r>
  <r>
    <s v="GA1.2.1414599839.1580715977"/>
    <s v="Mercedes-krasnodar.ru"/>
    <s v="Mercedes"/>
    <s v="Krasnodar"/>
    <s v="Krasnodar Krai"/>
    <s v="Chrome"/>
    <s v="mobile"/>
    <x v="33"/>
    <n v="4"/>
    <n v="36451504"/>
    <s v="купить киа рио в краснодаре"/>
    <s v="cpc"/>
    <s v="yandex"/>
    <n v="0"/>
    <n v="0"/>
    <n v="2"/>
    <s v="/special/purchase/e220/?calltouch_tm=yd_c:36451504_gb:3435678787_ad:6081156757_ph:15338217500_st:search_pt:premium_p:3_s:none_dt:mobile_reg:35_ret:_apt:none&amp;yclid=324422901534062942"/>
    <m/>
    <m/>
    <m/>
    <m/>
    <n v="0"/>
    <n v="0"/>
    <n v="0"/>
    <n v="0"/>
    <s v="YANDEX"/>
  </r>
  <r>
    <s v="GA1.2.1571898029.1580712373"/>
    <s v="Mercedes-krasnodar.ru"/>
    <s v="Mercedes"/>
    <s v="Krasnodar"/>
    <s v="Krasnodar Krai"/>
    <s v="YaBrowser"/>
    <s v="desktop"/>
    <x v="33"/>
    <n v="10"/>
    <n v="36451549"/>
    <s v="киа цена"/>
    <s v="cpc"/>
    <s v="yandex"/>
    <n v="0"/>
    <n v="0"/>
    <n v="1"/>
    <s v="/"/>
    <m/>
    <m/>
    <m/>
    <m/>
    <n v="1"/>
    <n v="1"/>
    <n v="18828"/>
    <n v="1"/>
    <s v="YANDEX"/>
  </r>
  <r>
    <s v="GA1.2.1571898029.1580712373"/>
    <s v="Mercedes-krasnodar.ru"/>
    <s v="Mercedes"/>
    <s v="Krasnodar"/>
    <s v="Krasnodar Krai"/>
    <s v="YaBrowser"/>
    <s v="desktop"/>
    <x v="33"/>
    <n v="10"/>
    <n v="36451549"/>
    <s v="киа цена"/>
    <s v="cpc"/>
    <s v="yandex"/>
    <n v="0"/>
    <n v="0"/>
    <n v="1"/>
    <s v="/special/purchase/?calltouch_tm=yd_c:36451549_gb:3435681394_ad:6081170080_ph:14000399292_st:search_pt:premium_p:2_s:none_dt:desktop_reg:35_ret:_apt:none&amp;yclid=323477942379502872"/>
    <m/>
    <m/>
    <m/>
    <m/>
    <n v="0"/>
    <n v="0"/>
    <n v="0"/>
    <n v="0"/>
    <s v="YANDEX"/>
  </r>
  <r>
    <s v="GA1.2.737539785.1580715244"/>
    <s v="Mercedes-krasnodar.ru"/>
    <s v="Mercedes"/>
    <s v="Krasnodar"/>
    <s v="Krasnodar Krai"/>
    <s v="YaBrowser"/>
    <s v="desktop"/>
    <x v="33"/>
    <n v="8"/>
    <n v="36451549"/>
    <s v="Mercedes"/>
    <s v="cpc"/>
    <s v="yandex"/>
    <n v="0"/>
    <n v="0"/>
    <n v="1"/>
    <s v="/special/purchase/?calltouch_tm=yd_c:36451549_gb:3435681394_ad:6081170080_ph:14000399283_st:search_pt:premium_p:2_s:none_dt:desktop_reg:35_ret:_apt:none&amp;yclid=325537150667362330"/>
    <m/>
    <m/>
    <m/>
    <m/>
    <n v="0"/>
    <n v="0"/>
    <n v="0"/>
    <n v="0"/>
    <s v="YANDEX"/>
  </r>
  <r>
    <s v="GA1.2.737539785.1580715244"/>
    <s v="Mercedes-krasnodar.ru"/>
    <s v="Mercedes"/>
    <s v="Krasnodar"/>
    <s v="Krasnodar Krai"/>
    <s v="YaBrowser"/>
    <s v="desktop"/>
    <x v="33"/>
    <n v="8"/>
    <n v="36451549"/>
    <s v="Mercedes"/>
    <s v="cpc"/>
    <s v="yandex"/>
    <n v="0"/>
    <n v="0"/>
    <n v="1"/>
    <s v="/special/purchase/?calltouch_tm=yd_c:36451549_gb:3435681394_ad:6081170080_ph:14000399326_st:search_pt:premium_p:2_s:none_dt:desktop_reg:35_ret:_apt:none&amp;yclid=324230009070844618"/>
    <m/>
    <m/>
    <m/>
    <m/>
    <n v="0"/>
    <n v="0"/>
    <n v="0"/>
    <n v="0"/>
    <s v="YANDEX"/>
  </r>
  <r>
    <s v="GA1.2.737539785.1580715244"/>
    <s v="Mercedes-krasnodar.ru"/>
    <s v="Mercedes"/>
    <s v="Krasnodar"/>
    <s v="Krasnodar Krai"/>
    <s v="YaBrowser"/>
    <s v="desktop"/>
    <x v="33"/>
    <n v="8"/>
    <n v="36451549"/>
    <s v="Mercedes"/>
    <s v="cpc"/>
    <s v="yandex"/>
    <n v="0"/>
    <n v="0"/>
    <n v="1"/>
    <s v="/special/purchase/?calltouch_tm=yd_c:36451549_gb:3436027166_ad:6082727479_ph:14002772509_st:search_pt:premium_p:3_s:none_dt:desktop_reg:35_ret:_apt:none&amp;yclid=324258338550866484"/>
    <m/>
    <m/>
    <m/>
    <m/>
    <n v="0"/>
    <n v="0"/>
    <n v="0"/>
    <n v="0"/>
    <s v="YANDEX"/>
  </r>
  <r>
    <s v="GA1.2.737539785.1580715244"/>
    <s v="Mercedes-krasnodar.ru"/>
    <s v="Mercedes"/>
    <s v="Krasnodar"/>
    <s v="Krasnodar Krai"/>
    <s v="YaBrowser"/>
    <s v="desktop"/>
    <x v="33"/>
    <n v="8"/>
    <n v="36451549"/>
    <s v="киа салон"/>
    <s v="cpc"/>
    <s v="yandex"/>
    <n v="0"/>
    <n v="0"/>
    <n v="1"/>
    <s v="/special/purchase/?calltouch_tm=yd_c:36451549_gb:3435681394_ad:6081170080_ph:14000399283_st:search_pt:premium_p:2_s:none_dt:desktop_reg:35_ret:_apt:none&amp;yclid=325537150667362330"/>
    <m/>
    <m/>
    <m/>
    <m/>
    <n v="1"/>
    <n v="1"/>
    <n v="10908"/>
    <n v="1"/>
    <s v="YANDEX"/>
  </r>
  <r>
    <s v="GA1.2.737539785.1580715244"/>
    <s v="Mercedes-krasnodar.ru"/>
    <s v="Mercedes"/>
    <s v="Krasnodar"/>
    <s v="Krasnodar Krai"/>
    <s v="YaBrowser"/>
    <s v="desktop"/>
    <x v="33"/>
    <n v="8"/>
    <n v="36451549"/>
    <s v="киа салон"/>
    <s v="cpc"/>
    <s v="yandex"/>
    <n v="0"/>
    <n v="0"/>
    <n v="1"/>
    <s v="/special/purchase/?calltouch_tm=yd_c:36451549_gb:3435681394_ad:6081170080_ph:14000399326_st:search_pt:premium_p:2_s:none_dt:desktop_reg:35_ret:_apt:none&amp;yclid=324230009070844618"/>
    <m/>
    <m/>
    <m/>
    <m/>
    <n v="1"/>
    <n v="1"/>
    <n v="31326"/>
    <n v="1"/>
    <s v="YANDEX"/>
  </r>
  <r>
    <s v="GA1.2.737539785.1580715244"/>
    <s v="Mercedes-krasnodar.ru"/>
    <s v="Mercedes"/>
    <s v="Krasnodar"/>
    <s v="Krasnodar Krai"/>
    <s v="YaBrowser"/>
    <s v="desktop"/>
    <x v="33"/>
    <n v="8"/>
    <n v="36451549"/>
    <s v="киа салон"/>
    <s v="cpc"/>
    <s v="yandex"/>
    <n v="0"/>
    <n v="0"/>
    <n v="1"/>
    <s v="/special/purchase/?calltouch_tm=yd_c:36451549_gb:3436027166_ad:6082727479_ph:14002772509_st:search_pt:premium_p:3_s:none_dt:desktop_reg:35_ret:_apt:none&amp;yclid=324258338550866484"/>
    <m/>
    <m/>
    <m/>
    <m/>
    <n v="0"/>
    <n v="0"/>
    <n v="0"/>
    <n v="0"/>
    <s v="YANDEX"/>
  </r>
  <r>
    <s v="GA1.2.1725053146.1580733577"/>
    <s v="BMW-keyauto-krd.ru"/>
    <s v="BMW"/>
    <s v="Krasnodar"/>
    <s v="Krasnodar Krai"/>
    <s v="Chrome"/>
    <s v="desktop"/>
    <x v="33"/>
    <n v="4"/>
    <n v="36006641"/>
    <s v="хендай то"/>
    <s v="cpc"/>
    <s v="yandex"/>
    <n v="0"/>
    <n v="0"/>
    <n v="1"/>
    <s v="(entrance)"/>
    <m/>
    <m/>
    <m/>
    <m/>
    <n v="0"/>
    <n v="0"/>
    <n v="0"/>
    <n v="0"/>
    <s v="YANDEX"/>
  </r>
  <r>
    <s v="GA1.2.1725053146.1580733577"/>
    <s v="BMW-keyauto-krd.ru"/>
    <s v="BMW"/>
    <s v="Krasnodar"/>
    <s v="Krasnodar Krai"/>
    <s v="Chrome"/>
    <s v="desktop"/>
    <x v="33"/>
    <n v="4"/>
    <n v="36006641"/>
    <s v="хендай то"/>
    <s v="cpc"/>
    <s v="yandex"/>
    <n v="0"/>
    <n v="0"/>
    <n v="1"/>
    <s v="/offers/service/bazovoe-to-ot-4900r/?calltouch_tm=yd_c:36006641_gb:3969659506_ad:8503113361_ph:19435453022_st:search_pt:premium_p:1_s:none_dt:desktop_reg:35_ret:_apt:none&amp;yclid=329045285386357886"/>
    <m/>
    <m/>
    <m/>
    <m/>
    <n v="1"/>
    <n v="1"/>
    <n v="20237"/>
    <n v="1"/>
    <s v="YANDEX"/>
  </r>
  <r>
    <s v="GA1.2.941779841.1580717514"/>
    <s v="Mercedes-krasnodar.ru"/>
    <s v="Mercedes"/>
    <s v="Krasnodar"/>
    <s v="Krasnodar Krai"/>
    <s v="YaBrowser"/>
    <s v="mobile"/>
    <x v="33"/>
    <n v="2"/>
    <s v="Mercedes_Krasnodar_Poisk"/>
    <e v="#NAME?"/>
    <s v="cpc"/>
    <s v="google"/>
    <n v="0"/>
    <n v="0"/>
    <n v="1"/>
    <s v="/special/purchase/c200/?placement="/>
    <m/>
    <m/>
    <m/>
    <m/>
    <n v="1"/>
    <n v="1"/>
    <n v="27796"/>
    <n v="1"/>
    <s v="google"/>
  </r>
  <r>
    <s v="GA1.2.1279442292.1580728332"/>
    <s v="Mercedes-krasnodar.ru"/>
    <s v="Mercedes"/>
    <s v="Krasnodar"/>
    <s v="Krasnodar Krai"/>
    <s v="Safari"/>
    <s v="mobile"/>
    <x v="33"/>
    <n v="2"/>
    <s v="Mercedes_Krasnodar_Poisk"/>
    <e v="#NAME?"/>
    <s v="cpc"/>
    <s v="google"/>
    <n v="0"/>
    <n v="0"/>
    <n v="1"/>
    <s v="/buy/cars/?placement="/>
    <m/>
    <m/>
    <m/>
    <m/>
    <n v="1"/>
    <n v="1"/>
    <n v="17668"/>
    <n v="1"/>
    <s v="google"/>
  </r>
  <r>
    <s v="GA1.2.863257379.1559936437"/>
    <s v="Mercedes-krasnodar.ru"/>
    <s v="Mercedes"/>
    <s v="Krasnodar"/>
    <s v="Krasnodar Krai"/>
    <s v="Safari"/>
    <s v="mobile"/>
    <x v="33"/>
    <n v="2"/>
    <s v="Mercedes_Krasnodar_Poisk"/>
    <e v="#NAME?"/>
    <s v="cpc"/>
    <s v="google"/>
    <n v="0"/>
    <n v="0"/>
    <n v="1"/>
    <s v="/special/purchase/GT_AMG/?placement="/>
    <m/>
    <m/>
    <m/>
    <m/>
    <n v="0"/>
    <n v="0"/>
    <n v="0"/>
    <n v="0"/>
    <s v="google"/>
  </r>
  <r>
    <s v="GA1.2.125274742.1579083839"/>
    <s v="Mercedes-krasnodar.ru"/>
    <s v="Mercedes"/>
    <s v="Krasnodar"/>
    <s v="Krasnodar Krai"/>
    <s v="Chrome"/>
    <s v="mobile"/>
    <x v="33"/>
    <n v="2"/>
    <s v="Mercedes_Krasnodar_Poisk"/>
    <e v="#NAME?"/>
    <s v="cpc"/>
    <s v="google"/>
    <n v="0"/>
    <n v="0"/>
    <n v="1"/>
    <s v="(entrance)"/>
    <m/>
    <m/>
    <m/>
    <m/>
    <n v="1"/>
    <n v="1"/>
    <n v="18293"/>
    <n v="1"/>
    <s v="google"/>
  </r>
  <r>
    <s v="GA1.2.1677571292.1580730137"/>
    <s v="Mercedes-krasnodar.ru"/>
    <s v="Mercedes"/>
    <s v="Krasnodar"/>
    <s v="Krasnodar Krai"/>
    <s v="Chrome"/>
    <s v="mobile"/>
    <x v="33"/>
    <n v="2"/>
    <s v="Mercedes_Krasnodar_Poisk"/>
    <e v="#NAME?"/>
    <s v="cpc"/>
    <s v="google"/>
    <n v="0"/>
    <n v="0"/>
    <n v="1"/>
    <s v="/special/purchase/glc_prime/?placement="/>
    <m/>
    <m/>
    <m/>
    <m/>
    <n v="1"/>
    <n v="1"/>
    <n v="25902"/>
    <n v="1"/>
    <s v="google"/>
  </r>
  <r>
    <s v="GA1.2.1961739892.1580726459"/>
    <s v="Mercedes-krasnodar.ru"/>
    <s v="Mercedes"/>
    <s v="Krasnodar"/>
    <s v="Krasnodar Krai"/>
    <s v="Chrome"/>
    <s v="mobile"/>
    <x v="33"/>
    <n v="2"/>
    <s v="Mercedes_Krasnodar_Poisk"/>
    <e v="#NAME?"/>
    <s v="cpc"/>
    <s v="google"/>
    <n v="0"/>
    <n v="0"/>
    <n v="1"/>
    <s v="/special/purchase/GT_AMG/?placement="/>
    <m/>
    <m/>
    <m/>
    <m/>
    <n v="0"/>
    <n v="0"/>
    <n v="0"/>
    <n v="0"/>
    <s v="google"/>
  </r>
  <r>
    <s v="GA1.2.345532249.1580720445"/>
    <s v="Mercedes-krasnodar.ru"/>
    <s v="Mercedes"/>
    <s v="Krasnodar"/>
    <s v="Krasnodar Krai"/>
    <s v="Chrome"/>
    <s v="mobile"/>
    <x v="33"/>
    <n v="2"/>
    <s v="Mercedes_Krasnodar_Poisk"/>
    <e v="#NAME?"/>
    <s v="cpc"/>
    <s v="google"/>
    <n v="0"/>
    <n v="0"/>
    <n v="1"/>
    <s v="/special/purchase/cla/?placement="/>
    <m/>
    <m/>
    <m/>
    <m/>
    <n v="0"/>
    <n v="0"/>
    <n v="0"/>
    <n v="0"/>
    <s v="google"/>
  </r>
  <r>
    <s v="GA1.2.508753024.1580728595"/>
    <s v="Mercedes-krasnodar.ru"/>
    <s v="Mercedes"/>
    <s v="Krasnodar"/>
    <s v="Krasnodar Krai"/>
    <s v="Chrome"/>
    <s v="mobile"/>
    <x v="33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26294"/>
    <n v="1"/>
    <s v="google"/>
  </r>
  <r>
    <s v="GA1.2.764597368.1575311338"/>
    <s v="Mercedes-krasnodar.ru"/>
    <s v="Mercedes"/>
    <s v="Krasnodar"/>
    <s v="Krasnodar Krai"/>
    <s v="Chrome"/>
    <s v="mobile"/>
    <x v="33"/>
    <n v="2"/>
    <s v="Mercedes_Krasnodar_Poisk"/>
    <e v="#NAME?"/>
    <s v="cpc"/>
    <s v="google"/>
    <n v="0"/>
    <n v="0"/>
    <n v="1"/>
    <s v="/buy/cars/?placement="/>
    <m/>
    <m/>
    <m/>
    <m/>
    <n v="1"/>
    <n v="1"/>
    <n v="17391"/>
    <n v="1"/>
    <s v="google"/>
  </r>
  <r>
    <s v="GA1.2.1407083680.1580718129"/>
    <s v="Mercedes-krasnodar.ru"/>
    <s v="Mercedes"/>
    <s v="Krasnodar"/>
    <s v="Krasnodar Krai"/>
    <s v="Chrome"/>
    <s v="mobile"/>
    <x v="33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2014333468.1564123067"/>
    <s v="Mercedes-krasnodar.ru"/>
    <s v="Mercedes"/>
    <s v="Krasnodar"/>
    <s v="Krasnodar Krai"/>
    <s v="Chrome"/>
    <s v="mobile"/>
    <x v="33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270879469.1580728280"/>
    <s v="Mercedes-krasnodar.ru"/>
    <s v="Mercedes"/>
    <s v="Krasnodar"/>
    <s v="Krasnodar Krai"/>
    <s v="Safari"/>
    <s v="mobile"/>
    <x v="33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541721972.1580729229"/>
    <s v="Mercedes-krasnodar.ru"/>
    <s v="Mercedes"/>
    <s v="Krasnodar"/>
    <s v="Krasnodar Krai"/>
    <s v="Safari"/>
    <s v="mobile"/>
    <x v="33"/>
    <n v="2"/>
    <s v="Mercedes_Krasnodar_Poisk"/>
    <e v="#NAME?"/>
    <s v="cpc"/>
    <s v="google"/>
    <n v="0"/>
    <n v="0"/>
    <n v="1"/>
    <s v="/special/purchase/?placement="/>
    <m/>
    <m/>
    <m/>
    <m/>
    <n v="1"/>
    <n v="1"/>
    <n v="26191"/>
    <n v="1"/>
    <s v="google"/>
  </r>
  <r>
    <s v="GA1.2.287607941.1568975118"/>
    <s v="BMW-keyauto-krd.ru"/>
    <s v="BMW"/>
    <s v="Krasnodar"/>
    <s v="Krasnodar Krai"/>
    <s v="Chrome"/>
    <s v="desktop"/>
    <x v="33"/>
    <n v="2"/>
    <s v="krasnodar-BMW-tsentr-krasnodar-Q3-network-2019"/>
    <s v="авто купить"/>
    <s v="sem_cpc"/>
    <s v="yandex_go_search"/>
    <n v="0"/>
    <n v="0"/>
    <n v="1"/>
    <s v="/models/New318/"/>
    <m/>
    <m/>
    <m/>
    <m/>
    <n v="1"/>
    <n v="1"/>
    <n v="20871"/>
    <n v="1"/>
    <s v="yandex_go_search"/>
  </r>
  <r>
    <s v="GA1.2.1087305199.1577257545"/>
    <s v="Mercedes-krasnodar.ru"/>
    <s v="Mercedes"/>
    <s v="Krasnodar"/>
    <s v="Krasnodar Krai"/>
    <s v="Chrome"/>
    <s v="desktop"/>
    <x v="33"/>
    <n v="2"/>
    <s v="(not set)"/>
    <s v="автосалоны в краснодаре"/>
    <s v="organic"/>
    <s v="yandex"/>
    <n v="0"/>
    <n v="0"/>
    <n v="1"/>
    <s v="/models/e220/options/"/>
    <m/>
    <m/>
    <m/>
    <m/>
    <n v="0"/>
    <n v="0"/>
    <n v="0"/>
    <n v="0"/>
    <s v="YANDEX"/>
  </r>
  <r>
    <s v="GA1.2.1514281835.1580303821"/>
    <s v="Mercedes-krasnodar.ru"/>
    <s v="Mercedes"/>
    <s v="Krasnodar"/>
    <s v="Krasnodar Krai"/>
    <s v="Edge"/>
    <s v="desktop"/>
    <x v="33"/>
    <n v="2"/>
    <s v="(not set)"/>
    <s v="автосалоны краснодара"/>
    <s v="organic"/>
    <s v="yandex"/>
    <n v="0"/>
    <n v="0"/>
    <n v="1"/>
    <s v="/models/e220/options/"/>
    <m/>
    <m/>
    <m/>
    <m/>
    <n v="1"/>
    <n v="1"/>
    <n v="40804"/>
    <n v="1"/>
    <s v="YANDEX"/>
  </r>
  <r>
    <s v="GA1.2.836674340.1579247796"/>
    <s v="Mercedes-krasnodar.ru"/>
    <s v="Mercedes"/>
    <s v="Krasnodar"/>
    <s v="Krasnodar Krai"/>
    <s v="YaBrowser"/>
    <s v="desktop"/>
    <x v="33"/>
    <n v="2"/>
    <s v="(not set)"/>
    <s v="автосалоны краснодар"/>
    <s v="organic"/>
    <s v="yandex"/>
    <n v="0"/>
    <n v="0"/>
    <n v="1"/>
    <s v="/"/>
    <m/>
    <m/>
    <m/>
    <m/>
    <n v="0"/>
    <n v="0"/>
    <n v="0"/>
    <n v="0"/>
    <s v="YANDEX"/>
  </r>
  <r>
    <s v="GA1.2.1241276350.1580709689"/>
    <s v="Mercedes-krasnodar.ru"/>
    <s v="Mercedes"/>
    <s v="Krasnodar"/>
    <s v="Krasnodar Krai"/>
    <s v="Opera"/>
    <s v="desktop"/>
    <x v="33"/>
    <n v="2"/>
    <n v="36451518"/>
    <s v="Mercedes glc новый"/>
    <s v="cpc"/>
    <s v="yandex"/>
    <n v="0"/>
    <n v="0"/>
    <n v="1"/>
    <s v="/special/purchase/glc/?calltouch_tm=yd_c:36451518_gb:3435680562_ad:6081162404_ph:14000356643_st:search_pt:premium_p:2_s:none_dt:desktop_reg:35_ret:_apt:none&amp;yclid=322788114388258588"/>
    <m/>
    <m/>
    <m/>
    <m/>
    <n v="0"/>
    <n v="0"/>
    <n v="0"/>
    <n v="0"/>
    <s v="YANDEX"/>
  </r>
  <r>
    <s v="GA1.2.2129428954.1580715223"/>
    <s v="BMW-keyauto-krd.ru"/>
    <s v="BMW"/>
    <s v="Krasnodar"/>
    <s v="Krasnodar Krai"/>
    <s v="Firefox"/>
    <s v="desktop"/>
    <x v="33"/>
    <n v="2"/>
    <n v="36006641"/>
    <s v="хендай то"/>
    <s v="cpc"/>
    <s v="yandex"/>
    <n v="0"/>
    <n v="0"/>
    <n v="1"/>
    <s v="/offers/service/bazovoe-to-ot-4900r/?calltouch_tm=yd_c:36006641_gb:3969659506_ad:8503113361_ph:19435453022_st:search_pt:premium_p:1_s:none_dt:desktop_reg:35_ret:_apt:none&amp;yclid=324224819650919094"/>
    <m/>
    <m/>
    <m/>
    <m/>
    <n v="1"/>
    <n v="1"/>
    <n v="15417"/>
    <n v="1"/>
    <s v="YANDEX"/>
  </r>
  <r>
    <s v="GA1.2.788262232.1580717449"/>
    <s v="Mercedes-krasnodar.ru"/>
    <s v="Mercedes"/>
    <s v="Krasnodar"/>
    <s v="Krasnodar Krai"/>
    <s v="Safari"/>
    <s v="mobile"/>
    <x v="33"/>
    <n v="2"/>
    <n v="36451504"/>
    <s v="рио цена"/>
    <s v="cpc"/>
    <s v="yandex"/>
    <n v="0"/>
    <n v="0"/>
    <n v="1"/>
    <s v="/special/purchase/e220/?calltouch_tm=yd_c:36451504_gb:3435678787_ad:6081156757_ph:14000352583_st:search_pt:premium_p:1_s:none_dt:mobile_reg:10995_ret:_apt:none&amp;yclid=324808285465114658"/>
    <m/>
    <m/>
    <m/>
    <m/>
    <n v="0"/>
    <n v="0"/>
    <n v="0"/>
    <n v="0"/>
    <s v="YANDEX"/>
  </r>
  <r>
    <s v="GA1.2.119346735.1580719958"/>
    <s v="Mercedes-krasnodar.ru"/>
    <s v="Mercedes"/>
    <s v="Krasnodar"/>
    <s v="Krasnodar Krai"/>
    <s v="YaBrowser"/>
    <s v="desktop"/>
    <x v="33"/>
    <n v="2"/>
    <n v="36451504"/>
    <s v="киа рио в краснодаре"/>
    <s v="cpc"/>
    <s v="yandex"/>
    <n v="0"/>
    <n v="0"/>
    <n v="1"/>
    <s v="/special/purchase/e220/?calltouch_tm=yd_c:36451504_gb:3435678787_ad:6081156757_ph:15338217502_st:search_pt:premium_p:2_s:none_dt:desktop_reg:35_ret:_apt:none&amp;yclid=325463656693528418"/>
    <m/>
    <m/>
    <m/>
    <m/>
    <n v="0"/>
    <n v="0"/>
    <n v="0"/>
    <n v="0"/>
    <s v="YANDEX"/>
  </r>
  <r>
    <s v="GA1.2.14292982.1580719314"/>
    <s v="Mercedes-krasnodar.ru"/>
    <s v="Mercedes"/>
    <s v="Krasnodar"/>
    <s v="Krasnodar Krai"/>
    <s v="YaBrowser"/>
    <s v="mobile"/>
    <x v="33"/>
    <n v="2"/>
    <n v="36451494"/>
    <s v="киа оптима продажа"/>
    <s v="cpc"/>
    <s v="yandex"/>
    <n v="0"/>
    <n v="0"/>
    <n v="1"/>
    <s v="/special/purchase/e400/?calltouch_tm=yd_c:36451494_gb:3435678541_ad:6081153733_ph:14000345013_st:search_pt:premium_p:1_s:none_dt:mobile_reg:35_ret:_apt:none&amp;yclid=325297550229012294"/>
    <m/>
    <m/>
    <m/>
    <m/>
    <n v="0"/>
    <n v="0"/>
    <n v="0"/>
    <n v="0"/>
    <s v="YANDEX"/>
  </r>
  <r>
    <s v="GA1.2.2084393736.1576863968"/>
    <s v="Mercedes-krasnodar.ru"/>
    <s v="Mercedes"/>
    <s v="Krasnodar"/>
    <s v="Krasnodar Krai"/>
    <s v="YaBrowser"/>
    <s v="mobile"/>
    <x v="33"/>
    <n v="2"/>
    <n v="36451504"/>
    <s v="сколько стоит киа рио"/>
    <s v="cpc"/>
    <s v="yandex"/>
    <n v="0"/>
    <n v="0"/>
    <n v="1"/>
    <s v="/special/purchase/e220/?calltouch_tm=yd_c:36451504_gb:3435678787_ad:6081156757_ph:14000352470_st:search_pt:premium_p:3_s:none_dt:mobile_reg:35_ret:_apt:none&amp;yclid=325704327288097726"/>
    <m/>
    <m/>
    <m/>
    <m/>
    <n v="0"/>
    <n v="0"/>
    <n v="0"/>
    <n v="0"/>
    <s v="YANDEX"/>
  </r>
  <r>
    <s v="GA1.2.498257553.1580721355"/>
    <s v="Mercedes-krasnodar.ru"/>
    <s v="Mercedes"/>
    <s v="Krasnodar"/>
    <s v="Krasnodar Krai"/>
    <s v="YaBrowser"/>
    <s v="mobile"/>
    <x v="33"/>
    <n v="2"/>
    <n v="36451490"/>
    <s v="Mercedes c200 краснодар"/>
    <s v="cpc"/>
    <s v="yandex"/>
    <n v="0"/>
    <n v="0"/>
    <n v="1"/>
    <s v="/special/purchase/c200/?calltouch_tm=yd_c:36451490_gb:3435678324_ad:6081150692_ph:14000338696_st:search_pt:premium_p:3_s:none_dt:mobile_reg:10995_ret:_apt:none&amp;yclid=325832458555128422"/>
    <m/>
    <m/>
    <m/>
    <m/>
    <n v="1"/>
    <n v="1"/>
    <n v="15760"/>
    <n v="1"/>
    <s v="YANDEX"/>
  </r>
  <r>
    <s v="GA1.2.637887051.1580711077"/>
    <s v="Mercedes-krasnodar.ru"/>
    <s v="Mercedes"/>
    <s v="Krasnodar"/>
    <s v="Krasnodar Krai"/>
    <s v="YaBrowser"/>
    <s v="mobile"/>
    <x v="33"/>
    <n v="2"/>
    <n v="36451504"/>
    <s v="киа рио"/>
    <s v="cpc"/>
    <s v="yandex"/>
    <n v="0"/>
    <n v="0"/>
    <n v="1"/>
    <s v="/special/purchase/e220/?calltouch_tm=yd_c:36451504_gb:3435678788_ad:6081156759_ph:15338213244_st:search_pt:premium_p:2_s:none_dt:mobile_reg:35_ret:_apt:none&amp;yclid=323138721741038126"/>
    <m/>
    <m/>
    <m/>
    <m/>
    <n v="1"/>
    <n v="1"/>
    <n v="19162"/>
    <n v="1"/>
    <s v="YANDEX"/>
  </r>
  <r>
    <s v="GA1.2.1926869019.1580710592"/>
    <s v="BMW-keyauto-krd.ru"/>
    <s v="BMW"/>
    <s v="Krasnodar"/>
    <s v="Krasnodar Krai"/>
    <s v="Chrome"/>
    <s v="mobile"/>
    <x v="33"/>
    <n v="2"/>
    <n v="36006641"/>
    <s v="хендэ ремонт"/>
    <s v="cpc"/>
    <s v="yandex"/>
    <n v="0"/>
    <n v="0"/>
    <n v="1"/>
    <s v="/offers/service/bazovoe-to-ot-4900r/?calltouch_tm=yd_c:36006641_gb:3969659506_ad:8503113361_ph:19435453029_st:search_pt:premium_p:3_s:go.mail.ru_dt:mobile_reg:35_ret:_apt:none&amp;yclid=323011068671854890"/>
    <m/>
    <m/>
    <m/>
    <m/>
    <n v="1"/>
    <n v="1"/>
    <n v="39806"/>
    <n v="1"/>
    <s v="YANDEX"/>
  </r>
  <r>
    <s v="GA1.2.504098260.1580709435"/>
    <s v="Mercedes-krasnodar.ru"/>
    <s v="Mercedes"/>
    <s v="Krasnodar"/>
    <s v="Krasnodar Krai"/>
    <s v="Chrome"/>
    <s v="mobile"/>
    <x v="33"/>
    <n v="2"/>
    <n v="36451482"/>
    <s v="киа сид краснодар"/>
    <s v="cpc"/>
    <s v="yandex"/>
    <n v="0"/>
    <n v="0"/>
    <n v="1"/>
    <s v="/special/purchase/c180/?calltouch_tm=yd_c:36451482_gb:3435678281_ad:6081147255_ph:14000338089_st:search_pt:premium_p:3_s:none_dt:mobile_reg:10995_ret:_apt:none&amp;yclid=322707743553117390"/>
    <m/>
    <m/>
    <m/>
    <m/>
    <n v="1"/>
    <n v="1"/>
    <n v="27334"/>
    <n v="1"/>
    <s v="YANDEX"/>
  </r>
  <r>
    <s v="GA1.2.958612643.1580712008"/>
    <s v="Mercedes-krasnodar.ru"/>
    <s v="Mercedes"/>
    <s v="Krasnodar"/>
    <s v="Krasnodar Krai"/>
    <s v="Chrome"/>
    <s v="mobile"/>
    <x v="33"/>
    <n v="2"/>
    <n v="36451482"/>
    <s v="киа сид официальный дилер"/>
    <s v="cpc"/>
    <s v="yandex"/>
    <n v="0"/>
    <n v="0"/>
    <n v="1"/>
    <s v="/special/purchase/c180/?calltouch_tm=yd_c:36451482_gb:3435678281_ad:6081147255_ph:14000338086_st:search_pt:premium_p:1_s:none_dt:mobile_reg:35_ret:_apt:none&amp;yclid=323382173000295046"/>
    <m/>
    <m/>
    <m/>
    <m/>
    <n v="1"/>
    <n v="1"/>
    <n v="44312"/>
    <n v="1"/>
    <s v="YANDEX"/>
  </r>
  <r>
    <s v="GA1.2.1481799428.1574751398"/>
    <s v="Mercedes-krasnodar.ru"/>
    <s v="Mercedes"/>
    <s v="Krasnodar"/>
    <s v="Krasnodar Krai"/>
    <s v="Chrome"/>
    <s v="mobile"/>
    <x v="33"/>
    <n v="2"/>
    <n v="36451504"/>
    <s v="цены на рио в краснодаре"/>
    <s v="cpc"/>
    <s v="yandex"/>
    <n v="0"/>
    <n v="0"/>
    <n v="1"/>
    <s v="/special/purchase/e220/?calltouch_tm=yd_c:36451504_gb:3435678787_ad:6081156757_ph:14000352528_st:search_pt:premium_p:3_s:none_dt:mobile_reg:10995_ret:_apt:none&amp;yclid=324831145589766266"/>
    <m/>
    <m/>
    <m/>
    <m/>
    <n v="0"/>
    <n v="0"/>
    <n v="0"/>
    <n v="0"/>
    <s v="YANDEX"/>
  </r>
  <r>
    <s v="GA1.2.848524188.1580711934"/>
    <s v="Mercedes-krasnodar.ru"/>
    <s v="Mercedes"/>
    <s v="Krasnodar"/>
    <s v="Krasnodar Krai"/>
    <s v="Chrome"/>
    <s v="mobile"/>
    <x v="33"/>
    <n v="2"/>
    <n v="36451549"/>
    <s v="киа купить"/>
    <s v="cpc"/>
    <s v="yandex"/>
    <n v="0"/>
    <n v="0"/>
    <n v="1"/>
    <s v="/special/purchase/?calltouch_tm=yd_c:36451549_gb:3435681394_ad:6081170080_ph:14000399289_st:search_pt:premium_p:2_s:none_dt:mobile_reg:26_ret:_apt:none&amp;yclid=323363289622155004"/>
    <m/>
    <m/>
    <m/>
    <m/>
    <n v="1"/>
    <n v="1"/>
    <n v="19326"/>
    <n v="1"/>
    <s v="YANDEX"/>
  </r>
  <r>
    <s v="GA1.2.1971111199.1580708707"/>
    <s v="Mercedes-krasnodar.ru"/>
    <s v="Mercedes"/>
    <s v="Krasnodar"/>
    <s v="Krasnodar Krai"/>
    <s v="Chrome"/>
    <s v="desktop"/>
    <x v="33"/>
    <n v="2"/>
    <n v="36451549"/>
    <s v="Mercedes"/>
    <s v="cpc"/>
    <s v="yandex"/>
    <n v="0"/>
    <n v="0"/>
    <n v="1"/>
    <s v="/special/purchase/?calltouch_tm=yd_c:36451549_gb:3436027166_ad:6082727479_ph:14002772509_st:search_pt:premium_p:1_s:none_dt:desktop_reg:35_ret:_apt:none&amp;yclid=322515412758067750"/>
    <m/>
    <m/>
    <m/>
    <m/>
    <n v="1"/>
    <n v="1"/>
    <n v="41969"/>
    <n v="1"/>
    <s v="YANDEX"/>
  </r>
  <r>
    <s v="GA1.2.2009091729.1580708395"/>
    <s v="Mercedes-krasnodar.ru"/>
    <s v="Mercedes"/>
    <s v="Krasnodar"/>
    <s v="Krasnodar Krai"/>
    <s v="YaBrowser"/>
    <s v="mobile"/>
    <x v="33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35_ret:_apt:none&amp;yclid=322435117013044306"/>
    <m/>
    <m/>
    <m/>
    <m/>
    <n v="1"/>
    <n v="1"/>
    <n v="15535"/>
    <n v="1"/>
    <s v="YANDEX"/>
  </r>
  <r>
    <s v="GA1.2.1175635124.1580719628"/>
    <s v="Mercedes-krasnodar.ru"/>
    <s v="Mercedes"/>
    <s v="Krasnodar"/>
    <s v="Krasnodar Krai"/>
    <s v="Chrome"/>
    <s v="desktop"/>
    <x v="33"/>
    <n v="2"/>
    <n v="36451549"/>
    <s v="КИА"/>
    <s v="cpc"/>
    <s v="yandex"/>
    <n v="0"/>
    <n v="0"/>
    <n v="1"/>
    <s v="/special/purchase/?calltouch_tm=yd_c:36451549_gb:3436027166_ad:6082727479_ph:14002772508_st:search_pt:premium_p:2_s:none_dt:desktop_reg:10995_ret:_apt:none&amp;yclid=325314028569910552"/>
    <m/>
    <m/>
    <m/>
    <m/>
    <n v="1"/>
    <n v="1"/>
    <n v="33112"/>
    <n v="1"/>
    <s v="YANDEX"/>
  </r>
  <r>
    <s v="GA1.2.1706058095.1580718886"/>
    <s v="Mercedes-krasnodar.ru"/>
    <s v="Mercedes"/>
    <s v="Krasnodar"/>
    <s v="Krasnodar Krai"/>
    <s v="YaBrowser"/>
    <s v="desktop"/>
    <x v="33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35_ret:_apt:none&amp;yclid=325185411971843078"/>
    <m/>
    <m/>
    <m/>
    <m/>
    <n v="0"/>
    <n v="0"/>
    <n v="0"/>
    <n v="0"/>
    <s v="YANDEX"/>
  </r>
  <r>
    <s v="GA1.2.181326528.1580711494"/>
    <s v="Mercedes-krasnodar.ru"/>
    <s v="Mercedes"/>
    <s v="Krasnodar"/>
    <s v="Krasnodar Krai"/>
    <s v="Chrome"/>
    <s v="mobile"/>
    <x v="33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323247444295973626"/>
    <m/>
    <m/>
    <m/>
    <m/>
    <n v="1"/>
    <n v="1"/>
    <n v="9155"/>
    <n v="1"/>
    <s v="YANDEX"/>
  </r>
  <r>
    <s v="GA1.2.335296169.1579358452"/>
    <s v="Mercedes-krasnodar.ru"/>
    <s v="Mercedes"/>
    <s v="Krasnodar"/>
    <s v="Krasnodar Krai"/>
    <s v="YaBrowser"/>
    <s v="mobile"/>
    <x v="33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324479285759344468"/>
    <m/>
    <m/>
    <m/>
    <m/>
    <n v="0"/>
    <n v="0"/>
    <n v="0"/>
    <n v="0"/>
    <s v="YANDEX"/>
  </r>
  <r>
    <s v="GA1.2.772114577.1580711783"/>
    <s v="Mercedes-krasnodar.ru"/>
    <s v="Mercedes"/>
    <s v="Krasnodar"/>
    <s v="Krasnodar Krai"/>
    <s v="Chrome"/>
    <s v="desktop"/>
    <x v="33"/>
    <n v="2"/>
    <n v="36451549"/>
    <s v="КИА"/>
    <s v="cpc"/>
    <s v="yandex"/>
    <n v="0"/>
    <n v="0"/>
    <n v="1"/>
    <s v="/special/purchase/?calltouch_tm=yd_c:36451549_gb:3436027166_ad:6082727479_ph:14002772508_st:search_pt:premium_p:3_s:go.mail.ru_dt:desktop_reg:10995_ret:_apt:none&amp;yclid=323323170356759954"/>
    <m/>
    <m/>
    <m/>
    <m/>
    <n v="0"/>
    <n v="0"/>
    <n v="0"/>
    <n v="0"/>
    <s v="YANDEX"/>
  </r>
  <r>
    <s v="GA1.2.1002782303.1565533002"/>
    <s v="Mercedes-krasnodar.ru"/>
    <s v="Mercedes"/>
    <s v="Krasnodar"/>
    <s v="Krasnodar Krai"/>
    <s v="Samsung Internet"/>
    <s v="mobile"/>
    <x v="33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35_ret:_apt:none&amp;yclid=321257914070759804"/>
    <m/>
    <m/>
    <m/>
    <m/>
    <n v="1"/>
    <n v="1"/>
    <n v="32484"/>
    <n v="1"/>
    <s v="YANDEX"/>
  </r>
  <r>
    <s v="GA1.2.2087001740.1577039834"/>
    <s v="Mercedes-krasnodar.ru"/>
    <s v="Mercedes"/>
    <s v="Krasnodar"/>
    <s v="Krasnodar Krai"/>
    <s v="Android Webview"/>
    <s v="mobile"/>
    <x v="33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35_ret:_apt:none&amp;yclid=324144421407055488"/>
    <m/>
    <m/>
    <m/>
    <m/>
    <n v="1"/>
    <n v="1"/>
    <n v="37197"/>
    <n v="1"/>
    <s v="YANDEX"/>
  </r>
  <r>
    <s v="GA1.2.116903676.1580708742"/>
    <s v="Mercedes-krasnodar.ru"/>
    <s v="Mercedes"/>
    <s v="Sochi"/>
    <s v="Krasnodar Krai"/>
    <s v="YaBrowser"/>
    <s v="desktop"/>
    <x v="33"/>
    <n v="2"/>
    <n v="36451531"/>
    <s v="киа спортейдж 2020"/>
    <s v="cpc"/>
    <s v="yandex"/>
    <n v="0"/>
    <n v="0"/>
    <n v="1"/>
    <s v="/special/purchase/gls/?calltouch_tm=yd_c:36451531_gb:3435681094_ad:6081167802_ph:14000379125_st:search_pt:premium_p:1_s:none_dt:desktop_reg:35_ret:_apt:none&amp;yclid=322524864649920258"/>
    <m/>
    <m/>
    <m/>
    <m/>
    <n v="0"/>
    <n v="0"/>
    <n v="0"/>
    <n v="0"/>
    <s v="YANDEX"/>
  </r>
  <r>
    <s v="GA1.2.2065784540.1580714478"/>
    <s v="Mercedes-krasnodar.ru"/>
    <s v="Mercedes"/>
    <s v="Sochi"/>
    <s v="Krasnodar Krai"/>
    <s v="YaBrowser"/>
    <s v="mobile"/>
    <x v="33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324029672086075942"/>
    <m/>
    <m/>
    <m/>
    <m/>
    <n v="0"/>
    <n v="0"/>
    <n v="0"/>
    <n v="0"/>
    <s v="YANDEX"/>
  </r>
  <r>
    <s v="GA1.2.529227574.1580714424"/>
    <s v="Mercedes-krasnodar.ru"/>
    <s v="Mercedes"/>
    <s v="Tuapse"/>
    <s v="Krasnodar Krai"/>
    <s v="YaBrowser"/>
    <s v="desktop"/>
    <x v="33"/>
    <n v="2"/>
    <n v="36451497"/>
    <s v="киа пиканто цена новая"/>
    <s v="cpc"/>
    <s v="yandex"/>
    <n v="0"/>
    <n v="0"/>
    <n v="1"/>
    <s v="/special/purchase/cls/?calltouch_tm=yd_c:36451497_gb:3435678553_ad:6081154541_ph:14000348474_st:search_pt:premium_p:3_s:none_dt:desktop_reg:1058_ret:_apt:none&amp;yclid=324015437695711658"/>
    <m/>
    <m/>
    <m/>
    <m/>
    <n v="0"/>
    <n v="0"/>
    <n v="0"/>
    <n v="0"/>
    <s v="YANDEX"/>
  </r>
  <r>
    <s v="GA1.2.1172939463.1580713953"/>
    <s v="Mercedes-krasnodar.ru"/>
    <s v="Mercedes"/>
    <s v="Armavir"/>
    <s v="Krasnodar Krai"/>
    <s v="Chrome"/>
    <s v="mobile"/>
    <x v="33"/>
    <n v="2"/>
    <n v="36451549"/>
    <s v="киа цена"/>
    <s v="cpc"/>
    <s v="yandex"/>
    <n v="0"/>
    <n v="0"/>
    <n v="1"/>
    <s v="/special/purchase/?calltouch_tm=yd_c:36451549_gb:3435681394_ad:6081170080_ph:14000399292_st:search_pt:premium_p:3_s:none_dt:mobile_reg:10987_ret:_apt:none&amp;yclid=323892527560947914"/>
    <m/>
    <m/>
    <m/>
    <m/>
    <n v="1"/>
    <n v="1"/>
    <n v="32337"/>
    <n v="1"/>
    <s v="YANDEX"/>
  </r>
  <r>
    <s v="GA1.2.289532219.1580716966"/>
    <s v="Mercedes-krasnodar.ru"/>
    <s v="Mercedes"/>
    <s v="(not set)"/>
    <s v="Krasnodar Krai"/>
    <s v="Chrome"/>
    <s v="desktop"/>
    <x v="33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99299_ret:_apt:none&amp;yclid=324682080187357352"/>
    <m/>
    <m/>
    <m/>
    <m/>
    <n v="0"/>
    <n v="0"/>
    <n v="0"/>
    <n v="0"/>
    <s v="YANDEX"/>
  </r>
  <r>
    <s v="GA1.2.612040626.1580739410"/>
    <s v="BMW-keyauto-krd.ru"/>
    <s v="BMW"/>
    <s v="(not set)"/>
    <s v="Krasnodar Krai"/>
    <s v="Chrome"/>
    <s v="desktop"/>
    <x v="33"/>
    <n v="2"/>
    <n v="36006641"/>
    <s v="хендай автосервис"/>
    <s v="cpc"/>
    <s v="yandex"/>
    <n v="0"/>
    <n v="0"/>
    <n v="1"/>
    <s v="/offers/service/bazovoe-to-ot-4900r/?calltouch_tm=yd_c:36006641_gb:3969659506_ad:8503113361_ph:19435453023_st:search_pt:premium_p:1_s:none_dt:desktop_reg:10995_ret:_apt:none&amp;yclid=330565347402616148"/>
    <m/>
    <m/>
    <m/>
    <m/>
    <n v="1"/>
    <n v="1"/>
    <n v="40777"/>
    <n v="1"/>
    <s v="YANDEX"/>
  </r>
  <r>
    <s v="GA1.2.173403516.1580710896"/>
    <s v="Mercedes-krasnodar.ru"/>
    <s v="Mercedes"/>
    <s v="Sochi"/>
    <s v="Krasnodar Krai"/>
    <s v="Chrome"/>
    <s v="desktop"/>
    <x v="33"/>
    <n v="2"/>
    <s v="Mercedes_Krasnodar_Poisk"/>
    <e v="#NAME?"/>
    <s v="cpc"/>
    <s v="google"/>
    <n v="0"/>
    <n v="0"/>
    <n v="1"/>
    <s v="/special/purchase/?placement="/>
    <m/>
    <m/>
    <m/>
    <m/>
    <n v="1"/>
    <n v="1"/>
    <n v="17855"/>
    <n v="1"/>
    <s v="google"/>
  </r>
  <r>
    <s v="GA1.2.218436655.1580725656"/>
    <s v="Mercedes-krasnodar.ru"/>
    <s v="Mercedes"/>
    <s v="Anapa"/>
    <s v="Krasnodar Krai"/>
    <s v="Safari"/>
    <s v="mobile"/>
    <x v="33"/>
    <n v="2"/>
    <s v="Mercedes_Krasnodar_Poisk"/>
    <e v="#NAME?"/>
    <s v="cpc"/>
    <s v="google"/>
    <n v="0"/>
    <n v="0"/>
    <n v="1"/>
    <s v="/special/purchase/c180/?placement="/>
    <m/>
    <m/>
    <m/>
    <m/>
    <n v="1"/>
    <n v="1"/>
    <n v="31795"/>
    <n v="1"/>
    <s v="google"/>
  </r>
  <r>
    <s v="GA1.2.96655711.1580715079"/>
    <s v="Mercedes-krasnodar.ru"/>
    <s v="Mercedes"/>
    <s v="Sochi"/>
    <s v="Krasnodar Krai"/>
    <s v="Safari"/>
    <s v="mobile"/>
    <x v="33"/>
    <n v="2"/>
    <s v="Mercedes_Krasnodar_Poisk"/>
    <e v="#NAME?"/>
    <s v="cpc"/>
    <s v="google"/>
    <n v="0"/>
    <n v="0"/>
    <n v="1"/>
    <s v="/special/purchase/GT_AMG/?placement="/>
    <m/>
    <m/>
    <m/>
    <m/>
    <n v="1"/>
    <n v="1"/>
    <n v="25533"/>
    <n v="1"/>
    <s v="google"/>
  </r>
  <r>
    <s v="GA1.2.793379606.1580759404"/>
    <s v="Mercedes-krasnodar.ru"/>
    <s v="Mercedes"/>
    <s v="(not set)"/>
    <s v="Krasnodar Krai"/>
    <s v="YaBrowser"/>
    <s v="mobile"/>
    <x v="33"/>
    <n v="26"/>
    <s v="(not set)"/>
    <s v="краснодар российская автосалон киа"/>
    <s v="organic"/>
    <s v="yandex"/>
    <n v="0"/>
    <n v="0"/>
    <n v="1"/>
    <s v="/"/>
    <m/>
    <m/>
    <m/>
    <m/>
    <n v="1"/>
    <n v="1"/>
    <n v="25254"/>
    <n v="1"/>
    <s v="YANDEX"/>
  </r>
  <r>
    <s v="GA1.2.82231079.1563097113"/>
    <s v="Mercedes-krasnodar.ru"/>
    <s v="Mercedes"/>
    <s v="Gelendzhik"/>
    <s v="Krasnodar Krai"/>
    <s v="YaBrowser"/>
    <s v="desktop"/>
    <x v="33"/>
    <n v="6"/>
    <n v="36451549"/>
    <s v="киа краснодар"/>
    <s v="cpc"/>
    <s v="yandex"/>
    <n v="0"/>
    <n v="0"/>
    <n v="3"/>
    <s v="(entrance)"/>
    <m/>
    <m/>
    <m/>
    <m/>
    <n v="0"/>
    <n v="0"/>
    <n v="0"/>
    <n v="0"/>
    <s v="YANDEX"/>
  </r>
  <r>
    <s v="GA1.2.82231079.1563097113"/>
    <s v="Mercedes-krasnodar.ru"/>
    <s v="Mercedes"/>
    <s v="Gelendzhik"/>
    <s v="Krasnodar Krai"/>
    <s v="YaBrowser"/>
    <s v="desktop"/>
    <x v="33"/>
    <n v="6"/>
    <n v="36451549"/>
    <s v="киа краснодар"/>
    <s v="cpc"/>
    <s v="yandex"/>
    <n v="0"/>
    <n v="0"/>
    <n v="3"/>
    <s v="/models/c200/options/compare/"/>
    <m/>
    <m/>
    <m/>
    <m/>
    <n v="0"/>
    <n v="0"/>
    <n v="0"/>
    <n v="0"/>
    <s v="YANDEX"/>
  </r>
  <r>
    <s v="GA1.2.82231079.1563097113"/>
    <s v="Mercedes-krasnodar.ru"/>
    <s v="Mercedes"/>
    <s v="Gelendzhik"/>
    <s v="Krasnodar Krai"/>
    <s v="YaBrowser"/>
    <s v="desktop"/>
    <x v="33"/>
    <n v="6"/>
    <n v="36451549"/>
    <s v="киа краснодар"/>
    <s v="cpc"/>
    <s v="yandex"/>
    <n v="0"/>
    <n v="0"/>
    <n v="3"/>
    <s v="/models/c200/properties/"/>
    <m/>
    <m/>
    <m/>
    <m/>
    <n v="1"/>
    <n v="0.33333333333333331"/>
    <n v="37671"/>
    <n v="1"/>
    <s v="YANDEX"/>
  </r>
  <r>
    <s v="GA1.2.560930420.1580723182"/>
    <s v="BMW-keyauto-krd.ru"/>
    <s v="BMW"/>
    <s v="(not set)"/>
    <s v="Krasnodar Krai"/>
    <s v="Internet Explorer"/>
    <s v="desktop"/>
    <x v="33"/>
    <n v="10"/>
    <s v="(not set)"/>
    <s v="краснодар ключавто авто хендай"/>
    <s v="organic"/>
    <s v="bing"/>
    <n v="1.54320987268519E-4"/>
    <n v="0"/>
    <n v="3"/>
    <s v="/"/>
    <m/>
    <m/>
    <m/>
    <m/>
    <n v="0"/>
    <n v="0"/>
    <n v="0"/>
    <n v="0"/>
    <s v="bing"/>
  </r>
  <r>
    <s v="GA1.2.560930420.1580723182"/>
    <s v="BMW-keyauto-krd.ru"/>
    <s v="BMW"/>
    <s v="(not set)"/>
    <s v="Krasnodar Krai"/>
    <s v="Internet Explorer"/>
    <s v="desktop"/>
    <x v="33"/>
    <n v="10"/>
    <s v="(not set)"/>
    <s v="краснодар ключавто авто хендай"/>
    <s v="organic"/>
    <s v="bing"/>
    <n v="1.54320987268519E-4"/>
    <n v="0"/>
    <n v="3"/>
    <s v="/models/x1/"/>
    <m/>
    <m/>
    <m/>
    <m/>
    <n v="1"/>
    <n v="0.33333333333333331"/>
    <n v="14516"/>
    <n v="1"/>
    <s v="bing"/>
  </r>
  <r>
    <s v="GA1.2.560930420.1580723182"/>
    <s v="BMW-keyauto-krd.ru"/>
    <s v="BMW"/>
    <s v="(not set)"/>
    <s v="Krasnodar Krai"/>
    <s v="Internet Explorer"/>
    <s v="desktop"/>
    <x v="33"/>
    <n v="10"/>
    <s v="(not set)"/>
    <s v="краснодар ключавто авто хендай"/>
    <s v="organic"/>
    <s v="bing"/>
    <n v="1.54320987268519E-4"/>
    <n v="0"/>
    <n v="3"/>
    <s v="/models/New318/"/>
    <m/>
    <m/>
    <m/>
    <m/>
    <n v="0"/>
    <n v="0"/>
    <n v="0"/>
    <n v="0"/>
    <s v="bing"/>
  </r>
  <r>
    <s v="GA1.2.1936241.1580725993"/>
    <s v="Mercedes-krasnodar.ru"/>
    <s v="Mercedes"/>
    <s v="Gelendzhik"/>
    <s v="Krasnodar Krai"/>
    <s v="Safari"/>
    <s v="mobile"/>
    <x v="33"/>
    <n v="6"/>
    <s v="Mercedes_Krasnodar_Poisk"/>
    <e v="#NAME?"/>
    <s v="cpc"/>
    <s v="google"/>
    <n v="1.33101851851852E-4"/>
    <n v="0"/>
    <n v="2"/>
    <s v="/models/gls/"/>
    <m/>
    <m/>
    <m/>
    <m/>
    <n v="1"/>
    <n v="0.5"/>
    <n v="38686"/>
    <n v="1"/>
    <s v="google"/>
  </r>
  <r>
    <s v="GA1.2.1936241.1580725993"/>
    <s v="Mercedes-krasnodar.ru"/>
    <s v="Mercedes"/>
    <s v="Gelendzhik"/>
    <s v="Krasnodar Krai"/>
    <s v="Safari"/>
    <s v="mobile"/>
    <x v="33"/>
    <n v="6"/>
    <s v="Mercedes_Krasnodar_Poisk"/>
    <e v="#NAME?"/>
    <s v="cpc"/>
    <s v="google"/>
    <n v="1.33101851851852E-4"/>
    <n v="0"/>
    <n v="2"/>
    <s v="/special/purchase/gls/?placement="/>
    <m/>
    <m/>
    <m/>
    <m/>
    <n v="1"/>
    <n v="0.5"/>
    <n v="13877"/>
    <n v="1"/>
    <s v="google"/>
  </r>
  <r>
    <s v="GA1.2.549721398.1510366355"/>
    <s v="Mercedes-krasnodar.ru"/>
    <s v="Mercedes"/>
    <s v="Znamenskiy"/>
    <s v="Krasnodar Krai"/>
    <s v="Safari"/>
    <s v="mobile"/>
    <x v="33"/>
    <n v="2"/>
    <s v="Mercedes_Krasnodar_Poisk"/>
    <e v="#NAME?"/>
    <s v="cpc"/>
    <s v="google"/>
    <n v="2.6620370370370399E-4"/>
    <n v="0"/>
    <n v="1"/>
    <s v="/special/purchase/?placement="/>
    <m/>
    <m/>
    <m/>
    <m/>
    <n v="1"/>
    <n v="1"/>
    <n v="10359"/>
    <n v="1"/>
    <s v="google"/>
  </r>
  <r>
    <s v="GA1.2.1296505672.1580707429"/>
    <s v="Mercedes-krasnodar.ru"/>
    <s v="Mercedes"/>
    <s v="Sochi"/>
    <s v="Krasnodar Krai"/>
    <s v="Safari"/>
    <s v="mobile"/>
    <x v="33"/>
    <n v="14"/>
    <s v="Mercedes_Krasnodar_Poisk"/>
    <e v="#NAME?"/>
    <s v="cpc"/>
    <s v="google"/>
    <n v="2.5578703703703701E-3"/>
    <n v="0"/>
    <n v="1"/>
    <s v="/special/purchase/?placement="/>
    <m/>
    <m/>
    <m/>
    <m/>
    <n v="1"/>
    <n v="1"/>
    <n v="34723"/>
    <n v="1"/>
    <s v="google"/>
  </r>
  <r>
    <s v="GA1.2.1752002441.1580141919"/>
    <s v="BMW-keyauto-krd.ru"/>
    <s v="BMW"/>
    <s v="Slavyansk-na-Kubani"/>
    <s v="Krasnodar Krai"/>
    <s v="YaBrowser"/>
    <s v="desktop"/>
    <x v="33"/>
    <n v="12"/>
    <s v="(not set)"/>
    <s v="официальные дилеры хендай в краснодаре"/>
    <s v="organic"/>
    <s v="yandex"/>
    <n v="3.8194444444444398E-4"/>
    <n v="0"/>
    <n v="1"/>
    <s v="/"/>
    <m/>
    <m/>
    <m/>
    <m/>
    <n v="0"/>
    <n v="0"/>
    <n v="0"/>
    <n v="0"/>
    <s v="YANDEX"/>
  </r>
  <r>
    <s v="GA1.2.397348546.1580749263"/>
    <s v="BMW-keyauto-krd.ru"/>
    <s v="BMW"/>
    <s v="Armavir"/>
    <s v="Krasnodar Krai"/>
    <s v="Opera Mini"/>
    <s v="mobile"/>
    <x v="33"/>
    <n v="2"/>
    <s v="(not set)"/>
    <s v="клЮЧ АВТОхендай"/>
    <s v="organic"/>
    <s v="yandex"/>
    <n v="1.1574074074074101E-5"/>
    <n v="0"/>
    <n v="1"/>
    <s v="/"/>
    <m/>
    <m/>
    <m/>
    <m/>
    <n v="0"/>
    <n v="0"/>
    <n v="0"/>
    <n v="0"/>
    <s v="YANDEX"/>
  </r>
  <r>
    <s v="GA1.2.1959310082.1578250996"/>
    <s v="Mercedes-krasnodar.ru"/>
    <s v="Mercedes"/>
    <s v="Kanevskaya"/>
    <s v="Krasnodar Krai"/>
    <s v="YaBrowser"/>
    <s v="mobile"/>
    <x v="33"/>
    <n v="10"/>
    <n v="36451482"/>
    <s v="киа сид официальный дилер"/>
    <s v="cpc"/>
    <s v="yandex"/>
    <n v="5.6712962962962999E-4"/>
    <n v="0"/>
    <n v="1"/>
    <s v="(entrance)"/>
    <m/>
    <m/>
    <m/>
    <m/>
    <n v="1"/>
    <n v="1"/>
    <n v="21510"/>
    <n v="1"/>
    <s v="YANDEX"/>
  </r>
  <r>
    <s v="GA1.2.1959310082.1578250996"/>
    <s v="Mercedes-krasnodar.ru"/>
    <s v="Mercedes"/>
    <s v="Kanevskaya"/>
    <s v="Krasnodar Krai"/>
    <s v="YaBrowser"/>
    <s v="mobile"/>
    <x v="33"/>
    <n v="10"/>
    <n v="36451482"/>
    <s v="киа сид официальный дилер"/>
    <s v="cpc"/>
    <s v="yandex"/>
    <n v="5.6712962962962999E-4"/>
    <n v="0"/>
    <n v="1"/>
    <s v="/special/purchase/c180/?calltouch_tm=yd_c:36451482_gb:3435678281_ad:6081147255_ph:14000338086_st:search_pt:premium_p:2_s:none_dt:mobile_reg:10995_ret:_apt:none&amp;yclid=322574493369274020"/>
    <m/>
    <m/>
    <m/>
    <m/>
    <n v="1"/>
    <n v="1"/>
    <n v="9515"/>
    <n v="1"/>
    <s v="YANDEX"/>
  </r>
  <r>
    <s v="GA1.2.66570922.1580719071"/>
    <s v="Mercedes-krasnodar.ru"/>
    <s v="Mercedes"/>
    <s v="Gelendzhik"/>
    <s v="Krasnodar Krai"/>
    <s v="Opera"/>
    <s v="desktop"/>
    <x v="33"/>
    <n v="4"/>
    <n v="36451497"/>
    <s v="киа пиканто краснодар"/>
    <s v="cpc"/>
    <s v="yandex"/>
    <n v="1.33101851851852E-3"/>
    <n v="0"/>
    <n v="1"/>
    <s v="/special/purchase/cls/?calltouch_tm=yd_c:36451497_gb:3435678553_ad:6081154541_ph:14000348517_st:search_pt:premium_p:1_s:none_dt:desktop_reg:970_ret:_apt:none&amp;yclid=325369456112204080"/>
    <m/>
    <m/>
    <m/>
    <m/>
    <n v="1"/>
    <n v="1"/>
    <n v="20448"/>
    <n v="1"/>
    <s v="YANDEX"/>
  </r>
  <r>
    <s v="GA1.2.1361033529.1580711115"/>
    <s v="Mercedes-krasnodar.ru"/>
    <s v="Mercedes"/>
    <s v="Gelendzhik"/>
    <s v="Krasnodar Krai"/>
    <s v="Opera"/>
    <s v="desktop"/>
    <x v="33"/>
    <n v="17"/>
    <n v="36451549"/>
    <s v="Mercedes краснодар"/>
    <s v="cpc"/>
    <s v="yandex"/>
    <n v="8.2677469131944396E-3"/>
    <n v="0"/>
    <n v="3"/>
    <s v="/models/c180/desc/"/>
    <m/>
    <m/>
    <m/>
    <m/>
    <n v="0"/>
    <n v="0"/>
    <n v="0"/>
    <n v="0"/>
    <s v="YANDEX"/>
  </r>
  <r>
    <s v="GA1.2.1361033529.1580711115"/>
    <s v="Mercedes-krasnodar.ru"/>
    <s v="Mercedes"/>
    <s v="Gelendzhik"/>
    <s v="Krasnodar Krai"/>
    <s v="Opera"/>
    <s v="desktop"/>
    <x v="33"/>
    <n v="17"/>
    <n v="36451549"/>
    <s v="Mercedes краснодар"/>
    <s v="cpc"/>
    <s v="yandex"/>
    <n v="8.2677469131944396E-3"/>
    <n v="0"/>
    <n v="3"/>
    <s v="/models/e400/options/"/>
    <m/>
    <m/>
    <m/>
    <m/>
    <n v="0"/>
    <n v="0"/>
    <n v="0"/>
    <n v="0"/>
    <s v="YANDEX"/>
  </r>
  <r>
    <s v="GA1.2.1361033529.1580711115"/>
    <s v="Mercedes-krasnodar.ru"/>
    <s v="Mercedes"/>
    <s v="Gelendzhik"/>
    <s v="Krasnodar Krai"/>
    <s v="Opera"/>
    <s v="desktop"/>
    <x v="33"/>
    <n v="17"/>
    <n v="36451549"/>
    <s v="Mercedes краснодар"/>
    <s v="cpc"/>
    <s v="yandex"/>
    <n v="8.2677469131944396E-3"/>
    <n v="0"/>
    <n v="3"/>
    <s v="/special/purchase/?calltouch_tm=yd_c:36451549_gb:3435681394_ad:6081170080_ph:14000399326_st:search_pt:premium_p:2_s:none_dt:desktop_reg:35_ret:_apt:none&amp;yclid=323143164839353836"/>
    <m/>
    <m/>
    <m/>
    <m/>
    <n v="1"/>
    <n v="0.33333333333333331"/>
    <n v="21720"/>
    <n v="1"/>
    <s v="YANDEX"/>
  </r>
  <r>
    <s v="GA1.2.1609636191.1576044807"/>
    <s v="cars.Mercedes-krasnodar.ru"/>
    <s v="BMW"/>
    <s v="Lenina"/>
    <s v="Krasnodar Krai"/>
    <s v="Chrome"/>
    <s v="desktop"/>
    <x v="33"/>
    <n v="8"/>
    <n v="36451549"/>
    <s v="киа краснодар"/>
    <s v="cpc"/>
    <s v="yandex"/>
    <n v="8.1018518518518503E-5"/>
    <n v="0"/>
    <n v="1"/>
    <s v="/"/>
    <m/>
    <m/>
    <m/>
    <m/>
    <n v="1"/>
    <n v="1"/>
    <n v="12172"/>
    <n v="1"/>
    <s v="YANDEX"/>
  </r>
  <r>
    <s v="GA1.2.1609636191.1576044807"/>
    <s v="cars.Mercedes-krasnodar.ru"/>
    <s v="BMW"/>
    <s v="Lenina"/>
    <s v="Krasnodar Krai"/>
    <s v="Chrome"/>
    <s v="desktop"/>
    <x v="33"/>
    <n v="8"/>
    <n v="36451549"/>
    <s v="киа краснодар"/>
    <s v="cpc"/>
    <s v="yandex"/>
    <n v="8.1018518518518503E-5"/>
    <n v="0"/>
    <n v="1"/>
    <s v="/special/purchase/?calltouch_tm=yd_c:36451549_gb:3435681394_ad:6081170080_ph:14000399300_st:search_pt:premium_p:1_s:go.mail.ru_dt:desktop_reg:35_ret:_apt:none&amp;yclid=322999087696213304"/>
    <m/>
    <m/>
    <m/>
    <m/>
    <n v="1"/>
    <n v="1"/>
    <n v="20674"/>
    <n v="1"/>
    <s v="YANDEX"/>
  </r>
  <r>
    <s v="GA1.2.1748248658.1580725220"/>
    <s v="Mercedes-krasnodar.ru"/>
    <s v="Mercedes"/>
    <s v="Anapa"/>
    <s v="Krasnodar Krai"/>
    <s v="YaBrowser"/>
    <s v="desktop"/>
    <x v="33"/>
    <n v="4"/>
    <n v="36451549"/>
    <s v="киа краснодар"/>
    <s v="cpc"/>
    <s v="yandex"/>
    <n v="1.1574074074074101E-5"/>
    <n v="0"/>
    <n v="1"/>
    <s v="/"/>
    <m/>
    <m/>
    <m/>
    <m/>
    <n v="0"/>
    <n v="0"/>
    <n v="0"/>
    <n v="0"/>
    <s v="YANDEX"/>
  </r>
  <r>
    <s v="GA1.2.1748248658.1580725220"/>
    <s v="Mercedes-krasnodar.ru"/>
    <s v="Mercedes"/>
    <s v="Anapa"/>
    <s v="Krasnodar Krai"/>
    <s v="YaBrowser"/>
    <s v="desktop"/>
    <x v="33"/>
    <n v="4"/>
    <n v="36451549"/>
    <s v="киа краснодар"/>
    <s v="cpc"/>
    <s v="yandex"/>
    <n v="1.1574074074074101E-5"/>
    <n v="0"/>
    <n v="1"/>
    <s v="/special/purchase/?calltouch_tm=yd_c:36451549_gb:3435681394_ad:6081170080_ph:14000399300_st:search_pt:premium_p:4_s:none_dt:desktop_reg:35_ret:_apt:none&amp;yclid=326845937339894906"/>
    <m/>
    <m/>
    <m/>
    <m/>
    <n v="1"/>
    <n v="1"/>
    <n v="27533"/>
    <n v="1"/>
    <s v="YANDEX"/>
  </r>
  <r>
    <s v="GA1.2.807008819.1580721243"/>
    <s v="Mercedes-krasnodar.ru"/>
    <s v="Mercedes"/>
    <s v="Tuapse"/>
    <s v="Krasnodar Krai"/>
    <s v="YaBrowser"/>
    <s v="desktop"/>
    <x v="33"/>
    <n v="8"/>
    <n v="36451549"/>
    <s v="киа 2019"/>
    <s v="cpc"/>
    <s v="yandex"/>
    <n v="9.0277777777777795E-4"/>
    <n v="0"/>
    <n v="1"/>
    <s v="/special/purchase/?calltouch_tm=yd_c:36451549_gb:3435681394_ad:6081170080_ph:14000399286_st:search_pt:premium_p:2_s:none_dt:desktop_reg:1058_ret:_apt:none&amp;yclid=325803035915484940"/>
    <m/>
    <m/>
    <m/>
    <m/>
    <n v="0"/>
    <n v="0"/>
    <n v="0"/>
    <n v="0"/>
    <s v="YANDEX"/>
  </r>
  <r>
    <s v="GA1.2.1068585113.1580721386"/>
    <s v="Mercedes-krasnodar.ru"/>
    <s v="Mercedes"/>
    <s v="(not set)"/>
    <s v="Krasnodar Krai"/>
    <s v="YaBrowser"/>
    <s v="desktop"/>
    <x v="33"/>
    <n v="4"/>
    <n v="36451549"/>
    <s v="КИА"/>
    <s v="cpc"/>
    <s v="yandex"/>
    <n v="5.2314814814814802E-3"/>
    <n v="0"/>
    <n v="1"/>
    <s v="/special/purchase/?calltouch_tm=yd_c:36451549_gb:3436027166_ad:6082727479_ph:14002772508_st:search_pt:premium_p:1_s:none_dt:desktop_reg:10995_ret:_apt:none&amp;yclid=325838609711919436"/>
    <m/>
    <m/>
    <m/>
    <m/>
    <n v="1"/>
    <n v="1"/>
    <n v="36147"/>
    <n v="1"/>
    <s v="YANDEX"/>
  </r>
  <r>
    <s v="GA1.2.138528410.1580716859"/>
    <s v="Mercedes-krasnodar.ru"/>
    <s v="Mercedes"/>
    <s v="Sochi"/>
    <s v="Krasnodar Krai"/>
    <s v="Safari"/>
    <s v="mobile"/>
    <x v="33"/>
    <n v="6"/>
    <n v="36451549"/>
    <s v="КИА"/>
    <s v="cpc"/>
    <s v="yandex"/>
    <n v="1.3194444444444399E-3"/>
    <n v="0"/>
    <n v="1"/>
    <s v="/special/purchase/?calltouch_tm=yd_c:36451549_gb:3436027166_ad:6082727479_ph:14002772508_st:search_pt:premium_p:1_s:none_dt:mobile_reg:35_ret:_apt:none&amp;yclid=324653644857244338"/>
    <m/>
    <m/>
    <m/>
    <m/>
    <n v="1"/>
    <n v="1"/>
    <n v="35582"/>
    <n v="1"/>
    <s v="YANDEX"/>
  </r>
  <r>
    <s v="GA1.2.614411585.1573803080"/>
    <s v="Mercedes-krasnodar.ru"/>
    <s v="Mercedes"/>
    <s v="Sochi"/>
    <s v="Krasnodar Krai"/>
    <s v="YaBrowser"/>
    <s v="desktop"/>
    <x v="33"/>
    <n v="35"/>
    <n v="36451549"/>
    <s v="киа официальный дилер"/>
    <s v="cpc"/>
    <s v="yandex"/>
    <n v="6.0185185185185203E-3"/>
    <n v="0"/>
    <n v="1"/>
    <s v="/"/>
    <m/>
    <m/>
    <m/>
    <m/>
    <n v="0"/>
    <n v="0"/>
    <n v="0"/>
    <n v="0"/>
    <s v="YANDEX"/>
  </r>
  <r>
    <s v="GA1.2.614411585.1573803080"/>
    <s v="Mercedes-krasnodar.ru"/>
    <s v="Mercedes"/>
    <s v="Sochi"/>
    <s v="Krasnodar Krai"/>
    <s v="YaBrowser"/>
    <s v="desktop"/>
    <x v="33"/>
    <n v="35"/>
    <n v="36451549"/>
    <s v="киа официальный дилер"/>
    <s v="cpc"/>
    <s v="yandex"/>
    <n v="6.0185185185185203E-3"/>
    <n v="0"/>
    <n v="1"/>
    <s v="/special/purchase/?calltouch_tm=yd_c:36451549_gb:3435681394_ad:6081170080_ph:14000399299_st:search_pt:premium_p:1_s:none_dt:desktop_reg:239_ret:_apt:none&amp;yclid=324050960347071370"/>
    <m/>
    <m/>
    <m/>
    <m/>
    <n v="0"/>
    <n v="0"/>
    <n v="0"/>
    <n v="0"/>
    <s v="YANDEX"/>
  </r>
  <r>
    <s v="GA1.2.1062306647.1580715300"/>
    <s v="Mercedes-krasnodar.ru"/>
    <s v="Mercedes"/>
    <s v="Sochi"/>
    <s v="Krasnodar Krai"/>
    <s v="Chrome"/>
    <s v="desktop"/>
    <x v="33"/>
    <n v="6"/>
    <n v="36451549"/>
    <s v="Mercedes официальный сайт"/>
    <s v="cpc"/>
    <s v="yandex"/>
    <n v="6.1805555555555598E-3"/>
    <n v="0"/>
    <n v="2"/>
    <s v="/models/e220-x-line/options/195783117/?color=183535337"/>
    <m/>
    <m/>
    <m/>
    <m/>
    <n v="1"/>
    <n v="0.5"/>
    <n v="39180"/>
    <n v="1"/>
    <s v="YANDEX"/>
  </r>
  <r>
    <s v="GA1.2.1062306647.1580715300"/>
    <s v="Mercedes-krasnodar.ru"/>
    <s v="Mercedes"/>
    <s v="Sochi"/>
    <s v="Krasnodar Krai"/>
    <s v="Chrome"/>
    <s v="desktop"/>
    <x v="33"/>
    <n v="6"/>
    <n v="36451549"/>
    <s v="Mercedes официальный сайт"/>
    <s v="cpc"/>
    <s v="yandex"/>
    <n v="6.1805555555555598E-3"/>
    <n v="0"/>
    <n v="2"/>
    <s v="/special/purchase/?calltouch_tm=yd_c:36451549_gb:3435681394_ad:6081170080_ph:14000399324_st:search_pt:premium_p:3_s:none_dt:desktop_reg:10995_ret:_apt:none&amp;yclid=324245673009254140"/>
    <m/>
    <m/>
    <m/>
    <m/>
    <n v="1"/>
    <n v="0.5"/>
    <n v="24944"/>
    <n v="1"/>
    <s v="YANDEX"/>
  </r>
  <r>
    <s v="GA1.2.1936521864.1580720270"/>
    <s v="Mercedes-krasnodar.ru"/>
    <s v="Mercedes"/>
    <s v="Sochi"/>
    <s v="Krasnodar Krai"/>
    <s v="Safari"/>
    <s v="desktop"/>
    <x v="33"/>
    <n v="6"/>
    <n v="36451549"/>
    <s v="киа краснодар"/>
    <s v="cpc"/>
    <s v="yandex"/>
    <n v="1.2962962962963001E-2"/>
    <n v="0"/>
    <n v="1"/>
    <s v="/special/purchase/?calltouch_tm=yd_c:36451549_gb:3435681394_ad:6081170080_ph:14000399300_st:search_pt:premium_p:1_s:none_dt:desktop_reg:239_ret:_apt:none&amp;yclid=325547901911338748"/>
    <m/>
    <m/>
    <m/>
    <m/>
    <n v="0"/>
    <n v="0"/>
    <n v="0"/>
    <n v="0"/>
    <s v="YANDEX"/>
  </r>
  <r>
    <s v="GA1.2.1653557456.1580709958"/>
    <s v="Mercedes-krasnodar.ru"/>
    <s v="Mercedes"/>
    <s v="Sochi"/>
    <s v="Krasnodar Krai"/>
    <s v="Chrome"/>
    <s v="mobile"/>
    <x v="33"/>
    <n v="6"/>
    <n v="36451482"/>
    <s v="киа сид"/>
    <s v="cpc"/>
    <s v="yandex"/>
    <n v="8.5648148148148205E-4"/>
    <n v="0"/>
    <n v="1"/>
    <s v="/special/purchase/c180/?calltouch_tm=yd_c:36451482_gb:3435678282_ad:6122354930_ph:14000338208_st:search_pt:other_p:4_s:none_dt:mobile_reg:225_ret:_apt:none&amp;yclid=322844786316053424"/>
    <m/>
    <m/>
    <m/>
    <m/>
    <n v="0"/>
    <n v="0"/>
    <n v="0"/>
    <n v="0"/>
    <s v="YANDEX"/>
  </r>
  <r>
    <s v="GA1.2.1238962025.1580753140"/>
    <s v="BMW-keyauto-krd.ru"/>
    <s v="BMW"/>
    <s v="Kostroma"/>
    <s v="Kostroma Oblast"/>
    <s v="Samsung Internet"/>
    <s v="mobile"/>
    <x v="33"/>
    <n v="14"/>
    <s v="(not set)"/>
    <s v="(not set)"/>
    <s v="referral"/>
    <s v="BMW-keyauto-krd.ru"/>
    <n v="2.26851851851852E-3"/>
    <n v="0"/>
    <n v="1"/>
    <s v="/?keyauto_from=1"/>
    <m/>
    <m/>
    <m/>
    <m/>
    <n v="1"/>
    <n v="1"/>
    <n v="11431"/>
    <n v="1"/>
    <s v="BMW-keyauto-krd.ru"/>
  </r>
  <r>
    <s v="GA1.2.1238962025.1580753140"/>
    <s v="BMW-keyauto-krd.ru"/>
    <s v="BMW"/>
    <s v="Kostroma"/>
    <s v="Kostroma Oblast"/>
    <s v="Samsung Internet"/>
    <s v="mobile"/>
    <x v="33"/>
    <n v="14"/>
    <s v="(not set)"/>
    <s v="(not set)"/>
    <s v="referral"/>
    <s v="BMW-keyauto-krd.ru"/>
    <n v="2.26851851851852E-3"/>
    <n v="0"/>
    <n v="1"/>
    <s v="/"/>
    <m/>
    <m/>
    <m/>
    <m/>
    <n v="1"/>
    <n v="1"/>
    <n v="13384"/>
    <n v="1"/>
    <s v="BMW-keyauto-krd.ru"/>
  </r>
  <r>
    <s v="GA1.2.1238962025.1580753140"/>
    <s v="BMW-keyauto-krd.ru"/>
    <s v="BMW"/>
    <s v="Kostroma"/>
    <s v="Kostroma Oblast"/>
    <s v="Samsung Internet"/>
    <s v="mobile"/>
    <x v="33"/>
    <n v="1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38962025.1580753140"/>
    <s v="BMW-keyauto-krd.ru"/>
    <s v="BMW"/>
    <s v="Kostroma"/>
    <s v="Kostroma Oblast"/>
    <s v="Samsung Internet"/>
    <s v="mobile"/>
    <x v="33"/>
    <n v="14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38962025.1580753140"/>
    <s v="BMW-keyauto-krd.ru"/>
    <s v="BMW"/>
    <s v="Kostroma"/>
    <s v="Kostroma Oblast"/>
    <s v="Samsung Internet"/>
    <s v="mobile"/>
    <x v="33"/>
    <n v="14"/>
    <s v="(not set)"/>
    <s v="(not provided)"/>
    <s v="organic"/>
    <s v="google"/>
    <n v="2.7777777777777799E-4"/>
    <n v="0"/>
    <n v="2"/>
    <s v="/?keyauto_from=1"/>
    <m/>
    <m/>
    <m/>
    <m/>
    <n v="1"/>
    <n v="0.5"/>
    <n v="43069"/>
    <n v="1"/>
    <s v="google"/>
  </r>
  <r>
    <s v="GA1.2.1238962025.1580753140"/>
    <s v="BMW-keyauto-krd.ru"/>
    <s v="BMW"/>
    <s v="Kostroma"/>
    <s v="Kostroma Oblast"/>
    <s v="Samsung Internet"/>
    <s v="mobile"/>
    <x v="33"/>
    <n v="14"/>
    <s v="(not set)"/>
    <s v="(not provided)"/>
    <s v="organic"/>
    <s v="google"/>
    <n v="2.7777777777777799E-4"/>
    <n v="0"/>
    <n v="2"/>
    <s v="/"/>
    <m/>
    <m/>
    <m/>
    <m/>
    <n v="0"/>
    <n v="0"/>
    <n v="0"/>
    <n v="0"/>
    <s v="google"/>
  </r>
  <r>
    <s v="GA1.2.142119913.1580698459"/>
    <s v="BMW-keyauto-krd.ru"/>
    <s v="BMW"/>
    <s v="Nizhnevartovsk"/>
    <s v="Khanty-Mansi Autonomous Okrug"/>
    <s v="Chrome"/>
    <s v="mobile"/>
    <x v="33"/>
    <n v="2"/>
    <s v="(not set)"/>
    <s v="(not set)"/>
    <s v="organic"/>
    <s v="yandex"/>
    <n v="0"/>
    <n v="0"/>
    <n v="1"/>
    <s v="/models/x1/"/>
    <m/>
    <m/>
    <m/>
    <m/>
    <n v="1"/>
    <n v="1"/>
    <n v="21458"/>
    <n v="1"/>
    <s v="YANDEX"/>
  </r>
  <r>
    <s v="GA1.2.2138238084.1580718377"/>
    <s v="Mercedes-krasnodar.ru"/>
    <s v="Mercedes"/>
    <s v="Surgut"/>
    <s v="Khanty-Mansi Autonomous Okrug"/>
    <s v="Safari"/>
    <s v="mobile"/>
    <x v="33"/>
    <n v="4"/>
    <s v="(not set)"/>
    <s v="(not provided)"/>
    <s v="organic"/>
    <s v="google"/>
    <n v="3.4722222222222202E-4"/>
    <n v="0"/>
    <n v="1"/>
    <s v="/about/contacts/"/>
    <m/>
    <m/>
    <m/>
    <m/>
    <n v="1"/>
    <n v="1"/>
    <n v="13309"/>
    <n v="1"/>
    <s v="google"/>
  </r>
  <r>
    <s v="GA1.2.1453192233.1580443589"/>
    <s v="Mercedes-krasnodar.ru"/>
    <s v="Mercedes"/>
    <s v="Surgut"/>
    <s v="Khanty-Mansi Autonomous Okrug"/>
    <s v="Chrome"/>
    <s v="mobile"/>
    <x v="33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1853452200.1580720110"/>
    <s v="BMW-keyauto-krd.ru"/>
    <s v="BMW"/>
    <s v="Surgut"/>
    <s v="Khanty-Mansi Autonomous Okrug"/>
    <s v="Chrome"/>
    <s v="mobile"/>
    <x v="33"/>
    <n v="6"/>
    <s v="(not set)"/>
    <s v="(not provided)"/>
    <s v="organic"/>
    <s v="google"/>
    <n v="9.8379629629629598E-4"/>
    <n v="0"/>
    <n v="1"/>
    <s v="/"/>
    <m/>
    <m/>
    <m/>
    <m/>
    <n v="1"/>
    <n v="1"/>
    <n v="10222"/>
    <n v="1"/>
    <s v="google"/>
  </r>
  <r>
    <s v="GA1.2.676850304.1580709618"/>
    <s v="BMW-keyauto-krd.ru"/>
    <s v="BMW"/>
    <s v="Surgut"/>
    <s v="Khanty-Mansi Autonomous Okrug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85812621.1580687013"/>
    <s v="Mercedes-krasnodar.ru"/>
    <s v="Mercedes"/>
    <s v="Khabarovsk"/>
    <s v="Khabarovsk Krai"/>
    <s v="Samsung Internet"/>
    <s v="mobile"/>
    <x v="33"/>
    <n v="6"/>
    <s v="(not set)"/>
    <s v="(not set)"/>
    <s v="organic"/>
    <s v="yandex"/>
    <n v="9.9537037037036999E-4"/>
    <n v="0"/>
    <n v="2"/>
    <s v="/models/e400/options/"/>
    <m/>
    <m/>
    <m/>
    <m/>
    <n v="1"/>
    <n v="0.5"/>
    <n v="18512"/>
    <n v="1"/>
    <s v="YANDEX"/>
  </r>
  <r>
    <s v="GA1.2.724617079.1578762453"/>
    <s v="Mercedes-krasnodar.ru"/>
    <s v="Mercedes"/>
    <s v="Khabarovsk"/>
    <s v="Khabarovsk Krai"/>
    <s v="YaBrowser"/>
    <s v="mobile"/>
    <x v="33"/>
    <n v="10"/>
    <s v="(not set)"/>
    <s v="(not set)"/>
    <s v="referral"/>
    <s v="yandex.ru"/>
    <n v="2.5925925925925899E-3"/>
    <n v="0"/>
    <n v="1"/>
    <s v="/buy/insurance/"/>
    <m/>
    <m/>
    <m/>
    <m/>
    <n v="1"/>
    <n v="1"/>
    <n v="20459"/>
    <n v="1"/>
    <s v="yandex.ru"/>
  </r>
  <r>
    <s v="GA1.2.1850771168.1580714501"/>
    <s v="Mercedes-krasnodar.ru"/>
    <s v="Mercedes"/>
    <s v="Khabarovsk"/>
    <s v="Khabarovsk Krai"/>
    <s v="YaBrowser"/>
    <s v="mobile"/>
    <x v="33"/>
    <n v="2"/>
    <n v="36451549"/>
    <s v="Mercedes краснодар"/>
    <s v="cpc"/>
    <s v="yandex"/>
    <s v="-"/>
    <s v="-"/>
    <n v="1"/>
    <s v="/special/purchase/?calltouch_tm=yd_c:36451549_gb:3435681394_ad:6081170080_ph:14000399326_st:search_pt:premium_p:1_s:none_dt:mobile_reg:75_ret:_apt:none&amp;yclid=324034374457920364"/>
    <m/>
    <m/>
    <m/>
    <m/>
    <n v="1"/>
    <n v="1"/>
    <s v="35 610 ₽"/>
    <n v="1"/>
    <s v="YANDEX"/>
  </r>
  <r>
    <s v="GA1.2.1509731767.1580736282"/>
    <s v="Mercedes-krasnodar.ru"/>
    <s v="Mercedes"/>
    <s v="Karagandy"/>
    <s v="Karagandy Province"/>
    <s v="Chrome"/>
    <s v="mobile"/>
    <x v="33"/>
    <n v="10"/>
    <s v="(not set)"/>
    <s v="(not provided)"/>
    <s v="organic"/>
    <s v="google"/>
    <n v="1.85185185185185E-3"/>
    <n v="0"/>
    <n v="1"/>
    <s v="/"/>
    <m/>
    <m/>
    <m/>
    <m/>
    <n v="0"/>
    <n v="0"/>
    <n v="0"/>
    <n v="0"/>
    <s v="google"/>
  </r>
  <r>
    <s v="GA1.2.1946592369.1580717780"/>
    <s v="cars.Mercedes-krasnodar.ru"/>
    <s v="BMW"/>
    <s v="Cherkessk"/>
    <s v="Karachay-Cherkessia"/>
    <s v="YaBrowser"/>
    <s v="desktop"/>
    <x v="33"/>
    <n v="34"/>
    <s v="(not set)"/>
    <s v="(not set)"/>
    <s v="referral"/>
    <s v="yandex.ru"/>
    <n v="4.5833333333333299E-3"/>
    <n v="0"/>
    <n v="2"/>
    <s v="/special/purchase/?calltouch_tm=yd_c:36451549_gb:3435681394_ad:6081170080_ph:14000399286_st:search_pt:premium_p:1_s:none_dt:desktop_reg:36_ret:_apt:none&amp;yclid=324894780938814346"/>
    <m/>
    <m/>
    <m/>
    <m/>
    <n v="1"/>
    <n v="0.5"/>
    <n v="21691"/>
    <n v="1"/>
    <s v="yandex.ru"/>
  </r>
  <r>
    <s v="GA1.2.1946592369.1580717780"/>
    <s v="cars.Mercedes-krasnodar.ru"/>
    <s v="BMW"/>
    <s v="Cherkessk"/>
    <s v="Karachay-Cherkessia"/>
    <s v="YaBrowser"/>
    <s v="desktop"/>
    <x v="33"/>
    <n v="34"/>
    <s v="(not set)"/>
    <s v="(not set)"/>
    <s v="referral"/>
    <s v="yandex.ru"/>
    <n v="4.5833333333333299E-3"/>
    <n v="0"/>
    <n v="2"/>
    <s v="/"/>
    <m/>
    <m/>
    <m/>
    <m/>
    <n v="1"/>
    <n v="0.5"/>
    <n v="31731"/>
    <n v="1"/>
    <s v="yandex.ru"/>
  </r>
  <r>
    <s v="GA1.2.149749633.1580747925"/>
    <s v="Mercedes-krasnodar.ru"/>
    <s v="Mercedes"/>
    <s v="Cherkessk"/>
    <s v="Karachay-Cherkessia"/>
    <s v="Safari"/>
    <s v="tablet"/>
    <x v="33"/>
    <n v="6"/>
    <s v="(not set)"/>
    <s v="(not set)"/>
    <s v="organic"/>
    <s v="yandex"/>
    <n v="3.6342592592592598E-3"/>
    <n v="0"/>
    <n v="1"/>
    <s v="/"/>
    <m/>
    <m/>
    <m/>
    <m/>
    <n v="0"/>
    <n v="0"/>
    <n v="0"/>
    <n v="0"/>
    <s v="YANDEX"/>
  </r>
  <r>
    <s v="GA1.2.1003160409.1580725569"/>
    <s v="Mercedes-krasnodar.ru"/>
    <s v="Mercedes"/>
    <s v="Cherkessk"/>
    <s v="Karachay-Cherkessia"/>
    <s v="YaBrowser"/>
    <s v="mobile"/>
    <x v="33"/>
    <n v="4"/>
    <s v="(not set)"/>
    <s v="(not set)"/>
    <s v="referral"/>
    <s v="yandex.ru"/>
    <n v="3.4722222222222202E-4"/>
    <n v="0"/>
    <n v="1"/>
    <s v="/"/>
    <m/>
    <m/>
    <m/>
    <m/>
    <n v="1"/>
    <n v="1"/>
    <n v="28818"/>
    <n v="1"/>
    <s v="yandex.ru"/>
  </r>
  <r>
    <s v="GA1.2.884090733.1580721931"/>
    <s v="BMW-keyauto-krd.ru"/>
    <s v="BMW"/>
    <s v="Cherkessk"/>
    <s v="Karachay-Cherkessia"/>
    <s v="Opera"/>
    <s v="desktop"/>
    <x v="33"/>
    <n v="4"/>
    <s v="(not set)"/>
    <s v="(not set)"/>
    <s v="referral"/>
    <s v="yandex.ru"/>
    <n v="4.0509259259259301E-4"/>
    <n v="0"/>
    <n v="1"/>
    <s v="/"/>
    <m/>
    <m/>
    <m/>
    <m/>
    <n v="1"/>
    <n v="1"/>
    <n v="25762"/>
    <n v="1"/>
    <s v="yandex.ru"/>
  </r>
  <r>
    <s v="GA1.2.427593466.1571589761"/>
    <s v="BMW-keyauto-krd.ru"/>
    <s v="BMW"/>
    <s v="Cherkessk"/>
    <s v="Karachay-Cherkessia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46592369.1580717780"/>
    <s v="cars.Mercedes-krasnodar.ru"/>
    <s v="BMW"/>
    <s v="Cherkessk"/>
    <s v="Karachay-Cherkessia"/>
    <s v="YaBrowser"/>
    <s v="desktop"/>
    <x v="33"/>
    <n v="34"/>
    <n v="36451549"/>
    <s v="киа 2019"/>
    <s v="cpc"/>
    <s v="yandex"/>
    <n v="8.0092592592592594E-3"/>
    <n v="0"/>
    <n v="2"/>
    <s v="/"/>
    <m/>
    <m/>
    <m/>
    <m/>
    <n v="1"/>
    <n v="0.5"/>
    <n v="8487"/>
    <n v="1"/>
    <s v="YANDEX"/>
  </r>
  <r>
    <s v="GA1.2.1946592369.1580717780"/>
    <s v="cars.Mercedes-krasnodar.ru"/>
    <s v="BMW"/>
    <s v="Cherkessk"/>
    <s v="Karachay-Cherkessia"/>
    <s v="YaBrowser"/>
    <s v="desktop"/>
    <x v="33"/>
    <n v="34"/>
    <n v="36451549"/>
    <s v="киа 2019"/>
    <s v="cpc"/>
    <s v="yandex"/>
    <n v="8.0092592592592594E-3"/>
    <n v="0"/>
    <n v="2"/>
    <s v="/special/purchase/?calltouch_tm=yd_c:36451549_gb:3435681394_ad:6081170080_ph:14000399286_st:search_pt:premium_p:1_s:none_dt:desktop_reg:36_ret:_apt:none&amp;yclid=324894780938814346"/>
    <m/>
    <m/>
    <m/>
    <m/>
    <n v="1"/>
    <n v="0.5"/>
    <n v="32187"/>
    <n v="1"/>
    <s v="YANDEX"/>
  </r>
  <r>
    <s v="GA1.2.203216271.1580729590"/>
    <s v="Mercedes-krasnodar.ru"/>
    <s v="Mercedes"/>
    <s v="Elista"/>
    <s v="KalmyMercedes"/>
    <s v="Firefox"/>
    <s v="desktop"/>
    <x v="33"/>
    <n v="8"/>
    <s v="(not set)"/>
    <s v="(not set)"/>
    <s v="referral"/>
    <s v="Mercedes.ru"/>
    <n v="9.3749999999999997E-3"/>
    <n v="0"/>
    <n v="1"/>
    <s v="(entrance)"/>
    <m/>
    <m/>
    <m/>
    <m/>
    <n v="0"/>
    <n v="0"/>
    <n v="0"/>
    <n v="0"/>
    <s v="Mercedes.ru"/>
  </r>
  <r>
    <s v="GA1.2.247709176.1580732489"/>
    <s v="BMW-keyauto-krd.ru"/>
    <s v="BMW"/>
    <s v="Elista"/>
    <s v="KalmyMercedes"/>
    <s v="YaBrowser"/>
    <s v="desktop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11160482.1580150586"/>
    <s v="BMW-keyauto-krd.ru"/>
    <s v="BMW"/>
    <s v="Elista"/>
    <s v="KalmyMercedes"/>
    <s v="Chrome"/>
    <s v="desktop"/>
    <x v="33"/>
    <n v="2"/>
    <s v="(not set)"/>
    <s v="(not set)"/>
    <s v="(none)"/>
    <s v="(direct)"/>
    <n v="0"/>
    <n v="0"/>
    <n v="1"/>
    <s v="/?keyauto_from=1"/>
    <m/>
    <m/>
    <m/>
    <m/>
    <n v="1"/>
    <n v="1"/>
    <n v="41580"/>
    <n v="1"/>
    <s v="(direct)"/>
  </r>
  <r>
    <s v="GA1.2.420627778.1580730168"/>
    <s v="BMW-keyauto-krd.ru"/>
    <s v="BMW"/>
    <s v="Nalchik"/>
    <s v="Kabardino-Balkaria"/>
    <s v="Chrome"/>
    <s v="desktop"/>
    <x v="3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720786979.1580721422"/>
    <s v="BMW-keyauto-krd.ru"/>
    <s v="BMW"/>
    <s v="Nalchik"/>
    <s v="Kabardino-Balkaria"/>
    <s v="Chrome"/>
    <s v="desktop"/>
    <x v="3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720786979.1580721422"/>
    <s v="cars.BMW-keyauto-krd.ru"/>
    <s v="BMW"/>
    <s v="Nalchik"/>
    <s v="Kabardino-Balkaria"/>
    <s v="Chrome"/>
    <s v="desktop"/>
    <x v="33"/>
    <n v="2"/>
    <s v="(not set)"/>
    <s v="(not set)"/>
    <s v="referral"/>
    <s v="BMW-keyauto-krd.ru"/>
    <n v="0"/>
    <n v="0"/>
    <n v="1"/>
    <s v="/"/>
    <m/>
    <m/>
    <m/>
    <m/>
    <n v="1"/>
    <n v="1"/>
    <n v="23543"/>
    <n v="1"/>
    <s v="BMW-keyauto-krd.ru"/>
  </r>
  <r>
    <s v="GA1.2.565586730.1583062367"/>
    <s v="cars.BMW-keyauto-krd.ru"/>
    <s v="BMW"/>
    <s v="Nalchik"/>
    <s v="Kabardino-Balkaria"/>
    <s v="YaBrowser"/>
    <s v="desktop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39344842.1580724089"/>
    <s v="BMW-keyauto-krd.ru"/>
    <s v="BMW"/>
    <s v="Nalchik"/>
    <s v="Kabardino-Balkaria"/>
    <s v="Safari"/>
    <s v="mobile"/>
    <x v="33"/>
    <n v="6"/>
    <s v="(not set)"/>
    <s v="(not provided)"/>
    <s v="organic"/>
    <s v="google"/>
    <n v="1.5432098379629601E-5"/>
    <n v="0"/>
    <n v="3"/>
    <s v="/?keyauto_from=1"/>
    <m/>
    <m/>
    <m/>
    <m/>
    <n v="1"/>
    <n v="0.33333333333333331"/>
    <n v="29308"/>
    <n v="1"/>
    <s v="google"/>
  </r>
  <r>
    <s v="GA1.2.1885149657.1580720752"/>
    <s v="BMW-keyauto-krd.ru"/>
    <s v="BMW"/>
    <s v="Nalchik"/>
    <s v="Kabardino-Balkaria"/>
    <s v="Chrome"/>
    <s v="mobile"/>
    <x v="3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565586730.1583062367"/>
    <s v="BMW-keyauto-krd.ru"/>
    <s v="BMW"/>
    <s v="Nalchik"/>
    <s v="Kabardino-Balkaria"/>
    <s v="YaBrowser"/>
    <s v="desktop"/>
    <x v="33"/>
    <n v="6"/>
    <s v="(not set)"/>
    <s v="(not provided)"/>
    <s v="organic"/>
    <s v="google"/>
    <n v="4.5138888888888898E-4"/>
    <n v="0"/>
    <n v="1"/>
    <s v="/"/>
    <m/>
    <m/>
    <m/>
    <m/>
    <n v="1"/>
    <n v="1"/>
    <n v="22514"/>
    <n v="1"/>
    <s v="google"/>
  </r>
  <r>
    <s v="GA1.2.624771393.1580759143"/>
    <s v="cars.BMW-keyauto-krd.ru"/>
    <s v="BMW"/>
    <s v="Nalchik"/>
    <s v="Kabardino-Balkaria"/>
    <s v="Safari"/>
    <s v="mobile"/>
    <x v="33"/>
    <n v="4"/>
    <s v="(not set)"/>
    <s v="(not provided)"/>
    <s v="organic"/>
    <s v="google"/>
    <n v="1.38888888888889E-3"/>
    <n v="0"/>
    <n v="1"/>
    <s v="/"/>
    <m/>
    <m/>
    <m/>
    <m/>
    <n v="0"/>
    <n v="0"/>
    <n v="0"/>
    <n v="0"/>
    <s v="google"/>
  </r>
  <r>
    <s v="GA1.2.1189699746.1580742923"/>
    <s v="BMW-keyauto-krd.ru"/>
    <s v="BMW"/>
    <s v="Ivanovo"/>
    <s v="Ivanovo Oblast"/>
    <s v="Chrome"/>
    <s v="desktop"/>
    <x v="33"/>
    <n v="2"/>
    <s v="(not set)"/>
    <s v="(not set)"/>
    <s v="(none)"/>
    <s v="(direct)"/>
    <n v="0"/>
    <n v="0"/>
    <n v="1"/>
    <s v="/?keyauto_from=1"/>
    <m/>
    <m/>
    <m/>
    <m/>
    <n v="1"/>
    <n v="1"/>
    <n v="37913"/>
    <n v="1"/>
    <s v="(direct)"/>
  </r>
  <r>
    <s v="GA1.2.2131770646.1576255510"/>
    <s v="Mercedes-krasnodar.ru"/>
    <s v="Mercedes"/>
    <s v="Irkutsk"/>
    <s v="Irkutsk Oblast"/>
    <s v="Chrome"/>
    <s v="mobile"/>
    <x v="33"/>
    <n v="4"/>
    <s v="(not set)"/>
    <s v="(not set)"/>
    <s v="referral"/>
    <s v="Mercedes.ru"/>
    <n v="2.0833333333333299E-4"/>
    <n v="0"/>
    <n v="1"/>
    <s v="/"/>
    <m/>
    <m/>
    <m/>
    <m/>
    <n v="0"/>
    <n v="0"/>
    <n v="0"/>
    <n v="0"/>
    <s v="Mercedes.ru"/>
  </r>
  <r>
    <s v="GA1.2.1619115601.1580712681"/>
    <s v="BMW-keyauto-krd.ru"/>
    <s v="BMW"/>
    <s v="Irkutsk"/>
    <s v="Irkutsk Oblast"/>
    <s v="Chrome"/>
    <s v="mobile"/>
    <x v="33"/>
    <n v="2"/>
    <s v="(not set)"/>
    <s v="(not provided)"/>
    <s v="organic"/>
    <s v="google"/>
    <n v="0"/>
    <n v="0"/>
    <n v="1"/>
    <s v="/"/>
    <m/>
    <m/>
    <m/>
    <m/>
    <n v="1"/>
    <n v="1"/>
    <n v="36703"/>
    <n v="1"/>
    <s v="google"/>
  </r>
  <r>
    <s v="GA1.2.1640195435.1580687840"/>
    <s v="cars.BMW-keyauto-krd.ru"/>
    <s v="BMW"/>
    <s v="Miami"/>
    <s v="Florida"/>
    <s v="Chrome"/>
    <s v="mobile"/>
    <x v="33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513919843.1580722910"/>
    <s v="BMW-keyauto-krd.ru"/>
    <s v="BMW"/>
    <s v="London"/>
    <s v="England"/>
    <s v="Chrome"/>
    <s v="desktop"/>
    <x v="33"/>
    <n v="10"/>
    <s v="(not set)"/>
    <s v="(not set)"/>
    <s v="(none)"/>
    <s v="(direct)"/>
    <n v="9.1435185185185196E-4"/>
    <n v="0"/>
    <n v="1"/>
    <s v="/"/>
    <m/>
    <m/>
    <m/>
    <m/>
    <n v="1"/>
    <n v="1"/>
    <n v="37062"/>
    <n v="1"/>
    <s v="(direct)"/>
  </r>
  <r>
    <s v="GA1.2.1569313156.1580718557"/>
    <s v="Mercedes-krasnodar.ru"/>
    <s v="Mercedes"/>
    <s v="Horley"/>
    <s v="England"/>
    <s v="Chrome"/>
    <s v="desktop"/>
    <x v="33"/>
    <n v="8"/>
    <s v="(not set)"/>
    <s v="(not provided)"/>
    <s v="organic"/>
    <s v="google"/>
    <n v="9.3171296296296301E-3"/>
    <n v="0"/>
    <n v="1"/>
    <s v="(entrance)"/>
    <m/>
    <m/>
    <m/>
    <m/>
    <n v="0"/>
    <n v="0"/>
    <n v="0"/>
    <n v="0"/>
    <s v="google"/>
  </r>
  <r>
    <s v="GA1.2.276568152.1580391767"/>
    <s v="cars.BMW-keyauto-krd.ru"/>
    <s v="BMW"/>
    <s v="Amvrosiivka"/>
    <s v="Donetsk Oblast"/>
    <s v="YaBrowser"/>
    <s v="desktop"/>
    <x v="33"/>
    <n v="2"/>
    <s v="(not set)"/>
    <s v="(not set)"/>
    <s v="referral"/>
    <s v="yandex.ua"/>
    <n v="0"/>
    <n v="0"/>
    <n v="1"/>
    <s v="/new/BMW/x1"/>
    <m/>
    <m/>
    <m/>
    <m/>
    <n v="1"/>
    <n v="1"/>
    <n v="13986"/>
    <n v="1"/>
    <s v="yandex.ua"/>
  </r>
  <r>
    <s v="GA1.2.363087082.1580707189"/>
    <s v="Mercedes-krasnodar.ru"/>
    <s v="Mercedes"/>
    <s v="(not set)"/>
    <s v="Dnipropetrovsk Oblast"/>
    <s v="Chrome"/>
    <s v="desktop"/>
    <x v="33"/>
    <n v="2"/>
    <s v="(not set)"/>
    <s v="(not set)"/>
    <s v="referral"/>
    <s v="iframe-toloka.com"/>
    <n v="1.1574074074074101E-5"/>
    <n v="0"/>
    <n v="1"/>
    <s v="/models/e400/options/"/>
    <m/>
    <m/>
    <m/>
    <m/>
    <n v="1"/>
    <n v="1"/>
    <n v="42285"/>
    <n v="1"/>
    <s v="iframe-toloka.com"/>
  </r>
  <r>
    <s v="GA1.2.102114689.1580730282"/>
    <s v="Mercedes-krasnodar.ru"/>
    <s v="Mercedes"/>
    <s v="Kryvyi Rih"/>
    <s v="Dnipropetrovsk Oblast"/>
    <s v="YaBrowser"/>
    <s v="desktop"/>
    <x v="33"/>
    <n v="2"/>
    <s v="(not set)"/>
    <s v="(not set)"/>
    <s v="referral"/>
    <s v="Mercedes.ru"/>
    <n v="0"/>
    <n v="0"/>
    <n v="1"/>
    <s v="/"/>
    <m/>
    <m/>
    <m/>
    <m/>
    <n v="1"/>
    <n v="1"/>
    <n v="31994"/>
    <n v="1"/>
    <s v="Mercedes.ru"/>
  </r>
  <r>
    <s v="GA1.2.1257496593.1567692291"/>
    <s v="Mercedes-krasnodar.ru"/>
    <s v="Mercedes"/>
    <s v="Simferopol"/>
    <s v="Crimea"/>
    <s v="YaBrowser"/>
    <s v="mobile"/>
    <x v="33"/>
    <n v="2"/>
    <n v="31146787"/>
    <s v="(not set)"/>
    <s v="cpc"/>
    <s v="yandex"/>
    <n v="8.1018518518518503E-5"/>
    <n v="0"/>
    <n v="1"/>
    <s v="/special/purchase/"/>
    <m/>
    <m/>
    <m/>
    <m/>
    <n v="1"/>
    <n v="1"/>
    <n v="26538"/>
    <n v="1"/>
    <s v="YANDEX"/>
  </r>
  <r>
    <s v="GA1.2.921850004.1571903452"/>
    <s v="Mercedes-krasnodar.ru"/>
    <s v="Mercedes"/>
    <s v="Kerch"/>
    <s v="Crimea"/>
    <s v="Chrome"/>
    <s v="desktop"/>
    <x v="33"/>
    <n v="22"/>
    <s v="(not set)"/>
    <s v="(not set)"/>
    <s v="referral"/>
    <s v="yandex.ua"/>
    <n v="1.8460648148148099E-3"/>
    <n v="0"/>
    <n v="2"/>
    <s v="/special/purchase/?calltouch_tm=yd_c:36451549_gb:3435681394_ad:6081170080_ph:14000399295_st:search_pt:premium_p:2_s:none_dt:desktop_reg:11464_ret:_apt:none&amp;yclid=321882040892678780"/>
    <m/>
    <m/>
    <m/>
    <m/>
    <n v="0"/>
    <n v="0"/>
    <n v="0"/>
    <n v="0"/>
    <s v="yandex.ua"/>
  </r>
  <r>
    <s v="GA1.2.20930983.1580727628"/>
    <s v="Mercedes-krasnodar.ru"/>
    <s v="Mercedes"/>
    <s v="Simferopol"/>
    <s v="Crimea"/>
    <s v="YaBrowser"/>
    <s v="desktop"/>
    <x v="33"/>
    <n v="10"/>
    <s v="(not set)"/>
    <s v="(not set)"/>
    <s v="referral"/>
    <s v="yandex.ru"/>
    <n v="8.7962962962963005E-4"/>
    <n v="0"/>
    <n v="1"/>
    <s v="(entrance)"/>
    <m/>
    <m/>
    <m/>
    <m/>
    <n v="0"/>
    <n v="0"/>
    <n v="0"/>
    <n v="0"/>
    <s v="yandex.ru"/>
  </r>
  <r>
    <s v="GA1.2.921850004.1571903452"/>
    <s v="Mercedes-krasnodar.ru"/>
    <s v="Mercedes"/>
    <s v="Kerch"/>
    <s v="Crimea"/>
    <s v="Chrome"/>
    <s v="desktop"/>
    <x v="33"/>
    <n v="22"/>
    <s v="(not set)"/>
    <s v="(not set)"/>
    <s v="referral"/>
    <s v="yandex.ua"/>
    <n v="1.8460648148148099E-3"/>
    <n v="0"/>
    <n v="2"/>
    <s v="/"/>
    <m/>
    <m/>
    <m/>
    <m/>
    <n v="1"/>
    <n v="0.5"/>
    <n v="23204"/>
    <n v="1"/>
    <s v="yandex.ua"/>
  </r>
  <r>
    <s v="GA1.2.432712409.1580724708"/>
    <s v="Mercedes-krasnodar.ru"/>
    <s v="Mercedes"/>
    <s v="Simferopol"/>
    <s v="Crimea"/>
    <s v="YaBrowser"/>
    <s v="mobile"/>
    <x v="33"/>
    <n v="9"/>
    <s v="(not set)"/>
    <s v="(not set)"/>
    <s v="(none)"/>
    <s v="(direct)"/>
    <n v="2.0023148148148101E-3"/>
    <n v="0"/>
    <n v="1"/>
    <s v="/"/>
    <m/>
    <m/>
    <m/>
    <m/>
    <n v="0"/>
    <n v="0"/>
    <n v="0"/>
    <n v="0"/>
    <s v="(direct)"/>
  </r>
  <r>
    <s v="GA1.2.1879638869.1580745537"/>
    <s v="cars.BMW-keyauto-krd.ru"/>
    <s v="BMW"/>
    <s v="Bakhchysarai"/>
    <s v="Crimea"/>
    <s v="Safari"/>
    <s v="mobile"/>
    <x v="33"/>
    <n v="2"/>
    <s v="(not set)"/>
    <s v="(not set)"/>
    <s v="referral"/>
    <s v="BMW-keyauto-krd.ru"/>
    <n v="2.31481481481481E-5"/>
    <n v="0"/>
    <n v="1"/>
    <s v="/"/>
    <m/>
    <m/>
    <m/>
    <m/>
    <n v="1"/>
    <n v="1"/>
    <n v="41846"/>
    <n v="1"/>
    <s v="BMW-keyauto-krd.ru"/>
  </r>
  <r>
    <s v="GA1.2.712088970.1580758521"/>
    <s v="BMW-keyauto-krd.ru"/>
    <s v="BMW"/>
    <s v="Kerch"/>
    <s v="Crimea"/>
    <s v="Chrome"/>
    <s v="desktop"/>
    <x v="33"/>
    <n v="6"/>
    <s v="(not set)"/>
    <s v="(not set)"/>
    <s v="(none)"/>
    <s v="(direct)"/>
    <n v="3.76157407407407E-3"/>
    <n v="0"/>
    <n v="1"/>
    <s v="/"/>
    <m/>
    <m/>
    <m/>
    <m/>
    <n v="1"/>
    <n v="1"/>
    <n v="44337"/>
    <n v="1"/>
    <s v="(direct)"/>
  </r>
  <r>
    <s v="GA1.2.1687049627.1580736251"/>
    <s v="BMW-keyauto-krd.ru"/>
    <s v="BMW"/>
    <s v="(not set)"/>
    <s v="Crimea"/>
    <s v="Chrome"/>
    <s v="mobile"/>
    <x v="33"/>
    <n v="4"/>
    <s v="(not set)"/>
    <s v="(not set)"/>
    <s v="(none)"/>
    <s v="(direct)"/>
    <n v="2.31481481481481E-5"/>
    <n v="0"/>
    <n v="1"/>
    <s v="/"/>
    <m/>
    <m/>
    <m/>
    <m/>
    <n v="1"/>
    <n v="1"/>
    <n v="40191"/>
    <n v="1"/>
    <s v="(direct)"/>
  </r>
  <r>
    <s v="GA1.2.145856343.1573580401"/>
    <s v="Mercedes-krasnodar.ru"/>
    <s v="Mercedes"/>
    <s v="Kerch"/>
    <s v="Crimea"/>
    <s v="Chrome"/>
    <s v="mobile"/>
    <x v="33"/>
    <n v="4"/>
    <s v="(not set)"/>
    <s v="(not set)"/>
    <s v="organic"/>
    <s v="yandex"/>
    <n v="7.0601851851851804E-4"/>
    <n v="0"/>
    <n v="1"/>
    <s v="/"/>
    <m/>
    <m/>
    <m/>
    <m/>
    <n v="1"/>
    <n v="1"/>
    <n v="37281"/>
    <n v="1"/>
    <s v="YANDEX"/>
  </r>
  <r>
    <s v="GA1.2.735459923.1580746277"/>
    <s v="Mercedes-krasnodar.ru"/>
    <s v="Mercedes"/>
    <s v="Feodosiya"/>
    <s v="Crimea"/>
    <s v="Chrome"/>
    <s v="mobile"/>
    <x v="33"/>
    <n v="4"/>
    <s v="(not set)"/>
    <s v="(not set)"/>
    <s v="organic"/>
    <s v="yandex"/>
    <n v="5.20833333333333E-4"/>
    <n v="0"/>
    <n v="1"/>
    <s v="/"/>
    <m/>
    <m/>
    <m/>
    <m/>
    <n v="0"/>
    <n v="0"/>
    <n v="0"/>
    <n v="0"/>
    <s v="YANDEX"/>
  </r>
  <r>
    <s v="GA1.2.432607410.1561651530"/>
    <s v="Mercedes-krasnodar.ru"/>
    <s v="Mercedes"/>
    <s v="Kerch"/>
    <s v="Crimea"/>
    <s v="Chrome"/>
    <s v="desktop"/>
    <x v="33"/>
    <n v="6"/>
    <s v="(not set)"/>
    <s v="(not set)"/>
    <s v="organic"/>
    <s v="yandex"/>
    <n v="1.11111111111111E-3"/>
    <n v="0"/>
    <n v="1"/>
    <s v="/"/>
    <m/>
    <m/>
    <m/>
    <m/>
    <n v="1"/>
    <n v="1"/>
    <n v="40004"/>
    <n v="1"/>
    <s v="YANDEX"/>
  </r>
  <r>
    <s v="GA1.2.1054535408.1580723438"/>
    <s v="Mercedes-krasnodar.ru"/>
    <s v="Mercedes"/>
    <s v="Saky"/>
    <s v="Crimea"/>
    <s v="Safari"/>
    <s v="mobile"/>
    <x v="33"/>
    <n v="16"/>
    <s v="(not set)"/>
    <s v="(not set)"/>
    <s v="referral"/>
    <s v="yandex.ru"/>
    <n v="1.7592592592592601E-3"/>
    <n v="0"/>
    <n v="1"/>
    <s v="/"/>
    <m/>
    <m/>
    <m/>
    <m/>
    <n v="1"/>
    <n v="1"/>
    <n v="39625"/>
    <n v="1"/>
    <s v="yandex.ru"/>
  </r>
  <r>
    <s v="GA1.2.2077906128.1579012717"/>
    <s v="BMW-keyauto-krd.ru"/>
    <s v="BMW"/>
    <s v="Simferopol"/>
    <s v="Crimea"/>
    <s v="Chrome"/>
    <s v="desktop"/>
    <x v="3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9414199.1580683761"/>
    <s v="Mercedes-krasnodar.ru"/>
    <s v="Mercedes"/>
    <s v="Simferopol"/>
    <s v="Crimea"/>
    <s v="Safari"/>
    <s v="mobile"/>
    <x v="33"/>
    <n v="4"/>
    <s v="(not set)"/>
    <s v="(not provided)"/>
    <s v="organic"/>
    <s v="google"/>
    <n v="1.6203703703703701E-4"/>
    <n v="0"/>
    <n v="1"/>
    <s v="/buy/cars/"/>
    <m/>
    <m/>
    <m/>
    <m/>
    <n v="1"/>
    <n v="1"/>
    <n v="20690"/>
    <n v="1"/>
    <s v="google"/>
  </r>
  <r>
    <s v="GA1.2.1888071645.1580716087"/>
    <s v="Mercedes-krasnodar.ru"/>
    <s v="Mercedes"/>
    <s v="Kerch"/>
    <s v="Crimea"/>
    <s v="Chrome"/>
    <s v="mobile"/>
    <x v="33"/>
    <n v="12"/>
    <s v="(not set)"/>
    <s v="(not provided)"/>
    <s v="organic"/>
    <s v="google"/>
    <n v="1.6145833333333301E-3"/>
    <n v="0"/>
    <n v="2"/>
    <s v="/models/e220/options/"/>
    <m/>
    <m/>
    <m/>
    <m/>
    <n v="1"/>
    <n v="0.5"/>
    <n v="8272"/>
    <n v="1"/>
    <s v="google"/>
  </r>
  <r>
    <s v="GA1.2.930878053.1580714683"/>
    <s v="Mercedes-krasnodar.ru"/>
    <s v="Mercedes"/>
    <s v="Kerch"/>
    <s v="Crimea"/>
    <s v="Chrome"/>
    <s v="desktop"/>
    <x v="33"/>
    <n v="36"/>
    <s v="(not set)"/>
    <s v="(not provided)"/>
    <s v="organic"/>
    <s v="google"/>
    <n v="4.21296296296296E-2"/>
    <n v="0"/>
    <n v="1"/>
    <s v="/models/cla/options/"/>
    <m/>
    <m/>
    <m/>
    <m/>
    <n v="0"/>
    <n v="0"/>
    <n v="0"/>
    <n v="0"/>
    <s v="google"/>
  </r>
  <r>
    <s v="GA1.2.1181031385.1580413207"/>
    <s v="Mercedes-krasnodar.ru"/>
    <s v="Mercedes"/>
    <s v="Simferopol"/>
    <s v="Crimea"/>
    <s v="Chrome"/>
    <s v="desktop"/>
    <x v="33"/>
    <n v="2"/>
    <s v="(not set)"/>
    <s v="(not provided)"/>
    <s v="organic"/>
    <s v="google"/>
    <n v="0"/>
    <n v="0"/>
    <n v="1"/>
    <s v="/models/c180/options/"/>
    <m/>
    <m/>
    <m/>
    <m/>
    <n v="1"/>
    <n v="1"/>
    <n v="14291"/>
    <n v="1"/>
    <s v="google"/>
  </r>
  <r>
    <s v="GA1.2.1824533532.1580713299"/>
    <s v="Mercedes-krasnodar.ru"/>
    <s v="Mercedes"/>
    <s v="Yalta"/>
    <s v="Crimea"/>
    <s v="YaBrowser"/>
    <s v="desktop"/>
    <x v="33"/>
    <n v="4"/>
    <s v="(not set)"/>
    <s v="(not provided)"/>
    <s v="organic"/>
    <s v="google"/>
    <n v="1.0069444444444401E-3"/>
    <n v="0"/>
    <n v="1"/>
    <s v="/"/>
    <m/>
    <m/>
    <m/>
    <m/>
    <n v="0"/>
    <n v="0"/>
    <n v="0"/>
    <n v="0"/>
    <s v="google"/>
  </r>
  <r>
    <s v="GA1.2.1247732582.1580745540"/>
    <s v="BMW-keyauto-krd.ru"/>
    <s v="BMW"/>
    <s v="Kerch"/>
    <s v="Crimea"/>
    <s v="Safari"/>
    <s v="mobile"/>
    <x v="33"/>
    <n v="6"/>
    <s v="(not set)"/>
    <s v="(not provided)"/>
    <s v="organic"/>
    <s v="google"/>
    <n v="6.8287037037037003E-4"/>
    <n v="0"/>
    <n v="1"/>
    <s v="/"/>
    <m/>
    <m/>
    <m/>
    <m/>
    <n v="0"/>
    <n v="0"/>
    <n v="0"/>
    <n v="0"/>
    <s v="google"/>
  </r>
  <r>
    <s v="GA1.2.1879638869.1580745537"/>
    <s v="BMW-keyauto-krd.ru"/>
    <s v="BMW"/>
    <s v="Bakhchysarai"/>
    <s v="Crimea"/>
    <s v="Safari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88071645.1580716087"/>
    <s v="Mercedes-krasnodar.ru"/>
    <s v="Mercedes"/>
    <s v="Kerch"/>
    <s v="Crimea"/>
    <s v="Chrome"/>
    <s v="mobile"/>
    <x v="33"/>
    <n v="12"/>
    <s v="(not set)"/>
    <s v="(not provided)"/>
    <s v="organic"/>
    <s v="google"/>
    <n v="1.6145833333333301E-3"/>
    <n v="0"/>
    <n v="2"/>
    <s v="/"/>
    <m/>
    <m/>
    <m/>
    <m/>
    <n v="1"/>
    <n v="0.5"/>
    <n v="34513"/>
    <n v="1"/>
    <s v="google"/>
  </r>
  <r>
    <s v="GA1.2.110268335.1578376334"/>
    <s v="Mercedes-krasnodar.ru"/>
    <s v="Mercedes"/>
    <s v="Yevpatoriya"/>
    <s v="Crimea"/>
    <s v="Chrome"/>
    <s v="mobile"/>
    <x v="33"/>
    <n v="30"/>
    <s v="Mercedes_Krasnodar_Poisk"/>
    <e v="#NAME?"/>
    <s v="cpc"/>
    <s v="google"/>
    <n v="4.0451388888888898E-3"/>
    <n v="0"/>
    <n v="2"/>
    <s v="(entrance)"/>
    <m/>
    <m/>
    <m/>
    <m/>
    <n v="1"/>
    <n v="0.5"/>
    <n v="43601"/>
    <n v="1"/>
    <s v="google"/>
  </r>
  <r>
    <s v="GA1.2.110268335.1578376334"/>
    <s v="Mercedes-krasnodar.ru"/>
    <s v="Mercedes"/>
    <s v="Yevpatoriya"/>
    <s v="Crimea"/>
    <s v="Chrome"/>
    <s v="mobile"/>
    <x v="33"/>
    <n v="30"/>
    <s v="Mercedes_Krasnodar_Poisk"/>
    <e v="#NAME?"/>
    <s v="cpc"/>
    <s v="google"/>
    <n v="4.0451388888888898E-3"/>
    <n v="0"/>
    <n v="2"/>
    <s v="/special/purchase/?placement="/>
    <m/>
    <m/>
    <m/>
    <m/>
    <n v="1"/>
    <n v="0.5"/>
    <n v="14853"/>
    <n v="1"/>
    <s v="google"/>
  </r>
  <r>
    <s v="GA1.2.921850004.1571903452"/>
    <s v="Mercedes-krasnodar.ru"/>
    <s v="Mercedes"/>
    <s v="Kerch"/>
    <s v="Crimea"/>
    <s v="Chrome"/>
    <s v="desktop"/>
    <x v="33"/>
    <n v="22"/>
    <n v="36451549"/>
    <s v="киа комплектации и цена"/>
    <s v="cpc"/>
    <s v="yandex"/>
    <n v="1E-4"/>
    <s v="-"/>
    <n v="1"/>
    <s v="/"/>
    <m/>
    <m/>
    <m/>
    <m/>
    <n v="1"/>
    <n v="1"/>
    <s v="8 453 ₽"/>
    <n v="1"/>
    <s v="YANDEX"/>
  </r>
  <r>
    <s v="GA1.2.921850004.1571903452"/>
    <s v="Mercedes-krasnodar.ru"/>
    <s v="Mercedes"/>
    <s v="Kerch"/>
    <s v="Crimea"/>
    <s v="Chrome"/>
    <s v="desktop"/>
    <x v="33"/>
    <n v="22"/>
    <n v="36451549"/>
    <s v="киа комплектации и цена"/>
    <s v="cpc"/>
    <s v="yandex"/>
    <n v="1E-4"/>
    <s v="-"/>
    <n v="1"/>
    <s v="/special/purchase/?calltouch_tm=yd_c:36451549_gb:3435681394_ad:6081170080_ph:14000399295_st:search_pt:premium_p:2_s:none_dt:desktop_reg:11464_ret:_apt:none&amp;yclid=321882040892678780"/>
    <m/>
    <m/>
    <m/>
    <m/>
    <n v="1"/>
    <n v="1"/>
    <s v="26 969 ₽"/>
    <n v="1"/>
    <s v="YANDEX"/>
  </r>
  <r>
    <s v="GA1.2.1764697918.1580702646"/>
    <s v="Mercedes-krasnodar.ru"/>
    <s v="Mercedes"/>
    <s v="Oktyabrs'ke"/>
    <s v="Crimea"/>
    <s v="Chrome"/>
    <s v="mobile"/>
    <x v="33"/>
    <n v="4"/>
    <n v="36451549"/>
    <s v="Mercedes цена"/>
    <s v="cpc"/>
    <s v="yandex"/>
    <n v="5.9999999999999995E-4"/>
    <s v="-"/>
    <n v="1"/>
    <s v="/special/purchase/?calltouch_tm=yd_c:36451549_gb:3435681394_ad:6081170080_ph:14000399318_st:search_pt:premium_p:1_s:none_dt:mobile_reg:146_ret:_apt:none&amp;yclid=320898861066125116"/>
    <m/>
    <m/>
    <m/>
    <m/>
    <n v="0"/>
    <n v="0"/>
    <s v="0 ₽"/>
    <n v="0"/>
    <s v="YANDEX"/>
  </r>
  <r>
    <s v="GA1.2.543148191.1580759864"/>
    <s v="Mercedes-krasnodar.ru"/>
    <s v="Mercedes"/>
    <s v="Cheboksary"/>
    <s v="Chuvashia Republic"/>
    <s v="Chrome"/>
    <s v="desktop"/>
    <x v="33"/>
    <n v="4"/>
    <s v="(not set)"/>
    <s v="(not provided)"/>
    <s v="organic"/>
    <s v="google"/>
    <n v="7.59259259259259E-3"/>
    <n v="0"/>
    <n v="1"/>
    <s v="(entrance)"/>
    <m/>
    <m/>
    <m/>
    <m/>
    <n v="1"/>
    <n v="1"/>
    <n v="24640"/>
    <n v="1"/>
    <s v="google"/>
  </r>
  <r>
    <s v="GA1.2.806083807.1580675743"/>
    <s v="Mercedes-krasnodar.ru"/>
    <s v="Mercedes"/>
    <s v="(not set)"/>
    <s v="Chukotka Autonomous Okrug"/>
    <s v="YaBrowser"/>
    <s v="mobile"/>
    <x v="33"/>
    <n v="6"/>
    <s v="(not set)"/>
    <s v="(not set)"/>
    <s v="(none)"/>
    <s v="(direct)"/>
    <n v="7.1759259259259302E-3"/>
    <n v="0"/>
    <n v="1"/>
    <s v="/request/order_testdrive/"/>
    <m/>
    <m/>
    <m/>
    <m/>
    <n v="0"/>
    <n v="0"/>
    <n v="0"/>
    <n v="0"/>
    <s v="(direct)"/>
  </r>
  <r>
    <s v="GA1.2.389260144.1580351159"/>
    <s v="Mercedes-krasnodar.ru"/>
    <s v="Mercedes"/>
    <s v="Chelyabinsk"/>
    <s v="Chelyabinsk Oblast"/>
    <s v="Samsung Internet"/>
    <s v="mobile"/>
    <x v="33"/>
    <n v="6"/>
    <s v="(not set)"/>
    <s v="(not set)"/>
    <s v="referral"/>
    <s v="yandex.ru"/>
    <n v="5.4976851851851899E-4"/>
    <n v="0"/>
    <n v="2"/>
    <s v="/models/c200/options/"/>
    <m/>
    <m/>
    <m/>
    <m/>
    <n v="1"/>
    <n v="0.5"/>
    <n v="12529"/>
    <n v="1"/>
    <s v="yandex.ru"/>
  </r>
  <r>
    <s v="GA1.2.237177640.1580721807"/>
    <s v="BMW-keyauto-krd.ru"/>
    <s v="BMW"/>
    <s v="Grozny"/>
    <s v="Chechnya"/>
    <s v="Safari"/>
    <s v="mobile"/>
    <x v="33"/>
    <n v="10"/>
    <s v="(not set)"/>
    <s v="(not set)"/>
    <s v="referral"/>
    <s v="yandex.ru"/>
    <n v="7.5231481481481503E-4"/>
    <n v="0"/>
    <n v="1"/>
    <s v="/"/>
    <m/>
    <m/>
    <m/>
    <m/>
    <n v="0"/>
    <n v="0"/>
    <n v="0"/>
    <n v="0"/>
    <s v="yandex.ru"/>
  </r>
  <r>
    <s v="GA1.2.255224577.1580297330"/>
    <s v="cars.BMW-keyauto-krd.ru"/>
    <s v="BMW"/>
    <s v="Grozny"/>
    <s v="Chechnya"/>
    <s v="YaBrowser"/>
    <s v="desktop"/>
    <x v="33"/>
    <n v="4"/>
    <s v="(not set)"/>
    <s v="(not set)"/>
    <s v="referral"/>
    <s v="BMW-keyauto-krd.ru"/>
    <n v="0"/>
    <n v="0"/>
    <n v="1"/>
    <s v="/new/"/>
    <m/>
    <m/>
    <m/>
    <m/>
    <n v="1"/>
    <n v="1"/>
    <n v="24289"/>
    <n v="1"/>
    <s v="BMW-keyauto-krd.ru"/>
  </r>
  <r>
    <s v="GA1.2.64787330.1580762367"/>
    <s v="BMW-keyauto-krd.ru"/>
    <s v="BMW"/>
    <s v="Grozny"/>
    <s v="Chechnya"/>
    <s v="Samsung Internet"/>
    <s v="mobile"/>
    <x v="33"/>
    <n v="2"/>
    <s v="(not set)"/>
    <s v="(not set)"/>
    <s v="(none)"/>
    <s v="(direct)"/>
    <n v="0"/>
    <n v="0"/>
    <n v="1"/>
    <s v="/offers/buy/"/>
    <m/>
    <m/>
    <m/>
    <m/>
    <n v="0"/>
    <n v="0"/>
    <n v="0"/>
    <n v="0"/>
    <s v="(direct)"/>
  </r>
  <r>
    <s v="GA1.2.1633915658.1579728237"/>
    <s v="BMW-keyauto-krd.ru"/>
    <s v="BMW"/>
    <s v="Grozny"/>
    <s v="Chechnya"/>
    <s v="Samsung Internet"/>
    <s v="mobile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90693523.1580731632"/>
    <s v="Mercedes-krasnodar.ru"/>
    <s v="Mercedes"/>
    <s v="Grozny"/>
    <s v="Chechnya"/>
    <s v="Chrome"/>
    <s v="mobile"/>
    <x v="33"/>
    <n v="12"/>
    <s v="(not set)"/>
    <s v="(not provided)"/>
    <s v="organic"/>
    <s v="google"/>
    <n v="1.05324074074074E-3"/>
    <n v="0"/>
    <n v="1"/>
    <s v="/special/purchase/?placement="/>
    <m/>
    <m/>
    <m/>
    <m/>
    <n v="0"/>
    <n v="0"/>
    <n v="0"/>
    <n v="0"/>
    <s v="google"/>
  </r>
  <r>
    <s v="GA1.2.985022530.1580733975"/>
    <s v="BMW-keyauto-krd.ru"/>
    <s v="BMW"/>
    <s v="Grozny"/>
    <s v="Chechnya"/>
    <s v="Chrome"/>
    <s v="mobile"/>
    <x v="33"/>
    <n v="6"/>
    <s v="(not set)"/>
    <s v="(not provided)"/>
    <s v="organic"/>
    <s v="google"/>
    <n v="9.0277777777777795E-4"/>
    <n v="0"/>
    <n v="1"/>
    <s v="/?keyauto_from=1"/>
    <m/>
    <m/>
    <m/>
    <m/>
    <n v="1"/>
    <n v="1"/>
    <n v="24445"/>
    <n v="1"/>
    <s v="google"/>
  </r>
  <r>
    <s v="GA1.2.883148778.1580740979"/>
    <s v="BMW-keyauto-krd.ru"/>
    <s v="BMW"/>
    <s v="Grozny"/>
    <s v="Chechnya"/>
    <s v="Safari"/>
    <s v="mobile"/>
    <x v="33"/>
    <n v="4"/>
    <s v="(not set)"/>
    <s v="(not provided)"/>
    <s v="organic"/>
    <s v="google"/>
    <n v="8.9120370370370395E-4"/>
    <n v="0"/>
    <n v="1"/>
    <s v="/?keyauto_from=1"/>
    <m/>
    <m/>
    <m/>
    <m/>
    <n v="1"/>
    <n v="1"/>
    <n v="17436"/>
    <n v="1"/>
    <s v="google"/>
  </r>
  <r>
    <s v="GA1.2.890693523.1580731632"/>
    <s v="Mercedes-krasnodar.ru"/>
    <s v="Mercedes"/>
    <s v="Grozny"/>
    <s v="Chechnya"/>
    <s v="Chrome"/>
    <s v="mobile"/>
    <x v="33"/>
    <n v="12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222106155.1580733942"/>
    <s v="Mercedes-krasnodar.ru"/>
    <s v="Mercedes"/>
    <s v="Grozny"/>
    <s v="Chechnya"/>
    <s v="Chrome"/>
    <s v="mobile"/>
    <x v="33"/>
    <n v="4"/>
    <s v="(not set)"/>
    <s v="(not provided)"/>
    <s v="organic"/>
    <s v="google"/>
    <n v="6.3657407407407402E-4"/>
    <n v="0"/>
    <n v="1"/>
    <s v="/"/>
    <m/>
    <m/>
    <m/>
    <m/>
    <n v="1"/>
    <n v="1"/>
    <n v="37034"/>
    <n v="1"/>
    <s v="google"/>
  </r>
  <r>
    <s v="GA1.2.890693523.1580731632"/>
    <s v="Mercedes-krasnodar.ru"/>
    <s v="Mercedes"/>
    <s v="Grozny"/>
    <s v="Chechnya"/>
    <s v="Chrome"/>
    <s v="mobile"/>
    <x v="33"/>
    <n v="12"/>
    <s v="Mercedes_Krasnodar_Poisk"/>
    <e v="#NAME?"/>
    <s v="cpc"/>
    <s v="google"/>
    <n v="0"/>
    <n v="0"/>
    <n v="1"/>
    <s v="/"/>
    <m/>
    <m/>
    <m/>
    <m/>
    <n v="1"/>
    <n v="1"/>
    <n v="33772"/>
    <n v="1"/>
    <s v="google"/>
  </r>
  <r>
    <s v="GA1.2.890693523.1580731632"/>
    <s v="Mercedes-krasnodar.ru"/>
    <s v="Mercedes"/>
    <s v="Grozny"/>
    <s v="Chechnya"/>
    <s v="Chrome"/>
    <s v="mobile"/>
    <x v="33"/>
    <n v="12"/>
    <s v="Mercedes_Krasnodar_Poisk"/>
    <e v="#NAME?"/>
    <s v="cpc"/>
    <s v="google"/>
    <n v="0"/>
    <n v="0"/>
    <n v="1"/>
    <s v="/special/purchase/?placement="/>
    <m/>
    <m/>
    <m/>
    <m/>
    <n v="1"/>
    <n v="1"/>
    <n v="26396"/>
    <n v="1"/>
    <s v="google"/>
  </r>
  <r>
    <s v="GA1.2.1825200430.1580727475"/>
    <s v="Mercedes-krasnodar.ru"/>
    <s v="Mercedes"/>
    <s v="Grozny"/>
    <s v="Chechnya"/>
    <s v="Chrome"/>
    <s v="mobile"/>
    <x v="33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2121346222.1580730850"/>
    <s v="BMW-keyauto-krd.ru"/>
    <s v="BMW"/>
    <s v="Bryansk"/>
    <s v="Bryansk Oblast"/>
    <s v="Internet Explorer"/>
    <s v="desktop"/>
    <x v="33"/>
    <n v="2"/>
    <s v="(not set)"/>
    <s v="(not set)"/>
    <s v="(none)"/>
    <s v="(direct)"/>
    <n v="0"/>
    <n v="0"/>
    <n v="1"/>
    <s v="/?keyauto_from=1"/>
    <m/>
    <m/>
    <m/>
    <m/>
    <n v="1"/>
    <n v="1"/>
    <n v="26945"/>
    <n v="1"/>
    <s v="(direct)"/>
  </r>
  <r>
    <s v="GA1.2.71690232.1580581916"/>
    <s v="Mercedes-krasnodar.ru"/>
    <s v="Mercedes"/>
    <s v="Nikaia"/>
    <s v="Attica"/>
    <s v="Chrome"/>
    <s v="desktop"/>
    <x v="33"/>
    <n v="18"/>
    <s v="(not set)"/>
    <s v="(not provided)"/>
    <s v="organic"/>
    <s v="google"/>
    <n v="1.96527777777778E-2"/>
    <n v="0"/>
    <n v="1"/>
    <s v="/"/>
    <m/>
    <m/>
    <m/>
    <m/>
    <n v="1"/>
    <n v="1"/>
    <n v="12240"/>
    <n v="1"/>
    <s v="google"/>
  </r>
  <r>
    <s v="GA1.2.1681118728.1580748259"/>
    <s v="cars.BMW-keyauto-krd.ru"/>
    <s v="BMW"/>
    <s v="Astrakhan"/>
    <s v="Astrakhan Oblast"/>
    <s v="Chrome"/>
    <s v="mobile"/>
    <x v="3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81118728.1580748259"/>
    <s v="BMW-keyauto-krd.ru"/>
    <s v="BMW"/>
    <s v="Astrakhan"/>
    <s v="Astrakhan Oblast"/>
    <s v="Chrome"/>
    <s v="mobile"/>
    <x v="33"/>
    <n v="12"/>
    <s v="(not set)"/>
    <s v="(not provided)"/>
    <s v="organic"/>
    <s v="google"/>
    <n v="1.88657407407407E-3"/>
    <n v="0"/>
    <n v="2"/>
    <s v="/"/>
    <m/>
    <m/>
    <m/>
    <m/>
    <n v="1"/>
    <n v="0.5"/>
    <n v="14661"/>
    <n v="1"/>
    <s v="google"/>
  </r>
  <r>
    <s v="GA1.2.1243266523.1580707649"/>
    <s v="Mercedes-krasnodar.ru"/>
    <s v="Mercedes"/>
    <s v="Severodvinsk"/>
    <s v="Arkhangelsk Oblast"/>
    <s v="Android Webview"/>
    <s v="mobile"/>
    <x v="33"/>
    <n v="6"/>
    <s v="(not set)"/>
    <s v="(not set)"/>
    <s v="(none)"/>
    <s v="(direct)"/>
    <n v="2.2453703703703698E-3"/>
    <n v="0"/>
    <n v="1"/>
    <s v="/models/e400/options/"/>
    <m/>
    <m/>
    <m/>
    <m/>
    <n v="1"/>
    <n v="1"/>
    <n v="20263"/>
    <n v="1"/>
    <s v="(direct)"/>
  </r>
  <r>
    <s v="GA1.2.415270296.1580707692"/>
    <s v="Mercedes-krasnodar.ru"/>
    <s v="Mercedes"/>
    <s v="Severodvinsk"/>
    <s v="Arkhangelsk Oblast"/>
    <s v="YaBrowser"/>
    <s v="mobile"/>
    <x v="33"/>
    <n v="4"/>
    <s v="(not set)"/>
    <s v="(not set)"/>
    <s v="(none)"/>
    <s v="(direct)"/>
    <n v="1.6203703703703701E-4"/>
    <n v="0"/>
    <n v="1"/>
    <s v="/models/e400/options/"/>
    <m/>
    <m/>
    <m/>
    <m/>
    <n v="0"/>
    <n v="0"/>
    <n v="0"/>
    <n v="0"/>
    <s v="(direct)"/>
  </r>
  <r>
    <s v="GA1.2.1020111452.1580754177"/>
    <s v="BMW-keyauto-krd.ru"/>
    <s v="BMW"/>
    <s v="Almaty"/>
    <s v="Almaty Province"/>
    <s v="Samsung Internet"/>
    <s v="mobile"/>
    <x v="33"/>
    <n v="30"/>
    <s v="(not set)"/>
    <s v="(not set)"/>
    <s v="referral"/>
    <s v="BMW-keyauto-krd.ru"/>
    <n v="4.9363425925925903E-3"/>
    <n v="0"/>
    <n v="2"/>
    <s v="/?keyauto_from=1"/>
    <m/>
    <m/>
    <m/>
    <m/>
    <n v="0"/>
    <n v="0"/>
    <n v="0"/>
    <n v="0"/>
    <s v="BMW-keyauto-krd.ru"/>
  </r>
  <r>
    <s v="GA1.2.1020111452.1580754177"/>
    <s v="BMW-keyauto-krd.ru"/>
    <s v="BMW"/>
    <s v="Almaty"/>
    <s v="Almaty Province"/>
    <s v="Samsung Internet"/>
    <s v="mobile"/>
    <x v="33"/>
    <n v="30"/>
    <s v="(not set)"/>
    <s v="(not set)"/>
    <s v="(none)"/>
    <s v="(direct)"/>
    <n v="5.3935185185185197E-3"/>
    <n v="0"/>
    <n v="1"/>
    <s v="/?keyauto_from=1"/>
    <m/>
    <m/>
    <m/>
    <m/>
    <n v="1"/>
    <n v="1"/>
    <n v="14269"/>
    <n v="1"/>
    <s v="(direct)"/>
  </r>
  <r>
    <s v="GA1.2.1020111452.1580754177"/>
    <s v="BMW-keyauto-krd.ru"/>
    <s v="BMW"/>
    <s v="Almaty"/>
    <s v="Almaty Province"/>
    <s v="Samsung Internet"/>
    <s v="mobile"/>
    <x v="33"/>
    <n v="30"/>
    <s v="(not set)"/>
    <s v="(not set)"/>
    <s v="referral"/>
    <s v="BMW-keyauto-krd.ru"/>
    <n v="4.9363425925925903E-3"/>
    <n v="0"/>
    <n v="2"/>
    <s v="/"/>
    <m/>
    <m/>
    <m/>
    <m/>
    <n v="0"/>
    <n v="0"/>
    <n v="0"/>
    <n v="0"/>
    <s v="BMW-keyauto-krd.ru"/>
  </r>
  <r>
    <s v="GA1.2.1020111452.1580754177"/>
    <s v="BMW-keyauto-krd.ru"/>
    <s v="BMW"/>
    <s v="Almaty"/>
    <s v="Almaty Province"/>
    <s v="Samsung Internet"/>
    <s v="mobile"/>
    <x v="33"/>
    <n v="30"/>
    <s v="(not set)"/>
    <s v="(not set)"/>
    <s v="(none)"/>
    <s v="(direct)"/>
    <n v="5.3935185185185197E-3"/>
    <n v="0"/>
    <n v="1"/>
    <s v="/"/>
    <m/>
    <m/>
    <m/>
    <m/>
    <n v="0"/>
    <n v="0"/>
    <n v="0"/>
    <n v="0"/>
    <s v="(direct)"/>
  </r>
  <r>
    <s v="GA1.2.374880937.1580722467"/>
    <s v="BMW-keyauto-krd.ru"/>
    <s v="BMW"/>
    <s v="Yablonovsky"/>
    <s v="Adygea"/>
    <s v="YaBrowser"/>
    <s v="desktop"/>
    <x v="33"/>
    <n v="6"/>
    <s v="(not set)"/>
    <s v="(not set)"/>
    <s v="referral"/>
    <s v="yandex.ru"/>
    <n v="1.68981481481481E-3"/>
    <n v="0"/>
    <n v="1"/>
    <s v="/models/x1/"/>
    <m/>
    <m/>
    <m/>
    <m/>
    <n v="1"/>
    <n v="1"/>
    <n v="25279"/>
    <n v="1"/>
    <s v="yandex.ru"/>
  </r>
  <r>
    <s v="GA1.2.844068958.1580747286"/>
    <s v="BMW-keyauto-krd.ru"/>
    <s v="BMW"/>
    <s v="Yablonovsky"/>
    <s v="Adygea"/>
    <s v="MRCHROME"/>
    <s v="desktop"/>
    <x v="33"/>
    <n v="12"/>
    <s v="(not set)"/>
    <s v="(not set)"/>
    <s v="referral"/>
    <s v="go.mail.ru"/>
    <n v="9.5486111111111097E-4"/>
    <n v="0"/>
    <n v="2"/>
    <s v="/?keyauto_from=1"/>
    <m/>
    <m/>
    <m/>
    <m/>
    <n v="1"/>
    <n v="0.5"/>
    <n v="35906"/>
    <n v="1"/>
    <s v="go.mail.ru"/>
  </r>
  <r>
    <s v="GA1.2.681692265.1580753730"/>
    <s v="Mercedes-krasnodar.ru"/>
    <s v="Mercedes"/>
    <s v="Yablonovsky"/>
    <s v="Adygea"/>
    <s v="Chrome"/>
    <s v="mobile"/>
    <x v="33"/>
    <n v="26"/>
    <s v="(not set)"/>
    <s v="(not set)"/>
    <s v="(none)"/>
    <s v="(direct)"/>
    <n v="4.3865740740740696E-3"/>
    <n v="0"/>
    <n v="1"/>
    <s v="/"/>
    <m/>
    <m/>
    <m/>
    <m/>
    <n v="0"/>
    <n v="0"/>
    <n v="0"/>
    <n v="0"/>
    <s v="(direct)"/>
  </r>
  <r>
    <s v="GA1.2.1083258406.1580722981"/>
    <s v="cars.BMW-keyauto-krd.ru"/>
    <s v="BMW"/>
    <s v="Yablonovsky"/>
    <s v="Adygea"/>
    <s v="Chrome"/>
    <s v="desktop"/>
    <x v="33"/>
    <n v="2"/>
    <s v="(not set)"/>
    <s v="(not set)"/>
    <s v="referral"/>
    <s v="BMW-keyauto-krd.ru"/>
    <n v="1.1574074074074101E-5"/>
    <n v="0"/>
    <n v="1"/>
    <s v="/"/>
    <m/>
    <m/>
    <m/>
    <m/>
    <n v="1"/>
    <n v="1"/>
    <n v="9148"/>
    <n v="1"/>
    <s v="BMW-keyauto-krd.ru"/>
  </r>
  <r>
    <s v="GA1.2.1048887226.1580724313"/>
    <s v="cars.BMW-keyauto-krd.ru"/>
    <s v="BMW"/>
    <s v="Maykop"/>
    <s v="Adygea"/>
    <s v="YaBrowser"/>
    <s v="desktop"/>
    <x v="33"/>
    <n v="8"/>
    <s v="(not set)"/>
    <s v="(not set)"/>
    <s v="referral"/>
    <s v="yandex.ru"/>
    <n v="6.2500000000000001E-4"/>
    <n v="0"/>
    <n v="1"/>
    <s v="/"/>
    <m/>
    <m/>
    <m/>
    <m/>
    <n v="0"/>
    <n v="0"/>
    <n v="0"/>
    <n v="0"/>
    <s v="yandex.ru"/>
  </r>
  <r>
    <s v="GA1.2.1357527017.1580716777"/>
    <s v="Mercedes-krasnodar.ru"/>
    <s v="Mercedes"/>
    <s v="Maykop"/>
    <s v="Adygea"/>
    <s v="YaBrowser"/>
    <s v="desktop"/>
    <x v="33"/>
    <n v="14"/>
    <s v="(not set)"/>
    <s v="(not set)"/>
    <s v="referral"/>
    <s v="yandex.ru"/>
    <n v="2.1527777777777799E-3"/>
    <n v="0"/>
    <n v="1"/>
    <s v="/"/>
    <m/>
    <m/>
    <m/>
    <m/>
    <n v="1"/>
    <n v="1"/>
    <n v="37563"/>
    <n v="1"/>
    <s v="yandex.ru"/>
  </r>
  <r>
    <s v="GA1.2.96885043.1580733755"/>
    <s v="Mercedes-krasnodar.ru"/>
    <s v="Mercedes"/>
    <s v="Maykop"/>
    <s v="Adygea"/>
    <s v="YaBrowser"/>
    <s v="mobile"/>
    <x v="33"/>
    <n v="14"/>
    <s v="(not set)"/>
    <s v="(not set)"/>
    <s v="referral"/>
    <s v="yandex.ru"/>
    <n v="5.8796296296296296E-3"/>
    <n v="0"/>
    <n v="1"/>
    <s v="/"/>
    <m/>
    <m/>
    <m/>
    <m/>
    <n v="1"/>
    <n v="1"/>
    <n v="42560"/>
    <n v="1"/>
    <s v="yandex.ru"/>
  </r>
  <r>
    <s v="GA1.2.844068958.1580747286"/>
    <s v="cars.BMW-keyauto-krd.ru"/>
    <s v="BMW"/>
    <s v="Yablonovsky"/>
    <s v="Adygea"/>
    <s v="MRCHROME"/>
    <s v="desktop"/>
    <x v="33"/>
    <n v="4"/>
    <s v="(not set)"/>
    <s v="(not set)"/>
    <s v="referral"/>
    <s v="BMW-keyauto-krd.ru"/>
    <n v="0"/>
    <n v="0"/>
    <n v="2"/>
    <s v="/"/>
    <m/>
    <m/>
    <m/>
    <m/>
    <n v="1"/>
    <n v="0.5"/>
    <n v="41496"/>
    <n v="1"/>
    <s v="BMW-keyauto-krd.ru"/>
  </r>
  <r>
    <s v="GA1.2.844068958.1580747286"/>
    <s v="cars.BMW-keyauto-krd.ru"/>
    <s v="BMW"/>
    <s v="Yablonovsky"/>
    <s v="Adygea"/>
    <s v="MRCHROME"/>
    <s v="desktop"/>
    <x v="33"/>
    <n v="4"/>
    <s v="(not set)"/>
    <s v="(not set)"/>
    <s v="referral"/>
    <s v="BMW-keyauto-krd.ru"/>
    <n v="0"/>
    <n v="0"/>
    <n v="2"/>
    <s v="(entrance)"/>
    <m/>
    <m/>
    <m/>
    <m/>
    <n v="1"/>
    <n v="0.5"/>
    <n v="32978"/>
    <n v="1"/>
    <s v="BMW-keyauto-krd.ru"/>
  </r>
  <r>
    <s v="GA1.2.1711809718.1574668177"/>
    <s v="Mercedes-krasnodar.ru"/>
    <s v="Mercedes"/>
    <s v="Maykop"/>
    <s v="Adygea"/>
    <s v="YaBrowser"/>
    <s v="desktop"/>
    <x v="3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463795072.1580741691"/>
    <s v="cars.BMW-keyauto-krd.ru"/>
    <s v="BMW"/>
    <s v="Maykop"/>
    <s v="Adygea"/>
    <s v="Chrome"/>
    <s v="tablet"/>
    <x v="33"/>
    <n v="2"/>
    <s v="(not set)"/>
    <s v="(not set)"/>
    <s v="referral"/>
    <s v="BMW-keyauto-krd.ru"/>
    <n v="0"/>
    <n v="0"/>
    <n v="1"/>
    <s v="/"/>
    <m/>
    <m/>
    <m/>
    <m/>
    <n v="1"/>
    <n v="1"/>
    <n v="19013"/>
    <n v="1"/>
    <s v="BMW-keyauto-krd.ru"/>
  </r>
  <r>
    <s v="GA1.2.694922901.1574758520"/>
    <s v="Mercedes-krasnodar.ru"/>
    <s v="Mercedes"/>
    <s v="Maykop"/>
    <s v="Adygea"/>
    <s v="Samsung Internet"/>
    <s v="mobile"/>
    <x v="33"/>
    <n v="4"/>
    <s v="(not set)"/>
    <s v="(not provided)"/>
    <s v="organic"/>
    <s v="google"/>
    <n v="2.5462962962962999E-4"/>
    <n v="0"/>
    <n v="1"/>
    <s v="/"/>
    <m/>
    <m/>
    <m/>
    <m/>
    <n v="0"/>
    <n v="0"/>
    <n v="0"/>
    <n v="0"/>
    <s v="google"/>
  </r>
  <r>
    <s v="GA1.2.1109232993.1580762976"/>
    <s v="Mercedes-krasnodar.ru"/>
    <s v="Mercedes"/>
    <s v="Maykop"/>
    <s v="Adygea"/>
    <s v="Chrome"/>
    <s v="desktop"/>
    <x v="33"/>
    <n v="4"/>
    <s v="(not set)"/>
    <s v="(not provided)"/>
    <s v="organic"/>
    <s v="google"/>
    <n v="1.2384259259259299E-3"/>
    <n v="0"/>
    <n v="1"/>
    <s v="/"/>
    <m/>
    <m/>
    <m/>
    <m/>
    <n v="0"/>
    <n v="0"/>
    <n v="0"/>
    <n v="0"/>
    <s v="google"/>
  </r>
  <r>
    <s v="GA1.2.1257838656.1580744468"/>
    <s v="Mercedes-krasnodar.ru"/>
    <s v="Mercedes"/>
    <s v="(not set)"/>
    <s v="Adygea"/>
    <s v="Chrome"/>
    <s v="desktop"/>
    <x v="33"/>
    <n v="4"/>
    <s v="(not set)"/>
    <s v="(not provided)"/>
    <s v="organic"/>
    <s v="google"/>
    <n v="2.89351851851852E-4"/>
    <n v="0"/>
    <n v="1"/>
    <s v="/"/>
    <m/>
    <m/>
    <m/>
    <m/>
    <n v="0"/>
    <n v="0"/>
    <n v="0"/>
    <n v="0"/>
    <s v="google"/>
  </r>
  <r>
    <s v="GA1.2.1463795072.1580741691"/>
    <s v="BMW-keyauto-krd.ru"/>
    <s v="BMW"/>
    <s v="Maykop"/>
    <s v="Adygea"/>
    <s v="Chrome"/>
    <s v="tablet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83258406.1580722981"/>
    <s v="BMW-keyauto-krd.ru"/>
    <s v="BMW"/>
    <s v="Yablonovsky"/>
    <s v="Adygea"/>
    <s v="Chrome"/>
    <s v="desktop"/>
    <x v="33"/>
    <n v="2"/>
    <s v="(not set)"/>
    <s v="(not provided)"/>
    <s v="organic"/>
    <s v="google"/>
    <n v="0"/>
    <n v="0"/>
    <n v="1"/>
    <s v="/"/>
    <m/>
    <m/>
    <m/>
    <m/>
    <n v="1"/>
    <n v="1"/>
    <n v="39661"/>
    <n v="1"/>
    <s v="google"/>
  </r>
  <r>
    <s v="GA1.2.1182941206.1578077357"/>
    <s v="Mercedes-krasnodar.ru"/>
    <s v="Mercedes"/>
    <s v="Maykop"/>
    <s v="Adygea"/>
    <s v="Chrome"/>
    <s v="mobile"/>
    <x v="3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89504635.1580710482"/>
    <s v="Mercedes-krasnodar.ru"/>
    <s v="Mercedes"/>
    <s v="Maykop"/>
    <s v="Adygea"/>
    <s v="Firefox"/>
    <s v="desktop"/>
    <x v="33"/>
    <n v="8"/>
    <s v="Mercedes_Krasnodar_Poisk"/>
    <e v="#NAME?"/>
    <s v="cpc"/>
    <s v="google"/>
    <n v="8.5300925925925909E-3"/>
    <n v="0"/>
    <n v="1"/>
    <s v="/special/purchase/cla/?placement="/>
    <m/>
    <m/>
    <m/>
    <m/>
    <n v="1"/>
    <n v="1"/>
    <n v="28886"/>
    <n v="1"/>
    <s v="google"/>
  </r>
  <r>
    <s v="GA1.2.1798080335.1580712393"/>
    <s v="Mercedes-krasnodar.ru"/>
    <s v="Mercedes"/>
    <s v="(not set)"/>
    <s v="Adygea"/>
    <s v="Chrome"/>
    <s v="desktop"/>
    <x v="33"/>
    <n v="12"/>
    <s v="(not set)"/>
    <s v="киа официальный сайт краснодар"/>
    <s v="organic"/>
    <s v="rambler"/>
    <n v="1.1574074074074099E-3"/>
    <n v="0"/>
    <n v="1"/>
    <s v="/"/>
    <m/>
    <m/>
    <m/>
    <m/>
    <n v="0"/>
    <n v="0"/>
    <n v="0"/>
    <n v="0"/>
    <s v="rambler"/>
  </r>
  <r>
    <s v="GA1.2.1067528572.1572709439"/>
    <s v="BMW-keyauto-krd.ru"/>
    <s v="BMW"/>
    <s v="(not set)"/>
    <s v="(not set)"/>
    <s v="Chrome"/>
    <s v="desktop"/>
    <x v="33"/>
    <n v="6"/>
    <s v="(not set)"/>
    <s v="(not set)"/>
    <s v="(none)"/>
    <s v="(direct)"/>
    <n v="2.25694444444444E-4"/>
    <n v="0"/>
    <n v="2"/>
    <s v="/offers/service/predoplachennoe-to/"/>
    <m/>
    <m/>
    <m/>
    <m/>
    <n v="0"/>
    <n v="0"/>
    <n v="0"/>
    <n v="0"/>
    <s v="(direct)"/>
  </r>
  <r>
    <s v="GA1.2.1067528572.1572709439"/>
    <s v="BMW-keyauto-krd.ru"/>
    <s v="BMW"/>
    <s v="(not set)"/>
    <s v="(not set)"/>
    <s v="Chrome"/>
    <s v="desktop"/>
    <x v="33"/>
    <n v="6"/>
    <s v="(not set)"/>
    <s v="(not set)"/>
    <s v="(none)"/>
    <s v="(direct)"/>
    <n v="2.25694444444444E-4"/>
    <n v="0"/>
    <n v="2"/>
    <s v="/offers/service/sezonnoe-predlozhenie-dlya-vashego-BMW/"/>
    <m/>
    <m/>
    <m/>
    <m/>
    <n v="0"/>
    <n v="0"/>
    <n v="0"/>
    <n v="0"/>
    <s v="(direct)"/>
  </r>
  <r>
    <s v="GA1.2.610253121.1580730385"/>
    <s v="Mercedes-krasnodar.ru"/>
    <s v="Mercedes"/>
    <s v="(not set)"/>
    <s v="(not set)"/>
    <s v="YaBrowser"/>
    <s v="desktop"/>
    <x v="33"/>
    <n v="12"/>
    <s v="(not set)"/>
    <s v="(not set)"/>
    <s v="referral"/>
    <s v="yandex.ru"/>
    <n v="1.8587962962963001E-2"/>
    <n v="0"/>
    <n v="1"/>
    <s v="(entrance)"/>
    <m/>
    <m/>
    <m/>
    <m/>
    <n v="1"/>
    <n v="1"/>
    <n v="23257"/>
    <n v="1"/>
    <s v="yandex.ru"/>
  </r>
  <r>
    <s v="GA1.2.555573214.1580710151"/>
    <s v="BMW-keyauto-krd.ru"/>
    <s v="BMW"/>
    <s v="(not set)"/>
    <s v="(not set)"/>
    <s v="Chrome"/>
    <s v="desktop"/>
    <x v="33"/>
    <n v="4"/>
    <s v="(not set)"/>
    <s v="(not set)"/>
    <s v="(none)"/>
    <s v="(direct)"/>
    <n v="3.4722222222222202E-5"/>
    <n v="0"/>
    <n v="1"/>
    <s v="/?keyauto_from=1"/>
    <m/>
    <m/>
    <m/>
    <m/>
    <n v="0"/>
    <n v="0"/>
    <n v="0"/>
    <n v="0"/>
    <s v="(direct)"/>
  </r>
  <r>
    <s v="GA1.2.1456204387.1572284765"/>
    <s v="cars.BMW-keyauto-krd.ru"/>
    <s v="BMW"/>
    <s v="(not set)"/>
    <s v="(not set)"/>
    <s v="Chrome"/>
    <s v="desktop"/>
    <x v="33"/>
    <n v="6"/>
    <s v="(not set)"/>
    <s v="(not set)"/>
    <s v="referral"/>
    <s v="BMW-keyauto-krd.ru"/>
    <n v="6.9444444444444404E-4"/>
    <n v="0"/>
    <n v="3"/>
    <s v="/"/>
    <m/>
    <m/>
    <m/>
    <m/>
    <n v="0"/>
    <n v="0"/>
    <n v="0"/>
    <n v="0"/>
    <s v="BMW-keyauto-krd.ru"/>
  </r>
  <r>
    <s v="GA1.2.1589740502.1580760327"/>
    <s v="Mercedes-krasnodar.ru"/>
    <s v="Mercedes"/>
    <s v="(not set)"/>
    <s v="(not set)"/>
    <s v="Safari"/>
    <s v="mobile"/>
    <x v="33"/>
    <n v="2"/>
    <s v="(not set)"/>
    <s v="(not set)"/>
    <s v="(none)"/>
    <s v="(direct)"/>
    <n v="1.1574074074074101E-5"/>
    <n v="0"/>
    <n v="1"/>
    <s v="/"/>
    <m/>
    <m/>
    <m/>
    <m/>
    <n v="1"/>
    <n v="1"/>
    <n v="37891"/>
    <n v="1"/>
    <s v="(direct)"/>
  </r>
  <r>
    <s v="GA1.2.1186521685.1580711172"/>
    <s v="Mercedes-krasnodar.ru"/>
    <s v="Mercedes"/>
    <s v="(not set)"/>
    <s v="(not set)"/>
    <s v="Chrome"/>
    <s v="desktop"/>
    <x v="33"/>
    <n v="30"/>
    <s v="(not set)"/>
    <s v="(not set)"/>
    <s v="(none)"/>
    <s v="(direct)"/>
    <n v="1.5972222222222199E-3"/>
    <n v="0"/>
    <n v="1"/>
    <s v="/"/>
    <m/>
    <m/>
    <m/>
    <m/>
    <n v="1"/>
    <n v="1"/>
    <n v="29408"/>
    <n v="1"/>
    <s v="(direct)"/>
  </r>
  <r>
    <s v="GA1.2.1179117999.1580738889"/>
    <s v="Mercedes-krasnodar.ru"/>
    <s v="Mercedes"/>
    <s v="(not set)"/>
    <s v="(not set)"/>
    <s v="Chrome"/>
    <s v="desktop"/>
    <x v="33"/>
    <n v="6"/>
    <s v="(not set)"/>
    <s v="(not set)"/>
    <s v="referral"/>
    <s v="yandex.ru"/>
    <n v="5.5555555555555599E-4"/>
    <n v="0"/>
    <n v="1"/>
    <s v="/"/>
    <m/>
    <m/>
    <m/>
    <m/>
    <n v="1"/>
    <n v="1"/>
    <n v="31392"/>
    <n v="1"/>
    <s v="yandex.ru"/>
  </r>
  <r>
    <s v="GA1.2.1456204387.1572284765"/>
    <s v="BMW-keyauto-krd.ru"/>
    <s v="BMW"/>
    <s v="(not set)"/>
    <s v="(not set)"/>
    <s v="Chrome"/>
    <s v="desktop"/>
    <x v="33"/>
    <n v="4"/>
    <s v="(not set)"/>
    <s v="(not set)"/>
    <s v="referral"/>
    <s v="carsdo.ru"/>
    <n v="0"/>
    <n v="0"/>
    <n v="3"/>
    <s v="/models/530d/"/>
    <m/>
    <m/>
    <m/>
    <m/>
    <n v="1"/>
    <n v="0.33333333333333331"/>
    <n v="37021"/>
    <n v="1"/>
    <s v="carsdo.ru"/>
  </r>
  <r>
    <s v="GA1.2.1456204387.1572284765"/>
    <s v="BMW-keyauto-krd.ru"/>
    <s v="BMW"/>
    <s v="(not set)"/>
    <s v="(not set)"/>
    <s v="Chrome"/>
    <s v="desktop"/>
    <x v="33"/>
    <n v="4"/>
    <s v="(not set)"/>
    <s v="(not set)"/>
    <s v="referral"/>
    <s v="carsdo.ru"/>
    <n v="0"/>
    <n v="0"/>
    <n v="3"/>
    <s v="(entrance)"/>
    <m/>
    <m/>
    <m/>
    <m/>
    <n v="0"/>
    <n v="0"/>
    <n v="0"/>
    <n v="0"/>
    <s v="carsdo.ru"/>
  </r>
  <r>
    <s v="GA1.2.1538999794.1576752625"/>
    <s v="BMW-keyauto-krd.ru"/>
    <s v="BMW"/>
    <s v="Belgrade"/>
    <s v="(not set)"/>
    <s v="Samsung Internet"/>
    <s v="mobile"/>
    <x v="3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3579"/>
    <n v="1"/>
    <s v="google_go_search"/>
  </r>
  <r>
    <s v="GA1.2.1682964652.1580729059"/>
    <s v="Mercedes-krasnodar.ru"/>
    <s v="Mercedes"/>
    <s v="(not set)"/>
    <s v="(not set)"/>
    <s v="YaBrowser"/>
    <s v="mobile"/>
    <x v="33"/>
    <n v="2"/>
    <s v="(not set)"/>
    <s v="(not set)"/>
    <s v="(none)"/>
    <s v="(direct)"/>
    <n v="0"/>
    <n v="0"/>
    <n v="1"/>
    <s v="/models/e220/desc/"/>
    <m/>
    <m/>
    <m/>
    <m/>
    <n v="0"/>
    <n v="0"/>
    <n v="0"/>
    <n v="0"/>
    <s v="(direct)"/>
  </r>
  <r>
    <s v="GA1.2.1965902235.1580711053"/>
    <s v="Mercedes-krasnodar.ru"/>
    <s v="Mercedes"/>
    <s v="(not set)"/>
    <s v="(not set)"/>
    <s v="Firefox"/>
    <s v="desktop"/>
    <x v="3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67559925.1580408322"/>
    <s v="Mercedes-krasnodar.ru"/>
    <s v="Mercedes"/>
    <s v="(not set)"/>
    <s v="(not set)"/>
    <s v="Chrome"/>
    <s v="desktop"/>
    <x v="3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31753197.1580710171"/>
    <s v="BMW-keyauto-krd.ru"/>
    <s v="BMW"/>
    <s v="(not set)"/>
    <s v="(not set)"/>
    <s v="Firefox"/>
    <s v="desktop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28020282.1580710152"/>
    <s v="BMW-keyauto-krd.ru"/>
    <s v="BMW"/>
    <s v="(not set)"/>
    <s v="(not set)"/>
    <s v="Chrome"/>
    <s v="desktop"/>
    <x v="3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15387507.1580710205"/>
    <s v="BMW-keyauto-krd.ru"/>
    <s v="BMW"/>
    <s v="(not set)"/>
    <s v="(not set)"/>
    <s v="Chrome"/>
    <s v="desktop"/>
    <x v="33"/>
    <n v="2"/>
    <s v="(not set)"/>
    <s v="(not set)"/>
    <s v="(none)"/>
    <s v="(direct)"/>
    <n v="0"/>
    <n v="0"/>
    <n v="1"/>
    <s v="/?keyauto_from=1"/>
    <m/>
    <m/>
    <m/>
    <m/>
    <n v="1"/>
    <n v="1"/>
    <n v="17509"/>
    <n v="1"/>
    <s v="(direct)"/>
  </r>
  <r>
    <s v="GA1.2.132596336.1580682466"/>
    <s v="Mercedes-krasnodar.ru"/>
    <s v="Mercedes"/>
    <s v="Baku"/>
    <s v="(not set)"/>
    <s v="Safari"/>
    <s v="tablet"/>
    <x v="33"/>
    <n v="8"/>
    <s v="(not set)"/>
    <s v="(not provided)"/>
    <s v="organic"/>
    <s v="google"/>
    <n v="2.8935185185185201E-3"/>
    <n v="0"/>
    <n v="1"/>
    <s v="/buy/calc/"/>
    <m/>
    <m/>
    <m/>
    <m/>
    <n v="1"/>
    <n v="1"/>
    <n v="10643"/>
    <n v="1"/>
    <s v="google"/>
  </r>
  <r>
    <s v="GA1.2.297027111.1580750854"/>
    <s v="Mercedes-krasnodar.ru"/>
    <s v="Mercedes"/>
    <s v="(not set)"/>
    <s v="(not set)"/>
    <s v="Safari"/>
    <s v="desktop"/>
    <x v="33"/>
    <n v="6"/>
    <s v="(not set)"/>
    <s v="(not provided)"/>
    <s v="organic"/>
    <s v="google"/>
    <n v="1.79398148148148E-3"/>
    <n v="0"/>
    <n v="1"/>
    <s v="/"/>
    <m/>
    <m/>
    <m/>
    <m/>
    <n v="1"/>
    <n v="1"/>
    <n v="28351"/>
    <n v="1"/>
    <s v="google"/>
  </r>
  <r>
    <s v="GA1.2.340975906.1580723663"/>
    <s v="Mercedes-krasnodar.ru"/>
    <s v="Mercedes"/>
    <s v="(not set)"/>
    <s v="(not set)"/>
    <s v="Chrome"/>
    <s v="desktop"/>
    <x v="33"/>
    <n v="6"/>
    <s v="(not set)"/>
    <s v="(not provided)"/>
    <s v="organic"/>
    <s v="google"/>
    <n v="3.8194444444444398E-4"/>
    <n v="0"/>
    <n v="1"/>
    <s v="/"/>
    <m/>
    <m/>
    <m/>
    <m/>
    <n v="1"/>
    <n v="1"/>
    <n v="27382"/>
    <n v="1"/>
    <s v="google"/>
  </r>
  <r>
    <s v="GA1.2.1632549102.1580826328"/>
    <s v="Mercedes-krasnodar.ru"/>
    <s v="Mercedes"/>
    <s v="(not set)"/>
    <s v="Yamalo-Nenets Autonomous Okrug"/>
    <s v="Chrome"/>
    <s v="desktop"/>
    <x v="34"/>
    <n v="4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1900101703.1578692959"/>
    <s v="Mercedes-krasnodar.ru"/>
    <s v="Mercedes"/>
    <s v="Voronezh"/>
    <s v="Voronezh Oblast"/>
    <s v="Chrome"/>
    <s v="mobile"/>
    <x v="34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190325731.1577474195"/>
    <s v="BMW-keyauto-krd.ru"/>
    <s v="BMW"/>
    <s v="Voronezh"/>
    <s v="Voronezh Oblast"/>
    <s v="Chrome"/>
    <s v="mobile"/>
    <x v="34"/>
    <n v="2"/>
    <s v="(not set)"/>
    <s v="(not set)"/>
    <s v="organic"/>
    <s v="yandex"/>
    <n v="0"/>
    <n v="0"/>
    <n v="1"/>
    <s v="/models/NewX5/"/>
    <m/>
    <m/>
    <m/>
    <m/>
    <n v="0"/>
    <n v="0"/>
    <n v="0"/>
    <n v="0"/>
    <s v="YANDEX"/>
  </r>
  <r>
    <s v="GA1.2.1861926582.1580809768"/>
    <s v="BMW-keyauto-krd.ru"/>
    <s v="BMW"/>
    <s v="Voronezh"/>
    <s v="Voronezh Oblast"/>
    <s v="Opera"/>
    <s v="desktop"/>
    <x v="3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64631068.1580792745"/>
    <s v="Mercedes-krasnodar.ru"/>
    <s v="Mercedes"/>
    <s v="Voronezh"/>
    <s v="Voronezh Oblast"/>
    <s v="Chrome"/>
    <s v="mobile"/>
    <x v="34"/>
    <n v="5"/>
    <s v="(not set)"/>
    <s v="(not provided)"/>
    <s v="organic"/>
    <s v="google"/>
    <n v="1.07638888888889E-3"/>
    <n v="0"/>
    <n v="1"/>
    <s v="/"/>
    <m/>
    <m/>
    <m/>
    <m/>
    <n v="1"/>
    <n v="1"/>
    <n v="32627"/>
    <n v="1"/>
    <s v="google"/>
  </r>
  <r>
    <s v="GA1.2.1717267839.1579759957"/>
    <s v="Mercedes-krasnodar.ru"/>
    <s v="Mercedes"/>
    <s v="Voronezh"/>
    <s v="Voronezh Oblast"/>
    <s v="Chrome"/>
    <s v="desktop"/>
    <x v="34"/>
    <n v="6"/>
    <s v="(not set)"/>
    <s v="(not provided)"/>
    <s v="organic"/>
    <s v="google"/>
    <n v="2.0833333333333299E-4"/>
    <n v="0"/>
    <n v="1"/>
    <s v="/"/>
    <m/>
    <m/>
    <m/>
    <m/>
    <n v="1"/>
    <n v="1"/>
    <n v="30651"/>
    <n v="1"/>
    <s v="google"/>
  </r>
  <r>
    <s v="GA1.2.1698835774.1580792352"/>
    <s v="Mercedes-krasnodar.ru"/>
    <s v="Mercedes"/>
    <s v="Voronezh"/>
    <s v="Voronezh Oblast"/>
    <s v="Chrome"/>
    <s v="mobile"/>
    <x v="34"/>
    <n v="2"/>
    <s v="Mercedes_Krasnodar_Poisk"/>
    <e v="#NAME?"/>
    <s v="cpc"/>
    <s v="google"/>
    <n v="0"/>
    <n v="0"/>
    <n v="1"/>
    <s v="/special/purchase/glc/?placement="/>
    <m/>
    <m/>
    <m/>
    <m/>
    <n v="0"/>
    <n v="0"/>
    <n v="0"/>
    <n v="0"/>
    <s v="google"/>
  </r>
  <r>
    <s v="GA1.2.1865365404.1580794570"/>
    <s v="Mercedes-krasnodar.ru"/>
    <s v="Mercedes"/>
    <s v="Voronezh"/>
    <s v="Voronezh Oblast"/>
    <s v="YaBrowser"/>
    <s v="desktop"/>
    <x v="34"/>
    <n v="4"/>
    <n v="36451494"/>
    <s v="Mercedes e400 кредит"/>
    <s v="cpc"/>
    <s v="yandex"/>
    <n v="7.5578703703703702E-3"/>
    <n v="0"/>
    <n v="1"/>
    <s v="/special/purchase/e400/?calltouch_tm=yd_c:36451494_gb:3435678541_ad:6081153733_ph:14000344920_st:search_pt:premium_p:1_s:none_dt:desktop_reg:10995_ret:_apt:none&amp;yclid=345026085491597934"/>
    <m/>
    <m/>
    <m/>
    <m/>
    <n v="1"/>
    <n v="1"/>
    <n v="28764"/>
    <n v="1"/>
    <s v="YANDEX"/>
  </r>
  <r>
    <s v="GA1.2.981900002.1580796313"/>
    <s v="Mercedes-krasnodar.ru"/>
    <s v="Mercedes"/>
    <s v="Voronezh"/>
    <s v="Voronezh Oblast"/>
    <s v="Safari"/>
    <s v="mobile"/>
    <x v="34"/>
    <n v="8"/>
    <n v="36451549"/>
    <s v="киа краснодар"/>
    <s v="cpc"/>
    <s v="yandex"/>
    <n v="1.6999999999999999E-3"/>
    <s v="-"/>
    <n v="1"/>
    <s v="/special/purchase/?calltouch_tm=yd_c:36451549_gb:3435681394_ad:6081170080_ph:14000399300_st:search_pt:premium_p:1_s:none_dt:mobile_reg:35_ret:_apt:none&amp;yclid=345482253054535586"/>
    <m/>
    <m/>
    <m/>
    <m/>
    <n v="0"/>
    <n v="0"/>
    <s v="0 ₽"/>
    <n v="0"/>
    <s v="YANDEX"/>
  </r>
  <r>
    <s v="GA1.2.854318258.1580795555"/>
    <s v="Mercedes-krasnodar.ru"/>
    <s v="Mercedes"/>
    <s v="Volzhskiy"/>
    <s v="Volgograd Oblast"/>
    <s v="Firefox"/>
    <s v="desktop"/>
    <x v="34"/>
    <n v="4"/>
    <s v="(not set)"/>
    <s v="(not set)"/>
    <s v="(none)"/>
    <s v="(direct)"/>
    <n v="5.78703703703704E-5"/>
    <n v="0"/>
    <n v="1"/>
    <s v="(entrance)"/>
    <m/>
    <m/>
    <m/>
    <m/>
    <n v="1"/>
    <n v="1"/>
    <n v="25230"/>
    <n v="1"/>
    <s v="(direct)"/>
  </r>
  <r>
    <s v="GA1.2.306177434.1580813460"/>
    <s v="Mercedes-krasnodar.ru"/>
    <s v="Mercedes"/>
    <s v="Volgograd"/>
    <s v="Volgograd Oblast"/>
    <s v="Chrome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17325"/>
    <n v="1"/>
    <s v="google"/>
  </r>
  <r>
    <s v="GA1.2.1258391580.1580839635"/>
    <s v="cars.BMW-keyauto-krd.ru"/>
    <s v="BMW"/>
    <s v="Vladimir"/>
    <s v="Vladimir Oblast"/>
    <s v="Safari"/>
    <s v="tablet"/>
    <x v="34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1258391580.1580839635"/>
    <s v="BMW-keyauto-krd.ru"/>
    <s v="BMW"/>
    <s v="Vladimir"/>
    <s v="Vladimir Oblast"/>
    <s v="Safari"/>
    <s v="tablet"/>
    <x v="34"/>
    <n v="8"/>
    <s v="(not set)"/>
    <s v="(not provided)"/>
    <s v="organic"/>
    <s v="google"/>
    <n v="1.4351851851851899E-3"/>
    <n v="0"/>
    <n v="1"/>
    <s v="/"/>
    <m/>
    <m/>
    <m/>
    <m/>
    <n v="1"/>
    <n v="1"/>
    <n v="17276"/>
    <n v="1"/>
    <s v="google"/>
  </r>
  <r>
    <s v="GA1.2.1424064156.1580835312"/>
    <s v="Mercedes-krasnodar.ru"/>
    <s v="Mercedes"/>
    <s v="Ashburn"/>
    <s v="Virginia"/>
    <s v="''"/>
    <s v="desktop"/>
    <x v="34"/>
    <n v="2"/>
    <s v="(not set)"/>
    <s v="(not set)"/>
    <s v="(none)"/>
    <s v="(direct)"/>
    <n v="1.1574074074074101E-5"/>
    <n v="0"/>
    <n v="1"/>
    <s v="/request/order_testdrive/"/>
    <m/>
    <m/>
    <m/>
    <m/>
    <n v="0"/>
    <n v="0"/>
    <n v="0"/>
    <n v="0"/>
    <s v="(direct)"/>
  </r>
  <r>
    <s v="GA1.2.1300142736.1580836326"/>
    <s v="Mercedes-krasnodar.ru"/>
    <s v="Mercedes"/>
    <s v="Ashburn"/>
    <s v="Virginia"/>
    <s v="''"/>
    <s v="desktop"/>
    <x v="34"/>
    <n v="2"/>
    <s v="(not set)"/>
    <s v="(not set)"/>
    <s v="(none)"/>
    <s v="(direct)"/>
    <n v="2.31481481481481E-5"/>
    <n v="0"/>
    <n v="1"/>
    <s v="/"/>
    <m/>
    <m/>
    <m/>
    <m/>
    <n v="0"/>
    <n v="0"/>
    <n v="0"/>
    <n v="0"/>
    <s v="(direct)"/>
  </r>
  <r>
    <s v="GA1.2.434727128.1580836313"/>
    <s v="Mercedes-krasnodar.ru"/>
    <s v="Mercedes"/>
    <s v="Ashburn"/>
    <s v="Virginia"/>
    <s v="''"/>
    <s v="desktop"/>
    <x v="34"/>
    <n v="2"/>
    <s v="(not set)"/>
    <s v="(not set)"/>
    <s v="(none)"/>
    <s v="(direct)"/>
    <n v="1.1574074074074101E-5"/>
    <n v="0"/>
    <n v="1"/>
    <s v="/"/>
    <m/>
    <m/>
    <m/>
    <m/>
    <n v="1"/>
    <n v="1"/>
    <n v="43838"/>
    <n v="1"/>
    <s v="(direct)"/>
  </r>
  <r>
    <s v="GA1.2.2001249431.1580835180"/>
    <s v="Mercedes-krasnodar.ru"/>
    <s v="Mercedes"/>
    <s v="Ashburn"/>
    <s v="Virginia"/>
    <s v="''"/>
    <s v="desktop"/>
    <x v="34"/>
    <n v="2"/>
    <s v="(not set)"/>
    <s v="(not set)"/>
    <s v="(none)"/>
    <s v="(direct)"/>
    <n v="0"/>
    <n v="0"/>
    <n v="1"/>
    <s v="(entrance)"/>
    <m/>
    <m/>
    <m/>
    <m/>
    <n v="1"/>
    <n v="1"/>
    <n v="41110"/>
    <n v="1"/>
    <s v="(direct)"/>
  </r>
  <r>
    <s v="GA1.2.1145415228.1580835843"/>
    <s v="Mercedes-krasnodar.ru"/>
    <s v="Mercedes"/>
    <s v="Ashburn"/>
    <s v="Virginia"/>
    <s v="''"/>
    <s v="desktop"/>
    <x v="34"/>
    <n v="2"/>
    <s v="(not set)"/>
    <s v="(not set)"/>
    <s v="(none)"/>
    <s v="(direct)"/>
    <n v="0"/>
    <n v="0"/>
    <n v="1"/>
    <s v="/special/purchase/"/>
    <m/>
    <m/>
    <m/>
    <m/>
    <n v="0"/>
    <n v="0"/>
    <n v="0"/>
    <n v="0"/>
    <s v="(direct)"/>
  </r>
  <r>
    <s v="GA1.2.1310574790.1580835587"/>
    <s v="Mercedes-krasnodar.ru"/>
    <s v="Mercedes"/>
    <s v="Ashburn"/>
    <s v="Virginia"/>
    <s v="''"/>
    <s v="desktop"/>
    <x v="34"/>
    <n v="2"/>
    <s v="(not set)"/>
    <s v="(not set)"/>
    <s v="(none)"/>
    <s v="(direct)"/>
    <n v="0"/>
    <n v="0"/>
    <n v="1"/>
    <s v="/about/"/>
    <m/>
    <m/>
    <m/>
    <m/>
    <n v="1"/>
    <n v="1"/>
    <n v="12689"/>
    <n v="1"/>
    <s v="(direct)"/>
  </r>
  <r>
    <s v="GA1.2.1372653894.1580835324"/>
    <s v="Mercedes-krasnodar.ru"/>
    <s v="Mercedes"/>
    <s v="Ashburn"/>
    <s v="Virginia"/>
    <s v="''"/>
    <s v="desktop"/>
    <x v="34"/>
    <n v="2"/>
    <s v="(not set)"/>
    <s v="(not set)"/>
    <s v="(none)"/>
    <s v="(direct)"/>
    <n v="0"/>
    <n v="0"/>
    <n v="1"/>
    <s v="/request/order_testdrive/"/>
    <m/>
    <m/>
    <m/>
    <m/>
    <n v="1"/>
    <n v="1"/>
    <n v="27299"/>
    <n v="1"/>
    <s v="(direct)"/>
  </r>
  <r>
    <s v="GA1.2.1499865134.1580835430"/>
    <s v="Mercedes-krasnodar.ru"/>
    <s v="Mercedes"/>
    <s v="Ashburn"/>
    <s v="Virginia"/>
    <s v="''"/>
    <s v="desktop"/>
    <x v="34"/>
    <n v="2"/>
    <s v="(not set)"/>
    <s v="(not set)"/>
    <s v="(none)"/>
    <s v="(direct)"/>
    <n v="0"/>
    <n v="0"/>
    <n v="1"/>
    <s v="/buy/teplo/"/>
    <m/>
    <m/>
    <m/>
    <m/>
    <n v="0"/>
    <n v="0"/>
    <n v="0"/>
    <n v="0"/>
    <s v="(direct)"/>
  </r>
  <r>
    <s v="GA1.2.1746217608.1580836209"/>
    <s v="Mercedes-krasnodar.ru"/>
    <s v="Mercedes"/>
    <s v="Ashburn"/>
    <s v="Virginia"/>
    <s v="''"/>
    <s v="desktop"/>
    <x v="34"/>
    <n v="2"/>
    <s v="(not set)"/>
    <s v="(not set)"/>
    <s v="(none)"/>
    <s v="(direct)"/>
    <n v="0"/>
    <n v="0"/>
    <n v="1"/>
    <s v="/sitemap/"/>
    <m/>
    <m/>
    <m/>
    <m/>
    <n v="1"/>
    <n v="1"/>
    <n v="38475"/>
    <n v="1"/>
    <s v="(direct)"/>
  </r>
  <r>
    <s v="GA1.2.2062029812.1580835755"/>
    <s v="Mercedes-krasnodar.ru"/>
    <s v="Mercedes"/>
    <s v="Ashburn"/>
    <s v="Virginia"/>
    <s v="''"/>
    <s v="desktop"/>
    <x v="34"/>
    <n v="2"/>
    <s v="(not set)"/>
    <s v="(not set)"/>
    <s v="(none)"/>
    <s v="(direct)"/>
    <n v="0"/>
    <n v="0"/>
    <n v="1"/>
    <s v="/service/warranty/"/>
    <m/>
    <m/>
    <m/>
    <m/>
    <n v="0"/>
    <n v="0"/>
    <n v="0"/>
    <n v="0"/>
    <s v="(direct)"/>
  </r>
  <r>
    <s v="GA1.2.330988256.1580835745"/>
    <s v="Mercedes-krasnodar.ru"/>
    <s v="Mercedes"/>
    <s v="Ashburn"/>
    <s v="Virginia"/>
    <s v="''"/>
    <s v="desktop"/>
    <x v="34"/>
    <n v="2"/>
    <s v="(not set)"/>
    <s v="(not set)"/>
    <s v="(none)"/>
    <s v="(direct)"/>
    <n v="0"/>
    <n v="0"/>
    <n v="1"/>
    <s v="/service/warranty/"/>
    <m/>
    <m/>
    <m/>
    <m/>
    <n v="1"/>
    <n v="1"/>
    <n v="30687"/>
    <n v="1"/>
    <s v="(direct)"/>
  </r>
  <r>
    <s v="GA1.2.376464606.1580835172"/>
    <s v="Mercedes-krasnodar.ru"/>
    <s v="Mercedes"/>
    <s v="Ashburn"/>
    <s v="Virginia"/>
    <s v="''"/>
    <s v="desktop"/>
    <x v="34"/>
    <n v="2"/>
    <s v="(not set)"/>
    <s v="(not set)"/>
    <s v="(none)"/>
    <s v="(direct)"/>
    <n v="0"/>
    <n v="0"/>
    <n v="1"/>
    <s v="/models/"/>
    <m/>
    <m/>
    <m/>
    <m/>
    <n v="0"/>
    <n v="0"/>
    <n v="0"/>
    <n v="0"/>
    <s v="(direct)"/>
  </r>
  <r>
    <s v="GA1.2.403527540.1580835414"/>
    <s v="Mercedes-krasnodar.ru"/>
    <s v="Mercedes"/>
    <s v="Ashburn"/>
    <s v="Virginia"/>
    <s v="''"/>
    <s v="desktop"/>
    <x v="34"/>
    <n v="2"/>
    <s v="(not set)"/>
    <s v="(not set)"/>
    <s v="(none)"/>
    <s v="(direct)"/>
    <n v="0"/>
    <n v="0"/>
    <n v="1"/>
    <s v="/buy/teplo/"/>
    <m/>
    <m/>
    <m/>
    <m/>
    <n v="1"/>
    <n v="1"/>
    <n v="34284"/>
    <n v="1"/>
    <s v="(direct)"/>
  </r>
  <r>
    <s v="GA1.2.405075825.1580835854"/>
    <s v="Mercedes-krasnodar.ru"/>
    <s v="Mercedes"/>
    <s v="Ashburn"/>
    <s v="Virginia"/>
    <s v="''"/>
    <s v="desktop"/>
    <x v="34"/>
    <n v="2"/>
    <s v="(not set)"/>
    <s v="(not set)"/>
    <s v="(none)"/>
    <s v="(direct)"/>
    <n v="0"/>
    <n v="0"/>
    <n v="1"/>
    <s v="/special/purchase/"/>
    <m/>
    <m/>
    <m/>
    <m/>
    <n v="1"/>
    <n v="1"/>
    <n v="20535"/>
    <n v="1"/>
    <s v="(direct)"/>
  </r>
  <r>
    <s v="GA1.2.581053296.1580836199"/>
    <s v="Mercedes-krasnodar.ru"/>
    <s v="Mercedes"/>
    <s v="Ashburn"/>
    <s v="Virginia"/>
    <s v="''"/>
    <s v="desktop"/>
    <x v="34"/>
    <n v="2"/>
    <s v="(not set)"/>
    <s v="(not set)"/>
    <s v="(none)"/>
    <s v="(direct)"/>
    <n v="0"/>
    <n v="0"/>
    <n v="1"/>
    <s v="/sitemap/"/>
    <m/>
    <m/>
    <m/>
    <m/>
    <n v="0"/>
    <n v="0"/>
    <n v="0"/>
    <n v="0"/>
    <s v="(direct)"/>
  </r>
  <r>
    <s v="GA1.2.699136641.1580835578"/>
    <s v="Mercedes-krasnodar.ru"/>
    <s v="Mercedes"/>
    <s v="Ashburn"/>
    <s v="Virginia"/>
    <s v="''"/>
    <s v="desktop"/>
    <x v="34"/>
    <n v="2"/>
    <s v="(not set)"/>
    <s v="(not set)"/>
    <s v="(none)"/>
    <s v="(direct)"/>
    <n v="0"/>
    <n v="0"/>
    <n v="1"/>
    <s v="/about/"/>
    <m/>
    <m/>
    <m/>
    <m/>
    <n v="1"/>
    <n v="1"/>
    <n v="30462"/>
    <n v="1"/>
    <s v="(direct)"/>
  </r>
  <r>
    <s v="GA1.2.207937983.1580835985"/>
    <s v="Mercedes-krasnodar.ru"/>
    <s v="Mercedes"/>
    <s v="Ashburn"/>
    <s v="Virginia"/>
    <s v="''"/>
    <s v="desktop"/>
    <x v="34"/>
    <n v="2"/>
    <s v="(not set)"/>
    <s v="(not set)"/>
    <s v="(none)"/>
    <s v="(direct)"/>
    <n v="0"/>
    <n v="0"/>
    <n v="1"/>
    <s v="/"/>
    <m/>
    <m/>
    <m/>
    <m/>
    <n v="1"/>
    <n v="1"/>
    <n v="41244"/>
    <n v="1"/>
    <s v="(direct)"/>
  </r>
  <r>
    <s v="GA1.2.813196043.1580835995"/>
    <s v="Mercedes-krasnodar.ru"/>
    <s v="Mercedes"/>
    <s v="Ashburn"/>
    <s v="Virginia"/>
    <s v="''"/>
    <s v="desktop"/>
    <x v="3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44012377.1580792416"/>
    <s v="cars.BMW-keyauto-krd.ru"/>
    <s v="BMW"/>
    <s v="Ulsan"/>
    <s v="Ulsan"/>
    <s v="Chrome"/>
    <s v="desktop"/>
    <x v="34"/>
    <n v="2"/>
    <s v="(not set)"/>
    <s v="(not set)"/>
    <s v="referral"/>
    <s v="BMW-keyauto-krd.ru"/>
    <n v="3.4722222222222202E-5"/>
    <n v="0"/>
    <n v="2"/>
    <s v="/"/>
    <m/>
    <m/>
    <m/>
    <m/>
    <n v="0"/>
    <n v="0"/>
    <n v="0"/>
    <n v="0"/>
    <s v="BMW-keyauto-krd.ru"/>
  </r>
  <r>
    <s v="GA1.2.1444012377.1580792416"/>
    <s v="BMW-keyauto-krd.ru"/>
    <s v="BMW"/>
    <s v="Ulsan"/>
    <s v="Ulsan"/>
    <s v="Chrome"/>
    <s v="desktop"/>
    <x v="34"/>
    <n v="2"/>
    <s v="(not set)"/>
    <s v="(not provided)"/>
    <s v="organic"/>
    <s v="google"/>
    <n v="1.6203703703703701E-4"/>
    <n v="0"/>
    <n v="1"/>
    <s v="/"/>
    <m/>
    <m/>
    <m/>
    <m/>
    <n v="0"/>
    <n v="0"/>
    <n v="0"/>
    <n v="0"/>
    <s v="google"/>
  </r>
  <r>
    <s v="GA1.2.455116971.1580799567"/>
    <s v="Mercedes-krasnodar.ru"/>
    <s v="Mercedes"/>
    <s v="Izhevsk"/>
    <s v="Udmurt Republic"/>
    <s v="Chrome"/>
    <s v="desktop"/>
    <x v="34"/>
    <n v="8"/>
    <s v="(not set)"/>
    <s v="(not provided)"/>
    <s v="organic"/>
    <s v="google"/>
    <n v="1.2268518518518501E-3"/>
    <n v="0"/>
    <n v="2"/>
    <s v="/models/e400/options/"/>
    <m/>
    <m/>
    <m/>
    <m/>
    <n v="1"/>
    <n v="0.5"/>
    <n v="10481"/>
    <n v="1"/>
    <s v="google"/>
  </r>
  <r>
    <s v="GA1.2.455116971.1580799567"/>
    <s v="Mercedes-krasnodar.ru"/>
    <s v="Mercedes"/>
    <s v="Izhevsk"/>
    <s v="Udmurt Republic"/>
    <s v="Chrome"/>
    <s v="desktop"/>
    <x v="34"/>
    <n v="8"/>
    <s v="(not set)"/>
    <s v="(not provided)"/>
    <s v="organic"/>
    <s v="google"/>
    <n v="1.2268518518518501E-3"/>
    <n v="0"/>
    <n v="2"/>
    <s v="/"/>
    <m/>
    <m/>
    <m/>
    <m/>
    <n v="1"/>
    <n v="0.5"/>
    <n v="12838"/>
    <n v="1"/>
    <s v="google"/>
  </r>
  <r>
    <s v="GA1.2.2103887484.1580808939"/>
    <s v="Mercedes-krasnodar.ru"/>
    <s v="Mercedes"/>
    <s v="Izhevsk"/>
    <s v="Udmurt Republic"/>
    <s v="Android Webview"/>
    <s v="mobile"/>
    <x v="34"/>
    <n v="2"/>
    <n v="36451504"/>
    <s v="киа рио автосалон краснодар"/>
    <s v="cpc"/>
    <s v="yandex"/>
    <s v="-"/>
    <s v="-"/>
    <n v="1"/>
    <s v="/special/purchase/e220/?calltouch_tm=yd_c:36451504_gb:3435678787_ad:6081156757_ph:14000352519_st:search_pt:premium_p:2_s:none_dt:mobile_reg:40_ret:_apt:none&amp;yclid=348791344982690630"/>
    <m/>
    <m/>
    <m/>
    <m/>
    <n v="1"/>
    <n v="1"/>
    <s v="43 723 ₽"/>
    <n v="1"/>
    <s v="YANDEX"/>
  </r>
  <r>
    <s v="GA1.2.1343657920.1580807353"/>
    <s v="BMW-keyauto-krd.ru"/>
    <s v="BMW"/>
    <s v="Tomsk"/>
    <s v="Tomsk Oblast"/>
    <s v="Chrome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24661"/>
    <n v="1"/>
    <s v="google"/>
  </r>
  <r>
    <s v="GA1.2.426706478.1578457540"/>
    <s v="Mercedes-krasnodar.ru"/>
    <s v="Mercedes"/>
    <s v="Tashkent"/>
    <s v="Tashkent Region"/>
    <s v="Chrome"/>
    <s v="mobile"/>
    <x v="34"/>
    <n v="4"/>
    <s v="(not set)"/>
    <s v="(not provided)"/>
    <s v="organic"/>
    <s v="google"/>
    <n v="1.2962962962962999E-3"/>
    <n v="0"/>
    <n v="1"/>
    <s v="/"/>
    <m/>
    <m/>
    <m/>
    <m/>
    <n v="1"/>
    <n v="1"/>
    <n v="28578"/>
    <n v="1"/>
    <s v="google"/>
  </r>
  <r>
    <s v="GA1.2.101744083.1580819315"/>
    <s v="BMW-keyauto-krd.ru"/>
    <s v="BMW"/>
    <s v="Yekaterinburg"/>
    <s v="Sverdlovsk Oblast"/>
    <s v="Chrome"/>
    <s v="mobile"/>
    <x v="34"/>
    <n v="2"/>
    <s v="(not set)"/>
    <s v="(not set)"/>
    <s v="referral"/>
    <s v="yandex.ru"/>
    <n v="0"/>
    <n v="0"/>
    <n v="1"/>
    <s v="/models/NewElantra/"/>
    <m/>
    <m/>
    <m/>
    <m/>
    <n v="1"/>
    <n v="1"/>
    <n v="8095"/>
    <n v="1"/>
    <s v="yandex.ru"/>
  </r>
  <r>
    <s v="GA1.2.1732673269.1580367485"/>
    <s v="cars.Mercedes-krasnodar.ru"/>
    <s v="BMW"/>
    <s v="Yekaterinburg"/>
    <s v="Sverdlovsk Oblast"/>
    <s v="Chrome"/>
    <s v="desktop"/>
    <x v="34"/>
    <n v="2"/>
    <s v="(not set)"/>
    <s v="(not set)"/>
    <s v="(none)"/>
    <s v="(direct)"/>
    <n v="0"/>
    <n v="0"/>
    <n v="1"/>
    <s v="/new/"/>
    <m/>
    <m/>
    <m/>
    <m/>
    <n v="0"/>
    <n v="0"/>
    <n v="0"/>
    <n v="0"/>
    <s v="(direct)"/>
  </r>
  <r>
    <s v="GA1.2.1113392091.1580798971"/>
    <s v="BMW-keyauto-krd.ru"/>
    <s v="BMW"/>
    <s v="Yekaterinburg"/>
    <s v="Sverdlovsk Oblast"/>
    <s v="Chrome"/>
    <s v="mobile"/>
    <x v="34"/>
    <n v="2"/>
    <s v="(not set)"/>
    <s v="(not set)"/>
    <s v="(none)"/>
    <s v="(direct)"/>
    <n v="0"/>
    <n v="0"/>
    <n v="1"/>
    <s v="/"/>
    <m/>
    <m/>
    <m/>
    <m/>
    <n v="1"/>
    <n v="1"/>
    <n v="32739"/>
    <n v="1"/>
    <s v="(direct)"/>
  </r>
  <r>
    <s v="GA1.2.699735643.1580826289"/>
    <s v="Mercedes-krasnodar.ru"/>
    <s v="Mercedes"/>
    <s v="Yekaterinburg"/>
    <s v="Sverdlovsk Oblast"/>
    <s v="Chrome"/>
    <s v="mobile"/>
    <x v="34"/>
    <n v="2"/>
    <s v="(not set)"/>
    <s v="(not provided)"/>
    <s v="organic"/>
    <s v="google"/>
    <n v="0"/>
    <n v="0"/>
    <n v="1"/>
    <s v="/models/e220/options/"/>
    <m/>
    <m/>
    <m/>
    <m/>
    <n v="1"/>
    <n v="1"/>
    <n v="11929"/>
    <n v="1"/>
    <s v="google"/>
  </r>
  <r>
    <s v="GA1.2.577920609.1580796922"/>
    <s v="Mercedes-krasnodar.ru"/>
    <s v="Mercedes"/>
    <s v="Essentuki"/>
    <s v="Stavropol Krai"/>
    <s v="Chrome"/>
    <s v="desktop"/>
    <x v="34"/>
    <n v="4"/>
    <s v="(not set)"/>
    <s v="(not set)"/>
    <s v="(none)"/>
    <s v="(direct)"/>
    <n v="3.8888888888888901E-3"/>
    <n v="0"/>
    <n v="1"/>
    <s v="/models/glc/desc/"/>
    <m/>
    <m/>
    <m/>
    <m/>
    <n v="1"/>
    <n v="1"/>
    <n v="17107"/>
    <n v="1"/>
    <s v="(direct)"/>
  </r>
  <r>
    <s v="GA1.2.1558725894.1580797783"/>
    <s v="Mercedes-krasnodar.ru"/>
    <s v="Mercedes"/>
    <s v="Nevinnomyssk"/>
    <s v="Stavropol Krai"/>
    <s v="Chrome"/>
    <s v="desktop"/>
    <x v="34"/>
    <n v="8"/>
    <s v="(not set)"/>
    <s v="(not set)"/>
    <s v="referral"/>
    <s v="yandex.ru"/>
    <n v="6.0648148148148102E-3"/>
    <n v="0"/>
    <n v="1"/>
    <s v="(entrance)"/>
    <m/>
    <m/>
    <m/>
    <m/>
    <n v="0"/>
    <n v="0"/>
    <n v="0"/>
    <n v="0"/>
    <s v="yandex.ru"/>
  </r>
  <r>
    <s v="GA1.2.105500073.1570635497"/>
    <s v="cars.BMW-keyauto-krd.ru"/>
    <s v="BMW"/>
    <s v="Pyatigorsk"/>
    <s v="Stavropol Krai"/>
    <s v="Chrome"/>
    <s v="desktop"/>
    <x v="34"/>
    <n v="6"/>
    <s v="(not set)"/>
    <s v="(not set)"/>
    <s v="referral"/>
    <s v="BMW-keyauto-krd.ru"/>
    <n v="2.0833333333333299E-4"/>
    <n v="0"/>
    <n v="1"/>
    <s v="(entrance)"/>
    <m/>
    <m/>
    <m/>
    <m/>
    <n v="1"/>
    <n v="1"/>
    <n v="36626"/>
    <n v="1"/>
    <s v="BMW-keyauto-krd.ru"/>
  </r>
  <r>
    <s v="GA1.2.722034819.1580825687"/>
    <s v="BMW-keyauto-krd.ru"/>
    <s v="BMW"/>
    <s v="Stavropol"/>
    <s v="Stavropol Krai"/>
    <s v="Firefox"/>
    <s v="desktop"/>
    <x v="34"/>
    <n v="4"/>
    <s v="(not set)"/>
    <s v="(not set)"/>
    <s v="referral"/>
    <s v="yandex.ru"/>
    <n v="3.9351851851851901E-4"/>
    <n v="0"/>
    <n v="1"/>
    <s v="(entrance)"/>
    <m/>
    <m/>
    <m/>
    <m/>
    <n v="0"/>
    <n v="0"/>
    <n v="0"/>
    <n v="0"/>
    <s v="yandex.ru"/>
  </r>
  <r>
    <s v="GA1.2.1230338766.1580796557"/>
    <s v="BMW-keyauto-krd.ru"/>
    <s v="BMW"/>
    <s v="Stavropol"/>
    <s v="Stavropol Krai"/>
    <s v="YaBrowser"/>
    <s v="desktop"/>
    <x v="34"/>
    <n v="4"/>
    <s v="(not set)"/>
    <s v="(not set)"/>
    <s v="referral"/>
    <s v="BMW-keyauto-stv.ru"/>
    <n v="5.78703703703704E-5"/>
    <n v="0"/>
    <n v="1"/>
    <s v="(entrance)"/>
    <m/>
    <m/>
    <m/>
    <m/>
    <n v="1"/>
    <n v="1"/>
    <n v="32557"/>
    <n v="1"/>
    <s v="BMW-keyauto-stv.ru"/>
  </r>
  <r>
    <s v="GA1.2.1164593262.1580801469"/>
    <s v="cars.BMW-keyauto-krd.ru"/>
    <s v="BMW"/>
    <s v="Essentuki"/>
    <s v="Stavropol Krai"/>
    <s v="Chrome"/>
    <s v="mobile"/>
    <x v="34"/>
    <n v="2"/>
    <s v="(not set)"/>
    <s v="(not set)"/>
    <s v="referral"/>
    <s v="BMW-keyauto-krd.ru"/>
    <n v="3.8580243055555601E-6"/>
    <n v="0"/>
    <n v="3"/>
    <s v="(entrance)"/>
    <m/>
    <m/>
    <m/>
    <m/>
    <n v="1"/>
    <n v="0.33333333333333331"/>
    <n v="44795"/>
    <n v="1"/>
    <s v="BMW-keyauto-krd.ru"/>
  </r>
  <r>
    <s v="GA1.2.1164593262.1580801469"/>
    <s v="cars.BMW-keyauto-krd.ru"/>
    <s v="BMW"/>
    <s v="Stavropol"/>
    <s v="Stavropol Krai"/>
    <s v="Chrome"/>
    <s v="mobile"/>
    <x v="34"/>
    <n v="4"/>
    <s v="(not set)"/>
    <s v="(not set)"/>
    <s v="referral"/>
    <s v="BMW-keyauto-krd.ru"/>
    <n v="3.8580243055555601E-6"/>
    <n v="0"/>
    <n v="3"/>
    <s v="(entrance)"/>
    <m/>
    <m/>
    <m/>
    <m/>
    <n v="0"/>
    <n v="0"/>
    <n v="0"/>
    <n v="0"/>
    <s v="BMW-keyauto-krd.ru"/>
  </r>
  <r>
    <s v="GA1.2.1164593262.1580801469"/>
    <s v="cars.BMW-keyauto-krd.ru"/>
    <s v="BMW"/>
    <s v="Essentuki"/>
    <s v="Stavropol Krai"/>
    <s v="Chrome"/>
    <s v="mobile"/>
    <x v="34"/>
    <n v="2"/>
    <s v="(not set)"/>
    <s v="(not set)"/>
    <s v="referral"/>
    <s v="BMW-keyauto-krd.ru"/>
    <n v="3.8580243055555601E-6"/>
    <n v="0"/>
    <n v="3"/>
    <s v="/"/>
    <m/>
    <m/>
    <m/>
    <m/>
    <n v="1"/>
    <n v="0.33333333333333331"/>
    <n v="40494"/>
    <n v="1"/>
    <s v="BMW-keyauto-krd.ru"/>
  </r>
  <r>
    <s v="GA1.2.1164593262.1580801469"/>
    <s v="cars.BMW-keyauto-krd.ru"/>
    <s v="BMW"/>
    <s v="Stavropol"/>
    <s v="Stavropol Krai"/>
    <s v="Chrome"/>
    <s v="mobile"/>
    <x v="34"/>
    <n v="4"/>
    <s v="(not set)"/>
    <s v="(not set)"/>
    <s v="referral"/>
    <s v="BMW-keyauto-krd.ru"/>
    <n v="3.8580243055555601E-6"/>
    <n v="0"/>
    <n v="3"/>
    <s v="/"/>
    <m/>
    <m/>
    <m/>
    <m/>
    <n v="0"/>
    <n v="0"/>
    <n v="0"/>
    <n v="0"/>
    <s v="BMW-keyauto-krd.ru"/>
  </r>
  <r>
    <s v="GA1.2.1547841949.1580815500"/>
    <s v="cars.BMW-keyauto-krd.ru"/>
    <s v="BMW"/>
    <s v="Stavropol"/>
    <s v="Stavropol Krai"/>
    <s v="Safari"/>
    <s v="mobile"/>
    <x v="34"/>
    <n v="4"/>
    <s v="(not set)"/>
    <s v="(not set)"/>
    <s v="referral"/>
    <s v="BMW-keyauto-krd.ru"/>
    <n v="9.9537037037036999E-4"/>
    <n v="0"/>
    <n v="1"/>
    <s v="/"/>
    <m/>
    <m/>
    <m/>
    <m/>
    <n v="1"/>
    <n v="1"/>
    <n v="17007"/>
    <n v="1"/>
    <s v="BMW-keyauto-krd.ru"/>
  </r>
  <r>
    <s v="GA1.2.1804498075.1577460296"/>
    <s v="Mercedes-krasnodar.ru"/>
    <s v="Mercedes"/>
    <s v="Essentuki"/>
    <s v="Stavropol Krai"/>
    <s v="Chrome"/>
    <s v="mobile"/>
    <x v="34"/>
    <n v="10"/>
    <s v="(not set)"/>
    <s v="(not set)"/>
    <s v="(none)"/>
    <s v="(direct)"/>
    <n v="2.1527777777777799E-3"/>
    <n v="0"/>
    <n v="1"/>
    <s v="/"/>
    <m/>
    <m/>
    <m/>
    <m/>
    <n v="1"/>
    <n v="1"/>
    <n v="9537"/>
    <n v="1"/>
    <s v="(direct)"/>
  </r>
  <r>
    <s v="GA1.2.1584832734.1580802303"/>
    <s v="BMW-keyauto-krd.ru"/>
    <s v="BMW"/>
    <s v="Essentuki"/>
    <s v="Stavropol Krai"/>
    <s v="Chrome"/>
    <s v="desktop"/>
    <x v="34"/>
    <n v="6"/>
    <s v="(not set)"/>
    <s v="(not set)"/>
    <s v="referral"/>
    <s v="BMW-keyauto-krd.ru"/>
    <n v="1.30092592592593E-2"/>
    <n v="0"/>
    <n v="1"/>
    <s v="/"/>
    <m/>
    <m/>
    <m/>
    <m/>
    <n v="1"/>
    <n v="1"/>
    <n v="18767"/>
    <n v="1"/>
    <s v="BMW-keyauto-krd.ru"/>
  </r>
  <r>
    <s v="GA1.2.217331160.1579677380"/>
    <s v="BMW-keyauto-krd.ru"/>
    <s v="BMW"/>
    <s v="Nevinnomyssk"/>
    <s v="Stavropol Krai"/>
    <s v="YaBrowser"/>
    <s v="desktop"/>
    <x v="34"/>
    <n v="4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549469246.1579506178"/>
    <s v="Mercedes-krasnodar.ru"/>
    <s v="Mercedes"/>
    <s v="(not set)"/>
    <s v="Stavropol Krai"/>
    <s v="YaBrowser"/>
    <s v="desktop"/>
    <x v="34"/>
    <n v="6"/>
    <s v="(not set)"/>
    <s v="(not set)"/>
    <s v="referral"/>
    <s v="yandex.ru"/>
    <n v="5.6712962962962999E-4"/>
    <n v="0"/>
    <n v="1"/>
    <s v="/"/>
    <m/>
    <m/>
    <m/>
    <m/>
    <n v="1"/>
    <n v="1"/>
    <n v="9849"/>
    <n v="1"/>
    <s v="yandex.ru"/>
  </r>
  <r>
    <s v="GA1.2.988499265.1549138926"/>
    <s v="cars.Mercedes-krasnodar.ru"/>
    <s v="BMW"/>
    <s v="Stavropol"/>
    <s v="Stavropol Krai"/>
    <s v="YaBrowser"/>
    <s v="desktop"/>
    <x v="34"/>
    <n v="16"/>
    <s v="(not set)"/>
    <s v="(not set)"/>
    <s v="referral"/>
    <s v="yandex.ru"/>
    <n v="4.5023148148148097E-3"/>
    <n v="0"/>
    <n v="1"/>
    <s v="/"/>
    <m/>
    <m/>
    <m/>
    <m/>
    <n v="1"/>
    <n v="1"/>
    <n v="37120"/>
    <n v="1"/>
    <s v="yandex.ru"/>
  </r>
  <r>
    <s v="GA1.2.1017570366.1580840601"/>
    <s v="Mercedes-krasnodar.ru"/>
    <s v="Mercedes"/>
    <s v="Stavropol"/>
    <s v="Stavropol Krai"/>
    <s v="YaBrowser"/>
    <s v="desktop"/>
    <x v="34"/>
    <n v="10"/>
    <s v="(not set)"/>
    <s v="(not set)"/>
    <s v="referral"/>
    <s v="yandex.ru"/>
    <n v="2.0949074074074099E-3"/>
    <n v="0"/>
    <n v="1"/>
    <s v="/"/>
    <m/>
    <m/>
    <m/>
    <m/>
    <n v="0"/>
    <n v="0"/>
    <n v="0"/>
    <n v="0"/>
    <s v="yandex.ru"/>
  </r>
  <r>
    <s v="GA1.2.1984883149.1580828306"/>
    <s v="Mercedes-krasnodar.ru"/>
    <s v="Mercedes"/>
    <s v="Stavropol"/>
    <s v="Stavropol Krai"/>
    <s v="YaBrowser"/>
    <s v="desktop"/>
    <x v="34"/>
    <n v="4"/>
    <s v="(not set)"/>
    <s v="(not set)"/>
    <s v="referral"/>
    <s v="yandex.ru"/>
    <n v="2.8703703703703699E-3"/>
    <n v="0"/>
    <n v="1"/>
    <s v="/"/>
    <m/>
    <m/>
    <m/>
    <m/>
    <n v="1"/>
    <n v="1"/>
    <n v="34049"/>
    <n v="1"/>
    <s v="yandex.ru"/>
  </r>
  <r>
    <s v="GA1.2.367674559.1580305469"/>
    <s v="Mercedes-krasnodar.ru"/>
    <s v="Mercedes"/>
    <s v="Stavropol"/>
    <s v="Stavropol Krai"/>
    <s v="YaBrowser"/>
    <s v="desktop"/>
    <x v="34"/>
    <n v="4"/>
    <s v="(not set)"/>
    <s v="(not set)"/>
    <s v="referral"/>
    <s v="yandex.ru"/>
    <n v="1.79398148148148E-3"/>
    <n v="0"/>
    <n v="1"/>
    <s v="/"/>
    <m/>
    <m/>
    <m/>
    <m/>
    <n v="0"/>
    <n v="0"/>
    <n v="0"/>
    <n v="0"/>
    <s v="yandex.ru"/>
  </r>
  <r>
    <s v="GA1.2.1133626521.1580809828"/>
    <s v="cars.Mercedes-krasnodar.ru"/>
    <s v="BMW"/>
    <s v="Stavropol"/>
    <s v="Stavropol Krai"/>
    <s v="Chrome"/>
    <s v="desktop"/>
    <x v="34"/>
    <n v="8"/>
    <s v="(not set)"/>
    <s v="(not set)"/>
    <s v="referral"/>
    <s v="yandex.ru"/>
    <n v="1.37731481481481E-3"/>
    <n v="0"/>
    <n v="1"/>
    <s v="/"/>
    <m/>
    <m/>
    <m/>
    <m/>
    <n v="0"/>
    <n v="0"/>
    <n v="0"/>
    <n v="0"/>
    <s v="yandex.ru"/>
  </r>
  <r>
    <s v="GA1.2.1584832734.1580802303"/>
    <s v="BMW-keyauto-krd.ru"/>
    <s v="BMW"/>
    <s v="Essentuki"/>
    <s v="Stavropol Krai"/>
    <s v="Chrome"/>
    <s v="desktop"/>
    <x v="34"/>
    <n v="6"/>
    <s v="(not set)"/>
    <s v="(not set)"/>
    <s v="referral"/>
    <s v="BMW-keyauto-stv.ru"/>
    <n v="0"/>
    <n v="0"/>
    <n v="1"/>
    <s v="/"/>
    <m/>
    <m/>
    <m/>
    <m/>
    <n v="1"/>
    <n v="1"/>
    <n v="39781"/>
    <n v="1"/>
    <s v="BMW-keyauto-stv.ru"/>
  </r>
  <r>
    <s v="GA1.2.915090715.1580836382"/>
    <s v="Mercedes-krasnodar.ru"/>
    <s v="Mercedes"/>
    <s v="Stavropol"/>
    <s v="Stavropol Krai"/>
    <s v="Chrome"/>
    <s v="mobile"/>
    <x v="34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571313637.1575186487"/>
    <s v="cars.BMW-keyauto-krd.ru"/>
    <s v="BMW"/>
    <s v="Stavropol"/>
    <s v="Stavropol Krai"/>
    <s v="Chrome"/>
    <s v="desktop"/>
    <x v="34"/>
    <n v="2"/>
    <s v="(not set)"/>
    <s v="(not set)"/>
    <s v="referral"/>
    <s v="BMW-keyauto-krd.ru"/>
    <n v="0"/>
    <n v="0"/>
    <n v="1"/>
    <s v="/new/BMW/elantra?reversed=false&amp;filterOrder=models"/>
    <m/>
    <m/>
    <m/>
    <m/>
    <n v="1"/>
    <n v="1"/>
    <n v="28266"/>
    <n v="1"/>
    <s v="BMW-keyauto-krd.ru"/>
  </r>
  <r>
    <s v="GA1.2.873498601.1580757274"/>
    <s v="cars.BMW-keyauto-krd.ru"/>
    <s v="BMW"/>
    <s v="Stavropol"/>
    <s v="Stavropol Krai"/>
    <s v="Safari"/>
    <s v="mobile"/>
    <x v="34"/>
    <n v="2"/>
    <s v="(not set)"/>
    <s v="(not set)"/>
    <s v="referral"/>
    <s v="yandex.ru"/>
    <n v="0"/>
    <n v="0"/>
    <n v="1"/>
    <s v="/new/BMW/x1?complectations=BMW-x1-active--winter--light&amp;complectations=BMW-x1-active--winter--light1&amp;complectations=BMW-x1-active--winter--light3&amp;complectations=BMW-x1-BMW-x1-active-winter-light3&amp;complectations=BMW-x1-BMW-x1-active-winter-light&amp;complectations=BMW-x1-BMW-x1-active-winter-light2&amp;complectations=BMW-x1-BMW-x1-active-winter-light1"/>
    <m/>
    <m/>
    <m/>
    <m/>
    <n v="0"/>
    <n v="0"/>
    <n v="0"/>
    <n v="0"/>
    <s v="yandex.ru"/>
  </r>
  <r>
    <s v="GA1.2.1884732015.1580802968"/>
    <s v="Mercedes-krasnodar.ru"/>
    <s v="Mercedes"/>
    <s v="Stavropol"/>
    <s v="Stavropol Krai"/>
    <s v="Android Webview"/>
    <s v="mobile"/>
    <x v="34"/>
    <n v="2"/>
    <s v="(not set)"/>
    <s v="(not set)"/>
    <s v="(none)"/>
    <s v="(direct)"/>
    <n v="0"/>
    <n v="0"/>
    <n v="1"/>
    <s v="/request/order_to/"/>
    <m/>
    <m/>
    <m/>
    <m/>
    <n v="1"/>
    <n v="1"/>
    <n v="19208"/>
    <n v="1"/>
    <s v="(direct)"/>
  </r>
  <r>
    <s v="GA1.2.1318030336.1575403870"/>
    <s v="BMW-keyauto-krd.ru"/>
    <s v="BMW"/>
    <s v="Stavropol"/>
    <s v="Stavropol Krai"/>
    <s v="YaBrowser"/>
    <s v="desktop"/>
    <x v="34"/>
    <n v="2"/>
    <s v="(not set)"/>
    <s v="(not set)"/>
    <s v="referral"/>
    <s v="yandex.ru"/>
    <n v="0"/>
    <n v="0"/>
    <n v="1"/>
    <s v="/"/>
    <m/>
    <m/>
    <m/>
    <m/>
    <n v="1"/>
    <n v="1"/>
    <n v="28833"/>
    <n v="1"/>
    <s v="yandex.ru"/>
  </r>
  <r>
    <s v="GA1.2.180279747.1580800408"/>
    <s v="BMW-keyauto-krd.ru"/>
    <s v="BMW"/>
    <s v="Stavropol"/>
    <s v="Stavropol Krai"/>
    <s v="Chrome"/>
    <s v="desktop"/>
    <x v="3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119793641.1580831872"/>
    <s v="BMW-keyauto-krd.ru"/>
    <s v="BMW"/>
    <s v="Stavropol"/>
    <s v="Stavropol Krai"/>
    <s v="Chrome"/>
    <s v="mobile"/>
    <x v="3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0279747.1580800408"/>
    <s v="cars.BMW-keyauto-krd.ru"/>
    <s v="BMW"/>
    <s v="Stavropol"/>
    <s v="Stavropol Krai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19793641.1580831872"/>
    <s v="cars.BMW-keyauto-krd.ru"/>
    <s v="BMW"/>
    <s v="Stavropol"/>
    <s v="Stavropol Krai"/>
    <s v="Chrome"/>
    <s v="mobile"/>
    <x v="34"/>
    <n v="2"/>
    <s v="(not set)"/>
    <s v="(not set)"/>
    <s v="referral"/>
    <s v="BMW-keyauto-krd.ru"/>
    <n v="0"/>
    <n v="0"/>
    <n v="1"/>
    <s v="/"/>
    <m/>
    <m/>
    <m/>
    <m/>
    <n v="1"/>
    <n v="1"/>
    <n v="40966"/>
    <n v="1"/>
    <s v="BMW-keyauto-krd.ru"/>
  </r>
  <r>
    <s v="GA1.2.1230338766.1580796557"/>
    <s v="cars.BMW-keyauto-krd.ru"/>
    <s v="BMW"/>
    <s v="Stavropol"/>
    <s v="Stavropol Krai"/>
    <s v="YaBrowser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18030336.1575403870"/>
    <s v="cars.BMW-keyauto-krd.ru"/>
    <s v="BMW"/>
    <s v="Stavropol"/>
    <s v="Stavropol Krai"/>
    <s v="YaBrowser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40930"/>
    <n v="1"/>
    <s v="BMW-keyauto-krd.ru"/>
  </r>
  <r>
    <s v="GA1.2.722034819.1580825687"/>
    <s v="cars.BMW-keyauto-krd.ru"/>
    <s v="BMW"/>
    <s v="Stavropol"/>
    <s v="Stavropol Krai"/>
    <s v="Firefox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70040957.1578572158"/>
    <s v="BMW-keyauto-krd.ru"/>
    <s v="BMW"/>
    <s v="Pyatigorsk"/>
    <s v="Stavropol Krai"/>
    <s v="Chrome"/>
    <s v="desktop"/>
    <x v="34"/>
    <n v="2"/>
    <s v="(not set)"/>
    <s v="(not set)"/>
    <s v="referral"/>
    <s v="BMW-keyauto-kmv.ru"/>
    <n v="0"/>
    <n v="0"/>
    <n v="1"/>
    <s v="/?keyauto_from=1"/>
    <m/>
    <m/>
    <m/>
    <m/>
    <n v="0"/>
    <n v="0"/>
    <n v="0"/>
    <n v="0"/>
    <s v="BMW-keyauto-kmv.ru"/>
  </r>
  <r>
    <s v="GA1.2.1529083053.1580839938"/>
    <s v="BMW-keyauto-krd.ru"/>
    <s v="BMW"/>
    <s v="Stavropol"/>
    <s v="Stavropol Krai"/>
    <s v="Chrome"/>
    <s v="desktop"/>
    <x v="34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594378933.1580225255"/>
    <s v="BMW-keyauto-krd.ru"/>
    <s v="BMW"/>
    <s v="Pyatigorsk"/>
    <s v="Stavropol Krai"/>
    <s v="Chrome"/>
    <s v="desktop"/>
    <x v="34"/>
    <n v="2"/>
    <s v="(not set)"/>
    <s v="(not set)"/>
    <s v="referral"/>
    <s v="BMW-keyauto-kmv.ru"/>
    <n v="0"/>
    <n v="0"/>
    <n v="1"/>
    <s v="/?keyauto_from=1"/>
    <m/>
    <m/>
    <m/>
    <m/>
    <n v="1"/>
    <n v="1"/>
    <n v="29163"/>
    <n v="1"/>
    <s v="BMW-keyauto-kmv.ru"/>
  </r>
  <r>
    <s v="GA1.2.1086488890.1580820326"/>
    <s v="BMW-keyauto-krd.ru"/>
    <s v="BMW"/>
    <s v="Essentuki"/>
    <s v="Stavropol Krai"/>
    <s v="Samsung Internet"/>
    <s v="mobile"/>
    <x v="3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5437217.1580835278"/>
    <s v="BMW-keyauto-krd.ru"/>
    <s v="BMW"/>
    <s v="Stavropol"/>
    <s v="Stavropol Krai"/>
    <s v="Safari"/>
    <s v="mobile"/>
    <x v="3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03952348.1580578186"/>
    <s v="BMW-keyauto-krd.ru"/>
    <s v="BMW"/>
    <s v="Stavropol"/>
    <s v="Stavropol Krai"/>
    <s v="YaBrowser"/>
    <s v="desktop"/>
    <x v="34"/>
    <n v="2"/>
    <s v="(not set)"/>
    <s v="(not set)"/>
    <s v="(none)"/>
    <s v="(direct)"/>
    <n v="0"/>
    <n v="0"/>
    <n v="1"/>
    <s v="/?keyauto_from=1"/>
    <m/>
    <m/>
    <m/>
    <m/>
    <n v="1"/>
    <n v="1"/>
    <n v="22262"/>
    <n v="1"/>
    <s v="(direct)"/>
  </r>
  <r>
    <s v="GA1.2.1100617628.1580808750"/>
    <s v="BMW-keyauto-krd.ru"/>
    <s v="BMW"/>
    <s v="Stavropol"/>
    <s v="Stavropol Krai"/>
    <s v="Chrome"/>
    <s v="mobile"/>
    <x v="34"/>
    <n v="10"/>
    <s v="(not set)"/>
    <s v="(not provided)"/>
    <s v="organic"/>
    <s v="google"/>
    <n v="2.0254629629629598E-3"/>
    <n v="0"/>
    <n v="1"/>
    <s v="/?keyauto_from=1"/>
    <m/>
    <m/>
    <m/>
    <m/>
    <n v="0"/>
    <n v="0"/>
    <n v="0"/>
    <n v="0"/>
    <s v="google"/>
  </r>
  <r>
    <s v="GA1.2.494065112.1580844157"/>
    <s v="BMW-keyauto-krd.ru"/>
    <s v="BMW"/>
    <s v="Stavropol"/>
    <s v="Stavropol Krai"/>
    <s v="Chrome"/>
    <s v="mobile"/>
    <x v="34"/>
    <n v="5"/>
    <s v="(not set)"/>
    <s v="(not provided)"/>
    <s v="organic"/>
    <s v="google"/>
    <n v="1.44675925925926E-3"/>
    <n v="0"/>
    <n v="1"/>
    <s v="/?keyauto_from=1"/>
    <m/>
    <m/>
    <m/>
    <m/>
    <n v="0"/>
    <n v="0"/>
    <n v="0"/>
    <n v="0"/>
    <s v="google"/>
  </r>
  <r>
    <s v="GA1.2.1053442354.1580834029"/>
    <s v="BMW-keyauto-krd.ru"/>
    <s v="BMW"/>
    <s v="Stavropol"/>
    <s v="Stavropol Krai"/>
    <s v="Chrome"/>
    <s v="tablet"/>
    <x v="34"/>
    <n v="8"/>
    <s v="(not set)"/>
    <s v="(not provided)"/>
    <s v="organic"/>
    <s v="google"/>
    <n v="2.2916666666666701E-3"/>
    <n v="0"/>
    <n v="1"/>
    <s v="(entrance)"/>
    <m/>
    <m/>
    <m/>
    <m/>
    <n v="1"/>
    <n v="1"/>
    <n v="22282"/>
    <n v="1"/>
    <s v="google"/>
  </r>
  <r>
    <s v="GA1.2.1228780788.1580816294"/>
    <s v="Mercedes-krasnodar.ru"/>
    <s v="Mercedes"/>
    <s v="Stavropol"/>
    <s v="Stavropol Krai"/>
    <s v="Chrome"/>
    <s v="desktop"/>
    <x v="34"/>
    <n v="6"/>
    <s v="(not set)"/>
    <s v="(not provided)"/>
    <s v="organic"/>
    <s v="google"/>
    <n v="3.00925925925926E-4"/>
    <n v="0"/>
    <n v="1"/>
    <s v="(entrance)"/>
    <m/>
    <m/>
    <m/>
    <m/>
    <n v="1"/>
    <n v="1"/>
    <n v="44673"/>
    <n v="1"/>
    <s v="google"/>
  </r>
  <r>
    <s v="GA1.2.1778793618.1580726644"/>
    <s v="BMW-keyauto-krd.ru"/>
    <s v="BMW"/>
    <s v="Stavropol"/>
    <s v="Stavropol Krai"/>
    <s v="Chrome"/>
    <s v="desktop"/>
    <x v="34"/>
    <n v="2"/>
    <s v="(not set)"/>
    <s v="(not provided)"/>
    <s v="organic"/>
    <s v="google"/>
    <n v="0"/>
    <n v="0"/>
    <n v="1"/>
    <s v="(entrance)"/>
    <m/>
    <m/>
    <m/>
    <m/>
    <n v="1"/>
    <n v="1"/>
    <n v="31127"/>
    <n v="1"/>
    <s v="google"/>
  </r>
  <r>
    <s v="GA1.2.1359737142.1579849870"/>
    <s v="BMW-keyauto-krd.ru"/>
    <s v="BMW"/>
    <s v="Stavropol"/>
    <s v="Stavropol Krai"/>
    <s v="Chrome"/>
    <s v="mobile"/>
    <x v="34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930245626.1580685900"/>
    <s v="BMW-keyauto-krd.ru"/>
    <s v="BMW"/>
    <s v="Mineralnye Vody"/>
    <s v="Stavropol Krai"/>
    <s v="Safari"/>
    <s v="mobile"/>
    <x v="34"/>
    <n v="2"/>
    <s v="(not set)"/>
    <s v="(not provided)"/>
    <s v="organic"/>
    <s v="google"/>
    <n v="0"/>
    <n v="0"/>
    <n v="2"/>
    <s v="/"/>
    <m/>
    <m/>
    <m/>
    <m/>
    <n v="1"/>
    <n v="0.5"/>
    <n v="23350"/>
    <n v="1"/>
    <s v="google"/>
  </r>
  <r>
    <s v="GA1.2.422965103.1580815423"/>
    <s v="Mercedes-krasnodar.ru"/>
    <s v="Mercedes"/>
    <s v="Stavropol"/>
    <s v="Stavropol Krai"/>
    <s v="Safari"/>
    <s v="mobile"/>
    <x v="34"/>
    <n v="16"/>
    <s v="(not set)"/>
    <s v="(not provided)"/>
    <s v="organic"/>
    <s v="google"/>
    <n v="7.09490740740741E-3"/>
    <n v="0"/>
    <n v="1"/>
    <s v="/"/>
    <m/>
    <m/>
    <m/>
    <m/>
    <n v="0"/>
    <n v="0"/>
    <n v="0"/>
    <n v="0"/>
    <s v="google"/>
  </r>
  <r>
    <s v="GA1.2.113833368.1580796752"/>
    <s v="BMW-keyauto-krd.ru"/>
    <s v="BMW"/>
    <s v="Stavropol"/>
    <s v="Stavropol Krai"/>
    <s v="Safari"/>
    <s v="mobile"/>
    <x v="34"/>
    <n v="4"/>
    <s v="(not set)"/>
    <s v="(not provided)"/>
    <s v="organic"/>
    <s v="google"/>
    <n v="4.5601851851851897E-3"/>
    <n v="0"/>
    <n v="1"/>
    <s v="/"/>
    <m/>
    <m/>
    <m/>
    <m/>
    <n v="0"/>
    <n v="0"/>
    <n v="0"/>
    <n v="0"/>
    <s v="google"/>
  </r>
  <r>
    <s v="GA1.2.1547841949.1580815500"/>
    <s v="BMW-keyauto-krd.ru"/>
    <s v="BMW"/>
    <s v="Stavropol"/>
    <s v="Stavropol Krai"/>
    <s v="Safari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42519"/>
    <n v="1"/>
    <s v="google"/>
  </r>
  <r>
    <s v="GA1.2.1164593262.1580801469"/>
    <s v="BMW-keyauto-krd.ru"/>
    <s v="BMW"/>
    <s v="Essentuki"/>
    <s v="Stavropol Krai"/>
    <s v="Chrome"/>
    <s v="mobile"/>
    <x v="34"/>
    <n v="6"/>
    <s v="(not set)"/>
    <s v="(not provided)"/>
    <s v="organic"/>
    <s v="google"/>
    <n v="3.0864197569444398E-4"/>
    <n v="0"/>
    <n v="3"/>
    <s v="/"/>
    <m/>
    <m/>
    <m/>
    <m/>
    <n v="1"/>
    <n v="0.33333333333333331"/>
    <n v="18440"/>
    <n v="1"/>
    <s v="google"/>
  </r>
  <r>
    <s v="GA1.2.1164593262.1580801469"/>
    <s v="BMW-keyauto-krd.ru"/>
    <s v="BMW"/>
    <s v="Stavropol"/>
    <s v="Stavropol Krai"/>
    <s v="Chrome"/>
    <s v="mobile"/>
    <x v="34"/>
    <n v="4"/>
    <s v="(not set)"/>
    <s v="(not provided)"/>
    <s v="organic"/>
    <s v="google"/>
    <n v="3.0864197569444398E-4"/>
    <n v="0"/>
    <n v="3"/>
    <s v="/"/>
    <m/>
    <m/>
    <m/>
    <m/>
    <n v="0"/>
    <n v="0"/>
    <n v="0"/>
    <n v="0"/>
    <s v="google"/>
  </r>
  <r>
    <s v="GA1.2.1339797632.1578300111"/>
    <s v="Mercedes-krasnodar.ru"/>
    <s v="Mercedes"/>
    <s v="Pyatigorsk"/>
    <s v="Stavropol Krai"/>
    <s v="Chrome"/>
    <s v="mobile"/>
    <x v="34"/>
    <n v="8"/>
    <s v="(not set)"/>
    <s v="(not provided)"/>
    <s v="organic"/>
    <s v="google"/>
    <n v="3.4259259259259299E-3"/>
    <n v="0"/>
    <n v="1"/>
    <s v="/"/>
    <m/>
    <m/>
    <m/>
    <m/>
    <n v="0"/>
    <n v="0"/>
    <n v="0"/>
    <n v="0"/>
    <s v="google"/>
  </r>
  <r>
    <s v="GA1.2.1542867186.1580819123"/>
    <s v="Mercedes-krasnodar.ru"/>
    <s v="Mercedes"/>
    <s v="Stavropol"/>
    <s v="Stavropol Krai"/>
    <s v="Chrome"/>
    <s v="desktop"/>
    <x v="34"/>
    <n v="6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1740353025.1580842717"/>
    <s v="BMW-keyauto-krd.ru"/>
    <s v="BMW"/>
    <s v="Stavropol"/>
    <s v="Stavropol Krai"/>
    <s v="Chrome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10932"/>
    <n v="1"/>
    <s v="google"/>
  </r>
  <r>
    <s v="GA1.2.979036834.1580817565"/>
    <s v="BMW-keyauto-krd.ru"/>
    <s v="BMW"/>
    <s v="Pyatigorsk"/>
    <s v="Stavropol Krai"/>
    <s v="Chrome"/>
    <s v="desktop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65959520.1580702968"/>
    <s v="Mercedes-krasnodar.ru"/>
    <s v="Mercedes"/>
    <s v="Pyatigorsk"/>
    <s v="Stavropol Krai"/>
    <s v="Safari"/>
    <s v="mobile"/>
    <x v="34"/>
    <n v="2"/>
    <s v="Mercedes_Krasnodar_Poisk"/>
    <e v="#NAME?"/>
    <s v="cpc"/>
    <s v="google"/>
    <n v="0"/>
    <n v="0"/>
    <n v="1"/>
    <s v="/models/e220/options/"/>
    <m/>
    <m/>
    <m/>
    <m/>
    <n v="1"/>
    <n v="1"/>
    <n v="19541"/>
    <n v="1"/>
    <s v="google"/>
  </r>
  <r>
    <s v="GA1.2.1776970938.1580843641"/>
    <s v="Mercedes-krasnodar.ru"/>
    <s v="Mercedes"/>
    <s v="Stavropol"/>
    <s v="Stavropol Krai"/>
    <s v="Chrome"/>
    <s v="tablet"/>
    <x v="34"/>
    <n v="6"/>
    <s v="(not set)"/>
    <s v="киа официальный дилер"/>
    <s v="organic"/>
    <s v="yandex"/>
    <n v="2.0023148148148101E-3"/>
    <n v="0"/>
    <n v="1"/>
    <s v="/"/>
    <m/>
    <m/>
    <m/>
    <m/>
    <n v="1"/>
    <n v="1"/>
    <n v="19375"/>
    <n v="1"/>
    <s v="YANDEX"/>
  </r>
  <r>
    <s v="GA1.2.527177380.1580838182"/>
    <s v="BMW-keyauto-krd.ru"/>
    <s v="BMW"/>
    <s v="Svetlograd"/>
    <s v="Stavropol Krai"/>
    <s v="Internet Explorer"/>
    <s v="desktop"/>
    <x v="34"/>
    <n v="6"/>
    <s v="(not set)"/>
    <s v="ключ авто хендай ул аэропортовская"/>
    <s v="organic"/>
    <s v="yandex"/>
    <n v="3.5879629629629602E-4"/>
    <n v="0"/>
    <n v="1"/>
    <s v="/"/>
    <m/>
    <m/>
    <m/>
    <m/>
    <n v="0"/>
    <n v="0"/>
    <n v="0"/>
    <n v="0"/>
    <s v="YANDEX"/>
  </r>
  <r>
    <s v="GA1.2.708392348.1580470016"/>
    <s v="Mercedes-krasnodar.ru"/>
    <s v="Mercedes"/>
    <s v="Stavropol"/>
    <s v="Stavropol Krai"/>
    <s v="Opera"/>
    <s v="mobile"/>
    <x v="34"/>
    <n v="10"/>
    <n v="36451549"/>
    <s v="Mercedes краснодар"/>
    <s v="cpc"/>
    <s v="yandex"/>
    <n v="5.0000000000000001E-3"/>
    <n v="0"/>
    <n v="1"/>
    <s v="/special/purchase/?calltouch_tm=yd_c:36451549_gb:3435681394_ad:6081170080_ph:14000399326_st:search_pt:premium_p:1_s:none_dt:mobile_reg:36_ret:_apt:none&amp;yclid=348643297359855444"/>
    <m/>
    <m/>
    <m/>
    <m/>
    <n v="1"/>
    <n v="1"/>
    <n v="22939"/>
    <n v="1"/>
    <s v="YANDEX"/>
  </r>
  <r>
    <s v="GA1.2.1638216031.1580792764"/>
    <s v="Mercedes-krasnodar.ru"/>
    <s v="Mercedes"/>
    <s v="Nevinnomyssk"/>
    <s v="Stavropol Krai"/>
    <s v="Chrome"/>
    <s v="mobile"/>
    <x v="34"/>
    <n v="2"/>
    <n v="36451531"/>
    <s v="киа спортридж"/>
    <s v="cpc"/>
    <s v="yandex"/>
    <s v="-"/>
    <s v="-"/>
    <n v="1"/>
    <s v="/special/purchase/gls/?calltouch_tm=yd_c:36451531_gb:3435681094_ad:6081167802_ph:15338969092_st:search_pt:premium_p:3_s:none_dt:mobile_reg:11064_ret:_apt:none&amp;yclid=344552376081080922"/>
    <m/>
    <m/>
    <m/>
    <m/>
    <n v="0"/>
    <n v="0"/>
    <s v="0 ₽"/>
    <n v="0"/>
    <s v="YANDEX"/>
  </r>
  <r>
    <s v="GA1.2.637203974.1580805883"/>
    <s v="Mercedes-krasnodar.ru"/>
    <s v="Mercedes"/>
    <s v="Essentuki"/>
    <s v="Stavropol Krai"/>
    <s v="Chrome"/>
    <s v="desktop"/>
    <x v="34"/>
    <n v="2"/>
    <n v="36451549"/>
    <s v="киа 2019"/>
    <s v="cpc"/>
    <s v="yandex"/>
    <s v="-"/>
    <s v="-"/>
    <n v="1"/>
    <s v="/special/purchase/?calltouch_tm=yd_c:36451549_gb:3435681394_ad:6081170080_ph:14000399286_st:search_pt:premium_p:1_s:none_dt:desktop_reg:11057_ret:_apt:none&amp;yclid=347986734246824812"/>
    <m/>
    <m/>
    <m/>
    <m/>
    <n v="0"/>
    <n v="0"/>
    <s v="0 ₽"/>
    <n v="0"/>
    <s v="YANDEX"/>
  </r>
  <r>
    <s v="GA1.2.12515336.1580633668"/>
    <s v="Mercedes-krasnodar.ru"/>
    <s v="Mercedes"/>
    <s v="Smolensk"/>
    <s v="Smolensk Oblast"/>
    <s v="YaBrowser"/>
    <s v="desktop"/>
    <x v="34"/>
    <n v="4"/>
    <s v="(not set)"/>
    <s v="(not set)"/>
    <s v="referral"/>
    <s v="yandex.ru"/>
    <n v="1.6203703703703701E-4"/>
    <n v="0"/>
    <n v="1"/>
    <s v="/models/gls/options/"/>
    <m/>
    <m/>
    <m/>
    <m/>
    <n v="1"/>
    <n v="1"/>
    <n v="9098"/>
    <n v="1"/>
    <s v="yandex.ru"/>
  </r>
  <r>
    <s v="GA1.2.1743857749.1579504952"/>
    <s v="BMW-keyauto-krd.ru"/>
    <s v="BMW"/>
    <s v="Smolensk"/>
    <s v="Smolensk Oblast"/>
    <s v="YaBrowser"/>
    <s v="desktop"/>
    <x v="3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92606938.1580841810"/>
    <s v="cars.BMW-keyauto-krd.ru"/>
    <s v="BMW"/>
    <s v="Sevastopol"/>
    <s v="Sevastopol' city"/>
    <s v="Safari"/>
    <s v="mobile"/>
    <x v="34"/>
    <n v="8"/>
    <s v="(not set)"/>
    <s v="(not set)"/>
    <s v="referral"/>
    <s v="BMW-keyauto-krd.ru"/>
    <n v="2.2858796296296299E-3"/>
    <n v="0"/>
    <n v="2"/>
    <s v="/new/BMW/318/n1350907"/>
    <m/>
    <m/>
    <m/>
    <m/>
    <n v="1"/>
    <n v="0.5"/>
    <n v="22149"/>
    <n v="1"/>
    <s v="BMW-keyauto-krd.ru"/>
  </r>
  <r>
    <s v="GA1.2.1392606938.1580841810"/>
    <s v="cars.BMW-keyauto-krd.ru"/>
    <s v="BMW"/>
    <s v="Sevastopol"/>
    <s v="Sevastopol' city"/>
    <s v="Safari"/>
    <s v="mobile"/>
    <x v="34"/>
    <n v="8"/>
    <s v="(not set)"/>
    <s v="(not set)"/>
    <s v="referral"/>
    <s v="BMW-keyauto-krd.ru"/>
    <n v="2.2858796296296299E-3"/>
    <n v="0"/>
    <n v="2"/>
    <s v="/"/>
    <m/>
    <m/>
    <m/>
    <m/>
    <n v="1"/>
    <n v="0.5"/>
    <n v="33265"/>
    <n v="1"/>
    <s v="BMW-keyauto-krd.ru"/>
  </r>
  <r>
    <s v="GA1.2.1040768543.1580757649"/>
    <s v="Mercedes-krasnodar.ru"/>
    <s v="Mercedes"/>
    <s v="Sevastopol"/>
    <s v="Sevastopol' city"/>
    <s v="Chrome"/>
    <s v="mobile"/>
    <x v="34"/>
    <n v="40"/>
    <s v="(not set)"/>
    <s v="(not provided)"/>
    <s v="organic"/>
    <s v="google"/>
    <n v="1.01736111111111E-2"/>
    <n v="0"/>
    <n v="1"/>
    <s v="/"/>
    <m/>
    <m/>
    <m/>
    <m/>
    <n v="0"/>
    <n v="0"/>
    <n v="0"/>
    <n v="0"/>
    <s v="google"/>
  </r>
  <r>
    <s v="GA1.2.285903211.1574788571"/>
    <s v="BMW-keyauto-krd.ru"/>
    <s v="BMW"/>
    <s v="Sevastopol"/>
    <s v="Sevastopol' city"/>
    <s v="Chrome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11222"/>
    <n v="1"/>
    <s v="google"/>
  </r>
  <r>
    <s v="GA1.2.769726111.1580793746"/>
    <s v="Mercedes-krasnodar.ru"/>
    <s v="Mercedes"/>
    <s v="Sevastopol"/>
    <s v="Sevastopol' city"/>
    <s v="Safari"/>
    <s v="mobile"/>
    <x v="34"/>
    <n v="6"/>
    <s v="Mercedes_Krasnodar_Poisk"/>
    <e v="#NAME?"/>
    <s v="cpc"/>
    <s v="google"/>
    <n v="7.8703703703703705E-4"/>
    <n v="0"/>
    <n v="1"/>
    <s v="/special/purchase/?placement="/>
    <m/>
    <m/>
    <m/>
    <m/>
    <n v="1"/>
    <n v="1"/>
    <n v="10431"/>
    <n v="1"/>
    <s v="google"/>
  </r>
  <r>
    <s v="GA1.2.650334822.1580754445"/>
    <s v="BMW-keyauto-krd.ru"/>
    <s v="BMW"/>
    <s v="Saratov"/>
    <s v="Saratov Oblast"/>
    <s v="Chrome"/>
    <s v="mobile"/>
    <x v="34"/>
    <n v="2"/>
    <s v="(not set)"/>
    <s v="(not provided)"/>
    <s v="organic"/>
    <s v="google"/>
    <n v="0"/>
    <n v="0"/>
    <n v="1"/>
    <s v="/offers/buy/new_owners/"/>
    <m/>
    <m/>
    <m/>
    <m/>
    <n v="0"/>
    <n v="0"/>
    <n v="0"/>
    <n v="0"/>
    <s v="google"/>
  </r>
  <r>
    <s v="GA1.2.1996583174.1575068059"/>
    <s v="Mercedes-krasnodar.ru"/>
    <s v="Mercedes"/>
    <s v="Engels"/>
    <s v="Saratov Oblast"/>
    <s v="Chrome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18744"/>
    <n v="1"/>
    <s v="google"/>
  </r>
  <r>
    <s v="GA1.2.942143789.1580765859"/>
    <s v="Mercedes-krasnodar.ru"/>
    <s v="Mercedes"/>
    <s v="Tolyatti"/>
    <s v="Samara Oblast"/>
    <s v="Safari"/>
    <s v="mobile"/>
    <x v="34"/>
    <n v="4"/>
    <s v="(not set)"/>
    <s v="(not set)"/>
    <s v="referral"/>
    <s v="yandex.ru"/>
    <n v="1.72453703703704E-3"/>
    <n v="0"/>
    <n v="1"/>
    <s v="/models/cls/desc/"/>
    <m/>
    <m/>
    <m/>
    <m/>
    <n v="0"/>
    <n v="0"/>
    <n v="0"/>
    <n v="0"/>
    <s v="yandex.ru"/>
  </r>
  <r>
    <s v="GA1.2.115397521.1573072759"/>
    <s v="BMW-keyauto-krd.ru"/>
    <s v="BMW"/>
    <s v="Samara"/>
    <s v="Samara Oblast"/>
    <s v="YaBrowser"/>
    <s v="mobile"/>
    <x v="34"/>
    <n v="8"/>
    <s v="(not set)"/>
    <s v="(not set)"/>
    <s v="referral"/>
    <s v="yandex.ru"/>
    <n v="8.2175925925925895E-4"/>
    <n v="0"/>
    <n v="1"/>
    <s v="/"/>
    <m/>
    <m/>
    <m/>
    <m/>
    <n v="0"/>
    <n v="0"/>
    <n v="0"/>
    <n v="0"/>
    <s v="yandex.ru"/>
  </r>
  <r>
    <s v="GA1.2.1656886325.1580698662"/>
    <s v="Mercedes-krasnodar.ru"/>
    <s v="Mercedes"/>
    <s v="(not set)"/>
    <s v="Sakhalin Oblast"/>
    <s v="Firefox"/>
    <s v="desktop"/>
    <x v="34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833215310.1580766406"/>
    <s v="BMW-keyauto-krd.ru"/>
    <s v="BMW"/>
    <s v="Yakutsk"/>
    <s v="Sakha Republic"/>
    <s v="Chrome"/>
    <s v="mobile"/>
    <x v="34"/>
    <n v="2"/>
    <s v="(not set)"/>
    <s v="(not set)"/>
    <s v="referral"/>
    <s v="carsdo.ru"/>
    <n v="0"/>
    <n v="0"/>
    <n v="1"/>
    <s v="/models/NewX5/"/>
    <m/>
    <m/>
    <m/>
    <m/>
    <n v="1"/>
    <n v="1"/>
    <n v="35836"/>
    <n v="1"/>
    <s v="carsdo.ru"/>
  </r>
  <r>
    <s v="GA1.2.1073084737.1580834472"/>
    <s v="Mercedes-krasnodar.ru"/>
    <s v="Mercedes"/>
    <s v="Saint Petersburg"/>
    <s v="Saint Petersburg"/>
    <s v="YaBrowser"/>
    <s v="desktop"/>
    <x v="34"/>
    <n v="4"/>
    <s v="(not set)"/>
    <s v="(not set)"/>
    <s v="referral"/>
    <s v="yandex.ru"/>
    <n v="1.38888888888889E-4"/>
    <n v="0"/>
    <n v="1"/>
    <s v="(entrance)"/>
    <m/>
    <m/>
    <m/>
    <m/>
    <n v="1"/>
    <n v="1"/>
    <n v="39672"/>
    <n v="1"/>
    <s v="yandex.ru"/>
  </r>
  <r>
    <s v="GA1.2.512418879.1580823164"/>
    <s v="BMW-keyauto-krd.ru"/>
    <s v="BMW"/>
    <s v="Saint Petersburg"/>
    <s v="Saint Petersburg"/>
    <s v="Firefox"/>
    <s v="desktop"/>
    <x v="34"/>
    <n v="4"/>
    <s v="(not set)"/>
    <s v="(not set)"/>
    <s v="(none)"/>
    <s v="(direct)"/>
    <n v="1.1574074074074099E-3"/>
    <n v="0"/>
    <n v="1"/>
    <s v="/?keyauto_from=1"/>
    <m/>
    <m/>
    <m/>
    <m/>
    <n v="1"/>
    <n v="1"/>
    <n v="36508"/>
    <n v="1"/>
    <s v="(direct)"/>
  </r>
  <r>
    <s v="GA1.2.1216519822.1580622742"/>
    <s v="BMW-keyauto-krd.ru"/>
    <s v="BMW"/>
    <s v="Saint Petersburg"/>
    <s v="Saint Petersburg"/>
    <s v="Safari"/>
    <s v="mobile"/>
    <x v="34"/>
    <n v="2"/>
    <s v="(not set)"/>
    <s v="(not set)"/>
    <s v="referral"/>
    <s v="link.2gis.ru"/>
    <n v="0"/>
    <n v="0"/>
    <n v="1"/>
    <s v="/about/about-company/"/>
    <m/>
    <m/>
    <m/>
    <m/>
    <n v="0"/>
    <n v="0"/>
    <n v="0"/>
    <n v="0"/>
    <s v="link.2gis.ru"/>
  </r>
  <r>
    <s v="GA1.2.1375862831.1580813448"/>
    <s v="BMW-keyauto-krd.ru"/>
    <s v="BMW"/>
    <s v="Saint Petersburg"/>
    <s v="Saint Petersburg"/>
    <s v="Chrome"/>
    <s v="desktop"/>
    <x v="34"/>
    <n v="2"/>
    <s v="(not set)"/>
    <s v="(not set)"/>
    <s v="referral"/>
    <s v="cars.BMW-keyauto-krd.ru"/>
    <n v="0"/>
    <n v="0"/>
    <n v="1"/>
    <s v="/offers/buy/?trade_source=footer"/>
    <m/>
    <m/>
    <m/>
    <m/>
    <n v="1"/>
    <n v="1"/>
    <n v="41319"/>
    <n v="1"/>
    <s v="cars.BMW-keyauto-krd.ru"/>
  </r>
  <r>
    <s v="GA1.2.282791917.1580840291"/>
    <s v="Mercedes-krasnodar.ru"/>
    <s v="Mercedes"/>
    <s v="Saint Petersburg"/>
    <s v="Saint Petersburg"/>
    <s v="Firefox"/>
    <s v="desktop"/>
    <x v="34"/>
    <n v="2"/>
    <s v="(not set)"/>
    <s v="(not set)"/>
    <s v="referral"/>
    <s v="yandex.ru"/>
    <n v="0"/>
    <n v="0"/>
    <n v="1"/>
    <s v="/service/mku/"/>
    <m/>
    <m/>
    <m/>
    <m/>
    <n v="0"/>
    <n v="0"/>
    <n v="0"/>
    <n v="0"/>
    <s v="yandex.ru"/>
  </r>
  <r>
    <s v="GA1.2.1347226263.1578983052"/>
    <s v="BMW-keyauto-krd.ru"/>
    <s v="BMW"/>
    <s v="Saint Petersburg"/>
    <s v="Saint Petersburg"/>
    <s v="Samsung Internet"/>
    <s v="mobile"/>
    <x v="34"/>
    <n v="2"/>
    <s v="(not set)"/>
    <s v="(not set)"/>
    <s v="(none)"/>
    <s v="(direct)"/>
    <n v="0"/>
    <n v="0"/>
    <n v="1"/>
    <s v="/?keyauto_from=1"/>
    <m/>
    <m/>
    <m/>
    <m/>
    <n v="1"/>
    <n v="1"/>
    <n v="27858"/>
    <n v="1"/>
    <s v="(direct)"/>
  </r>
  <r>
    <s v="GA1.2.1097637862.1580820396"/>
    <s v="BMW-keyauto-krd.ru"/>
    <s v="BMW"/>
    <s v="Saint Petersburg"/>
    <s v="Saint Petersburg"/>
    <s v="Chrome"/>
    <s v="desktop"/>
    <x v="34"/>
    <n v="2"/>
    <s v="(not set)"/>
    <s v="(not provided)"/>
    <s v="organic"/>
    <s v="google"/>
    <n v="0"/>
    <n v="0"/>
    <n v="1"/>
    <s v="/buy/BMW-finance/"/>
    <m/>
    <m/>
    <m/>
    <m/>
    <n v="0"/>
    <n v="0"/>
    <n v="0"/>
    <n v="0"/>
    <s v="google"/>
  </r>
  <r>
    <s v="GA1.2.1603320409.1580590622"/>
    <s v="Mercedes-krasnodar.ru"/>
    <s v="Mercedes"/>
    <s v="Saint Petersburg"/>
    <s v="Saint Petersburg"/>
    <s v="Chrome"/>
    <s v="mobile"/>
    <x v="34"/>
    <n v="2"/>
    <s v="(not set)"/>
    <s v="(not provided)"/>
    <s v="organic"/>
    <s v="google"/>
    <n v="0"/>
    <n v="0"/>
    <n v="1"/>
    <s v="/buy/cars/e400/"/>
    <m/>
    <m/>
    <m/>
    <m/>
    <n v="1"/>
    <n v="1"/>
    <n v="37084"/>
    <n v="1"/>
    <s v="google"/>
  </r>
  <r>
    <s v="GA1.2.930245626.1580685900"/>
    <s v="BMW-keyauto-krd.ru"/>
    <s v="BMW"/>
    <s v="Saint Petersburg"/>
    <s v="Saint Petersburg"/>
    <s v="Safari"/>
    <s v="mobile"/>
    <x v="34"/>
    <n v="2"/>
    <s v="(not set)"/>
    <s v="(not provided)"/>
    <s v="organic"/>
    <s v="google"/>
    <n v="0"/>
    <n v="0"/>
    <n v="2"/>
    <s v="/"/>
    <m/>
    <m/>
    <m/>
    <m/>
    <n v="1"/>
    <n v="0.5"/>
    <n v="18583"/>
    <n v="1"/>
    <s v="google"/>
  </r>
  <r>
    <s v="GA1.2.333179043.1576792082"/>
    <s v="BMW-keyauto-krd.ru"/>
    <s v="BMW"/>
    <s v="Rostov-on-Don"/>
    <s v="Rostov Oblast"/>
    <s v="Chrome"/>
    <s v="mobile"/>
    <x v="34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2089256048.1580810664"/>
    <s v="cars.BMW-keyauto-krd.ru"/>
    <s v="BMW"/>
    <s v="Rostov-on-Don"/>
    <s v="Rostov Oblast"/>
    <s v="Firefox"/>
    <s v="desktop"/>
    <x v="34"/>
    <n v="8"/>
    <s v="(not set)"/>
    <s v="(not set)"/>
    <s v="referral"/>
    <s v="BMW-keyauto-krd.ru"/>
    <n v="3.00925925925926E-4"/>
    <n v="0"/>
    <n v="2"/>
    <s v="/models/x1/"/>
    <m/>
    <m/>
    <m/>
    <m/>
    <n v="0"/>
    <n v="0"/>
    <n v="0"/>
    <n v="0"/>
    <s v="BMW-keyauto-krd.ru"/>
  </r>
  <r>
    <s v="GA1.2.899677767.1580714677"/>
    <s v="BMW-keyauto-krd.ru"/>
    <s v="BMW"/>
    <s v="Rostov-on-Don"/>
    <s v="Rostov Oblast"/>
    <s v="YaBrowser"/>
    <s v="mobile"/>
    <x v="34"/>
    <n v="14"/>
    <s v="(not set)"/>
    <s v="(not set)"/>
    <s v="referral"/>
    <s v="BMW-keyauto-krd.ru"/>
    <n v="1.56076388888889E-2"/>
    <n v="0"/>
    <n v="2"/>
    <s v="/new/BMW/x1"/>
    <m/>
    <m/>
    <m/>
    <m/>
    <n v="1"/>
    <n v="0.5"/>
    <n v="36230"/>
    <n v="1"/>
    <s v="BMW-keyauto-krd.ru"/>
  </r>
  <r>
    <s v="GA1.2.1071863975.1580837135"/>
    <s v="Mercedes-krasnodar.ru"/>
    <s v="Mercedes"/>
    <s v="Rostov-on-Don"/>
    <s v="Rostov Oblast"/>
    <s v="Android Webview"/>
    <s v="mobile"/>
    <x v="34"/>
    <n v="6"/>
    <s v="(not set)"/>
    <s v="(not set)"/>
    <s v="(none)"/>
    <s v="(direct)"/>
    <n v="2.6620370370370399E-4"/>
    <n v="0"/>
    <n v="1"/>
    <s v="/service/warranty/"/>
    <m/>
    <m/>
    <m/>
    <m/>
    <n v="0"/>
    <n v="0"/>
    <n v="0"/>
    <n v="0"/>
    <s v="(direct)"/>
  </r>
  <r>
    <s v="GA1.2.959073710.1580834751"/>
    <s v="BMW-keyauto-krd.ru"/>
    <s v="BMW"/>
    <s v="Tsimlyansk"/>
    <s v="Rostov Oblast"/>
    <s v="Edge"/>
    <s v="desktop"/>
    <x v="34"/>
    <n v="4"/>
    <s v="(not set)"/>
    <s v="(not set)"/>
    <s v="referral"/>
    <s v="carsdo.ru"/>
    <n v="3.1250000000000001E-4"/>
    <n v="0"/>
    <n v="1"/>
    <s v="/models/x1/"/>
    <m/>
    <m/>
    <m/>
    <m/>
    <n v="0"/>
    <n v="0"/>
    <n v="0"/>
    <n v="0"/>
    <s v="carsdo.ru"/>
  </r>
  <r>
    <s v="GA1.2.1163582563.1580826199"/>
    <s v="BMW-keyauto-krd.ru"/>
    <s v="BMW"/>
    <s v="Novocherkassk"/>
    <s v="Rostov Oblast"/>
    <s v="Chrome"/>
    <s v="desktop"/>
    <x v="34"/>
    <n v="2"/>
    <s v="(not set)"/>
    <s v="(not set)"/>
    <s v="organic"/>
    <s v="yandex"/>
    <n v="1.1574074074074101E-5"/>
    <n v="0"/>
    <n v="1"/>
    <s v="/models/x1/"/>
    <m/>
    <m/>
    <m/>
    <m/>
    <n v="0"/>
    <n v="0"/>
    <n v="0"/>
    <n v="0"/>
    <s v="YANDEX"/>
  </r>
  <r>
    <s v="GA1.2.701006752.1579959126"/>
    <s v="BMW-keyauto-krd.ru"/>
    <s v="BMW"/>
    <s v="Taganrog"/>
    <s v="Rostov Oblast"/>
    <s v="Chrome"/>
    <s v="mobile"/>
    <x v="34"/>
    <n v="8"/>
    <s v="(not set)"/>
    <s v="(not set)"/>
    <s v="organic"/>
    <s v="yandex"/>
    <n v="1.80555555555556E-3"/>
    <n v="0"/>
    <n v="1"/>
    <s v="/models/Newx3/"/>
    <m/>
    <m/>
    <m/>
    <m/>
    <n v="0"/>
    <n v="0"/>
    <n v="0"/>
    <n v="0"/>
    <s v="YANDEX"/>
  </r>
  <r>
    <s v="GA1.2.2096092728.1580839993"/>
    <s v="BMW-keyauto-krd.ru"/>
    <s v="BMW"/>
    <s v="Rostov-on-Don"/>
    <s v="Rostov Oblast"/>
    <s v="Chrome"/>
    <s v="mobile"/>
    <x v="34"/>
    <n v="16"/>
    <s v="(not set)"/>
    <s v="(not set)"/>
    <s v="referral"/>
    <s v="yandex.ru"/>
    <n v="9.2361111111111099E-3"/>
    <n v="0"/>
    <n v="1"/>
    <s v="(entrance)"/>
    <m/>
    <m/>
    <m/>
    <m/>
    <n v="0"/>
    <n v="0"/>
    <n v="0"/>
    <n v="0"/>
    <s v="yandex.ru"/>
  </r>
  <r>
    <s v="GA1.2.421221078.1580838511"/>
    <s v="BMW-keyauto-krd.ru"/>
    <s v="BMW"/>
    <s v="Rostov-on-Don"/>
    <s v="Rostov Oblast"/>
    <s v="Chrome"/>
    <s v="desktop"/>
    <x v="34"/>
    <n v="16"/>
    <s v="(not set)"/>
    <s v="(not set)"/>
    <s v="referral"/>
    <s v="BMW-keyauto-krd.ru"/>
    <n v="1.1805555555555599E-3"/>
    <n v="0"/>
    <n v="1"/>
    <s v="(entrance)"/>
    <m/>
    <m/>
    <m/>
    <m/>
    <n v="0"/>
    <n v="0"/>
    <n v="0"/>
    <n v="0"/>
    <s v="BMW-keyauto-krd.ru"/>
  </r>
  <r>
    <s v="GA1.2.363686855.1580844900"/>
    <s v="Mercedes-krasnodar.ru"/>
    <s v="Mercedes"/>
    <s v="Rostov-on-Don"/>
    <s v="Rostov Oblast"/>
    <s v="Firefox"/>
    <s v="desktop"/>
    <x v="34"/>
    <n v="6"/>
    <s v="(not set)"/>
    <s v="(not set)"/>
    <s v="referral"/>
    <s v="yandex.ru"/>
    <n v="2.0717592592592602E-3"/>
    <n v="0"/>
    <n v="1"/>
    <s v="(entrance)"/>
    <m/>
    <m/>
    <m/>
    <m/>
    <n v="1"/>
    <n v="1"/>
    <n v="13205"/>
    <n v="1"/>
    <s v="yandex.ru"/>
  </r>
  <r>
    <s v="GA1.2.1091101447.1580821080"/>
    <s v="BMW-keyauto-krd.ru"/>
    <s v="BMW"/>
    <s v="Rostov-on-Don"/>
    <s v="Rostov Oblast"/>
    <s v="Chrome"/>
    <s v="mobile"/>
    <x v="34"/>
    <n v="4"/>
    <s v="(not set)"/>
    <s v="(not set)"/>
    <s v="referral"/>
    <s v="go.mail.ru"/>
    <n v="4.6296296296296301E-5"/>
    <n v="0"/>
    <n v="1"/>
    <s v="/?keyauto_from=1"/>
    <m/>
    <m/>
    <m/>
    <m/>
    <n v="0"/>
    <n v="0"/>
    <n v="0"/>
    <n v="0"/>
    <s v="go.mail.ru"/>
  </r>
  <r>
    <s v="GA1.2.421221078.1580838511"/>
    <s v="BMW-keyauto-krd.ru"/>
    <s v="BMW"/>
    <s v="Rostov-on-Don"/>
    <s v="Rostov Oblast"/>
    <s v="Chrome"/>
    <s v="desktop"/>
    <x v="34"/>
    <n v="16"/>
    <s v="(not set)"/>
    <s v="(not set)"/>
    <s v="referral"/>
    <s v="BMW-keyauto-krd.ru"/>
    <n v="1.1805555555555599E-3"/>
    <n v="0"/>
    <n v="1"/>
    <s v="/?keyauto_from=1"/>
    <m/>
    <m/>
    <m/>
    <m/>
    <n v="0"/>
    <n v="0"/>
    <n v="0"/>
    <n v="0"/>
    <s v="BMW-keyauto-krd.ru"/>
  </r>
  <r>
    <s v="GA1.2.2089256048.1580810664"/>
    <s v="BMW-keyauto-krd.ru"/>
    <s v="BMW"/>
    <s v="Rostov-on-Don"/>
    <s v="Rostov Oblast"/>
    <s v="Firefox"/>
    <s v="desktop"/>
    <x v="34"/>
    <n v="6"/>
    <s v="(not set)"/>
    <s v="(not set)"/>
    <s v="(none)"/>
    <s v="(direct)"/>
    <n v="5.90277777777778E-4"/>
    <n v="0"/>
    <n v="1"/>
    <s v="/?keyauto_from=1"/>
    <m/>
    <m/>
    <m/>
    <m/>
    <n v="1"/>
    <n v="1"/>
    <n v="23362"/>
    <n v="1"/>
    <s v="(direct)"/>
  </r>
  <r>
    <s v="GA1.2.994490487.1580819460"/>
    <s v="BMW-keyauto-krd.ru"/>
    <s v="BMW"/>
    <s v="Rostov-on-Don"/>
    <s v="Rostov Oblast"/>
    <s v="YaBrowser"/>
    <s v="desktop"/>
    <x v="34"/>
    <n v="4"/>
    <s v="(not set)"/>
    <s v="(not set)"/>
    <s v="(none)"/>
    <s v="(direct)"/>
    <n v="1.8518518518518501E-4"/>
    <n v="0"/>
    <n v="1"/>
    <s v="/?keyauto_from=1"/>
    <m/>
    <m/>
    <m/>
    <m/>
    <n v="1"/>
    <n v="1"/>
    <n v="19890"/>
    <n v="1"/>
    <s v="(direct)"/>
  </r>
  <r>
    <s v="GA1.2.657914296.1580822680"/>
    <s v="BMW-keyauto-krd.ru"/>
    <s v="BMW"/>
    <s v="Taganrog"/>
    <s v="Rostov Oblast"/>
    <s v="Chrome"/>
    <s v="mobile"/>
    <x v="34"/>
    <n v="4"/>
    <s v="(not set)"/>
    <s v="(not set)"/>
    <s v="(none)"/>
    <s v="(direct)"/>
    <n v="1.4583333333333299E-3"/>
    <n v="0"/>
    <n v="1"/>
    <s v="/?keyauto_from=1"/>
    <m/>
    <m/>
    <m/>
    <m/>
    <n v="0"/>
    <n v="0"/>
    <n v="0"/>
    <n v="0"/>
    <s v="(direct)"/>
  </r>
  <r>
    <s v="GA1.2.2089256048.1580810664"/>
    <s v="cars.BMW-keyauto-krd.ru"/>
    <s v="BMW"/>
    <s v="Rostov-on-Don"/>
    <s v="Rostov Oblast"/>
    <s v="Firefox"/>
    <s v="desktop"/>
    <x v="34"/>
    <n v="8"/>
    <s v="(not set)"/>
    <s v="(not set)"/>
    <s v="referral"/>
    <s v="BMW-keyauto-krd.ru"/>
    <n v="3.00925925925926E-4"/>
    <n v="0"/>
    <n v="2"/>
    <s v="/"/>
    <m/>
    <m/>
    <m/>
    <m/>
    <n v="0"/>
    <n v="0"/>
    <n v="0"/>
    <n v="0"/>
    <s v="BMW-keyauto-krd.ru"/>
  </r>
  <r>
    <s v="GA1.2.899677767.1580714677"/>
    <s v="BMW-keyauto-krd.ru"/>
    <s v="BMW"/>
    <s v="Rostov-on-Don"/>
    <s v="Rostov Oblast"/>
    <s v="YaBrowser"/>
    <s v="mobile"/>
    <x v="34"/>
    <n v="14"/>
    <s v="(not set)"/>
    <s v="(not set)"/>
    <s v="referral"/>
    <s v="BMW-keyauto-krd.ru"/>
    <n v="1.56076388888889E-2"/>
    <n v="0"/>
    <n v="2"/>
    <s v="/"/>
    <m/>
    <m/>
    <m/>
    <m/>
    <n v="1"/>
    <n v="0.5"/>
    <n v="8520"/>
    <n v="1"/>
    <s v="BMW-keyauto-krd.ru"/>
  </r>
  <r>
    <s v="GA1.2.1045776858.1580793741"/>
    <s v="cars.BMW-keyauto-krd.ru"/>
    <s v="BMW"/>
    <s v="Rostov-on-Don"/>
    <s v="Rostov Oblast"/>
    <s v="Safari"/>
    <s v="mobile"/>
    <x v="34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508289049.1580844813"/>
    <s v="cars.BMW-keyauto-krd.ru"/>
    <s v="BMW"/>
    <s v="Rostov-on-Don"/>
    <s v="Rostov Oblast"/>
    <s v="YaBrowser"/>
    <s v="mobile"/>
    <x v="34"/>
    <n v="4"/>
    <s v="(not set)"/>
    <s v="(not set)"/>
    <s v="referral"/>
    <s v="BMW-keyauto-krd.ru"/>
    <n v="3.2291666666666701E-3"/>
    <n v="0"/>
    <n v="1"/>
    <s v="/"/>
    <m/>
    <m/>
    <m/>
    <m/>
    <n v="1"/>
    <n v="1"/>
    <n v="39991"/>
    <n v="1"/>
    <s v="BMW-keyauto-krd.ru"/>
  </r>
  <r>
    <s v="GA1.2.421221078.1580838511"/>
    <s v="BMW-keyauto-krd.ru"/>
    <s v="BMW"/>
    <s v="Rostov-on-Don"/>
    <s v="Rostov Oblast"/>
    <s v="Chrome"/>
    <s v="desktop"/>
    <x v="34"/>
    <n v="16"/>
    <s v="(not set)"/>
    <s v="(not set)"/>
    <s v="referral"/>
    <s v="BMW-keyauto-krd.ru"/>
    <n v="1.1805555555555599E-3"/>
    <n v="0"/>
    <n v="1"/>
    <s v="/"/>
    <m/>
    <m/>
    <m/>
    <m/>
    <n v="1"/>
    <n v="1"/>
    <n v="43341"/>
    <n v="1"/>
    <s v="BMW-keyauto-krd.ru"/>
  </r>
  <r>
    <s v="GA1.2.461598627.1580817630"/>
    <s v="cars.BMW-keyauto-krd.ru"/>
    <s v="BMW"/>
    <s v="Rostov-on-Don"/>
    <s v="Rostov Oblast"/>
    <s v="Chrome"/>
    <s v="desktop"/>
    <x v="34"/>
    <n v="6"/>
    <s v="(not set)"/>
    <s v="(not set)"/>
    <s v="referral"/>
    <s v="BMW-keyauto-krd.ru"/>
    <n v="1.1712962962963E-2"/>
    <n v="0"/>
    <n v="1"/>
    <s v="/"/>
    <m/>
    <m/>
    <m/>
    <m/>
    <n v="0"/>
    <n v="0"/>
    <n v="0"/>
    <n v="0"/>
    <s v="BMW-keyauto-krd.ru"/>
  </r>
  <r>
    <s v="GA1.2.1699844759.1580845521"/>
    <s v="cars.BMW-keyauto-krd.ru"/>
    <s v="BMW"/>
    <s v="Taganrog"/>
    <s v="Rostov Oblast"/>
    <s v="Chrome"/>
    <s v="mobile"/>
    <x v="34"/>
    <n v="4"/>
    <s v="(not set)"/>
    <s v="(not set)"/>
    <s v="referral"/>
    <s v="BMW-keyauto-krd.ru"/>
    <n v="5.1620370370370396E-3"/>
    <n v="0"/>
    <n v="1"/>
    <s v="/"/>
    <m/>
    <m/>
    <m/>
    <m/>
    <n v="1"/>
    <n v="1"/>
    <n v="22083"/>
    <n v="1"/>
    <s v="BMW-keyauto-krd.ru"/>
  </r>
  <r>
    <s v="GA1.2.508289049.1580844813"/>
    <s v="BMW-keyauto-krd.ru"/>
    <s v="BMW"/>
    <s v="Rostov-on-Don"/>
    <s v="Rostov Oblast"/>
    <s v="YaBrowser"/>
    <s v="mobile"/>
    <x v="34"/>
    <n v="4"/>
    <s v="(not set)"/>
    <s v="(not set)"/>
    <s v="referral"/>
    <s v="yandex.ru"/>
    <n v="4.1666666666666702E-4"/>
    <n v="0"/>
    <n v="1"/>
    <s v="/"/>
    <m/>
    <m/>
    <m/>
    <m/>
    <n v="1"/>
    <n v="1"/>
    <n v="21430"/>
    <n v="1"/>
    <s v="yandex.ru"/>
  </r>
  <r>
    <s v="GA1.2.907383134.1580840827"/>
    <s v="Mercedes-krasnodar.ru"/>
    <s v="Mercedes"/>
    <s v="Rostov-on-Don"/>
    <s v="Rostov Oblast"/>
    <s v="Chrome"/>
    <s v="mobile"/>
    <x v="34"/>
    <n v="10"/>
    <s v="(not set)"/>
    <s v="(not set)"/>
    <s v="referral"/>
    <s v="yandex.ru"/>
    <n v="5.9837962962963004E-3"/>
    <n v="0"/>
    <n v="1"/>
    <s v="/"/>
    <m/>
    <m/>
    <m/>
    <m/>
    <n v="1"/>
    <n v="1"/>
    <n v="40109"/>
    <n v="1"/>
    <s v="yandex.ru"/>
  </r>
  <r>
    <s v="GA1.2.27839682.1580804981"/>
    <s v="Mercedes-krasnodar.ru"/>
    <s v="Mercedes"/>
    <s v="Rostov-on-Don"/>
    <s v="Rostov Oblast"/>
    <s v="Samsung Internet"/>
    <s v="mobile"/>
    <x v="34"/>
    <n v="8"/>
    <s v="(not set)"/>
    <s v="(not set)"/>
    <s v="referral"/>
    <s v="yandex.ru"/>
    <n v="0"/>
    <n v="0"/>
    <n v="2"/>
    <s v="/"/>
    <m/>
    <m/>
    <m/>
    <m/>
    <n v="1"/>
    <n v="0.5"/>
    <n v="35347"/>
    <n v="1"/>
    <s v="yandex.ru"/>
  </r>
  <r>
    <s v="GA1.2.421221078.1580838511"/>
    <s v="BMW-keyauto-krd.ru"/>
    <s v="BMW"/>
    <s v="Rostov-on-Don"/>
    <s v="Rostov Oblast"/>
    <s v="Chrome"/>
    <s v="desktop"/>
    <x v="34"/>
    <n v="16"/>
    <s v="(not set)"/>
    <s v="(not set)"/>
    <s v="(none)"/>
    <s v="(direct)"/>
    <n v="0"/>
    <n v="0"/>
    <n v="2"/>
    <s v="/"/>
    <m/>
    <m/>
    <m/>
    <m/>
    <n v="1"/>
    <n v="0.5"/>
    <n v="13263"/>
    <n v="1"/>
    <s v="(direct)"/>
  </r>
  <r>
    <s v="GA1.2.27839682.1580804981"/>
    <s v="Mercedes-krasnodar.ru"/>
    <s v="Mercedes"/>
    <s v="Rostov-on-Don"/>
    <s v="Rostov Oblast"/>
    <s v="Samsung Internet"/>
    <s v="mobile"/>
    <x v="34"/>
    <n v="8"/>
    <s v="(not set)"/>
    <s v="(not set)"/>
    <s v="referral"/>
    <s v="yandex.ru"/>
    <n v="0"/>
    <n v="0"/>
    <n v="2"/>
    <s v="/special/purchase/?calltouch_tm=yd_c:36451549_gb:3435681394_ad:6081170080_ph:14000399326_st:search_pt:premium_p:1_s:none_dt:mobile_reg:10995_ret:_apt:none&amp;yclid=347752875350319716"/>
    <m/>
    <m/>
    <m/>
    <m/>
    <n v="1"/>
    <n v="0.5"/>
    <n v="40965"/>
    <n v="1"/>
    <s v="yandex.ru"/>
  </r>
  <r>
    <s v="GA1.2.1409582899.1577745345"/>
    <s v="Mercedes-krasnodar.ru"/>
    <s v="Mercedes"/>
    <s v="Rostov-on-Don"/>
    <s v="Rostov Oblast"/>
    <s v="Chrome"/>
    <s v="mobile"/>
    <x v="34"/>
    <n v="4"/>
    <s v="(not set)"/>
    <s v="(not set)"/>
    <s v="referral"/>
    <s v="yandex.ru"/>
    <n v="0"/>
    <n v="0"/>
    <n v="2"/>
    <s v="/models/e220/options/"/>
    <m/>
    <m/>
    <m/>
    <m/>
    <n v="1"/>
    <n v="0.5"/>
    <n v="16171"/>
    <n v="1"/>
    <s v="yandex.ru"/>
  </r>
  <r>
    <s v="GA1.2.421221078.1580838511"/>
    <s v="BMW-keyauto-krd.ru"/>
    <s v="BMW"/>
    <s v="Rostov-on-Don"/>
    <s v="Rostov Oblast"/>
    <s v="Chrome"/>
    <s v="desktop"/>
    <x v="34"/>
    <n v="16"/>
    <s v="(not set)"/>
    <s v="(not set)"/>
    <s v="(none)"/>
    <s v="(direct)"/>
    <n v="0"/>
    <n v="0"/>
    <n v="2"/>
    <s v="(entrance)"/>
    <m/>
    <m/>
    <m/>
    <m/>
    <n v="0"/>
    <n v="0"/>
    <n v="0"/>
    <n v="0"/>
    <s v="(direct)"/>
  </r>
  <r>
    <s v="GA1.2.421221078.1580838511"/>
    <s v="BMW-keyauto-krd.ru"/>
    <s v="BMW"/>
    <s v="Rostov-on-Don"/>
    <s v="Rostov Oblast"/>
    <s v="Chrome"/>
    <s v="desktop"/>
    <x v="34"/>
    <n v="16"/>
    <s v="(not set)"/>
    <s v="(not set)"/>
    <s v="(none)"/>
    <s v="(direct)"/>
    <n v="0"/>
    <n v="0"/>
    <n v="2"/>
    <s v="/?keyauto_from=1"/>
    <m/>
    <m/>
    <m/>
    <m/>
    <n v="1"/>
    <n v="0.5"/>
    <n v="40852"/>
    <n v="1"/>
    <s v="(direct)"/>
  </r>
  <r>
    <s v="GA1.2.1624697324.1580810822"/>
    <s v="BMW-keyauto-krd.ru"/>
    <s v="BMW"/>
    <s v="Rostov-on-Don"/>
    <s v="Rostov Oblast"/>
    <s v="Chrome"/>
    <s v="mobile"/>
    <x v="34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1483551417.1578216259"/>
    <s v="cars.Mercedes-krasnodar.ru"/>
    <s v="BMW"/>
    <s v="Rostov-on-Don"/>
    <s v="Rostov Oblast"/>
    <s v="YaBrowser"/>
    <s v="mobile"/>
    <x v="34"/>
    <n v="2"/>
    <s v="(not set)"/>
    <s v="(not set)"/>
    <s v="referral"/>
    <s v="yandex.ru"/>
    <n v="0"/>
    <n v="0"/>
    <n v="1"/>
    <s v="/model/Mercedes/e220_x_line"/>
    <m/>
    <m/>
    <m/>
    <m/>
    <n v="1"/>
    <n v="1"/>
    <n v="12560"/>
    <n v="1"/>
    <s v="yandex.ru"/>
  </r>
  <r>
    <s v="GA1.2.1041970176.1580847029"/>
    <s v="Mercedes-krasnodar.ru"/>
    <s v="Mercedes"/>
    <s v="Rostov-on-Don"/>
    <s v="Rostov Oblast"/>
    <s v="Chrome"/>
    <s v="desktop"/>
    <x v="34"/>
    <n v="2"/>
    <s v="(not set)"/>
    <s v="(not set)"/>
    <s v="referral"/>
    <s v="yandex.ru"/>
    <n v="0"/>
    <n v="0"/>
    <n v="1"/>
    <s v="/models/e220-x-line/desc/"/>
    <m/>
    <m/>
    <m/>
    <m/>
    <n v="1"/>
    <n v="1"/>
    <n v="37743"/>
    <n v="1"/>
    <s v="yandex.ru"/>
  </r>
  <r>
    <s v="GA1.2.1319183251.1580807946"/>
    <s v="Mercedes-krasnodar.ru"/>
    <s v="Mercedes"/>
    <s v="Rostov-on-Don"/>
    <s v="Rostov Oblast"/>
    <s v="Chrome"/>
    <s v="desktop"/>
    <x v="34"/>
    <n v="2"/>
    <s v="(not set)"/>
    <s v="(not set)"/>
    <s v="referral"/>
    <s v="yandex.ru"/>
    <n v="0"/>
    <n v="0"/>
    <n v="1"/>
    <s v="/models/e220-x-line/options/"/>
    <m/>
    <m/>
    <m/>
    <m/>
    <n v="0"/>
    <n v="0"/>
    <n v="0"/>
    <n v="0"/>
    <s v="yandex.ru"/>
  </r>
  <r>
    <s v="GA1.2.1153752007.1580835575"/>
    <s v="Mercedes-krasnodar.ru"/>
    <s v="Mercedes"/>
    <s v="Rostov-on-Don"/>
    <s v="Rostov Oblast"/>
    <s v="Safari"/>
    <s v="mobile"/>
    <x v="34"/>
    <n v="2"/>
    <s v="(not set)"/>
    <s v="(not set)"/>
    <s v="(none)"/>
    <s v="(direct)"/>
    <n v="0"/>
    <n v="0"/>
    <n v="1"/>
    <s v="/buy/calc/?model=e400"/>
    <m/>
    <m/>
    <m/>
    <m/>
    <n v="0"/>
    <n v="0"/>
    <n v="0"/>
    <n v="0"/>
    <s v="(direct)"/>
  </r>
  <r>
    <s v="GA1.2.1452548481.1580814675"/>
    <s v="BMW-keyauto-krd.ru"/>
    <s v="BMW"/>
    <s v="Rostov-on-Don"/>
    <s v="Rostov Oblast"/>
    <s v="YaBrowser"/>
    <s v="mobile"/>
    <x v="3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17483042.1580813598"/>
    <s v="Mercedes-krasnodar.ru"/>
    <s v="Mercedes"/>
    <s v="Rostov-on-Don"/>
    <s v="Rostov Oblast"/>
    <s v="Chrome"/>
    <s v="mobile"/>
    <x v="3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6484453.1580817374"/>
    <s v="Mercedes-krasnodar.ru"/>
    <s v="Mercedes"/>
    <s v="Rostov-on-Don"/>
    <s v="Rostov Oblast"/>
    <s v="Chrome"/>
    <s v="mobile"/>
    <x v="34"/>
    <n v="2"/>
    <s v="(not set)"/>
    <s v="(not set)"/>
    <s v="organic"/>
    <s v="yandex"/>
    <n v="0"/>
    <n v="0"/>
    <n v="1"/>
    <s v="/"/>
    <m/>
    <m/>
    <m/>
    <m/>
    <n v="1"/>
    <n v="1"/>
    <n v="40137"/>
    <n v="1"/>
    <s v="YANDEX"/>
  </r>
  <r>
    <s v="GA1.2.1049356783.1580845029"/>
    <s v="BMW-keyauto-krd.ru"/>
    <s v="BMW"/>
    <s v="Rostov-on-Don"/>
    <s v="Rostov Oblast"/>
    <s v="Chrome"/>
    <s v="mobile"/>
    <x v="34"/>
    <n v="2"/>
    <s v="(not set)"/>
    <s v="(not set)"/>
    <s v="referral"/>
    <s v="yandex.ru"/>
    <n v="0"/>
    <n v="0"/>
    <n v="1"/>
    <s v="/"/>
    <m/>
    <m/>
    <m/>
    <m/>
    <n v="1"/>
    <n v="1"/>
    <n v="26085"/>
    <n v="1"/>
    <s v="yandex.ru"/>
  </r>
  <r>
    <s v="GA1.2.1699844759.1580845521"/>
    <s v="BMW-keyauto-krd.ru"/>
    <s v="BMW"/>
    <s v="Taganrog"/>
    <s v="Rostov Oblast"/>
    <s v="Chrome"/>
    <s v="mobile"/>
    <x v="34"/>
    <n v="2"/>
    <s v="(not set)"/>
    <s v="(not set)"/>
    <s v="referral"/>
    <s v="yandex.ru"/>
    <n v="0"/>
    <n v="0"/>
    <n v="1"/>
    <s v="/"/>
    <m/>
    <m/>
    <m/>
    <m/>
    <n v="1"/>
    <n v="1"/>
    <n v="35682"/>
    <n v="1"/>
    <s v="yandex.ru"/>
  </r>
  <r>
    <s v="GA1.2.1049356783.1580845029"/>
    <s v="cars.BMW-keyauto-krd.ru"/>
    <s v="BMW"/>
    <s v="Rostov-on-Don"/>
    <s v="Rostov Oblast"/>
    <s v="Chrome"/>
    <s v="mobile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77770856.1579955952"/>
    <s v="BMW-keyauto-krd.ru"/>
    <s v="BMW"/>
    <s v="Rostov-on-Don"/>
    <s v="Rostov Oblast"/>
    <s v="Chrome"/>
    <s v="desktop"/>
    <x v="34"/>
    <n v="2"/>
    <s v="(not set)"/>
    <s v="(not set)"/>
    <s v="(none)"/>
    <s v="(direct)"/>
    <n v="0"/>
    <n v="0"/>
    <n v="1"/>
    <s v="/?keyauto_from=1"/>
    <m/>
    <m/>
    <m/>
    <m/>
    <n v="1"/>
    <n v="1"/>
    <n v="28386"/>
    <n v="1"/>
    <s v="(direct)"/>
  </r>
  <r>
    <s v="GA1.2.129292675.1579183689"/>
    <s v="Mercedes-krasnodar.ru"/>
    <s v="Mercedes"/>
    <s v="Rostov-on-Don"/>
    <s v="Rostov Oblast"/>
    <s v="Chrome"/>
    <s v="mobile"/>
    <x v="34"/>
    <n v="12"/>
    <s v="(not set)"/>
    <s v="(not provided)"/>
    <s v="organic"/>
    <s v="google"/>
    <n v="2.3495370370370402E-3"/>
    <n v="0"/>
    <n v="1"/>
    <s v="/buy/cars/"/>
    <m/>
    <m/>
    <m/>
    <m/>
    <n v="1"/>
    <n v="1"/>
    <n v="34792"/>
    <n v="1"/>
    <s v="google"/>
  </r>
  <r>
    <s v="GA1.2.1670110552.1580317087"/>
    <s v="Mercedes-krasnodar.ru"/>
    <s v="Mercedes"/>
    <s v="Rostov-on-Don"/>
    <s v="Rostov Oblast"/>
    <s v="Chrome"/>
    <s v="mobile"/>
    <x v="34"/>
    <n v="4"/>
    <s v="(not set)"/>
    <s v="(not provided)"/>
    <s v="organic"/>
    <s v="google"/>
    <n v="3.7037037037037003E-4"/>
    <n v="0"/>
    <n v="1"/>
    <s v="(entrance)"/>
    <m/>
    <m/>
    <m/>
    <m/>
    <n v="1"/>
    <n v="1"/>
    <n v="31354"/>
    <n v="1"/>
    <s v="google"/>
  </r>
  <r>
    <s v="GA1.2.1336311520.1543870232"/>
    <s v="Mercedes-krasnodar.ru"/>
    <s v="Mercedes"/>
    <s v="Rostov-on-Don"/>
    <s v="Rostov Oblast"/>
    <s v="Safari"/>
    <s v="mobile"/>
    <x v="34"/>
    <n v="9"/>
    <s v="(not set)"/>
    <s v="(not provided)"/>
    <s v="organic"/>
    <s v="google"/>
    <n v="3.3333333333333301E-3"/>
    <n v="0"/>
    <n v="1"/>
    <s v="/"/>
    <m/>
    <m/>
    <m/>
    <m/>
    <n v="0"/>
    <n v="0"/>
    <n v="0"/>
    <n v="0"/>
    <s v="google"/>
  </r>
  <r>
    <s v="GA1.2.1659971665.1580805574"/>
    <s v="Mercedes-krasnodar.ru"/>
    <s v="Mercedes"/>
    <s v="Rostov-on-Don"/>
    <s v="Rostov Oblast"/>
    <s v="Safari"/>
    <s v="mobile"/>
    <x v="34"/>
    <n v="12"/>
    <s v="(not set)"/>
    <s v="(not provided)"/>
    <s v="organic"/>
    <s v="google"/>
    <n v="5.8912037037036997E-3"/>
    <n v="0"/>
    <n v="1"/>
    <s v="/"/>
    <m/>
    <m/>
    <m/>
    <m/>
    <n v="1"/>
    <n v="1"/>
    <n v="35779"/>
    <n v="1"/>
    <s v="google"/>
  </r>
  <r>
    <s v="GA1.2.1045776858.1580793741"/>
    <s v="BMW-keyauto-krd.ru"/>
    <s v="BMW"/>
    <s v="Rostov-on-Don"/>
    <s v="Rostov Oblast"/>
    <s v="Safari"/>
    <s v="mobile"/>
    <x v="34"/>
    <n v="6"/>
    <s v="(not set)"/>
    <s v="(not provided)"/>
    <s v="organic"/>
    <s v="google"/>
    <n v="1.37731481481481E-3"/>
    <n v="0"/>
    <n v="1"/>
    <s v="/"/>
    <m/>
    <m/>
    <m/>
    <m/>
    <n v="1"/>
    <n v="1"/>
    <n v="29290"/>
    <n v="1"/>
    <s v="google"/>
  </r>
  <r>
    <s v="GA1.2.461598627.1580817630"/>
    <s v="BMW-keyauto-krd.ru"/>
    <s v="BMW"/>
    <s v="Rostov-on-Don"/>
    <s v="Rostov Oblast"/>
    <s v="Chrome"/>
    <s v="desktop"/>
    <x v="34"/>
    <n v="14"/>
    <s v="(not set)"/>
    <s v="(not provided)"/>
    <s v="organic"/>
    <s v="google"/>
    <n v="1.9791666666666699E-3"/>
    <n v="0"/>
    <n v="1"/>
    <s v="/"/>
    <m/>
    <m/>
    <m/>
    <m/>
    <n v="0"/>
    <n v="0"/>
    <n v="0"/>
    <n v="0"/>
    <s v="google"/>
  </r>
  <r>
    <s v="GA1.2.263391221.1580816418"/>
    <s v="Mercedes-krasnodar.ru"/>
    <s v="Mercedes"/>
    <s v="Rostov-on-Don"/>
    <s v="Rostov Oblast"/>
    <s v="Chrome"/>
    <s v="mobile"/>
    <x v="34"/>
    <n v="10"/>
    <s v="(not set)"/>
    <s v="(not provided)"/>
    <s v="organic"/>
    <s v="google"/>
    <n v="7.0601851851851804E-4"/>
    <n v="0"/>
    <n v="1"/>
    <s v="/"/>
    <m/>
    <m/>
    <m/>
    <m/>
    <n v="1"/>
    <n v="1"/>
    <n v="28422"/>
    <n v="1"/>
    <s v="google"/>
  </r>
  <r>
    <s v="GA1.2.677128915.1580795619"/>
    <s v="Mercedes-krasnodar.ru"/>
    <s v="Mercedes"/>
    <s v="Rostov-on-Don"/>
    <s v="Rostov Oblast"/>
    <s v="Chrome"/>
    <s v="mobile"/>
    <x v="34"/>
    <n v="10"/>
    <s v="(not set)"/>
    <s v="(not provided)"/>
    <s v="organic"/>
    <s v="google"/>
    <n v="5.9606481481481498E-3"/>
    <n v="0"/>
    <n v="1"/>
    <s v="/"/>
    <m/>
    <m/>
    <m/>
    <m/>
    <n v="1"/>
    <n v="1"/>
    <n v="30586"/>
    <n v="1"/>
    <s v="google"/>
  </r>
  <r>
    <s v="GA1.2.1682721428.1580816739"/>
    <s v="Mercedes-krasnodar.ru"/>
    <s v="Mercedes"/>
    <s v="Rostov-on-Don"/>
    <s v="Rostov Oblast"/>
    <s v="Chrome"/>
    <s v="mobile"/>
    <x v="34"/>
    <n v="8"/>
    <s v="(not set)"/>
    <s v="(not provided)"/>
    <s v="organic"/>
    <s v="google"/>
    <n v="1.3425925925925901E-3"/>
    <n v="0"/>
    <n v="1"/>
    <s v="/"/>
    <m/>
    <m/>
    <m/>
    <m/>
    <n v="0"/>
    <n v="0"/>
    <n v="0"/>
    <n v="0"/>
    <s v="google"/>
  </r>
  <r>
    <s v="GA1.2.54489688.1580794550"/>
    <s v="BMW-keyauto-krd.ru"/>
    <s v="BMW"/>
    <s v="Rostov-on-Don"/>
    <s v="Rostov Oblast"/>
    <s v="Chrome"/>
    <s v="mobile"/>
    <x v="34"/>
    <n v="6"/>
    <s v="(not set)"/>
    <s v="(not provided)"/>
    <s v="organic"/>
    <s v="google"/>
    <n v="1.88657407407407E-3"/>
    <n v="0"/>
    <n v="1"/>
    <s v="/"/>
    <m/>
    <m/>
    <m/>
    <m/>
    <n v="1"/>
    <n v="1"/>
    <n v="15605"/>
    <n v="1"/>
    <s v="google"/>
  </r>
  <r>
    <s v="GA1.2.574938409.1580824682"/>
    <s v="Mercedes-krasnodar.ru"/>
    <s v="Mercedes"/>
    <s v="Rostov-on-Don"/>
    <s v="Rostov Oblast"/>
    <s v="Chrome"/>
    <s v="desktop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62492791.1580797672"/>
    <s v="Mercedes-krasnodar.ru"/>
    <s v="Mercedes"/>
    <s v="Rostov-on-Don"/>
    <s v="Rostov Oblast"/>
    <s v="Chrome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81395717.1580832412"/>
    <s v="Mercedes-krasnodar.ru"/>
    <s v="Mercedes"/>
    <s v="Rostov-on-Don"/>
    <s v="Rostov Oblast"/>
    <s v="Chrome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16403"/>
    <n v="1"/>
    <s v="google"/>
  </r>
  <r>
    <s v="GA1.2.2050134383.1580796295"/>
    <s v="Mercedes-krasnodar.ru"/>
    <s v="Mercedes"/>
    <s v="Rostov-on-Don"/>
    <s v="Rostov Oblast"/>
    <s v="Chrome"/>
    <s v="mobile"/>
    <x v="34"/>
    <n v="12"/>
    <s v="Mercedes_Krasnodar_Poisk"/>
    <e v="#NAME?"/>
    <s v="cpc"/>
    <s v="google"/>
    <n v="5.0462962962962996E-3"/>
    <n v="0"/>
    <n v="1"/>
    <s v="/special/purchase/glc/?placement="/>
    <m/>
    <m/>
    <m/>
    <m/>
    <n v="1"/>
    <n v="1"/>
    <n v="21762"/>
    <n v="1"/>
    <s v="google"/>
  </r>
  <r>
    <s v="GA1.2.590331733.1580796139"/>
    <s v="Mercedes-krasnodar.ru"/>
    <s v="Mercedes"/>
    <s v="Rostov-on-Don"/>
    <s v="Rostov Oblast"/>
    <s v="Chrome"/>
    <s v="mobile"/>
    <x v="34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572145214.1580800434"/>
    <s v="Mercedes-krasnodar.ru"/>
    <s v="Mercedes"/>
    <s v="Rostov-on-Don"/>
    <s v="Rostov Oblast"/>
    <s v="Opera"/>
    <s v="desktop"/>
    <x v="34"/>
    <n v="2"/>
    <n v="36451549"/>
    <s v="киа ключавто"/>
    <s v="cpc"/>
    <s v="yandex"/>
    <n v="1.1574074074074101E-5"/>
    <n v="0"/>
    <n v="1"/>
    <s v="/special/purchase/?calltouch_tm=yd_c:36451549_gb:3435681394_ad:6081170080_ph:14000399278_st:search_pt:premium_p:1_s:none_dt:desktop_reg:10951_ret:_apt:none&amp;yclid=346562202779286242"/>
    <m/>
    <m/>
    <m/>
    <m/>
    <n v="0"/>
    <n v="0"/>
    <n v="0"/>
    <n v="0"/>
    <s v="YANDEX"/>
  </r>
  <r>
    <s v="GA1.2.27839682.1580804981"/>
    <s v="Mercedes-krasnodar.ru"/>
    <s v="Mercedes"/>
    <s v="Rostov-on-Don"/>
    <s v="Rostov Oblast"/>
    <s v="Samsung Internet"/>
    <s v="mobile"/>
    <x v="34"/>
    <n v="8"/>
    <n v="36451549"/>
    <s v="Mercedes краснодар"/>
    <s v="cpc"/>
    <s v="yandex"/>
    <n v="4.7453703703703698E-4"/>
    <n v="0"/>
    <n v="1"/>
    <s v="/"/>
    <m/>
    <m/>
    <m/>
    <m/>
    <n v="0"/>
    <n v="0"/>
    <n v="0"/>
    <n v="0"/>
    <s v="YANDEX"/>
  </r>
  <r>
    <s v="GA1.2.27839682.1580804981"/>
    <s v="Mercedes-krasnodar.ru"/>
    <s v="Mercedes"/>
    <s v="Rostov-on-Don"/>
    <s v="Rostov Oblast"/>
    <s v="Samsung Internet"/>
    <s v="mobile"/>
    <x v="34"/>
    <n v="8"/>
    <n v="36451549"/>
    <s v="Mercedes краснодар"/>
    <s v="cpc"/>
    <s v="yandex"/>
    <n v="4.7453703703703698E-4"/>
    <n v="0"/>
    <n v="1"/>
    <s v="/special/purchase/?calltouch_tm=yd_c:36451549_gb:3435681394_ad:6081170080_ph:14000399326_st:search_pt:premium_p:1_s:none_dt:mobile_reg:10995_ret:_apt:none&amp;yclid=347752875350319716"/>
    <m/>
    <m/>
    <m/>
    <m/>
    <n v="0"/>
    <n v="0"/>
    <n v="0"/>
    <n v="0"/>
    <s v="YANDEX"/>
  </r>
  <r>
    <s v="GA1.2.1855089527.1580804896"/>
    <s v="Mercedes-krasnodar.ru"/>
    <s v="Mercedes"/>
    <s v="Rostov-on-Don"/>
    <s v="Rostov Oblast"/>
    <s v="Chrome"/>
    <s v="desktop"/>
    <x v="34"/>
    <n v="10"/>
    <n v="36451549"/>
    <s v="киа ключавто"/>
    <s v="cpc"/>
    <s v="yandex"/>
    <n v="5.7000000000000002E-3"/>
    <s v="-"/>
    <n v="1"/>
    <s v="/special/purchase/?calltouch_tm=yd_c:36451549_gb:3435681394_ad:6081170080_ph:14000399278_st:search_pt:premium_p:1_s:none_dt:desktop_reg:39_ret:_apt:none&amp;yclid=347732079948356844"/>
    <m/>
    <m/>
    <m/>
    <m/>
    <n v="1"/>
    <n v="1"/>
    <s v="37 000 ₽"/>
    <n v="1"/>
    <s v="YANDEX"/>
  </r>
  <r>
    <s v="GA1.2.83893609.1580805825"/>
    <s v="Mercedes-krasnodar.ru"/>
    <s v="Mercedes"/>
    <s v="Rostov-on-Don"/>
    <s v="Rostov Oblast"/>
    <s v="Chrome"/>
    <s v="desktop"/>
    <x v="34"/>
    <n v="6"/>
    <n v="36451549"/>
    <s v="КИА"/>
    <s v="cpc"/>
    <s v="yandex"/>
    <n v="2.0000000000000001E-4"/>
    <s v="-"/>
    <n v="1"/>
    <s v="/special/purchase/?calltouch_tm=yd_c:36451549_gb:3436027166_ad:6082727479_ph:14002772508_st:search_pt:premium_p:2_s:none_dt:desktop_reg:35_ret:_apt:none&amp;yclid=347976267797136390"/>
    <m/>
    <m/>
    <m/>
    <m/>
    <n v="1"/>
    <n v="1"/>
    <s v="17 684 ₽"/>
    <n v="1"/>
    <s v="YANDEX"/>
  </r>
  <r>
    <s v="GA1.2.1575557969.1580843604"/>
    <s v="Mercedes-krasnodar.ru"/>
    <s v="Mercedes"/>
    <s v="Makhachkala"/>
    <s v="Republic of Dagestan"/>
    <s v="Safari"/>
    <s v="mobile"/>
    <x v="34"/>
    <n v="4"/>
    <s v="(not set)"/>
    <s v="(not set)"/>
    <s v="referral"/>
    <s v="yandex.ru"/>
    <n v="8.9120370370370395E-4"/>
    <n v="0"/>
    <n v="1"/>
    <s v="/"/>
    <m/>
    <m/>
    <m/>
    <m/>
    <n v="1"/>
    <n v="1"/>
    <n v="27848"/>
    <n v="1"/>
    <s v="yandex.ru"/>
  </r>
  <r>
    <s v="GA1.2.1643838407.1580834635"/>
    <s v="Mercedes-krasnodar.ru"/>
    <s v="Mercedes"/>
    <s v="Makhachkala"/>
    <s v="Republic of Dagestan"/>
    <s v="Safari"/>
    <s v="mobile"/>
    <x v="34"/>
    <n v="2"/>
    <s v="(not set)"/>
    <s v="(not set)"/>
    <s v="(none)"/>
    <s v="(direct)"/>
    <n v="0"/>
    <n v="0"/>
    <n v="1"/>
    <s v="/"/>
    <m/>
    <m/>
    <m/>
    <m/>
    <n v="1"/>
    <n v="1"/>
    <n v="10322"/>
    <n v="1"/>
    <s v="(direct)"/>
  </r>
  <r>
    <s v="GA1.2.274884874.1580835325"/>
    <s v="BMW-keyauto-krd.ru"/>
    <s v="BMW"/>
    <s v="Kizlyar"/>
    <s v="Republic of Dagestan"/>
    <s v="Samsung Internet"/>
    <s v="mobile"/>
    <x v="34"/>
    <n v="2"/>
    <s v="(not set)"/>
    <s v="(not set)"/>
    <s v="(none)"/>
    <s v="(direct)"/>
    <n v="0"/>
    <n v="0"/>
    <n v="1"/>
    <s v="/?keyauto_from=1"/>
    <m/>
    <m/>
    <m/>
    <m/>
    <n v="1"/>
    <n v="1"/>
    <n v="24429"/>
    <n v="1"/>
    <s v="(direct)"/>
  </r>
  <r>
    <s v="GA1.2.602848487.1580802783"/>
    <s v="Mercedes-krasnodar.ru"/>
    <s v="Mercedes"/>
    <s v="Sterlitamak"/>
    <s v="Republic of Bashkortostan"/>
    <s v="Safari"/>
    <s v="mobile"/>
    <x v="3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952964.1580808116"/>
    <s v="BMW-keyauto-krd.ru"/>
    <s v="BMW"/>
    <s v="Ufa"/>
    <s v="Republic of Bashkortostan"/>
    <s v="Chrome"/>
    <s v="desktop"/>
    <x v="34"/>
    <n v="4"/>
    <s v="(not set)"/>
    <s v="(not provided)"/>
    <s v="organic"/>
    <s v="google"/>
    <n v="9.1435185185185196E-4"/>
    <n v="0"/>
    <n v="1"/>
    <s v="/?keyauto_from=1"/>
    <m/>
    <m/>
    <m/>
    <m/>
    <n v="1"/>
    <n v="1"/>
    <n v="21505"/>
    <n v="1"/>
    <s v="google"/>
  </r>
  <r>
    <s v="GA1.2.1005148823.1580806207"/>
    <s v="Mercedes-krasnodar.ru"/>
    <s v="Mercedes"/>
    <s v="Ufa"/>
    <s v="Republic of Bashkortostan"/>
    <s v="Safari"/>
    <s v="mobile"/>
    <x v="34"/>
    <n v="10"/>
    <s v="(not set)"/>
    <s v="(not provided)"/>
    <s v="organic"/>
    <s v="google"/>
    <n v="1.5972222222222199E-3"/>
    <n v="0"/>
    <n v="1"/>
    <s v="/"/>
    <m/>
    <m/>
    <m/>
    <m/>
    <n v="0"/>
    <n v="0"/>
    <n v="0"/>
    <n v="0"/>
    <s v="google"/>
  </r>
  <r>
    <s v="GA1.2.183615134.1580829587"/>
    <s v="BMW-keyauto-krd.ru"/>
    <s v="BMW"/>
    <s v="Ufa"/>
    <s v="Republic of Bashkortostan"/>
    <s v="Chrome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77502094.1580799910"/>
    <s v="Mercedes-krasnodar.ru"/>
    <s v="Mercedes"/>
    <s v="Ufa"/>
    <s v="Republic of Bashkortostan"/>
    <s v="Chrome"/>
    <s v="desktop"/>
    <x v="34"/>
    <n v="8"/>
    <n v="36451549"/>
    <s v="Mercedes"/>
    <s v="cpc"/>
    <s v="yandex"/>
    <n v="1.6000000000000001E-3"/>
    <s v="-"/>
    <n v="1"/>
    <s v="/special/purchase/?calltouch_tm=yd_c:36451549_gb:3436027166_ad:6082727479_ph:14002772509_st:search_pt:premium_p:2_s:none_dt:desktop_reg:1107_ret:_apt:none&amp;yclid=346425492517719238"/>
    <m/>
    <m/>
    <m/>
    <m/>
    <n v="1"/>
    <n v="1"/>
    <s v="21 757 ₽"/>
    <n v="1"/>
    <s v="YANDEX"/>
  </r>
  <r>
    <s v="GA1.2.280459175.1571373482"/>
    <s v="BMW-keyauto-krd.ru"/>
    <s v="BMW"/>
    <s v="Vladivostok"/>
    <s v="Primorsky Krai"/>
    <s v="Chrome"/>
    <s v="mobile"/>
    <x v="34"/>
    <n v="8"/>
    <s v="krasnodar-BMW-tsentr-krasnodar-Q3-network-2019"/>
    <s v="(not set)"/>
    <s v="sem_cpc"/>
    <s v="google_go_search"/>
    <n v="1.12384259259259E-2"/>
    <n v="0"/>
    <n v="2"/>
    <s v="/promo/x1-rock/"/>
    <m/>
    <m/>
    <m/>
    <m/>
    <n v="1"/>
    <n v="0.5"/>
    <n v="13282"/>
    <n v="1"/>
    <s v="google_go_search"/>
  </r>
  <r>
    <s v="GA1.2.101487262.1580831422"/>
    <s v="BMW-keyauto-krd.ru"/>
    <s v="BMW"/>
    <s v="Omsk"/>
    <s v="Omsk Oblast"/>
    <s v="Opera"/>
    <s v="desktop"/>
    <x v="34"/>
    <n v="6"/>
    <s v="(not set)"/>
    <s v="(not set)"/>
    <s v="referral"/>
    <s v="yandex.ru"/>
    <n v="8.3333333333333295E-4"/>
    <n v="0"/>
    <n v="1"/>
    <s v="/models/x1/"/>
    <m/>
    <m/>
    <m/>
    <m/>
    <n v="0"/>
    <n v="0"/>
    <n v="0"/>
    <n v="0"/>
    <s v="yandex.ru"/>
  </r>
  <r>
    <s v="GA1.2.438772631.1580788250"/>
    <s v="Mercedes-krasnodar.ru"/>
    <s v="Mercedes"/>
    <s v="Omsk"/>
    <s v="Omsk Oblast"/>
    <s v="Chrome"/>
    <s v="mobile"/>
    <x v="3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1487262.1580831422"/>
    <s v="cars.BMW-keyauto-krd.ru"/>
    <s v="BMW"/>
    <s v="Omsk"/>
    <s v="Omsk Oblast"/>
    <s v="Opera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35415"/>
    <n v="1"/>
    <s v="BMW-keyauto-krd.ru"/>
  </r>
  <r>
    <s v="GA1.2.2112369129.1580802382"/>
    <s v="BMW-keyauto-krd.ru"/>
    <s v="BMW"/>
    <s v="Omsk"/>
    <s v="Omsk Oblast"/>
    <s v="Chrome"/>
    <s v="mobile"/>
    <x v="34"/>
    <n v="18"/>
    <s v="(not set)"/>
    <s v="(not provided)"/>
    <s v="organic"/>
    <s v="google"/>
    <n v="1.1168981481481501E-3"/>
    <n v="0"/>
    <n v="2"/>
    <s v="/offers/buy/suv-winter2020/"/>
    <m/>
    <m/>
    <m/>
    <m/>
    <n v="1"/>
    <n v="0.5"/>
    <n v="8983"/>
    <n v="1"/>
    <s v="google"/>
  </r>
  <r>
    <s v="GA1.2.2112369129.1580802382"/>
    <s v="BMW-keyauto-krd.ru"/>
    <s v="BMW"/>
    <s v="Omsk"/>
    <s v="Omsk Oblast"/>
    <s v="Chrome"/>
    <s v="mobile"/>
    <x v="34"/>
    <n v="18"/>
    <s v="(not set)"/>
    <s v="(not provided)"/>
    <s v="organic"/>
    <s v="google"/>
    <n v="1.1168981481481501E-3"/>
    <n v="0"/>
    <n v="2"/>
    <s v="/"/>
    <m/>
    <m/>
    <m/>
    <m/>
    <n v="0"/>
    <n v="0"/>
    <n v="0"/>
    <n v="0"/>
    <s v="google"/>
  </r>
  <r>
    <s v="GA1.2.813948151.1579871111"/>
    <s v="cars.BMW-keyauto-krd.ru"/>
    <s v="BMW"/>
    <s v="Odesa"/>
    <s v="Odessa Oblast"/>
    <s v="Chrome"/>
    <s v="desktop"/>
    <x v="34"/>
    <n v="6"/>
    <s v="(not set)"/>
    <s v="(not provided)"/>
    <s v="organic"/>
    <s v="google"/>
    <n v="3.9351851851851901E-4"/>
    <n v="0"/>
    <n v="1"/>
    <s v="/news/rand/"/>
    <m/>
    <m/>
    <m/>
    <m/>
    <n v="0"/>
    <n v="0"/>
    <n v="0"/>
    <n v="0"/>
    <s v="google"/>
  </r>
  <r>
    <s v="GA1.2.380023310.1580816840"/>
    <s v="Mercedes-krasnodar.ru"/>
    <s v="Mercedes"/>
    <s v="Novosibirsk"/>
    <s v="Novosibirsk Oblast"/>
    <s v="Chrome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21946"/>
    <n v="1"/>
    <s v="google"/>
  </r>
  <r>
    <s v="GA1.2.1960363356.1580799763"/>
    <s v="BMW-keyauto-krd.ru"/>
    <s v="BMW"/>
    <s v="Vladikavkaz"/>
    <s v="North Ossetia–Alania"/>
    <s v="Chrome"/>
    <s v="desktop"/>
    <x v="3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91733553.1580793022"/>
    <s v="BMW-keyauto-krd.ru"/>
    <s v="BMW"/>
    <s v="Nizhny Novgorod"/>
    <s v="Nizhny Novgorod Oblast"/>
    <s v="Safari"/>
    <s v="mobile"/>
    <x v="34"/>
    <n v="2"/>
    <s v="(not set)"/>
    <s v="(not set)"/>
    <s v="(none)"/>
    <s v="(direct)"/>
    <n v="0"/>
    <n v="0"/>
    <n v="1"/>
    <s v="/"/>
    <m/>
    <m/>
    <m/>
    <m/>
    <n v="1"/>
    <n v="1"/>
    <n v="25482"/>
    <n v="1"/>
    <s v="(direct)"/>
  </r>
  <r>
    <s v="GA1.2.984330817.1580848934"/>
    <s v="BMW-keyauto-krd.ru"/>
    <s v="BMW"/>
    <s v="(not set)"/>
    <s v="Moscow Oblast"/>
    <s v="Chrome"/>
    <s v="desktop"/>
    <x v="34"/>
    <n v="8"/>
    <s v="(not set)"/>
    <s v="(not set)"/>
    <s v="referral"/>
    <s v="BMW-keyauto-krd.ru"/>
    <n v="5.4398148148148101E-4"/>
    <n v="0"/>
    <n v="1"/>
    <s v="(entrance)"/>
    <m/>
    <m/>
    <m/>
    <m/>
    <n v="1"/>
    <n v="1"/>
    <n v="23940"/>
    <n v="1"/>
    <s v="BMW-keyauto-krd.ru"/>
  </r>
  <r>
    <s v="GA1.2.984330817.1580848934"/>
    <s v="BMW-keyauto-krd.ru"/>
    <s v="BMW"/>
    <s v="(not set)"/>
    <s v="Moscow Oblast"/>
    <s v="Chrome"/>
    <s v="desktop"/>
    <x v="34"/>
    <n v="8"/>
    <s v="(not set)"/>
    <s v="(not set)"/>
    <s v="(none)"/>
    <s v="(direct)"/>
    <n v="2.6620370370370399E-4"/>
    <n v="0"/>
    <n v="1"/>
    <s v="(entrance)"/>
    <m/>
    <m/>
    <m/>
    <m/>
    <n v="1"/>
    <n v="1"/>
    <n v="17070"/>
    <n v="1"/>
    <s v="(direct)"/>
  </r>
  <r>
    <s v="GA1.2.1460486109.1580801464"/>
    <s v="BMW-keyauto-krd.ru"/>
    <s v="BMW"/>
    <s v="Zhukovskiy"/>
    <s v="Moscow Oblast"/>
    <s v="Firefox"/>
    <s v="desktop"/>
    <x v="34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984330817.1580848934"/>
    <s v="BMW-keyauto-krd.ru"/>
    <s v="BMW"/>
    <s v="(not set)"/>
    <s v="Moscow Oblast"/>
    <s v="Chrome"/>
    <s v="desktop"/>
    <x v="34"/>
    <n v="8"/>
    <s v="(not set)"/>
    <s v="(not set)"/>
    <s v="(none)"/>
    <s v="(direct)"/>
    <n v="2.6620370370370399E-4"/>
    <n v="0"/>
    <n v="1"/>
    <s v="/"/>
    <m/>
    <m/>
    <m/>
    <m/>
    <n v="0"/>
    <n v="0"/>
    <n v="0"/>
    <n v="0"/>
    <s v="(direct)"/>
  </r>
  <r>
    <s v="GA1.2.984330817.1580848934"/>
    <s v="BMW-keyauto-krd.ru"/>
    <s v="BMW"/>
    <s v="(not set)"/>
    <s v="Moscow Oblast"/>
    <s v="Chrome"/>
    <s v="desktop"/>
    <x v="34"/>
    <n v="8"/>
    <s v="(not set)"/>
    <s v="(not set)"/>
    <s v="referral"/>
    <s v="BMW-keyauto-krd.ru"/>
    <n v="5.4398148148148101E-4"/>
    <n v="0"/>
    <n v="1"/>
    <s v="/"/>
    <m/>
    <m/>
    <m/>
    <m/>
    <n v="0"/>
    <n v="0"/>
    <n v="0"/>
    <n v="0"/>
    <s v="BMW-keyauto-krd.ru"/>
  </r>
  <r>
    <s v="GA1.2.213666103.1580802176"/>
    <s v="BMW-keyauto-krd.ru"/>
    <s v="BMW"/>
    <s v="Odintsovo"/>
    <s v="Moscow Oblast"/>
    <s v="Chrome"/>
    <s v="desktop"/>
    <x v="34"/>
    <n v="4"/>
    <s v="(not set)"/>
    <s v="(not set)"/>
    <s v="referral"/>
    <s v="yandex.ru"/>
    <n v="6.5972222222222203E-4"/>
    <n v="0"/>
    <n v="1"/>
    <s v="/"/>
    <m/>
    <m/>
    <m/>
    <m/>
    <n v="1"/>
    <n v="1"/>
    <n v="29033"/>
    <n v="1"/>
    <s v="yandex.ru"/>
  </r>
  <r>
    <s v="GA1.2.1929554423.1580834532"/>
    <s v="BMW-keyauto-krd.ru"/>
    <s v="BMW"/>
    <s v="Balashikha"/>
    <s v="Moscow Oblast"/>
    <s v="Chrome"/>
    <s v="desktop"/>
    <x v="3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469768461.1580840526"/>
    <s v="BMW-keyauto-krd.ru"/>
    <s v="BMW"/>
    <s v="Vidnoye"/>
    <s v="Moscow Oblast"/>
    <s v="YaBrowser"/>
    <s v="mobile"/>
    <x v="3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561857657.1580840171"/>
    <s v="cars.BMW-keyauto-krd.ru"/>
    <s v="BMW"/>
    <s v="Klimovsk"/>
    <s v="Moscow Oblast"/>
    <s v="Firefox"/>
    <s v="desktop"/>
    <x v="34"/>
    <n v="2"/>
    <s v="(not set)"/>
    <s v="(not set)"/>
    <s v="referral"/>
    <s v="BMW-keyauto-msk.ru"/>
    <n v="0"/>
    <n v="0"/>
    <n v="1"/>
    <s v="/new/"/>
    <m/>
    <m/>
    <m/>
    <m/>
    <n v="1"/>
    <n v="1"/>
    <n v="13810"/>
    <n v="1"/>
    <s v="BMW-keyauto-msk.ru"/>
  </r>
  <r>
    <s v="GA1.2.1371059926.1580836033"/>
    <s v="BMW-keyauto-krd.ru"/>
    <s v="BMW"/>
    <s v="Domodedovo"/>
    <s v="Moscow Oblast"/>
    <s v="Edge"/>
    <s v="desktop"/>
    <x v="34"/>
    <n v="2"/>
    <s v="(not set)"/>
    <s v="(not set)"/>
    <s v="(none)"/>
    <s v="(direct)"/>
    <n v="0"/>
    <n v="0"/>
    <n v="1"/>
    <s v="/?keyauto_from=1"/>
    <m/>
    <m/>
    <m/>
    <m/>
    <n v="1"/>
    <n v="1"/>
    <n v="26537"/>
    <n v="1"/>
    <s v="(direct)"/>
  </r>
  <r>
    <s v="GA1.2.580370897.1580839341"/>
    <s v="BMW-keyauto-krd.ru"/>
    <s v="BMW"/>
    <s v="Domodedovo"/>
    <s v="Moscow Oblast"/>
    <s v="Safari"/>
    <s v="desktop"/>
    <x v="34"/>
    <n v="2"/>
    <s v="(not set)"/>
    <s v="(not set)"/>
    <s v="(none)"/>
    <s v="(direct)"/>
    <n v="0"/>
    <n v="0"/>
    <n v="1"/>
    <s v="/?keyauto_from=1"/>
    <m/>
    <m/>
    <m/>
    <m/>
    <n v="1"/>
    <n v="1"/>
    <n v="17398"/>
    <n v="1"/>
    <s v="(direct)"/>
  </r>
  <r>
    <s v="GA1.2.1208421788.1580849983"/>
    <s v="BMW-keyauto-krd.ru"/>
    <s v="BMW"/>
    <s v="Domodedovo"/>
    <s v="Moscow Oblast"/>
    <s v="Chrome"/>
    <s v="mobile"/>
    <x v="34"/>
    <n v="2"/>
    <s v="(not set)"/>
    <s v="(not set)"/>
    <s v="(none)"/>
    <s v="(direct)"/>
    <n v="0"/>
    <n v="0"/>
    <n v="1"/>
    <s v="/?keyauto_from=1"/>
    <m/>
    <m/>
    <m/>
    <m/>
    <n v="1"/>
    <n v="1"/>
    <n v="29922"/>
    <n v="1"/>
    <s v="(direct)"/>
  </r>
  <r>
    <s v="GA1.2.1373831873.1580845142"/>
    <s v="BMW-keyauto-krd.ru"/>
    <s v="BMW"/>
    <s v="Odintsovo"/>
    <s v="Moscow Oblast"/>
    <s v="Chrome"/>
    <s v="desktop"/>
    <x v="3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88768531.1580794245"/>
    <s v="BMW-keyauto-krd.ru"/>
    <s v="BMW"/>
    <s v="Odintsovo"/>
    <s v="Moscow Oblast"/>
    <s v="Chrome"/>
    <s v="desktop"/>
    <x v="34"/>
    <n v="2"/>
    <s v="(not set)"/>
    <s v="(not set)"/>
    <s v="(none)"/>
    <s v="(direct)"/>
    <n v="0"/>
    <n v="0"/>
    <n v="1"/>
    <s v="/?keyauto_from=1"/>
    <m/>
    <m/>
    <m/>
    <m/>
    <n v="1"/>
    <n v="1"/>
    <n v="16011"/>
    <n v="1"/>
    <s v="(direct)"/>
  </r>
  <r>
    <s v="GA1.2.416476986.1580841442"/>
    <s v="BMW-keyauto-krd.ru"/>
    <s v="BMW"/>
    <s v="Losino-Petrovsky"/>
    <s v="Moscow Oblast"/>
    <s v="Safari"/>
    <s v="tablet"/>
    <x v="34"/>
    <n v="6"/>
    <s v="(not set)"/>
    <s v="(not provided)"/>
    <s v="organic"/>
    <s v="google"/>
    <n v="6.4814814814814802E-4"/>
    <n v="0"/>
    <n v="1"/>
    <s v="(entrance)"/>
    <m/>
    <m/>
    <m/>
    <m/>
    <n v="1"/>
    <n v="1"/>
    <n v="38435"/>
    <n v="1"/>
    <s v="google"/>
  </r>
  <r>
    <s v="GA1.2.1855097492.1580818867"/>
    <s v="Mercedes-krasnodar.ru"/>
    <s v="Mercedes"/>
    <s v="Moscow"/>
    <s v="Moscow"/>
    <s v="YaBrowser"/>
    <s v="desktop"/>
    <x v="34"/>
    <n v="6"/>
    <s v="(not set)"/>
    <s v="(not set)"/>
    <s v="referral"/>
    <s v="yandex.ru"/>
    <n v="3.4722222222222202E-4"/>
    <n v="0"/>
    <n v="1"/>
    <s v="/models/"/>
    <m/>
    <m/>
    <m/>
    <m/>
    <n v="1"/>
    <n v="1"/>
    <n v="8314"/>
    <n v="1"/>
    <s v="yandex.ru"/>
  </r>
  <r>
    <s v="GA1.2.1874466275.1580823841"/>
    <s v="Mercedes-krasnodar.ru"/>
    <s v="Mercedes"/>
    <s v="Moscow"/>
    <s v="Moscow"/>
    <s v="Chrome"/>
    <s v="desktop"/>
    <x v="34"/>
    <n v="4"/>
    <s v="(not set)"/>
    <s v="(not set)"/>
    <s v="(none)"/>
    <s v="(direct)"/>
    <n v="3.00925925925926E-4"/>
    <n v="0"/>
    <n v="1"/>
    <s v="/special/legko/"/>
    <m/>
    <m/>
    <m/>
    <m/>
    <n v="0"/>
    <n v="0"/>
    <n v="0"/>
    <n v="0"/>
    <s v="(direct)"/>
  </r>
  <r>
    <s v="GA1.2.1158753566.1580800862"/>
    <s v="Mercedes-krasnodar.ru"/>
    <s v="Mercedes"/>
    <s v="Moscow"/>
    <s v="Moscow"/>
    <s v="Chrome"/>
    <s v="mobile"/>
    <x v="34"/>
    <n v="6"/>
    <s v="(not set)"/>
    <s v="(not set)"/>
    <s v="referral"/>
    <s v="yandex.ru"/>
    <n v="3.0092592592592601E-3"/>
    <n v="0"/>
    <n v="1"/>
    <s v="/special/purchase/?calltouch_tm=yd_c:36451549_gb:3435681394_ad:6081170080_ph:14000399299_st:search_pt:premium_p:1_s:none_dt:mobile_reg:213_ret:_apt:none&amp;yclid=346747737710035974"/>
    <m/>
    <m/>
    <m/>
    <m/>
    <n v="1"/>
    <n v="1"/>
    <n v="32399"/>
    <n v="1"/>
    <s v="yandex.ru"/>
  </r>
  <r>
    <s v="GA1.2.694574665.1580763646"/>
    <s v="Mercedes-krasnodar.ru"/>
    <s v="Mercedes"/>
    <s v="Moscow"/>
    <s v="Moscow"/>
    <s v="Chrome"/>
    <s v="mobile"/>
    <x v="34"/>
    <n v="4"/>
    <s v="(not set)"/>
    <s v="(not set)"/>
    <s v="referral"/>
    <s v="go.mail.ru"/>
    <n v="2.4305555555555601E-4"/>
    <n v="0"/>
    <n v="1"/>
    <s v="(entrance)"/>
    <m/>
    <m/>
    <m/>
    <m/>
    <n v="1"/>
    <n v="1"/>
    <n v="20888"/>
    <n v="1"/>
    <s v="go.mail.ru"/>
  </r>
  <r>
    <s v="GA1.2.172090617.1580819713"/>
    <s v="BMW-keyauto-krd.ru"/>
    <s v="BMW"/>
    <s v="Moscow"/>
    <s v="Moscow"/>
    <s v="Chrome"/>
    <s v="desktop"/>
    <x v="34"/>
    <n v="4"/>
    <s v="(not set)"/>
    <s v="(not set)"/>
    <s v="(none)"/>
    <s v="(direct)"/>
    <n v="6.2500000000000001E-4"/>
    <n v="0"/>
    <n v="1"/>
    <s v="(entrance)"/>
    <m/>
    <m/>
    <m/>
    <m/>
    <n v="0"/>
    <n v="0"/>
    <n v="0"/>
    <n v="0"/>
    <s v="(direct)"/>
  </r>
  <r>
    <s v="GA1.2.251284952.1580833265"/>
    <s v="Mercedes-krasnodar.ru"/>
    <s v="Mercedes"/>
    <s v="Moscow"/>
    <s v="Moscow"/>
    <s v="YaBrowser"/>
    <s v="mobile"/>
    <x v="34"/>
    <n v="4"/>
    <s v="(not set)"/>
    <s v="(not set)"/>
    <s v="referral"/>
    <s v="yandex.ru"/>
    <n v="1.3194444444444399E-3"/>
    <n v="0"/>
    <n v="1"/>
    <s v="(entrance)"/>
    <m/>
    <m/>
    <m/>
    <m/>
    <n v="0"/>
    <n v="0"/>
    <n v="0"/>
    <n v="0"/>
    <s v="yandex.ru"/>
  </r>
  <r>
    <s v="GA1.2.931093805.1580753329"/>
    <s v="BMW-keyauto-krd.ru"/>
    <s v="BMW"/>
    <s v="Moscow"/>
    <s v="Moscow"/>
    <s v="YaBrowser"/>
    <s v="desktop"/>
    <x v="34"/>
    <n v="4"/>
    <s v="(not set)"/>
    <s v="(not set)"/>
    <s v="(none)"/>
    <s v="(direct)"/>
    <n v="5.7870370370370401E-6"/>
    <n v="0"/>
    <n v="2"/>
    <s v="(entrance)"/>
    <m/>
    <m/>
    <m/>
    <m/>
    <n v="1"/>
    <n v="0.5"/>
    <n v="35685"/>
    <n v="1"/>
    <s v="(direct)"/>
  </r>
  <r>
    <s v="GA1.2.1349763262.1580841629"/>
    <s v="BMW-keyauto-krd.ru"/>
    <s v="BMW"/>
    <s v="Moscow"/>
    <s v="Moscow"/>
    <s v="Chrome"/>
    <s v="desktop"/>
    <x v="34"/>
    <n v="12"/>
    <s v="(not set)"/>
    <s v="(not set)"/>
    <s v="referral"/>
    <s v="BMW-keyauto-krd.ru"/>
    <n v="1.2384259259259299E-3"/>
    <n v="0"/>
    <n v="2"/>
    <s v="/?keyauto_from=1"/>
    <m/>
    <m/>
    <m/>
    <m/>
    <n v="0"/>
    <n v="0"/>
    <n v="0"/>
    <n v="0"/>
    <s v="BMW-keyauto-krd.ru"/>
  </r>
  <r>
    <s v="GA1.2.931093805.1580753329"/>
    <s v="BMW-keyauto-krd.ru"/>
    <s v="BMW"/>
    <s v="Moscow"/>
    <s v="Moscow"/>
    <s v="YaBrowser"/>
    <s v="desktop"/>
    <x v="34"/>
    <n v="4"/>
    <s v="(not set)"/>
    <s v="(not set)"/>
    <s v="(none)"/>
    <s v="(direct)"/>
    <n v="5.7870370370370401E-6"/>
    <n v="0"/>
    <n v="2"/>
    <s v="/?keyauto_from=1"/>
    <m/>
    <m/>
    <m/>
    <m/>
    <n v="1"/>
    <n v="0.5"/>
    <n v="11863"/>
    <n v="1"/>
    <s v="(direct)"/>
  </r>
  <r>
    <s v="GA1.2.1508708225.1580821539"/>
    <s v="BMW-keyauto-krd.ru"/>
    <s v="BMW"/>
    <s v="Moscow"/>
    <s v="Moscow"/>
    <s v="Chrome"/>
    <s v="desktop"/>
    <x v="34"/>
    <n v="4"/>
    <s v="(not set)"/>
    <s v="(not set)"/>
    <s v="(none)"/>
    <s v="(direct)"/>
    <n v="4.1666666666666702E-4"/>
    <n v="0"/>
    <n v="1"/>
    <s v="/?keyauto_from=1"/>
    <m/>
    <m/>
    <m/>
    <m/>
    <n v="1"/>
    <n v="1"/>
    <n v="26549"/>
    <n v="1"/>
    <s v="(direct)"/>
  </r>
  <r>
    <s v="GA1.2.439496456.1580795681"/>
    <s v="BMW-keyauto-krd.ru"/>
    <s v="BMW"/>
    <s v="Moscow"/>
    <s v="Moscow"/>
    <s v="YaBrowser"/>
    <s v="desktop"/>
    <x v="34"/>
    <n v="4"/>
    <s v="(not set)"/>
    <s v="(not set)"/>
    <s v="(none)"/>
    <s v="(direct)"/>
    <n v="2.19907407407407E-4"/>
    <n v="0"/>
    <n v="1"/>
    <s v="/?keyauto_from=1"/>
    <m/>
    <m/>
    <m/>
    <m/>
    <n v="1"/>
    <n v="1"/>
    <n v="43489"/>
    <n v="1"/>
    <s v="(direct)"/>
  </r>
  <r>
    <s v="GA1.2.718586702.1580807871"/>
    <s v="BMW-keyauto-krd.ru"/>
    <s v="BMW"/>
    <s v="Moscow"/>
    <s v="Moscow"/>
    <s v="YaBrowser"/>
    <s v="desktop"/>
    <x v="34"/>
    <n v="4"/>
    <s v="(not set)"/>
    <s v="(not set)"/>
    <s v="(none)"/>
    <s v="(direct)"/>
    <n v="4.3865740740740696E-3"/>
    <n v="0"/>
    <n v="1"/>
    <s v="/?keyauto_from=1"/>
    <m/>
    <m/>
    <m/>
    <m/>
    <n v="1"/>
    <n v="1"/>
    <n v="26875"/>
    <n v="1"/>
    <s v="(direct)"/>
  </r>
  <r>
    <s v="GA1.2.1054209603.1580797887"/>
    <s v="BMW-keyauto-krd.ru"/>
    <s v="BMW"/>
    <s v="Moscow"/>
    <s v="Moscow"/>
    <s v="Safari"/>
    <s v="mobile"/>
    <x v="34"/>
    <n v="4"/>
    <s v="(not set)"/>
    <s v="(not set)"/>
    <s v="(none)"/>
    <s v="(direct)"/>
    <n v="3.4722222222222202E-4"/>
    <n v="0"/>
    <n v="1"/>
    <s v="/?keyauto_from=1"/>
    <m/>
    <m/>
    <m/>
    <m/>
    <n v="0"/>
    <n v="0"/>
    <n v="0"/>
    <n v="0"/>
    <s v="(direct)"/>
  </r>
  <r>
    <s v="GA1.2.1894072648.1580835714"/>
    <s v="BMW-keyauto-krd.ru"/>
    <s v="BMW"/>
    <s v="Moscow"/>
    <s v="Moscow"/>
    <s v="Opera"/>
    <s v="desktop"/>
    <x v="34"/>
    <n v="4"/>
    <s v="(not set)"/>
    <s v="(not set)"/>
    <s v="(none)"/>
    <s v="(direct)"/>
    <n v="3.7037037037037003E-4"/>
    <n v="0"/>
    <n v="1"/>
    <s v="/?keyauto_from=1"/>
    <m/>
    <m/>
    <m/>
    <m/>
    <n v="0"/>
    <n v="0"/>
    <n v="0"/>
    <n v="0"/>
    <s v="(direct)"/>
  </r>
  <r>
    <s v="GA1.2.506544311.1580792469"/>
    <s v="BMW-keyauto-krd.ru"/>
    <s v="BMW"/>
    <s v="Moscow"/>
    <s v="Moscow"/>
    <s v="Android Webview"/>
    <s v="mobile"/>
    <x v="34"/>
    <n v="4"/>
    <s v="(not set)"/>
    <s v="(not set)"/>
    <s v="(none)"/>
    <s v="(direct)"/>
    <n v="1.21527777777778E-3"/>
    <n v="0"/>
    <n v="1"/>
    <s v="/?keyauto_from=1"/>
    <m/>
    <m/>
    <m/>
    <m/>
    <n v="1"/>
    <n v="1"/>
    <n v="19835"/>
    <n v="1"/>
    <s v="(direct)"/>
  </r>
  <r>
    <s v="GA1.2.519178145.1580822408"/>
    <s v="BMW-keyauto-krd.ru"/>
    <s v="BMW"/>
    <s v="Moscow"/>
    <s v="Moscow"/>
    <s v="Safari"/>
    <s v="mobile"/>
    <x v="34"/>
    <n v="4"/>
    <s v="(not set)"/>
    <s v="(not set)"/>
    <s v="(none)"/>
    <s v="(direct)"/>
    <n v="8.1018518518518503E-5"/>
    <n v="0"/>
    <n v="1"/>
    <s v="/?keyauto_from=1"/>
    <m/>
    <m/>
    <m/>
    <m/>
    <n v="1"/>
    <n v="1"/>
    <n v="11575"/>
    <n v="1"/>
    <s v="(direct)"/>
  </r>
  <r>
    <s v="GA1.2.134453475.1580785841"/>
    <s v="BMW-keyauto-krd.ru"/>
    <s v="BMW"/>
    <s v="Moscow"/>
    <s v="Moscow"/>
    <s v="Android Webview"/>
    <s v="mobile"/>
    <x v="34"/>
    <n v="6"/>
    <s v="(not set)"/>
    <s v="(not set)"/>
    <s v="(none)"/>
    <s v="(direct)"/>
    <n v="2.6504629629629599E-3"/>
    <n v="0"/>
    <n v="1"/>
    <s v="/?keyauto_from=1"/>
    <m/>
    <m/>
    <m/>
    <m/>
    <n v="0"/>
    <n v="0"/>
    <n v="0"/>
    <n v="0"/>
    <s v="(direct)"/>
  </r>
  <r>
    <s v="GA1.2.1831182257.1580768431"/>
    <s v="BMW-keyauto-krd.ru"/>
    <s v="BMW"/>
    <s v="Moscow"/>
    <s v="Moscow"/>
    <s v="Samsung Internet"/>
    <s v="mobile"/>
    <x v="34"/>
    <n v="6"/>
    <s v="(not set)"/>
    <s v="(not set)"/>
    <s v="(none)"/>
    <s v="(direct)"/>
    <n v="4.7453703703703698E-4"/>
    <n v="0"/>
    <n v="1"/>
    <s v="/?keyauto_from=1"/>
    <m/>
    <m/>
    <m/>
    <m/>
    <n v="0"/>
    <n v="0"/>
    <n v="0"/>
    <n v="0"/>
    <s v="(direct)"/>
  </r>
  <r>
    <s v="GA1.2.954047531.1580834090"/>
    <s v="BMW-keyauto-krd.ru"/>
    <s v="BMW"/>
    <s v="Moscow"/>
    <s v="Moscow"/>
    <s v="Chrome"/>
    <s v="mobile"/>
    <x v="34"/>
    <n v="8"/>
    <s v="(not set)"/>
    <s v="(not set)"/>
    <s v="(none)"/>
    <s v="(direct)"/>
    <n v="1.90972222222222E-3"/>
    <n v="0"/>
    <n v="1"/>
    <s v="/?keyauto_from=1"/>
    <m/>
    <m/>
    <m/>
    <m/>
    <n v="0"/>
    <n v="0"/>
    <n v="0"/>
    <n v="0"/>
    <s v="(direct)"/>
  </r>
  <r>
    <s v="GA1.2.1349763262.1580841629"/>
    <s v="BMW-keyauto-krd.ru"/>
    <s v="BMW"/>
    <s v="Moscow"/>
    <s v="Moscow"/>
    <s v="Chrome"/>
    <s v="desktop"/>
    <x v="34"/>
    <n v="12"/>
    <s v="(not set)"/>
    <s v="(not set)"/>
    <s v="referral"/>
    <s v="BMW-keyauto-krd.ru"/>
    <n v="1.2384259259259299E-3"/>
    <n v="0"/>
    <n v="2"/>
    <s v="/"/>
    <m/>
    <m/>
    <m/>
    <m/>
    <n v="0"/>
    <n v="0"/>
    <n v="0"/>
    <n v="0"/>
    <s v="BMW-keyauto-krd.ru"/>
  </r>
  <r>
    <s v="GA1.2.633383465.1580808561"/>
    <s v="BMW-keyauto-krd.ru"/>
    <s v="BMW"/>
    <s v="Moscow"/>
    <s v="Moscow"/>
    <s v="Safari"/>
    <s v="desktop"/>
    <x v="34"/>
    <n v="4"/>
    <s v="(not set)"/>
    <s v="(not set)"/>
    <s v="(none)"/>
    <s v="(direct)"/>
    <n v="5.78703703703704E-5"/>
    <n v="0"/>
    <n v="1"/>
    <s v="/"/>
    <m/>
    <m/>
    <m/>
    <m/>
    <n v="0"/>
    <n v="0"/>
    <n v="0"/>
    <n v="0"/>
    <s v="(direct)"/>
  </r>
  <r>
    <s v="GA1.2.1130085543.1580795400"/>
    <s v="cars.BMW-keyauto-krd.ru"/>
    <s v="BMW"/>
    <s v="Moscow"/>
    <s v="Moscow"/>
    <s v="YaBrowser"/>
    <s v="tablet"/>
    <x v="34"/>
    <n v="4"/>
    <s v="(not set)"/>
    <s v="(not set)"/>
    <s v="referral"/>
    <s v="BMW-keyauto-krd.ru"/>
    <n v="2.71990740740741E-3"/>
    <n v="0"/>
    <n v="1"/>
    <s v="/"/>
    <m/>
    <m/>
    <m/>
    <m/>
    <n v="0"/>
    <n v="0"/>
    <n v="0"/>
    <n v="0"/>
    <s v="BMW-keyauto-krd.ru"/>
  </r>
  <r>
    <s v="GA1.2.817787452.1580800500"/>
    <s v="cars.BMW-keyauto-krd.ru"/>
    <s v="BMW"/>
    <s v="Moscow"/>
    <s v="Moscow"/>
    <s v="YaBrowser"/>
    <s v="desktop"/>
    <x v="34"/>
    <n v="6"/>
    <s v="(not set)"/>
    <s v="(not set)"/>
    <s v="referral"/>
    <s v="BMW-keyauto-krd.ru"/>
    <n v="4.9768518518518499E-4"/>
    <n v="0"/>
    <n v="1"/>
    <s v="/"/>
    <m/>
    <m/>
    <m/>
    <m/>
    <n v="0"/>
    <n v="0"/>
    <n v="0"/>
    <n v="0"/>
    <s v="BMW-keyauto-krd.ru"/>
  </r>
  <r>
    <s v="GA1.2.179270438.1580823611"/>
    <s v="Mercedes-krasnodar.ru"/>
    <s v="Mercedes"/>
    <s v="Moscow"/>
    <s v="Moscow"/>
    <s v="Chrome"/>
    <s v="desktop"/>
    <x v="34"/>
    <n v="6"/>
    <s v="(not set)"/>
    <s v="(not set)"/>
    <s v="(none)"/>
    <s v="(direct)"/>
    <n v="2.7777777777777799E-4"/>
    <n v="0"/>
    <n v="1"/>
    <s v="/"/>
    <m/>
    <m/>
    <m/>
    <m/>
    <n v="1"/>
    <n v="1"/>
    <n v="21072"/>
    <n v="1"/>
    <s v="(direct)"/>
  </r>
  <r>
    <s v="GA1.2.1870636667.1580831260"/>
    <s v="Mercedes-krasnodar.ru"/>
    <s v="Mercedes"/>
    <s v="Moscow"/>
    <s v="Moscow"/>
    <s v="Chrome"/>
    <s v="desktop"/>
    <x v="34"/>
    <n v="4"/>
    <s v="(not set)"/>
    <s v="(not set)"/>
    <s v="referral"/>
    <s v="go.mail.ru"/>
    <n v="4.6296296296296298E-4"/>
    <n v="0"/>
    <n v="1"/>
    <s v="/"/>
    <m/>
    <m/>
    <m/>
    <m/>
    <n v="0"/>
    <n v="0"/>
    <n v="0"/>
    <n v="0"/>
    <s v="go.mail.ru"/>
  </r>
  <r>
    <s v="GA1.2.1789048942.1580818633"/>
    <s v="BMW-keyauto-krd.ru"/>
    <s v="BMW"/>
    <s v="Moscow"/>
    <s v="Moscow"/>
    <s v="YaBrowser"/>
    <s v="desktop"/>
    <x v="34"/>
    <n v="4"/>
    <s v="(not set)"/>
    <s v="(not set)"/>
    <s v="referral"/>
    <s v="yandex.ru"/>
    <n v="3.00925925925926E-4"/>
    <n v="0"/>
    <n v="1"/>
    <s v="/"/>
    <m/>
    <m/>
    <m/>
    <m/>
    <n v="1"/>
    <n v="1"/>
    <n v="8621"/>
    <n v="1"/>
    <s v="yandex.ru"/>
  </r>
  <r>
    <s v="GA1.2.1867264023.1580798099"/>
    <s v="BMW-keyauto-krd.ru"/>
    <s v="BMW"/>
    <s v="Moscow"/>
    <s v="Moscow"/>
    <s v="Chrome"/>
    <s v="desktop"/>
    <x v="34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1158753566.1580800862"/>
    <s v="Mercedes-krasnodar.ru"/>
    <s v="Mercedes"/>
    <s v="Moscow"/>
    <s v="Moscow"/>
    <s v="Chrome"/>
    <s v="mobile"/>
    <x v="34"/>
    <n v="6"/>
    <s v="(not set)"/>
    <s v="(not set)"/>
    <s v="referral"/>
    <s v="yandex.ru"/>
    <n v="3.0092592592592601E-3"/>
    <n v="0"/>
    <n v="1"/>
    <s v="/"/>
    <m/>
    <m/>
    <m/>
    <m/>
    <n v="0"/>
    <n v="0"/>
    <n v="0"/>
    <n v="0"/>
    <s v="yandex.ru"/>
  </r>
  <r>
    <s v="GA1.2.404205104.1580826176"/>
    <s v="BMW-keyauto-krd.ru"/>
    <s v="BMW"/>
    <s v="Moscow"/>
    <s v="Moscow"/>
    <s v="Edge"/>
    <s v="desktop"/>
    <x v="34"/>
    <n v="8"/>
    <s v="(not set)"/>
    <s v="(not set)"/>
    <s v="referral"/>
    <s v="yandex.ru"/>
    <n v="1.52777777777778E-3"/>
    <n v="0"/>
    <n v="1"/>
    <s v="/"/>
    <m/>
    <m/>
    <m/>
    <m/>
    <n v="0"/>
    <n v="0"/>
    <n v="0"/>
    <n v="0"/>
    <s v="yandex.ru"/>
  </r>
  <r>
    <s v="GA1.2.1349763262.1580841629"/>
    <s v="BMW-keyauto-krd.ru"/>
    <s v="BMW"/>
    <s v="Moscow"/>
    <s v="Moscow"/>
    <s v="Chrome"/>
    <s v="desktop"/>
    <x v="34"/>
    <n v="12"/>
    <s v="(not set)"/>
    <s v="(not set)"/>
    <s v="(none)"/>
    <s v="(direct)"/>
    <n v="0"/>
    <n v="0"/>
    <n v="1"/>
    <s v="/"/>
    <m/>
    <m/>
    <m/>
    <m/>
    <n v="1"/>
    <n v="1"/>
    <n v="37979"/>
    <n v="1"/>
    <s v="(direct)"/>
  </r>
  <r>
    <s v="GA1.2.1130085543.1580795400"/>
    <s v="BMW-keyauto-krd.ru"/>
    <s v="BMW"/>
    <s v="Moscow"/>
    <s v="Moscow"/>
    <s v="YaBrowser"/>
    <s v="tablet"/>
    <x v="34"/>
    <n v="6"/>
    <s v="(not set)"/>
    <s v="(not set)"/>
    <s v="referral"/>
    <s v="BMW-keyauto-krd.ru"/>
    <n v="0"/>
    <n v="0"/>
    <n v="3"/>
    <s v="/?keyauto_from=1"/>
    <m/>
    <m/>
    <m/>
    <m/>
    <n v="0"/>
    <n v="0"/>
    <n v="0"/>
    <n v="0"/>
    <s v="BMW-keyauto-krd.ru"/>
  </r>
  <r>
    <s v="GA1.2.1349763262.1580841629"/>
    <s v="BMW-keyauto-krd.ru"/>
    <s v="BMW"/>
    <s v="Moscow"/>
    <s v="Moscow"/>
    <s v="Chrome"/>
    <s v="desktop"/>
    <x v="34"/>
    <n v="12"/>
    <s v="(not set)"/>
    <s v="(not set)"/>
    <s v="(none)"/>
    <s v="(direct)"/>
    <n v="0"/>
    <n v="0"/>
    <n v="1"/>
    <s v="/?keyauto_from=1"/>
    <m/>
    <m/>
    <m/>
    <m/>
    <n v="1"/>
    <n v="1"/>
    <n v="10821"/>
    <n v="1"/>
    <s v="(direct)"/>
  </r>
  <r>
    <s v="GA1.2.217712491.1580821250"/>
    <s v="BMW-keyauto-krd.ru"/>
    <s v="BMW"/>
    <s v="Moscow"/>
    <s v="Moscow"/>
    <s v="Chrome"/>
    <s v="desktop"/>
    <x v="34"/>
    <n v="2"/>
    <s v="(not set)"/>
    <s v="(not set)"/>
    <s v="(none)"/>
    <s v="(direct)"/>
    <n v="0"/>
    <n v="0"/>
    <n v="1"/>
    <s v="(entrance)"/>
    <m/>
    <m/>
    <m/>
    <m/>
    <n v="1"/>
    <n v="1"/>
    <n v="21639"/>
    <n v="1"/>
    <s v="(direct)"/>
  </r>
  <r>
    <s v="GA1.2.1809963744.1580790977"/>
    <s v="BMW-keyauto-krd.ru"/>
    <s v="BMW"/>
    <s v="Moscow"/>
    <s v="Moscow"/>
    <s v="YaBrowser"/>
    <s v="desktop"/>
    <x v="3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817787452.1580800500"/>
    <s v="BMW-keyauto-krd.ru"/>
    <s v="BMW"/>
    <s v="Moscow"/>
    <s v="Moscow"/>
    <s v="YaBrowser"/>
    <s v="desktop"/>
    <x v="3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870212569.1580806666"/>
    <s v="BMW-keyauto-krd.ru"/>
    <s v="BMW"/>
    <s v="Moscow"/>
    <s v="Moscow"/>
    <s v="Opera"/>
    <s v="desktop"/>
    <x v="34"/>
    <n v="2"/>
    <s v="(not set)"/>
    <s v="(not set)"/>
    <s v="referral"/>
    <s v="link.2gis.ru"/>
    <n v="0"/>
    <n v="0"/>
    <n v="1"/>
    <s v="(entrance)"/>
    <m/>
    <m/>
    <m/>
    <m/>
    <n v="0"/>
    <n v="0"/>
    <n v="0"/>
    <n v="0"/>
    <s v="link.2gis.ru"/>
  </r>
  <r>
    <s v="GA1.2.1873437653.1580788073"/>
    <s v="BMW-keyauto-krd.ru"/>
    <s v="BMW"/>
    <s v="Moscow"/>
    <s v="Moscow"/>
    <s v="Chrome"/>
    <s v="mobile"/>
    <x v="34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798964579.1580844788"/>
    <s v="cars.BMW-keyauto-krd.ru"/>
    <s v="BMW"/>
    <s v="Moscow"/>
    <s v="Moscow"/>
    <s v="Safari"/>
    <s v="mobile"/>
    <x v="34"/>
    <n v="2"/>
    <s v="(not set)"/>
    <s v="(not set)"/>
    <s v="referral"/>
    <s v="BMW-keyauto-msk.ru"/>
    <n v="0"/>
    <n v="0"/>
    <n v="1"/>
    <s v="/new/"/>
    <m/>
    <m/>
    <m/>
    <m/>
    <n v="1"/>
    <n v="1"/>
    <n v="27038"/>
    <n v="1"/>
    <s v="BMW-keyauto-msk.ru"/>
  </r>
  <r>
    <s v="GA1.2.1113024042.1580774961"/>
    <s v="BMW-keyauto-krd.ru"/>
    <s v="BMW"/>
    <s v="Moscow"/>
    <s v="Moscow"/>
    <s v="Chrome"/>
    <s v="desktop"/>
    <x v="34"/>
    <n v="2"/>
    <s v="(not set)"/>
    <s v="(not set)"/>
    <s v="referral"/>
    <s v="cars.BMW-keyauto-krd.ru"/>
    <n v="0"/>
    <n v="0"/>
    <n v="1"/>
    <s v="/buy/BMW-finance/?trade_source=footer"/>
    <m/>
    <m/>
    <m/>
    <m/>
    <n v="0"/>
    <n v="0"/>
    <n v="0"/>
    <n v="0"/>
    <s v="cars.BMW-keyauto-krd.ru"/>
  </r>
  <r>
    <s v="GA1.2.1817919597.1580825229"/>
    <s v="BMW-keyauto-krd.ru"/>
    <s v="BMW"/>
    <s v="Moscow"/>
    <s v="Moscow"/>
    <s v="Chrome"/>
    <s v="desktop"/>
    <x v="34"/>
    <n v="2"/>
    <s v="(not set)"/>
    <s v="(not set)"/>
    <s v="referral"/>
    <s v="cars.BMW-keyauto-krd.ru"/>
    <n v="0"/>
    <n v="0"/>
    <n v="1"/>
    <s v="/buy/BMW-finance/?trade_source=footer"/>
    <m/>
    <m/>
    <m/>
    <m/>
    <n v="0"/>
    <n v="0"/>
    <n v="0"/>
    <n v="0"/>
    <s v="cars.BMW-keyauto-krd.ru"/>
  </r>
  <r>
    <s v="GA1.2.1923407240.1580765347"/>
    <s v="BMW-keyauto-krd.ru"/>
    <s v="BMW"/>
    <s v="Moscow"/>
    <s v="Moscow"/>
    <s v="Chrome"/>
    <s v="desktop"/>
    <x v="34"/>
    <n v="2"/>
    <s v="(not set)"/>
    <s v="(not set)"/>
    <s v="referral"/>
    <s v="cars.BMW-keyauto-krd.ru"/>
    <n v="0"/>
    <n v="0"/>
    <n v="1"/>
    <s v="/buy/record-on-the-test-drive/?trade_source=footer"/>
    <m/>
    <m/>
    <m/>
    <m/>
    <n v="0"/>
    <n v="0"/>
    <n v="0"/>
    <n v="0"/>
    <s v="cars.BMW-keyauto-krd.ru"/>
  </r>
  <r>
    <s v="GA1.2.1014828093.1580786520"/>
    <s v="BMW-keyauto-krd.ru"/>
    <s v="BMW"/>
    <s v="Moscow"/>
    <s v="Moscow"/>
    <s v="Chrome"/>
    <s v="desktop"/>
    <x v="34"/>
    <n v="2"/>
    <s v="(not set)"/>
    <s v="(not set)"/>
    <s v="(none)"/>
    <s v="(direct)"/>
    <n v="0"/>
    <n v="0"/>
    <n v="1"/>
    <s v="/service/maintenance/?trade_source=footer"/>
    <m/>
    <m/>
    <m/>
    <m/>
    <n v="0"/>
    <n v="0"/>
    <n v="0"/>
    <n v="0"/>
    <s v="(direct)"/>
  </r>
  <r>
    <s v="GA1.2.721256338.1580837388"/>
    <s v="BMW-keyauto-krd.ru"/>
    <s v="BMW"/>
    <s v="Moscow"/>
    <s v="Moscow"/>
    <s v="Chrome"/>
    <s v="desktop"/>
    <x v="34"/>
    <n v="2"/>
    <s v="(not set)"/>
    <s v="(not set)"/>
    <s v="(none)"/>
    <s v="(direct)"/>
    <n v="0"/>
    <n v="0"/>
    <n v="1"/>
    <s v="/offers/service/"/>
    <m/>
    <m/>
    <m/>
    <m/>
    <n v="1"/>
    <n v="1"/>
    <n v="17763"/>
    <n v="1"/>
    <s v="(direct)"/>
  </r>
  <r>
    <s v="GA1.2.1291365406.1580825671"/>
    <s v="BMW-keyauto-krd.ru"/>
    <s v="BMW"/>
    <s v="Moscow"/>
    <s v="Moscow"/>
    <s v="Opera"/>
    <s v="desktop"/>
    <x v="34"/>
    <n v="2"/>
    <s v="(not set)"/>
    <s v="(not set)"/>
    <s v="referral"/>
    <s v="crm.cab"/>
    <n v="0"/>
    <n v="0"/>
    <n v="1"/>
    <s v="/"/>
    <m/>
    <m/>
    <m/>
    <m/>
    <n v="0"/>
    <n v="0"/>
    <n v="0"/>
    <n v="0"/>
    <s v="crm.cab"/>
  </r>
  <r>
    <s v="GA1.2.2091668657.1580134068"/>
    <s v="BMW-keyauto-krd.ru"/>
    <s v="BMW"/>
    <s v="Moscow"/>
    <s v="Moscow"/>
    <s v="Safari"/>
    <s v="desktop"/>
    <x v="34"/>
    <n v="2"/>
    <s v="(not set)"/>
    <s v="(not set)"/>
    <s v="(none)"/>
    <s v="(direct)"/>
    <n v="0"/>
    <n v="0"/>
    <n v="1"/>
    <s v="/"/>
    <m/>
    <m/>
    <m/>
    <m/>
    <n v="1"/>
    <n v="1"/>
    <n v="30541"/>
    <n v="1"/>
    <s v="(direct)"/>
  </r>
  <r>
    <s v="GA1.2.1685355651.1580833944"/>
    <s v="Mercedes-krasnodar.ru"/>
    <s v="Mercedes"/>
    <s v="Moscow"/>
    <s v="Moscow"/>
    <s v="Chrome"/>
    <s v="desktop"/>
    <x v="34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19801665.1580824158"/>
    <s v="BMW-keyauto-krd.ru"/>
    <s v="BMW"/>
    <s v="Moscow"/>
    <s v="Moscow"/>
    <s v="Chrome"/>
    <s v="desktop"/>
    <x v="3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11133305.1577277541"/>
    <s v="BMW-keyauto-krd.ru"/>
    <s v="BMW"/>
    <s v="Moscow"/>
    <s v="Moscow"/>
    <s v="Chrome"/>
    <s v="desktop"/>
    <x v="3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34767784.1580301305"/>
    <s v="BMW-keyauto-krd.ru"/>
    <s v="BMW"/>
    <s v="Moscow"/>
    <s v="Moscow"/>
    <s v="Chrome"/>
    <s v="desktop"/>
    <x v="3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95807257.1580841653"/>
    <s v="cars.BMW-keyauto-krd.ru"/>
    <s v="BMW"/>
    <s v="Moscow"/>
    <s v="Moscow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08708225.1580821539"/>
    <s v="cars.BMW-keyauto-krd.ru"/>
    <s v="BMW"/>
    <s v="Moscow"/>
    <s v="Moscow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30588"/>
    <n v="1"/>
    <s v="BMW-keyauto-krd.ru"/>
  </r>
  <r>
    <s v="GA1.2.172090617.1580819713"/>
    <s v="cars.BMW-keyauto-krd.ru"/>
    <s v="BMW"/>
    <s v="Moscow"/>
    <s v="Moscow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7712491.1580821250"/>
    <s v="cars.BMW-keyauto-krd.ru"/>
    <s v="BMW"/>
    <s v="Moscow"/>
    <s v="Moscow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40591"/>
    <n v="1"/>
    <s v="BMW-keyauto-krd.ru"/>
  </r>
  <r>
    <s v="GA1.2.1809963744.1580790977"/>
    <s v="cars.BMW-keyauto-krd.ru"/>
    <s v="BMW"/>
    <s v="Moscow"/>
    <s v="Moscow"/>
    <s v="YaBrowser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43221"/>
    <n v="1"/>
    <s v="BMW-keyauto-krd.ru"/>
  </r>
  <r>
    <s v="GA1.2.759866262.1580791438"/>
    <s v="cars.BMW-keyauto-krd.ru"/>
    <s v="BMW"/>
    <s v="Moscow"/>
    <s v="Moscow"/>
    <s v="Safari"/>
    <s v="mobile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04394053.1580802787"/>
    <s v="BMW-keyauto-krd.ru"/>
    <s v="BMW"/>
    <s v="Moscow"/>
    <s v="Moscow"/>
    <s v="YaBrowser"/>
    <s v="desktop"/>
    <x v="34"/>
    <n v="2"/>
    <s v="(not set)"/>
    <s v="(not set)"/>
    <s v="(none)"/>
    <s v="(direct)"/>
    <n v="0"/>
    <n v="0"/>
    <n v="1"/>
    <s v="/?keyauto_from=1"/>
    <m/>
    <m/>
    <m/>
    <m/>
    <n v="1"/>
    <n v="1"/>
    <n v="39984"/>
    <n v="1"/>
    <s v="(direct)"/>
  </r>
  <r>
    <s v="GA1.2.1400394879.1580822494"/>
    <s v="BMW-keyauto-krd.ru"/>
    <s v="BMW"/>
    <s v="Moscow"/>
    <s v="Moscow"/>
    <s v="YaBrowser"/>
    <s v="desktop"/>
    <x v="3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08015373.1580817974"/>
    <s v="BMW-keyauto-krd.ru"/>
    <s v="BMW"/>
    <s v="Moscow"/>
    <s v="Moscow"/>
    <s v="YaBrowser"/>
    <s v="mobile"/>
    <x v="3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97735067.1580801661"/>
    <s v="BMW-keyauto-krd.ru"/>
    <s v="BMW"/>
    <s v="Moscow"/>
    <s v="Moscow"/>
    <s v="UC Browser"/>
    <s v="mobile"/>
    <x v="3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95769678.1580833660"/>
    <s v="BMW-keyauto-krd.ru"/>
    <s v="BMW"/>
    <s v="Moscow"/>
    <s v="Moscow"/>
    <s v="Android Webview"/>
    <s v="mobile"/>
    <x v="34"/>
    <n v="2"/>
    <s v="(not set)"/>
    <s v="(not set)"/>
    <s v="(none)"/>
    <s v="(direct)"/>
    <n v="0"/>
    <n v="0"/>
    <n v="1"/>
    <s v="/?keyauto_from=1"/>
    <m/>
    <m/>
    <m/>
    <m/>
    <n v="1"/>
    <n v="1"/>
    <n v="32995"/>
    <n v="1"/>
    <s v="(direct)"/>
  </r>
  <r>
    <s v="GA1.2.787243444.1580816290"/>
    <s v="BMW-keyauto-krd.ru"/>
    <s v="BMW"/>
    <s v="Moscow"/>
    <s v="Moscow"/>
    <s v="Iron"/>
    <s v="desktop"/>
    <x v="34"/>
    <n v="2"/>
    <s v="(not set)"/>
    <s v="(not set)"/>
    <s v="(none)"/>
    <s v="(direct)"/>
    <n v="0"/>
    <n v="0"/>
    <n v="1"/>
    <s v="/?keyauto_from=1"/>
    <m/>
    <m/>
    <m/>
    <m/>
    <n v="1"/>
    <n v="1"/>
    <n v="9632"/>
    <n v="1"/>
    <s v="(direct)"/>
  </r>
  <r>
    <s v="GA1.2.1252840555.1580831310"/>
    <s v="BMW-keyauto-krd.ru"/>
    <s v="BMW"/>
    <s v="Moscow"/>
    <s v="Moscow"/>
    <s v="Chrome"/>
    <s v="mobile"/>
    <x v="34"/>
    <n v="2"/>
    <s v="(not set)"/>
    <s v="(not set)"/>
    <s v="(none)"/>
    <s v="(direct)"/>
    <n v="0"/>
    <n v="0"/>
    <n v="1"/>
    <s v="/?keyauto_from=1"/>
    <m/>
    <m/>
    <m/>
    <m/>
    <n v="1"/>
    <n v="1"/>
    <n v="31223"/>
    <n v="1"/>
    <s v="(direct)"/>
  </r>
  <r>
    <s v="GA1.2.1033851755.1580788924"/>
    <s v="BMW-keyauto-krd.ru"/>
    <s v="BMW"/>
    <s v="Moscow"/>
    <s v="Moscow"/>
    <s v="Chrome"/>
    <s v="desktop"/>
    <x v="3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19517182.1580805754"/>
    <s v="BMW-keyauto-krd.ru"/>
    <s v="BMW"/>
    <s v="Moscow"/>
    <s v="Moscow"/>
    <s v="Chrome"/>
    <s v="desktop"/>
    <x v="34"/>
    <n v="2"/>
    <s v="(not set)"/>
    <s v="(not set)"/>
    <s v="(none)"/>
    <s v="(direct)"/>
    <n v="0"/>
    <n v="0"/>
    <n v="1"/>
    <s v="/?keyauto_from=1"/>
    <m/>
    <m/>
    <m/>
    <m/>
    <n v="1"/>
    <n v="1"/>
    <n v="34955"/>
    <n v="1"/>
    <s v="(direct)"/>
  </r>
  <r>
    <s v="GA1.2.1948667867.1580807948"/>
    <s v="BMW-keyauto-krd.ru"/>
    <s v="BMW"/>
    <s v="Moscow"/>
    <s v="Moscow"/>
    <s v="Chrome"/>
    <s v="desktop"/>
    <x v="3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47570856.1580824081"/>
    <s v="BMW-keyauto-krd.ru"/>
    <s v="BMW"/>
    <s v="Moscow"/>
    <s v="Moscow"/>
    <s v="Chrome"/>
    <s v="desktop"/>
    <x v="34"/>
    <n v="2"/>
    <s v="(not set)"/>
    <s v="(not set)"/>
    <s v="(none)"/>
    <s v="(direct)"/>
    <n v="0"/>
    <n v="0"/>
    <n v="1"/>
    <s v="/?keyauto_from=1"/>
    <m/>
    <m/>
    <m/>
    <m/>
    <n v="1"/>
    <n v="1"/>
    <n v="40002"/>
    <n v="1"/>
    <s v="(direct)"/>
  </r>
  <r>
    <s v="GA1.2.759866262.1580791438"/>
    <s v="BMW-keyauto-krd.ru"/>
    <s v="BMW"/>
    <s v="Moscow"/>
    <s v="Moscow"/>
    <s v="Safari"/>
    <s v="mobile"/>
    <x v="34"/>
    <n v="4"/>
    <s v="(not set)"/>
    <s v="(not provided)"/>
    <s v="organic"/>
    <s v="google"/>
    <n v="5.5555555555555601E-3"/>
    <n v="0"/>
    <n v="1"/>
    <s v="/?keyauto_from=1"/>
    <m/>
    <m/>
    <m/>
    <m/>
    <n v="0"/>
    <n v="0"/>
    <n v="0"/>
    <n v="0"/>
    <s v="google"/>
  </r>
  <r>
    <s v="GA1.2.2065292481.1580822108"/>
    <s v="Mercedes-krasnodar.ru"/>
    <s v="Mercedes"/>
    <s v="Moscow"/>
    <s v="Moscow"/>
    <s v="Chrome"/>
    <s v="desktop"/>
    <x v="34"/>
    <n v="2"/>
    <s v="(not set)"/>
    <s v="(not provided)"/>
    <s v="organic"/>
    <s v="google"/>
    <n v="0"/>
    <n v="0"/>
    <n v="1"/>
    <s v="/models/glc_prime/desc/"/>
    <m/>
    <m/>
    <m/>
    <m/>
    <n v="1"/>
    <n v="1"/>
    <n v="23510"/>
    <n v="1"/>
    <s v="google"/>
  </r>
  <r>
    <s v="GA1.2.327221559.1580770361"/>
    <s v="Mercedes-krasnodar.ru"/>
    <s v="Mercedes"/>
    <s v="Moscow"/>
    <s v="Moscow"/>
    <s v="Chrome"/>
    <s v="mobile"/>
    <x v="34"/>
    <n v="12"/>
    <s v="(not set)"/>
    <s v="(not provided)"/>
    <s v="organic"/>
    <s v="google"/>
    <n v="3.4722222222222199E-3"/>
    <n v="0"/>
    <n v="1"/>
    <s v="/"/>
    <m/>
    <m/>
    <m/>
    <m/>
    <n v="0"/>
    <n v="0"/>
    <n v="0"/>
    <n v="0"/>
    <s v="google"/>
  </r>
  <r>
    <s v="GA1.2.1395807257.1580841653"/>
    <s v="BMW-keyauto-krd.ru"/>
    <s v="BMW"/>
    <s v="Moscow"/>
    <s v="Moscow"/>
    <s v="Chrome"/>
    <s v="desktop"/>
    <x v="34"/>
    <n v="6"/>
    <s v="(not set)"/>
    <s v="(not provided)"/>
    <s v="organic"/>
    <s v="google"/>
    <n v="2.3611111111111098E-3"/>
    <n v="0"/>
    <n v="1"/>
    <s v="/"/>
    <m/>
    <m/>
    <m/>
    <m/>
    <n v="1"/>
    <n v="1"/>
    <n v="12300"/>
    <n v="1"/>
    <s v="google"/>
  </r>
  <r>
    <s v="GA1.2.933747331.1579596471"/>
    <s v="BMW-keyauto-krd.ru"/>
    <s v="BMW"/>
    <s v="Moscow"/>
    <s v="Moscow"/>
    <s v="Chrome"/>
    <s v="desktop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66389321.1580796145"/>
    <s v="Mercedes-krasnodar.ru"/>
    <s v="Mercedes"/>
    <s v="Moscow"/>
    <s v="Moscow"/>
    <s v="Chrome"/>
    <s v="mobile"/>
    <x v="34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20666"/>
    <n v="1"/>
    <s v="google"/>
  </r>
  <r>
    <s v="GA1.2.1158753566.1580800862"/>
    <s v="Mercedes-krasnodar.ru"/>
    <s v="Mercedes"/>
    <s v="Moscow"/>
    <s v="Moscow"/>
    <s v="Chrome"/>
    <s v="mobile"/>
    <x v="34"/>
    <n v="6"/>
    <n v="36451549"/>
    <s v="киа официальный дилер"/>
    <s v="cpc"/>
    <s v="yandex"/>
    <s v="-"/>
    <s v="-"/>
    <n v="1"/>
    <s v="/"/>
    <m/>
    <m/>
    <m/>
    <m/>
    <n v="1"/>
    <n v="1"/>
    <s v="24 772 ₽"/>
    <n v="1"/>
    <s v="YANDEX"/>
  </r>
  <r>
    <s v="GA1.2.1158753566.1580800862"/>
    <s v="Mercedes-krasnodar.ru"/>
    <s v="Mercedes"/>
    <s v="Moscow"/>
    <s v="Moscow"/>
    <s v="Chrome"/>
    <s v="mobile"/>
    <x v="34"/>
    <n v="6"/>
    <n v="36451549"/>
    <s v="киа официальный дилер"/>
    <s v="cpc"/>
    <s v="yandex"/>
    <s v="-"/>
    <s v="-"/>
    <n v="1"/>
    <s v="/special/purchase/?calltouch_tm=yd_c:36451549_gb:3435681394_ad:6081170080_ph:14000399299_st:search_pt:premium_p:1_s:none_dt:mobile_reg:213_ret:_apt:none&amp;yclid=346747737710035974"/>
    <m/>
    <m/>
    <m/>
    <m/>
    <n v="0"/>
    <n v="0"/>
    <s v="0 ₽"/>
    <n v="0"/>
    <s v="YANDEX"/>
  </r>
  <r>
    <s v="GA1.2.571319238.1580848769"/>
    <s v="Mercedes-krasnodar.ru"/>
    <s v="Mercedes"/>
    <s v="(not set)"/>
    <s v="Magadan Oblast"/>
    <s v="Chrome"/>
    <s v="mobile"/>
    <x v="34"/>
    <n v="6"/>
    <s v="(not set)"/>
    <s v="(not set)"/>
    <s v="(none)"/>
    <s v="(direct)"/>
    <n v="4.2824074074074102E-4"/>
    <n v="0"/>
    <n v="1"/>
    <s v="/models/e220/options/"/>
    <m/>
    <m/>
    <m/>
    <m/>
    <n v="0"/>
    <n v="0"/>
    <n v="0"/>
    <n v="0"/>
    <s v="(direct)"/>
  </r>
  <r>
    <s v="GA1.2.571319238.1580848769"/>
    <s v="Mercedes-krasnodar.ru"/>
    <s v="Mercedes"/>
    <s v="(not set)"/>
    <s v="Magadan Oblast"/>
    <s v="Chrome"/>
    <s v="mobile"/>
    <x v="34"/>
    <n v="6"/>
    <s v="(not set)"/>
    <s v="(not provided)"/>
    <s v="organic"/>
    <s v="google"/>
    <n v="4.6296296296296301E-5"/>
    <n v="0"/>
    <n v="1"/>
    <s v="/models/e220/options/"/>
    <m/>
    <m/>
    <m/>
    <m/>
    <n v="0"/>
    <n v="0"/>
    <n v="0"/>
    <n v="0"/>
    <s v="google"/>
  </r>
  <r>
    <s v="GA1.2.2064636157.1580841321"/>
    <s v="BMW-keyauto-krd.ru"/>
    <s v="BMW"/>
    <s v="Zamosc"/>
    <s v="Lublin Voivodeship"/>
    <s v="Firefox"/>
    <s v="desktop"/>
    <x v="34"/>
    <n v="4"/>
    <s v="(not set)"/>
    <s v="(not set)"/>
    <s v="(none)"/>
    <s v="(direct)"/>
    <n v="1.07638888888889E-3"/>
    <n v="0"/>
    <n v="1"/>
    <s v="/?keyauto_from=1"/>
    <m/>
    <m/>
    <m/>
    <m/>
    <n v="1"/>
    <n v="1"/>
    <n v="40965"/>
    <n v="1"/>
    <s v="(direct)"/>
  </r>
  <r>
    <s v="GA1.2.1119104600.1580819936"/>
    <s v="Mercedes-krasnodar.ru"/>
    <s v="Mercedes"/>
    <s v="San Donato Milanese"/>
    <s v="Lombardy"/>
    <s v="Samsung Internet"/>
    <s v="mobile"/>
    <x v="34"/>
    <n v="4"/>
    <s v="(not set)"/>
    <s v="(not set)"/>
    <s v="referral"/>
    <s v="yandex.ru"/>
    <n v="9.7222222222222198E-4"/>
    <n v="0"/>
    <n v="1"/>
    <s v="/"/>
    <m/>
    <m/>
    <m/>
    <m/>
    <n v="0"/>
    <n v="0"/>
    <n v="0"/>
    <n v="0"/>
    <s v="yandex.ru"/>
  </r>
  <r>
    <s v="GA1.2.393508484.1580814829"/>
    <s v="cars.Mercedes-krasnodar.ru"/>
    <s v="BMW"/>
    <s v="Lipetsk"/>
    <s v="Lipetsk Oblast"/>
    <s v="Chrome"/>
    <s v="desktop"/>
    <x v="34"/>
    <n v="6"/>
    <s v="(not set)"/>
    <s v="(not set)"/>
    <s v="referral"/>
    <s v="go.mail.ru"/>
    <n v="3.2407407407407401E-4"/>
    <n v="0"/>
    <n v="1"/>
    <s v="/buy/fleet/"/>
    <m/>
    <m/>
    <m/>
    <m/>
    <n v="0"/>
    <n v="0"/>
    <n v="0"/>
    <n v="0"/>
    <s v="go.mail.ru"/>
  </r>
  <r>
    <s v="GA1.2.579583527.1580834455"/>
    <s v="Mercedes-krasnodar.ru"/>
    <s v="Mercedes"/>
    <s v="Baikonur"/>
    <s v="Kyzylorda Province"/>
    <s v="Chrome"/>
    <s v="mobile"/>
    <x v="34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1244133902.1580796234"/>
    <s v="Mercedes-krasnodar.ru"/>
    <s v="Mercedes"/>
    <s v="Kyiv"/>
    <s v="Kyiv city"/>
    <s v="Chrome"/>
    <s v="mobile"/>
    <x v="34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2062234939.1580821285"/>
    <s v="Mercedes-krasnodar.ru"/>
    <s v="Mercedes"/>
    <s v="Norilsk"/>
    <s v="Krasnoyarsk Krai"/>
    <s v="Safari"/>
    <s v="mobile"/>
    <x v="34"/>
    <n v="4"/>
    <s v="(not set)"/>
    <s v="(not provided)"/>
    <s v="organic"/>
    <s v="google"/>
    <n v="1.88657407407407E-3"/>
    <n v="0"/>
    <n v="1"/>
    <s v="/"/>
    <m/>
    <m/>
    <m/>
    <m/>
    <n v="0"/>
    <n v="0"/>
    <n v="0"/>
    <n v="0"/>
    <s v="google"/>
  </r>
  <r>
    <s v="GA1.2.261834323.1577703233"/>
    <s v="BMW-keyauto-krd.ru"/>
    <s v="BMW"/>
    <s v="Krasnodar"/>
    <s v="Krasnodar Krai"/>
    <s v="Chrome"/>
    <s v="mobile"/>
    <x v="34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18646"/>
    <n v="1"/>
    <s v="google_go_search"/>
  </r>
  <r>
    <s v="GA1.2.579801029.1577502134"/>
    <s v="BMW-keyauto-krd.ru"/>
    <s v="BMW"/>
    <s v="Krasnodar"/>
    <s v="Krasnodar Krai"/>
    <s v="Chrome"/>
    <s v="mobile"/>
    <x v="34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788950938.1577465371"/>
    <s v="BMW-keyauto-krd.ru"/>
    <s v="BMW"/>
    <s v="Krasnodar"/>
    <s v="Krasnodar Krai"/>
    <s v="Chrome"/>
    <s v="mobile"/>
    <x v="34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165990965.1578116250"/>
    <s v="BMW-keyauto-krd.ru"/>
    <s v="BMW"/>
    <s v="Krasnodar"/>
    <s v="Krasnodar Krai"/>
    <s v="Chrome"/>
    <s v="mobile"/>
    <x v="3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685210741.1576792881"/>
    <s v="BMW-keyauto-krd.ru"/>
    <s v="BMW"/>
    <s v="Krasnodar"/>
    <s v="Krasnodar Krai"/>
    <s v="Chrome"/>
    <s v="mobile"/>
    <x v="3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064049145.1580807165"/>
    <s v="BMW-keyauto-krd.ru"/>
    <s v="BMW"/>
    <s v="Krasnodar"/>
    <s v="Krasnodar Krai"/>
    <s v="Safari"/>
    <s v="tablet"/>
    <x v="34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0291"/>
    <n v="1"/>
    <s v="google_go_search"/>
  </r>
  <r>
    <s v="GA1.2.488263873.1580495642"/>
    <s v="BMW-keyauto-krd.ru"/>
    <s v="BMW"/>
    <s v="Krasnodar"/>
    <s v="Krasnodar Krai"/>
    <s v="Chrome"/>
    <s v="mobile"/>
    <x v="34"/>
    <n v="2"/>
    <s v="krasnodar-kliuchavto-network-halva-2019"/>
    <s v="(not set)"/>
    <s v="sem_cpc"/>
    <s v="google_go_search"/>
    <n v="0"/>
    <n v="0"/>
    <n v="1"/>
    <s v="/offers/buy/halva/?telecom|src_2275.android.com.imo.android.imoimbeta.adsenseformobileapps.com|devt_m|devm_android+generic|cid_8484436498|lcl_9074890|fdi_|mrlid_14751|dop_="/>
    <m/>
    <m/>
    <m/>
    <m/>
    <n v="0"/>
    <n v="0"/>
    <n v="0"/>
    <n v="0"/>
    <s v="google_go_search"/>
  </r>
  <r>
    <s v="GA1.2.503643544.1577068324"/>
    <s v="BMW-keyauto-krd.ru"/>
    <s v="BMW"/>
    <s v="Krasnodar"/>
    <s v="Krasnodar Krai"/>
    <s v="Chrome"/>
    <s v="mobile"/>
    <x v="34"/>
    <n v="2"/>
    <s v="krasnodar-kliuchavto-network-halva-2019"/>
    <s v="(not set)"/>
    <s v="sem_cpc"/>
    <s v="google_go_search"/>
    <n v="0"/>
    <n v="0"/>
    <n v="1"/>
    <s v="/offers/buy/halva/?fitness|src_mobileapp::2-strong.relax.vibrator.egorkovv.vibratorrelax|devt_m|devm_samsung+sm-a320f|cid_8484436498|lcl_20931|fdi_|mrlid_14751|dop_="/>
    <m/>
    <m/>
    <m/>
    <m/>
    <n v="1"/>
    <n v="1"/>
    <n v="13219"/>
    <n v="1"/>
    <s v="google_go_search"/>
  </r>
  <r>
    <s v="GA1.2.576052487.1577246499"/>
    <s v="BMW-keyauto-krd.ru"/>
    <s v="BMW"/>
    <s v="Krasnodar"/>
    <s v="Krasnodar Krai"/>
    <s v="Chrome"/>
    <s v="mobile"/>
    <x v="34"/>
    <n v="2"/>
    <s v="krasnodar-kliuchavto-network-halva-2019"/>
    <s v="(not set)"/>
    <s v="sem_cpc"/>
    <s v="google_go_search"/>
    <n v="0"/>
    <n v="0"/>
    <n v="1"/>
    <s v="/offers/buy/halva/?electronics|src_mobileapp::2-com.ehawk.antivirus.applock.wifi|devt_m|devm_samsung+sm-a520f|cid_8484436498|lcl_20931|fdi_|mrlid_14751|dop_="/>
    <m/>
    <m/>
    <m/>
    <m/>
    <n v="1"/>
    <n v="1"/>
    <n v="38068"/>
    <n v="1"/>
    <s v="google_go_search"/>
  </r>
  <r>
    <s v="GA1.2.979421539.1571918509"/>
    <s v="BMW-keyauto-krd.ru"/>
    <s v="BMW"/>
    <s v="Krasnodar"/>
    <s v="Krasnodar Krai"/>
    <s v="YaBrowser"/>
    <s v="desktop"/>
    <x v="34"/>
    <n v="2"/>
    <s v="krasnodar-BMW-tsentr-krasnodar-Q3-network-2019"/>
    <s v="(not set)"/>
    <s v="sem_cpc"/>
    <s v="yandex_go_search"/>
    <n v="0"/>
    <n v="0"/>
    <n v="1"/>
    <s v="/promo/x1-rock/"/>
    <m/>
    <m/>
    <m/>
    <m/>
    <n v="1"/>
    <n v="1"/>
    <n v="18797"/>
    <n v="1"/>
    <s v="yandex_go_search"/>
  </r>
  <r>
    <s v="GA1.2.833067192.1580798806"/>
    <s v="Mercedes-krasnodar.ru"/>
    <s v="Mercedes"/>
    <s v="Krasnodar"/>
    <s v="Krasnodar Krai"/>
    <s v="Chrome"/>
    <s v="mobile"/>
    <x v="34"/>
    <n v="2"/>
    <n v="31146787"/>
    <s v="(not set)"/>
    <s v="cpc"/>
    <s v="yandex"/>
    <n v="0"/>
    <n v="0"/>
    <n v="1"/>
    <s v="/special/purchase/gls/?calltouch_tm=yd_c:31146787_gb:3023205299_ad:4987521208_ph:11497943_st:context_pt:none_p:0_s:com.avito.android_dt:mobile_reg:35_ret:11497943_apt:none&amp;yclid=346136032834780158"/>
    <m/>
    <m/>
    <m/>
    <m/>
    <n v="0"/>
    <n v="0"/>
    <n v="0"/>
    <n v="0"/>
    <s v="YANDEX"/>
  </r>
  <r>
    <s v="GA1.2.1357920405.1580841381"/>
    <s v="cars.BMW-keyauto-krd.ru"/>
    <s v="BMW"/>
    <s v="Krasnodar"/>
    <s v="Krasnodar Krai"/>
    <s v="Safari"/>
    <s v="mobile"/>
    <x v="34"/>
    <n v="2"/>
    <s v="(not set)"/>
    <s v="(not set)"/>
    <s v="referral"/>
    <s v="BMW-keyauto-krd.ru"/>
    <n v="0"/>
    <n v="0"/>
    <n v="2"/>
    <s v="/new/BMW/h_1/n1204501"/>
    <m/>
    <m/>
    <m/>
    <m/>
    <n v="0"/>
    <n v="0"/>
    <n v="0"/>
    <n v="0"/>
    <s v="BMW-keyauto-krd.ru"/>
  </r>
  <r>
    <s v="GA1.2.1406706752.1580817139"/>
    <s v="cars.BMW-keyauto-krd.ru"/>
    <s v="BMW"/>
    <s v="Krasnodar"/>
    <s v="Krasnodar Krai"/>
    <s v="Safari"/>
    <s v="mobile"/>
    <x v="34"/>
    <n v="2"/>
    <s v="(not set)"/>
    <s v="(not set)"/>
    <s v="referral"/>
    <s v="BMW-keyauto-krd.ru"/>
    <n v="0"/>
    <n v="0"/>
    <n v="2"/>
    <s v="/new/BMW/318"/>
    <m/>
    <m/>
    <m/>
    <m/>
    <n v="0"/>
    <n v="0"/>
    <n v="0"/>
    <n v="0"/>
    <s v="BMW-keyauto-krd.ru"/>
  </r>
  <r>
    <s v="GA1.2.241099594.1578248459"/>
    <s v="BMW-keyauto-krd.ru"/>
    <s v="BMW"/>
    <s v="Krasnodar"/>
    <s v="Krasnodar Krai"/>
    <s v="YaBrowser"/>
    <s v="mobile"/>
    <x v="34"/>
    <n v="2"/>
    <s v="(not set)"/>
    <s v="(not set)"/>
    <s v="referral"/>
    <s v="BMW-keyauto-krd.ru"/>
    <n v="0"/>
    <n v="0"/>
    <n v="1"/>
    <s v="/offers/buy/"/>
    <m/>
    <m/>
    <m/>
    <m/>
    <n v="0"/>
    <n v="0"/>
    <n v="0"/>
    <n v="0"/>
    <s v="BMW-keyauto-krd.ru"/>
  </r>
  <r>
    <s v="GA1.2.83179054.1580653036"/>
    <s v="cars.BMW-keyauto-krd.ru"/>
    <s v="BMW"/>
    <s v="Krasnodar"/>
    <s v="Krasnodar Krai"/>
    <s v="Samsung Internet"/>
    <s v="mobile"/>
    <x v="34"/>
    <n v="2"/>
    <s v="(not set)"/>
    <s v="(not set)"/>
    <s v="referral"/>
    <s v="BMW-keyauto-krd.ru"/>
    <n v="0"/>
    <n v="0"/>
    <n v="1"/>
    <s v="/new/BMW/x1?page=2"/>
    <m/>
    <m/>
    <m/>
    <m/>
    <n v="1"/>
    <n v="1"/>
    <n v="17985"/>
    <n v="1"/>
    <s v="BMW-keyauto-krd.ru"/>
  </r>
  <r>
    <s v="GA1.2.796710839.1576870789"/>
    <s v="cars.BMW-keyauto-krd.ru"/>
    <s v="BMW"/>
    <s v="Krasnodar"/>
    <s v="Krasnodar Krai"/>
    <s v="Chrome"/>
    <s v="desktop"/>
    <x v="34"/>
    <n v="2"/>
    <s v="(not set)"/>
    <s v="(not set)"/>
    <s v="referral"/>
    <s v="BMW-keyauto-krd.ru"/>
    <n v="0"/>
    <n v="0"/>
    <n v="1"/>
    <s v="/new/BMW/3182017/n1272308"/>
    <m/>
    <m/>
    <m/>
    <m/>
    <n v="1"/>
    <n v="1"/>
    <n v="23974"/>
    <n v="1"/>
    <s v="BMW-keyauto-krd.ru"/>
  </r>
  <r>
    <s v="GA1.2.1622893487.1580795073"/>
    <s v="BMW-keyauto-krd.ru"/>
    <s v="BMW"/>
    <s v="Krasnodar"/>
    <s v="Krasnodar Krai"/>
    <s v="Opera"/>
    <s v="desktop"/>
    <x v="34"/>
    <n v="2"/>
    <s v="(not set)"/>
    <s v="(not set)"/>
    <s v="referral"/>
    <s v="carsdo.ru"/>
    <n v="0"/>
    <n v="0"/>
    <n v="1"/>
    <s v="/models/x1/"/>
    <m/>
    <m/>
    <m/>
    <m/>
    <n v="1"/>
    <n v="1"/>
    <n v="38783"/>
    <n v="1"/>
    <s v="carsdo.ru"/>
  </r>
  <r>
    <s v="GA1.2.146055246.1574057703"/>
    <s v="cars.BMW-keyauto-krd.ru"/>
    <s v="BMW"/>
    <s v="Krasnodar"/>
    <s v="Krasnodar Krai"/>
    <s v="Android Webview"/>
    <s v="mobile"/>
    <x v="34"/>
    <n v="2"/>
    <s v="(not set)"/>
    <s v="(not set)"/>
    <s v="organic"/>
    <s v="yandex"/>
    <n v="0"/>
    <n v="0"/>
    <n v="1"/>
    <s v="/new/BMW/x3"/>
    <m/>
    <m/>
    <m/>
    <m/>
    <n v="1"/>
    <n v="1"/>
    <n v="13992"/>
    <n v="1"/>
    <s v="YANDEX"/>
  </r>
  <r>
    <s v="GA1.2.2093290143.1580231440"/>
    <s v="Mercedes-krasnodar.ru"/>
    <s v="Mercedes"/>
    <s v="Krasnodar"/>
    <s v="Krasnodar Krai"/>
    <s v="Android Webview"/>
    <s v="mobile"/>
    <x v="34"/>
    <n v="2"/>
    <s v="(not set)"/>
    <s v="(not set)"/>
    <s v="organic"/>
    <s v="yandex"/>
    <n v="0"/>
    <n v="0"/>
    <n v="1"/>
    <s v="/models/e220-x-line/desc/"/>
    <m/>
    <m/>
    <m/>
    <m/>
    <n v="0"/>
    <n v="0"/>
    <n v="0"/>
    <n v="0"/>
    <s v="YANDEX"/>
  </r>
  <r>
    <s v="GA1.2.178251935.1580814014"/>
    <s v="Mercedes-krasnodar.ru"/>
    <s v="Mercedes"/>
    <s v="Krasnodar"/>
    <s v="Krasnodar Krai"/>
    <s v="Internet Explorer"/>
    <s v="desktop"/>
    <x v="34"/>
    <n v="2"/>
    <s v="(not set)"/>
    <s v="(not set)"/>
    <s v="organic"/>
    <s v="yandex"/>
    <n v="0"/>
    <n v="0"/>
    <n v="1"/>
    <s v="/models/e220-x-line/desc/"/>
    <m/>
    <m/>
    <m/>
    <m/>
    <n v="1"/>
    <n v="1"/>
    <n v="29244"/>
    <n v="1"/>
    <s v="YANDEX"/>
  </r>
  <r>
    <s v="GA1.2.2022090437.1580580479"/>
    <s v="BMW-keyauto-krd.ru"/>
    <s v="BMW"/>
    <s v="Krasnodar"/>
    <s v="Krasnodar Krai"/>
    <s v="YaBrowser"/>
    <s v="mobile"/>
    <x v="34"/>
    <n v="2"/>
    <s v="(not set)"/>
    <s v="(not set)"/>
    <s v="organic"/>
    <s v="yandex"/>
    <n v="0"/>
    <n v="0"/>
    <n v="1"/>
    <s v="/models/NewElantra/"/>
    <m/>
    <m/>
    <m/>
    <m/>
    <n v="0"/>
    <n v="0"/>
    <n v="0"/>
    <n v="0"/>
    <s v="YANDEX"/>
  </r>
  <r>
    <s v="GA1.2.1417700372.1580834439"/>
    <s v="BMW-keyauto-krd.ru"/>
    <s v="BMW"/>
    <s v="Krasnodar"/>
    <s v="Krasnodar Krai"/>
    <s v="Chrome"/>
    <s v="mobile"/>
    <x v="34"/>
    <n v="2"/>
    <s v="(not set)"/>
    <s v="(not set)"/>
    <s v="organic"/>
    <s v="yandex"/>
    <n v="0"/>
    <n v="0"/>
    <n v="1"/>
    <s v="/offers/buy/halva/"/>
    <m/>
    <m/>
    <m/>
    <m/>
    <n v="0"/>
    <n v="0"/>
    <n v="0"/>
    <n v="0"/>
    <s v="YANDEX"/>
  </r>
  <r>
    <s v="GA1.2.913092757.1580802866"/>
    <s v="Mercedes-krasnodar.ru"/>
    <s v="Mercedes"/>
    <s v="Krasnodar"/>
    <s v="Krasnodar Krai"/>
    <s v="Chrome"/>
    <s v="mobile"/>
    <x v="34"/>
    <n v="2"/>
    <s v="(not set)"/>
    <s v="(not set)"/>
    <s v="organic"/>
    <s v="yandex"/>
    <n v="0"/>
    <n v="0"/>
    <n v="1"/>
    <s v="/models/cla/options/"/>
    <m/>
    <m/>
    <m/>
    <m/>
    <n v="1"/>
    <n v="1"/>
    <n v="37094"/>
    <n v="1"/>
    <s v="YANDEX"/>
  </r>
  <r>
    <s v="GA1.2.1363923574.1580824037"/>
    <s v="Mercedes-krasnodar.ru"/>
    <s v="Mercedes"/>
    <s v="Krasnodar"/>
    <s v="Krasnodar Krai"/>
    <s v="Safari"/>
    <s v="mobile"/>
    <x v="34"/>
    <n v="2"/>
    <s v="(not set)"/>
    <s v="(not set)"/>
    <s v="referral"/>
    <s v="yandex.ru"/>
    <n v="0"/>
    <n v="0"/>
    <n v="1"/>
    <s v="/models/glc/options/"/>
    <m/>
    <m/>
    <m/>
    <m/>
    <n v="1"/>
    <n v="1"/>
    <n v="40314"/>
    <n v="1"/>
    <s v="yandex.ru"/>
  </r>
  <r>
    <s v="GA1.2.1792608539.1580802602"/>
    <s v="Mercedes-krasnodar.ru"/>
    <s v="Mercedes"/>
    <s v="Krasnodar"/>
    <s v="Krasnodar Krai"/>
    <s v="Safari"/>
    <s v="mobile"/>
    <x v="34"/>
    <n v="2"/>
    <s v="(not set)"/>
    <s v="(not set)"/>
    <s v="referral"/>
    <s v="yandex.ru"/>
    <n v="0"/>
    <n v="0"/>
    <n v="1"/>
    <s v="/models/cls/desc/"/>
    <m/>
    <m/>
    <m/>
    <m/>
    <n v="0"/>
    <n v="0"/>
    <n v="0"/>
    <n v="0"/>
    <s v="yandex.ru"/>
  </r>
  <r>
    <s v="GA1.2.485428128.1580733145"/>
    <s v="BMW-keyauto-krd.ru"/>
    <s v="BMW"/>
    <s v="Krasnodar"/>
    <s v="Krasnodar Krai"/>
    <s v="Samsung Internet"/>
    <s v="mobile"/>
    <x v="34"/>
    <n v="2"/>
    <s v="(not set)"/>
    <s v="(not set)"/>
    <s v="referral"/>
    <s v="yandex.ru"/>
    <n v="0"/>
    <n v="0"/>
    <n v="1"/>
    <s v="/models/New318/"/>
    <m/>
    <m/>
    <m/>
    <m/>
    <n v="0"/>
    <n v="0"/>
    <n v="0"/>
    <n v="0"/>
    <s v="yandex.ru"/>
  </r>
  <r>
    <s v="GA1.2.40290135.1579347561"/>
    <s v="BMW-keyauto-krd.ru"/>
    <s v="BMW"/>
    <s v="Krasnodar"/>
    <s v="Krasnodar Krai"/>
    <s v="Opera"/>
    <s v="mobile"/>
    <x v="34"/>
    <n v="2"/>
    <s v="(not set)"/>
    <s v="(not set)"/>
    <s v="referral"/>
    <s v="yandex.ru"/>
    <n v="0"/>
    <n v="0"/>
    <n v="1"/>
    <s v="/offers/buy/"/>
    <m/>
    <m/>
    <m/>
    <m/>
    <n v="0"/>
    <n v="0"/>
    <n v="0"/>
    <n v="0"/>
    <s v="yandex.ru"/>
  </r>
  <r>
    <s v="GA1.2.1714400891.1580734756"/>
    <s v="Mercedes-krasnodar.ru"/>
    <s v="Mercedes"/>
    <s v="Krasnodar"/>
    <s v="Krasnodar Krai"/>
    <s v="Opera"/>
    <s v="desktop"/>
    <x v="34"/>
    <n v="2"/>
    <s v="(not set)"/>
    <s v="(not set)"/>
    <s v="referral"/>
    <s v="yandex.ru"/>
    <n v="0"/>
    <n v="0"/>
    <n v="1"/>
    <s v="/special/purchase/c200/"/>
    <m/>
    <m/>
    <m/>
    <m/>
    <n v="0"/>
    <n v="0"/>
    <n v="0"/>
    <n v="0"/>
    <s v="yandex.ru"/>
  </r>
  <r>
    <s v="GA1.2.615094408.1580673581"/>
    <s v="Mercedes-krasnodar.ru"/>
    <s v="Mercedes"/>
    <s v="Krasnodar"/>
    <s v="Krasnodar Krai"/>
    <s v="Opera"/>
    <s v="desktop"/>
    <x v="34"/>
    <n v="2"/>
    <s v="(not set)"/>
    <s v="(not set)"/>
    <s v="referral"/>
    <s v="yandex.ru"/>
    <n v="0"/>
    <n v="0"/>
    <n v="1"/>
    <s v="/models/cls/options/183535827/?old_year=Y"/>
    <m/>
    <m/>
    <m/>
    <m/>
    <n v="0"/>
    <n v="0"/>
    <n v="0"/>
    <n v="0"/>
    <s v="yandex.ru"/>
  </r>
  <r>
    <s v="GA1.2.910962289.1580755752"/>
    <s v="cars.Mercedes-krasnodar.ru"/>
    <s v="BMW"/>
    <s v="Krasnodar"/>
    <s v="Krasnodar Krai"/>
    <s v="Chrome"/>
    <s v="desktop"/>
    <x v="34"/>
    <n v="2"/>
    <s v="(not set)"/>
    <s v="(not set)"/>
    <s v="referral"/>
    <s v="yandex.ru"/>
    <n v="0"/>
    <n v="0"/>
    <n v="1"/>
    <s v="/new/Mercedes/e220_x_line"/>
    <m/>
    <m/>
    <m/>
    <m/>
    <n v="1"/>
    <n v="1"/>
    <n v="17215"/>
    <n v="1"/>
    <s v="yandex.ru"/>
  </r>
  <r>
    <s v="GA1.2.1511263595.1580831847"/>
    <s v="BMW-keyauto-krd.ru"/>
    <s v="BMW"/>
    <s v="Krasnodar"/>
    <s v="Krasnodar Krai"/>
    <s v="Chrome"/>
    <s v="mobile"/>
    <x v="34"/>
    <n v="2"/>
    <s v="(not set)"/>
    <s v="(not set)"/>
    <s v="referral"/>
    <s v="yandex.ru"/>
    <n v="0"/>
    <n v="0"/>
    <n v="1"/>
    <s v="/service/pl2/"/>
    <m/>
    <m/>
    <m/>
    <m/>
    <n v="1"/>
    <n v="1"/>
    <n v="8163"/>
    <n v="1"/>
    <s v="yandex.ru"/>
  </r>
  <r>
    <s v="GA1.2.10715479.1572373163"/>
    <s v="Mercedes-krasnodar.ru"/>
    <s v="Mercedes"/>
    <s v="Krasnodar"/>
    <s v="Krasnodar Krai"/>
    <s v="Chrome"/>
    <s v="mobile"/>
    <x v="34"/>
    <n v="2"/>
    <s v="(not set)"/>
    <s v="(not set)"/>
    <s v="referral"/>
    <s v="yandex.ru"/>
    <n v="0"/>
    <n v="0"/>
    <n v="1"/>
    <s v="/models/c200/options/"/>
    <m/>
    <m/>
    <m/>
    <m/>
    <n v="0"/>
    <n v="0"/>
    <n v="0"/>
    <n v="0"/>
    <s v="yandex.ru"/>
  </r>
  <r>
    <s v="GA1.2.145533190.1580733683"/>
    <s v="Mercedes-krasnodar.ru"/>
    <s v="Mercedes"/>
    <s v="Krasnodar"/>
    <s v="Krasnodar Krai"/>
    <s v="Chrome"/>
    <s v="mobile"/>
    <x v="34"/>
    <n v="2"/>
    <s v="(not set)"/>
    <s v="(not set)"/>
    <s v="referral"/>
    <s v="yandex.ru"/>
    <n v="0"/>
    <n v="0"/>
    <n v="1"/>
    <s v="/models/glc_prime/options/"/>
    <m/>
    <m/>
    <m/>
    <m/>
    <n v="0"/>
    <n v="0"/>
    <n v="0"/>
    <n v="0"/>
    <s v="yandex.ru"/>
  </r>
  <r>
    <s v="GA1.2.1749912611.1580831360"/>
    <s v="BMW-keyauto-krd.ru"/>
    <s v="BMW"/>
    <s v="Krasnodar"/>
    <s v="Krasnodar Krai"/>
    <s v="Chrome"/>
    <s v="mobile"/>
    <x v="34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15519"/>
    <n v="1"/>
    <s v="yandex.ru"/>
  </r>
  <r>
    <s v="GA1.2.702094031.1580802418"/>
    <s v="BMW-keyauto-krd.ru"/>
    <s v="BMW"/>
    <s v="Krasnodar"/>
    <s v="Krasnodar Krai"/>
    <s v="Chrome"/>
    <s v="mobile"/>
    <x v="34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020844372.1580812807"/>
    <s v="BMW-keyauto-krd.ru"/>
    <s v="BMW"/>
    <s v="Krasnodar"/>
    <s v="Krasnodar Krai"/>
    <s v="YaBrowser"/>
    <s v="mobile"/>
    <x v="34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9327"/>
    <n v="1"/>
    <s v="yandex.ru"/>
  </r>
  <r>
    <s v="GA1.2.1199352576.1577475612"/>
    <s v="Mercedes-krasnodar.ru"/>
    <s v="Mercedes"/>
    <s v="Krasnodar"/>
    <s v="Krasnodar Krai"/>
    <s v="YaBrowser"/>
    <s v="desktop"/>
    <x v="34"/>
    <n v="2"/>
    <s v="(not set)"/>
    <s v="(not set)"/>
    <s v="referral"/>
    <s v="yandex.ru"/>
    <n v="0"/>
    <n v="0"/>
    <n v="1"/>
    <s v="/models/c200/desc/"/>
    <m/>
    <m/>
    <m/>
    <m/>
    <n v="0"/>
    <n v="0"/>
    <n v="0"/>
    <n v="0"/>
    <s v="yandex.ru"/>
  </r>
  <r>
    <s v="GA1.2.1229799990.1579615088"/>
    <s v="BMW-keyauto-krd.ru"/>
    <s v="BMW"/>
    <s v="Krasnodar"/>
    <s v="Krasnodar Krai"/>
    <s v="YaBrowser"/>
    <s v="desktop"/>
    <x v="34"/>
    <n v="2"/>
    <s v="(not set)"/>
    <s v="(not set)"/>
    <s v="referral"/>
    <s v="yandex.ru"/>
    <n v="0"/>
    <n v="0"/>
    <n v="1"/>
    <s v="/service/service-request/"/>
    <m/>
    <m/>
    <m/>
    <m/>
    <n v="1"/>
    <n v="1"/>
    <n v="27403"/>
    <n v="1"/>
    <s v="yandex.ru"/>
  </r>
  <r>
    <s v="GA1.2.1496208665.1580833861"/>
    <s v="BMW-keyauto-krd.ru"/>
    <s v="BMW"/>
    <s v="Krasnodar"/>
    <s v="Krasnodar Krai"/>
    <s v="YaBrowser"/>
    <s v="desktop"/>
    <x v="34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44656"/>
    <n v="1"/>
    <s v="yandex.ru"/>
  </r>
  <r>
    <s v="GA1.2.1629354191.1579352313"/>
    <s v="Mercedes-krasnodar.ru"/>
    <s v="Mercedes"/>
    <s v="Krasnodar"/>
    <s v="Krasnodar Krai"/>
    <s v="YaBrowser"/>
    <s v="desktop"/>
    <x v="34"/>
    <n v="2"/>
    <s v="(not set)"/>
    <s v="(not set)"/>
    <s v="referral"/>
    <s v="yandex.ru"/>
    <n v="0"/>
    <n v="0"/>
    <n v="1"/>
    <s v="/service/spares/"/>
    <m/>
    <m/>
    <m/>
    <m/>
    <n v="0"/>
    <n v="0"/>
    <n v="0"/>
    <n v="0"/>
    <s v="yandex.ru"/>
  </r>
  <r>
    <s v="GA1.2.1725906700.1579719907"/>
    <s v="Mercedes-krasnodar.ru"/>
    <s v="Mercedes"/>
    <s v="Krasnodar"/>
    <s v="Krasnodar Krai"/>
    <s v="YaBrowser"/>
    <s v="mobile"/>
    <x v="34"/>
    <n v="2"/>
    <s v="(not set)"/>
    <s v="(not set)"/>
    <s v="referral"/>
    <s v="yandex.ru"/>
    <n v="0"/>
    <n v="0"/>
    <n v="1"/>
    <s v="/models/c200/options/"/>
    <m/>
    <m/>
    <m/>
    <m/>
    <n v="1"/>
    <n v="1"/>
    <n v="22107"/>
    <n v="1"/>
    <s v="yandex.ru"/>
  </r>
  <r>
    <s v="GA1.2.176924277.1580814094"/>
    <s v="Mercedes-krasnodar.ru"/>
    <s v="Mercedes"/>
    <s v="Krasnodar"/>
    <s v="Krasnodar Krai"/>
    <s v="YaBrowser"/>
    <s v="mobile"/>
    <x v="34"/>
    <n v="2"/>
    <s v="(not set)"/>
    <s v="(not set)"/>
    <s v="referral"/>
    <s v="yandex.ru"/>
    <n v="0"/>
    <n v="0"/>
    <n v="1"/>
    <s v="/buy/calc/"/>
    <m/>
    <m/>
    <m/>
    <m/>
    <n v="1"/>
    <n v="1"/>
    <n v="31822"/>
    <n v="1"/>
    <s v="yandex.ru"/>
  </r>
  <r>
    <s v="GA1.2.1828264840.1572933659"/>
    <s v="Mercedes-krasnodar.ru"/>
    <s v="Mercedes"/>
    <s v="Krasnodar"/>
    <s v="Krasnodar Krai"/>
    <s v="YaBrowser"/>
    <s v="desktop"/>
    <x v="34"/>
    <n v="2"/>
    <s v="(not set)"/>
    <s v="(not set)"/>
    <s v="referral"/>
    <s v="yandex.ru"/>
    <n v="0"/>
    <n v="0"/>
    <n v="1"/>
    <s v="/models/e220/options/"/>
    <m/>
    <m/>
    <m/>
    <m/>
    <n v="1"/>
    <n v="1"/>
    <n v="27270"/>
    <n v="1"/>
    <s v="yandex.ru"/>
  </r>
  <r>
    <s v="GA1.2.231420419.1580818936"/>
    <s v="BMW-keyauto-krd.ru"/>
    <s v="BMW"/>
    <s v="Krasnodar"/>
    <s v="Krasnodar Krai"/>
    <s v="YaBrowser"/>
    <s v="mobile"/>
    <x v="34"/>
    <n v="2"/>
    <s v="(not set)"/>
    <s v="(not set)"/>
    <s v="referral"/>
    <s v="yandex.ru"/>
    <n v="0"/>
    <n v="0"/>
    <n v="1"/>
    <s v="/models/x1/"/>
    <m/>
    <m/>
    <m/>
    <m/>
    <n v="1"/>
    <n v="1"/>
    <n v="15636"/>
    <n v="1"/>
    <s v="yandex.ru"/>
  </r>
  <r>
    <s v="GA1.2.490810219.1580760007"/>
    <s v="Mercedes-krasnodar.ru"/>
    <s v="Mercedes"/>
    <s v="Krasnodar"/>
    <s v="Krasnodar Krai"/>
    <s v="YaBrowser"/>
    <s v="mobile"/>
    <x v="34"/>
    <n v="2"/>
    <s v="(not set)"/>
    <s v="(not set)"/>
    <s v="referral"/>
    <s v="yandex.ru"/>
    <n v="0"/>
    <n v="0"/>
    <n v="1"/>
    <s v="/buy/calc/?model=c200_classic"/>
    <m/>
    <m/>
    <m/>
    <m/>
    <n v="0"/>
    <n v="0"/>
    <n v="0"/>
    <n v="0"/>
    <s v="yandex.ru"/>
  </r>
  <r>
    <s v="GA1.2.914685198.1580838359"/>
    <s v="Mercedes-krasnodar.ru"/>
    <s v="Mercedes"/>
    <s v="Krasnodar"/>
    <s v="Krasnodar Krai"/>
    <s v="Safari"/>
    <s v="tablet"/>
    <x v="34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1700572077.1580841382"/>
    <s v="Mercedes-krasnodar.ru"/>
    <s v="Mercedes"/>
    <s v="Krasnodar"/>
    <s v="Krasnodar Krai"/>
    <s v="Safari"/>
    <s v="mobile"/>
    <x v="34"/>
    <n v="2"/>
    <s v="(not set)"/>
    <s v="(not set)"/>
    <s v="(none)"/>
    <s v="(direct)"/>
    <n v="0"/>
    <n v="0"/>
    <n v="1"/>
    <s v="/special/purchase/"/>
    <m/>
    <m/>
    <m/>
    <m/>
    <n v="1"/>
    <n v="1"/>
    <n v="9612"/>
    <n v="1"/>
    <s v="(direct)"/>
  </r>
  <r>
    <s v="GA1.2.169695946.1580821245"/>
    <s v="Mercedes-krasnodar.ru"/>
    <s v="Mercedes"/>
    <s v="Krasnodar"/>
    <s v="Krasnodar Krai"/>
    <s v="YaBrowser"/>
    <s v="mobile"/>
    <x v="34"/>
    <n v="2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85572775.1580581767"/>
    <s v="BMW-keyauto-krd.ru"/>
    <s v="BMW"/>
    <s v="Krasnodar"/>
    <s v="Krasnodar Krai"/>
    <s v="YaBrowser"/>
    <s v="desktop"/>
    <x v="34"/>
    <n v="2"/>
    <s v="(not set)"/>
    <s v="(not set)"/>
    <s v="(none)"/>
    <s v="(direct)"/>
    <n v="0"/>
    <n v="0"/>
    <n v="1"/>
    <s v="/models/318_super_series_2/"/>
    <m/>
    <m/>
    <m/>
    <m/>
    <n v="0"/>
    <n v="0"/>
    <n v="0"/>
    <n v="0"/>
    <s v="(direct)"/>
  </r>
  <r>
    <s v="GA1.2.1162511130.1580807140"/>
    <s v="Mercedes-krasnodar.ru"/>
    <s v="Mercedes"/>
    <s v="Krasnodar"/>
    <s v="Krasnodar Krai"/>
    <s v="Chrome"/>
    <s v="mobile"/>
    <x v="34"/>
    <n v="2"/>
    <s v="(not set)"/>
    <s v="(not set)"/>
    <s v="(none)"/>
    <s v="(direct)"/>
    <n v="0"/>
    <n v="0"/>
    <n v="1"/>
    <s v="/models/c180/options/"/>
    <m/>
    <m/>
    <m/>
    <m/>
    <n v="0"/>
    <n v="0"/>
    <n v="0"/>
    <n v="0"/>
    <s v="(direct)"/>
  </r>
  <r>
    <s v="GA1.2.1650098361.1580819218"/>
    <s v="Mercedes-krasnodar.ru"/>
    <s v="Mercedes"/>
    <s v="Krasnodar"/>
    <s v="Krasnodar Krai"/>
    <s v="Chrome"/>
    <s v="mobile"/>
    <x v="34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905438920.1580775383"/>
    <s v="Mercedes-krasnodar.ru"/>
    <s v="Mercedes"/>
    <s v="Krasnodar"/>
    <s v="Krasnodar Krai"/>
    <s v="Chrome"/>
    <s v="mobile"/>
    <x v="34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92785440.1580822404"/>
    <s v="Mercedes-krasnodar.ru"/>
    <s v="Mercedes"/>
    <s v="Krasnodar"/>
    <s v="Krasnodar Krai"/>
    <s v="YaBrowser"/>
    <s v="desktop"/>
    <x v="34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794896343.1580839918"/>
    <s v="BMW-keyauto-krd.ru"/>
    <s v="BMW"/>
    <s v="Krasnodar"/>
    <s v="Krasnodar Krai"/>
    <s v="Edge"/>
    <s v="desktop"/>
    <x v="34"/>
    <n v="2"/>
    <s v="(not set)"/>
    <s v="(not set)"/>
    <s v="(none)"/>
    <s v="(direct)"/>
    <n v="0"/>
    <n v="0"/>
    <n v="1"/>
    <s v="(entrance)"/>
    <m/>
    <m/>
    <m/>
    <m/>
    <n v="1"/>
    <n v="1"/>
    <n v="29327"/>
    <n v="1"/>
    <s v="(direct)"/>
  </r>
  <r>
    <s v="GA1.2.1887735490.1580847217"/>
    <s v="BMW-keyauto-krd.ru"/>
    <s v="BMW"/>
    <s v="Krasnodar"/>
    <s v="Krasnodar Krai"/>
    <s v="Opera"/>
    <s v="desktop"/>
    <x v="34"/>
    <n v="2"/>
    <s v="(not set)"/>
    <s v="(not set)"/>
    <s v="(none)"/>
    <s v="(direct)"/>
    <n v="0"/>
    <n v="0"/>
    <n v="1"/>
    <s v="(entrance)"/>
    <m/>
    <m/>
    <m/>
    <m/>
    <n v="1"/>
    <n v="1"/>
    <n v="30233"/>
    <n v="1"/>
    <s v="(direct)"/>
  </r>
  <r>
    <s v="GA1.2.529320357.1564467259"/>
    <s v="BMW-keyauto-krd.ru"/>
    <s v="BMW"/>
    <s v="Krasnodar"/>
    <s v="Krasnodar Krai"/>
    <s v="Internet Explorer"/>
    <s v="desktop"/>
    <x v="34"/>
    <n v="2"/>
    <s v="(not set)"/>
    <s v="(not set)"/>
    <s v="(none)"/>
    <s v="(direct)"/>
    <n v="0"/>
    <n v="0"/>
    <n v="1"/>
    <s v="(entrance)"/>
    <m/>
    <m/>
    <m/>
    <m/>
    <n v="1"/>
    <n v="1"/>
    <n v="42977"/>
    <n v="1"/>
    <s v="(direct)"/>
  </r>
  <r>
    <s v="GA1.2.1794896343.1580839918"/>
    <s v="cars.BMW-keyauto-krd.ru"/>
    <s v="BMW"/>
    <s v="Krasnodar"/>
    <s v="Krasnodar Krai"/>
    <s v="Edge"/>
    <s v="desktop"/>
    <x v="34"/>
    <n v="2"/>
    <s v="(not set)"/>
    <s v="(not set)"/>
    <s v="referral"/>
    <s v="BMW-keyauto-krd.ru"/>
    <n v="0"/>
    <n v="0"/>
    <n v="1"/>
    <s v="(entrance)"/>
    <m/>
    <m/>
    <m/>
    <m/>
    <n v="1"/>
    <n v="1"/>
    <n v="25099"/>
    <n v="1"/>
    <s v="BMW-keyauto-krd.ru"/>
  </r>
  <r>
    <s v="GA1.2.1901674669.1580815014"/>
    <s v="cars.BMW-keyauto-krd.ru"/>
    <s v="BMW"/>
    <s v="Krasnodar"/>
    <s v="Krasnodar Krai"/>
    <s v="Firefox"/>
    <s v="desktop"/>
    <x v="34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496208665.1580833861"/>
    <s v="cars.BMW-keyauto-krd.ru"/>
    <s v="BMW"/>
    <s v="Krasnodar"/>
    <s v="Krasnodar Krai"/>
    <s v="YaBrowser"/>
    <s v="desktop"/>
    <x v="34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075218152.1580818135"/>
    <s v="Mercedes-krasnodar.ru"/>
    <s v="Mercedes"/>
    <s v="Krasnodar"/>
    <s v="Krasnodar Krai"/>
    <s v="Opera"/>
    <s v="desktop"/>
    <x v="34"/>
    <n v="2"/>
    <s v="(not set)"/>
    <s v="(not set)"/>
    <s v="referral"/>
    <s v="carsdo.ru"/>
    <n v="0"/>
    <n v="0"/>
    <n v="1"/>
    <s v="(entrance)"/>
    <m/>
    <m/>
    <m/>
    <m/>
    <n v="1"/>
    <n v="1"/>
    <n v="9424"/>
    <n v="1"/>
    <s v="carsdo.ru"/>
  </r>
  <r>
    <s v="GA1.2.477363736.1580825113"/>
    <s v="Mercedes-krasnodar.ru"/>
    <s v="Mercedes"/>
    <s v="Krasnodar"/>
    <s v="Krasnodar Krai"/>
    <s v="Chrome"/>
    <s v="mobile"/>
    <x v="34"/>
    <n v="2"/>
    <s v="(not set)"/>
    <s v="(not set)"/>
    <s v="organic"/>
    <s v="yandex"/>
    <n v="0"/>
    <n v="0"/>
    <n v="1"/>
    <s v="(entrance)"/>
    <m/>
    <m/>
    <m/>
    <m/>
    <n v="1"/>
    <n v="1"/>
    <n v="15369"/>
    <n v="1"/>
    <s v="YANDEX"/>
  </r>
  <r>
    <s v="GA1.2.245039388.1580468949"/>
    <s v="BMW-keyauto-krd.ru"/>
    <s v="BMW"/>
    <s v="Krasnodar"/>
    <s v="Krasnodar Krai"/>
    <s v="Chrome"/>
    <s v="desktop"/>
    <x v="34"/>
    <n v="2"/>
    <s v="(not set)"/>
    <s v="(not set)"/>
    <s v="referral"/>
    <s v="yandex.ru"/>
    <n v="0"/>
    <n v="0"/>
    <n v="1"/>
    <s v="(entrance)"/>
    <m/>
    <m/>
    <m/>
    <m/>
    <n v="1"/>
    <n v="1"/>
    <n v="11158"/>
    <n v="1"/>
    <s v="yandex.ru"/>
  </r>
  <r>
    <s v="GA1.2.920569735.1580799675"/>
    <s v="Mercedes-krasnodar.ru"/>
    <s v="Mercedes"/>
    <s v="Krasnodar"/>
    <s v="Krasnodar Krai"/>
    <s v="Chrome"/>
    <s v="mobile"/>
    <x v="34"/>
    <n v="2"/>
    <s v="(not set)"/>
    <s v="(not set)"/>
    <s v="referral"/>
    <s v="yandex.ru"/>
    <n v="0"/>
    <n v="0"/>
    <n v="1"/>
    <s v="(entrance)"/>
    <m/>
    <m/>
    <m/>
    <m/>
    <n v="1"/>
    <n v="1"/>
    <n v="37031"/>
    <n v="1"/>
    <s v="yandex.ru"/>
  </r>
  <r>
    <s v="GA1.2.911247622.1580452459"/>
    <s v="cars.BMW-keyauto-krd.ru"/>
    <s v="BMW"/>
    <s v="Krasnodar"/>
    <s v="Krasnodar Krai"/>
    <s v="Chrome"/>
    <s v="mobile"/>
    <x v="34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282285733.1580822604"/>
    <s v="BMW-keyauto-krd.ru"/>
    <s v="BMW"/>
    <s v="Krasnodar"/>
    <s v="Krasnodar Krai"/>
    <s v="Chrome"/>
    <s v="mobile"/>
    <x v="34"/>
    <n v="2"/>
    <s v="(not set)"/>
    <s v="(not set)"/>
    <s v="(none)"/>
    <s v="(direct)"/>
    <n v="0"/>
    <n v="0"/>
    <n v="1"/>
    <s v="(entrance)"/>
    <m/>
    <m/>
    <m/>
    <m/>
    <n v="1"/>
    <n v="1"/>
    <n v="22973"/>
    <n v="1"/>
    <s v="(direct)"/>
  </r>
  <r>
    <s v="GA1.2.866875934.1580808528"/>
    <s v="BMW-keyauto-krd.ru"/>
    <s v="BMW"/>
    <s v="Krasnodar"/>
    <s v="Krasnodar Krai"/>
    <s v="YaBrowser"/>
    <s v="desktop"/>
    <x v="34"/>
    <n v="2"/>
    <s v="(not set)"/>
    <s v="(not set)"/>
    <s v="referral"/>
    <s v="go.mail.ru"/>
    <n v="0"/>
    <n v="0"/>
    <n v="1"/>
    <s v="/?keyauto_from=1"/>
    <m/>
    <m/>
    <m/>
    <m/>
    <n v="1"/>
    <n v="1"/>
    <n v="28829"/>
    <n v="1"/>
    <s v="go.mail.ru"/>
  </r>
  <r>
    <s v="GA1.2.1150268745.1580794748"/>
    <s v="BMW-keyauto-krd.ru"/>
    <s v="BMW"/>
    <s v="Krasnodar"/>
    <s v="Krasnodar Krai"/>
    <s v="Samsung Internet"/>
    <s v="mobile"/>
    <x v="34"/>
    <n v="2"/>
    <s v="(not set)"/>
    <s v="(not set)"/>
    <s v="(none)"/>
    <s v="(direct)"/>
    <n v="0"/>
    <n v="0"/>
    <n v="1"/>
    <s v="/?keyauto_from=1"/>
    <m/>
    <m/>
    <m/>
    <m/>
    <n v="1"/>
    <n v="1"/>
    <n v="30648"/>
    <n v="1"/>
    <s v="(direct)"/>
  </r>
  <r>
    <s v="GA1.2.2124681924.1570612073"/>
    <s v="BMW-keyauto-krd.ru"/>
    <s v="BMW"/>
    <s v="Krasnodar"/>
    <s v="Krasnodar Krai"/>
    <s v="Internet Explorer"/>
    <s v="desktop"/>
    <x v="3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14661012.1564151363"/>
    <s v="BMW-keyauto-krd.ru"/>
    <s v="BMW"/>
    <s v="Krasnodar"/>
    <s v="Krasnodar Krai"/>
    <s v="Internet Explorer"/>
    <s v="desktop"/>
    <x v="34"/>
    <n v="2"/>
    <s v="(not set)"/>
    <s v="(not set)"/>
    <s v="(none)"/>
    <s v="(direct)"/>
    <n v="0"/>
    <n v="0"/>
    <n v="1"/>
    <s v="/?keyauto_from=1"/>
    <m/>
    <m/>
    <m/>
    <m/>
    <n v="1"/>
    <n v="1"/>
    <n v="10890"/>
    <n v="1"/>
    <s v="(direct)"/>
  </r>
  <r>
    <s v="GA1.2.933416496.1580848388"/>
    <s v="BMW-keyauto-krd.ru"/>
    <s v="BMW"/>
    <s v="Krasnodar"/>
    <s v="Krasnodar Krai"/>
    <s v="YaBrowser"/>
    <s v="mobile"/>
    <x v="34"/>
    <n v="2"/>
    <s v="(not set)"/>
    <s v="(not set)"/>
    <s v="(none)"/>
    <s v="(direct)"/>
    <n v="0"/>
    <n v="0"/>
    <n v="1"/>
    <s v="/?keyauto_from=1"/>
    <m/>
    <m/>
    <m/>
    <m/>
    <n v="1"/>
    <n v="1"/>
    <n v="42927"/>
    <n v="1"/>
    <s v="(direct)"/>
  </r>
  <r>
    <s v="GA1.2.1357920405.1580841381"/>
    <s v="cars.BMW-keyauto-krd.ru"/>
    <s v="BMW"/>
    <s v="Krasnodar"/>
    <s v="Krasnodar Krai"/>
    <s v="Safari"/>
    <s v="mobile"/>
    <x v="34"/>
    <n v="2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406706752.1580817139"/>
    <s v="cars.BMW-keyauto-krd.ru"/>
    <s v="BMW"/>
    <s v="Krasnodar"/>
    <s v="Krasnodar Krai"/>
    <s v="Safari"/>
    <s v="mobile"/>
    <x v="34"/>
    <n v="2"/>
    <s v="(not set)"/>
    <s v="(not set)"/>
    <s v="referral"/>
    <s v="BMW-keyauto-krd.ru"/>
    <n v="0"/>
    <n v="0"/>
    <n v="2"/>
    <s v="/"/>
    <m/>
    <m/>
    <m/>
    <m/>
    <n v="1"/>
    <n v="0.5"/>
    <n v="10745"/>
    <n v="1"/>
    <s v="BMW-keyauto-krd.ru"/>
  </r>
  <r>
    <s v="GA1.2.367029651.1576067240"/>
    <s v="Mercedes-krasnodar.ru"/>
    <s v="Mercedes"/>
    <s v="Krasnodar"/>
    <s v="Krasnodar Krai"/>
    <s v="Chrome"/>
    <s v="desktop"/>
    <x v="34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769916290.1579788732"/>
    <s v="Mercedes-krasnodar.ru"/>
    <s v="Mercedes"/>
    <s v="Krasnodar"/>
    <s v="Krasnodar Krai"/>
    <s v="YaBrowser"/>
    <s v="desktop"/>
    <x v="34"/>
    <n v="2"/>
    <s v="(not set)"/>
    <s v="(not set)"/>
    <s v="referral"/>
    <s v="Mercedes.ru"/>
    <n v="0"/>
    <n v="0"/>
    <n v="1"/>
    <s v="/"/>
    <m/>
    <m/>
    <m/>
    <m/>
    <n v="1"/>
    <n v="1"/>
    <n v="32731"/>
    <n v="1"/>
    <s v="Mercedes.ru"/>
  </r>
  <r>
    <s v="GA1.2.2071309977.1580844952"/>
    <s v="Mercedes-krasnodar.ru"/>
    <s v="Mercedes"/>
    <s v="Krasnodar"/>
    <s v="Krasnodar Krai"/>
    <s v="Samsung Internet"/>
    <s v="mobile"/>
    <x v="34"/>
    <n v="2"/>
    <s v="(not set)"/>
    <s v="(not set)"/>
    <s v="organic"/>
    <s v="yandex"/>
    <n v="0"/>
    <n v="0"/>
    <n v="1"/>
    <s v="/"/>
    <m/>
    <m/>
    <m/>
    <m/>
    <n v="1"/>
    <n v="1"/>
    <n v="32045"/>
    <n v="1"/>
    <s v="YANDEX"/>
  </r>
  <r>
    <s v="GA1.2.710278164.1580842075"/>
    <s v="BMW-keyauto-krd.ru"/>
    <s v="BMW"/>
    <s v="Krasnodar"/>
    <s v="Krasnodar Krai"/>
    <s v="YaBrowser"/>
    <s v="desktop"/>
    <x v="34"/>
    <n v="2"/>
    <s v="(not set)"/>
    <s v="(not set)"/>
    <s v="organic"/>
    <s v="yandex"/>
    <n v="0"/>
    <n v="0"/>
    <n v="1"/>
    <s v="/"/>
    <m/>
    <m/>
    <m/>
    <m/>
    <n v="1"/>
    <n v="1"/>
    <n v="12657"/>
    <n v="1"/>
    <s v="YANDEX"/>
  </r>
  <r>
    <s v="GA1.2.1239864647.1580816889"/>
    <s v="BMW-keyauto-krd.ru"/>
    <s v="BMW"/>
    <s v="Krasnodar"/>
    <s v="Krasnodar Krai"/>
    <s v="Android Webview"/>
    <s v="mobile"/>
    <x v="3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8242525.1574308571"/>
    <s v="BMW-keyauto-krd.ru"/>
    <s v="BMW"/>
    <s v="Krasnodar"/>
    <s v="Krasnodar Krai"/>
    <s v="Chrome"/>
    <s v="desktop"/>
    <x v="34"/>
    <n v="2"/>
    <s v="(not set)"/>
    <s v="(not set)"/>
    <s v="organic"/>
    <s v="yandex"/>
    <n v="0"/>
    <n v="0"/>
    <n v="1"/>
    <s v="/"/>
    <m/>
    <m/>
    <m/>
    <m/>
    <n v="1"/>
    <n v="1"/>
    <n v="12168"/>
    <n v="1"/>
    <s v="YANDEX"/>
  </r>
  <r>
    <s v="GA1.2.2049225589.1580836402"/>
    <s v="BMW-keyauto-krd.ru"/>
    <s v="BMW"/>
    <s v="Krasnodar"/>
    <s v="Krasnodar Krai"/>
    <s v="Chrome"/>
    <s v="desktop"/>
    <x v="34"/>
    <n v="2"/>
    <s v="(not set)"/>
    <s v="(not set)"/>
    <s v="organic"/>
    <s v="yandex"/>
    <n v="0"/>
    <n v="0"/>
    <n v="1"/>
    <s v="/"/>
    <m/>
    <m/>
    <m/>
    <m/>
    <n v="1"/>
    <n v="1"/>
    <n v="20774"/>
    <n v="1"/>
    <s v="YANDEX"/>
  </r>
  <r>
    <s v="GA1.2.1835235227.1580307208"/>
    <s v="cars.Mercedes-krasnodar.ru"/>
    <s v="BMW"/>
    <s v="Krasnodar"/>
    <s v="Krasnodar Krai"/>
    <s v="Chrome"/>
    <s v="mobile"/>
    <x v="3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105703393.1580802495"/>
    <s v="BMW-keyauto-krd.ru"/>
    <s v="BMW"/>
    <s v="Krasnodar"/>
    <s v="Krasnodar Krai"/>
    <s v="Chrome"/>
    <s v="mobile"/>
    <x v="34"/>
    <n v="2"/>
    <s v="(not set)"/>
    <s v="(not set)"/>
    <s v="organic"/>
    <s v="yandex"/>
    <n v="0"/>
    <n v="0"/>
    <n v="1"/>
    <s v="/"/>
    <m/>
    <m/>
    <m/>
    <m/>
    <n v="1"/>
    <n v="1"/>
    <n v="23208"/>
    <n v="1"/>
    <s v="YANDEX"/>
  </r>
  <r>
    <s v="GA1.2.1724303291.1580491748"/>
    <s v="Mercedes-krasnodar.ru"/>
    <s v="Mercedes"/>
    <s v="Krasnodar"/>
    <s v="Krasnodar Krai"/>
    <s v="Chrome"/>
    <s v="mobile"/>
    <x v="3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49342886.1580800963"/>
    <s v="Mercedes-krasnodar.ru"/>
    <s v="Mercedes"/>
    <s v="Krasnodar"/>
    <s v="Krasnodar Krai"/>
    <s v="Chrome"/>
    <s v="mobile"/>
    <x v="34"/>
    <n v="2"/>
    <s v="(not set)"/>
    <s v="(not set)"/>
    <s v="organic"/>
    <s v="yandex"/>
    <n v="0"/>
    <n v="0"/>
    <n v="1"/>
    <s v="/"/>
    <m/>
    <m/>
    <m/>
    <m/>
    <n v="1"/>
    <n v="1"/>
    <n v="44530"/>
    <n v="1"/>
    <s v="YANDEX"/>
  </r>
  <r>
    <s v="GA1.2.487180688.1580810901"/>
    <s v="Mercedes-krasnodar.ru"/>
    <s v="Mercedes"/>
    <s v="Krasnodar"/>
    <s v="Krasnodar Krai"/>
    <s v="Chrome"/>
    <s v="mobile"/>
    <x v="3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672862741.1580821813"/>
    <s v="Mercedes-krasnodar.ru"/>
    <s v="Mercedes"/>
    <s v="Krasnodar"/>
    <s v="Krasnodar Krai"/>
    <s v="Chrome"/>
    <s v="mobile"/>
    <x v="34"/>
    <n v="2"/>
    <s v="(not set)"/>
    <s v="(not set)"/>
    <s v="organic"/>
    <s v="yandex"/>
    <n v="0"/>
    <n v="0"/>
    <n v="1"/>
    <s v="/"/>
    <m/>
    <m/>
    <m/>
    <m/>
    <n v="1"/>
    <n v="1"/>
    <n v="39586"/>
    <n v="1"/>
    <s v="YANDEX"/>
  </r>
  <r>
    <s v="GA1.2.1010737133.1580826679"/>
    <s v="BMW-keyauto-krd.ru"/>
    <s v="BMW"/>
    <s v="Krasnodar"/>
    <s v="Krasnodar Krai"/>
    <s v="Safari"/>
    <s v="mobile"/>
    <x v="3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86970961.1580805243"/>
    <s v="BMW-keyauto-krd.ru"/>
    <s v="BMW"/>
    <s v="Krasnodar"/>
    <s v="Krasnodar Krai"/>
    <s v="YaBrowser"/>
    <s v="mobile"/>
    <x v="3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37418640.1580823857"/>
    <s v="BMW-keyauto-krd.ru"/>
    <s v="BMW"/>
    <s v="Krasnodar"/>
    <s v="Krasnodar Krai"/>
    <s v="YaBrowser"/>
    <s v="desktop"/>
    <x v="34"/>
    <n v="2"/>
    <s v="(not set)"/>
    <s v="(not set)"/>
    <s v="(none)"/>
    <s v="(direct)"/>
    <n v="0"/>
    <n v="0"/>
    <n v="1"/>
    <s v="/"/>
    <m/>
    <m/>
    <m/>
    <m/>
    <n v="1"/>
    <n v="1"/>
    <n v="42182"/>
    <n v="1"/>
    <s v="(direct)"/>
  </r>
  <r>
    <s v="GA1.2.2118846643.1580840110"/>
    <s v="Mercedes-krasnodar.ru"/>
    <s v="Mercedes"/>
    <s v="Krasnodar"/>
    <s v="Krasnodar Krai"/>
    <s v="Edge"/>
    <s v="desktop"/>
    <x v="34"/>
    <n v="2"/>
    <s v="(not set)"/>
    <s v="(not set)"/>
    <s v="(none)"/>
    <s v="(direct)"/>
    <n v="0"/>
    <n v="0"/>
    <n v="1"/>
    <s v="/"/>
    <m/>
    <m/>
    <m/>
    <m/>
    <n v="1"/>
    <n v="1"/>
    <n v="20699"/>
    <n v="1"/>
    <s v="(direct)"/>
  </r>
  <r>
    <s v="GA1.2.584607256.1580847132"/>
    <s v="Mercedes-krasnodar.ru"/>
    <s v="Mercedes"/>
    <s v="Krasnodar"/>
    <s v="Krasnodar Krai"/>
    <s v="Opera"/>
    <s v="desktop"/>
    <x v="34"/>
    <n v="2"/>
    <s v="(not set)"/>
    <s v="(not set)"/>
    <s v="(none)"/>
    <s v="(direct)"/>
    <n v="0"/>
    <n v="0"/>
    <n v="1"/>
    <s v="/"/>
    <m/>
    <m/>
    <m/>
    <m/>
    <n v="1"/>
    <n v="1"/>
    <n v="14147"/>
    <n v="1"/>
    <s v="(direct)"/>
  </r>
  <r>
    <s v="GA1.2.1562937766.1580847382"/>
    <s v="BMW-keyauto-krd.ru"/>
    <s v="BMW"/>
    <s v="Krasnodar"/>
    <s v="Krasnodar Krai"/>
    <s v="Chrome"/>
    <s v="desktop"/>
    <x v="34"/>
    <n v="2"/>
    <s v="(not set)"/>
    <s v="(not set)"/>
    <s v="(none)"/>
    <s v="(direct)"/>
    <n v="0"/>
    <n v="0"/>
    <n v="1"/>
    <s v="/"/>
    <m/>
    <m/>
    <m/>
    <m/>
    <n v="1"/>
    <n v="1"/>
    <n v="26288"/>
    <n v="1"/>
    <s v="(direct)"/>
  </r>
  <r>
    <s v="GA1.2.492169606.1580843918"/>
    <s v="Mercedes-krasnodar.ru"/>
    <s v="Mercedes"/>
    <s v="Krasnodar"/>
    <s v="Krasnodar Krai"/>
    <s v="Chrome"/>
    <s v="mobile"/>
    <x v="3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03052192.1580811876"/>
    <s v="Mercedes-krasnodar.ru"/>
    <s v="Mercedes"/>
    <s v="Krasnodar"/>
    <s v="Krasnodar Krai"/>
    <s v="Chrome"/>
    <s v="mobile"/>
    <x v="34"/>
    <n v="2"/>
    <s v="(not set)"/>
    <s v="(not set)"/>
    <s v="(none)"/>
    <s v="(direct)"/>
    <n v="0"/>
    <n v="0"/>
    <n v="1"/>
    <s v="/"/>
    <m/>
    <m/>
    <m/>
    <m/>
    <n v="1"/>
    <n v="1"/>
    <n v="20139"/>
    <n v="1"/>
    <s v="(direct)"/>
  </r>
  <r>
    <s v="GA1.2.1109552936.1580826645"/>
    <s v="Mercedes-krasnodar.ru"/>
    <s v="Mercedes"/>
    <s v="Krasnodar"/>
    <s v="Krasnodar Krai"/>
    <s v="Chrome"/>
    <s v="mobile"/>
    <x v="34"/>
    <n v="2"/>
    <s v="(not set)"/>
    <s v="(not set)"/>
    <s v="referral"/>
    <s v="yandex.ru"/>
    <n v="0"/>
    <n v="0"/>
    <n v="1"/>
    <s v="/"/>
    <m/>
    <m/>
    <m/>
    <m/>
    <n v="1"/>
    <n v="1"/>
    <n v="34132"/>
    <n v="1"/>
    <s v="yandex.ru"/>
  </r>
  <r>
    <s v="GA1.2.1837190315.1580825489"/>
    <s v="BMW-keyauto-krd.ru"/>
    <s v="BMW"/>
    <s v="Krasnodar"/>
    <s v="Krasnodar Krai"/>
    <s v="Chrome"/>
    <s v="mobile"/>
    <x v="34"/>
    <n v="2"/>
    <s v="(not set)"/>
    <s v="(not set)"/>
    <s v="referral"/>
    <s v="yandex.ru"/>
    <n v="0"/>
    <n v="0"/>
    <n v="1"/>
    <s v="/"/>
    <m/>
    <m/>
    <m/>
    <m/>
    <n v="1"/>
    <n v="1"/>
    <n v="36847"/>
    <n v="1"/>
    <s v="yandex.ru"/>
  </r>
  <r>
    <s v="GA1.2.941485279.1580754597"/>
    <s v="BMW-keyauto-krd.ru"/>
    <s v="BMW"/>
    <s v="Krasnodar"/>
    <s v="Krasnodar Krai"/>
    <s v="Chrome"/>
    <s v="mobile"/>
    <x v="34"/>
    <n v="2"/>
    <s v="(not set)"/>
    <s v="(not set)"/>
    <s v="referral"/>
    <s v="yandex.ru"/>
    <n v="0"/>
    <n v="0"/>
    <n v="1"/>
    <s v="/"/>
    <m/>
    <m/>
    <m/>
    <m/>
    <n v="1"/>
    <n v="1"/>
    <n v="28514"/>
    <n v="1"/>
    <s v="yandex.ru"/>
  </r>
  <r>
    <s v="GA1.2.872910639.1580821611"/>
    <s v="Mercedes-krasnodar.ru"/>
    <s v="Mercedes"/>
    <s v="Krasnodar"/>
    <s v="Krasnodar Krai"/>
    <s v="Chrome"/>
    <s v="desktop"/>
    <x v="3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25632987.1580806101"/>
    <s v="BMW-keyauto-krd.ru"/>
    <s v="BMW"/>
    <s v="Krasnodar"/>
    <s v="Krasnodar Krai"/>
    <s v="Chrome"/>
    <s v="desktop"/>
    <x v="3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4552734.1580613009"/>
    <s v="BMW-keyauto-krd.ru"/>
    <s v="BMW"/>
    <s v="Krasnodar"/>
    <s v="Krasnodar Krai"/>
    <s v="Safari"/>
    <s v="mobile"/>
    <x v="3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22810896.1572095923"/>
    <s v="BMW-keyauto-krd.ru"/>
    <s v="BMW"/>
    <s v="Krasnodar"/>
    <s v="Krasnodar Krai"/>
    <s v="Opera"/>
    <s v="desktop"/>
    <x v="34"/>
    <n v="2"/>
    <s v="(not set)"/>
    <s v="(not set)"/>
    <s v="referral"/>
    <s v="yandex.ru"/>
    <n v="0"/>
    <n v="0"/>
    <n v="1"/>
    <s v="/"/>
    <m/>
    <m/>
    <m/>
    <m/>
    <n v="1"/>
    <n v="1"/>
    <n v="12425"/>
    <n v="1"/>
    <s v="yandex.ru"/>
  </r>
  <r>
    <s v="GA1.2.1932578849.1580796840"/>
    <s v="BMW-keyauto-krd.ru"/>
    <s v="BMW"/>
    <s v="Krasnodar"/>
    <s v="Krasnodar Krai"/>
    <s v="Opera"/>
    <s v="desktop"/>
    <x v="3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69023039.1580836118"/>
    <s v="Mercedes-krasnodar.ru"/>
    <s v="Mercedes"/>
    <s v="Krasnodar"/>
    <s v="Krasnodar Krai"/>
    <s v="Firefox"/>
    <s v="desktop"/>
    <x v="34"/>
    <n v="2"/>
    <s v="(not set)"/>
    <s v="(not set)"/>
    <s v="referral"/>
    <s v="yandex.ru"/>
    <n v="0"/>
    <n v="0"/>
    <n v="1"/>
    <s v="/"/>
    <m/>
    <m/>
    <m/>
    <m/>
    <n v="1"/>
    <n v="1"/>
    <n v="42202"/>
    <n v="1"/>
    <s v="yandex.ru"/>
  </r>
  <r>
    <s v="GA1.2.1923727274.1580847352"/>
    <s v="Mercedes-krasnodar.ru"/>
    <s v="Mercedes"/>
    <s v="Krasnodar"/>
    <s v="Krasnodar Krai"/>
    <s v="Edge"/>
    <s v="desktop"/>
    <x v="34"/>
    <n v="2"/>
    <s v="(not set)"/>
    <s v="(not set)"/>
    <s v="referral"/>
    <s v="yandex.ru"/>
    <n v="0"/>
    <n v="0"/>
    <n v="1"/>
    <s v="/"/>
    <m/>
    <m/>
    <m/>
    <m/>
    <n v="1"/>
    <n v="1"/>
    <n v="31311"/>
    <n v="1"/>
    <s v="yandex.ru"/>
  </r>
  <r>
    <s v="GA1.2.1300274844.1578427662"/>
    <s v="cars.BMW-keyauto-krd.ru"/>
    <s v="BMW"/>
    <s v="Krasnodar"/>
    <s v="Krasnodar Krai"/>
    <s v="YaBrowser"/>
    <s v="mobile"/>
    <x v="3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08407221.1580842405"/>
    <s v="BMW-keyauto-krd.ru"/>
    <s v="BMW"/>
    <s v="Krasnodar"/>
    <s v="Krasnodar Krai"/>
    <s v="YaBrowser"/>
    <s v="mobile"/>
    <x v="3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70931345.1580834831"/>
    <s v="BMW-keyauto-krd.ru"/>
    <s v="BMW"/>
    <s v="Krasnodar"/>
    <s v="Krasnodar Krai"/>
    <s v="YaBrowser"/>
    <s v="mobile"/>
    <x v="3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85656021.1580815800"/>
    <s v="Mercedes-krasnodar.ru"/>
    <s v="Mercedes"/>
    <s v="Krasnodar"/>
    <s v="Krasnodar Krai"/>
    <s v="YaBrowser"/>
    <s v="mobile"/>
    <x v="34"/>
    <n v="2"/>
    <s v="(not set)"/>
    <s v="(not set)"/>
    <s v="referral"/>
    <s v="yandex.ru"/>
    <n v="0"/>
    <n v="0"/>
    <n v="1"/>
    <s v="/"/>
    <m/>
    <m/>
    <m/>
    <m/>
    <n v="1"/>
    <n v="1"/>
    <n v="13879"/>
    <n v="1"/>
    <s v="yandex.ru"/>
  </r>
  <r>
    <s v="GA1.2.532652143.1580841100"/>
    <s v="Mercedes-krasnodar.ru"/>
    <s v="Mercedes"/>
    <s v="Krasnodar"/>
    <s v="Krasnodar Krai"/>
    <s v="YaBrowser"/>
    <s v="mobile"/>
    <x v="3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34913910.1579289458"/>
    <s v="Mercedes-krasnodar.ru"/>
    <s v="Mercedes"/>
    <s v="Krasnodar"/>
    <s v="Krasnodar Krai"/>
    <s v="YaBrowser"/>
    <s v="mobile"/>
    <x v="34"/>
    <n v="2"/>
    <s v="(not set)"/>
    <s v="(not set)"/>
    <s v="referral"/>
    <s v="yandex.ru"/>
    <n v="0"/>
    <n v="0"/>
    <n v="1"/>
    <s v="/"/>
    <m/>
    <m/>
    <m/>
    <m/>
    <n v="1"/>
    <n v="1"/>
    <n v="19955"/>
    <n v="1"/>
    <s v="yandex.ru"/>
  </r>
  <r>
    <s v="GA1.2.1941864079.1574821693"/>
    <s v="cars.BMW-keyauto-krd.ru"/>
    <s v="BMW"/>
    <s v="Krasnodar"/>
    <s v="Krasnodar Krai"/>
    <s v="YaBrowser"/>
    <s v="desktop"/>
    <x v="34"/>
    <n v="2"/>
    <s v="(not set)"/>
    <s v="(not set)"/>
    <s v="referral"/>
    <s v="yandex.ru"/>
    <n v="0"/>
    <n v="0"/>
    <n v="1"/>
    <s v="/"/>
    <m/>
    <m/>
    <m/>
    <m/>
    <n v="1"/>
    <n v="1"/>
    <n v="19404"/>
    <n v="1"/>
    <s v="yandex.ru"/>
  </r>
  <r>
    <s v="GA1.2.1332760725.1579891274"/>
    <s v="cars.BMW-keyauto-krd.ru"/>
    <s v="BMW"/>
    <s v="Krasnodar"/>
    <s v="Krasnodar Krai"/>
    <s v="YaBrowser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27430"/>
    <n v="1"/>
    <s v="BMW-keyauto-krd.ru"/>
  </r>
  <r>
    <s v="GA1.2.1737196945.1575491377"/>
    <s v="cars.BMW-keyauto-krd.ru"/>
    <s v="BMW"/>
    <s v="Krasnodar"/>
    <s v="Krasnodar Krai"/>
    <s v="YaBrowser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0376657.1579162120"/>
    <s v="cars.BMW-keyauto-krd.ru"/>
    <s v="BMW"/>
    <s v="Krasnodar"/>
    <s v="Krasnodar Krai"/>
    <s v="YaBrowser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10278164.1580842075"/>
    <s v="cars.BMW-keyauto-krd.ru"/>
    <s v="BMW"/>
    <s v="Krasnodar"/>
    <s v="Krasnodar Krai"/>
    <s v="YaBrowser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28485"/>
    <n v="1"/>
    <s v="BMW-keyauto-krd.ru"/>
  </r>
  <r>
    <s v="GA1.2.837418640.1580823857"/>
    <s v="cars.BMW-keyauto-krd.ru"/>
    <s v="BMW"/>
    <s v="Krasnodar"/>
    <s v="Krasnodar Krai"/>
    <s v="YaBrowser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36780"/>
    <n v="1"/>
    <s v="BMW-keyauto-krd.ru"/>
  </r>
  <r>
    <s v="GA1.2.102274237.1580816404"/>
    <s v="cars.BMW-keyauto-krd.ru"/>
    <s v="BMW"/>
    <s v="Krasnodar"/>
    <s v="Krasnodar Krai"/>
    <s v="Safari"/>
    <s v="mobile"/>
    <x v="34"/>
    <n v="2"/>
    <s v="(not set)"/>
    <s v="(not set)"/>
    <s v="referral"/>
    <s v="BMW-keyauto-krd.ru"/>
    <n v="0"/>
    <n v="0"/>
    <n v="1"/>
    <s v="/"/>
    <m/>
    <m/>
    <m/>
    <m/>
    <n v="1"/>
    <n v="1"/>
    <n v="26691"/>
    <n v="1"/>
    <s v="BMW-keyauto-krd.ru"/>
  </r>
  <r>
    <s v="GA1.2.1123125658.1580766759"/>
    <s v="cars.BMW-keyauto-krd.ru"/>
    <s v="BMW"/>
    <s v="Krasnodar"/>
    <s v="Krasnodar Krai"/>
    <s v="Safari"/>
    <s v="mobile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89920846.1580816048"/>
    <s v="cars.BMW-keyauto-krd.ru"/>
    <s v="BMW"/>
    <s v="Krasnodar"/>
    <s v="Krasnodar Krai"/>
    <s v="Safari"/>
    <s v="mobile"/>
    <x v="34"/>
    <n v="2"/>
    <s v="(not set)"/>
    <s v="(not set)"/>
    <s v="referral"/>
    <s v="BMW-keyauto-krd.ru"/>
    <n v="0"/>
    <n v="0"/>
    <n v="1"/>
    <s v="/"/>
    <m/>
    <m/>
    <m/>
    <m/>
    <n v="1"/>
    <n v="1"/>
    <n v="24006"/>
    <n v="1"/>
    <s v="BMW-keyauto-krd.ru"/>
  </r>
  <r>
    <s v="GA1.2.1804735117.1580780504"/>
    <s v="cars.BMW-keyauto-krd.ru"/>
    <s v="BMW"/>
    <s v="Krasnodar"/>
    <s v="Krasnodar Krai"/>
    <s v="Safari"/>
    <s v="mobile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2470853.1580811019"/>
    <s v="cars.BMW-keyauto-krd.ru"/>
    <s v="BMW"/>
    <s v="Krasnodar"/>
    <s v="Krasnodar Krai"/>
    <s v="Safari"/>
    <s v="mobile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83596863.1580815802"/>
    <s v="cars.BMW-keyauto-krd.ru"/>
    <s v="BMW"/>
    <s v="Krasnodar"/>
    <s v="Krasnodar Krai"/>
    <s v="Safari"/>
    <s v="mobile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63466479.1580509953"/>
    <s v="BMW-keyauto-krd.ru"/>
    <s v="BMW"/>
    <s v="Krasnodar"/>
    <s v="Krasnodar Krai"/>
    <s v="Safari"/>
    <s v="mobile"/>
    <x v="34"/>
    <n v="2"/>
    <s v="(not set)"/>
    <s v="(not set)"/>
    <s v="referral"/>
    <s v="BMW-keyauto-krd.ru"/>
    <n v="0"/>
    <n v="0"/>
    <n v="1"/>
    <s v="/"/>
    <m/>
    <m/>
    <m/>
    <m/>
    <n v="1"/>
    <n v="1"/>
    <n v="36648"/>
    <n v="1"/>
    <s v="BMW-keyauto-krd.ru"/>
  </r>
  <r>
    <s v="GA1.2.1924600695.1580804412"/>
    <s v="cars.BMW-keyauto-krd.ru"/>
    <s v="BMW"/>
    <s v="Krasnodar"/>
    <s v="Krasnodar Krai"/>
    <s v="Edge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55087087.1580802625"/>
    <s v="cars.BMW-keyauto-krd.ru"/>
    <s v="BMW"/>
    <s v="Krasnodar"/>
    <s v="Krasnodar Krai"/>
    <s v="Opera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22810896.1572095923"/>
    <s v="cars.BMW-keyauto-krd.ru"/>
    <s v="BMW"/>
    <s v="Krasnodar"/>
    <s v="Krasnodar Krai"/>
    <s v="Opera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23097"/>
    <n v="1"/>
    <s v="BMW-keyauto-krd.ru"/>
  </r>
  <r>
    <s v="GA1.2.1887735490.1580847217"/>
    <s v="cars.BMW-keyauto-krd.ru"/>
    <s v="BMW"/>
    <s v="Krasnodar"/>
    <s v="Krasnodar Krai"/>
    <s v="Opera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32578849.1580796840"/>
    <s v="cars.BMW-keyauto-krd.ru"/>
    <s v="BMW"/>
    <s v="Krasnodar"/>
    <s v="Krasnodar Krai"/>
    <s v="Opera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19002"/>
    <n v="1"/>
    <s v="BMW-keyauto-krd.ru"/>
  </r>
  <r>
    <s v="GA1.2.1143879439.1580772060"/>
    <s v="cars.BMW-keyauto-krd.ru"/>
    <s v="BMW"/>
    <s v="Krasnodar"/>
    <s v="Krasnodar Krai"/>
    <s v="Firefox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92743138.1580806115"/>
    <s v="cars.BMW-keyauto-krd.ru"/>
    <s v="BMW"/>
    <s v="Krasnodar"/>
    <s v="Krasnodar Krai"/>
    <s v="Firefox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48498134.1580825517"/>
    <s v="cars.BMW-keyauto-krd.ru"/>
    <s v="BMW"/>
    <s v="Krasnodar"/>
    <s v="Krasnodar Krai"/>
    <s v="Chrome"/>
    <s v="tablet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01322588.1575041368"/>
    <s v="cars.BMW-keyauto-krd.ru"/>
    <s v="BMW"/>
    <s v="Krasnodar"/>
    <s v="Krasnodar Krai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34286"/>
    <n v="1"/>
    <s v="BMW-keyauto-krd.ru"/>
  </r>
  <r>
    <s v="GA1.2.1236136673.1580838765"/>
    <s v="cars.BMW-keyauto-krd.ru"/>
    <s v="BMW"/>
    <s v="Krasnodar"/>
    <s v="Krasnodar Krai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62937766.1580847382"/>
    <s v="cars.BMW-keyauto-krd.ru"/>
    <s v="BMW"/>
    <s v="Krasnodar"/>
    <s v="Krasnodar Krai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49225589.1580836402"/>
    <s v="cars.BMW-keyauto-krd.ru"/>
    <s v="BMW"/>
    <s v="Krasnodar"/>
    <s v="Krasnodar Krai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992877.1580833761"/>
    <s v="cars.BMW-keyauto-krd.ru"/>
    <s v="BMW"/>
    <s v="Krasnodar"/>
    <s v="Krasnodar Krai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45039388.1580468949"/>
    <s v="cars.BMW-keyauto-krd.ru"/>
    <s v="BMW"/>
    <s v="Krasnodar"/>
    <s v="Krasnodar Krai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51412966.1576513836"/>
    <s v="cars.BMW-keyauto-krd.ru"/>
    <s v="BMW"/>
    <s v="Krasnodar"/>
    <s v="Krasnodar Krai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13094"/>
    <n v="1"/>
    <s v="BMW-keyauto-krd.ru"/>
  </r>
  <r>
    <s v="GA1.2.569271302.1580796144"/>
    <s v="cars.BMW-keyauto-krd.ru"/>
    <s v="BMW"/>
    <s v="Krasnodar"/>
    <s v="Krasnodar Krai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83479563.1580842740"/>
    <s v="cars.BMW-keyauto-krd.ru"/>
    <s v="BMW"/>
    <s v="Krasnodar"/>
    <s v="Krasnodar Krai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20429"/>
    <n v="1"/>
    <s v="BMW-keyauto-krd.ru"/>
  </r>
  <r>
    <s v="GA1.2.794934518.1580838441"/>
    <s v="cars.BMW-keyauto-krd.ru"/>
    <s v="BMW"/>
    <s v="Krasnodar"/>
    <s v="Krasnodar Krai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8725"/>
    <n v="1"/>
    <s v="BMW-keyauto-krd.ru"/>
  </r>
  <r>
    <s v="GA1.2.125346932.1580821922"/>
    <s v="cars.BMW-keyauto-krd.ru"/>
    <s v="BMW"/>
    <s v="Krasnodar"/>
    <s v="Krasnodar Krai"/>
    <s v="Chrome"/>
    <s v="mobile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45498116.1580838514"/>
    <s v="cars.BMW-keyauto-krd.ru"/>
    <s v="BMW"/>
    <s v="Krasnodar"/>
    <s v="Krasnodar Krai"/>
    <s v="Chrome"/>
    <s v="mobile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32190670.1580831192"/>
    <s v="cars.BMW-keyauto-krd.ru"/>
    <s v="BMW"/>
    <s v="Krasnodar"/>
    <s v="Krasnodar Krai"/>
    <s v="Chrome"/>
    <s v="mobile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4086942.1580846795"/>
    <s v="cars.BMW-keyauto-krd.ru"/>
    <s v="BMW"/>
    <s v="Krasnodar"/>
    <s v="Krasnodar Krai"/>
    <s v="Chrome"/>
    <s v="mobile"/>
    <x v="34"/>
    <n v="2"/>
    <s v="(not set)"/>
    <s v="(not set)"/>
    <s v="referral"/>
    <s v="BMW-keyauto-krd.ru"/>
    <n v="0"/>
    <n v="0"/>
    <n v="1"/>
    <s v="/"/>
    <m/>
    <m/>
    <m/>
    <m/>
    <n v="1"/>
    <n v="1"/>
    <n v="37103"/>
    <n v="1"/>
    <s v="BMW-keyauto-krd.ru"/>
  </r>
  <r>
    <s v="GA1.2.1675324078.1580806607"/>
    <s v="Mercedes-krasnodar.ru"/>
    <s v="Mercedes"/>
    <s v="Krasnodar"/>
    <s v="Krasnodar Krai"/>
    <s v="Internet Explorer"/>
    <s v="desktop"/>
    <x v="34"/>
    <n v="4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37196945.1575491377"/>
    <s v="BMW-keyauto-krd.ru"/>
    <s v="BMW"/>
    <s v="Krasnodar"/>
    <s v="Krasnodar Krai"/>
    <s v="YaBrowser"/>
    <s v="desktop"/>
    <x v="34"/>
    <n v="4"/>
    <s v="(not set)"/>
    <s v="(not set)"/>
    <s v="referral"/>
    <s v="BMW-keyauto-sochi.ru"/>
    <n v="0"/>
    <n v="0"/>
    <n v="1"/>
    <s v="/"/>
    <m/>
    <m/>
    <m/>
    <m/>
    <n v="0"/>
    <n v="0"/>
    <n v="0"/>
    <n v="0"/>
    <s v="BMW-keyauto-sochi.ru"/>
  </r>
  <r>
    <s v="GA1.2.1737196945.1575491377"/>
    <s v="BMW-keyauto-krd.ru"/>
    <s v="BMW"/>
    <s v="Krasnodar"/>
    <s v="Krasnodar Krai"/>
    <s v="YaBrowser"/>
    <s v="desktop"/>
    <x v="34"/>
    <n v="4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51412060.1580824499"/>
    <s v="cars.BMW-keyauto-krd.ru"/>
    <s v="BMW"/>
    <s v="Krasnodar"/>
    <s v="Krasnodar Krai"/>
    <s v="YaBrowser"/>
    <s v="desktop"/>
    <x v="34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756465869.1580030733"/>
    <s v="cars.BMW-keyauto-krd.ru"/>
    <s v="BMW"/>
    <s v="Krasnodar"/>
    <s v="Krasnodar Krai"/>
    <s v="Chrome"/>
    <s v="desktop"/>
    <x v="34"/>
    <n v="4"/>
    <s v="(not set)"/>
    <s v="(not set)"/>
    <s v="referral"/>
    <s v="BMW-keyauto-krd.ru"/>
    <n v="0"/>
    <n v="0"/>
    <n v="2"/>
    <s v="/"/>
    <m/>
    <m/>
    <m/>
    <m/>
    <n v="1"/>
    <n v="0.5"/>
    <n v="21105"/>
    <n v="1"/>
    <s v="BMW-keyauto-krd.ru"/>
  </r>
  <r>
    <s v="GA1.2.1224887279.1580773323"/>
    <s v="cars.BMW-keyauto-krd.ru"/>
    <s v="BMW"/>
    <s v="Krasnodar"/>
    <s v="Krasnodar Krai"/>
    <s v="Chrome"/>
    <s v="mobile"/>
    <x v="34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946468035.1576653823"/>
    <s v="cars.BMW-keyauto-krd.ru"/>
    <s v="BMW"/>
    <s v="Krasnodar"/>
    <s v="Krasnodar Krai"/>
    <s v="Chrome"/>
    <s v="mobile"/>
    <x v="34"/>
    <n v="4"/>
    <s v="(not set)"/>
    <s v="(not set)"/>
    <s v="referral"/>
    <s v="BMW-keyauto-krd.ru"/>
    <n v="0"/>
    <n v="0"/>
    <n v="2"/>
    <s v="/"/>
    <m/>
    <m/>
    <m/>
    <m/>
    <n v="1"/>
    <n v="0.5"/>
    <n v="22662"/>
    <n v="1"/>
    <s v="BMW-keyauto-krd.ru"/>
  </r>
  <r>
    <s v="GA1.2.203708090.1580120631"/>
    <s v="cars.BMW-keyauto-krd.ru"/>
    <s v="BMW"/>
    <s v="Krasnodar"/>
    <s v="Krasnodar Krai"/>
    <s v="Chrome"/>
    <s v="mobile"/>
    <x v="34"/>
    <n v="4"/>
    <s v="(not set)"/>
    <s v="(not set)"/>
    <s v="referral"/>
    <s v="BMW-keyauto-krd.ru"/>
    <n v="0"/>
    <n v="0"/>
    <n v="2"/>
    <s v="/"/>
    <m/>
    <m/>
    <m/>
    <m/>
    <n v="1"/>
    <n v="0.5"/>
    <n v="30685"/>
    <n v="1"/>
    <s v="BMW-keyauto-krd.ru"/>
  </r>
  <r>
    <s v="GA1.2.852293363.1580837564"/>
    <s v="cars.BMW-keyauto-krd.ru"/>
    <s v="BMW"/>
    <s v="Krasnodar"/>
    <s v="Krasnodar Krai"/>
    <s v="Chrome"/>
    <s v="mobile"/>
    <x v="34"/>
    <n v="4"/>
    <s v="(not set)"/>
    <s v="(not set)"/>
    <s v="referral"/>
    <s v="BMW-keyauto-krd.ru"/>
    <n v="0"/>
    <n v="0"/>
    <n v="2"/>
    <s v="/"/>
    <m/>
    <m/>
    <m/>
    <m/>
    <n v="1"/>
    <n v="0.5"/>
    <n v="39220"/>
    <n v="1"/>
    <s v="BMW-keyauto-krd.ru"/>
  </r>
  <r>
    <s v="GA1.2.1149458217.1580749418"/>
    <s v="cars.BMW-keyauto-krd.ru"/>
    <s v="BMW"/>
    <s v="Krasnodar"/>
    <s v="Krasnodar Krai"/>
    <s v="Safari"/>
    <s v="mobile"/>
    <x v="34"/>
    <n v="4"/>
    <s v="(not set)"/>
    <s v="(not set)"/>
    <s v="referral"/>
    <s v="BMW-keyauto-krd.ru"/>
    <n v="0"/>
    <n v="0"/>
    <n v="2"/>
    <s v="/new/BMW/x3?reversed=false&amp;onlySpecial=true&amp;filterOrder=inStock;onlySpecial;models&amp;inStock=true"/>
    <m/>
    <m/>
    <m/>
    <m/>
    <n v="1"/>
    <n v="0.5"/>
    <n v="21337"/>
    <n v="1"/>
    <s v="BMW-keyauto-krd.ru"/>
  </r>
  <r>
    <s v="GA1.2.1675324078.1580806607"/>
    <s v="Mercedes-krasnodar.ru"/>
    <s v="Mercedes"/>
    <s v="Krasnodar"/>
    <s v="Krasnodar Krai"/>
    <s v="Internet Explorer"/>
    <s v="desktop"/>
    <x v="34"/>
    <n v="4"/>
    <s v="(not set)"/>
    <s v="(not set)"/>
    <s v="organic"/>
    <s v="yandex"/>
    <n v="0"/>
    <n v="0"/>
    <n v="1"/>
    <s v="/special/purchase/?calltouch_tm=yd_c:36451549_gb:3435681394_ad:6081170080_ph:14000399292_st:search_pt:premium_p:3_s:none_dt:desktop_reg:35_ret:_apt:none&amp;yclid=348180323572154124"/>
    <m/>
    <m/>
    <m/>
    <m/>
    <n v="0"/>
    <n v="0"/>
    <n v="0"/>
    <n v="0"/>
    <s v="YANDEX"/>
  </r>
  <r>
    <s v="GA1.2.1737196945.1575491377"/>
    <s v="BMW-keyauto-krd.ru"/>
    <s v="BMW"/>
    <s v="Krasnodar"/>
    <s v="Krasnodar Krai"/>
    <s v="YaBrowser"/>
    <s v="desktop"/>
    <x v="34"/>
    <n v="4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737196945.1575491377"/>
    <s v="BMW-keyauto-krd.ru"/>
    <s v="BMW"/>
    <s v="Krasnodar"/>
    <s v="Krasnodar Krai"/>
    <s v="YaBrowser"/>
    <s v="desktop"/>
    <x v="34"/>
    <n v="4"/>
    <s v="(not set)"/>
    <s v="(not set)"/>
    <s v="referral"/>
    <s v="BMW-keyauto-sochi.ru"/>
    <n v="0"/>
    <n v="0"/>
    <n v="1"/>
    <s v="/?keyauto_from=1"/>
    <m/>
    <m/>
    <m/>
    <m/>
    <n v="1"/>
    <n v="1"/>
    <n v="8802"/>
    <n v="1"/>
    <s v="BMW-keyauto-sochi.ru"/>
  </r>
  <r>
    <s v="GA1.2.2045062254.1580140271"/>
    <s v="BMW-keyauto-krd.ru"/>
    <s v="BMW"/>
    <s v="Krasnodar"/>
    <s v="Krasnodar Krai"/>
    <s v="YaBrowser"/>
    <s v="mobile"/>
    <x v="34"/>
    <n v="4"/>
    <s v="(not set)"/>
    <s v="(not set)"/>
    <s v="referral"/>
    <s v="carsdo.ru"/>
    <n v="0"/>
    <n v="0"/>
    <n v="2"/>
    <s v="/models/530d/"/>
    <m/>
    <m/>
    <m/>
    <m/>
    <n v="1"/>
    <n v="0.5"/>
    <n v="20843"/>
    <n v="1"/>
    <s v="carsdo.ru"/>
  </r>
  <r>
    <s v="GA1.2.1001322588.1575041368"/>
    <s v="BMW-keyauto-krd.ru"/>
    <s v="BMW"/>
    <s v="Krasnodar"/>
    <s v="Krasnodar Krai"/>
    <s v="Chrome"/>
    <s v="desktop"/>
    <x v="34"/>
    <n v="4"/>
    <s v="(not set)"/>
    <s v="(not set)"/>
    <s v="referral"/>
    <s v="carsdo.ru"/>
    <n v="0"/>
    <n v="0"/>
    <n v="2"/>
    <s v="/models/530d/"/>
    <m/>
    <m/>
    <m/>
    <m/>
    <n v="1"/>
    <n v="0.5"/>
    <n v="18604"/>
    <n v="1"/>
    <s v="carsdo.ru"/>
  </r>
  <r>
    <s v="GA1.2.203708090.1580120631"/>
    <s v="cars.BMW-keyauto-krd.ru"/>
    <s v="BMW"/>
    <s v="Krasnodar"/>
    <s v="Krasnodar Krai"/>
    <s v="Chrome"/>
    <s v="mobile"/>
    <x v="34"/>
    <n v="4"/>
    <s v="(not set)"/>
    <s v="(not set)"/>
    <s v="referral"/>
    <s v="BMW-keyauto-krd.ru"/>
    <n v="0"/>
    <n v="0"/>
    <n v="2"/>
    <s v="/new/BMW/x3?page=2"/>
    <m/>
    <m/>
    <m/>
    <m/>
    <n v="0"/>
    <n v="0"/>
    <n v="0"/>
    <n v="0"/>
    <s v="BMW-keyauto-krd.ru"/>
  </r>
  <r>
    <s v="GA1.2.467964750.1579177029"/>
    <s v="BMW-keyauto-krd.ru"/>
    <s v="BMW"/>
    <s v="Krasnodar"/>
    <s v="Krasnodar Krai"/>
    <s v="Internet Explorer"/>
    <s v="desktop"/>
    <x v="34"/>
    <n v="4"/>
    <s v="(not set)"/>
    <s v="(not set)"/>
    <s v="(none)"/>
    <s v="(direct)"/>
    <n v="0"/>
    <n v="0"/>
    <n v="2"/>
    <s v="/?keyauto_from=1"/>
    <m/>
    <m/>
    <m/>
    <m/>
    <n v="1"/>
    <n v="0.5"/>
    <n v="41369"/>
    <n v="1"/>
    <s v="(direct)"/>
  </r>
  <r>
    <s v="GA1.2.2045062254.1580140271"/>
    <s v="BMW-keyauto-krd.ru"/>
    <s v="BMW"/>
    <s v="Krasnodar"/>
    <s v="Krasnodar Krai"/>
    <s v="YaBrowser"/>
    <s v="mobile"/>
    <x v="34"/>
    <n v="4"/>
    <s v="(not set)"/>
    <s v="(not set)"/>
    <s v="referral"/>
    <s v="carsdo.ru"/>
    <n v="0"/>
    <n v="0"/>
    <n v="2"/>
    <s v="(entrance)"/>
    <m/>
    <m/>
    <m/>
    <m/>
    <n v="0"/>
    <n v="0"/>
    <n v="0"/>
    <n v="0"/>
    <s v="carsdo.ru"/>
  </r>
  <r>
    <s v="GA1.2.1001322588.1575041368"/>
    <s v="BMW-keyauto-krd.ru"/>
    <s v="BMW"/>
    <s v="Krasnodar"/>
    <s v="Krasnodar Krai"/>
    <s v="Chrome"/>
    <s v="desktop"/>
    <x v="34"/>
    <n v="4"/>
    <s v="(not set)"/>
    <s v="(not set)"/>
    <s v="referral"/>
    <s v="carsdo.ru"/>
    <n v="0"/>
    <n v="0"/>
    <n v="2"/>
    <s v="(entrance)"/>
    <m/>
    <m/>
    <m/>
    <m/>
    <n v="0"/>
    <n v="0"/>
    <n v="0"/>
    <n v="0"/>
    <s v="carsdo.ru"/>
  </r>
  <r>
    <s v="GA1.2.1946468035.1576653823"/>
    <s v="cars.BMW-keyauto-krd.ru"/>
    <s v="BMW"/>
    <s v="Krasnodar"/>
    <s v="Krasnodar Krai"/>
    <s v="Chrome"/>
    <s v="mobile"/>
    <x v="34"/>
    <n v="4"/>
    <s v="(not set)"/>
    <s v="(not set)"/>
    <s v="referral"/>
    <s v="BMW-keyauto-krd.ru"/>
    <n v="0"/>
    <n v="0"/>
    <n v="2"/>
    <s v="(entrance)"/>
    <m/>
    <m/>
    <m/>
    <m/>
    <n v="1"/>
    <n v="0.5"/>
    <n v="21733"/>
    <n v="1"/>
    <s v="BMW-keyauto-krd.ru"/>
  </r>
  <r>
    <s v="GA1.2.1459282709.1576880449"/>
    <s v="BMW-keyauto-krd.ru"/>
    <s v="BMW"/>
    <s v="Krasnodar"/>
    <s v="Krasnodar Krai"/>
    <s v="Chrome"/>
    <s v="mobile"/>
    <x v="34"/>
    <n v="4"/>
    <s v="krasnodar-kliuchavto-network-halva-2019"/>
    <s v="(not set)"/>
    <s v="sem_cpc"/>
    <s v="google_go_search"/>
    <n v="0"/>
    <n v="0"/>
    <n v="2"/>
    <s v="(entrance)"/>
    <m/>
    <m/>
    <m/>
    <m/>
    <n v="1"/>
    <n v="0.5"/>
    <n v="14674"/>
    <n v="1"/>
    <s v="google_go_search"/>
  </r>
  <r>
    <s v="GA1.2.1459282709.1576880449"/>
    <s v="BMW-keyauto-krd.ru"/>
    <s v="BMW"/>
    <s v="Krasnodar"/>
    <s v="Krasnodar Krai"/>
    <s v="Chrome"/>
    <s v="mobile"/>
    <x v="34"/>
    <n v="4"/>
    <s v="krasnodar-kliuchavto-network-halva-2019"/>
    <s v="(not set)"/>
    <s v="sem_cpc"/>
    <s v="google_go_search"/>
    <n v="0"/>
    <n v="0"/>
    <n v="2"/>
    <s v="/offers/buy/halva/"/>
    <m/>
    <m/>
    <m/>
    <m/>
    <n v="0"/>
    <n v="0"/>
    <n v="0"/>
    <n v="0"/>
    <s v="google_go_search"/>
  </r>
  <r>
    <s v="GA1.2.827361578.1544462581"/>
    <s v="Mercedes-krasnodar.ru"/>
    <s v="Mercedes"/>
    <s v="Krasnodar"/>
    <s v="Krasnodar Krai"/>
    <s v="YaBrowser"/>
    <s v="desktop"/>
    <x v="34"/>
    <n v="12"/>
    <n v="31146787"/>
    <s v="(not set)"/>
    <s v="cpc"/>
    <s v="yandex"/>
    <n v="0"/>
    <n v="0"/>
    <n v="1"/>
    <s v="/models/c200/desc/"/>
    <m/>
    <m/>
    <m/>
    <m/>
    <n v="1"/>
    <n v="1"/>
    <n v="8908"/>
    <n v="1"/>
    <s v="YANDEX"/>
  </r>
  <r>
    <s v="GA1.2.827361578.1544462581"/>
    <s v="Mercedes-krasnodar.ru"/>
    <s v="Mercedes"/>
    <s v="Krasnodar"/>
    <s v="Krasnodar Krai"/>
    <s v="YaBrowser"/>
    <s v="desktop"/>
    <x v="34"/>
    <n v="12"/>
    <n v="31146787"/>
    <s v="(not set)"/>
    <s v="cpc"/>
    <s v="yandex"/>
    <n v="0"/>
    <n v="0"/>
    <n v="1"/>
    <s v="/special/purchase/c200/?calltouch_tm=yd_c:31146787_gb:3023205295_ad:4987521204_ph:11497931_st:context_pt:none_p:0_s:yandex.ru_dt:desktop_reg:35_ret:11497931_apt:none&amp;yclid=348049351836732044"/>
    <m/>
    <m/>
    <m/>
    <m/>
    <n v="1"/>
    <n v="1"/>
    <n v="24148"/>
    <n v="1"/>
    <s v="YANDEX"/>
  </r>
  <r>
    <s v="GA1.2.827361578.1544462581"/>
    <s v="Mercedes-krasnodar.ru"/>
    <s v="Mercedes"/>
    <s v="Krasnodar"/>
    <s v="Krasnodar Krai"/>
    <s v="YaBrowser"/>
    <s v="desktop"/>
    <x v="34"/>
    <n v="12"/>
    <n v="31146787"/>
    <s v="(not set)"/>
    <s v="cpc"/>
    <s v="yandex"/>
    <n v="0"/>
    <n v="0"/>
    <n v="1"/>
    <s v="/special/purchase/c200/?calltouch_tm=yd_c:36451490_gb:3435678325_ad:6081150694_ph:14000338788_st:search_pt:premium_p:2_s:none_dt:desktop_reg:35_ret:_apt:none&amp;yclid=348664863392825090"/>
    <m/>
    <m/>
    <m/>
    <m/>
    <n v="0"/>
    <n v="0"/>
    <n v="0"/>
    <n v="0"/>
    <s v="YANDEX"/>
  </r>
  <r>
    <s v="GA1.2.28694272.1571321808"/>
    <s v="cars.BMW-keyauto-krd.ru"/>
    <s v="BMW"/>
    <s v="Krasnodar"/>
    <s v="Krasnodar Krai"/>
    <s v="Samsung Internet"/>
    <s v="mobile"/>
    <x v="34"/>
    <n v="6"/>
    <s v="(not set)"/>
    <s v="(not set)"/>
    <s v="referral"/>
    <s v="BMW-keyauto-krd.ru"/>
    <n v="0"/>
    <n v="0"/>
    <n v="3"/>
    <s v="/new/"/>
    <m/>
    <m/>
    <m/>
    <m/>
    <n v="0"/>
    <n v="0"/>
    <n v="0"/>
    <n v="0"/>
    <s v="BMW-keyauto-krd.ru"/>
  </r>
  <r>
    <s v="GA1.2.210376657.1579162120"/>
    <s v="BMW-keyauto-krd.ru"/>
    <s v="BMW"/>
    <s v="Krasnodar"/>
    <s v="Krasnodar Krai"/>
    <s v="YaBrowser"/>
    <s v="desktop"/>
    <x v="34"/>
    <n v="10"/>
    <s v="(not set)"/>
    <s v="(not set)"/>
    <s v="referral"/>
    <s v="yandex.ru"/>
    <n v="0"/>
    <n v="0"/>
    <n v="1"/>
    <s v="/offers/buy/"/>
    <m/>
    <m/>
    <m/>
    <m/>
    <n v="0"/>
    <n v="0"/>
    <n v="0"/>
    <n v="0"/>
    <s v="yandex.ru"/>
  </r>
  <r>
    <s v="GA1.2.1833744248.1580820291"/>
    <s v="BMW-keyauto-krd.ru"/>
    <s v="BMW"/>
    <s v="Krasnodar"/>
    <s v="Krasnodar Krai"/>
    <s v="Chrome"/>
    <s v="desktop"/>
    <x v="34"/>
    <n v="12"/>
    <s v="(not set)"/>
    <s v="(not set)"/>
    <s v="organic"/>
    <s v="yandex"/>
    <n v="0"/>
    <n v="0"/>
    <n v="1"/>
    <s v="(entrance)"/>
    <m/>
    <m/>
    <m/>
    <m/>
    <n v="1"/>
    <n v="1"/>
    <n v="16335"/>
    <n v="1"/>
    <s v="YANDEX"/>
  </r>
  <r>
    <s v="GA1.2.1833744248.1580820291"/>
    <s v="BMW-keyauto-krd.ru"/>
    <s v="BMW"/>
    <s v="Krasnodar"/>
    <s v="Krasnodar Krai"/>
    <s v="Chrome"/>
    <s v="desktop"/>
    <x v="34"/>
    <n v="12"/>
    <s v="(not set)"/>
    <s v="(not set)"/>
    <s v="organic"/>
    <s v="yandex"/>
    <n v="0"/>
    <n v="0"/>
    <n v="1"/>
    <s v="/offers/service/bazovoe-to-ot-4900r/?calltouch_tm=yd_c:36006641_gb:3969659506_ad:8503113361_ph:19435453130_st:search_pt:premium_p:1_s:none_dt:desktop_reg:35_ret:_apt:none&amp;yclid=352335239613278106"/>
    <m/>
    <m/>
    <m/>
    <m/>
    <n v="1"/>
    <n v="1"/>
    <n v="29054"/>
    <n v="1"/>
    <s v="YANDEX"/>
  </r>
  <r>
    <s v="GA1.2.1833744248.1580820291"/>
    <s v="BMW-keyauto-krd.ru"/>
    <s v="BMW"/>
    <s v="Krasnodar"/>
    <s v="Krasnodar Krai"/>
    <s v="Chrome"/>
    <s v="desktop"/>
    <x v="34"/>
    <n v="12"/>
    <s v="(not set)"/>
    <s v="(not set)"/>
    <s v="organic"/>
    <s v="yandex"/>
    <n v="0"/>
    <n v="0"/>
    <n v="1"/>
    <s v="/service/calculator/"/>
    <m/>
    <m/>
    <m/>
    <m/>
    <n v="0"/>
    <n v="0"/>
    <n v="0"/>
    <n v="0"/>
    <s v="YANDEX"/>
  </r>
  <r>
    <s v="GA1.2.1895545874.1574688652"/>
    <s v="cars.BMW-keyauto-krd.ru"/>
    <s v="BMW"/>
    <s v="Krasnodar"/>
    <s v="Krasnodar Krai"/>
    <s v="Chrome"/>
    <s v="desktop"/>
    <x v="34"/>
    <n v="12"/>
    <s v="(not set)"/>
    <s v="(not set)"/>
    <s v="referral"/>
    <s v="BMW-keyauto-msk.ru"/>
    <n v="0"/>
    <n v="0"/>
    <n v="1"/>
    <s v="/spetspredlozheniia/spetspredlozheniia"/>
    <m/>
    <m/>
    <m/>
    <m/>
    <n v="0"/>
    <n v="0"/>
    <n v="0"/>
    <n v="0"/>
    <s v="BMW-keyauto-msk.ru"/>
  </r>
  <r>
    <s v="GA1.2.1412952199.1580789873"/>
    <s v="Mercedes-krasnodar.ru"/>
    <s v="Mercedes"/>
    <s v="Krasnodar"/>
    <s v="Krasnodar Krai"/>
    <s v="Chrome"/>
    <s v="desktop"/>
    <x v="34"/>
    <n v="6"/>
    <s v="(not set)"/>
    <s v="(not set)"/>
    <s v="referral"/>
    <s v="yabs.yandex.ru"/>
    <n v="0"/>
    <n v="0"/>
    <n v="1"/>
    <s v="/buy/calc/"/>
    <m/>
    <m/>
    <m/>
    <m/>
    <n v="1"/>
    <n v="1"/>
    <n v="13381"/>
    <n v="1"/>
    <s v="yabs.yandex.ru"/>
  </r>
  <r>
    <s v="GA1.2.1412952199.1580789873"/>
    <s v="Mercedes-krasnodar.ru"/>
    <s v="Mercedes"/>
    <s v="Krasnodar"/>
    <s v="Krasnodar Krai"/>
    <s v="Chrome"/>
    <s v="desktop"/>
    <x v="34"/>
    <n v="6"/>
    <s v="(not set)"/>
    <s v="(not set)"/>
    <s v="referral"/>
    <s v="yabs.yandex.ru"/>
    <n v="0"/>
    <n v="0"/>
    <n v="1"/>
    <s v="/buy/order_credit/?calltouch_tm=yd_c:36451549_gb:3435681394_ad:6081170080_ph:14000399300_st:search_pt:premium_p:1_s:none_dt:desktop_reg:213_ret:_apt:none&amp;yclid=343886957983600586"/>
    <m/>
    <m/>
    <m/>
    <m/>
    <n v="1"/>
    <n v="1"/>
    <n v="37441"/>
    <n v="1"/>
    <s v="yabs.yandex.ru"/>
  </r>
  <r>
    <s v="GA1.2.1412952199.1580789873"/>
    <s v="Mercedes-krasnodar.ru"/>
    <s v="Mercedes"/>
    <s v="Krasnodar"/>
    <s v="Krasnodar Krai"/>
    <s v="Chrome"/>
    <s v="desktop"/>
    <x v="34"/>
    <n v="6"/>
    <s v="(not set)"/>
    <s v="(not set)"/>
    <s v="referral"/>
    <s v="yabs.yandex.ru"/>
    <n v="0"/>
    <n v="0"/>
    <n v="1"/>
    <s v="/special/purchase/?calltouch_tm=yd_c:36451549_gb:3435681394_ad:6081170080_ph:14000399300_st:search_pt:premium_p:1_s:none_dt:desktop_reg:213_ret:_apt:none&amp;yclid=343794433813151572"/>
    <m/>
    <m/>
    <m/>
    <m/>
    <n v="1"/>
    <n v="1"/>
    <n v="40521"/>
    <n v="1"/>
    <s v="yabs.yandex.ru"/>
  </r>
  <r>
    <s v="GA1.2.1412952199.1580789873"/>
    <s v="Mercedes-krasnodar.ru"/>
    <s v="Mercedes"/>
    <s v="Krasnodar"/>
    <s v="Krasnodar Krai"/>
    <s v="Chrome"/>
    <s v="desktop"/>
    <x v="34"/>
    <n v="6"/>
    <s v="(not set)"/>
    <s v="(not set)"/>
    <s v="referral"/>
    <s v="yandex.ru"/>
    <n v="0"/>
    <n v="0"/>
    <n v="1"/>
    <s v="/buy/calc/"/>
    <m/>
    <m/>
    <m/>
    <m/>
    <n v="1"/>
    <n v="1"/>
    <n v="17094"/>
    <n v="1"/>
    <s v="yandex.ru"/>
  </r>
  <r>
    <s v="GA1.2.1412952199.1580789873"/>
    <s v="Mercedes-krasnodar.ru"/>
    <s v="Mercedes"/>
    <s v="Krasnodar"/>
    <s v="Krasnodar Krai"/>
    <s v="Chrome"/>
    <s v="desktop"/>
    <x v="34"/>
    <n v="6"/>
    <s v="(not set)"/>
    <s v="(not set)"/>
    <s v="referral"/>
    <s v="yandex.ru"/>
    <n v="0"/>
    <n v="0"/>
    <n v="1"/>
    <s v="/buy/order_credit/?calltouch_tm=yd_c:36451549_gb:3435681394_ad:6081170080_ph:14000399300_st:search_pt:premium_p:1_s:none_dt:desktop_reg:213_ret:_apt:none&amp;yclid=343886957983600586"/>
    <m/>
    <m/>
    <m/>
    <m/>
    <n v="1"/>
    <n v="1"/>
    <n v="29784"/>
    <n v="1"/>
    <s v="yandex.ru"/>
  </r>
  <r>
    <s v="GA1.2.1412952199.1580789873"/>
    <s v="Mercedes-krasnodar.ru"/>
    <s v="Mercedes"/>
    <s v="Krasnodar"/>
    <s v="Krasnodar Krai"/>
    <s v="Chrome"/>
    <s v="desktop"/>
    <x v="34"/>
    <n v="6"/>
    <s v="(not set)"/>
    <s v="(not set)"/>
    <s v="referral"/>
    <s v="yandex.ru"/>
    <n v="0"/>
    <n v="0"/>
    <n v="1"/>
    <s v="/special/purchase/?calltouch_tm=yd_c:36451549_gb:3435681394_ad:6081170080_ph:14000399300_st:search_pt:premium_p:1_s:none_dt:desktop_reg:213_ret:_apt:none&amp;yclid=343794433813151572"/>
    <m/>
    <m/>
    <m/>
    <m/>
    <n v="0"/>
    <n v="0"/>
    <n v="0"/>
    <n v="0"/>
    <s v="yandex.ru"/>
  </r>
  <r>
    <s v="GA1.2.28694272.1571321808"/>
    <s v="cars.BMW-keyauto-krd.ru"/>
    <s v="BMW"/>
    <s v="Krasnodar"/>
    <s v="Krasnodar Krai"/>
    <s v="Samsung Internet"/>
    <s v="mobile"/>
    <x v="34"/>
    <n v="6"/>
    <s v="(not set)"/>
    <s v="(not set)"/>
    <s v="referral"/>
    <s v="BMW-keyauto-krd.ru"/>
    <n v="0"/>
    <n v="0"/>
    <n v="3"/>
    <s v="/"/>
    <m/>
    <m/>
    <m/>
    <m/>
    <n v="1"/>
    <n v="0.33333333333333331"/>
    <n v="26024"/>
    <n v="1"/>
    <s v="BMW-keyauto-krd.ru"/>
  </r>
  <r>
    <s v="GA1.2.1895545874.1574688652"/>
    <s v="cars.BMW-keyauto-krd.ru"/>
    <s v="BMW"/>
    <s v="Krasnodar"/>
    <s v="Krasnodar Krai"/>
    <s v="Chrome"/>
    <s v="desktop"/>
    <x v="34"/>
    <n v="12"/>
    <s v="(not set)"/>
    <s v="(not set)"/>
    <s v="referral"/>
    <s v="BMW-keyauto-msk.ru"/>
    <n v="0"/>
    <n v="0"/>
    <n v="1"/>
    <s v="/"/>
    <m/>
    <m/>
    <m/>
    <m/>
    <n v="1"/>
    <n v="1"/>
    <n v="19282"/>
    <n v="1"/>
    <s v="BMW-keyauto-msk.ru"/>
  </r>
  <r>
    <s v="GA1.2.1332760725.1579891274"/>
    <s v="BMW-keyauto-krd.ru"/>
    <s v="BMW"/>
    <s v="Krasnodar"/>
    <s v="Krasnodar Krai"/>
    <s v="YaBrowser"/>
    <s v="desktop"/>
    <x v="34"/>
    <n v="12"/>
    <s v="(not set)"/>
    <s v="(not set)"/>
    <s v="referral"/>
    <s v="yandex.ru"/>
    <n v="0"/>
    <n v="0"/>
    <n v="1"/>
    <s v="/"/>
    <m/>
    <m/>
    <m/>
    <m/>
    <n v="1"/>
    <n v="1"/>
    <n v="33551"/>
    <n v="1"/>
    <s v="yandex.ru"/>
  </r>
  <r>
    <s v="GA1.2.1893689257.1580195335"/>
    <s v="BMW-keyauto-krd.ru"/>
    <s v="BMW"/>
    <s v="Krasnodar"/>
    <s v="Krasnodar Krai"/>
    <s v="Opera"/>
    <s v="desktop"/>
    <x v="34"/>
    <n v="10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0376657.1579162120"/>
    <s v="BMW-keyauto-krd.ru"/>
    <s v="BMW"/>
    <s v="Krasnodar"/>
    <s v="Krasnodar Krai"/>
    <s v="YaBrowser"/>
    <s v="desktop"/>
    <x v="34"/>
    <n v="10"/>
    <s v="(not set)"/>
    <s v="(not set)"/>
    <s v="referral"/>
    <s v="yandex.ru"/>
    <n v="0"/>
    <n v="0"/>
    <n v="1"/>
    <s v="/"/>
    <m/>
    <m/>
    <m/>
    <m/>
    <n v="1"/>
    <n v="1"/>
    <n v="37055"/>
    <n v="1"/>
    <s v="yandex.ru"/>
  </r>
  <r>
    <s v="GA1.2.1839090635.1564562949"/>
    <s v="Mercedes-krasnodar.ru"/>
    <s v="Mercedes"/>
    <s v="Krasnodar"/>
    <s v="Krasnodar Krai"/>
    <s v="Chrome"/>
    <s v="desktop"/>
    <x v="34"/>
    <n v="18"/>
    <n v="31146787"/>
    <s v="(not set)"/>
    <s v="cpc"/>
    <s v="yandex"/>
    <n v="7.7083333333333301E-3"/>
    <n v="0"/>
    <n v="1"/>
    <s v="/special/purchase/glc/?calltouch_tm=yd_c:31146787_gb:3023205293_ad:4987521202_ph:13283536_st:context_pt:none_p:0_s:mail.ru_dt:desktop_reg:35_ret:13283536_apt:none&amp;yclid=347294077842394808"/>
    <m/>
    <m/>
    <m/>
    <m/>
    <n v="1"/>
    <n v="1"/>
    <n v="24423"/>
    <n v="1"/>
    <s v="YANDEX"/>
  </r>
  <r>
    <s v="GA1.2.298085137.1580812132"/>
    <s v="Mercedes-krasnodar.ru"/>
    <s v="Mercedes"/>
    <s v="Krasnodar"/>
    <s v="Krasnodar Krai"/>
    <s v="Samsung Internet"/>
    <s v="mobile"/>
    <x v="34"/>
    <n v="6"/>
    <n v="31146787"/>
    <s v="(not set)"/>
    <s v="cpc"/>
    <s v="yandex"/>
    <n v="1.3194444444444399E-3"/>
    <n v="0"/>
    <n v="1"/>
    <s v="/special/purchase/e220/?calltouch_tm=yd_c:31146787_gb:3023205298_ad:4987521207_ph:13283525_st:context_pt:none_p:0_s:com.avito.android_dt:mobile_reg:35_ret:13283525_apt:none&amp;yclid=349629196616632276"/>
    <m/>
    <m/>
    <m/>
    <m/>
    <n v="1"/>
    <n v="1"/>
    <n v="11798"/>
    <n v="1"/>
    <s v="YANDEX"/>
  </r>
  <r>
    <s v="GA1.2.42234408.1570295979"/>
    <s v="Mercedes-krasnodar.ru"/>
    <s v="Mercedes"/>
    <s v="Krasnodar"/>
    <s v="Krasnodar Krai"/>
    <s v="YaBrowser"/>
    <s v="desktop"/>
    <x v="34"/>
    <n v="4"/>
    <n v="31146787"/>
    <s v="(not set)"/>
    <s v="cpc"/>
    <s v="yandex"/>
    <n v="5.32407407407407E-4"/>
    <n v="0"/>
    <n v="1"/>
    <s v="/special/purchase/e220/?calltouch_tm=yd_c:31146787_gb:3023205298_ad:4987521207_ph:13283525_st:context_pt:none_p:0_s:zen.yandex.ru_dt:desktop_reg:35_ret:13283525_apt:none&amp;yclid=354230176730616314"/>
    <m/>
    <m/>
    <m/>
    <m/>
    <n v="1"/>
    <n v="1"/>
    <n v="15454"/>
    <n v="1"/>
    <s v="YANDEX"/>
  </r>
  <r>
    <s v="GA1.2.1694718418.1580807036"/>
    <s v="Mercedes-krasnodar.ru"/>
    <s v="Mercedes"/>
    <s v="Krasnodar"/>
    <s v="Krasnodar Krai"/>
    <s v="Firefox"/>
    <s v="desktop"/>
    <x v="34"/>
    <n v="8"/>
    <s v="(not set)"/>
    <s v="(not set)"/>
    <s v="referral"/>
    <s v="Mercedes.ru"/>
    <n v="1.1400462962963E-3"/>
    <n v="0"/>
    <n v="2"/>
    <s v="/models/cls/desc/"/>
    <m/>
    <m/>
    <m/>
    <m/>
    <n v="0"/>
    <n v="0"/>
    <n v="0"/>
    <n v="0"/>
    <s v="Mercedes.ru"/>
  </r>
  <r>
    <s v="GA1.2.1992543906.1574921870"/>
    <s v="BMW-keyauto-krd.ru"/>
    <s v="BMW"/>
    <s v="Krasnodar"/>
    <s v="Krasnodar Krai"/>
    <s v="YaBrowser"/>
    <s v="mobile"/>
    <x v="34"/>
    <n v="5"/>
    <s v="(not set)"/>
    <s v="(not set)"/>
    <s v="referral"/>
    <s v="carsdo.ru"/>
    <n v="9.8379629629629604E-5"/>
    <n v="0"/>
    <n v="2"/>
    <s v="/models/530d/"/>
    <m/>
    <m/>
    <m/>
    <m/>
    <n v="0"/>
    <n v="0"/>
    <n v="0"/>
    <n v="0"/>
    <s v="carsdo.ru"/>
  </r>
  <r>
    <s v="GA1.2.899677767.1580714677"/>
    <s v="BMW-keyauto-krd.ru"/>
    <s v="BMW"/>
    <s v="Krasnodar"/>
    <s v="Krasnodar Krai"/>
    <s v="YaBrowser"/>
    <s v="mobile"/>
    <x v="34"/>
    <n v="30"/>
    <s v="(not set)"/>
    <s v="(not set)"/>
    <s v="referral"/>
    <s v="BMW-keyauto-krd.ru"/>
    <n v="1.56076388888889E-2"/>
    <n v="0"/>
    <n v="2"/>
    <s v="/new/BMW/x1"/>
    <m/>
    <m/>
    <m/>
    <m/>
    <n v="1"/>
    <n v="0.5"/>
    <n v="31435"/>
    <n v="1"/>
    <s v="BMW-keyauto-krd.ru"/>
  </r>
  <r>
    <s v="GA1.2.1188458014.1576210224"/>
    <s v="cars.BMW-keyauto-krd.ru"/>
    <s v="BMW"/>
    <s v="Krasnodar"/>
    <s v="Krasnodar Krai"/>
    <s v="Safari"/>
    <s v="mobile"/>
    <x v="34"/>
    <n v="14"/>
    <s v="(not set)"/>
    <s v="(not set)"/>
    <s v="referral"/>
    <s v="BMW-keyauto-krd.ru"/>
    <n v="1.85763888888889E-3"/>
    <n v="0"/>
    <n v="2"/>
    <s v="/models/NewX5/"/>
    <m/>
    <m/>
    <m/>
    <m/>
    <n v="0"/>
    <n v="0"/>
    <n v="0"/>
    <n v="0"/>
    <s v="BMW-keyauto-krd.ru"/>
  </r>
  <r>
    <s v="GA1.2.1188458014.1576210224"/>
    <s v="cars.BMW-keyauto-krd.ru"/>
    <s v="BMW"/>
    <s v="Krasnodar"/>
    <s v="Krasnodar Krai"/>
    <s v="Safari"/>
    <s v="mobile"/>
    <x v="34"/>
    <n v="14"/>
    <s v="(not set)"/>
    <s v="(not set)"/>
    <s v="referral"/>
    <s v="BMW-keyauto-krd.ru"/>
    <n v="1.85763888888889E-3"/>
    <n v="0"/>
    <n v="2"/>
    <s v="/new/BMW/X5"/>
    <m/>
    <m/>
    <m/>
    <m/>
    <n v="1"/>
    <n v="0.5"/>
    <n v="8376"/>
    <n v="1"/>
    <s v="BMW-keyauto-krd.ru"/>
  </r>
  <r>
    <s v="GA1.2.1515172401.1580806345"/>
    <s v="Mercedes-krasnodar.ru"/>
    <s v="Mercedes"/>
    <s v="Krasnodar"/>
    <s v="Krasnodar Krai"/>
    <s v="Edge"/>
    <s v="desktop"/>
    <x v="34"/>
    <n v="14"/>
    <s v="(not set)"/>
    <s v="(not set)"/>
    <s v="(none)"/>
    <s v="(direct)"/>
    <n v="5.8101851851851899E-3"/>
    <n v="0"/>
    <n v="2"/>
    <s v="/models/glc_prime/options/"/>
    <m/>
    <m/>
    <m/>
    <m/>
    <n v="0"/>
    <n v="0"/>
    <n v="0"/>
    <n v="0"/>
    <s v="(direct)"/>
  </r>
  <r>
    <s v="GA1.2.305251041.1580583508"/>
    <s v="Mercedes-krasnodar.ru"/>
    <s v="Mercedes"/>
    <s v="Krasnodar"/>
    <s v="Krasnodar Krai"/>
    <s v="Safari"/>
    <s v="desktop"/>
    <x v="34"/>
    <n v="10"/>
    <s v="(not set)"/>
    <s v="(not set)"/>
    <s v="referral"/>
    <s v="go.mail.ru"/>
    <n v="1.0763888888888899E-2"/>
    <n v="0"/>
    <n v="1"/>
    <s v="/models/gls/options/"/>
    <m/>
    <m/>
    <m/>
    <m/>
    <n v="1"/>
    <n v="1"/>
    <n v="27589"/>
    <n v="1"/>
    <s v="go.mail.ru"/>
  </r>
  <r>
    <s v="GA1.2.827361578.1544462581"/>
    <s v="Mercedes-krasnodar.ru"/>
    <s v="Mercedes"/>
    <s v="Krasnodar"/>
    <s v="Krasnodar Krai"/>
    <s v="YaBrowser"/>
    <s v="desktop"/>
    <x v="34"/>
    <n v="12"/>
    <s v="(not set)"/>
    <s v="(not set)"/>
    <s v="referral"/>
    <s v="carsdo.ru"/>
    <n v="6.4699074074074103E-3"/>
    <n v="0"/>
    <n v="1"/>
    <s v="/models/c200/desc/"/>
    <m/>
    <m/>
    <m/>
    <m/>
    <n v="0"/>
    <n v="0"/>
    <n v="0"/>
    <n v="0"/>
    <s v="carsdo.ru"/>
  </r>
  <r>
    <s v="GA1.2.827361578.1544462581"/>
    <s v="Mercedes-krasnodar.ru"/>
    <s v="Mercedes"/>
    <s v="Krasnodar"/>
    <s v="Krasnodar Krai"/>
    <s v="YaBrowser"/>
    <s v="desktop"/>
    <x v="34"/>
    <n v="12"/>
    <s v="(not set)"/>
    <s v="(not set)"/>
    <s v="referral"/>
    <s v="carsdo.ru"/>
    <n v="6.4699074074074103E-3"/>
    <n v="0"/>
    <n v="1"/>
    <s v="/special/purchase/c200/?calltouch_tm=yd_c:31146787_gb:3023205295_ad:4987521204_ph:11497931_st:context_pt:none_p:0_s:yandex.ru_dt:desktop_reg:35_ret:11497931_apt:none&amp;yclid=348049351836732044"/>
    <m/>
    <m/>
    <m/>
    <m/>
    <n v="0"/>
    <n v="0"/>
    <n v="0"/>
    <n v="0"/>
    <s v="carsdo.ru"/>
  </r>
  <r>
    <s v="GA1.2.827361578.1544462581"/>
    <s v="Mercedes-krasnodar.ru"/>
    <s v="Mercedes"/>
    <s v="Krasnodar"/>
    <s v="Krasnodar Krai"/>
    <s v="YaBrowser"/>
    <s v="desktop"/>
    <x v="34"/>
    <n v="12"/>
    <s v="(not set)"/>
    <s v="(not set)"/>
    <s v="referral"/>
    <s v="carsdo.ru"/>
    <n v="6.4699074074074103E-3"/>
    <n v="0"/>
    <n v="1"/>
    <s v="/special/purchase/c200/?calltouch_tm=yd_c:36451490_gb:3435678325_ad:6081150694_ph:14000338788_st:search_pt:premium_p:2_s:none_dt:desktop_reg:35_ret:_apt:none&amp;yclid=348664863392825090"/>
    <m/>
    <m/>
    <m/>
    <m/>
    <n v="0"/>
    <n v="0"/>
    <n v="0"/>
    <n v="0"/>
    <s v="carsdo.ru"/>
  </r>
  <r>
    <s v="GA1.2.899677767.1580714677"/>
    <s v="cars.BMW-keyauto-krd.ru"/>
    <s v="BMW"/>
    <s v="Krasnodar"/>
    <s v="Krasnodar Krai"/>
    <s v="YaBrowser"/>
    <s v="mobile"/>
    <x v="34"/>
    <n v="10"/>
    <s v="(not set)"/>
    <s v="(not set)"/>
    <s v="referral"/>
    <s v="BMW-keyauto-krd.ru"/>
    <n v="6.3657407407407402E-4"/>
    <n v="0"/>
    <n v="1"/>
    <s v="/offers/buy/?trade_source=footer"/>
    <m/>
    <m/>
    <m/>
    <m/>
    <n v="0"/>
    <n v="0"/>
    <n v="0"/>
    <n v="0"/>
    <s v="BMW-keyauto-krd.ru"/>
  </r>
  <r>
    <s v="GA1.2.899677767.1580714677"/>
    <s v="cars.BMW-keyauto-krd.ru"/>
    <s v="BMW"/>
    <s v="Krasnodar"/>
    <s v="Krasnodar Krai"/>
    <s v="YaBrowser"/>
    <s v="mobile"/>
    <x v="34"/>
    <n v="10"/>
    <s v="(not set)"/>
    <s v="(not set)"/>
    <s v="referral"/>
    <s v="cars.BMW-keyauto-krd.ru"/>
    <n v="1.38888888888889E-4"/>
    <n v="0"/>
    <n v="1"/>
    <s v="/offers/buy/?trade_source=footer"/>
    <m/>
    <m/>
    <m/>
    <m/>
    <n v="1"/>
    <n v="1"/>
    <n v="43073"/>
    <n v="1"/>
    <s v="cars.BMW-keyauto-krd.ru"/>
  </r>
  <r>
    <s v="GA1.2.210376657.1579162120"/>
    <s v="BMW-keyauto-krd.ru"/>
    <s v="BMW"/>
    <s v="Krasnodar"/>
    <s v="Krasnodar Krai"/>
    <s v="YaBrowser"/>
    <s v="desktop"/>
    <x v="34"/>
    <n v="10"/>
    <s v="(not set)"/>
    <s v="(not set)"/>
    <s v="referral"/>
    <s v="cars.BMW-keyauto-krd.ru"/>
    <n v="2.9050925925925902E-3"/>
    <n v="0"/>
    <n v="1"/>
    <s v="/offers/buy/"/>
    <m/>
    <m/>
    <m/>
    <m/>
    <n v="0"/>
    <n v="0"/>
    <n v="0"/>
    <n v="0"/>
    <s v="cars.BMW-keyauto-krd.ru"/>
  </r>
  <r>
    <s v="GA1.2.1285887829.1577523053"/>
    <s v="Mercedes-krasnodar.ru"/>
    <s v="Mercedes"/>
    <s v="Krasnodar"/>
    <s v="Krasnodar Krai"/>
    <s v="Internet Explorer"/>
    <s v="desktop"/>
    <x v="34"/>
    <n v="6"/>
    <s v="(not set)"/>
    <s v="(not set)"/>
    <s v="organic"/>
    <s v="yandex"/>
    <n v="6.5972222222222203E-4"/>
    <n v="0"/>
    <n v="1"/>
    <s v="/buy/cars/"/>
    <m/>
    <m/>
    <m/>
    <m/>
    <n v="1"/>
    <n v="1"/>
    <n v="35322"/>
    <n v="1"/>
    <s v="YANDEX"/>
  </r>
  <r>
    <s v="GA1.2.728843578.1580783460"/>
    <s v="Mercedes-krasnodar.ru"/>
    <s v="Mercedes"/>
    <s v="Krasnodar"/>
    <s v="Krasnodar Krai"/>
    <s v="Safari"/>
    <s v="tablet"/>
    <x v="34"/>
    <n v="4"/>
    <s v="(not set)"/>
    <s v="(not set)"/>
    <s v="organic"/>
    <s v="yandex"/>
    <n v="4.3981481481481503E-4"/>
    <n v="0"/>
    <n v="1"/>
    <s v="/models/e220/options/"/>
    <m/>
    <m/>
    <m/>
    <m/>
    <n v="1"/>
    <n v="1"/>
    <n v="19279"/>
    <n v="1"/>
    <s v="YANDEX"/>
  </r>
  <r>
    <s v="GA1.2.1771171905.1580815273"/>
    <s v="Mercedes-krasnodar.ru"/>
    <s v="Mercedes"/>
    <s v="Krasnodar"/>
    <s v="Krasnodar Krai"/>
    <s v="YaBrowser"/>
    <s v="mobile"/>
    <x v="34"/>
    <n v="8"/>
    <s v="(not set)"/>
    <s v="(not set)"/>
    <s v="organic"/>
    <s v="yandex"/>
    <n v="1.46990740740741E-3"/>
    <n v="0"/>
    <n v="1"/>
    <s v="/models/e400/"/>
    <m/>
    <m/>
    <m/>
    <m/>
    <n v="1"/>
    <n v="1"/>
    <n v="9566"/>
    <n v="1"/>
    <s v="YANDEX"/>
  </r>
  <r>
    <s v="GA1.2.1745983953.1580805400"/>
    <s v="Mercedes-krasnodar.ru"/>
    <s v="Mercedes"/>
    <s v="Krasnodar"/>
    <s v="Krasnodar Krai"/>
    <s v="Android Webview"/>
    <s v="mobile"/>
    <x v="34"/>
    <n v="8"/>
    <s v="(not set)"/>
    <s v="(not set)"/>
    <s v="organic"/>
    <s v="yandex"/>
    <n v="6.8287037037037003E-4"/>
    <n v="0"/>
    <n v="1"/>
    <s v="/special/purchase/?calltouch_tm=yd_c:36451549_gb:3435681394_ad:6081170080_ph:14000399300_st:search_pt:premium_p:3_s:none_dt:mobile_reg:35_ret:_apt:none&amp;yclid=347862962160048296"/>
    <m/>
    <m/>
    <m/>
    <m/>
    <n v="1"/>
    <n v="1"/>
    <n v="14136"/>
    <n v="1"/>
    <s v="YANDEX"/>
  </r>
  <r>
    <s v="GA1.2.349363432.1577684913"/>
    <s v="Mercedes-krasnodar.ru"/>
    <s v="Mercedes"/>
    <s v="Krasnodar"/>
    <s v="Krasnodar Krai"/>
    <s v="Android Webview"/>
    <s v="mobile"/>
    <x v="34"/>
    <n v="26"/>
    <s v="(not set)"/>
    <s v="(not set)"/>
    <s v="organic"/>
    <s v="yandex"/>
    <n v="2.23032407407407E-2"/>
    <n v="0"/>
    <n v="1"/>
    <s v="/models/e220-x-line/desc/"/>
    <m/>
    <m/>
    <m/>
    <m/>
    <n v="1"/>
    <n v="1"/>
    <n v="14152"/>
    <n v="1"/>
    <s v="YANDEX"/>
  </r>
  <r>
    <s v="GA1.2.1421773188.1580829124"/>
    <s v="Mercedes-krasnodar.ru"/>
    <s v="Mercedes"/>
    <s v="Krasnodar"/>
    <s v="Krasnodar Krai"/>
    <s v="YaBrowser"/>
    <s v="mobile"/>
    <x v="34"/>
    <n v="4"/>
    <s v="(not set)"/>
    <s v="(not set)"/>
    <s v="(none)"/>
    <s v="(direct)"/>
    <n v="5.78703703703704E-4"/>
    <n v="0"/>
    <n v="1"/>
    <s v="/request/order_to/"/>
    <m/>
    <m/>
    <m/>
    <m/>
    <n v="0"/>
    <n v="0"/>
    <n v="0"/>
    <n v="0"/>
    <s v="(direct)"/>
  </r>
  <r>
    <s v="GA1.2.1704321130.1580815109"/>
    <s v="Mercedes-krasnodar.ru"/>
    <s v="Mercedes"/>
    <s v="Krasnodar"/>
    <s v="Krasnodar Krai"/>
    <s v="Chrome"/>
    <s v="desktop"/>
    <x v="34"/>
    <n v="12"/>
    <s v="(not set)"/>
    <s v="(not set)"/>
    <s v="organic"/>
    <s v="yandex"/>
    <n v="9.3634259259259296E-3"/>
    <n v="0"/>
    <n v="1"/>
    <s v="/service/calculate_to/"/>
    <m/>
    <m/>
    <m/>
    <m/>
    <n v="0"/>
    <n v="0"/>
    <n v="0"/>
    <n v="0"/>
    <s v="YANDEX"/>
  </r>
  <r>
    <s v="GA1.2.314243328.1580818591"/>
    <s v="BMW-keyauto-krd.ru"/>
    <s v="BMW"/>
    <s v="Krasnodar"/>
    <s v="Krasnodar Krai"/>
    <s v="Chrome"/>
    <s v="desktop"/>
    <x v="34"/>
    <n v="10"/>
    <s v="(not set)"/>
    <s v="(not set)"/>
    <s v="organic"/>
    <s v="yandex"/>
    <n v="4.8263888888888896E-3"/>
    <n v="0"/>
    <n v="1"/>
    <s v="/models/x1/"/>
    <m/>
    <m/>
    <m/>
    <m/>
    <n v="1"/>
    <n v="1"/>
    <n v="13975"/>
    <n v="1"/>
    <s v="YANDEX"/>
  </r>
  <r>
    <s v="GA1.2.599376157.1579553952"/>
    <s v="Mercedes-krasnodar.ru"/>
    <s v="Mercedes"/>
    <s v="Krasnodar"/>
    <s v="Krasnodar Krai"/>
    <s v="Chrome"/>
    <s v="mobile"/>
    <x v="34"/>
    <n v="6"/>
    <s v="(not set)"/>
    <s v="(not set)"/>
    <s v="organic"/>
    <s v="yandex"/>
    <n v="5.90277777777778E-4"/>
    <n v="0"/>
    <n v="1"/>
    <s v="/special/purchase/?calltouch_tm=yd_c:36451549_gb:3435681394_ad:6081170080_ph:14000399299_st:search_pt:premium_p:3_s:none_dt:mobile_reg:35_ret:_apt:none&amp;yclid=346503971697622868"/>
    <m/>
    <m/>
    <m/>
    <m/>
    <n v="1"/>
    <n v="1"/>
    <n v="10864"/>
    <n v="1"/>
    <s v="YANDEX"/>
  </r>
  <r>
    <s v="GA1.2.1319239136.1576162908"/>
    <s v="Mercedes-krasnodar.ru"/>
    <s v="Mercedes"/>
    <s v="Krasnodar"/>
    <s v="Krasnodar Krai"/>
    <s v="Chrome"/>
    <s v="desktop"/>
    <x v="34"/>
    <n v="4"/>
    <s v="(not set)"/>
    <s v="(not set)"/>
    <s v="organic"/>
    <s v="yandex"/>
    <n v="2.9745370370370399E-3"/>
    <n v="0"/>
    <n v="1"/>
    <s v="/models/e220-x-line/desc/"/>
    <m/>
    <m/>
    <m/>
    <m/>
    <n v="1"/>
    <n v="1"/>
    <n v="23950"/>
    <n v="1"/>
    <s v="YANDEX"/>
  </r>
  <r>
    <s v="GA1.2.676100437.1580723181"/>
    <s v="Mercedes-krasnodar.ru"/>
    <s v="Mercedes"/>
    <s v="Krasnodar"/>
    <s v="Krasnodar Krai"/>
    <s v="Chrome"/>
    <s v="mobile"/>
    <x v="34"/>
    <n v="4"/>
    <s v="(not set)"/>
    <s v="(not set)"/>
    <s v="organic"/>
    <s v="yandex"/>
    <n v="1.8402777777777801E-3"/>
    <n v="0"/>
    <n v="1"/>
    <s v="/models/e220-x-line/desc/"/>
    <m/>
    <m/>
    <m/>
    <m/>
    <n v="0"/>
    <n v="0"/>
    <n v="0"/>
    <n v="0"/>
    <s v="YANDEX"/>
  </r>
  <r>
    <s v="GA1.2.1395630662.1580813656"/>
    <s v="Mercedes-krasnodar.ru"/>
    <s v="Mercedes"/>
    <s v="Krasnodar"/>
    <s v="Krasnodar Krai"/>
    <s v="Chrome"/>
    <s v="mobile"/>
    <x v="34"/>
    <n v="12"/>
    <s v="(not set)"/>
    <s v="(not set)"/>
    <s v="referral"/>
    <s v="Mercedes.ru"/>
    <n v="2.32253086458333E-3"/>
    <n v="0"/>
    <n v="3"/>
    <s v="/models/cls/desc/"/>
    <m/>
    <m/>
    <m/>
    <m/>
    <n v="1"/>
    <n v="0.33333333333333331"/>
    <n v="11895"/>
    <n v="1"/>
    <s v="Mercedes.ru"/>
  </r>
  <r>
    <s v="GA1.2.1403391897.1575463221"/>
    <s v="BMW-keyauto-krd.ru"/>
    <s v="BMW"/>
    <s v="Krasnodar"/>
    <s v="Krasnodar Krai"/>
    <s v="Chrome"/>
    <s v="desktop"/>
    <x v="34"/>
    <n v="7"/>
    <s v="(not set)"/>
    <s v="(not set)"/>
    <s v="referral"/>
    <s v="BMW-keyauto-msk.ru"/>
    <n v="6.3657407407407402E-5"/>
    <n v="0"/>
    <n v="2"/>
    <s v="/about/contacts/"/>
    <m/>
    <m/>
    <m/>
    <m/>
    <n v="0"/>
    <n v="0"/>
    <n v="0"/>
    <n v="0"/>
    <s v="BMW-keyauto-msk.ru"/>
  </r>
  <r>
    <s v="GA1.2.1895545874.1574688652"/>
    <s v="cars.BMW-keyauto-krd.ru"/>
    <s v="BMW"/>
    <s v="Krasnodar"/>
    <s v="Krasnodar Krai"/>
    <s v="Chrome"/>
    <s v="desktop"/>
    <x v="34"/>
    <n v="12"/>
    <s v="(not set)"/>
    <s v="(not set)"/>
    <s v="referral"/>
    <s v="keyauto-m.bitrix24.ru"/>
    <n v="8.1250000000000003E-3"/>
    <n v="0"/>
    <n v="1"/>
    <s v="/spetspredlozheniia/spetspredlozheniia"/>
    <m/>
    <m/>
    <m/>
    <m/>
    <n v="0"/>
    <n v="0"/>
    <n v="0"/>
    <n v="0"/>
    <s v="keyauto-m.bitrix24.ru"/>
  </r>
  <r>
    <s v="GA1.2.735485748.1580432010"/>
    <s v="cars.BMW-keyauto-krd.ru"/>
    <s v="BMW"/>
    <s v="Krasnodar"/>
    <s v="Krasnodar Krai"/>
    <s v="Chrome"/>
    <s v="mobile"/>
    <x v="34"/>
    <n v="4"/>
    <s v="(not set)"/>
    <s v="(not set)"/>
    <s v="referral"/>
    <s v="BMW-keyauto-krd.ru"/>
    <n v="7.9089506134259302E-4"/>
    <n v="0"/>
    <n v="3"/>
    <s v="/new/"/>
    <m/>
    <m/>
    <m/>
    <m/>
    <n v="1"/>
    <n v="0.33333333333333331"/>
    <n v="31377"/>
    <n v="1"/>
    <s v="BMW-keyauto-krd.ru"/>
  </r>
  <r>
    <s v="GA1.2.640246783.1580829436"/>
    <s v="Mercedes-krasnodar.ru"/>
    <s v="Mercedes"/>
    <s v="Krasnodar"/>
    <s v="Krasnodar Krai"/>
    <s v="Chrome"/>
    <s v="mobile"/>
    <x v="34"/>
    <n v="8"/>
    <s v="(not set)"/>
    <s v="(not set)"/>
    <s v="(none)"/>
    <s v="(direct)"/>
    <n v="2.3726851851851901E-4"/>
    <n v="0"/>
    <n v="2"/>
    <s v="/buy/cars/c180/152240285/106995410/"/>
    <m/>
    <m/>
    <m/>
    <m/>
    <n v="1"/>
    <n v="0.5"/>
    <n v="24320"/>
    <n v="1"/>
    <s v="(direct)"/>
  </r>
  <r>
    <s v="GA1.2.111200216.1580819658"/>
    <s v="Mercedes-krasnodar.ru"/>
    <s v="Mercedes"/>
    <s v="Krasnodar"/>
    <s v="Krasnodar Krai"/>
    <s v="Chrome"/>
    <s v="mobile"/>
    <x v="34"/>
    <n v="8"/>
    <s v="(not set)"/>
    <s v="(not set)"/>
    <s v="(none)"/>
    <s v="(direct)"/>
    <n v="1.2962962962962999E-3"/>
    <n v="0"/>
    <n v="1"/>
    <s v="/models/cls/desc/"/>
    <m/>
    <m/>
    <m/>
    <m/>
    <n v="1"/>
    <n v="1"/>
    <n v="34850"/>
    <n v="1"/>
    <s v="(direct)"/>
  </r>
  <r>
    <s v="GA1.2.922686261.1580474311"/>
    <s v="Mercedes-krasnodar.ru"/>
    <s v="Mercedes"/>
    <s v="Krasnodar"/>
    <s v="Krasnodar Krai"/>
    <s v="Chrome"/>
    <s v="mobile"/>
    <x v="34"/>
    <n v="10"/>
    <s v="(not set)"/>
    <s v="(not set)"/>
    <s v="(none)"/>
    <s v="(direct)"/>
    <n v="6.1921296296296299E-3"/>
    <n v="0"/>
    <n v="1"/>
    <s v="/models/cla/options/"/>
    <m/>
    <m/>
    <m/>
    <m/>
    <n v="1"/>
    <n v="1"/>
    <n v="22838"/>
    <n v="1"/>
    <s v="(direct)"/>
  </r>
  <r>
    <s v="GA1.2.814337466.1580846846"/>
    <s v="Mercedes-krasnodar.ru"/>
    <s v="Mercedes"/>
    <s v="Krasnodar"/>
    <s v="Krasnodar Krai"/>
    <s v="Chrome"/>
    <s v="mobile"/>
    <x v="34"/>
    <n v="2"/>
    <s v="(not set)"/>
    <s v="(not set)"/>
    <s v="(none)"/>
    <s v="(direct)"/>
    <n v="5.78703703703704E-5"/>
    <n v="0"/>
    <n v="1"/>
    <s v="/request/order_testdrive/?model=c180"/>
    <m/>
    <m/>
    <m/>
    <m/>
    <n v="1"/>
    <n v="1"/>
    <n v="33500"/>
    <n v="1"/>
    <s v="(direct)"/>
  </r>
  <r>
    <s v="GA1.2.1939246786.1580789223"/>
    <s v="Mercedes-krasnodar.ru"/>
    <s v="Mercedes"/>
    <s v="Krasnodar"/>
    <s v="Krasnodar Krai"/>
    <s v="Chrome"/>
    <s v="mobile"/>
    <x v="34"/>
    <n v="6"/>
    <s v="(not set)"/>
    <s v="(not set)"/>
    <s v="(none)"/>
    <s v="(direct)"/>
    <n v="5.4398148148148101E-4"/>
    <n v="0"/>
    <n v="1"/>
    <s v="/buy/cars/"/>
    <m/>
    <m/>
    <m/>
    <m/>
    <n v="1"/>
    <n v="1"/>
    <n v="36931"/>
    <n v="1"/>
    <s v="(direct)"/>
  </r>
  <r>
    <s v="GA1.2.1939246786.1580789223"/>
    <s v="Mercedes-krasnodar.ru"/>
    <s v="Mercedes"/>
    <s v="Krasnodar"/>
    <s v="Krasnodar Krai"/>
    <s v="Chrome"/>
    <s v="mobile"/>
    <x v="34"/>
    <n v="6"/>
    <s v="(not set)"/>
    <s v="(not set)"/>
    <s v="(none)"/>
    <s v="(direct)"/>
    <n v="5.4398148148148101E-4"/>
    <n v="0"/>
    <n v="1"/>
    <s v="/special/purchase/?placement="/>
    <m/>
    <m/>
    <m/>
    <m/>
    <n v="1"/>
    <n v="1"/>
    <n v="28223"/>
    <n v="1"/>
    <s v="(direct)"/>
  </r>
  <r>
    <s v="GA1.2.111657362.1573994414"/>
    <s v="Mercedes-krasnodar.ru"/>
    <s v="Mercedes"/>
    <s v="Krasnodar"/>
    <s v="Krasnodar Krai"/>
    <s v="Chrome"/>
    <s v="mobile"/>
    <x v="34"/>
    <n v="4"/>
    <s v="(not set)"/>
    <s v="(not set)"/>
    <s v="(none)"/>
    <s v="(direct)"/>
    <n v="8.1018518518518505E-4"/>
    <n v="0"/>
    <n v="1"/>
    <s v="/about/contacts/"/>
    <m/>
    <m/>
    <m/>
    <m/>
    <n v="1"/>
    <n v="1"/>
    <n v="34215"/>
    <n v="1"/>
    <s v="(direct)"/>
  </r>
  <r>
    <s v="GA1.2.137809836.1580830584"/>
    <s v="Mercedes-krasnodar.ru"/>
    <s v="Mercedes"/>
    <s v="Krasnodar"/>
    <s v="Krasnodar Krai"/>
    <s v="Chrome"/>
    <s v="mobile"/>
    <x v="34"/>
    <n v="10"/>
    <s v="(not set)"/>
    <s v="(not set)"/>
    <s v="(none)"/>
    <s v="(direct)"/>
    <n v="5.1967592592592603E-3"/>
    <n v="0"/>
    <n v="1"/>
    <s v="/models/e220/options/"/>
    <m/>
    <m/>
    <m/>
    <m/>
    <n v="0"/>
    <n v="0"/>
    <n v="0"/>
    <n v="0"/>
    <s v="(direct)"/>
  </r>
  <r>
    <s v="GA1.2.1907691996.1580718872"/>
    <s v="cars.BMW-keyauto-krd.ru"/>
    <s v="BMW"/>
    <s v="Krasnodar"/>
    <s v="Krasnodar Krai"/>
    <s v="YaBrowser"/>
    <s v="mobile"/>
    <x v="34"/>
    <n v="2"/>
    <s v="(not set)"/>
    <s v="(not set)"/>
    <s v="referral"/>
    <s v="yandex.ru"/>
    <n v="1.15740740740741E-4"/>
    <n v="0"/>
    <n v="1"/>
    <s v="/new/BMW/"/>
    <m/>
    <m/>
    <m/>
    <m/>
    <n v="1"/>
    <n v="1"/>
    <n v="19728"/>
    <n v="1"/>
    <s v="yandex.ru"/>
  </r>
  <r>
    <s v="GA1.2.2117146283.1580800648"/>
    <s v="Mercedes-krasnodar.ru"/>
    <s v="Mercedes"/>
    <s v="Krasnodar"/>
    <s v="Krasnodar Krai"/>
    <s v="YaBrowser"/>
    <s v="mobile"/>
    <x v="34"/>
    <n v="18"/>
    <s v="(not set)"/>
    <s v="(not set)"/>
    <s v="referral"/>
    <s v="yandex.ru"/>
    <n v="8.6805555555555605E-4"/>
    <n v="0"/>
    <n v="1"/>
    <s v="/special/purchase/?calltouch_tm=yd_c:36451549_gb:3435681394_ad:6081170080_ph:14000399310_st:search_pt:premium_p:2_s:none_dt:mobile_reg:35_ret:_apt:none&amp;yclid=346617609853631178"/>
    <m/>
    <m/>
    <m/>
    <m/>
    <n v="1"/>
    <n v="1"/>
    <n v="27993"/>
    <n v="1"/>
    <s v="yandex.ru"/>
  </r>
  <r>
    <s v="GA1.2.663462063.1580806149"/>
    <s v="Mercedes-krasnodar.ru"/>
    <s v="Mercedes"/>
    <s v="Krasnodar"/>
    <s v="Krasnodar Krai"/>
    <s v="YaBrowser"/>
    <s v="mobile"/>
    <x v="34"/>
    <n v="2"/>
    <s v="(not set)"/>
    <s v="(not set)"/>
    <s v="referral"/>
    <s v="yandex.ru"/>
    <n v="2.31481481481481E-5"/>
    <n v="0"/>
    <n v="1"/>
    <s v="/models/cla/options/"/>
    <m/>
    <m/>
    <m/>
    <m/>
    <n v="1"/>
    <n v="1"/>
    <n v="25224"/>
    <n v="1"/>
    <s v="yandex.ru"/>
  </r>
  <r>
    <s v="GA1.2.1771171905.1580815273"/>
    <s v="Mercedes-krasnodar.ru"/>
    <s v="Mercedes"/>
    <s v="Krasnodar"/>
    <s v="Krasnodar Krai"/>
    <s v="YaBrowser"/>
    <s v="mobile"/>
    <x v="34"/>
    <n v="8"/>
    <s v="(not set)"/>
    <s v="(not set)"/>
    <s v="referral"/>
    <s v="yandex.ru"/>
    <n v="3.7037037037037003E-4"/>
    <n v="0"/>
    <n v="1"/>
    <s v="/models/e400/"/>
    <m/>
    <m/>
    <m/>
    <m/>
    <n v="0"/>
    <n v="0"/>
    <n v="0"/>
    <n v="0"/>
    <s v="yandex.ru"/>
  </r>
  <r>
    <s v="GA1.2.824681243.1580800116"/>
    <s v="Mercedes-krasnodar.ru"/>
    <s v="Mercedes"/>
    <s v="Krasnodar"/>
    <s v="Krasnodar Krai"/>
    <s v="YaBrowser"/>
    <s v="mobile"/>
    <x v="34"/>
    <n v="4"/>
    <s v="(not set)"/>
    <s v="(not set)"/>
    <s v="referral"/>
    <s v="yandex.ru"/>
    <n v="8.5648148148148205E-4"/>
    <n v="0"/>
    <n v="1"/>
    <s v="/models/"/>
    <m/>
    <m/>
    <m/>
    <m/>
    <n v="0"/>
    <n v="0"/>
    <n v="0"/>
    <n v="0"/>
    <s v="yandex.ru"/>
  </r>
  <r>
    <s v="GA1.2.1481966940.1580769042"/>
    <s v="Mercedes-krasnodar.ru"/>
    <s v="Mercedes"/>
    <s v="Krasnodar"/>
    <s v="Krasnodar Krai"/>
    <s v="YaBrowser"/>
    <s v="mobile"/>
    <x v="34"/>
    <n v="14"/>
    <s v="(not set)"/>
    <s v="(not set)"/>
    <s v="referral"/>
    <s v="yandex.ru"/>
    <n v="2.2337962962963001E-3"/>
    <n v="0"/>
    <n v="2"/>
    <s v="/models/e220/options/"/>
    <m/>
    <m/>
    <m/>
    <m/>
    <n v="1"/>
    <n v="0.5"/>
    <n v="43543"/>
    <n v="1"/>
    <s v="yandex.ru"/>
  </r>
  <r>
    <s v="GA1.2.756465869.1580030733"/>
    <s v="BMW-keyauto-krd.ru"/>
    <s v="BMW"/>
    <s v="Krasnodar"/>
    <s v="Krasnodar Krai"/>
    <s v="Chrome"/>
    <s v="desktop"/>
    <x v="34"/>
    <n v="18"/>
    <s v="(not set)"/>
    <s v="(not set)"/>
    <s v="referral"/>
    <s v="yandex.ru"/>
    <n v="9.6450617245370405E-4"/>
    <n v="0"/>
    <n v="3"/>
    <s v="/models/New530d/"/>
    <m/>
    <m/>
    <m/>
    <m/>
    <n v="0"/>
    <n v="0"/>
    <n v="0"/>
    <n v="0"/>
    <s v="yandex.ru"/>
  </r>
  <r>
    <s v="GA1.2.852293363.1580837564"/>
    <s v="BMW-keyauto-krd.ru"/>
    <s v="BMW"/>
    <s v="Krasnodar"/>
    <s v="Krasnodar Krai"/>
    <s v="Chrome"/>
    <s v="mobile"/>
    <x v="34"/>
    <n v="6"/>
    <s v="(not set)"/>
    <s v="(not set)"/>
    <s v="referral"/>
    <s v="yandex.ru"/>
    <n v="3.8580243055555601E-6"/>
    <n v="0"/>
    <n v="3"/>
    <s v="/offers/buy/lizing-dlya-fizicheskikh-lits/"/>
    <m/>
    <m/>
    <m/>
    <m/>
    <n v="0"/>
    <n v="0"/>
    <n v="0"/>
    <n v="0"/>
    <s v="yandex.ru"/>
  </r>
  <r>
    <s v="GA1.2.2126361737.1580807187"/>
    <s v="Mercedes-krasnodar.ru"/>
    <s v="Mercedes"/>
    <s v="Krasnodar"/>
    <s v="Krasnodar Krai"/>
    <s v="Safari"/>
    <s v="mobile"/>
    <x v="34"/>
    <n v="24"/>
    <s v="(not set)"/>
    <s v="(not set)"/>
    <s v="referral"/>
    <s v="yandex.ru"/>
    <n v="7.1373456828703705E-4"/>
    <n v="0"/>
    <n v="3"/>
    <s v="/models/cls/options/"/>
    <m/>
    <m/>
    <m/>
    <m/>
    <n v="0"/>
    <n v="0"/>
    <n v="0"/>
    <n v="0"/>
    <s v="yandex.ru"/>
  </r>
  <r>
    <s v="GA1.2.2126361737.1580807187"/>
    <s v="Mercedes-krasnodar.ru"/>
    <s v="Mercedes"/>
    <s v="Krasnodar"/>
    <s v="Krasnodar Krai"/>
    <s v="Safari"/>
    <s v="mobile"/>
    <x v="34"/>
    <n v="24"/>
    <s v="(not set)"/>
    <s v="(not set)"/>
    <s v="referral"/>
    <s v="yandex.ru"/>
    <n v="7.1373456828703705E-4"/>
    <n v="0"/>
    <n v="3"/>
    <s v="/special/purchase/?calltouch_tm=yd_c:36451549_gb:3435681394_ad:6081170080_ph:14000399313_st:search_pt:premium_p:1_s:none_dt:mobile_reg:35_ret:_apt:none&amp;yclid=348332537808454538"/>
    <m/>
    <m/>
    <m/>
    <m/>
    <n v="0"/>
    <n v="0"/>
    <n v="0"/>
    <n v="0"/>
    <s v="yandex.ru"/>
  </r>
  <r>
    <s v="GA1.2.2126361737.1580807187"/>
    <s v="Mercedes-krasnodar.ru"/>
    <s v="Mercedes"/>
    <s v="Krasnodar"/>
    <s v="Krasnodar Krai"/>
    <s v="Safari"/>
    <s v="mobile"/>
    <x v="34"/>
    <n v="24"/>
    <s v="(not set)"/>
    <s v="(not set)"/>
    <s v="referral"/>
    <s v="yandex.ru"/>
    <n v="7.1373456828703705E-4"/>
    <n v="0"/>
    <n v="3"/>
    <s v="/special/purchase/e220/"/>
    <m/>
    <m/>
    <m/>
    <m/>
    <n v="0"/>
    <n v="0"/>
    <n v="0"/>
    <n v="0"/>
    <s v="yandex.ru"/>
  </r>
  <r>
    <s v="GA1.2.1891307086.1569677233"/>
    <s v="Mercedes-krasnodar.ru"/>
    <s v="Mercedes"/>
    <s v="Krasnodar"/>
    <s v="Krasnodar Krai"/>
    <s v="Samsung Internet"/>
    <s v="mobile"/>
    <x v="34"/>
    <n v="10"/>
    <s v="(not set)"/>
    <s v="(not set)"/>
    <s v="referral"/>
    <s v="yandex.ru"/>
    <n v="6.01851851851852E-4"/>
    <n v="0"/>
    <n v="2"/>
    <s v="/buy/cars/c200/"/>
    <m/>
    <m/>
    <m/>
    <m/>
    <n v="1"/>
    <n v="0.5"/>
    <n v="14843"/>
    <n v="1"/>
    <s v="yandex.ru"/>
  </r>
  <r>
    <s v="GA1.2.88580869.1580818418"/>
    <s v="BMW-keyauto-krd.ru"/>
    <s v="BMW"/>
    <s v="Krasnodar"/>
    <s v="Krasnodar Krai"/>
    <s v="Samsung Internet"/>
    <s v="mobile"/>
    <x v="34"/>
    <n v="2"/>
    <s v="(not set)"/>
    <s v="(not set)"/>
    <s v="referral"/>
    <s v="yandex.ru"/>
    <n v="1.8518518518518501E-4"/>
    <n v="0"/>
    <n v="1"/>
    <s v="/models/NewElantra/"/>
    <m/>
    <m/>
    <m/>
    <m/>
    <n v="0"/>
    <n v="0"/>
    <n v="0"/>
    <n v="0"/>
    <s v="yandex.ru"/>
  </r>
  <r>
    <s v="GA1.2.1143879439.1580772060"/>
    <s v="BMW-keyauto-krd.ru"/>
    <s v="BMW"/>
    <s v="Krasnodar"/>
    <s v="Krasnodar Krai"/>
    <s v="Firefox"/>
    <s v="desktop"/>
    <x v="34"/>
    <n v="4"/>
    <s v="(not set)"/>
    <s v="(not set)"/>
    <s v="referral"/>
    <s v="yandex.ru"/>
    <n v="5.20833333333333E-4"/>
    <n v="0"/>
    <n v="1"/>
    <s v="/offers/buy/lizing-dlya-fizicheskikh-lits/"/>
    <m/>
    <m/>
    <m/>
    <m/>
    <n v="1"/>
    <n v="1"/>
    <n v="41787"/>
    <n v="1"/>
    <s v="yandex.ru"/>
  </r>
  <r>
    <s v="GA1.2.2138097630.1580821689"/>
    <s v="Mercedes-krasnodar.ru"/>
    <s v="Mercedes"/>
    <s v="Krasnodar"/>
    <s v="Krasnodar Krai"/>
    <s v="Safari"/>
    <s v="mobile"/>
    <x v="34"/>
    <n v="12"/>
    <s v="(not set)"/>
    <s v="(not set)"/>
    <s v="referral"/>
    <s v="yandex.ru"/>
    <n v="3.9699074074074098E-3"/>
    <n v="0"/>
    <n v="1"/>
    <s v="/buy/fleet/"/>
    <m/>
    <m/>
    <m/>
    <m/>
    <n v="0"/>
    <n v="0"/>
    <n v="0"/>
    <n v="0"/>
    <s v="yandex.ru"/>
  </r>
  <r>
    <s v="GA1.2.644991170.1580832519"/>
    <s v="Mercedes-krasnodar.ru"/>
    <s v="Mercedes"/>
    <s v="Krasnodar"/>
    <s v="Krasnodar Krai"/>
    <s v="Safari"/>
    <s v="mobile"/>
    <x v="34"/>
    <n v="6"/>
    <s v="(not set)"/>
    <s v="(not set)"/>
    <s v="referral"/>
    <s v="yandex.ru"/>
    <n v="8.4837962962963E-3"/>
    <n v="0"/>
    <n v="1"/>
    <s v="/models/e400/options/"/>
    <m/>
    <m/>
    <m/>
    <m/>
    <n v="0"/>
    <n v="0"/>
    <n v="0"/>
    <n v="0"/>
    <s v="yandex.ru"/>
  </r>
  <r>
    <s v="GA1.2.1111338852.1580829965"/>
    <s v="BMW-keyauto-krd.ru"/>
    <s v="BMW"/>
    <s v="Krasnodar"/>
    <s v="Krasnodar Krai"/>
    <s v="Chrome"/>
    <s v="desktop"/>
    <x v="34"/>
    <n v="4"/>
    <s v="(not set)"/>
    <s v="(not set)"/>
    <s v="referral"/>
    <s v="yandex.ru"/>
    <n v="1.13425925925926E-3"/>
    <n v="0"/>
    <n v="1"/>
    <s v="/offers/buy/lizing-dlya-fizicheskikh-lits/"/>
    <m/>
    <m/>
    <m/>
    <m/>
    <n v="0"/>
    <n v="0"/>
    <n v="0"/>
    <n v="0"/>
    <s v="yandex.ru"/>
  </r>
  <r>
    <s v="GA1.2.1681716051.1580825759"/>
    <s v="Mercedes-krasnodar.ru"/>
    <s v="Mercedes"/>
    <s v="Krasnodar"/>
    <s v="Krasnodar Krai"/>
    <s v="Chrome"/>
    <s v="desktop"/>
    <x v="34"/>
    <n v="4"/>
    <s v="(not set)"/>
    <s v="(not set)"/>
    <s v="referral"/>
    <s v="yandex.ru"/>
    <n v="1.7361111111111101E-4"/>
    <n v="0"/>
    <n v="1"/>
    <s v="/models/c200_classic/options/184671775/?old_year=Y"/>
    <m/>
    <m/>
    <m/>
    <m/>
    <n v="0"/>
    <n v="0"/>
    <n v="0"/>
    <n v="0"/>
    <s v="yandex.ru"/>
  </r>
  <r>
    <s v="GA1.2.910962289.1580755752"/>
    <s v="Mercedes-krasnodar.ru"/>
    <s v="Mercedes"/>
    <s v="Krasnodar"/>
    <s v="Krasnodar Krai"/>
    <s v="Chrome"/>
    <s v="desktop"/>
    <x v="34"/>
    <n v="4"/>
    <s v="(not set)"/>
    <s v="(not set)"/>
    <s v="referral"/>
    <s v="yandex.ru"/>
    <n v="3.9699074074074098E-3"/>
    <n v="0"/>
    <n v="1"/>
    <s v="/models/e220-x-line/options/"/>
    <m/>
    <m/>
    <m/>
    <m/>
    <n v="1"/>
    <n v="1"/>
    <n v="44994"/>
    <n v="1"/>
    <s v="yandex.ru"/>
  </r>
  <r>
    <s v="GA1.2.1762692864.1580766231"/>
    <s v="BMW-keyauto-krd.ru"/>
    <s v="BMW"/>
    <s v="Krasnodar"/>
    <s v="Krasnodar Krai"/>
    <s v="Opera"/>
    <s v="desktop"/>
    <x v="34"/>
    <n v="8"/>
    <s v="(not set)"/>
    <s v="(not set)"/>
    <s v="(none)"/>
    <s v="(direct)"/>
    <n v="6.1111111111111097E-3"/>
    <n v="0"/>
    <n v="1"/>
    <s v="/?keyauto_from=1"/>
    <m/>
    <m/>
    <m/>
    <m/>
    <n v="0"/>
    <n v="0"/>
    <n v="0"/>
    <n v="0"/>
    <s v="(direct)"/>
  </r>
  <r>
    <s v="GA1.2.402116383.1580795315"/>
    <s v="BMW-keyauto-krd.ru"/>
    <s v="BMW"/>
    <s v="Krasnodar"/>
    <s v="Krasnodar Krai"/>
    <s v="Chrome"/>
    <s v="desktop"/>
    <x v="34"/>
    <n v="4"/>
    <s v="(not set)"/>
    <s v="(not set)"/>
    <s v="(none)"/>
    <s v="(direct)"/>
    <n v="8.1018518518518503E-5"/>
    <n v="0"/>
    <n v="1"/>
    <s v="/?keyauto_from=1"/>
    <m/>
    <m/>
    <m/>
    <m/>
    <n v="0"/>
    <n v="0"/>
    <n v="0"/>
    <n v="0"/>
    <s v="(direct)"/>
  </r>
  <r>
    <s v="GA1.2.794934518.1580838441"/>
    <s v="BMW-keyauto-krd.ru"/>
    <s v="BMW"/>
    <s v="Krasnodar"/>
    <s v="Krasnodar Krai"/>
    <s v="Chrome"/>
    <s v="desktop"/>
    <x v="34"/>
    <n v="4"/>
    <s v="(not set)"/>
    <s v="(not set)"/>
    <s v="(none)"/>
    <s v="(direct)"/>
    <n v="1.6203703703703701E-4"/>
    <n v="0"/>
    <n v="1"/>
    <s v="/?keyauto_from=1"/>
    <m/>
    <m/>
    <m/>
    <m/>
    <n v="1"/>
    <n v="1"/>
    <n v="26533"/>
    <n v="1"/>
    <s v="(direct)"/>
  </r>
  <r>
    <s v="GA1.2.628865313.1580767000"/>
    <s v="BMW-keyauto-krd.ru"/>
    <s v="BMW"/>
    <s v="Krasnodar"/>
    <s v="Krasnodar Krai"/>
    <s v="Chrome"/>
    <s v="mobile"/>
    <x v="34"/>
    <n v="4"/>
    <s v="(not set)"/>
    <s v="(not set)"/>
    <s v="(none)"/>
    <s v="(direct)"/>
    <n v="1.50462962962963E-4"/>
    <n v="0"/>
    <n v="1"/>
    <s v="/?keyauto_from=1"/>
    <m/>
    <m/>
    <m/>
    <m/>
    <n v="1"/>
    <n v="1"/>
    <n v="39027"/>
    <n v="1"/>
    <s v="(direct)"/>
  </r>
  <r>
    <s v="GA1.2.28694272.1571321808"/>
    <s v="BMW-keyauto-krd.ru"/>
    <s v="BMW"/>
    <s v="Krasnodar"/>
    <s v="Krasnodar Krai"/>
    <s v="Samsung Internet"/>
    <s v="mobile"/>
    <x v="34"/>
    <n v="4"/>
    <s v="(not set)"/>
    <s v="(not set)"/>
    <s v="referral"/>
    <s v="BMW-keyauto-krd.ru"/>
    <n v="4.9768518518518499E-4"/>
    <n v="0"/>
    <n v="1"/>
    <s v="/?keyauto_from=1"/>
    <m/>
    <m/>
    <m/>
    <m/>
    <n v="1"/>
    <n v="1"/>
    <n v="27433"/>
    <n v="1"/>
    <s v="BMW-keyauto-krd.ru"/>
  </r>
  <r>
    <s v="GA1.2.32200499.1576043207"/>
    <s v="cars.BMW-keyauto-krd.ru"/>
    <s v="BMW"/>
    <s v="Krasnodar"/>
    <s v="Krasnodar Krai"/>
    <s v="YaBrowser"/>
    <s v="desktop"/>
    <x v="34"/>
    <n v="6"/>
    <s v="(not set)"/>
    <s v="(not set)"/>
    <s v="referral"/>
    <s v="BMW-keyauto-krd.ru"/>
    <n v="1.04166666666667E-4"/>
    <n v="0"/>
    <n v="1"/>
    <s v="/?keyauto_from=1"/>
    <m/>
    <m/>
    <m/>
    <m/>
    <n v="1"/>
    <n v="1"/>
    <n v="40209"/>
    <n v="1"/>
    <s v="BMW-keyauto-krd.ru"/>
  </r>
  <r>
    <s v="GA1.2.1477538108.1579899328"/>
    <s v="cars.BMW-keyauto-krd.ru"/>
    <s v="BMW"/>
    <s v="Krasnodar"/>
    <s v="Krasnodar Krai"/>
    <s v="Chrome"/>
    <s v="mobile"/>
    <x v="34"/>
    <n v="43"/>
    <s v="(not set)"/>
    <s v="(not set)"/>
    <s v="referral"/>
    <s v="go.mail.ru"/>
    <n v="4.9189814814814797E-2"/>
    <n v="0"/>
    <n v="1"/>
    <s v="/?keyauto_from=1"/>
    <m/>
    <m/>
    <m/>
    <m/>
    <n v="0"/>
    <n v="0"/>
    <n v="0"/>
    <n v="0"/>
    <s v="go.mail.ru"/>
  </r>
  <r>
    <s v="GA1.2.131471945.1580820022"/>
    <s v="BMW-keyauto-krd.ru"/>
    <s v="BMW"/>
    <s v="Krasnodar"/>
    <s v="Krasnodar Krai"/>
    <s v="Chrome"/>
    <s v="mobile"/>
    <x v="34"/>
    <n v="4"/>
    <s v="(not set)"/>
    <s v="(not set)"/>
    <s v="referral"/>
    <s v="go.mail.ru"/>
    <n v="1.38888888888889E-4"/>
    <n v="0"/>
    <n v="1"/>
    <s v="/?keyauto_from=1"/>
    <m/>
    <m/>
    <m/>
    <m/>
    <n v="0"/>
    <n v="0"/>
    <n v="0"/>
    <n v="0"/>
    <s v="go.mail.ru"/>
  </r>
  <r>
    <s v="GA1.2.1657404839.1580840589"/>
    <s v="BMW-keyauto-krd.ru"/>
    <s v="BMW"/>
    <s v="Krasnodar"/>
    <s v="Krasnodar Krai"/>
    <s v="Opera"/>
    <s v="tablet"/>
    <x v="34"/>
    <n v="10"/>
    <s v="(not set)"/>
    <s v="(not set)"/>
    <s v="referral"/>
    <s v="krd.yuginform.ru"/>
    <n v="1.03703703703704E-2"/>
    <n v="0"/>
    <n v="1"/>
    <s v="(entrance)"/>
    <m/>
    <m/>
    <m/>
    <m/>
    <n v="1"/>
    <n v="1"/>
    <n v="27440"/>
    <n v="1"/>
    <s v="krd.yuginform.ru"/>
  </r>
  <r>
    <s v="GA1.2.899677767.1580714677"/>
    <s v="cars.BMW-keyauto-krd.ru"/>
    <s v="BMW"/>
    <s v="Krasnodar"/>
    <s v="Krasnodar Krai"/>
    <s v="YaBrowser"/>
    <s v="mobile"/>
    <x v="34"/>
    <n v="10"/>
    <s v="(not set)"/>
    <s v="(not set)"/>
    <s v="referral"/>
    <s v="cars.BMW-keyauto-krd.ru"/>
    <n v="1.38888888888889E-4"/>
    <n v="0"/>
    <n v="1"/>
    <s v="(entrance)"/>
    <m/>
    <m/>
    <m/>
    <m/>
    <n v="1"/>
    <n v="1"/>
    <n v="19038"/>
    <n v="1"/>
    <s v="cars.BMW-keyauto-krd.ru"/>
  </r>
  <r>
    <s v="GA1.2.838532187.1580585011"/>
    <s v="Mercedes-krasnodar.ru"/>
    <s v="Mercedes"/>
    <s v="Krasnodar"/>
    <s v="Krasnodar Krai"/>
    <s v="YaBrowser"/>
    <s v="tablet"/>
    <x v="34"/>
    <n v="14"/>
    <s v="(not set)"/>
    <s v="(not set)"/>
    <s v="organic"/>
    <s v="yandex"/>
    <n v="3.8194444444444398E-4"/>
    <n v="0"/>
    <n v="2"/>
    <s v="(entrance)"/>
    <m/>
    <m/>
    <m/>
    <m/>
    <n v="1"/>
    <n v="0.5"/>
    <n v="25730"/>
    <n v="1"/>
    <s v="YANDEX"/>
  </r>
  <r>
    <s v="GA1.2.868411452.1580836495"/>
    <s v="Mercedes-krasnodar.ru"/>
    <s v="Mercedes"/>
    <s v="Krasnodar"/>
    <s v="Krasnodar Krai"/>
    <s v="Internet Explorer"/>
    <s v="desktop"/>
    <x v="34"/>
    <n v="4"/>
    <s v="(not set)"/>
    <s v="(not set)"/>
    <s v="organic"/>
    <s v="yandex"/>
    <n v="6.2500000000000001E-4"/>
    <n v="0"/>
    <n v="1"/>
    <s v="(entrance)"/>
    <m/>
    <m/>
    <m/>
    <m/>
    <n v="0"/>
    <n v="0"/>
    <n v="0"/>
    <n v="0"/>
    <s v="YANDEX"/>
  </r>
  <r>
    <s v="GA1.2.378779725.1580836197"/>
    <s v="Mercedes-krasnodar.ru"/>
    <s v="Mercedes"/>
    <s v="Krasnodar"/>
    <s v="Krasnodar Krai"/>
    <s v="Android Webview"/>
    <s v="mobile"/>
    <x v="34"/>
    <n v="4"/>
    <s v="(not set)"/>
    <s v="(not set)"/>
    <s v="organic"/>
    <s v="yandex"/>
    <n v="5.78703703703704E-5"/>
    <n v="0"/>
    <n v="1"/>
    <s v="(entrance)"/>
    <m/>
    <m/>
    <m/>
    <m/>
    <n v="0"/>
    <n v="0"/>
    <n v="0"/>
    <n v="0"/>
    <s v="YANDEX"/>
  </r>
  <r>
    <s v="GA1.2.613256825.1580832372"/>
    <s v="cars.BMW-keyauto-krd.ru"/>
    <s v="BMW"/>
    <s v="Krasnodar"/>
    <s v="Krasnodar Krai"/>
    <s v="Edge"/>
    <s v="desktop"/>
    <x v="34"/>
    <n v="6"/>
    <s v="(not set)"/>
    <s v="(not set)"/>
    <s v="referral"/>
    <s v="BMW-keyauto-krd.ru"/>
    <n v="1.4583333333333299E-3"/>
    <n v="0"/>
    <n v="1"/>
    <s v="(entrance)"/>
    <m/>
    <m/>
    <m/>
    <m/>
    <n v="0"/>
    <n v="0"/>
    <n v="0"/>
    <n v="0"/>
    <s v="BMW-keyauto-krd.ru"/>
  </r>
  <r>
    <s v="GA1.2.899677767.1580714677"/>
    <s v="cars.BMW-keyauto-krd.ru"/>
    <s v="BMW"/>
    <s v="Krasnodar"/>
    <s v="Krasnodar Krai"/>
    <s v="YaBrowser"/>
    <s v="mobile"/>
    <x v="34"/>
    <n v="10"/>
    <s v="(not set)"/>
    <s v="(not set)"/>
    <s v="referral"/>
    <s v="BMW-keyauto-krd.ru"/>
    <n v="6.3657407407407402E-4"/>
    <n v="0"/>
    <n v="1"/>
    <s v="(entrance)"/>
    <m/>
    <m/>
    <m/>
    <m/>
    <n v="0"/>
    <n v="0"/>
    <n v="0"/>
    <n v="0"/>
    <s v="BMW-keyauto-krd.ru"/>
  </r>
  <r>
    <s v="GA1.2.68623473.1580827190"/>
    <s v="Mercedes-krasnodar.ru"/>
    <s v="Mercedes"/>
    <s v="Krasnodar"/>
    <s v="Krasnodar Krai"/>
    <s v="Samsung Internet"/>
    <s v="mobile"/>
    <x v="34"/>
    <n v="4"/>
    <s v="(not set)"/>
    <s v="(not set)"/>
    <s v="(none)"/>
    <s v="(direct)"/>
    <n v="5.32407407407407E-4"/>
    <n v="0"/>
    <n v="1"/>
    <s v="(entrance)"/>
    <m/>
    <m/>
    <m/>
    <m/>
    <n v="0"/>
    <n v="0"/>
    <n v="0"/>
    <n v="0"/>
    <s v="(direct)"/>
  </r>
  <r>
    <s v="GA1.2.1837638149.1580819625"/>
    <s v="Mercedes-krasnodar.ru"/>
    <s v="Mercedes"/>
    <s v="Krasnodar"/>
    <s v="Krasnodar Krai"/>
    <s v="Chrome"/>
    <s v="mobile"/>
    <x v="34"/>
    <n v="4"/>
    <s v="(not set)"/>
    <s v="(not set)"/>
    <s v="organic"/>
    <s v="yandex"/>
    <n v="1.0185185185185199E-3"/>
    <n v="0"/>
    <n v="1"/>
    <s v="(entrance)"/>
    <m/>
    <m/>
    <m/>
    <m/>
    <n v="0"/>
    <n v="0"/>
    <n v="0"/>
    <n v="0"/>
    <s v="YANDEX"/>
  </r>
  <r>
    <s v="GA1.2.282850340.1580302613"/>
    <s v="Mercedes-krasnodar.ru"/>
    <s v="Mercedes"/>
    <s v="Krasnodar"/>
    <s v="Krasnodar Krai"/>
    <s v="Chrome"/>
    <s v="mobile"/>
    <x v="34"/>
    <n v="4"/>
    <s v="(not set)"/>
    <s v="(not set)"/>
    <s v="organic"/>
    <s v="yandex"/>
    <n v="7.8703703703703705E-4"/>
    <n v="0"/>
    <n v="1"/>
    <s v="(entrance)"/>
    <m/>
    <m/>
    <m/>
    <m/>
    <n v="1"/>
    <n v="1"/>
    <n v="13199"/>
    <n v="1"/>
    <s v="YANDEX"/>
  </r>
  <r>
    <s v="GA1.2.1503759235.1548838627"/>
    <s v="Mercedes-krasnodar.ru"/>
    <s v="Mercedes"/>
    <s v="Krasnodar"/>
    <s v="Krasnodar Krai"/>
    <s v="Chrome"/>
    <s v="desktop"/>
    <x v="34"/>
    <n v="8"/>
    <s v="(not set)"/>
    <s v="(not set)"/>
    <s v="organic"/>
    <s v="yandex"/>
    <n v="9.3749999999999997E-4"/>
    <n v="0"/>
    <n v="2"/>
    <s v="(entrance)"/>
    <m/>
    <m/>
    <m/>
    <m/>
    <n v="1"/>
    <n v="0.5"/>
    <n v="43852"/>
    <n v="1"/>
    <s v="YANDEX"/>
  </r>
  <r>
    <s v="GA1.2.1198351555.1580798023"/>
    <s v="cars.BMW-keyauto-krd.ru"/>
    <s v="BMW"/>
    <s v="Krasnodar"/>
    <s v="Krasnodar Krai"/>
    <s v="Chrome"/>
    <s v="desktop"/>
    <x v="34"/>
    <n v="4"/>
    <s v="(not set)"/>
    <s v="(not set)"/>
    <s v="referral"/>
    <s v="BMW-keyauto-sochi.ru"/>
    <n v="1.3657407407407401E-3"/>
    <n v="0"/>
    <n v="1"/>
    <s v="(entrance)"/>
    <m/>
    <m/>
    <m/>
    <m/>
    <n v="0"/>
    <n v="0"/>
    <n v="0"/>
    <n v="0"/>
    <s v="BMW-keyauto-sochi.ru"/>
  </r>
  <r>
    <s v="GA1.2.1645518244.1576849091"/>
    <s v="cars.Mercedes-krasnodar.ru"/>
    <s v="BMW"/>
    <s v="Krasnodar"/>
    <s v="Krasnodar Krai"/>
    <s v="Chrome"/>
    <s v="desktop"/>
    <x v="34"/>
    <n v="4"/>
    <s v="(not set)"/>
    <s v="(not set)"/>
    <s v="referral"/>
    <s v="jira.tradedealer.ru"/>
    <n v="4.3981481481481503E-4"/>
    <n v="0"/>
    <n v="1"/>
    <s v="(entrance)"/>
    <m/>
    <m/>
    <m/>
    <m/>
    <n v="0"/>
    <n v="0"/>
    <n v="0"/>
    <n v="0"/>
    <s v="jira.tradedealer.ru"/>
  </r>
  <r>
    <s v="GA1.2.683479563.1580842740"/>
    <s v="BMW-keyauto-krd.ru"/>
    <s v="BMW"/>
    <s v="Krasnodar"/>
    <s v="Krasnodar Krai"/>
    <s v="Chrome"/>
    <s v="desktop"/>
    <x v="34"/>
    <n v="18"/>
    <s v="(not set)"/>
    <s v="(not set)"/>
    <s v="referral"/>
    <s v="go.mail.ru"/>
    <n v="1.01851851851852E-2"/>
    <n v="0"/>
    <n v="1"/>
    <s v="(entrance)"/>
    <m/>
    <m/>
    <m/>
    <m/>
    <n v="0"/>
    <n v="0"/>
    <n v="0"/>
    <n v="0"/>
    <s v="go.mail.ru"/>
  </r>
  <r>
    <s v="GA1.2.1170007769.1579429392"/>
    <s v="BMW-keyauto-krd.ru"/>
    <s v="BMW"/>
    <s v="Krasnodar"/>
    <s v="Krasnodar Krai"/>
    <s v="Chrome"/>
    <s v="mobile"/>
    <x v="34"/>
    <n v="8"/>
    <s v="(not set)"/>
    <s v="(not set)"/>
    <s v="referral"/>
    <s v="BMW-keyauto-krd.ru"/>
    <n v="2.10648148148148E-3"/>
    <n v="0"/>
    <n v="1"/>
    <s v="(entrance)"/>
    <m/>
    <m/>
    <m/>
    <m/>
    <n v="0"/>
    <n v="0"/>
    <n v="0"/>
    <n v="0"/>
    <s v="BMW-keyauto-krd.ru"/>
  </r>
  <r>
    <s v="GA1.2.1856441627.1580846105"/>
    <s v="BMW-keyauto-krd.ru"/>
    <s v="BMW"/>
    <s v="Krasnodar"/>
    <s v="Krasnodar Krai"/>
    <s v="Chrome"/>
    <s v="desktop"/>
    <x v="34"/>
    <n v="10"/>
    <s v="(not set)"/>
    <s v="(not set)"/>
    <s v="referral"/>
    <s v="BMW-keyauto-krd.ru"/>
    <n v="4.5138888888888898E-4"/>
    <n v="0"/>
    <n v="1"/>
    <s v="(entrance)"/>
    <m/>
    <m/>
    <m/>
    <m/>
    <n v="0"/>
    <n v="0"/>
    <n v="0"/>
    <n v="0"/>
    <s v="BMW-keyauto-krd.ru"/>
  </r>
  <r>
    <s v="GA1.2.330190132.1580797713"/>
    <s v="cars.BMW-keyauto-krd.ru"/>
    <s v="BMW"/>
    <s v="Krasnodar"/>
    <s v="Krasnodar Krai"/>
    <s v="Chrome"/>
    <s v="desktop"/>
    <x v="34"/>
    <n v="8"/>
    <s v="(not set)"/>
    <s v="(not set)"/>
    <s v="referral"/>
    <s v="BMW-keyauto-krd.ru"/>
    <n v="1.88657407407407E-3"/>
    <n v="0"/>
    <n v="1"/>
    <s v="(entrance)"/>
    <m/>
    <m/>
    <m/>
    <m/>
    <n v="1"/>
    <n v="1"/>
    <n v="31050"/>
    <n v="1"/>
    <s v="BMW-keyauto-krd.ru"/>
  </r>
  <r>
    <s v="GA1.2.1693073442.1580473768"/>
    <s v="Mercedes-krasnodar.ru"/>
    <s v="Mercedes"/>
    <s v="Krasnodar"/>
    <s v="Krasnodar Krai"/>
    <s v="Chrome"/>
    <s v="desktop"/>
    <x v="34"/>
    <n v="32"/>
    <s v="(not set)"/>
    <s v="(not set)"/>
    <s v="(none)"/>
    <s v="(direct)"/>
    <n v="1.1608796296296299E-2"/>
    <n v="0"/>
    <n v="2"/>
    <s v="(entrance)"/>
    <m/>
    <m/>
    <m/>
    <m/>
    <n v="1"/>
    <n v="0.5"/>
    <n v="20686"/>
    <n v="1"/>
    <s v="(direct)"/>
  </r>
  <r>
    <s v="GA1.2.635417514.1580847394"/>
    <s v="Mercedes-krasnodar.ru"/>
    <s v="Mercedes"/>
    <s v="Krasnodar"/>
    <s v="Krasnodar Krai"/>
    <s v="Chrome"/>
    <s v="mobile"/>
    <x v="34"/>
    <n v="36"/>
    <s v="(not set)"/>
    <s v="(not set)"/>
    <s v="(none)"/>
    <s v="(direct)"/>
    <n v="8.4143518518518499E-3"/>
    <n v="0"/>
    <n v="1"/>
    <s v="(entrance)"/>
    <m/>
    <m/>
    <m/>
    <m/>
    <n v="0"/>
    <n v="0"/>
    <n v="0"/>
    <n v="0"/>
    <s v="(direct)"/>
  </r>
  <r>
    <s v="GA1.2.174771413.1580808470"/>
    <s v="Mercedes-krasnodar.ru"/>
    <s v="Mercedes"/>
    <s v="Krasnodar"/>
    <s v="Krasnodar Krai"/>
    <s v="Chrome"/>
    <s v="mobile"/>
    <x v="34"/>
    <n v="4"/>
    <s v="(not set)"/>
    <s v="(not set)"/>
    <s v="(none)"/>
    <s v="(direct)"/>
    <n v="3.4722222222222202E-5"/>
    <n v="0"/>
    <n v="1"/>
    <s v="(entrance)"/>
    <m/>
    <m/>
    <m/>
    <m/>
    <n v="0"/>
    <n v="0"/>
    <n v="0"/>
    <n v="0"/>
    <s v="(direct)"/>
  </r>
  <r>
    <s v="GA1.2.924096538.1578478470"/>
    <s v="BMW-keyauto-krd.ru"/>
    <s v="BMW"/>
    <s v="Krasnodar"/>
    <s v="Krasnodar Krai"/>
    <s v="Chrome"/>
    <s v="desktop"/>
    <x v="34"/>
    <n v="12"/>
    <s v="(not set)"/>
    <s v="(not set)"/>
    <s v="referral"/>
    <s v="yandex.ru"/>
    <n v="4.2245370370370402E-4"/>
    <n v="0"/>
    <n v="2"/>
    <s v="(entrance)"/>
    <m/>
    <m/>
    <m/>
    <m/>
    <n v="0"/>
    <n v="0"/>
    <n v="0"/>
    <n v="0"/>
    <s v="yandex.ru"/>
  </r>
  <r>
    <s v="GA1.2.138648913.1580794859"/>
    <s v="Mercedes-krasnodar.ru"/>
    <s v="Mercedes"/>
    <s v="Krasnodar"/>
    <s v="Krasnodar Krai"/>
    <s v="Firefox"/>
    <s v="desktop"/>
    <x v="34"/>
    <n v="10"/>
    <s v="(not set)"/>
    <s v="(not set)"/>
    <s v="referral"/>
    <s v="yandex.ru"/>
    <n v="1.74189814814815E-3"/>
    <n v="0"/>
    <n v="2"/>
    <s v="(entrance)"/>
    <m/>
    <m/>
    <m/>
    <m/>
    <n v="1"/>
    <n v="0.5"/>
    <n v="8074"/>
    <n v="1"/>
    <s v="yandex.ru"/>
  </r>
  <r>
    <s v="GA1.2.1391136980.1580791149"/>
    <s v="Mercedes-krasnodar.ru"/>
    <s v="Mercedes"/>
    <s v="Krasnodar"/>
    <s v="Krasnodar Krai"/>
    <s v="Safari"/>
    <s v="mobile"/>
    <x v="34"/>
    <n v="4"/>
    <s v="(not set)"/>
    <s v="(not set)"/>
    <s v="referral"/>
    <s v="yandex.ru"/>
    <n v="5.20833333333333E-4"/>
    <n v="0"/>
    <n v="1"/>
    <s v="(entrance)"/>
    <m/>
    <m/>
    <m/>
    <m/>
    <n v="1"/>
    <n v="1"/>
    <n v="21472"/>
    <n v="1"/>
    <s v="yandex.ru"/>
  </r>
  <r>
    <s v="GA1.2.688850740.1578927384"/>
    <s v="Mercedes-krasnodar.ru"/>
    <s v="Mercedes"/>
    <s v="Krasnodar"/>
    <s v="Krasnodar Krai"/>
    <s v="Samsung Internet"/>
    <s v="mobile"/>
    <x v="34"/>
    <n v="6"/>
    <s v="(not set)"/>
    <s v="(not set)"/>
    <s v="referral"/>
    <s v="yandex.ru"/>
    <n v="1.0879629629629601E-3"/>
    <n v="0"/>
    <n v="1"/>
    <s v="(entrance)"/>
    <m/>
    <m/>
    <m/>
    <m/>
    <n v="0"/>
    <n v="0"/>
    <n v="0"/>
    <n v="0"/>
    <s v="yandex.ru"/>
  </r>
  <r>
    <s v="GA1.2.265867045.1580839540"/>
    <s v="Mercedes-krasnodar.ru"/>
    <s v="Mercedes"/>
    <s v="Krasnodar"/>
    <s v="Krasnodar Krai"/>
    <s v="Firefox"/>
    <s v="desktop"/>
    <x v="34"/>
    <n v="8"/>
    <s v="(not set)"/>
    <s v="(not set)"/>
    <s v="referral"/>
    <s v="yandex.ru"/>
    <n v="2.89351851851852E-4"/>
    <n v="0"/>
    <n v="1"/>
    <s v="(entrance)"/>
    <m/>
    <m/>
    <m/>
    <m/>
    <n v="0"/>
    <n v="0"/>
    <n v="0"/>
    <n v="0"/>
    <s v="yandex.ru"/>
  </r>
  <r>
    <s v="GA1.2.753714546.1564129378"/>
    <s v="BMW-keyauto-krd.ru"/>
    <s v="BMW"/>
    <s v="Krasnodar"/>
    <s v="Krasnodar Krai"/>
    <s v="Firefox"/>
    <s v="desktop"/>
    <x v="34"/>
    <n v="6"/>
    <s v="(not set)"/>
    <s v="(not set)"/>
    <s v="referral"/>
    <s v="yandex.ru"/>
    <n v="2.1875000000000002E-3"/>
    <n v="0"/>
    <n v="1"/>
    <s v="(entrance)"/>
    <m/>
    <m/>
    <m/>
    <m/>
    <n v="0"/>
    <n v="0"/>
    <n v="0"/>
    <n v="0"/>
    <s v="yandex.ru"/>
  </r>
  <r>
    <s v="GA1.2.1155087087.1580802625"/>
    <s v="BMW-keyauto-krd.ru"/>
    <s v="BMW"/>
    <s v="Krasnodar"/>
    <s v="Krasnodar Krai"/>
    <s v="Opera"/>
    <s v="desktop"/>
    <x v="34"/>
    <n v="4"/>
    <s v="(not set)"/>
    <s v="(not set)"/>
    <s v="referral"/>
    <s v="yandex.ru"/>
    <n v="6.4814814814814802E-4"/>
    <n v="0"/>
    <n v="1"/>
    <s v="(entrance)"/>
    <m/>
    <m/>
    <m/>
    <m/>
    <n v="0"/>
    <n v="0"/>
    <n v="0"/>
    <n v="0"/>
    <s v="yandex.ru"/>
  </r>
  <r>
    <s v="GA1.2.1277790336.1580834511"/>
    <s v="Mercedes-krasnodar.ru"/>
    <s v="Mercedes"/>
    <s v="Krasnodar"/>
    <s v="Krasnodar Krai"/>
    <s v="Opera"/>
    <s v="desktop"/>
    <x v="34"/>
    <n v="6"/>
    <s v="(not set)"/>
    <s v="(not set)"/>
    <s v="referral"/>
    <s v="yandex.ru"/>
    <n v="1.07638888888889E-3"/>
    <n v="0"/>
    <n v="1"/>
    <s v="(entrance)"/>
    <m/>
    <m/>
    <m/>
    <m/>
    <n v="0"/>
    <n v="0"/>
    <n v="0"/>
    <n v="0"/>
    <s v="yandex.ru"/>
  </r>
  <r>
    <s v="GA1.2.1902327640.1580748233"/>
    <s v="cars.BMW-keyauto-krd.ru"/>
    <s v="BMW"/>
    <s v="Krasnodar"/>
    <s v="Krasnodar Krai"/>
    <s v="Opera"/>
    <s v="desktop"/>
    <x v="34"/>
    <n v="4"/>
    <s v="(not set)"/>
    <s v="(not set)"/>
    <s v="referral"/>
    <s v="yandex.ru"/>
    <n v="4.3981481481481503E-4"/>
    <n v="0"/>
    <n v="1"/>
    <s v="(entrance)"/>
    <m/>
    <m/>
    <m/>
    <m/>
    <n v="0"/>
    <n v="0"/>
    <n v="0"/>
    <n v="0"/>
    <s v="yandex.ru"/>
  </r>
  <r>
    <s v="GA1.2.237888869.1580719642"/>
    <s v="Mercedes-krasnodar.ru"/>
    <s v="Mercedes"/>
    <s v="Krasnodar"/>
    <s v="Krasnodar Krai"/>
    <s v="Chrome"/>
    <s v="mobile"/>
    <x v="34"/>
    <n v="24"/>
    <s v="(not set)"/>
    <s v="(not set)"/>
    <s v="referral"/>
    <s v="yandex.ru"/>
    <n v="3.1712962962963001E-3"/>
    <n v="0"/>
    <n v="1"/>
    <s v="(entrance)"/>
    <m/>
    <m/>
    <m/>
    <m/>
    <n v="1"/>
    <n v="1"/>
    <n v="16001"/>
    <n v="1"/>
    <s v="yandex.ru"/>
  </r>
  <r>
    <s v="GA1.2.1700982069.1580833088"/>
    <s v="Mercedes-krasnodar.ru"/>
    <s v="Mercedes"/>
    <s v="Krasnodar"/>
    <s v="Krasnodar Krai"/>
    <s v="YaBrowser"/>
    <s v="mobile"/>
    <x v="34"/>
    <n v="6"/>
    <s v="(not set)"/>
    <s v="(not set)"/>
    <s v="referral"/>
    <s v="yandex.ru"/>
    <n v="1.07638888888889E-3"/>
    <n v="0"/>
    <n v="1"/>
    <s v="(entrance)"/>
    <m/>
    <m/>
    <m/>
    <m/>
    <n v="0"/>
    <n v="0"/>
    <n v="0"/>
    <n v="0"/>
    <s v="yandex.ru"/>
  </r>
  <r>
    <s v="GA1.2.835881385.1568977050"/>
    <s v="Mercedes-krasnodar.ru"/>
    <s v="Mercedes"/>
    <s v="Krasnodar"/>
    <s v="Krasnodar Krai"/>
    <s v="YaBrowser"/>
    <s v="desktop"/>
    <x v="34"/>
    <n v="31"/>
    <s v="(not set)"/>
    <s v="(not set)"/>
    <s v="referral"/>
    <s v="yandex.ru"/>
    <n v="3.0555555555555601E-3"/>
    <n v="0"/>
    <n v="1"/>
    <s v="(entrance)"/>
    <m/>
    <m/>
    <m/>
    <m/>
    <n v="1"/>
    <n v="1"/>
    <n v="43196"/>
    <n v="1"/>
    <s v="yandex.ru"/>
  </r>
  <r>
    <s v="GA1.2.1594239202.1564340600"/>
    <s v="BMW-keyauto-krd.ru"/>
    <s v="BMW"/>
    <s v="Krasnodar"/>
    <s v="Krasnodar Krai"/>
    <s v="Chrome"/>
    <s v="mobile"/>
    <x v="34"/>
    <n v="4"/>
    <s v="krasnodar-kliuchavto-network-halva-2019"/>
    <s v="(not set)"/>
    <s v="sem_cpc"/>
    <s v="google_go_search"/>
    <n v="5.20833333333333E-4"/>
    <n v="0"/>
    <n v="1"/>
    <s v="/offers/buy/halva/"/>
    <m/>
    <m/>
    <m/>
    <m/>
    <n v="0"/>
    <n v="0"/>
    <n v="0"/>
    <n v="0"/>
    <s v="google_go_search"/>
  </r>
  <r>
    <s v="GA1.2.1971285271.1576888978"/>
    <s v="BMW-keyauto-krd.ru"/>
    <s v="BMW"/>
    <s v="Krasnodar"/>
    <s v="Krasnodar Krai"/>
    <s v="Samsung Internet"/>
    <s v="mobile"/>
    <x v="34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0"/>
    <n v="0"/>
    <n v="0"/>
    <n v="0"/>
    <s v="google_go_search"/>
  </r>
  <r>
    <s v="GA1.2.2061313512.1576980144"/>
    <s v="BMW-keyauto-krd.ru"/>
    <s v="BMW"/>
    <s v="Krasnodar"/>
    <s v="Krasnodar Krai"/>
    <s v="Samsung Internet"/>
    <s v="mobile"/>
    <x v="34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38531"/>
    <n v="1"/>
    <s v="google_go_search"/>
  </r>
  <r>
    <s v="GA1.2.1938109345.1576984268"/>
    <s v="BMW-keyauto-krd.ru"/>
    <s v="BMW"/>
    <s v="Krasnodar"/>
    <s v="Krasnodar Krai"/>
    <s v="Chrome"/>
    <s v="mobile"/>
    <x v="34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18741"/>
    <n v="1"/>
    <s v="google_go_search"/>
  </r>
  <r>
    <s v="GA1.2.518946991.1576986301"/>
    <s v="BMW-keyauto-krd.ru"/>
    <s v="BMW"/>
    <s v="Krasnodar"/>
    <s v="Krasnodar Krai"/>
    <s v="Android Webview"/>
    <s v="mobile"/>
    <x v="34"/>
    <n v="2"/>
    <s v="krasnodar-kliuchavto-network-halva-2019"/>
    <s v="(not set)"/>
    <s v="sem_cpc"/>
    <s v="google_go_search"/>
    <n v="4.6296296296296301E-5"/>
    <n v="0"/>
    <n v="1"/>
    <s v="/offers/buy/halva/?drink|src_www.youtube.com|devt_m|devm_android+generic|cid_8484436498|lcl_1011905|fdi_|mrlid_14751|dop_="/>
    <m/>
    <m/>
    <m/>
    <m/>
    <n v="1"/>
    <n v="1"/>
    <n v="28225"/>
    <n v="1"/>
    <s v="google_go_search"/>
  </r>
  <r>
    <s v="GA1.2.1871036533.1577360301"/>
    <s v="BMW-keyauto-krd.ru"/>
    <s v="BMW"/>
    <s v="Krasnodar"/>
    <s v="Krasnodar Krai"/>
    <s v="Chrome"/>
    <s v="mobile"/>
    <x v="34"/>
    <n v="2"/>
    <s v="krasnodar-kliuchavto-network-halva-2019"/>
    <s v="(not set)"/>
    <s v="sem_cpc"/>
    <s v="google_go_search"/>
    <n v="5.78703703703704E-5"/>
    <n v="0"/>
    <n v="1"/>
    <s v="/offers/buy/halva/?literature|src_mobileapp::2-com.romantics.lovemessa|devt_m|devm_xiaomi+redmi+4a|cid_8484436498|lcl_9074954|fdi_|mrlid_14751|dop_="/>
    <m/>
    <m/>
    <m/>
    <m/>
    <n v="1"/>
    <n v="1"/>
    <n v="26115"/>
    <n v="1"/>
    <s v="google_go_search"/>
  </r>
  <r>
    <s v="GA1.2.2003904691.1577163252"/>
    <s v="BMW-keyauto-krd.ru"/>
    <s v="BMW"/>
    <s v="Krasnodar"/>
    <s v="Krasnodar Krai"/>
    <s v="Chrome"/>
    <s v="mobile"/>
    <x v="34"/>
    <n v="2"/>
    <s v="krasnodar-kliuchavto-network-halva-2019"/>
    <s v="(not set)"/>
    <s v="sem_cpc"/>
    <s v="google_go_search"/>
    <n v="3.4722222222222202E-5"/>
    <n v="0"/>
    <n v="1"/>
    <s v="/offers/buy/halva/?education|src_mobileapp::2-net.wordbit.enru|devt_m|devm_samsung+sm-g930f|cid_8484436498|lcl_1011905|fdi_|mrlid_14751|dop_="/>
    <m/>
    <m/>
    <m/>
    <m/>
    <n v="1"/>
    <n v="1"/>
    <n v="16469"/>
    <n v="1"/>
    <s v="google_go_search"/>
  </r>
  <r>
    <s v="GA1.2.1221569708.1577765084"/>
    <s v="BMW-keyauto-krd.ru"/>
    <s v="BMW"/>
    <s v="Krasnodar"/>
    <s v="Krasnodar Krai"/>
    <s v="Chrome"/>
    <s v="mobile"/>
    <x v="34"/>
    <n v="2"/>
    <s v="krasnodar-kliuchavto-network-halva-2019"/>
    <s v="(not set)"/>
    <s v="sem_cpc"/>
    <s v="google_go_search"/>
    <n v="2.31481481481481E-5"/>
    <n v="0"/>
    <n v="1"/>
    <s v="/offers/buy/halva/?electronics|src_2277.android.com.imo.android.imoim.adsenseformobileapps.com|devt_m|devm_samsung+sm-j610fn|cid_8484436498|lcl_20931|fdi_|mrlid_14751|dop_="/>
    <m/>
    <m/>
    <m/>
    <m/>
    <n v="1"/>
    <n v="1"/>
    <n v="32473"/>
    <n v="1"/>
    <s v="google_go_search"/>
  </r>
  <r>
    <s v="GA1.2.1522161179.1577021221"/>
    <s v="BMW-keyauto-krd.ru"/>
    <s v="BMW"/>
    <s v="Krasnodar"/>
    <s v="Krasnodar Krai"/>
    <s v="YaBrowser"/>
    <s v="mobile"/>
    <x v="34"/>
    <n v="2"/>
    <s v="krasnodar-kliuchavto-network-halva-2019"/>
    <s v="(not set)"/>
    <s v="sem_cpc"/>
    <s v="google_go_search"/>
    <n v="2.31481481481481E-5"/>
    <n v="0"/>
    <n v="1"/>
    <s v="/"/>
    <m/>
    <m/>
    <m/>
    <m/>
    <n v="0"/>
    <n v="0"/>
    <n v="0"/>
    <n v="0"/>
    <s v="google_go_search"/>
  </r>
  <r>
    <s v="GA1.2.1645325527.1574741878"/>
    <s v="BMW-keyauto-krd.ru"/>
    <s v="BMW"/>
    <s v="Krasnodar"/>
    <s v="Krasnodar Krai"/>
    <s v="Samsung Internet"/>
    <s v="mobile"/>
    <x v="34"/>
    <n v="2"/>
    <s v="krasnodar-BMW-tsentr-krasnodar-Q4-network-2019"/>
    <s v="(not set)"/>
    <s v="sem_cpc"/>
    <s v="google_go_search"/>
    <n v="6.9444444444444404E-5"/>
    <n v="0"/>
    <n v="1"/>
    <s v="/"/>
    <m/>
    <m/>
    <m/>
    <m/>
    <n v="0"/>
    <n v="0"/>
    <n v="0"/>
    <n v="0"/>
    <s v="google_go_search"/>
  </r>
  <r>
    <s v="GA1.2.1694718418.1580807036"/>
    <s v="Mercedes-krasnodar.ru"/>
    <s v="Mercedes"/>
    <s v="Krasnodar"/>
    <s v="Krasnodar Krai"/>
    <s v="Firefox"/>
    <s v="desktop"/>
    <x v="34"/>
    <n v="8"/>
    <s v="(not set)"/>
    <s v="(not set)"/>
    <s v="referral"/>
    <s v="Mercedes.ru"/>
    <n v="1.1400462962963E-3"/>
    <n v="0"/>
    <n v="2"/>
    <s v="/"/>
    <m/>
    <m/>
    <m/>
    <m/>
    <n v="1"/>
    <n v="0.5"/>
    <n v="34886"/>
    <n v="1"/>
    <s v="Mercedes.ru"/>
  </r>
  <r>
    <s v="GA1.2.1274334793.1580478354"/>
    <s v="BMW-keyauto-krd.ru"/>
    <s v="BMW"/>
    <s v="Krasnodar"/>
    <s v="Krasnodar Krai"/>
    <s v="Samsung Internet"/>
    <s v="mobile"/>
    <x v="34"/>
    <n v="4"/>
    <s v="(not set)"/>
    <s v="(not set)"/>
    <s v="organic"/>
    <s v="yandex"/>
    <n v="4.6296296296296301E-5"/>
    <n v="0"/>
    <n v="2"/>
    <s v="/"/>
    <m/>
    <m/>
    <m/>
    <m/>
    <n v="0"/>
    <n v="0"/>
    <n v="0"/>
    <n v="0"/>
    <s v="YANDEX"/>
  </r>
  <r>
    <s v="GA1.2.1634364.1580793789"/>
    <s v="BMW-keyauto-krd.ru"/>
    <s v="BMW"/>
    <s v="Krasnodar"/>
    <s v="Krasnodar Krai"/>
    <s v="YaBrowser"/>
    <s v="desktop"/>
    <x v="34"/>
    <n v="6"/>
    <s v="(not set)"/>
    <s v="(not set)"/>
    <s v="organic"/>
    <s v="yandex"/>
    <n v="3.4722222222222202E-5"/>
    <n v="0"/>
    <n v="2"/>
    <s v="/"/>
    <m/>
    <m/>
    <m/>
    <m/>
    <n v="0"/>
    <n v="0"/>
    <n v="0"/>
    <n v="0"/>
    <s v="YANDEX"/>
  </r>
  <r>
    <s v="GA1.2.838532187.1580585011"/>
    <s v="Mercedes-krasnodar.ru"/>
    <s v="Mercedes"/>
    <s v="Krasnodar"/>
    <s v="Krasnodar Krai"/>
    <s v="YaBrowser"/>
    <s v="tablet"/>
    <x v="34"/>
    <n v="14"/>
    <s v="(not set)"/>
    <s v="(not set)"/>
    <s v="organic"/>
    <s v="yandex"/>
    <n v="3.8194444444444398E-4"/>
    <n v="0"/>
    <n v="2"/>
    <s v="/"/>
    <m/>
    <m/>
    <m/>
    <m/>
    <n v="0"/>
    <n v="0"/>
    <n v="0"/>
    <n v="0"/>
    <s v="YANDEX"/>
  </r>
  <r>
    <s v="GA1.2.1515172401.1580806345"/>
    <s v="Mercedes-krasnodar.ru"/>
    <s v="Mercedes"/>
    <s v="Krasnodar"/>
    <s v="Krasnodar Krai"/>
    <s v="Edge"/>
    <s v="desktop"/>
    <x v="34"/>
    <n v="14"/>
    <s v="(not set)"/>
    <s v="(not set)"/>
    <s v="(none)"/>
    <s v="(direct)"/>
    <n v="5.8101851851851899E-3"/>
    <n v="0"/>
    <n v="2"/>
    <s v="/"/>
    <m/>
    <m/>
    <m/>
    <m/>
    <n v="1"/>
    <n v="0.5"/>
    <n v="20942"/>
    <n v="1"/>
    <s v="(direct)"/>
  </r>
  <r>
    <s v="GA1.2.1693073442.1580473768"/>
    <s v="Mercedes-krasnodar.ru"/>
    <s v="Mercedes"/>
    <s v="Krasnodar"/>
    <s v="Krasnodar Krai"/>
    <s v="Chrome"/>
    <s v="desktop"/>
    <x v="34"/>
    <n v="32"/>
    <s v="(not set)"/>
    <s v="(not set)"/>
    <s v="(none)"/>
    <s v="(direct)"/>
    <n v="1.1608796296296299E-2"/>
    <n v="0"/>
    <n v="2"/>
    <s v="/"/>
    <m/>
    <m/>
    <m/>
    <m/>
    <n v="0"/>
    <n v="0"/>
    <n v="0"/>
    <n v="0"/>
    <s v="(direct)"/>
  </r>
  <r>
    <s v="GA1.2.640246783.1580829436"/>
    <s v="Mercedes-krasnodar.ru"/>
    <s v="Mercedes"/>
    <s v="Krasnodar"/>
    <s v="Krasnodar Krai"/>
    <s v="Chrome"/>
    <s v="mobile"/>
    <x v="34"/>
    <n v="8"/>
    <s v="(not set)"/>
    <s v="(not set)"/>
    <s v="(none)"/>
    <s v="(direct)"/>
    <n v="2.3726851851851901E-4"/>
    <n v="0"/>
    <n v="2"/>
    <s v="/"/>
    <m/>
    <m/>
    <m/>
    <m/>
    <n v="1"/>
    <n v="0.5"/>
    <n v="25953"/>
    <n v="1"/>
    <s v="(direct)"/>
  </r>
  <r>
    <s v="GA1.2.1403391897.1575463221"/>
    <s v="BMW-keyauto-krd.ru"/>
    <s v="BMW"/>
    <s v="Krasnodar"/>
    <s v="Krasnodar Krai"/>
    <s v="Chrome"/>
    <s v="desktop"/>
    <x v="34"/>
    <n v="7"/>
    <s v="(not set)"/>
    <s v="(not set)"/>
    <s v="referral"/>
    <s v="BMW-keyauto-msk.ru"/>
    <n v="6.3657407407407402E-5"/>
    <n v="0"/>
    <n v="2"/>
    <s v="/"/>
    <m/>
    <m/>
    <m/>
    <m/>
    <n v="1"/>
    <n v="0.5"/>
    <n v="33747"/>
    <n v="1"/>
    <s v="BMW-keyauto-msk.ru"/>
  </r>
  <r>
    <s v="GA1.2.1395630662.1580813656"/>
    <s v="Mercedes-krasnodar.ru"/>
    <s v="Mercedes"/>
    <s v="Krasnodar"/>
    <s v="Krasnodar Krai"/>
    <s v="Chrome"/>
    <s v="mobile"/>
    <x v="34"/>
    <n v="12"/>
    <s v="(not set)"/>
    <s v="(not set)"/>
    <s v="referral"/>
    <s v="Mercedes.ru"/>
    <n v="2.32253086458333E-3"/>
    <n v="0"/>
    <n v="3"/>
    <s v="/"/>
    <m/>
    <m/>
    <m/>
    <m/>
    <n v="0"/>
    <n v="0"/>
    <n v="0"/>
    <n v="0"/>
    <s v="Mercedes.ru"/>
  </r>
  <r>
    <s v="GA1.2.1196126354.1580805530"/>
    <s v="cars.BMW-keyauto-krd.ru"/>
    <s v="BMW"/>
    <s v="Krasnodar"/>
    <s v="Krasnodar Krai"/>
    <s v="Chrome"/>
    <s v="desktop"/>
    <x v="34"/>
    <n v="59"/>
    <s v="(not set)"/>
    <s v="(not set)"/>
    <s v="referral"/>
    <s v="BMW-keyauto-krd.ru"/>
    <n v="8.0960648148148094E-3"/>
    <n v="0"/>
    <n v="4"/>
    <s v="/"/>
    <m/>
    <m/>
    <m/>
    <m/>
    <n v="0"/>
    <n v="0"/>
    <n v="0"/>
    <n v="0"/>
    <s v="BMW-keyauto-krd.ru"/>
  </r>
  <r>
    <s v="GA1.2.735485748.1580432010"/>
    <s v="cars.BMW-keyauto-krd.ru"/>
    <s v="BMW"/>
    <s v="Krasnodar"/>
    <s v="Krasnodar Krai"/>
    <s v="Chrome"/>
    <s v="mobile"/>
    <x v="34"/>
    <n v="4"/>
    <s v="(not set)"/>
    <s v="(not set)"/>
    <s v="referral"/>
    <s v="BMW-keyauto-krd.ru"/>
    <n v="7.9089506134259302E-4"/>
    <n v="0"/>
    <n v="3"/>
    <s v="/"/>
    <m/>
    <m/>
    <m/>
    <m/>
    <n v="0"/>
    <n v="0"/>
    <n v="0"/>
    <n v="0"/>
    <s v="BMW-keyauto-krd.ru"/>
  </r>
  <r>
    <s v="GA1.2.1875641563.1580813818"/>
    <s v="cars.BMW-keyauto-krd.ru"/>
    <s v="BMW"/>
    <s v="Krasnodar"/>
    <s v="Krasnodar Krai"/>
    <s v="Firefox"/>
    <s v="desktop"/>
    <x v="34"/>
    <n v="8"/>
    <s v="(not set)"/>
    <s v="(not set)"/>
    <s v="referral"/>
    <s v="BMW-keyauto-krd.ru"/>
    <n v="1.9560185185185201E-3"/>
    <n v="0"/>
    <n v="2"/>
    <s v="/"/>
    <m/>
    <m/>
    <m/>
    <m/>
    <n v="1"/>
    <n v="0.5"/>
    <n v="27281"/>
    <n v="1"/>
    <s v="BMW-keyauto-krd.ru"/>
  </r>
  <r>
    <s v="GA1.2.431096174.1580847710"/>
    <s v="cars.BMW-keyauto-krd.ru"/>
    <s v="BMW"/>
    <s v="Krasnodar"/>
    <s v="Krasnodar Krai"/>
    <s v="Safari"/>
    <s v="mobile"/>
    <x v="34"/>
    <n v="4"/>
    <s v="(not set)"/>
    <s v="(not set)"/>
    <s v="referral"/>
    <s v="BMW-keyauto-krd.ru"/>
    <n v="5.7870370370370401E-6"/>
    <n v="0"/>
    <n v="2"/>
    <s v="/"/>
    <m/>
    <m/>
    <m/>
    <m/>
    <n v="1"/>
    <n v="0.5"/>
    <n v="27570"/>
    <n v="1"/>
    <s v="BMW-keyauto-krd.ru"/>
  </r>
  <r>
    <s v="GA1.2.899677767.1580714677"/>
    <s v="BMW-keyauto-krd.ru"/>
    <s v="BMW"/>
    <s v="Krasnodar"/>
    <s v="Krasnodar Krai"/>
    <s v="YaBrowser"/>
    <s v="mobile"/>
    <x v="34"/>
    <n v="30"/>
    <s v="(not set)"/>
    <s v="(not set)"/>
    <s v="referral"/>
    <s v="BMW-keyauto-krd.ru"/>
    <n v="1.56076388888889E-2"/>
    <n v="0"/>
    <n v="2"/>
    <s v="/"/>
    <m/>
    <m/>
    <m/>
    <m/>
    <n v="1"/>
    <n v="0.5"/>
    <n v="30237"/>
    <n v="1"/>
    <s v="BMW-keyauto-krd.ru"/>
  </r>
  <r>
    <s v="GA1.2.756465869.1580030733"/>
    <s v="BMW-keyauto-krd.ru"/>
    <s v="BMW"/>
    <s v="Krasnodar"/>
    <s v="Krasnodar Krai"/>
    <s v="Chrome"/>
    <s v="desktop"/>
    <x v="34"/>
    <n v="18"/>
    <s v="(not set)"/>
    <s v="(not set)"/>
    <s v="referral"/>
    <s v="yandex.ru"/>
    <n v="9.6450617245370405E-4"/>
    <n v="0"/>
    <n v="3"/>
    <s v="/"/>
    <m/>
    <m/>
    <m/>
    <m/>
    <n v="0"/>
    <n v="0"/>
    <n v="0"/>
    <n v="0"/>
    <s v="yandex.ru"/>
  </r>
  <r>
    <s v="GA1.2.2126361737.1580807187"/>
    <s v="Mercedes-krasnodar.ru"/>
    <s v="Mercedes"/>
    <s v="Krasnodar"/>
    <s v="Krasnodar Krai"/>
    <s v="Safari"/>
    <s v="mobile"/>
    <x v="34"/>
    <n v="24"/>
    <s v="(not set)"/>
    <s v="(not set)"/>
    <s v="referral"/>
    <s v="yandex.ru"/>
    <n v="7.1373456828703705E-4"/>
    <n v="0"/>
    <n v="3"/>
    <s v="/"/>
    <m/>
    <m/>
    <m/>
    <m/>
    <n v="1"/>
    <n v="0.33333333333333331"/>
    <n v="10974"/>
    <n v="1"/>
    <s v="yandex.ru"/>
  </r>
  <r>
    <s v="GA1.2.138648913.1580794859"/>
    <s v="Mercedes-krasnodar.ru"/>
    <s v="Mercedes"/>
    <s v="Krasnodar"/>
    <s v="Krasnodar Krai"/>
    <s v="Firefox"/>
    <s v="desktop"/>
    <x v="34"/>
    <n v="10"/>
    <s v="(not set)"/>
    <s v="(not set)"/>
    <s v="referral"/>
    <s v="yandex.ru"/>
    <n v="1.74189814814815E-3"/>
    <n v="0"/>
    <n v="2"/>
    <s v="/"/>
    <m/>
    <m/>
    <m/>
    <m/>
    <n v="0"/>
    <n v="0"/>
    <n v="0"/>
    <n v="0"/>
    <s v="yandex.ru"/>
  </r>
  <r>
    <s v="GA1.2.1891307086.1569677233"/>
    <s v="Mercedes-krasnodar.ru"/>
    <s v="Mercedes"/>
    <s v="Krasnodar"/>
    <s v="Krasnodar Krai"/>
    <s v="Samsung Internet"/>
    <s v="mobile"/>
    <x v="34"/>
    <n v="10"/>
    <s v="(not set)"/>
    <s v="(not set)"/>
    <s v="referral"/>
    <s v="yandex.ru"/>
    <n v="6.01851851851852E-4"/>
    <n v="0"/>
    <n v="2"/>
    <s v="/"/>
    <m/>
    <m/>
    <m/>
    <m/>
    <n v="0"/>
    <n v="0"/>
    <n v="0"/>
    <n v="0"/>
    <s v="yandex.ru"/>
  </r>
  <r>
    <s v="GA1.2.924096538.1578478470"/>
    <s v="BMW-keyauto-krd.ru"/>
    <s v="BMW"/>
    <s v="Krasnodar"/>
    <s v="Krasnodar Krai"/>
    <s v="Chrome"/>
    <s v="desktop"/>
    <x v="34"/>
    <n v="12"/>
    <s v="(not set)"/>
    <s v="(not set)"/>
    <s v="referral"/>
    <s v="yandex.ru"/>
    <n v="4.2245370370370402E-4"/>
    <n v="0"/>
    <n v="2"/>
    <s v="/"/>
    <m/>
    <m/>
    <m/>
    <m/>
    <n v="0"/>
    <n v="0"/>
    <n v="0"/>
    <n v="0"/>
    <s v="yandex.ru"/>
  </r>
  <r>
    <s v="GA1.2.1481966940.1580769042"/>
    <s v="Mercedes-krasnodar.ru"/>
    <s v="Mercedes"/>
    <s v="Krasnodar"/>
    <s v="Krasnodar Krai"/>
    <s v="YaBrowser"/>
    <s v="mobile"/>
    <x v="34"/>
    <n v="14"/>
    <s v="(not set)"/>
    <s v="(not set)"/>
    <s v="referral"/>
    <s v="yandex.ru"/>
    <n v="2.2337962962963001E-3"/>
    <n v="0"/>
    <n v="2"/>
    <s v="/"/>
    <m/>
    <m/>
    <m/>
    <m/>
    <n v="0"/>
    <n v="0"/>
    <n v="0"/>
    <n v="0"/>
    <s v="yandex.ru"/>
  </r>
  <r>
    <s v="GA1.2.1219836224.1580847631"/>
    <s v="BMW-keyauto-krd.ru"/>
    <s v="BMW"/>
    <s v="Krasnodar"/>
    <s v="Krasnodar Krai"/>
    <s v="Safari"/>
    <s v="tablet"/>
    <x v="34"/>
    <n v="6"/>
    <s v="(not set)"/>
    <s v="(not set)"/>
    <s v="organic"/>
    <s v="yandex"/>
    <n v="1.33101851851852E-3"/>
    <n v="0"/>
    <n v="1"/>
    <s v="/"/>
    <m/>
    <m/>
    <m/>
    <m/>
    <n v="1"/>
    <n v="1"/>
    <n v="25830"/>
    <n v="1"/>
    <s v="YANDEX"/>
  </r>
  <r>
    <s v="GA1.2.1596612918.1580812820"/>
    <s v="Mercedes-krasnodar.ru"/>
    <s v="Mercedes"/>
    <s v="Krasnodar"/>
    <s v="Krasnodar Krai"/>
    <s v="Internet Explorer"/>
    <s v="desktop"/>
    <x v="34"/>
    <n v="14"/>
    <s v="(not set)"/>
    <s v="(not set)"/>
    <s v="organic"/>
    <s v="yandex"/>
    <n v="4.3981481481481502E-3"/>
    <n v="0"/>
    <n v="1"/>
    <s v="/"/>
    <m/>
    <m/>
    <m/>
    <m/>
    <n v="1"/>
    <n v="1"/>
    <n v="19185"/>
    <n v="1"/>
    <s v="YANDEX"/>
  </r>
  <r>
    <s v="GA1.2.2093676457.1557752904"/>
    <s v="Mercedes-krasnodar.ru"/>
    <s v="Mercedes"/>
    <s v="Krasnodar"/>
    <s v="Krasnodar Krai"/>
    <s v="Internet Explorer"/>
    <s v="desktop"/>
    <x v="34"/>
    <n v="26"/>
    <s v="(not set)"/>
    <s v="(not set)"/>
    <s v="organic"/>
    <s v="yandex"/>
    <n v="1.08912037037037E-2"/>
    <n v="0"/>
    <n v="1"/>
    <s v="/"/>
    <m/>
    <m/>
    <m/>
    <m/>
    <n v="1"/>
    <n v="1"/>
    <n v="33130"/>
    <n v="1"/>
    <s v="YANDEX"/>
  </r>
  <r>
    <s v="GA1.2.1771171905.1580815273"/>
    <s v="Mercedes-krasnodar.ru"/>
    <s v="Mercedes"/>
    <s v="Krasnodar"/>
    <s v="Krasnodar Krai"/>
    <s v="YaBrowser"/>
    <s v="mobile"/>
    <x v="34"/>
    <n v="8"/>
    <s v="(not set)"/>
    <s v="(not set)"/>
    <s v="organic"/>
    <s v="yandex"/>
    <n v="1.46990740740741E-3"/>
    <n v="0"/>
    <n v="1"/>
    <s v="/"/>
    <m/>
    <m/>
    <m/>
    <m/>
    <n v="1"/>
    <n v="1"/>
    <n v="21437"/>
    <n v="1"/>
    <s v="YANDEX"/>
  </r>
  <r>
    <s v="GA1.2.1804749286.1575469394"/>
    <s v="Mercedes-krasnodar.ru"/>
    <s v="Mercedes"/>
    <s v="Krasnodar"/>
    <s v="Krasnodar Krai"/>
    <s v="YaBrowser"/>
    <s v="mobile"/>
    <x v="34"/>
    <n v="16"/>
    <s v="(not set)"/>
    <s v="(not set)"/>
    <s v="organic"/>
    <s v="yandex"/>
    <n v="7.3263888888888901E-3"/>
    <n v="0"/>
    <n v="1"/>
    <s v="/"/>
    <m/>
    <m/>
    <m/>
    <m/>
    <n v="1"/>
    <n v="1"/>
    <n v="36736"/>
    <n v="1"/>
    <s v="YANDEX"/>
  </r>
  <r>
    <s v="GA1.2.1745983953.1580805400"/>
    <s v="Mercedes-krasnodar.ru"/>
    <s v="Mercedes"/>
    <s v="Krasnodar"/>
    <s v="Krasnodar Krai"/>
    <s v="Android Webview"/>
    <s v="mobile"/>
    <x v="34"/>
    <n v="8"/>
    <s v="(not set)"/>
    <s v="(not set)"/>
    <s v="organic"/>
    <s v="yandex"/>
    <n v="6.8287037037037003E-4"/>
    <n v="0"/>
    <n v="1"/>
    <s v="/"/>
    <m/>
    <m/>
    <m/>
    <m/>
    <n v="0"/>
    <n v="0"/>
    <n v="0"/>
    <n v="0"/>
    <s v="YANDEX"/>
  </r>
  <r>
    <s v="GA1.2.1476149921.1580809835"/>
    <s v="Mercedes-krasnodar.ru"/>
    <s v="Mercedes"/>
    <s v="Krasnodar"/>
    <s v="Krasnodar Krai"/>
    <s v="Android Webview"/>
    <s v="mobile"/>
    <x v="34"/>
    <n v="4"/>
    <s v="(not set)"/>
    <s v="(not set)"/>
    <s v="organic"/>
    <s v="yandex"/>
    <n v="1.8368055555555599E-2"/>
    <n v="0"/>
    <n v="1"/>
    <s v="/"/>
    <m/>
    <m/>
    <m/>
    <m/>
    <n v="0"/>
    <n v="0"/>
    <n v="0"/>
    <n v="0"/>
    <s v="YANDEX"/>
  </r>
  <r>
    <s v="GA1.2.252479051.1580828821"/>
    <s v="Mercedes-krasnodar.ru"/>
    <s v="Mercedes"/>
    <s v="Krasnodar"/>
    <s v="Krasnodar Krai"/>
    <s v="Android Webview"/>
    <s v="mobile"/>
    <x v="34"/>
    <n v="6"/>
    <s v="(not set)"/>
    <s v="(not set)"/>
    <s v="organic"/>
    <s v="yandex"/>
    <n v="1.8287037037037E-3"/>
    <n v="0"/>
    <n v="1"/>
    <s v="/"/>
    <m/>
    <m/>
    <m/>
    <m/>
    <n v="1"/>
    <n v="1"/>
    <n v="8231"/>
    <n v="1"/>
    <s v="YANDEX"/>
  </r>
  <r>
    <s v="GA1.2.1804749286.1575469394"/>
    <s v="Mercedes-krasnodar.ru"/>
    <s v="Mercedes"/>
    <s v="Krasnodar"/>
    <s v="Krasnodar Krai"/>
    <s v="YaBrowser"/>
    <s v="mobile"/>
    <x v="34"/>
    <n v="16"/>
    <s v="(not set)"/>
    <s v="(not set)"/>
    <s v="referral"/>
    <s v="Mercedes.ru"/>
    <n v="2.5462962962962999E-4"/>
    <n v="0"/>
    <n v="1"/>
    <s v="/"/>
    <m/>
    <m/>
    <m/>
    <m/>
    <n v="1"/>
    <n v="1"/>
    <n v="38706"/>
    <n v="1"/>
    <s v="Mercedes.ru"/>
  </r>
  <r>
    <s v="GA1.2.2014300566.1556468923"/>
    <s v="Mercedes-krasnodar.ru"/>
    <s v="Mercedes"/>
    <s v="Krasnodar"/>
    <s v="Krasnodar Krai"/>
    <s v="YaBrowser"/>
    <s v="mobile"/>
    <x v="34"/>
    <n v="8"/>
    <s v="(not set)"/>
    <s v="(not set)"/>
    <s v="referral"/>
    <s v="Mercedes.ru"/>
    <n v="9.9537037037036999E-4"/>
    <n v="0"/>
    <n v="1"/>
    <s v="/"/>
    <m/>
    <m/>
    <m/>
    <m/>
    <n v="1"/>
    <n v="1"/>
    <n v="36216"/>
    <n v="1"/>
    <s v="Mercedes.ru"/>
  </r>
  <r>
    <s v="GA1.2.893235132.1580819361"/>
    <s v="Mercedes-krasnodar.ru"/>
    <s v="Mercedes"/>
    <s v="Krasnodar"/>
    <s v="Krasnodar Krai"/>
    <s v="YaBrowser"/>
    <s v="mobile"/>
    <x v="34"/>
    <n v="8"/>
    <s v="(not set)"/>
    <s v="(not set)"/>
    <s v="referral"/>
    <s v="yandex.ua"/>
    <n v="1.21527777777778E-3"/>
    <n v="0"/>
    <n v="1"/>
    <s v="/"/>
    <m/>
    <m/>
    <m/>
    <m/>
    <n v="1"/>
    <n v="1"/>
    <n v="23082"/>
    <n v="1"/>
    <s v="yandex.ua"/>
  </r>
  <r>
    <s v="GA1.2.210376657.1579162120"/>
    <s v="BMW-keyauto-krd.ru"/>
    <s v="BMW"/>
    <s v="Krasnodar"/>
    <s v="Krasnodar Krai"/>
    <s v="YaBrowser"/>
    <s v="desktop"/>
    <x v="34"/>
    <n v="10"/>
    <s v="(not set)"/>
    <s v="(not set)"/>
    <s v="referral"/>
    <s v="cars.BMW-keyauto-krd.ru"/>
    <n v="2.9050925925925902E-3"/>
    <n v="0"/>
    <n v="1"/>
    <s v="/"/>
    <m/>
    <m/>
    <m/>
    <m/>
    <n v="0"/>
    <n v="0"/>
    <n v="0"/>
    <n v="0"/>
    <s v="cars.BMW-keyauto-krd.ru"/>
  </r>
  <r>
    <s v="GA1.2.1893689257.1580195335"/>
    <s v="cars.BMW-keyauto-krd.ru"/>
    <s v="BMW"/>
    <s v="Krasnodar"/>
    <s v="Krasnodar Krai"/>
    <s v="Opera"/>
    <s v="desktop"/>
    <x v="34"/>
    <n v="8"/>
    <s v="(not set)"/>
    <s v="(not set)"/>
    <s v="referral"/>
    <s v="BMW-keyauto-krd.ru"/>
    <n v="1.57407407407407E-3"/>
    <n v="0"/>
    <n v="1"/>
    <s v="/"/>
    <m/>
    <m/>
    <m/>
    <m/>
    <n v="0"/>
    <n v="0"/>
    <n v="0"/>
    <n v="0"/>
    <s v="BMW-keyauto-krd.ru"/>
  </r>
  <r>
    <s v="GA1.2.1893689257.1580195335"/>
    <s v="BMW-keyauto-krd.ru"/>
    <s v="BMW"/>
    <s v="Krasnodar"/>
    <s v="Krasnodar Krai"/>
    <s v="Opera"/>
    <s v="desktop"/>
    <x v="34"/>
    <n v="10"/>
    <s v="(not set)"/>
    <s v="(not set)"/>
    <s v="referral"/>
    <s v="BMW-keyauto-krd.ru"/>
    <n v="1.27314814814815E-3"/>
    <n v="0"/>
    <n v="1"/>
    <s v="/"/>
    <m/>
    <m/>
    <m/>
    <m/>
    <n v="0"/>
    <n v="0"/>
    <n v="0"/>
    <n v="0"/>
    <s v="BMW-keyauto-krd.ru"/>
  </r>
  <r>
    <s v="GA1.2.1332760725.1579891274"/>
    <s v="BMW-keyauto-krd.ru"/>
    <s v="BMW"/>
    <s v="Krasnodar"/>
    <s v="Krasnodar Krai"/>
    <s v="YaBrowser"/>
    <s v="desktop"/>
    <x v="34"/>
    <n v="12"/>
    <s v="(not set)"/>
    <s v="(not set)"/>
    <s v="referral"/>
    <s v="BMW-keyauto-krd.ru"/>
    <n v="7.4884259259259296E-3"/>
    <n v="0"/>
    <n v="1"/>
    <s v="/"/>
    <m/>
    <m/>
    <m/>
    <m/>
    <n v="0"/>
    <n v="0"/>
    <n v="0"/>
    <n v="0"/>
    <s v="BMW-keyauto-krd.ru"/>
  </r>
  <r>
    <s v="GA1.2.1634364.1580793789"/>
    <s v="cars.BMW-keyauto-krd.ru"/>
    <s v="BMW"/>
    <s v="Krasnodar"/>
    <s v="Krasnodar Krai"/>
    <s v="YaBrowser"/>
    <s v="desktop"/>
    <x v="34"/>
    <n v="14"/>
    <s v="(not set)"/>
    <s v="(not set)"/>
    <s v="referral"/>
    <s v="BMW-keyauto-krd.ru"/>
    <n v="4.5138888888888902E-3"/>
    <n v="0"/>
    <n v="1"/>
    <s v="/"/>
    <m/>
    <m/>
    <m/>
    <m/>
    <n v="1"/>
    <n v="1"/>
    <n v="22628"/>
    <n v="1"/>
    <s v="BMW-keyauto-krd.ru"/>
  </r>
  <r>
    <s v="GA1.2.1992543906.1574921870"/>
    <s v="cars.BMW-keyauto-krd.ru"/>
    <s v="BMW"/>
    <s v="Krasnodar"/>
    <s v="Krasnodar Krai"/>
    <s v="YaBrowser"/>
    <s v="mobile"/>
    <x v="34"/>
    <n v="4"/>
    <s v="(not set)"/>
    <s v="(not set)"/>
    <s v="referral"/>
    <s v="BMW-keyauto-krd.ru"/>
    <n v="3.0671296296296302E-3"/>
    <n v="0"/>
    <n v="1"/>
    <s v="/"/>
    <m/>
    <m/>
    <m/>
    <m/>
    <n v="1"/>
    <n v="1"/>
    <n v="21199"/>
    <n v="1"/>
    <s v="BMW-keyauto-krd.ru"/>
  </r>
  <r>
    <s v="GA1.2.1647189342.1580815042"/>
    <s v="cars.BMW-keyauto-krd.ru"/>
    <s v="BMW"/>
    <s v="Krasnodar"/>
    <s v="Krasnodar Krai"/>
    <s v="Safari"/>
    <s v="mobile"/>
    <x v="34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396446129.1580845159"/>
    <s v="cars.BMW-keyauto-krd.ru"/>
    <s v="BMW"/>
    <s v="Krasnodar"/>
    <s v="Krasnodar Krai"/>
    <s v="Safari"/>
    <s v="mobile"/>
    <x v="34"/>
    <n v="2"/>
    <s v="(not set)"/>
    <s v="(not set)"/>
    <s v="referral"/>
    <s v="BMW-keyauto-krd.ru"/>
    <n v="3.4722222222222202E-5"/>
    <n v="0"/>
    <n v="1"/>
    <s v="/"/>
    <m/>
    <m/>
    <m/>
    <m/>
    <n v="1"/>
    <n v="1"/>
    <n v="8810"/>
    <n v="1"/>
    <s v="BMW-keyauto-krd.ru"/>
  </r>
  <r>
    <s v="GA1.2.871942276.1580796780"/>
    <s v="cars.BMW-keyauto-krd.ru"/>
    <s v="BMW"/>
    <s v="Krasnodar"/>
    <s v="Krasnodar Krai"/>
    <s v="Safari"/>
    <s v="mobile"/>
    <x v="34"/>
    <n v="2"/>
    <s v="(not set)"/>
    <s v="(not set)"/>
    <s v="referral"/>
    <s v="BMW-keyauto-krd.ru"/>
    <n v="1.1574074074074101E-5"/>
    <n v="0"/>
    <n v="1"/>
    <s v="/"/>
    <m/>
    <m/>
    <m/>
    <m/>
    <n v="1"/>
    <n v="1"/>
    <n v="36014"/>
    <n v="1"/>
    <s v="BMW-keyauto-krd.ru"/>
  </r>
  <r>
    <s v="GA1.2.262800966.1580827160"/>
    <s v="Mercedes-krasnodar.ru"/>
    <s v="Mercedes"/>
    <s v="Krasnodar"/>
    <s v="Krasnodar Krai"/>
    <s v="Safari (in-app)"/>
    <s v="mobile"/>
    <x v="34"/>
    <n v="4"/>
    <s v="(not set)"/>
    <s v="(not set)"/>
    <s v="(none)"/>
    <s v="(direct)"/>
    <n v="1.04166666666667E-4"/>
    <n v="0"/>
    <n v="1"/>
    <s v="/"/>
    <m/>
    <m/>
    <m/>
    <m/>
    <n v="0"/>
    <n v="0"/>
    <n v="0"/>
    <n v="0"/>
    <s v="(direct)"/>
  </r>
  <r>
    <s v="GA1.2.61831511.1580843520"/>
    <s v="Mercedes-krasnodar.ru"/>
    <s v="Mercedes"/>
    <s v="Krasnodar"/>
    <s v="Krasnodar Krai"/>
    <s v="Android Webview"/>
    <s v="mobile"/>
    <x v="34"/>
    <n v="4"/>
    <s v="(not set)"/>
    <s v="(not set)"/>
    <s v="(none)"/>
    <s v="(direct)"/>
    <n v="1.13425925925926E-3"/>
    <n v="0"/>
    <n v="1"/>
    <s v="/"/>
    <m/>
    <m/>
    <m/>
    <m/>
    <n v="0"/>
    <n v="0"/>
    <n v="0"/>
    <n v="0"/>
    <s v="(direct)"/>
  </r>
  <r>
    <s v="GA1.2.1924600695.1580804412"/>
    <s v="BMW-keyauto-krd.ru"/>
    <s v="BMW"/>
    <s v="Krasnodar"/>
    <s v="Krasnodar Krai"/>
    <s v="Edge"/>
    <s v="desktop"/>
    <x v="34"/>
    <n v="6"/>
    <s v="(not set)"/>
    <s v="(not set)"/>
    <s v="(none)"/>
    <s v="(direct)"/>
    <n v="1.30787037037037E-3"/>
    <n v="0"/>
    <n v="1"/>
    <s v="/"/>
    <m/>
    <m/>
    <m/>
    <m/>
    <n v="1"/>
    <n v="1"/>
    <n v="43213"/>
    <n v="1"/>
    <s v="(direct)"/>
  </r>
  <r>
    <s v="GA1.2.2033844216.1580769914"/>
    <s v="Mercedes-krasnodar.ru"/>
    <s v="Mercedes"/>
    <s v="Krasnodar"/>
    <s v="Krasnodar Krai"/>
    <s v="Edge"/>
    <s v="desktop"/>
    <x v="34"/>
    <n v="22"/>
    <s v="(not set)"/>
    <s v="(not set)"/>
    <s v="(none)"/>
    <s v="(direct)"/>
    <n v="1.5787037037036999E-2"/>
    <n v="0"/>
    <n v="1"/>
    <s v="/"/>
    <m/>
    <m/>
    <m/>
    <m/>
    <n v="0"/>
    <n v="0"/>
    <n v="0"/>
    <n v="0"/>
    <s v="(direct)"/>
  </r>
  <r>
    <s v="GA1.2.2069119287.1580795737"/>
    <s v="BMW-keyauto-krd.ru"/>
    <s v="BMW"/>
    <s v="Krasnodar"/>
    <s v="Krasnodar Krai"/>
    <s v="Samsung Internet"/>
    <s v="mobile"/>
    <x v="34"/>
    <n v="6"/>
    <s v="(not set)"/>
    <s v="(not set)"/>
    <s v="(none)"/>
    <s v="(direct)"/>
    <n v="8.1018518518518505E-4"/>
    <n v="0"/>
    <n v="1"/>
    <s v="/"/>
    <m/>
    <m/>
    <m/>
    <m/>
    <n v="0"/>
    <n v="0"/>
    <n v="0"/>
    <n v="0"/>
    <s v="(direct)"/>
  </r>
  <r>
    <s v="GA1.2.7691895.1567621077"/>
    <s v="Mercedes-krasnodar.ru"/>
    <s v="Mercedes"/>
    <s v="Krasnodar"/>
    <s v="Krasnodar Krai"/>
    <s v="Samsung Internet"/>
    <s v="mobile"/>
    <x v="34"/>
    <n v="6"/>
    <s v="(not set)"/>
    <s v="(not set)"/>
    <s v="(none)"/>
    <s v="(direct)"/>
    <n v="5.32407407407407E-4"/>
    <n v="0"/>
    <n v="1"/>
    <s v="/"/>
    <m/>
    <m/>
    <m/>
    <m/>
    <n v="0"/>
    <n v="0"/>
    <n v="0"/>
    <n v="0"/>
    <s v="(direct)"/>
  </r>
  <r>
    <s v="GA1.2.777153495.1580832174"/>
    <s v="Mercedes-krasnodar.ru"/>
    <s v="Mercedes"/>
    <s v="Krasnodar"/>
    <s v="Krasnodar Krai"/>
    <s v="Samsung Internet"/>
    <s v="mobile"/>
    <x v="34"/>
    <n v="6"/>
    <s v="(not set)"/>
    <s v="(not set)"/>
    <s v="(none)"/>
    <s v="(direct)"/>
    <n v="1.0648148148148101E-3"/>
    <n v="0"/>
    <n v="1"/>
    <s v="/"/>
    <m/>
    <m/>
    <m/>
    <m/>
    <n v="1"/>
    <n v="1"/>
    <n v="17088"/>
    <n v="1"/>
    <s v="(direct)"/>
  </r>
  <r>
    <s v="GA1.2.173123299.1573757413"/>
    <s v="Mercedes-krasnodar.ru"/>
    <s v="Mercedes"/>
    <s v="Krasnodar"/>
    <s v="Krasnodar Krai"/>
    <s v="YaBrowser"/>
    <s v="desktop"/>
    <x v="34"/>
    <n v="20"/>
    <s v="(not set)"/>
    <s v="(not set)"/>
    <s v="(none)"/>
    <s v="(direct)"/>
    <n v="1.7743055555555599E-2"/>
    <n v="0"/>
    <n v="1"/>
    <s v="/"/>
    <m/>
    <m/>
    <m/>
    <m/>
    <n v="0"/>
    <n v="0"/>
    <n v="0"/>
    <n v="0"/>
    <s v="(direct)"/>
  </r>
  <r>
    <s v="GA1.2.874743682.1580824739"/>
    <s v="Mercedes-krasnodar.ru"/>
    <s v="Mercedes"/>
    <s v="Krasnodar"/>
    <s v="Krasnodar Krai"/>
    <s v="YaBrowser"/>
    <s v="mobile"/>
    <x v="34"/>
    <n v="24"/>
    <s v="(not set)"/>
    <s v="(not set)"/>
    <s v="(none)"/>
    <s v="(direct)"/>
    <n v="1.25462962962963E-2"/>
    <n v="0"/>
    <n v="1"/>
    <s v="/"/>
    <m/>
    <m/>
    <m/>
    <m/>
    <n v="1"/>
    <n v="1"/>
    <n v="24281"/>
    <n v="1"/>
    <s v="(direct)"/>
  </r>
  <r>
    <s v="GA1.2.1584851780.1580012394"/>
    <s v="Mercedes-krasnodar.ru"/>
    <s v="Mercedes"/>
    <s v="Krasnodar"/>
    <s v="Krasnodar Krai"/>
    <s v="YaBrowser"/>
    <s v="mobile"/>
    <x v="34"/>
    <n v="4"/>
    <s v="(not set)"/>
    <s v="(not set)"/>
    <s v="(none)"/>
    <s v="(direct)"/>
    <n v="8.3333333333333295E-4"/>
    <n v="0"/>
    <n v="1"/>
    <s v="/"/>
    <m/>
    <m/>
    <m/>
    <m/>
    <n v="1"/>
    <n v="1"/>
    <n v="30045"/>
    <n v="1"/>
    <s v="(direct)"/>
  </r>
  <r>
    <s v="GA1.2.161154227.1580836080"/>
    <s v="Mercedes-krasnodar.ru"/>
    <s v="Mercedes"/>
    <s v="Krasnodar"/>
    <s v="Krasnodar Krai"/>
    <s v="Safari"/>
    <s v="desktop"/>
    <x v="34"/>
    <n v="22"/>
    <s v="(not set)"/>
    <s v="(not set)"/>
    <s v="(none)"/>
    <s v="(direct)"/>
    <n v="7.9629629629629599E-3"/>
    <n v="0"/>
    <n v="1"/>
    <s v="/"/>
    <m/>
    <m/>
    <m/>
    <m/>
    <n v="1"/>
    <n v="1"/>
    <n v="11276"/>
    <n v="1"/>
    <s v="(direct)"/>
  </r>
  <r>
    <s v="GA1.2.1348034008.1580792883"/>
    <s v="Mercedes-krasnodar.ru"/>
    <s v="Mercedes"/>
    <s v="Krasnodar"/>
    <s v="Krasnodar Krai"/>
    <s v="Safari"/>
    <s v="mobile"/>
    <x v="34"/>
    <n v="16"/>
    <s v="(not set)"/>
    <s v="(not set)"/>
    <s v="(none)"/>
    <s v="(direct)"/>
    <n v="2.2453703703703698E-3"/>
    <n v="0"/>
    <n v="1"/>
    <s v="/"/>
    <m/>
    <m/>
    <m/>
    <m/>
    <n v="0"/>
    <n v="0"/>
    <n v="0"/>
    <n v="0"/>
    <s v="(direct)"/>
  </r>
  <r>
    <s v="GA1.2.1313013453.1580817141"/>
    <s v="BMW-keyauto-krd.ru"/>
    <s v="BMW"/>
    <s v="Krasnodar"/>
    <s v="Krasnodar Krai"/>
    <s v="Chrome"/>
    <s v="mobile"/>
    <x v="34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1219661014.1580847792"/>
    <s v="Mercedes-krasnodar.ru"/>
    <s v="Mercedes"/>
    <s v="Krasnodar"/>
    <s v="Krasnodar Krai"/>
    <s v="Chrome"/>
    <s v="mobile"/>
    <x v="34"/>
    <n v="27"/>
    <s v="(not set)"/>
    <s v="(not set)"/>
    <s v="organic"/>
    <s v="yandex"/>
    <n v="2.0740740740740699E-2"/>
    <n v="0"/>
    <n v="1"/>
    <s v="/"/>
    <m/>
    <m/>
    <m/>
    <m/>
    <n v="1"/>
    <n v="1"/>
    <n v="10242"/>
    <n v="1"/>
    <s v="YANDEX"/>
  </r>
  <r>
    <s v="GA1.2.481709430.1580816209"/>
    <s v="Mercedes-krasnodar.ru"/>
    <s v="Mercedes"/>
    <s v="Krasnodar"/>
    <s v="Krasnodar Krai"/>
    <s v="Chrome"/>
    <s v="mobile"/>
    <x v="34"/>
    <n v="28"/>
    <s v="(not set)"/>
    <s v="(not set)"/>
    <s v="organic"/>
    <s v="yandex"/>
    <n v="8.9583333333333303E-3"/>
    <n v="0"/>
    <n v="1"/>
    <s v="/"/>
    <m/>
    <m/>
    <m/>
    <m/>
    <n v="1"/>
    <n v="1"/>
    <n v="27252"/>
    <n v="1"/>
    <s v="YANDEX"/>
  </r>
  <r>
    <s v="GA1.2.793832644.1576134741"/>
    <s v="Mercedes-krasnodar.ru"/>
    <s v="Mercedes"/>
    <s v="Krasnodar"/>
    <s v="Krasnodar Krai"/>
    <s v="Chrome"/>
    <s v="mobile"/>
    <x v="34"/>
    <n v="14"/>
    <s v="(not set)"/>
    <s v="(not set)"/>
    <s v="organic"/>
    <s v="yandex"/>
    <n v="3.9930555555555596E-3"/>
    <n v="0"/>
    <n v="1"/>
    <s v="/"/>
    <m/>
    <m/>
    <m/>
    <m/>
    <n v="0"/>
    <n v="0"/>
    <n v="0"/>
    <n v="0"/>
    <s v="YANDEX"/>
  </r>
  <r>
    <s v="GA1.2.1804404060.1580831389"/>
    <s v="Mercedes-krasnodar.ru"/>
    <s v="Mercedes"/>
    <s v="Krasnodar"/>
    <s v="Krasnodar Krai"/>
    <s v="Chrome"/>
    <s v="mobile"/>
    <x v="34"/>
    <n v="12"/>
    <s v="(not set)"/>
    <s v="(not set)"/>
    <s v="organic"/>
    <s v="yandex"/>
    <n v="2.7662037037037E-3"/>
    <n v="0"/>
    <n v="1"/>
    <s v="/"/>
    <m/>
    <m/>
    <m/>
    <m/>
    <n v="1"/>
    <n v="1"/>
    <n v="16957"/>
    <n v="1"/>
    <s v="YANDEX"/>
  </r>
  <r>
    <s v="GA1.2.1035257689.1574016513"/>
    <s v="cars.BMW-keyauto-krd.ru"/>
    <s v="BMW"/>
    <s v="Krasnodar"/>
    <s v="Krasnodar Krai"/>
    <s v="Chrome"/>
    <s v="mobile"/>
    <x v="34"/>
    <n v="8"/>
    <s v="(not set)"/>
    <s v="(not set)"/>
    <s v="organic"/>
    <s v="yandex"/>
    <n v="5.20833333333333E-4"/>
    <n v="0"/>
    <n v="1"/>
    <s v="/"/>
    <m/>
    <m/>
    <m/>
    <m/>
    <n v="0"/>
    <n v="0"/>
    <n v="0"/>
    <n v="0"/>
    <s v="YANDEX"/>
  </r>
  <r>
    <s v="GA1.2.1266886589.1580769963"/>
    <s v="Mercedes-krasnodar.ru"/>
    <s v="Mercedes"/>
    <s v="Krasnodar"/>
    <s v="Krasnodar Krai"/>
    <s v="Chrome"/>
    <s v="mobile"/>
    <x v="34"/>
    <n v="8"/>
    <s v="(not set)"/>
    <s v="(not set)"/>
    <s v="organic"/>
    <s v="yandex"/>
    <n v="1.1192129629629601E-2"/>
    <n v="0"/>
    <n v="1"/>
    <s v="/"/>
    <m/>
    <m/>
    <m/>
    <m/>
    <n v="1"/>
    <n v="1"/>
    <n v="36470"/>
    <n v="1"/>
    <s v="YANDEX"/>
  </r>
  <r>
    <s v="GA1.2.1697186010.1580826786"/>
    <s v="Mercedes-krasnodar.ru"/>
    <s v="Mercedes"/>
    <s v="Krasnodar"/>
    <s v="Krasnodar Krai"/>
    <s v="Chrome"/>
    <s v="mobile"/>
    <x v="34"/>
    <n v="8"/>
    <s v="(not set)"/>
    <s v="(not set)"/>
    <s v="organic"/>
    <s v="yandex"/>
    <n v="8.2175925925925895E-4"/>
    <n v="0"/>
    <n v="1"/>
    <s v="/"/>
    <m/>
    <m/>
    <m/>
    <m/>
    <n v="0"/>
    <n v="0"/>
    <n v="0"/>
    <n v="0"/>
    <s v="YANDEX"/>
  </r>
  <r>
    <s v="GA1.2.879618198.1580843770"/>
    <s v="Mercedes-krasnodar.ru"/>
    <s v="Mercedes"/>
    <s v="Krasnodar"/>
    <s v="Krasnodar Krai"/>
    <s v="Chrome"/>
    <s v="mobile"/>
    <x v="34"/>
    <n v="8"/>
    <s v="(not set)"/>
    <s v="(not set)"/>
    <s v="organic"/>
    <s v="yandex"/>
    <n v="1.86342592592593E-3"/>
    <n v="0"/>
    <n v="1"/>
    <s v="/"/>
    <m/>
    <m/>
    <m/>
    <m/>
    <n v="0"/>
    <n v="0"/>
    <n v="0"/>
    <n v="0"/>
    <s v="YANDEX"/>
  </r>
  <r>
    <s v="GA1.2.22748545.1580835796"/>
    <s v="BMW-keyauto-krd.ru"/>
    <s v="BMW"/>
    <s v="Krasnodar"/>
    <s v="Krasnodar Krai"/>
    <s v="Chrome"/>
    <s v="mobile"/>
    <x v="34"/>
    <n v="6"/>
    <s v="(not set)"/>
    <s v="(not set)"/>
    <s v="organic"/>
    <s v="yandex"/>
    <n v="8.1018518518518505E-4"/>
    <n v="0"/>
    <n v="1"/>
    <s v="/"/>
    <m/>
    <m/>
    <m/>
    <m/>
    <n v="0"/>
    <n v="0"/>
    <n v="0"/>
    <n v="0"/>
    <s v="YANDEX"/>
  </r>
  <r>
    <s v="GA1.2.557056449.1573463492"/>
    <s v="Mercedes-krasnodar.ru"/>
    <s v="Mercedes"/>
    <s v="Krasnodar"/>
    <s v="Krasnodar Krai"/>
    <s v="Chrome"/>
    <s v="mobile"/>
    <x v="34"/>
    <n v="6"/>
    <s v="(not set)"/>
    <s v="(not set)"/>
    <s v="organic"/>
    <s v="yandex"/>
    <n v="5.90277777777778E-4"/>
    <n v="0"/>
    <n v="1"/>
    <s v="/"/>
    <m/>
    <m/>
    <m/>
    <m/>
    <n v="1"/>
    <n v="1"/>
    <n v="15957"/>
    <n v="1"/>
    <s v="YANDEX"/>
  </r>
  <r>
    <s v="GA1.2.599376157.1579553952"/>
    <s v="Mercedes-krasnodar.ru"/>
    <s v="Mercedes"/>
    <s v="Krasnodar"/>
    <s v="Krasnodar Krai"/>
    <s v="Chrome"/>
    <s v="mobile"/>
    <x v="34"/>
    <n v="6"/>
    <s v="(not set)"/>
    <s v="(not set)"/>
    <s v="organic"/>
    <s v="yandex"/>
    <n v="5.90277777777778E-4"/>
    <n v="0"/>
    <n v="1"/>
    <s v="/"/>
    <m/>
    <m/>
    <m/>
    <m/>
    <n v="1"/>
    <n v="1"/>
    <n v="15682"/>
    <n v="1"/>
    <s v="YANDEX"/>
  </r>
  <r>
    <s v="GA1.2.2126349987.1580848721"/>
    <s v="BMW-keyauto-krd.ru"/>
    <s v="BMW"/>
    <s v="Krasnodar"/>
    <s v="Krasnodar Krai"/>
    <s v="Chrome"/>
    <s v="desktop"/>
    <x v="34"/>
    <n v="4"/>
    <s v="(not set)"/>
    <s v="(not set)"/>
    <s v="organic"/>
    <s v="yandex"/>
    <n v="2.5578703703703701E-3"/>
    <n v="0"/>
    <n v="1"/>
    <s v="/"/>
    <m/>
    <m/>
    <m/>
    <m/>
    <n v="0"/>
    <n v="0"/>
    <n v="0"/>
    <n v="0"/>
    <s v="YANDEX"/>
  </r>
  <r>
    <s v="GA1.2.894200113.1580846871"/>
    <s v="BMW-keyauto-krd.ru"/>
    <s v="BMW"/>
    <s v="Krasnodar"/>
    <s v="Krasnodar Krai"/>
    <s v="Chrome"/>
    <s v="mobile"/>
    <x v="34"/>
    <n v="4"/>
    <s v="(not set)"/>
    <s v="(not set)"/>
    <s v="organic"/>
    <s v="yandex"/>
    <n v="1.2361111111111101E-2"/>
    <n v="0"/>
    <n v="1"/>
    <s v="/"/>
    <m/>
    <m/>
    <m/>
    <m/>
    <n v="1"/>
    <n v="1"/>
    <n v="36903"/>
    <n v="1"/>
    <s v="YANDEX"/>
  </r>
  <r>
    <s v="GA1.2.1891089115.1579543965"/>
    <s v="Mercedes-krasnodar.ru"/>
    <s v="Mercedes"/>
    <s v="Krasnodar"/>
    <s v="Krasnodar Krai"/>
    <s v="Chrome"/>
    <s v="mobile"/>
    <x v="34"/>
    <n v="4"/>
    <s v="(not set)"/>
    <s v="(not set)"/>
    <s v="organic"/>
    <s v="yandex"/>
    <n v="6.4814814814814802E-4"/>
    <n v="0"/>
    <n v="1"/>
    <s v="/"/>
    <m/>
    <m/>
    <m/>
    <m/>
    <n v="0"/>
    <n v="0"/>
    <n v="0"/>
    <n v="0"/>
    <s v="YANDEX"/>
  </r>
  <r>
    <s v="GA1.2.2090221866.1580802579"/>
    <s v="cars.BMW-keyauto-krd.ru"/>
    <s v="BMW"/>
    <s v="Krasnodar"/>
    <s v="Krasnodar Krai"/>
    <s v="Chrome"/>
    <s v="tablet"/>
    <x v="34"/>
    <n v="2"/>
    <s v="(not set)"/>
    <s v="(not set)"/>
    <s v="referral"/>
    <s v="BMW-keyauto-krd.ru"/>
    <n v="5.78703703703704E-5"/>
    <n v="0"/>
    <n v="1"/>
    <s v="/"/>
    <m/>
    <m/>
    <m/>
    <m/>
    <n v="1"/>
    <n v="1"/>
    <n v="42179"/>
    <n v="1"/>
    <s v="BMW-keyauto-krd.ru"/>
  </r>
  <r>
    <s v="GA1.2.1567211894.1573032359"/>
    <s v="cars.BMW-keyauto-krd.ru"/>
    <s v="BMW"/>
    <s v="Krasnodar"/>
    <s v="Krasnodar Krai"/>
    <s v="Chrome"/>
    <s v="mobile"/>
    <x v="34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1905210002.1580847252"/>
    <s v="cars.BMW-keyauto-krd.ru"/>
    <s v="BMW"/>
    <s v="Krasnodar"/>
    <s v="Krasnodar Krai"/>
    <s v="Chrome"/>
    <s v="mobile"/>
    <x v="34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772135418.1580810348"/>
    <s v="cars.BMW-keyauto-krd.ru"/>
    <s v="BMW"/>
    <s v="Krasnodar"/>
    <s v="Krasnodar Krai"/>
    <s v="Chrome"/>
    <s v="mobile"/>
    <x v="34"/>
    <n v="2"/>
    <s v="(not set)"/>
    <s v="(not set)"/>
    <s v="referral"/>
    <s v="BMW-keyauto-krd.ru"/>
    <n v="1.1574074074074101E-5"/>
    <n v="0"/>
    <n v="1"/>
    <s v="/"/>
    <m/>
    <m/>
    <m/>
    <m/>
    <n v="1"/>
    <n v="1"/>
    <n v="31115"/>
    <n v="1"/>
    <s v="BMW-keyauto-krd.ru"/>
  </r>
  <r>
    <s v="GA1.2.138242525.1574308571"/>
    <s v="cars.BMW-keyauto-krd.ru"/>
    <s v="BMW"/>
    <s v="Krasnodar"/>
    <s v="Krasnodar Krai"/>
    <s v="Chrome"/>
    <s v="desktop"/>
    <x v="34"/>
    <n v="4"/>
    <s v="(not set)"/>
    <s v="(not set)"/>
    <s v="referral"/>
    <s v="BMW-keyauto-krd.ru"/>
    <n v="6.7129629629629603E-4"/>
    <n v="0"/>
    <n v="1"/>
    <s v="/"/>
    <m/>
    <m/>
    <m/>
    <m/>
    <n v="0"/>
    <n v="0"/>
    <n v="0"/>
    <n v="0"/>
    <s v="BMW-keyauto-krd.ru"/>
  </r>
  <r>
    <s v="GA1.2.1974585549.1570385608"/>
    <s v="cars.BMW-keyauto-krd.ru"/>
    <s v="BMW"/>
    <s v="Krasnodar"/>
    <s v="Krasnodar Krai"/>
    <s v="Chrome"/>
    <s v="desktop"/>
    <x v="34"/>
    <n v="4"/>
    <s v="(not set)"/>
    <s v="(not set)"/>
    <s v="referral"/>
    <s v="BMW-keyauto-krd.ru"/>
    <n v="3.9699074074074098E-3"/>
    <n v="0"/>
    <n v="1"/>
    <s v="/"/>
    <m/>
    <m/>
    <m/>
    <m/>
    <n v="1"/>
    <n v="1"/>
    <n v="34591"/>
    <n v="1"/>
    <s v="BMW-keyauto-krd.ru"/>
  </r>
  <r>
    <s v="GA1.2.1170007769.1579429392"/>
    <s v="BMW-keyauto-krd.ru"/>
    <s v="BMW"/>
    <s v="Krasnodar"/>
    <s v="Krasnodar Krai"/>
    <s v="Chrome"/>
    <s v="mobile"/>
    <x v="34"/>
    <n v="8"/>
    <s v="(not set)"/>
    <s v="(not set)"/>
    <s v="referral"/>
    <s v="BMW-keyauto-krd.ru"/>
    <n v="2.10648148148148E-3"/>
    <n v="0"/>
    <n v="1"/>
    <s v="/"/>
    <m/>
    <m/>
    <m/>
    <m/>
    <n v="0"/>
    <n v="0"/>
    <n v="0"/>
    <n v="0"/>
    <s v="BMW-keyauto-krd.ru"/>
  </r>
  <r>
    <s v="GA1.2.1856441627.1580846105"/>
    <s v="BMW-keyauto-krd.ru"/>
    <s v="BMW"/>
    <s v="Krasnodar"/>
    <s v="Krasnodar Krai"/>
    <s v="Chrome"/>
    <s v="desktop"/>
    <x v="34"/>
    <n v="10"/>
    <s v="(not set)"/>
    <s v="(not set)"/>
    <s v="referral"/>
    <s v="BMW-keyauto-krd.ru"/>
    <n v="4.5138888888888898E-4"/>
    <n v="0"/>
    <n v="1"/>
    <s v="/"/>
    <m/>
    <m/>
    <m/>
    <m/>
    <n v="1"/>
    <n v="1"/>
    <n v="10193"/>
    <n v="1"/>
    <s v="BMW-keyauto-krd.ru"/>
  </r>
  <r>
    <s v="GA1.2.2047058502.1578145866"/>
    <s v="BMW-keyauto-krd.ru"/>
    <s v="BMW"/>
    <s v="Krasnodar"/>
    <s v="Krasnodar Krai"/>
    <s v="Chrome"/>
    <s v="desktop"/>
    <x v="34"/>
    <n v="10"/>
    <s v="(not set)"/>
    <s v="(not set)"/>
    <s v="referral"/>
    <s v="BMW-keyauto-krd.ru"/>
    <n v="7.5347222222222204E-3"/>
    <n v="0"/>
    <n v="1"/>
    <s v="/"/>
    <m/>
    <m/>
    <m/>
    <m/>
    <n v="1"/>
    <n v="1"/>
    <n v="13118"/>
    <n v="1"/>
    <s v="BMW-keyauto-krd.ru"/>
  </r>
  <r>
    <s v="GA1.2.1864679689.1580800501"/>
    <s v="BMW-keyauto-krd.ru"/>
    <s v="BMW"/>
    <s v="Krasnodar"/>
    <s v="Krasnodar Krai"/>
    <s v="Chrome"/>
    <s v="mobile"/>
    <x v="34"/>
    <n v="17"/>
    <s v="(not set)"/>
    <s v="(not set)"/>
    <s v="referral"/>
    <s v="BMW-keyauto-krd.ru"/>
    <n v="1.3657407407407401E-3"/>
    <n v="0"/>
    <n v="1"/>
    <s v="/"/>
    <m/>
    <m/>
    <m/>
    <m/>
    <n v="0"/>
    <n v="0"/>
    <n v="0"/>
    <n v="0"/>
    <s v="BMW-keyauto-krd.ru"/>
  </r>
  <r>
    <s v="GA1.2.314243328.1580818591"/>
    <s v="cars.BMW-keyauto-krd.ru"/>
    <s v="BMW"/>
    <s v="Krasnodar"/>
    <s v="Krasnodar Krai"/>
    <s v="Chrome"/>
    <s v="desktop"/>
    <x v="34"/>
    <n v="12"/>
    <s v="(not set)"/>
    <s v="(not set)"/>
    <s v="referral"/>
    <s v="BMW-keyauto-krd.ru"/>
    <n v="5.15046296296296E-3"/>
    <n v="0"/>
    <n v="1"/>
    <s v="/"/>
    <m/>
    <m/>
    <m/>
    <m/>
    <n v="1"/>
    <n v="1"/>
    <n v="16688"/>
    <n v="1"/>
    <s v="BMW-keyauto-krd.ru"/>
  </r>
  <r>
    <s v="GA1.2.1848053488.1580287766"/>
    <s v="Mercedes-krasnodar.ru"/>
    <s v="Mercedes"/>
    <s v="Krasnodar"/>
    <s v="Krasnodar Krai"/>
    <s v="Chrome"/>
    <s v="desktop"/>
    <x v="34"/>
    <n v="4"/>
    <s v="(not set)"/>
    <s v="(not set)"/>
    <s v="referral"/>
    <s v="go.mail.ru"/>
    <n v="1.37731481481481E-3"/>
    <n v="0"/>
    <n v="1"/>
    <s v="/"/>
    <m/>
    <m/>
    <m/>
    <m/>
    <n v="1"/>
    <n v="1"/>
    <n v="37989"/>
    <n v="1"/>
    <s v="go.mail.ru"/>
  </r>
  <r>
    <s v="GA1.2.1678867378.1580810599"/>
    <s v="BMW-keyauto-krd.ru"/>
    <s v="BMW"/>
    <s v="Krasnodar"/>
    <s v="Krasnodar Krai"/>
    <s v="Chrome"/>
    <s v="desktop"/>
    <x v="34"/>
    <n v="6"/>
    <s v="(not set)"/>
    <s v="(not set)"/>
    <s v="referral"/>
    <s v="link.2gis.ru"/>
    <n v="1.68981481481481E-3"/>
    <n v="0"/>
    <n v="1"/>
    <s v="/"/>
    <m/>
    <m/>
    <m/>
    <m/>
    <n v="1"/>
    <n v="1"/>
    <n v="43424"/>
    <n v="1"/>
    <s v="link.2gis.ru"/>
  </r>
  <r>
    <s v="GA1.2.1895545874.1574688652"/>
    <s v="cars.BMW-keyauto-krd.ru"/>
    <s v="BMW"/>
    <s v="Krasnodar"/>
    <s v="Krasnodar Krai"/>
    <s v="Chrome"/>
    <s v="desktop"/>
    <x v="34"/>
    <n v="12"/>
    <s v="(not set)"/>
    <s v="(not set)"/>
    <s v="referral"/>
    <s v="keyauto-m.bitrix24.ru"/>
    <n v="8.1250000000000003E-3"/>
    <n v="0"/>
    <n v="1"/>
    <s v="/"/>
    <m/>
    <m/>
    <m/>
    <m/>
    <n v="1"/>
    <n v="1"/>
    <n v="28713"/>
    <n v="1"/>
    <s v="keyauto-m.bitrix24.ru"/>
  </r>
  <r>
    <s v="GA1.2.1732236364.1580793423"/>
    <s v="Mercedes-krasnodar.ru"/>
    <s v="Mercedes"/>
    <s v="Krasnodar"/>
    <s v="Krasnodar Krai"/>
    <s v="Chrome"/>
    <s v="mobile"/>
    <x v="34"/>
    <n v="14"/>
    <s v="(not set)"/>
    <s v="(not set)"/>
    <s v="(none)"/>
    <s v="(direct)"/>
    <n v="1.4351851851851899E-3"/>
    <n v="0"/>
    <n v="1"/>
    <s v="/"/>
    <m/>
    <m/>
    <m/>
    <m/>
    <n v="1"/>
    <n v="1"/>
    <n v="39713"/>
    <n v="1"/>
    <s v="(direct)"/>
  </r>
  <r>
    <s v="GA1.2.717809863.1580811582"/>
    <s v="BMW-keyauto-krd.ru"/>
    <s v="BMW"/>
    <s v="Krasnodar"/>
    <s v="Krasnodar Krai"/>
    <s v="Chrome"/>
    <s v="mobile"/>
    <x v="34"/>
    <n v="19"/>
    <s v="(not set)"/>
    <s v="(not set)"/>
    <s v="(none)"/>
    <s v="(direct)"/>
    <n v="4.5717592592592598E-3"/>
    <n v="0"/>
    <n v="1"/>
    <s v="/"/>
    <m/>
    <m/>
    <m/>
    <m/>
    <n v="0"/>
    <n v="0"/>
    <n v="0"/>
    <n v="0"/>
    <s v="(direct)"/>
  </r>
  <r>
    <s v="GA1.2.104246035.1580813671"/>
    <s v="BMW-keyauto-krd.ru"/>
    <s v="BMW"/>
    <s v="Krasnodar"/>
    <s v="Krasnodar Krai"/>
    <s v="Chrome"/>
    <s v="desktop"/>
    <x v="34"/>
    <n v="10"/>
    <s v="(not set)"/>
    <s v="(not set)"/>
    <s v="(none)"/>
    <s v="(direct)"/>
    <n v="4.6643518518518501E-3"/>
    <n v="0"/>
    <n v="1"/>
    <s v="/"/>
    <m/>
    <m/>
    <m/>
    <m/>
    <n v="0"/>
    <n v="0"/>
    <n v="0"/>
    <n v="0"/>
    <s v="(direct)"/>
  </r>
  <r>
    <s v="GA1.2.183306334.1580818053"/>
    <s v="Mercedes-krasnodar.ru"/>
    <s v="Mercedes"/>
    <s v="Krasnodar"/>
    <s v="Krasnodar Krai"/>
    <s v="Chrome"/>
    <s v="desktop"/>
    <x v="34"/>
    <n v="10"/>
    <s v="(not set)"/>
    <s v="(not set)"/>
    <s v="(none)"/>
    <s v="(direct)"/>
    <n v="6.1689814814814802E-3"/>
    <n v="0"/>
    <n v="1"/>
    <s v="/"/>
    <m/>
    <m/>
    <m/>
    <m/>
    <n v="1"/>
    <n v="1"/>
    <n v="36729"/>
    <n v="1"/>
    <s v="(direct)"/>
  </r>
  <r>
    <s v="GA1.2.1661666707.1555147321"/>
    <s v="Mercedes-krasnodar.ru"/>
    <s v="Mercedes"/>
    <s v="Krasnodar"/>
    <s v="Krasnodar Krai"/>
    <s v="Chrome"/>
    <s v="desktop"/>
    <x v="34"/>
    <n v="8"/>
    <s v="(not set)"/>
    <s v="(not set)"/>
    <s v="(none)"/>
    <s v="(direct)"/>
    <n v="5.78703703703704E-4"/>
    <n v="0"/>
    <n v="1"/>
    <s v="/"/>
    <m/>
    <m/>
    <m/>
    <m/>
    <n v="1"/>
    <n v="1"/>
    <n v="21269"/>
    <n v="1"/>
    <s v="(direct)"/>
  </r>
  <r>
    <s v="GA1.2.1347259895.1580835697"/>
    <s v="Mercedes-krasnodar.ru"/>
    <s v="Mercedes"/>
    <s v="Krasnodar"/>
    <s v="Krasnodar Krai"/>
    <s v="Chrome"/>
    <s v="desktop"/>
    <x v="34"/>
    <n v="6"/>
    <s v="(not set)"/>
    <s v="(not set)"/>
    <s v="(none)"/>
    <s v="(direct)"/>
    <n v="3.9351851851851901E-4"/>
    <n v="0"/>
    <n v="1"/>
    <s v="/"/>
    <m/>
    <m/>
    <m/>
    <m/>
    <n v="1"/>
    <n v="1"/>
    <n v="15457"/>
    <n v="1"/>
    <s v="(direct)"/>
  </r>
  <r>
    <s v="GA1.2.1746590722.1580805708"/>
    <s v="Mercedes-krasnodar.ru"/>
    <s v="Mercedes"/>
    <s v="Krasnodar"/>
    <s v="Krasnodar Krai"/>
    <s v="Chrome"/>
    <s v="desktop"/>
    <x v="34"/>
    <n v="6"/>
    <s v="(not set)"/>
    <s v="(not set)"/>
    <s v="(none)"/>
    <s v="(direct)"/>
    <n v="4.8611111111111099E-4"/>
    <n v="0"/>
    <n v="1"/>
    <s v="/"/>
    <m/>
    <m/>
    <m/>
    <m/>
    <n v="0"/>
    <n v="0"/>
    <n v="0"/>
    <n v="0"/>
    <s v="(direct)"/>
  </r>
  <r>
    <s v="GA1.2.659178538.1580809689"/>
    <s v="BMW-keyauto-krd.ru"/>
    <s v="BMW"/>
    <s v="Krasnodar"/>
    <s v="Krasnodar Krai"/>
    <s v="Chrome"/>
    <s v="desktop"/>
    <x v="34"/>
    <n v="4"/>
    <s v="(not set)"/>
    <s v="(not set)"/>
    <s v="(none)"/>
    <s v="(direct)"/>
    <n v="2.5462962962962999E-4"/>
    <n v="0"/>
    <n v="1"/>
    <s v="/"/>
    <m/>
    <m/>
    <m/>
    <m/>
    <n v="1"/>
    <n v="1"/>
    <n v="15436"/>
    <n v="1"/>
    <s v="(direct)"/>
  </r>
  <r>
    <s v="GA1.2.749039943.1580830420"/>
    <s v="BMW-keyauto-krd.ru"/>
    <s v="BMW"/>
    <s v="Krasnodar"/>
    <s v="Krasnodar Krai"/>
    <s v="Chrome"/>
    <s v="mobile"/>
    <x v="34"/>
    <n v="4"/>
    <s v="(not set)"/>
    <s v="(not set)"/>
    <s v="(none)"/>
    <s v="(direct)"/>
    <n v="4.0509259259259301E-4"/>
    <n v="0"/>
    <n v="1"/>
    <s v="/"/>
    <m/>
    <m/>
    <m/>
    <m/>
    <n v="1"/>
    <n v="1"/>
    <n v="9538"/>
    <n v="1"/>
    <s v="(direct)"/>
  </r>
  <r>
    <s v="GA1.2.1414272772.1580244010"/>
    <s v="Mercedes-krasnodar.ru"/>
    <s v="Mercedes"/>
    <s v="Krasnodar"/>
    <s v="Krasnodar Krai"/>
    <s v="Chrome"/>
    <s v="mobile"/>
    <x v="34"/>
    <n v="4"/>
    <s v="(not set)"/>
    <s v="(not set)"/>
    <s v="(none)"/>
    <s v="(direct)"/>
    <n v="1.35416666666667E-3"/>
    <n v="0"/>
    <n v="1"/>
    <s v="/"/>
    <m/>
    <m/>
    <m/>
    <m/>
    <n v="0"/>
    <n v="0"/>
    <n v="0"/>
    <n v="0"/>
    <s v="(direct)"/>
  </r>
  <r>
    <s v="GA1.2.1186496555.1580184823"/>
    <s v="cars.BMW-keyauto-krd.ru"/>
    <s v="BMW"/>
    <s v="Krasnodar"/>
    <s v="Krasnodar Krai"/>
    <s v="YaBrowser"/>
    <s v="desktop"/>
    <x v="34"/>
    <n v="8"/>
    <s v="(not set)"/>
    <s v="(not set)"/>
    <s v="referral"/>
    <s v="yandex.ru"/>
    <n v="2.8587962962962998E-3"/>
    <n v="0"/>
    <n v="1"/>
    <s v="/"/>
    <m/>
    <m/>
    <m/>
    <m/>
    <n v="0"/>
    <n v="0"/>
    <n v="0"/>
    <n v="0"/>
    <s v="yandex.ru"/>
  </r>
  <r>
    <s v="GA1.2.1543665236.1580812723"/>
    <s v="Mercedes-krasnodar.ru"/>
    <s v="Mercedes"/>
    <s v="Krasnodar"/>
    <s v="Krasnodar Krai"/>
    <s v="YaBrowser"/>
    <s v="desktop"/>
    <x v="34"/>
    <n v="8"/>
    <s v="(not set)"/>
    <s v="(not set)"/>
    <s v="referral"/>
    <s v="yandex.ru"/>
    <n v="1.3993055555555601E-2"/>
    <n v="0"/>
    <n v="1"/>
    <s v="/"/>
    <m/>
    <m/>
    <m/>
    <m/>
    <n v="0"/>
    <n v="0"/>
    <n v="0"/>
    <n v="0"/>
    <s v="yandex.ru"/>
  </r>
  <r>
    <s v="GA1.2.397379436.1580827707"/>
    <s v="Mercedes-krasnodar.ru"/>
    <s v="Mercedes"/>
    <s v="Krasnodar"/>
    <s v="Krasnodar Krai"/>
    <s v="YaBrowser"/>
    <s v="desktop"/>
    <x v="34"/>
    <n v="8"/>
    <s v="(not set)"/>
    <s v="(not set)"/>
    <s v="referral"/>
    <s v="yandex.ru"/>
    <n v="2.0370370370370399E-3"/>
    <n v="0"/>
    <n v="1"/>
    <s v="/"/>
    <m/>
    <m/>
    <m/>
    <m/>
    <n v="1"/>
    <n v="1"/>
    <n v="21276"/>
    <n v="1"/>
    <s v="yandex.ru"/>
  </r>
  <r>
    <s v="GA1.2.695773120.1580839592"/>
    <s v="Mercedes-krasnodar.ru"/>
    <s v="Mercedes"/>
    <s v="Krasnodar"/>
    <s v="Krasnodar Krai"/>
    <s v="YaBrowser"/>
    <s v="desktop"/>
    <x v="34"/>
    <n v="8"/>
    <s v="(not set)"/>
    <s v="(not set)"/>
    <s v="referral"/>
    <s v="yandex.ru"/>
    <n v="2.8472222222222202E-3"/>
    <n v="0"/>
    <n v="1"/>
    <s v="/"/>
    <m/>
    <m/>
    <m/>
    <m/>
    <n v="0"/>
    <n v="0"/>
    <n v="0"/>
    <n v="0"/>
    <s v="yandex.ru"/>
  </r>
  <r>
    <s v="GA1.2.1771171905.1580815273"/>
    <s v="Mercedes-krasnodar.ru"/>
    <s v="Mercedes"/>
    <s v="Krasnodar"/>
    <s v="Krasnodar Krai"/>
    <s v="YaBrowser"/>
    <s v="mobile"/>
    <x v="34"/>
    <n v="8"/>
    <s v="(not set)"/>
    <s v="(not set)"/>
    <s v="referral"/>
    <s v="yandex.ru"/>
    <n v="3.7037037037037003E-4"/>
    <n v="0"/>
    <n v="1"/>
    <s v="/"/>
    <m/>
    <m/>
    <m/>
    <m/>
    <n v="1"/>
    <n v="1"/>
    <n v="31481"/>
    <n v="1"/>
    <s v="yandex.ru"/>
  </r>
  <r>
    <s v="GA1.2.361837114.1580848317"/>
    <s v="Mercedes-krasnodar.ru"/>
    <s v="Mercedes"/>
    <s v="Krasnodar"/>
    <s v="Krasnodar Krai"/>
    <s v="YaBrowser"/>
    <s v="mobile"/>
    <x v="34"/>
    <n v="8"/>
    <s v="(not set)"/>
    <s v="(not set)"/>
    <s v="referral"/>
    <s v="yandex.ru"/>
    <n v="1.1805555555555599E-3"/>
    <n v="0"/>
    <n v="1"/>
    <s v="/"/>
    <m/>
    <m/>
    <m/>
    <m/>
    <n v="1"/>
    <n v="1"/>
    <n v="19413"/>
    <n v="1"/>
    <s v="yandex.ru"/>
  </r>
  <r>
    <s v="GA1.2.1243585463.1580846988"/>
    <s v="Mercedes-krasnodar.ru"/>
    <s v="Mercedes"/>
    <s v="Krasnodar"/>
    <s v="Krasnodar Krai"/>
    <s v="YaBrowser"/>
    <s v="desktop"/>
    <x v="34"/>
    <n v="30"/>
    <s v="(not set)"/>
    <s v="(not set)"/>
    <s v="referral"/>
    <s v="yandex.ru"/>
    <n v="7.1643518518518497E-3"/>
    <n v="0"/>
    <n v="1"/>
    <s v="/"/>
    <m/>
    <m/>
    <m/>
    <m/>
    <n v="1"/>
    <n v="1"/>
    <n v="30308"/>
    <n v="1"/>
    <s v="yandex.ru"/>
  </r>
  <r>
    <s v="GA1.2.2117146283.1580800648"/>
    <s v="Mercedes-krasnodar.ru"/>
    <s v="Mercedes"/>
    <s v="Krasnodar"/>
    <s v="Krasnodar Krai"/>
    <s v="YaBrowser"/>
    <s v="mobile"/>
    <x v="34"/>
    <n v="18"/>
    <s v="(not set)"/>
    <s v="(not set)"/>
    <s v="referral"/>
    <s v="yandex.ru"/>
    <n v="8.6805555555555605E-4"/>
    <n v="0"/>
    <n v="1"/>
    <s v="/"/>
    <m/>
    <m/>
    <m/>
    <m/>
    <n v="0"/>
    <n v="0"/>
    <n v="0"/>
    <n v="0"/>
    <s v="yandex.ru"/>
  </r>
  <r>
    <s v="GA1.2.576109057.1580626572"/>
    <s v="Mercedes-krasnodar.ru"/>
    <s v="Mercedes"/>
    <s v="Krasnodar"/>
    <s v="Krasnodar Krai"/>
    <s v="YaBrowser"/>
    <s v="mobile"/>
    <x v="34"/>
    <n v="33"/>
    <s v="(not set)"/>
    <s v="(not set)"/>
    <s v="referral"/>
    <s v="yandex.ru"/>
    <n v="5.48611111111111E-3"/>
    <n v="0"/>
    <n v="1"/>
    <s v="/"/>
    <m/>
    <m/>
    <m/>
    <m/>
    <n v="0"/>
    <n v="0"/>
    <n v="0"/>
    <n v="0"/>
    <s v="yandex.ru"/>
  </r>
  <r>
    <s v="GA1.2.483231582.1579507244"/>
    <s v="Mercedes-krasnodar.ru"/>
    <s v="Mercedes"/>
    <s v="Krasnodar"/>
    <s v="Krasnodar Krai"/>
    <s v="YaBrowser"/>
    <s v="desktop"/>
    <x v="34"/>
    <n v="14"/>
    <s v="(not set)"/>
    <s v="(not set)"/>
    <s v="referral"/>
    <s v="yandex.ru"/>
    <n v="4.3287037037037001E-3"/>
    <n v="0"/>
    <n v="1"/>
    <s v="/"/>
    <m/>
    <m/>
    <m/>
    <m/>
    <n v="0"/>
    <n v="0"/>
    <n v="0"/>
    <n v="0"/>
    <s v="yandex.ru"/>
  </r>
  <r>
    <s v="GA1.2.1201603761.1571469030"/>
    <s v="Mercedes-krasnodar.ru"/>
    <s v="Mercedes"/>
    <s v="Krasnodar"/>
    <s v="Krasnodar Krai"/>
    <s v="YaBrowser"/>
    <s v="mobile"/>
    <x v="34"/>
    <n v="10"/>
    <s v="(not set)"/>
    <s v="(not set)"/>
    <s v="referral"/>
    <s v="yandex.ru"/>
    <n v="1.0069444444444401E-3"/>
    <n v="0"/>
    <n v="1"/>
    <s v="/"/>
    <m/>
    <m/>
    <m/>
    <m/>
    <n v="1"/>
    <n v="1"/>
    <n v="39635"/>
    <n v="1"/>
    <s v="yandex.ru"/>
  </r>
  <r>
    <s v="GA1.2.1781391423.1580128056"/>
    <s v="Mercedes-krasnodar.ru"/>
    <s v="Mercedes"/>
    <s v="Krasnodar"/>
    <s v="Krasnodar Krai"/>
    <s v="YaBrowser"/>
    <s v="desktop"/>
    <x v="34"/>
    <n v="6"/>
    <s v="(not set)"/>
    <s v="(not set)"/>
    <s v="referral"/>
    <s v="yandex.ru"/>
    <n v="1.2384259259259299E-3"/>
    <n v="0"/>
    <n v="1"/>
    <s v="/"/>
    <m/>
    <m/>
    <m/>
    <m/>
    <n v="1"/>
    <n v="1"/>
    <n v="8622"/>
    <n v="1"/>
    <s v="yandex.ru"/>
  </r>
  <r>
    <s v="GA1.2.770372975.1580834818"/>
    <s v="Mercedes-krasnodar.ru"/>
    <s v="Mercedes"/>
    <s v="Krasnodar"/>
    <s v="Krasnodar Krai"/>
    <s v="YaBrowser"/>
    <s v="desktop"/>
    <x v="34"/>
    <n v="6"/>
    <s v="(not set)"/>
    <s v="(not set)"/>
    <s v="referral"/>
    <s v="yandex.ru"/>
    <n v="7.9861111111111105E-4"/>
    <n v="0"/>
    <n v="1"/>
    <s v="/"/>
    <m/>
    <m/>
    <m/>
    <m/>
    <n v="1"/>
    <n v="1"/>
    <n v="31104"/>
    <n v="1"/>
    <s v="yandex.ru"/>
  </r>
  <r>
    <s v="GA1.2.7856003.1580816984"/>
    <s v="Mercedes-krasnodar.ru"/>
    <s v="Mercedes"/>
    <s v="Krasnodar"/>
    <s v="Krasnodar Krai"/>
    <s v="YaBrowser"/>
    <s v="desktop"/>
    <x v="34"/>
    <n v="6"/>
    <s v="(not set)"/>
    <s v="(not set)"/>
    <s v="referral"/>
    <s v="yandex.ru"/>
    <n v="9.1435185185185196E-4"/>
    <n v="0"/>
    <n v="1"/>
    <s v="/"/>
    <m/>
    <m/>
    <m/>
    <m/>
    <n v="1"/>
    <n v="1"/>
    <n v="33760"/>
    <n v="1"/>
    <s v="yandex.ru"/>
  </r>
  <r>
    <s v="GA1.2.1093063136.1562095863"/>
    <s v="Mercedes-krasnodar.ru"/>
    <s v="Mercedes"/>
    <s v="Krasnodar"/>
    <s v="Krasnodar Krai"/>
    <s v="YaBrowser"/>
    <s v="mobile"/>
    <x v="34"/>
    <n v="6"/>
    <s v="(not set)"/>
    <s v="(not set)"/>
    <s v="referral"/>
    <s v="yandex.ru"/>
    <n v="1.5972222222222199E-3"/>
    <n v="0"/>
    <n v="1"/>
    <s v="/"/>
    <m/>
    <m/>
    <m/>
    <m/>
    <n v="0"/>
    <n v="0"/>
    <n v="0"/>
    <n v="0"/>
    <s v="yandex.ru"/>
  </r>
  <r>
    <s v="GA1.2.390638818.1580810374"/>
    <s v="Mercedes-krasnodar.ru"/>
    <s v="Mercedes"/>
    <s v="Krasnodar"/>
    <s v="Krasnodar Krai"/>
    <s v="YaBrowser"/>
    <s v="mobile"/>
    <x v="34"/>
    <n v="6"/>
    <s v="(not set)"/>
    <s v="(not set)"/>
    <s v="referral"/>
    <s v="yandex.ru"/>
    <n v="1.4814814814814801E-3"/>
    <n v="0"/>
    <n v="1"/>
    <s v="/"/>
    <m/>
    <m/>
    <m/>
    <m/>
    <n v="1"/>
    <n v="1"/>
    <n v="25197"/>
    <n v="1"/>
    <s v="yandex.ru"/>
  </r>
  <r>
    <s v="GA1.2.837067009.1580844312"/>
    <s v="BMW-keyauto-krd.ru"/>
    <s v="BMW"/>
    <s v="Krasnodar"/>
    <s v="Krasnodar Krai"/>
    <s v="YaBrowser"/>
    <s v="mobile"/>
    <x v="34"/>
    <n v="6"/>
    <s v="(not set)"/>
    <s v="(not set)"/>
    <s v="referral"/>
    <s v="yandex.ru"/>
    <n v="1.2384259259259299E-3"/>
    <n v="0"/>
    <n v="1"/>
    <s v="/"/>
    <m/>
    <m/>
    <m/>
    <m/>
    <n v="1"/>
    <n v="1"/>
    <n v="14190"/>
    <n v="1"/>
    <s v="yandex.ru"/>
  </r>
  <r>
    <s v="GA1.2.922890498.1580811761"/>
    <s v="BMW-keyauto-krd.ru"/>
    <s v="BMW"/>
    <s v="Krasnodar"/>
    <s v="Krasnodar Krai"/>
    <s v="YaBrowser"/>
    <s v="desktop"/>
    <x v="34"/>
    <n v="6"/>
    <s v="(not set)"/>
    <s v="(not set)"/>
    <s v="referral"/>
    <s v="yandex.ru"/>
    <n v="1.6851851851851899E-2"/>
    <n v="0"/>
    <n v="1"/>
    <s v="/"/>
    <m/>
    <m/>
    <m/>
    <m/>
    <n v="1"/>
    <n v="1"/>
    <n v="27013"/>
    <n v="1"/>
    <s v="yandex.ru"/>
  </r>
  <r>
    <s v="GA1.2.1344878667.1580835824"/>
    <s v="BMW-keyauto-krd.ru"/>
    <s v="BMW"/>
    <s v="Krasnodar"/>
    <s v="Krasnodar Krai"/>
    <s v="YaBrowser"/>
    <s v="mobile"/>
    <x v="34"/>
    <n v="4"/>
    <s v="(not set)"/>
    <s v="(not set)"/>
    <s v="referral"/>
    <s v="yandex.ru"/>
    <n v="8.3333333333333295E-4"/>
    <n v="0"/>
    <n v="1"/>
    <s v="/"/>
    <m/>
    <m/>
    <m/>
    <m/>
    <n v="0"/>
    <n v="0"/>
    <n v="0"/>
    <n v="0"/>
    <s v="yandex.ru"/>
  </r>
  <r>
    <s v="GA1.2.1228315853.1580826726"/>
    <s v="BMW-keyauto-krd.ru"/>
    <s v="BMW"/>
    <s v="Krasnodar"/>
    <s v="Krasnodar Krai"/>
    <s v="YaBrowser"/>
    <s v="desktop"/>
    <x v="34"/>
    <n v="4"/>
    <s v="(not set)"/>
    <s v="(not set)"/>
    <s v="referral"/>
    <s v="yandex.ru"/>
    <n v="2.4305555555555601E-4"/>
    <n v="0"/>
    <n v="1"/>
    <s v="/"/>
    <m/>
    <m/>
    <m/>
    <m/>
    <n v="1"/>
    <n v="1"/>
    <n v="20384"/>
    <n v="1"/>
    <s v="yandex.ru"/>
  </r>
  <r>
    <s v="GA1.2.211045147.1580808839"/>
    <s v="Mercedes-krasnodar.ru"/>
    <s v="Mercedes"/>
    <s v="Krasnodar"/>
    <s v="Krasnodar Krai"/>
    <s v="YaBrowser"/>
    <s v="desktop"/>
    <x v="34"/>
    <n v="4"/>
    <s v="(not set)"/>
    <s v="(not set)"/>
    <s v="referral"/>
    <s v="yandex.ru"/>
    <n v="3.9351851851851901E-4"/>
    <n v="0"/>
    <n v="1"/>
    <s v="/"/>
    <m/>
    <m/>
    <m/>
    <m/>
    <n v="0"/>
    <n v="0"/>
    <n v="0"/>
    <n v="0"/>
    <s v="yandex.ru"/>
  </r>
  <r>
    <s v="GA1.2.379880369.1580785067"/>
    <s v="Mercedes-krasnodar.ru"/>
    <s v="Mercedes"/>
    <s v="Krasnodar"/>
    <s v="Krasnodar Krai"/>
    <s v="YaBrowser"/>
    <s v="desktop"/>
    <x v="34"/>
    <n v="4"/>
    <s v="(not set)"/>
    <s v="(not set)"/>
    <s v="referral"/>
    <s v="yandex.ru"/>
    <n v="4.0509259259259301E-4"/>
    <n v="0"/>
    <n v="1"/>
    <s v="/"/>
    <m/>
    <m/>
    <m/>
    <m/>
    <n v="0"/>
    <n v="0"/>
    <n v="0"/>
    <n v="0"/>
    <s v="yandex.ru"/>
  </r>
  <r>
    <s v="GA1.2.1147695407.1580152278"/>
    <s v="Mercedes-krasnodar.ru"/>
    <s v="Mercedes"/>
    <s v="Krasnodar"/>
    <s v="Krasnodar Krai"/>
    <s v="YaBrowser"/>
    <s v="mobile"/>
    <x v="34"/>
    <n v="4"/>
    <s v="(not set)"/>
    <s v="(not set)"/>
    <s v="referral"/>
    <s v="yandex.ru"/>
    <n v="2.0833333333333299E-4"/>
    <n v="0"/>
    <n v="1"/>
    <s v="/"/>
    <m/>
    <m/>
    <m/>
    <m/>
    <n v="1"/>
    <n v="1"/>
    <n v="39454"/>
    <n v="1"/>
    <s v="yandex.ru"/>
  </r>
  <r>
    <s v="GA1.2.1424160249.1580816562"/>
    <s v="Mercedes-krasnodar.ru"/>
    <s v="Mercedes"/>
    <s v="Krasnodar"/>
    <s v="Krasnodar Krai"/>
    <s v="YaBrowser"/>
    <s v="mobile"/>
    <x v="34"/>
    <n v="4"/>
    <s v="(not set)"/>
    <s v="(not set)"/>
    <s v="referral"/>
    <s v="yandex.ru"/>
    <n v="1.07638888888889E-3"/>
    <n v="0"/>
    <n v="1"/>
    <s v="/"/>
    <m/>
    <m/>
    <m/>
    <m/>
    <n v="1"/>
    <n v="1"/>
    <n v="23157"/>
    <n v="1"/>
    <s v="yandex.ru"/>
  </r>
  <r>
    <s v="GA1.2.1568416127.1580837259"/>
    <s v="Mercedes-krasnodar.ru"/>
    <s v="Mercedes"/>
    <s v="Krasnodar"/>
    <s v="Krasnodar Krai"/>
    <s v="YaBrowser"/>
    <s v="mobile"/>
    <x v="34"/>
    <n v="4"/>
    <s v="(not set)"/>
    <s v="(not set)"/>
    <s v="referral"/>
    <s v="yandex.ru"/>
    <n v="9.6064814814814797E-4"/>
    <n v="0"/>
    <n v="1"/>
    <s v="/"/>
    <m/>
    <m/>
    <m/>
    <m/>
    <n v="0"/>
    <n v="0"/>
    <n v="0"/>
    <n v="0"/>
    <s v="yandex.ru"/>
  </r>
  <r>
    <s v="GA1.2.319607305.1580846788"/>
    <s v="Mercedes-krasnodar.ru"/>
    <s v="Mercedes"/>
    <s v="Krasnodar"/>
    <s v="Krasnodar Krai"/>
    <s v="Chrome"/>
    <s v="desktop"/>
    <x v="34"/>
    <n v="4"/>
    <s v="(not set)"/>
    <s v="(not set)"/>
    <s v="referral"/>
    <s v="yandex.ru"/>
    <n v="1.71296296296296E-3"/>
    <n v="0"/>
    <n v="1"/>
    <s v="/"/>
    <m/>
    <m/>
    <m/>
    <m/>
    <n v="1"/>
    <n v="1"/>
    <n v="18633"/>
    <n v="1"/>
    <s v="yandex.ru"/>
  </r>
  <r>
    <s v="GA1.2.1443137073.1580833750"/>
    <s v="BMW-keyauto-krd.ru"/>
    <s v="BMW"/>
    <s v="Krasnodar"/>
    <s v="Krasnodar Krai"/>
    <s v="Chrome"/>
    <s v="mobile"/>
    <x v="34"/>
    <n v="4"/>
    <s v="(not set)"/>
    <s v="(not set)"/>
    <s v="referral"/>
    <s v="yandex.ru"/>
    <n v="4.0509259259259301E-4"/>
    <n v="0"/>
    <n v="1"/>
    <s v="/"/>
    <m/>
    <m/>
    <m/>
    <m/>
    <n v="0"/>
    <n v="0"/>
    <n v="0"/>
    <n v="0"/>
    <s v="yandex.ru"/>
  </r>
  <r>
    <s v="GA1.2.1444152117.1580847291"/>
    <s v="BMW-keyauto-krd.ru"/>
    <s v="BMW"/>
    <s v="Krasnodar"/>
    <s v="Krasnodar Krai"/>
    <s v="Chrome"/>
    <s v="mobile"/>
    <x v="34"/>
    <n v="4"/>
    <s v="(not set)"/>
    <s v="(not set)"/>
    <s v="referral"/>
    <s v="yandex.ru"/>
    <n v="3.7037037037037003E-4"/>
    <n v="0"/>
    <n v="1"/>
    <s v="/"/>
    <m/>
    <m/>
    <m/>
    <m/>
    <n v="1"/>
    <n v="1"/>
    <n v="21169"/>
    <n v="1"/>
    <s v="yandex.ru"/>
  </r>
  <r>
    <s v="GA1.2.70460295.1580828147"/>
    <s v="BMW-keyauto-krd.ru"/>
    <s v="BMW"/>
    <s v="Krasnodar"/>
    <s v="Krasnodar Krai"/>
    <s v="Chrome"/>
    <s v="mobile"/>
    <x v="34"/>
    <n v="4"/>
    <s v="(not set)"/>
    <s v="(not set)"/>
    <s v="referral"/>
    <s v="yandex.ru"/>
    <n v="2.0833333333333299E-4"/>
    <n v="0"/>
    <n v="1"/>
    <s v="/"/>
    <m/>
    <m/>
    <m/>
    <m/>
    <n v="1"/>
    <n v="1"/>
    <n v="40048"/>
    <n v="1"/>
    <s v="yandex.ru"/>
  </r>
  <r>
    <s v="GA1.2.93318452.1580835764"/>
    <s v="Mercedes-krasnodar.ru"/>
    <s v="Mercedes"/>
    <s v="Krasnodar"/>
    <s v="Krasnodar Krai"/>
    <s v="Chrome"/>
    <s v="desktop"/>
    <x v="34"/>
    <n v="6"/>
    <s v="(not set)"/>
    <s v="(not set)"/>
    <s v="referral"/>
    <s v="yandex.ru"/>
    <n v="2.0370370370370399E-3"/>
    <n v="0"/>
    <n v="1"/>
    <s v="/"/>
    <m/>
    <m/>
    <m/>
    <m/>
    <n v="1"/>
    <n v="1"/>
    <n v="39403"/>
    <n v="1"/>
    <s v="yandex.ru"/>
  </r>
  <r>
    <s v="GA1.2.1103537115.1580826417"/>
    <s v="Mercedes-krasnodar.ru"/>
    <s v="Mercedes"/>
    <s v="Krasnodar"/>
    <s v="Krasnodar Krai"/>
    <s v="Chrome"/>
    <s v="mobile"/>
    <x v="34"/>
    <n v="6"/>
    <s v="(not set)"/>
    <s v="(not set)"/>
    <s v="referral"/>
    <s v="yandex.ru"/>
    <n v="8.6805555555555605E-4"/>
    <n v="0"/>
    <n v="1"/>
    <s v="/"/>
    <m/>
    <m/>
    <m/>
    <m/>
    <n v="1"/>
    <n v="1"/>
    <n v="12503"/>
    <n v="1"/>
    <s v="yandex.ru"/>
  </r>
  <r>
    <s v="GA1.2.871405031.1580837746"/>
    <s v="Mercedes-krasnodar.ru"/>
    <s v="Mercedes"/>
    <s v="Krasnodar"/>
    <s v="Krasnodar Krai"/>
    <s v="Chrome"/>
    <s v="mobile"/>
    <x v="34"/>
    <n v="8"/>
    <s v="(not set)"/>
    <s v="(not set)"/>
    <s v="referral"/>
    <s v="yandex.ru"/>
    <n v="4.4675925925925898E-3"/>
    <n v="0"/>
    <n v="1"/>
    <s v="/"/>
    <m/>
    <m/>
    <m/>
    <m/>
    <n v="1"/>
    <n v="1"/>
    <n v="8031"/>
    <n v="1"/>
    <s v="yandex.ru"/>
  </r>
  <r>
    <s v="GA1.2.1888657426.1580837233"/>
    <s v="Mercedes-krasnodar.ru"/>
    <s v="Mercedes"/>
    <s v="Krasnodar"/>
    <s v="Krasnodar Krai"/>
    <s v="Chrome"/>
    <s v="desktop"/>
    <x v="34"/>
    <n v="8"/>
    <s v="(not set)"/>
    <s v="(not set)"/>
    <s v="referral"/>
    <s v="yandex.ru"/>
    <n v="2.3726851851851899E-3"/>
    <n v="0"/>
    <n v="1"/>
    <s v="/"/>
    <m/>
    <m/>
    <m/>
    <m/>
    <n v="0"/>
    <n v="0"/>
    <n v="0"/>
    <n v="0"/>
    <s v="yandex.ru"/>
  </r>
  <r>
    <s v="GA1.2.795407495.1580830342"/>
    <s v="BMW-keyauto-krd.ru"/>
    <s v="BMW"/>
    <s v="Krasnodar"/>
    <s v="Krasnodar Krai"/>
    <s v="Chrome"/>
    <s v="desktop"/>
    <x v="34"/>
    <n v="8"/>
    <s v="(not set)"/>
    <s v="(not set)"/>
    <s v="referral"/>
    <s v="yandex.ru"/>
    <n v="9.8379629629629598E-4"/>
    <n v="0"/>
    <n v="1"/>
    <s v="/"/>
    <m/>
    <m/>
    <m/>
    <m/>
    <n v="0"/>
    <n v="0"/>
    <n v="0"/>
    <n v="0"/>
    <s v="yandex.ru"/>
  </r>
  <r>
    <s v="GA1.2.604482903.1580787930"/>
    <s v="BMW-keyauto-krd.ru"/>
    <s v="BMW"/>
    <s v="Krasnodar"/>
    <s v="Krasnodar Krai"/>
    <s v="Chrome"/>
    <s v="desktop"/>
    <x v="34"/>
    <n v="10"/>
    <s v="(not set)"/>
    <s v="(not set)"/>
    <s v="referral"/>
    <s v="yandex.ru"/>
    <n v="1.68981481481481E-3"/>
    <n v="0"/>
    <n v="1"/>
    <s v="/"/>
    <m/>
    <m/>
    <m/>
    <m/>
    <n v="1"/>
    <n v="1"/>
    <n v="13906"/>
    <n v="1"/>
    <s v="yandex.ru"/>
  </r>
  <r>
    <s v="GA1.2.921646661.1580824747"/>
    <s v="BMW-keyauto-krd.ru"/>
    <s v="BMW"/>
    <s v="Krasnodar"/>
    <s v="Krasnodar Krai"/>
    <s v="Chrome"/>
    <s v="desktop"/>
    <x v="34"/>
    <n v="12"/>
    <s v="(not set)"/>
    <s v="(not set)"/>
    <s v="referral"/>
    <s v="yandex.ru"/>
    <n v="1.7592592592592601E-3"/>
    <n v="0"/>
    <n v="1"/>
    <s v="/"/>
    <m/>
    <m/>
    <m/>
    <m/>
    <n v="1"/>
    <n v="1"/>
    <n v="34694"/>
    <n v="1"/>
    <s v="yandex.ru"/>
  </r>
  <r>
    <s v="GA1.2.677186128.1580841995"/>
    <s v="Mercedes-krasnodar.ru"/>
    <s v="Mercedes"/>
    <s v="Krasnodar"/>
    <s v="Krasnodar Krai"/>
    <s v="Chrome"/>
    <s v="desktop"/>
    <x v="34"/>
    <n v="22"/>
    <s v="(not set)"/>
    <s v="(not set)"/>
    <s v="referral"/>
    <s v="yandex.ru"/>
    <n v="1.56018518518519E-2"/>
    <n v="0"/>
    <n v="1"/>
    <s v="/"/>
    <m/>
    <m/>
    <m/>
    <m/>
    <n v="1"/>
    <n v="1"/>
    <n v="28782"/>
    <n v="1"/>
    <s v="yandex.ru"/>
  </r>
  <r>
    <s v="GA1.2.1156749265.1580153211"/>
    <s v="Mercedes-krasnodar.ru"/>
    <s v="Mercedes"/>
    <s v="Krasnodar"/>
    <s v="Krasnodar Krai"/>
    <s v="Chrome"/>
    <s v="desktop"/>
    <x v="34"/>
    <n v="10"/>
    <s v="(not set)"/>
    <s v="(not set)"/>
    <s v="referral"/>
    <s v="yandex.ru"/>
    <n v="4.3518518518518498E-3"/>
    <n v="0"/>
    <n v="1"/>
    <s v="/"/>
    <m/>
    <m/>
    <m/>
    <m/>
    <n v="1"/>
    <n v="1"/>
    <n v="11423"/>
    <n v="1"/>
    <s v="yandex.ru"/>
  </r>
  <r>
    <s v="GA1.2.1879094114.1580841821"/>
    <s v="Mercedes-krasnodar.ru"/>
    <s v="Mercedes"/>
    <s v="Krasnodar"/>
    <s v="Krasnodar Krai"/>
    <s v="Chrome"/>
    <s v="desktop"/>
    <x v="34"/>
    <n v="10"/>
    <s v="(not set)"/>
    <s v="(not set)"/>
    <s v="referral"/>
    <s v="yandex.ru"/>
    <n v="1.5393518518518499E-3"/>
    <n v="0"/>
    <n v="1"/>
    <s v="/"/>
    <m/>
    <m/>
    <m/>
    <m/>
    <n v="0"/>
    <n v="0"/>
    <n v="0"/>
    <n v="0"/>
    <s v="yandex.ru"/>
  </r>
  <r>
    <s v="GA1.2.391777939.1570021018"/>
    <s v="Mercedes-krasnodar.ru"/>
    <s v="Mercedes"/>
    <s v="Krasnodar"/>
    <s v="Krasnodar Krai"/>
    <s v="Chrome"/>
    <s v="desktop"/>
    <x v="34"/>
    <n v="10"/>
    <s v="(not set)"/>
    <s v="(not set)"/>
    <s v="referral"/>
    <s v="yandex.ru"/>
    <n v="2.1018518518518499E-2"/>
    <n v="0"/>
    <n v="1"/>
    <s v="/"/>
    <m/>
    <m/>
    <m/>
    <m/>
    <n v="0"/>
    <n v="0"/>
    <n v="0"/>
    <n v="0"/>
    <s v="yandex.ru"/>
  </r>
  <r>
    <s v="GA1.2.1165590561.1580824108"/>
    <s v="BMW-keyauto-krd.ru"/>
    <s v="BMW"/>
    <s v="Krasnodar"/>
    <s v="Krasnodar Krai"/>
    <s v="Safari"/>
    <s v="mobile"/>
    <x v="34"/>
    <n v="44"/>
    <s v="(not set)"/>
    <s v="(not set)"/>
    <s v="referral"/>
    <s v="yandex.ru"/>
    <n v="1.7928240740740699E-2"/>
    <n v="0"/>
    <n v="1"/>
    <s v="/"/>
    <m/>
    <m/>
    <m/>
    <m/>
    <n v="1"/>
    <n v="1"/>
    <n v="24470"/>
    <n v="1"/>
    <s v="yandex.ru"/>
  </r>
  <r>
    <s v="GA1.2.311347877.1580808602"/>
    <s v="Mercedes-krasnodar.ru"/>
    <s v="Mercedes"/>
    <s v="Krasnodar"/>
    <s v="Krasnodar Krai"/>
    <s v="Safari"/>
    <s v="mobile"/>
    <x v="34"/>
    <n v="20"/>
    <s v="(not set)"/>
    <s v="(not set)"/>
    <s v="referral"/>
    <s v="yandex.ru"/>
    <n v="8.6689814814814806E-3"/>
    <n v="0"/>
    <n v="1"/>
    <s v="/"/>
    <m/>
    <m/>
    <m/>
    <m/>
    <n v="1"/>
    <n v="1"/>
    <n v="39463"/>
    <n v="1"/>
    <s v="yandex.ru"/>
  </r>
  <r>
    <s v="GA1.2.1039721798.1580792819"/>
    <s v="Mercedes-krasnodar.ru"/>
    <s v="Mercedes"/>
    <s v="Krasnodar"/>
    <s v="Krasnodar Krai"/>
    <s v="Safari"/>
    <s v="mobile"/>
    <x v="34"/>
    <n v="6"/>
    <s v="(not set)"/>
    <s v="(not set)"/>
    <s v="referral"/>
    <s v="yandex.ru"/>
    <n v="4.6296296296296298E-4"/>
    <n v="0"/>
    <n v="1"/>
    <s v="/"/>
    <m/>
    <m/>
    <m/>
    <m/>
    <n v="0"/>
    <n v="0"/>
    <n v="0"/>
    <n v="0"/>
    <s v="yandex.ru"/>
  </r>
  <r>
    <s v="GA1.2.1589232892.1520763612"/>
    <s v="Mercedes-krasnodar.ru"/>
    <s v="Mercedes"/>
    <s v="Krasnodar"/>
    <s v="Krasnodar Krai"/>
    <s v="Safari"/>
    <s v="mobile"/>
    <x v="34"/>
    <n v="6"/>
    <s v="(not set)"/>
    <s v="(not set)"/>
    <s v="referral"/>
    <s v="yandex.ru"/>
    <n v="4.8611111111111099E-4"/>
    <n v="0"/>
    <n v="1"/>
    <s v="/"/>
    <m/>
    <m/>
    <m/>
    <m/>
    <n v="0"/>
    <n v="0"/>
    <n v="0"/>
    <n v="0"/>
    <s v="yandex.ru"/>
  </r>
  <r>
    <s v="GA1.2.1197116675.1580815348"/>
    <s v="Mercedes-krasnodar.ru"/>
    <s v="Mercedes"/>
    <s v="Krasnodar"/>
    <s v="Krasnodar Krai"/>
    <s v="Safari"/>
    <s v="mobile"/>
    <x v="34"/>
    <n v="4"/>
    <s v="(not set)"/>
    <s v="(not set)"/>
    <s v="referral"/>
    <s v="yandex.ru"/>
    <n v="1.63194444444444E-3"/>
    <n v="0"/>
    <n v="1"/>
    <s v="/"/>
    <m/>
    <m/>
    <m/>
    <m/>
    <n v="1"/>
    <n v="1"/>
    <n v="9605"/>
    <n v="1"/>
    <s v="yandex.ru"/>
  </r>
  <r>
    <s v="GA1.2.2127887357.1580791513"/>
    <s v="Mercedes-krasnodar.ru"/>
    <s v="Mercedes"/>
    <s v="Krasnodar"/>
    <s v="Krasnodar Krai"/>
    <s v="Safari"/>
    <s v="mobile"/>
    <x v="34"/>
    <n v="4"/>
    <s v="(not set)"/>
    <s v="(not set)"/>
    <s v="referral"/>
    <s v="yandex.ru"/>
    <n v="5.78703703703704E-4"/>
    <n v="0"/>
    <n v="1"/>
    <s v="/"/>
    <m/>
    <m/>
    <m/>
    <m/>
    <n v="0"/>
    <n v="0"/>
    <n v="0"/>
    <n v="0"/>
    <s v="yandex.ru"/>
  </r>
  <r>
    <s v="GA1.2.2145348287.1580830204"/>
    <s v="Mercedes-krasnodar.ru"/>
    <s v="Mercedes"/>
    <s v="Krasnodar"/>
    <s v="Krasnodar Krai"/>
    <s v="Safari"/>
    <s v="mobile"/>
    <x v="34"/>
    <n v="4"/>
    <s v="(not set)"/>
    <s v="(not set)"/>
    <s v="referral"/>
    <s v="yandex.ru"/>
    <n v="5.6712962962962999E-4"/>
    <n v="0"/>
    <n v="1"/>
    <s v="/"/>
    <m/>
    <m/>
    <m/>
    <m/>
    <n v="1"/>
    <n v="1"/>
    <n v="9411"/>
    <n v="1"/>
    <s v="yandex.ru"/>
  </r>
  <r>
    <s v="GA1.2.423276282.1580849911"/>
    <s v="Mercedes-krasnodar.ru"/>
    <s v="Mercedes"/>
    <s v="Krasnodar"/>
    <s v="Krasnodar Krai"/>
    <s v="Safari"/>
    <s v="mobile"/>
    <x v="34"/>
    <n v="4"/>
    <s v="(not set)"/>
    <s v="(not set)"/>
    <s v="referral"/>
    <s v="yandex.ru"/>
    <n v="8.1018518518518505E-4"/>
    <n v="0"/>
    <n v="1"/>
    <s v="/"/>
    <m/>
    <m/>
    <m/>
    <m/>
    <n v="1"/>
    <n v="1"/>
    <n v="29760"/>
    <n v="1"/>
    <s v="yandex.ru"/>
  </r>
  <r>
    <s v="GA1.2.1144198826.1545052134"/>
    <s v="Mercedes-krasnodar.ru"/>
    <s v="Mercedes"/>
    <s v="Krasnodar"/>
    <s v="Krasnodar Krai"/>
    <s v="Firefox"/>
    <s v="desktop"/>
    <x v="34"/>
    <n v="6"/>
    <s v="(not set)"/>
    <s v="(not set)"/>
    <s v="referral"/>
    <s v="yandex.ru"/>
    <n v="4.3981481481481503E-4"/>
    <n v="0"/>
    <n v="1"/>
    <s v="/"/>
    <m/>
    <m/>
    <m/>
    <m/>
    <n v="1"/>
    <n v="1"/>
    <n v="35655"/>
    <n v="1"/>
    <s v="yandex.ru"/>
  </r>
  <r>
    <s v="GA1.2.1199511134.1574673575"/>
    <s v="Mercedes-krasnodar.ru"/>
    <s v="Mercedes"/>
    <s v="Krasnodar"/>
    <s v="Krasnodar Krai"/>
    <s v="Firefox"/>
    <s v="desktop"/>
    <x v="34"/>
    <n v="6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604915761.1580797869"/>
    <s v="Mercedes-krasnodar.ru"/>
    <s v="Mercedes"/>
    <s v="Krasnodar"/>
    <s v="Krasnodar Krai"/>
    <s v="Samsung Internet"/>
    <s v="mobile"/>
    <x v="34"/>
    <n v="8"/>
    <s v="(not set)"/>
    <s v="(not set)"/>
    <s v="referral"/>
    <s v="yandex.ru"/>
    <n v="1.63194444444444E-3"/>
    <n v="0"/>
    <n v="1"/>
    <s v="/"/>
    <m/>
    <m/>
    <m/>
    <m/>
    <n v="0"/>
    <n v="0"/>
    <n v="0"/>
    <n v="0"/>
    <s v="yandex.ru"/>
  </r>
  <r>
    <s v="GA1.2.1006203710.1580841865"/>
    <s v="BMW-keyauto-krd.ru"/>
    <s v="BMW"/>
    <s v="Krasnodar"/>
    <s v="Krasnodar Krai"/>
    <s v="Opera"/>
    <s v="mobile"/>
    <x v="34"/>
    <n v="2"/>
    <s v="(not set)"/>
    <s v="(not set)"/>
    <s v="referral"/>
    <s v="yandex.ru"/>
    <n v="2.31481481481481E-5"/>
    <n v="0"/>
    <n v="1"/>
    <s v="/"/>
    <m/>
    <m/>
    <m/>
    <m/>
    <n v="1"/>
    <n v="1"/>
    <n v="9830"/>
    <n v="1"/>
    <s v="yandex.ru"/>
  </r>
  <r>
    <s v="GA1.2.2132830189.1580803191"/>
    <s v="Mercedes-krasnodar.ru"/>
    <s v="Mercedes"/>
    <s v="Krasnodar"/>
    <s v="Krasnodar Krai"/>
    <s v="Opera"/>
    <s v="desktop"/>
    <x v="34"/>
    <n v="10"/>
    <s v="(not set)"/>
    <s v="(not set)"/>
    <s v="referral"/>
    <s v="yandex.ru"/>
    <n v="2.6967592592592599E-3"/>
    <n v="0"/>
    <n v="1"/>
    <s v="/"/>
    <m/>
    <m/>
    <m/>
    <m/>
    <n v="0"/>
    <n v="0"/>
    <n v="0"/>
    <n v="0"/>
    <s v="yandex.ru"/>
  </r>
  <r>
    <s v="GA1.2.1603564461.1580785523"/>
    <s v="Mercedes-krasnodar.ru"/>
    <s v="Mercedes"/>
    <s v="Krasnodar"/>
    <s v="Krasnodar Krai"/>
    <s v="Samsung Internet"/>
    <s v="mobile"/>
    <x v="34"/>
    <n v="14"/>
    <s v="(not set)"/>
    <s v="(not set)"/>
    <s v="referral"/>
    <s v="yandex.ru"/>
    <n v="9.5254629629629595E-3"/>
    <n v="0"/>
    <n v="1"/>
    <s v="/"/>
    <m/>
    <m/>
    <m/>
    <m/>
    <n v="1"/>
    <n v="1"/>
    <n v="44933"/>
    <n v="1"/>
    <s v="yandex.ru"/>
  </r>
  <r>
    <s v="GA1.2.38280085.1580787083"/>
    <s v="BMW-keyauto-krd.ru"/>
    <s v="BMW"/>
    <s v="Krasnodar"/>
    <s v="Krasnodar Krai"/>
    <s v="Samsung Internet"/>
    <s v="mobile"/>
    <x v="34"/>
    <n v="5"/>
    <s v="(not set)"/>
    <s v="(not set)"/>
    <s v="referral"/>
    <s v="yandex.ru"/>
    <n v="7.5231481481481503E-4"/>
    <n v="0"/>
    <n v="1"/>
    <s v="/"/>
    <m/>
    <m/>
    <m/>
    <m/>
    <n v="1"/>
    <n v="1"/>
    <n v="21805"/>
    <n v="1"/>
    <s v="yandex.ru"/>
  </r>
  <r>
    <s v="GA1.2.839415745.1580669691"/>
    <s v="Mercedes-krasnodar.ru"/>
    <s v="Mercedes"/>
    <s v="Krasnodar"/>
    <s v="Krasnodar Krai"/>
    <s v="Firefox"/>
    <s v="desktop"/>
    <x v="34"/>
    <n v="4"/>
    <s v="(not set)"/>
    <s v="(not set)"/>
    <s v="referral"/>
    <s v="yandex.ru"/>
    <n v="1.16898148148148E-3"/>
    <n v="0"/>
    <n v="1"/>
    <s v="/"/>
    <m/>
    <m/>
    <m/>
    <m/>
    <n v="1"/>
    <n v="1"/>
    <n v="29247"/>
    <n v="1"/>
    <s v="yandex.ru"/>
  </r>
  <r>
    <s v="GA1.2.613256825.1580832372"/>
    <s v="BMW-keyauto-krd.ru"/>
    <s v="BMW"/>
    <s v="Krasnodar"/>
    <s v="Krasnodar Krai"/>
    <s v="Edge"/>
    <s v="desktop"/>
    <x v="34"/>
    <n v="4"/>
    <s v="(not set)"/>
    <s v="(not set)"/>
    <s v="referral"/>
    <s v="yandex.ru"/>
    <n v="9.6064814814814797E-4"/>
    <n v="0"/>
    <n v="1"/>
    <s v="/"/>
    <m/>
    <m/>
    <m/>
    <m/>
    <n v="0"/>
    <n v="0"/>
    <n v="0"/>
    <n v="0"/>
    <s v="yandex.ru"/>
  </r>
  <r>
    <s v="GA1.2.1032436927.1580843587"/>
    <s v="Mercedes-krasnodar.ru"/>
    <s v="Mercedes"/>
    <s v="Krasnodar"/>
    <s v="Krasnodar Krai"/>
    <s v="Opera"/>
    <s v="desktop"/>
    <x v="34"/>
    <n v="4"/>
    <s v="(not set)"/>
    <s v="(not set)"/>
    <s v="referral"/>
    <s v="yandex.ru"/>
    <n v="3.00925925925926E-4"/>
    <n v="0"/>
    <n v="1"/>
    <s v="/"/>
    <m/>
    <m/>
    <m/>
    <m/>
    <n v="0"/>
    <n v="0"/>
    <n v="0"/>
    <n v="0"/>
    <s v="yandex.ru"/>
  </r>
  <r>
    <s v="GA1.2.2029192574.1579701702"/>
    <s v="Mercedes-krasnodar.ru"/>
    <s v="Mercedes"/>
    <s v="Sochi"/>
    <s v="Krasnodar Krai"/>
    <s v="Opera"/>
    <s v="mobile"/>
    <x v="34"/>
    <n v="4"/>
    <s v="(not set)"/>
    <s v="(not set)"/>
    <s v="referral"/>
    <s v="yandex.ru"/>
    <n v="4.1319444444444398E-3"/>
    <n v="0"/>
    <n v="1"/>
    <s v="/"/>
    <m/>
    <m/>
    <m/>
    <m/>
    <n v="1"/>
    <n v="1"/>
    <n v="10422"/>
    <n v="1"/>
    <s v="yandex.ru"/>
  </r>
  <r>
    <s v="GA1.2.335190758.1580840359"/>
    <s v="BMW-keyauto-krd.ru"/>
    <s v="BMW"/>
    <s v="Sochi"/>
    <s v="Krasnodar Krai"/>
    <s v="Safari"/>
    <s v="mobile"/>
    <x v="34"/>
    <n v="6"/>
    <s v="(not set)"/>
    <s v="(not set)"/>
    <s v="referral"/>
    <s v="yandex.ru"/>
    <n v="1.85185185185185E-3"/>
    <n v="0"/>
    <n v="1"/>
    <s v="/"/>
    <m/>
    <m/>
    <m/>
    <m/>
    <n v="0"/>
    <n v="0"/>
    <n v="0"/>
    <n v="0"/>
    <s v="yandex.ru"/>
  </r>
  <r>
    <s v="GA1.2.604099336.1580833560"/>
    <s v="Mercedes-krasnodar.ru"/>
    <s v="Mercedes"/>
    <s v="Sochi"/>
    <s v="Krasnodar Krai"/>
    <s v="Safari"/>
    <s v="mobile"/>
    <x v="34"/>
    <n v="6"/>
    <s v="(not set)"/>
    <s v="(not set)"/>
    <s v="referral"/>
    <s v="yandex.ru"/>
    <n v="4.9652777777777803E-3"/>
    <n v="0"/>
    <n v="1"/>
    <s v="/"/>
    <m/>
    <m/>
    <m/>
    <m/>
    <n v="1"/>
    <n v="1"/>
    <n v="26327"/>
    <n v="1"/>
    <s v="yandex.ru"/>
  </r>
  <r>
    <s v="GA1.2.431731249.1578914678"/>
    <s v="Mercedes-krasnodar.ru"/>
    <s v="Mercedes"/>
    <s v="Sochi"/>
    <s v="Krasnodar Krai"/>
    <s v="Chrome"/>
    <s v="mobile"/>
    <x v="34"/>
    <n v="10"/>
    <s v="(not set)"/>
    <s v="(not set)"/>
    <s v="referral"/>
    <s v="yandex.ru"/>
    <n v="2.3726851851851899E-3"/>
    <n v="0"/>
    <n v="1"/>
    <s v="/"/>
    <m/>
    <m/>
    <m/>
    <m/>
    <n v="0"/>
    <n v="0"/>
    <n v="0"/>
    <n v="0"/>
    <s v="yandex.ru"/>
  </r>
  <r>
    <s v="GA1.2.1261003868.1535229644"/>
    <s v="Mercedes-krasnodar.ru"/>
    <s v="Mercedes"/>
    <s v="Sochi"/>
    <s v="Krasnodar Krai"/>
    <s v="YaBrowser"/>
    <s v="mobile"/>
    <x v="34"/>
    <n v="6"/>
    <s v="(not set)"/>
    <s v="(not set)"/>
    <s v="referral"/>
    <s v="yandex.ru"/>
    <n v="1.33101851851852E-3"/>
    <n v="0"/>
    <n v="1"/>
    <s v="/"/>
    <m/>
    <m/>
    <m/>
    <m/>
    <n v="1"/>
    <n v="1"/>
    <n v="18944"/>
    <n v="1"/>
    <s v="yandex.ru"/>
  </r>
  <r>
    <s v="GA1.2.765492919.1580832926"/>
    <s v="Mercedes-krasnodar.ru"/>
    <s v="Mercedes"/>
    <s v="Sochi"/>
    <s v="Krasnodar Krai"/>
    <s v="YaBrowser"/>
    <s v="mobile"/>
    <x v="34"/>
    <n v="8"/>
    <s v="(not set)"/>
    <s v="(not set)"/>
    <s v="referral"/>
    <s v="yandex.ru"/>
    <n v="1.0879629629629601E-3"/>
    <n v="0"/>
    <n v="1"/>
    <s v="/"/>
    <m/>
    <m/>
    <m/>
    <m/>
    <n v="0"/>
    <n v="0"/>
    <n v="0"/>
    <n v="0"/>
    <s v="yandex.ru"/>
  </r>
  <r>
    <s v="GA1.2.2032405127.1564060450"/>
    <s v="Mercedes-krasnodar.ru"/>
    <s v="Mercedes"/>
    <s v="Sochi"/>
    <s v="Krasnodar Krai"/>
    <s v="YaBrowser"/>
    <s v="mobile"/>
    <x v="34"/>
    <n v="4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1529834615.1580842500"/>
    <s v="Mercedes-krasnodar.ru"/>
    <s v="Mercedes"/>
    <s v="Sochi"/>
    <s v="Krasnodar Krai"/>
    <s v="Safari"/>
    <s v="mobile"/>
    <x v="34"/>
    <n v="4"/>
    <s v="(not set)"/>
    <s v="(not set)"/>
    <s v="(none)"/>
    <s v="(direct)"/>
    <n v="2.5462962962962999E-4"/>
    <n v="0"/>
    <n v="1"/>
    <s v="/"/>
    <m/>
    <m/>
    <m/>
    <m/>
    <n v="0"/>
    <n v="0"/>
    <n v="0"/>
    <n v="0"/>
    <s v="(direct)"/>
  </r>
  <r>
    <s v="GA1.2.1848638244.1580843129"/>
    <s v="Mercedes-krasnodar.ru"/>
    <s v="Mercedes"/>
    <s v="Sochi"/>
    <s v="Krasnodar Krai"/>
    <s v="Safari"/>
    <s v="mobile"/>
    <x v="34"/>
    <n v="8"/>
    <s v="(not set)"/>
    <s v="(not set)"/>
    <s v="(none)"/>
    <s v="(direct)"/>
    <n v="2.1759259259259301E-3"/>
    <n v="0"/>
    <n v="1"/>
    <s v="/"/>
    <m/>
    <m/>
    <m/>
    <m/>
    <n v="0"/>
    <n v="0"/>
    <n v="0"/>
    <n v="0"/>
    <s v="(direct)"/>
  </r>
  <r>
    <s v="GA1.2.1523990572.1580837933"/>
    <s v="Mercedes-krasnodar.ru"/>
    <s v="Mercedes"/>
    <s v="Sochi"/>
    <s v="Krasnodar Krai"/>
    <s v="YaBrowser"/>
    <s v="mobile"/>
    <x v="34"/>
    <n v="8"/>
    <s v="(not set)"/>
    <s v="(not set)"/>
    <s v="(none)"/>
    <s v="(direct)"/>
    <n v="2.2453703703703698E-3"/>
    <n v="0"/>
    <n v="1"/>
    <s v="/"/>
    <m/>
    <m/>
    <m/>
    <m/>
    <n v="0"/>
    <n v="0"/>
    <n v="0"/>
    <n v="0"/>
    <s v="(direct)"/>
  </r>
  <r>
    <s v="GA1.2.1438893400.1580804432"/>
    <s v="Mercedes-krasnodar.ru"/>
    <s v="Mercedes"/>
    <s v="Sochi"/>
    <s v="Krasnodar Krai"/>
    <s v="Safari"/>
    <s v="desktop"/>
    <x v="34"/>
    <n v="4"/>
    <s v="(not set)"/>
    <s v="(not set)"/>
    <s v="referral"/>
    <s v="Mercedes.ru"/>
    <n v="1.04166666666667E-4"/>
    <n v="0"/>
    <n v="1"/>
    <s v="/"/>
    <m/>
    <m/>
    <m/>
    <m/>
    <n v="0"/>
    <n v="0"/>
    <n v="0"/>
    <n v="0"/>
    <s v="Mercedes.ru"/>
  </r>
  <r>
    <s v="GA1.2.916661414.1580492871"/>
    <s v="Mercedes-krasnodar.ru"/>
    <s v="Mercedes"/>
    <s v="Sochi"/>
    <s v="Krasnodar Krai"/>
    <s v="Chrome"/>
    <s v="mobile"/>
    <x v="34"/>
    <n v="4"/>
    <s v="(not set)"/>
    <s v="(not set)"/>
    <s v="referral"/>
    <s v="Mercedes.ru"/>
    <n v="2.31481481481481E-4"/>
    <n v="0"/>
    <n v="1"/>
    <s v="/"/>
    <m/>
    <m/>
    <m/>
    <m/>
    <n v="1"/>
    <n v="1"/>
    <n v="22838"/>
    <n v="1"/>
    <s v="Mercedes.ru"/>
  </r>
  <r>
    <s v="GA1.2.633788143.1580220891"/>
    <s v="Mercedes-krasnodar.ru"/>
    <s v="Mercedes"/>
    <s v="Sochi"/>
    <s v="Krasnodar Krai"/>
    <s v="Chrome"/>
    <s v="desktop"/>
    <x v="34"/>
    <n v="8"/>
    <s v="(not set)"/>
    <s v="(not set)"/>
    <s v="organic"/>
    <s v="yandex"/>
    <n v="1.6203703703703699E-2"/>
    <n v="0"/>
    <n v="1"/>
    <s v="/"/>
    <m/>
    <m/>
    <m/>
    <m/>
    <n v="1"/>
    <n v="1"/>
    <n v="32747"/>
    <n v="1"/>
    <s v="YANDEX"/>
  </r>
  <r>
    <s v="GA1.2.649396323.1580622141"/>
    <s v="Mercedes-krasnodar.ru"/>
    <s v="Mercedes"/>
    <s v="Sochi"/>
    <s v="Krasnodar Krai"/>
    <s v="Chrome"/>
    <s v="mobile"/>
    <x v="34"/>
    <n v="4"/>
    <s v="(not set)"/>
    <s v="(not set)"/>
    <s v="organic"/>
    <s v="yandex"/>
    <n v="6.5972222222222203E-4"/>
    <n v="0"/>
    <n v="1"/>
    <s v="/"/>
    <m/>
    <m/>
    <m/>
    <m/>
    <n v="0"/>
    <n v="0"/>
    <n v="0"/>
    <n v="0"/>
    <s v="YANDEX"/>
  </r>
  <r>
    <s v="GA1.2.994255838.1580844848"/>
    <s v="BMW-keyauto-krd.ru"/>
    <s v="BMW"/>
    <s v="Sochi"/>
    <s v="Krasnodar Krai"/>
    <s v="Chrome"/>
    <s v="desktop"/>
    <x v="34"/>
    <n v="3"/>
    <s v="(not set)"/>
    <s v="(not set)"/>
    <s v="(none)"/>
    <s v="(direct)"/>
    <n v="3.9351851851851901E-4"/>
    <n v="0"/>
    <n v="1"/>
    <s v="/"/>
    <m/>
    <m/>
    <m/>
    <m/>
    <n v="0"/>
    <n v="0"/>
    <n v="0"/>
    <n v="0"/>
    <s v="(direct)"/>
  </r>
  <r>
    <s v="GA1.2.1906073773.1580836619"/>
    <s v="Mercedes-krasnodar.ru"/>
    <s v="Mercedes"/>
    <s v="Sochi"/>
    <s v="Krasnodar Krai"/>
    <s v="Chrome"/>
    <s v="mobile"/>
    <x v="34"/>
    <n v="4"/>
    <s v="(not set)"/>
    <s v="(not set)"/>
    <s v="(none)"/>
    <s v="(direct)"/>
    <n v="1.1226851851851901E-3"/>
    <n v="0"/>
    <n v="1"/>
    <s v="/"/>
    <m/>
    <m/>
    <m/>
    <m/>
    <n v="1"/>
    <n v="1"/>
    <n v="28666"/>
    <n v="1"/>
    <s v="(direct)"/>
  </r>
  <r>
    <s v="GA1.2.342316169.1577892107"/>
    <s v="BMW-keyauto-krd.ru"/>
    <s v="BMW"/>
    <s v="Sochi"/>
    <s v="Krasnodar Krai"/>
    <s v="Chrome"/>
    <s v="mobile"/>
    <x v="34"/>
    <n v="4"/>
    <s v="(not set)"/>
    <s v="(not set)"/>
    <s v="referral"/>
    <s v="BMW-keyauto-krd.ru"/>
    <n v="6.3657407407407402E-4"/>
    <n v="0"/>
    <n v="1"/>
    <s v="/"/>
    <m/>
    <m/>
    <m/>
    <m/>
    <n v="1"/>
    <n v="1"/>
    <n v="10071"/>
    <n v="1"/>
    <s v="BMW-keyauto-krd.ru"/>
  </r>
  <r>
    <s v="GA1.2.903048041.1565348319"/>
    <s v="BMW-keyauto-krd.ru"/>
    <s v="BMW"/>
    <s v="Sochi"/>
    <s v="Krasnodar Krai"/>
    <s v="Firefox"/>
    <s v="desktop"/>
    <x v="34"/>
    <n v="65"/>
    <s v="(not set)"/>
    <s v="(not set)"/>
    <s v="referral"/>
    <s v="BMW-keyauto-kmv.ru"/>
    <n v="6.6743827199074103E-4"/>
    <n v="0"/>
    <n v="3"/>
    <s v="/"/>
    <m/>
    <m/>
    <m/>
    <m/>
    <n v="1"/>
    <n v="0.33333333333333331"/>
    <n v="17191"/>
    <n v="1"/>
    <s v="BMW-keyauto-kmv.ru"/>
  </r>
  <r>
    <s v="GA1.2.903048041.1565348319"/>
    <s v="BMW-keyauto-krd.ru"/>
    <s v="BMW"/>
    <s v="Sochi"/>
    <s v="Krasnodar Krai"/>
    <s v="Firefox"/>
    <s v="desktop"/>
    <x v="34"/>
    <n v="65"/>
    <s v="(not set)"/>
    <s v="(not set)"/>
    <s v="referral"/>
    <s v="BMW-keyauto-rnd.ru"/>
    <n v="1.54832175925926E-2"/>
    <n v="0"/>
    <n v="4"/>
    <s v="/"/>
    <m/>
    <m/>
    <m/>
    <m/>
    <n v="0"/>
    <n v="0"/>
    <n v="0"/>
    <n v="0"/>
    <s v="BMW-keyauto-rnd.ru"/>
  </r>
  <r>
    <s v="GA1.2.735485748.1580432010"/>
    <s v="cars.BMW-keyauto-krd.ru"/>
    <s v="BMW"/>
    <s v="Sochi"/>
    <s v="Krasnodar Krai"/>
    <s v="Chrome"/>
    <s v="mobile"/>
    <x v="34"/>
    <n v="2"/>
    <s v="(not set)"/>
    <s v="(not set)"/>
    <s v="referral"/>
    <s v="BMW-keyauto-krd.ru"/>
    <n v="7.9089506134259302E-4"/>
    <n v="0"/>
    <n v="3"/>
    <s v="/"/>
    <m/>
    <m/>
    <m/>
    <m/>
    <n v="0"/>
    <n v="0"/>
    <n v="0"/>
    <n v="0"/>
    <s v="BMW-keyauto-krd.ru"/>
  </r>
  <r>
    <s v="GA1.2.582896947.1578939888"/>
    <s v="cars.BMW-keyauto-krd.ru"/>
    <s v="BMW"/>
    <s v="Sochi"/>
    <s v="Krasnodar Krai"/>
    <s v="YaBrowser"/>
    <s v="desktop"/>
    <x v="34"/>
    <n v="12"/>
    <s v="(not set)"/>
    <s v="(not set)"/>
    <s v="referral"/>
    <s v="yandex.ru"/>
    <n v="4.8900462962963003E-3"/>
    <n v="0"/>
    <n v="2"/>
    <s v="/"/>
    <m/>
    <m/>
    <m/>
    <m/>
    <n v="1"/>
    <n v="0.5"/>
    <n v="33803"/>
    <n v="1"/>
    <s v="yandex.ru"/>
  </r>
  <r>
    <s v="GA1.2.1578197362.1580824506"/>
    <s v="BMW-keyauto-krd.ru"/>
    <s v="BMW"/>
    <s v="Gelendzhik"/>
    <s v="Krasnodar Krai"/>
    <s v="Edge"/>
    <s v="desktop"/>
    <x v="34"/>
    <n v="22"/>
    <s v="(not set)"/>
    <s v="(not set)"/>
    <s v="referral"/>
    <s v="yandex.ru"/>
    <n v="2.5000000000000001E-3"/>
    <n v="0"/>
    <n v="3"/>
    <s v="/"/>
    <m/>
    <m/>
    <m/>
    <m/>
    <n v="1"/>
    <n v="0.33333333333333331"/>
    <n v="37119"/>
    <n v="1"/>
    <s v="yandex.ru"/>
  </r>
  <r>
    <s v="GA1.2.12110398.1573319636"/>
    <s v="cars.BMW-keyauto-krd.ru"/>
    <s v="BMW"/>
    <s v="Gelendzhik"/>
    <s v="Krasnodar Krai"/>
    <s v="YaBrowser"/>
    <s v="desktop"/>
    <x v="34"/>
    <n v="12"/>
    <s v="(not set)"/>
    <s v="(not set)"/>
    <s v="referral"/>
    <s v="BMW-keyauto-krd.ru"/>
    <n v="6.8807870370370403E-3"/>
    <n v="0"/>
    <n v="2"/>
    <s v="/"/>
    <m/>
    <m/>
    <m/>
    <m/>
    <n v="0"/>
    <n v="0"/>
    <n v="0"/>
    <n v="0"/>
    <s v="BMW-keyauto-krd.ru"/>
  </r>
  <r>
    <s v="GA1.2.1578197362.1580824506"/>
    <s v="cars.BMW-keyauto-krd.ru"/>
    <s v="BMW"/>
    <s v="Gelendzhik"/>
    <s v="Krasnodar Krai"/>
    <s v="Edge"/>
    <s v="desktop"/>
    <x v="34"/>
    <n v="6"/>
    <s v="(not set)"/>
    <s v="(not set)"/>
    <s v="referral"/>
    <s v="BMW-keyauto-krd.ru"/>
    <n v="4.0509259259259301E-4"/>
    <n v="0"/>
    <n v="2"/>
    <s v="/"/>
    <m/>
    <m/>
    <m/>
    <m/>
    <n v="0"/>
    <n v="0"/>
    <n v="0"/>
    <n v="0"/>
    <s v="BMW-keyauto-krd.ru"/>
  </r>
  <r>
    <s v="GA1.2.210582335.1580836044"/>
    <s v="cars.BMW-keyauto-krd.ru"/>
    <s v="BMW"/>
    <s v="Kropotkin"/>
    <s v="Krasnodar Krai"/>
    <s v="Chrome"/>
    <s v="mobile"/>
    <x v="34"/>
    <n v="6"/>
    <s v="(not set)"/>
    <s v="(not set)"/>
    <s v="referral"/>
    <s v="BMW-keyauto-krd.ru"/>
    <n v="3.5879629629629602E-4"/>
    <n v="0"/>
    <n v="2"/>
    <s v="/"/>
    <m/>
    <m/>
    <m/>
    <m/>
    <n v="1"/>
    <n v="0.5"/>
    <n v="38799"/>
    <n v="1"/>
    <s v="BMW-keyauto-krd.ru"/>
  </r>
  <r>
    <s v="GA1.2.608575063.1576139535"/>
    <s v="BMW-keyauto-krd.ru"/>
    <s v="BMW"/>
    <s v="(not set)"/>
    <s v="Krasnodar Krai"/>
    <s v="Internet Explorer"/>
    <s v="desktop"/>
    <x v="34"/>
    <n v="6"/>
    <s v="(not set)"/>
    <s v="(not set)"/>
    <s v="organic"/>
    <s v="yandex"/>
    <n v="1.5625000000000001E-3"/>
    <n v="0"/>
    <n v="1"/>
    <s v="/"/>
    <m/>
    <m/>
    <m/>
    <m/>
    <n v="1"/>
    <n v="1"/>
    <n v="10282"/>
    <n v="1"/>
    <s v="YANDEX"/>
  </r>
  <r>
    <s v="GA1.2.1897132672.1576955442"/>
    <s v="cars.Mercedes-krasnodar.ru"/>
    <s v="BMW"/>
    <s v="Gelendzhik"/>
    <s v="Krasnodar Krai"/>
    <s v="Firefox"/>
    <s v="desktop"/>
    <x v="34"/>
    <n v="28"/>
    <s v="(not set)"/>
    <s v="(not set)"/>
    <s v="organic"/>
    <s v="yandex"/>
    <n v="6.04166666666667E-3"/>
    <n v="0"/>
    <n v="1"/>
    <s v="/"/>
    <m/>
    <m/>
    <m/>
    <m/>
    <n v="1"/>
    <n v="1"/>
    <n v="37674"/>
    <n v="1"/>
    <s v="YANDEX"/>
  </r>
  <r>
    <s v="GA1.2.1137896755.1580818228"/>
    <s v="Mercedes-krasnodar.ru"/>
    <s v="Mercedes"/>
    <s v="(not set)"/>
    <s v="Krasnodar Krai"/>
    <s v="Internet Explorer"/>
    <s v="desktop"/>
    <x v="34"/>
    <n v="2"/>
    <s v="(not set)"/>
    <s v="(not set)"/>
    <s v="organic"/>
    <s v="yandex"/>
    <n v="3.00925925925926E-4"/>
    <n v="0"/>
    <n v="1"/>
    <s v="/"/>
    <m/>
    <m/>
    <m/>
    <m/>
    <n v="1"/>
    <n v="1"/>
    <n v="29412"/>
    <n v="1"/>
    <s v="YANDEX"/>
  </r>
  <r>
    <s v="GA1.2.1202684256.1580792907"/>
    <s v="Mercedes-krasnodar.ru"/>
    <s v="Mercedes"/>
    <s v="(not set)"/>
    <s v="Krasnodar Krai"/>
    <s v="Internet Explorer"/>
    <s v="desktop"/>
    <x v="34"/>
    <n v="6"/>
    <s v="(not set)"/>
    <s v="(not set)"/>
    <s v="organic"/>
    <s v="yandex"/>
    <n v="8.1018518518518505E-4"/>
    <n v="0"/>
    <n v="1"/>
    <s v="/"/>
    <m/>
    <m/>
    <m/>
    <m/>
    <n v="0"/>
    <n v="0"/>
    <n v="0"/>
    <n v="0"/>
    <s v="YANDEX"/>
  </r>
  <r>
    <s v="GA1.2.2113503682.1580836854"/>
    <s v="Mercedes-krasnodar.ru"/>
    <s v="Mercedes"/>
    <s v="Anapa"/>
    <s v="Krasnodar Krai"/>
    <s v="YaBrowser"/>
    <s v="desktop"/>
    <x v="34"/>
    <n v="10"/>
    <s v="(not set)"/>
    <s v="(not set)"/>
    <s v="organic"/>
    <s v="yandex"/>
    <n v="1.0162037037037001E-2"/>
    <n v="0"/>
    <n v="1"/>
    <s v="/"/>
    <m/>
    <m/>
    <m/>
    <m/>
    <n v="1"/>
    <n v="1"/>
    <n v="8531"/>
    <n v="1"/>
    <s v="YANDEX"/>
  </r>
  <r>
    <s v="GA1.2.1687728191.1580817156"/>
    <s v="cars.BMW-keyauto-krd.ru"/>
    <s v="BMW"/>
    <s v="Slavyansk-na-Kubani"/>
    <s v="Krasnodar Krai"/>
    <s v="Firefox"/>
    <s v="desktop"/>
    <x v="34"/>
    <n v="6"/>
    <s v="(not set)"/>
    <s v="(not set)"/>
    <s v="referral"/>
    <s v="BMW-keyauto-krd.ru"/>
    <n v="8.3333333333333295E-4"/>
    <n v="0"/>
    <n v="1"/>
    <s v="/"/>
    <m/>
    <m/>
    <m/>
    <m/>
    <n v="1"/>
    <n v="1"/>
    <n v="15369"/>
    <n v="1"/>
    <s v="BMW-keyauto-krd.ru"/>
  </r>
  <r>
    <s v="GA1.2.608575063.1576139535"/>
    <s v="cars.BMW-keyauto-krd.ru"/>
    <s v="BMW"/>
    <s v="(not set)"/>
    <s v="Krasnodar Krai"/>
    <s v="Internet Explorer"/>
    <s v="desktop"/>
    <x v="34"/>
    <n v="6"/>
    <s v="(not set)"/>
    <s v="(not set)"/>
    <s v="referral"/>
    <s v="BMW-keyauto-krd.ru"/>
    <n v="4.8611111111111099E-4"/>
    <n v="0"/>
    <n v="1"/>
    <s v="/"/>
    <m/>
    <m/>
    <m/>
    <m/>
    <n v="0"/>
    <n v="0"/>
    <n v="0"/>
    <n v="0"/>
    <s v="BMW-keyauto-krd.ru"/>
  </r>
  <r>
    <s v="GA1.2.1450810280.1580821907"/>
    <s v="BMW-keyauto-krd.ru"/>
    <s v="BMW"/>
    <s v="Armavir"/>
    <s v="Krasnodar Krai"/>
    <s v="YaBrowser"/>
    <s v="mobile"/>
    <x v="34"/>
    <n v="14"/>
    <s v="(not set)"/>
    <s v="(not set)"/>
    <s v="(none)"/>
    <s v="(direct)"/>
    <n v="8.4606481481481494E-3"/>
    <n v="0"/>
    <n v="1"/>
    <s v="/"/>
    <m/>
    <m/>
    <m/>
    <m/>
    <n v="1"/>
    <n v="1"/>
    <n v="30987"/>
    <n v="1"/>
    <s v="(direct)"/>
  </r>
  <r>
    <s v="GA1.2.1675672947.1580820729"/>
    <s v="Mercedes-krasnodar.ru"/>
    <s v="Mercedes"/>
    <s v="Slavyansk-na-Kubani"/>
    <s v="Krasnodar Krai"/>
    <s v="Firefox"/>
    <s v="desktop"/>
    <x v="34"/>
    <n v="10"/>
    <s v="(not set)"/>
    <s v="(not set)"/>
    <s v="(none)"/>
    <s v="(direct)"/>
    <n v="4.3287037037037001E-3"/>
    <n v="0"/>
    <n v="1"/>
    <s v="/"/>
    <m/>
    <m/>
    <m/>
    <m/>
    <n v="1"/>
    <n v="1"/>
    <n v="29995"/>
    <n v="1"/>
    <s v="(direct)"/>
  </r>
  <r>
    <s v="GA1.2.1687728191.1580817156"/>
    <s v="BMW-keyauto-krd.ru"/>
    <s v="BMW"/>
    <s v="Slavyansk-na-Kubani"/>
    <s v="Krasnodar Krai"/>
    <s v="Firefox"/>
    <s v="desktop"/>
    <x v="34"/>
    <n v="4"/>
    <s v="(not set)"/>
    <s v="(not set)"/>
    <s v="(none)"/>
    <s v="(direct)"/>
    <n v="3.00925925925926E-4"/>
    <n v="0"/>
    <n v="1"/>
    <s v="/"/>
    <m/>
    <m/>
    <m/>
    <m/>
    <n v="1"/>
    <n v="1"/>
    <n v="19287"/>
    <n v="1"/>
    <s v="(direct)"/>
  </r>
  <r>
    <s v="GA1.2.843209269.1580752474"/>
    <s v="Mercedes-krasnodar.ru"/>
    <s v="Mercedes"/>
    <s v="Ust-Labinsk"/>
    <s v="Krasnodar Krai"/>
    <s v="YaBrowser"/>
    <s v="desktop"/>
    <x v="34"/>
    <n v="16"/>
    <s v="(not set)"/>
    <s v="(not set)"/>
    <s v="(none)"/>
    <s v="(direct)"/>
    <n v="6.6203703703703702E-3"/>
    <n v="0"/>
    <n v="1"/>
    <s v="/"/>
    <m/>
    <m/>
    <m/>
    <m/>
    <n v="0"/>
    <n v="0"/>
    <n v="0"/>
    <n v="0"/>
    <s v="(direct)"/>
  </r>
  <r>
    <s v="GA1.2.13487987.1580837715"/>
    <s v="BMW-keyauto-krd.ru"/>
    <s v="BMW"/>
    <s v="(not set)"/>
    <s v="Krasnodar Krai"/>
    <s v="Safari"/>
    <s v="mobile"/>
    <x v="34"/>
    <n v="42"/>
    <s v="(not set)"/>
    <s v="(not set)"/>
    <s v="(none)"/>
    <s v="(direct)"/>
    <n v="1.2962962962963001E-2"/>
    <n v="0"/>
    <n v="1"/>
    <s v="/"/>
    <m/>
    <m/>
    <m/>
    <m/>
    <n v="1"/>
    <n v="1"/>
    <n v="16324"/>
    <n v="1"/>
    <s v="(direct)"/>
  </r>
  <r>
    <s v="GA1.2.1763213563.1577701784"/>
    <s v="BMW-keyauto-krd.ru"/>
    <s v="BMW"/>
    <s v="Gelendzhik"/>
    <s v="Krasnodar Krai"/>
    <s v="Chrome"/>
    <s v="mobile"/>
    <x v="34"/>
    <n v="24"/>
    <s v="(not set)"/>
    <s v="(not set)"/>
    <s v="(none)"/>
    <s v="(direct)"/>
    <n v="6.2615740740740696E-3"/>
    <n v="0"/>
    <n v="1"/>
    <s v="/"/>
    <m/>
    <m/>
    <m/>
    <m/>
    <n v="0"/>
    <n v="0"/>
    <n v="0"/>
    <n v="0"/>
    <s v="(direct)"/>
  </r>
  <r>
    <s v="GA1.2.522862128.1577442371"/>
    <s v="BMW-keyauto-krd.ru"/>
    <s v="BMW"/>
    <s v="Severskaya"/>
    <s v="Krasnodar Krai"/>
    <s v="Chrome"/>
    <s v="desktop"/>
    <x v="34"/>
    <n v="4"/>
    <s v="(not set)"/>
    <s v="(not set)"/>
    <s v="(none)"/>
    <s v="(direct)"/>
    <n v="4.5138888888888898E-4"/>
    <n v="0"/>
    <n v="1"/>
    <s v="/"/>
    <m/>
    <m/>
    <m/>
    <m/>
    <n v="0"/>
    <n v="0"/>
    <n v="0"/>
    <n v="0"/>
    <s v="(direct)"/>
  </r>
  <r>
    <s v="GA1.2.620461657.1580803327"/>
    <s v="Mercedes-krasnodar.ru"/>
    <s v="Mercedes"/>
    <s v="(not set)"/>
    <s v="Krasnodar Krai"/>
    <s v="Chrome"/>
    <s v="mobile"/>
    <x v="34"/>
    <n v="14"/>
    <s v="(not set)"/>
    <s v="(not set)"/>
    <s v="(none)"/>
    <s v="(direct)"/>
    <n v="2.31481481481481E-5"/>
    <n v="0"/>
    <n v="1"/>
    <s v="/"/>
    <m/>
    <m/>
    <m/>
    <m/>
    <n v="0"/>
    <n v="0"/>
    <n v="0"/>
    <n v="0"/>
    <s v="(direct)"/>
  </r>
  <r>
    <s v="GA1.2.1278936198.1580838690"/>
    <s v="Mercedes-krasnodar.ru"/>
    <s v="Mercedes"/>
    <s v="Gelendzhik"/>
    <s v="Krasnodar Krai"/>
    <s v="Chrome"/>
    <s v="desktop"/>
    <x v="34"/>
    <n v="6"/>
    <s v="(not set)"/>
    <s v="(not set)"/>
    <s v="(none)"/>
    <s v="(direct)"/>
    <n v="1.4236111111111101E-3"/>
    <n v="0"/>
    <n v="1"/>
    <s v="/"/>
    <m/>
    <m/>
    <m/>
    <m/>
    <n v="1"/>
    <n v="1"/>
    <n v="9827"/>
    <n v="1"/>
    <s v="(direct)"/>
  </r>
  <r>
    <s v="GA1.2.1970217991.1580829493"/>
    <s v="Mercedes-krasnodar.ru"/>
    <s v="Mercedes"/>
    <s v="Gelendzhik"/>
    <s v="Krasnodar Krai"/>
    <s v="Chrome"/>
    <s v="desktop"/>
    <x v="34"/>
    <n v="6"/>
    <s v="(not set)"/>
    <s v="(not set)"/>
    <s v="referral"/>
    <s v="Mercedes.ru"/>
    <n v="2.31481481481481E-4"/>
    <n v="0"/>
    <n v="1"/>
    <s v="/"/>
    <m/>
    <m/>
    <m/>
    <m/>
    <n v="0"/>
    <n v="0"/>
    <n v="0"/>
    <n v="0"/>
    <s v="Mercedes.ru"/>
  </r>
  <r>
    <s v="GA1.2.1968085099.1580795825"/>
    <s v="cars.BMW-keyauto-krd.ru"/>
    <s v="BMW"/>
    <s v="(not set)"/>
    <s v="Krasnodar Krai"/>
    <s v="Chrome"/>
    <s v="desktop"/>
    <x v="34"/>
    <n v="8"/>
    <s v="(not set)"/>
    <s v="(not set)"/>
    <s v="referral"/>
    <s v="BMW-keyauto-krd.ru"/>
    <n v="1.30787037037037E-3"/>
    <n v="0"/>
    <n v="1"/>
    <s v="/"/>
    <m/>
    <m/>
    <m/>
    <m/>
    <n v="1"/>
    <n v="1"/>
    <n v="32301"/>
    <n v="1"/>
    <s v="BMW-keyauto-krd.ru"/>
  </r>
  <r>
    <s v="GA1.2.1633040207.1580837690"/>
    <s v="cars.BMW-keyauto-krd.ru"/>
    <s v="BMW"/>
    <s v="Gelendzhik"/>
    <s v="Krasnodar Krai"/>
    <s v="Chrome"/>
    <s v="desktop"/>
    <x v="34"/>
    <n v="4"/>
    <s v="(not set)"/>
    <s v="(not set)"/>
    <s v="referral"/>
    <s v="BMW-keyauto-krd.ru"/>
    <n v="6.9444444444444397E-3"/>
    <n v="0"/>
    <n v="1"/>
    <s v="/"/>
    <m/>
    <m/>
    <m/>
    <m/>
    <n v="1"/>
    <n v="1"/>
    <n v="37613"/>
    <n v="1"/>
    <s v="BMW-keyauto-krd.ru"/>
  </r>
  <r>
    <s v="GA1.2.1917157960.1565939989"/>
    <s v="cars.BMW-keyauto-krd.ru"/>
    <s v="BMW"/>
    <s v="Slavyansk-na-Kubani"/>
    <s v="Krasnodar Krai"/>
    <s v="Chrome"/>
    <s v="desktop"/>
    <x v="34"/>
    <n v="4"/>
    <s v="(not set)"/>
    <s v="(not set)"/>
    <s v="referral"/>
    <s v="BMW-keyauto-krd.ru"/>
    <n v="1.07638888888889E-3"/>
    <n v="0"/>
    <n v="1"/>
    <s v="/"/>
    <m/>
    <m/>
    <m/>
    <m/>
    <n v="1"/>
    <n v="1"/>
    <n v="8417"/>
    <n v="1"/>
    <s v="BMW-keyauto-krd.ru"/>
  </r>
  <r>
    <s v="GA1.2.1748248658.1580725220"/>
    <s v="cars.Mercedes-krasnodar.ru"/>
    <s v="BMW"/>
    <s v="Anapa"/>
    <s v="Krasnodar Krai"/>
    <s v="YaBrowser"/>
    <s v="desktop"/>
    <x v="34"/>
    <n v="10"/>
    <s v="(not set)"/>
    <s v="(not set)"/>
    <s v="referral"/>
    <s v="yandex.ru"/>
    <n v="2.3379629629629601E-3"/>
    <n v="0"/>
    <n v="1"/>
    <s v="/"/>
    <m/>
    <m/>
    <m/>
    <m/>
    <n v="0"/>
    <n v="0"/>
    <n v="0"/>
    <n v="0"/>
    <s v="yandex.ru"/>
  </r>
  <r>
    <s v="GA1.2.1748248658.1580725220"/>
    <s v="Mercedes-krasnodar.ru"/>
    <s v="Mercedes"/>
    <s v="Anapa"/>
    <s v="Krasnodar Krai"/>
    <s v="YaBrowser"/>
    <s v="desktop"/>
    <x v="34"/>
    <n v="6"/>
    <s v="(not set)"/>
    <s v="(not set)"/>
    <s v="referral"/>
    <s v="yandex.ru"/>
    <n v="9.8379629629629598E-4"/>
    <n v="0"/>
    <n v="1"/>
    <s v="/"/>
    <m/>
    <m/>
    <m/>
    <m/>
    <n v="0"/>
    <n v="0"/>
    <n v="0"/>
    <n v="0"/>
    <s v="yandex.ru"/>
  </r>
  <r>
    <s v="GA1.2.414741817.1580845027"/>
    <s v="Mercedes-krasnodar.ru"/>
    <s v="Mercedes"/>
    <s v="Troedobelikovskiy"/>
    <s v="Krasnodar Krai"/>
    <s v="YaBrowser"/>
    <s v="desktop"/>
    <x v="34"/>
    <n v="6"/>
    <s v="(not set)"/>
    <s v="(not set)"/>
    <s v="referral"/>
    <s v="yandex.ru"/>
    <n v="2.3726851851851899E-3"/>
    <n v="0"/>
    <n v="1"/>
    <s v="/"/>
    <m/>
    <m/>
    <m/>
    <m/>
    <n v="1"/>
    <n v="1"/>
    <n v="33097"/>
    <n v="1"/>
    <s v="yandex.ru"/>
  </r>
  <r>
    <s v="GA1.2.898630230.1580820415"/>
    <s v="BMW-keyauto-krd.ru"/>
    <s v="BMW"/>
    <s v="Armavir"/>
    <s v="Krasnodar Krai"/>
    <s v="YaBrowser"/>
    <s v="desktop"/>
    <x v="34"/>
    <n v="6"/>
    <s v="(not set)"/>
    <s v="(not set)"/>
    <s v="referral"/>
    <s v="yandex.ru"/>
    <n v="2.5694444444444402E-3"/>
    <n v="0"/>
    <n v="1"/>
    <s v="/"/>
    <m/>
    <m/>
    <m/>
    <m/>
    <n v="1"/>
    <n v="1"/>
    <n v="9562"/>
    <n v="1"/>
    <s v="yandex.ru"/>
  </r>
  <r>
    <s v="GA1.2.1839147808.1580793134"/>
    <s v="Mercedes-krasnodar.ru"/>
    <s v="Mercedes"/>
    <s v="Tikhoretsk"/>
    <s v="Krasnodar Krai"/>
    <s v="Firefox"/>
    <s v="desktop"/>
    <x v="34"/>
    <n v="8"/>
    <s v="(not set)"/>
    <s v="(not set)"/>
    <s v="referral"/>
    <s v="yandex.ru"/>
    <n v="6.64351851851852E-3"/>
    <n v="0"/>
    <n v="1"/>
    <s v="/"/>
    <m/>
    <m/>
    <m/>
    <m/>
    <n v="1"/>
    <n v="1"/>
    <n v="43372"/>
    <n v="1"/>
    <s v="yandex.ru"/>
  </r>
  <r>
    <s v="GA1.2.1847862402.1578985470"/>
    <s v="Mercedes-krasnodar.ru"/>
    <s v="Mercedes"/>
    <s v="(not set)"/>
    <s v="Krasnodar Krai"/>
    <s v="Chrome"/>
    <s v="desktop"/>
    <x v="34"/>
    <n v="22"/>
    <s v="(not set)"/>
    <s v="(not set)"/>
    <s v="referral"/>
    <s v="yandex.ru"/>
    <n v="4.7916666666666698E-3"/>
    <n v="0"/>
    <n v="1"/>
    <s v="/"/>
    <m/>
    <m/>
    <m/>
    <m/>
    <n v="1"/>
    <n v="1"/>
    <n v="17215"/>
    <n v="1"/>
    <s v="yandex.ru"/>
  </r>
  <r>
    <s v="GA1.2.1633040207.1580837690"/>
    <s v="BMW-keyauto-krd.ru"/>
    <s v="BMW"/>
    <s v="Gelendzhik"/>
    <s v="Krasnodar Krai"/>
    <s v="Chrome"/>
    <s v="desktop"/>
    <x v="34"/>
    <n v="4"/>
    <s v="(not set)"/>
    <s v="(not set)"/>
    <s v="referral"/>
    <s v="yandex.ru"/>
    <n v="6.7361111111111103E-3"/>
    <n v="0"/>
    <n v="1"/>
    <s v="/"/>
    <m/>
    <m/>
    <m/>
    <m/>
    <n v="0"/>
    <n v="0"/>
    <n v="0"/>
    <n v="0"/>
    <s v="yandex.ru"/>
  </r>
  <r>
    <s v="GA1.2.1043430831.1580752114"/>
    <s v="BMW-keyauto-krd.ru"/>
    <s v="BMW"/>
    <s v="Gelendzhik"/>
    <s v="Krasnodar Krai"/>
    <s v="YaBrowser"/>
    <s v="desktop"/>
    <x v="34"/>
    <n v="4"/>
    <s v="(not set)"/>
    <s v="(not set)"/>
    <s v="referral"/>
    <s v="yandex.ru"/>
    <n v="1.13425925925926E-3"/>
    <n v="0"/>
    <n v="1"/>
    <s v="/"/>
    <m/>
    <m/>
    <m/>
    <m/>
    <n v="0"/>
    <n v="0"/>
    <n v="0"/>
    <n v="0"/>
    <s v="yandex.ru"/>
  </r>
  <r>
    <s v="GA1.2.1403413136.1580791269"/>
    <s v="BMW-keyauto-krd.ru"/>
    <s v="BMW"/>
    <s v="Gelendzhik"/>
    <s v="Krasnodar Krai"/>
    <s v="YaBrowser"/>
    <s v="desktop"/>
    <x v="34"/>
    <n v="4"/>
    <s v="(not set)"/>
    <s v="(not set)"/>
    <s v="referral"/>
    <s v="yandex.ru"/>
    <n v="3.7037037037037003E-4"/>
    <n v="0"/>
    <n v="1"/>
    <s v="/"/>
    <m/>
    <m/>
    <m/>
    <m/>
    <n v="0"/>
    <n v="0"/>
    <n v="0"/>
    <n v="0"/>
    <s v="yandex.ru"/>
  </r>
  <r>
    <s v="GA1.2.2012927471.1580846749"/>
    <s v="BMW-keyauto-krd.ru"/>
    <s v="BMW"/>
    <s v="Gelendzhik"/>
    <s v="Krasnodar Krai"/>
    <s v="YaBrowser"/>
    <s v="mobile"/>
    <x v="34"/>
    <n v="6"/>
    <s v="(not set)"/>
    <s v="(not set)"/>
    <s v="referral"/>
    <s v="yandex.ru"/>
    <n v="1.2384259259259299E-3"/>
    <n v="0"/>
    <n v="1"/>
    <s v="/"/>
    <m/>
    <m/>
    <m/>
    <m/>
    <n v="1"/>
    <n v="1"/>
    <n v="12639"/>
    <n v="1"/>
    <s v="yandex.ru"/>
  </r>
  <r>
    <s v="GA1.2.1658471877.1580814078"/>
    <s v="BMW-keyauto-krd.ru"/>
    <s v="BMW"/>
    <s v="Novorossiysk"/>
    <s v="Krasnodar Krai"/>
    <s v="Internet Explorer"/>
    <s v="desktop"/>
    <x v="34"/>
    <n v="4"/>
    <s v="(not set)"/>
    <s v="(not set)"/>
    <s v="organic"/>
    <s v="yandex"/>
    <n v="5.7870370370370401E-6"/>
    <n v="0"/>
    <n v="2"/>
    <s v="/offers/buy/lizing-dlya-fizicheskikh-lits/"/>
    <m/>
    <m/>
    <m/>
    <m/>
    <n v="0"/>
    <n v="0"/>
    <n v="0"/>
    <n v="0"/>
    <s v="YANDEX"/>
  </r>
  <r>
    <s v="GA1.2.560386851.1579870508"/>
    <s v="Mercedes-krasnodar.ru"/>
    <s v="Mercedes"/>
    <s v="Kanevskaya"/>
    <s v="Krasnodar Krai"/>
    <s v="Opera"/>
    <s v="desktop"/>
    <x v="34"/>
    <n v="4"/>
    <s v="(not set)"/>
    <s v="(not set)"/>
    <s v="(none)"/>
    <s v="(direct)"/>
    <n v="4.5138888888888898E-4"/>
    <n v="0"/>
    <n v="1"/>
    <s v="/models/cls/desc/"/>
    <m/>
    <m/>
    <m/>
    <m/>
    <n v="1"/>
    <n v="1"/>
    <n v="9307"/>
    <n v="1"/>
    <s v="(direct)"/>
  </r>
  <r>
    <s v="GA1.2.1913530128.1580490511"/>
    <s v="cars.BMW-keyauto-krd.ru"/>
    <s v="BMW"/>
    <s v="Yeysk"/>
    <s v="Krasnodar Krai"/>
    <s v="Safari"/>
    <s v="tablet"/>
    <x v="34"/>
    <n v="2"/>
    <s v="(not set)"/>
    <s v="(not set)"/>
    <s v="referral"/>
    <s v="BMW-keyauto-krd.ru"/>
    <n v="2.31481481481481E-5"/>
    <n v="0"/>
    <n v="1"/>
    <s v="/new/BMW/x1?complectations=BMW-x1-active--winter--light&amp;complectations=BMW-x1-active--winter--light1&amp;complectations=BMW-x1-active--winter--light3&amp;complectations=BMW-x1-BMW-x1-active-winter-light3&amp;complectations=BMW-x1-BMW-x1-active-winter-light&amp;complectations=BMW-x1-BMW-x1-active-winter-light2&amp;complectations=BMW-x1-BMW-x1-active-winter-light1"/>
    <m/>
    <m/>
    <m/>
    <m/>
    <n v="0"/>
    <n v="0"/>
    <n v="0"/>
    <n v="0"/>
    <s v="BMW-keyauto-krd.ru"/>
  </r>
  <r>
    <s v="GA1.2.1810467959.1578134975"/>
    <s v="cars.BMW-keyauto-krd.ru"/>
    <s v="BMW"/>
    <s v="Tuapse"/>
    <s v="Krasnodar Krai"/>
    <s v="Chrome"/>
    <s v="desktop"/>
    <x v="34"/>
    <n v="4"/>
    <s v="(not set)"/>
    <s v="(not set)"/>
    <s v="referral"/>
    <s v="BMW-keyauto-krd.ru"/>
    <n v="8.1018518518518503E-5"/>
    <n v="0"/>
    <n v="1"/>
    <s v="/new/BMW/x1/n1162651"/>
    <m/>
    <m/>
    <m/>
    <m/>
    <n v="0"/>
    <n v="0"/>
    <n v="0"/>
    <n v="0"/>
    <s v="BMW-keyauto-krd.ru"/>
  </r>
  <r>
    <s v="GA1.2.901621785.1580835645"/>
    <s v="BMW-keyauto-krd.ru"/>
    <s v="BMW"/>
    <s v="Kurganinsk"/>
    <s v="Krasnodar Krai"/>
    <s v="Chrome"/>
    <s v="desktop"/>
    <x v="34"/>
    <n v="8"/>
    <s v="(not set)"/>
    <s v="(not set)"/>
    <s v="referral"/>
    <s v="BMW-keyauto-krd.ru"/>
    <n v="2.98611111111111E-3"/>
    <n v="0"/>
    <n v="1"/>
    <s v="/models/x1/"/>
    <m/>
    <m/>
    <m/>
    <m/>
    <n v="0"/>
    <n v="0"/>
    <n v="0"/>
    <n v="0"/>
    <s v="BMW-keyauto-krd.ru"/>
  </r>
  <r>
    <s v="GA1.2.620461657.1580803327"/>
    <s v="Mercedes-krasnodar.ru"/>
    <s v="Mercedes"/>
    <s v="(not set)"/>
    <s v="Krasnodar Krai"/>
    <s v="Chrome"/>
    <s v="mobile"/>
    <x v="34"/>
    <n v="14"/>
    <s v="(not set)"/>
    <s v="(not set)"/>
    <s v="(none)"/>
    <s v="(direct)"/>
    <n v="2.31481481481481E-5"/>
    <n v="0"/>
    <n v="1"/>
    <s v="/models/gls/"/>
    <m/>
    <m/>
    <m/>
    <m/>
    <n v="1"/>
    <n v="1"/>
    <n v="11043"/>
    <n v="1"/>
    <s v="(direct)"/>
  </r>
  <r>
    <s v="GA1.2.894155381.1580808178"/>
    <s v="Mercedes-krasnodar.ru"/>
    <s v="Mercedes"/>
    <s v="(not set)"/>
    <s v="Krasnodar Krai"/>
    <s v="YaBrowser"/>
    <s v="mobile"/>
    <x v="34"/>
    <n v="6"/>
    <s v="(not set)"/>
    <s v="(not set)"/>
    <s v="referral"/>
    <s v="yandex.ru"/>
    <n v="3.9351851851851901E-4"/>
    <n v="0"/>
    <n v="1"/>
    <s v="/models/e220/options/"/>
    <m/>
    <m/>
    <m/>
    <m/>
    <n v="1"/>
    <n v="1"/>
    <n v="35083"/>
    <n v="1"/>
    <s v="yandex.ru"/>
  </r>
  <r>
    <s v="GA1.2.1233349743.1579535400"/>
    <s v="cars.Mercedes-krasnodar.ru"/>
    <s v="BMW"/>
    <s v="Kushchyovskaya"/>
    <s v="Krasnodar Krai"/>
    <s v="Chrome"/>
    <s v="desktop"/>
    <x v="34"/>
    <n v="6"/>
    <s v="(not set)"/>
    <s v="(not set)"/>
    <s v="referral"/>
    <s v="yandex.ru"/>
    <n v="5.90277777777778E-4"/>
    <n v="0"/>
    <n v="1"/>
    <s v="(entrance)"/>
    <m/>
    <m/>
    <m/>
    <m/>
    <n v="1"/>
    <n v="1"/>
    <n v="11319"/>
    <n v="1"/>
    <s v="yandex.ru"/>
  </r>
  <r>
    <s v="GA1.2.2035278402.1580753551"/>
    <s v="cars.BMW-keyauto-krd.ru"/>
    <s v="BMW"/>
    <s v="Kanevskaya"/>
    <s v="Krasnodar Krai"/>
    <s v="Firefox"/>
    <s v="desktop"/>
    <x v="34"/>
    <n v="8"/>
    <s v="(not set)"/>
    <s v="(not set)"/>
    <s v="referral"/>
    <s v="BMW-keyauto-krd.ru"/>
    <n v="4.21296296296296E-3"/>
    <n v="0"/>
    <n v="1"/>
    <s v="(entrance)"/>
    <m/>
    <m/>
    <m/>
    <m/>
    <n v="1"/>
    <n v="1"/>
    <n v="35900"/>
    <n v="1"/>
    <s v="BMW-keyauto-krd.ru"/>
  </r>
  <r>
    <s v="GA1.2.1893306049.1580843043"/>
    <s v="BMW-keyauto-krd.ru"/>
    <s v="BMW"/>
    <s v="(not set)"/>
    <s v="Krasnodar Krai"/>
    <s v="YaBrowser"/>
    <s v="mobile"/>
    <x v="34"/>
    <n v="8"/>
    <s v="(not set)"/>
    <s v="(not set)"/>
    <s v="referral"/>
    <s v="cars.BMW-keyauto-krd.ru"/>
    <n v="1.86342592592593E-3"/>
    <n v="0"/>
    <n v="1"/>
    <s v="(entrance)"/>
    <m/>
    <m/>
    <m/>
    <m/>
    <n v="0"/>
    <n v="0"/>
    <n v="0"/>
    <n v="0"/>
    <s v="cars.BMW-keyauto-krd.ru"/>
  </r>
  <r>
    <s v="GA1.2.1721143845.1580814689"/>
    <s v="Mercedes-krasnodar.ru"/>
    <s v="Mercedes"/>
    <s v="(not set)"/>
    <s v="Krasnodar Krai"/>
    <s v="Chrome"/>
    <s v="desktop"/>
    <x v="34"/>
    <n v="12"/>
    <s v="(not set)"/>
    <s v="(not set)"/>
    <s v="referral"/>
    <s v="go.mail.ru"/>
    <n v="2.7430555555555602E-3"/>
    <n v="0"/>
    <n v="1"/>
    <s v="(entrance)"/>
    <m/>
    <m/>
    <m/>
    <m/>
    <n v="0"/>
    <n v="0"/>
    <n v="0"/>
    <n v="0"/>
    <s v="go.mail.ru"/>
  </r>
  <r>
    <s v="GA1.2.901621785.1580835645"/>
    <s v="BMW-keyauto-krd.ru"/>
    <s v="BMW"/>
    <s v="Kurganinsk"/>
    <s v="Krasnodar Krai"/>
    <s v="Chrome"/>
    <s v="desktop"/>
    <x v="34"/>
    <n v="8"/>
    <s v="(not set)"/>
    <s v="(not set)"/>
    <s v="referral"/>
    <s v="BMW-keyauto-krd.ru"/>
    <n v="2.98611111111111E-3"/>
    <n v="0"/>
    <n v="1"/>
    <s v="(entrance)"/>
    <m/>
    <m/>
    <m/>
    <m/>
    <n v="0"/>
    <n v="0"/>
    <n v="0"/>
    <n v="0"/>
    <s v="BMW-keyauto-krd.ru"/>
  </r>
  <r>
    <s v="GA1.2.2113220609.1580803988"/>
    <s v="Mercedes-krasnodar.ru"/>
    <s v="Mercedes"/>
    <s v="Sochi"/>
    <s v="Krasnodar Krai"/>
    <s v="Firefox"/>
    <s v="desktop"/>
    <x v="34"/>
    <n v="6"/>
    <s v="(not set)"/>
    <s v="(not set)"/>
    <s v="(none)"/>
    <s v="(direct)"/>
    <n v="3.7037037037037003E-4"/>
    <n v="0"/>
    <n v="1"/>
    <s v="(entrance)"/>
    <m/>
    <m/>
    <m/>
    <m/>
    <n v="1"/>
    <n v="1"/>
    <n v="21630"/>
    <n v="1"/>
    <s v="(direct)"/>
  </r>
  <r>
    <s v="GA1.2.903048041.1565348319"/>
    <s v="BMW-keyauto-krd.ru"/>
    <s v="BMW"/>
    <s v="Sochi"/>
    <s v="Krasnodar Krai"/>
    <s v="Firefox"/>
    <s v="desktop"/>
    <x v="34"/>
    <n v="65"/>
    <s v="(not set)"/>
    <s v="(not set)"/>
    <s v="referral"/>
    <s v="BMW-keyauto-kmv.ru"/>
    <n v="6.6743827199074103E-4"/>
    <n v="0"/>
    <n v="3"/>
    <s v="(entrance)"/>
    <m/>
    <m/>
    <m/>
    <m/>
    <n v="1"/>
    <n v="0.33333333333333331"/>
    <n v="39309"/>
    <n v="1"/>
    <s v="BMW-keyauto-kmv.ru"/>
  </r>
  <r>
    <s v="GA1.2.903048041.1565348319"/>
    <s v="BMW-keyauto-krd.ru"/>
    <s v="BMW"/>
    <s v="Sochi"/>
    <s v="Krasnodar Krai"/>
    <s v="Firefox"/>
    <s v="desktop"/>
    <x v="34"/>
    <n v="65"/>
    <s v="(not set)"/>
    <s v="(not set)"/>
    <s v="referral"/>
    <s v="BMW-keyauto-rnd.ru"/>
    <n v="1.54832175925926E-2"/>
    <n v="0"/>
    <n v="4"/>
    <s v="(entrance)"/>
    <m/>
    <m/>
    <m/>
    <m/>
    <n v="1"/>
    <n v="0.25"/>
    <n v="17064"/>
    <n v="1"/>
    <s v="BMW-keyauto-rnd.ru"/>
  </r>
  <r>
    <s v="GA1.2.1142325104.1579000201"/>
    <s v="BMW-keyauto-krd.ru"/>
    <s v="BMW"/>
    <s v="Sochi"/>
    <s v="Krasnodar Krai"/>
    <s v="Chrome"/>
    <s v="desktop"/>
    <x v="34"/>
    <n v="14"/>
    <s v="(not set)"/>
    <s v="(not set)"/>
    <s v="referral"/>
    <s v="BMW-keyauto-krd.ru"/>
    <n v="2.48842592592593E-3"/>
    <n v="0"/>
    <n v="2"/>
    <s v="(entrance)"/>
    <m/>
    <m/>
    <m/>
    <m/>
    <n v="1"/>
    <n v="0.5"/>
    <n v="19658"/>
    <n v="1"/>
    <s v="BMW-keyauto-krd.ru"/>
  </r>
  <r>
    <s v="GA1.2.128703664.1578978971"/>
    <s v="Mercedes-krasnodar.ru"/>
    <s v="Mercedes"/>
    <s v="Sochi"/>
    <s v="Krasnodar Krai"/>
    <s v="Chrome"/>
    <s v="desktop"/>
    <x v="34"/>
    <n v="18"/>
    <s v="(not set)"/>
    <s v="(not set)"/>
    <s v="(none)"/>
    <s v="(direct)"/>
    <n v="3.3622685185185201E-3"/>
    <n v="0"/>
    <n v="2"/>
    <s v="(entrance)"/>
    <m/>
    <m/>
    <m/>
    <m/>
    <n v="1"/>
    <n v="0.5"/>
    <n v="22890"/>
    <n v="1"/>
    <s v="(direct)"/>
  </r>
  <r>
    <s v="GA1.2.424701554.1580803469"/>
    <s v="BMW-keyauto-krd.ru"/>
    <s v="BMW"/>
    <s v="Sochi"/>
    <s v="Krasnodar Krai"/>
    <s v="Chrome"/>
    <s v="desktop"/>
    <x v="34"/>
    <n v="8"/>
    <s v="(not set)"/>
    <s v="(not set)"/>
    <s v="organic"/>
    <s v="yandex"/>
    <n v="1.80324074074074E-2"/>
    <n v="0"/>
    <n v="1"/>
    <s v="(entrance)"/>
    <m/>
    <m/>
    <m/>
    <m/>
    <n v="0"/>
    <n v="0"/>
    <n v="0"/>
    <n v="0"/>
    <s v="YANDEX"/>
  </r>
  <r>
    <s v="GA1.2.1784766787.1580843440"/>
    <s v="Mercedes-krasnodar.ru"/>
    <s v="Mercedes"/>
    <s v="Sochi"/>
    <s v="Krasnodar Krai"/>
    <s v="Chrome"/>
    <s v="desktop"/>
    <x v="34"/>
    <n v="8"/>
    <s v="(not set)"/>
    <s v="(not set)"/>
    <s v="referral"/>
    <s v="go.mail.ru"/>
    <n v="1.77083333333333E-3"/>
    <n v="0"/>
    <n v="1"/>
    <s v="(entrance)"/>
    <m/>
    <m/>
    <m/>
    <m/>
    <n v="1"/>
    <n v="1"/>
    <n v="38713"/>
    <n v="1"/>
    <s v="go.mail.ru"/>
  </r>
  <r>
    <s v="GA1.2.2036573655.1580822382"/>
    <s v="BMW-keyauto-krd.ru"/>
    <s v="BMW"/>
    <s v="Sochi"/>
    <s v="Krasnodar Krai"/>
    <s v="YaBrowser"/>
    <s v="tablet"/>
    <x v="34"/>
    <n v="2"/>
    <s v="(not set)"/>
    <s v="(not set)"/>
    <s v="referral"/>
    <s v="carsdo.ru"/>
    <n v="1.1574074074074101E-5"/>
    <n v="0"/>
    <n v="1"/>
    <s v="/models/x1/"/>
    <m/>
    <m/>
    <m/>
    <m/>
    <n v="0"/>
    <n v="0"/>
    <n v="0"/>
    <n v="0"/>
    <s v="carsdo.ru"/>
  </r>
  <r>
    <s v="GA1.2.1688336228.1580806733"/>
    <s v="Mercedes-krasnodar.ru"/>
    <s v="Mercedes"/>
    <s v="Sochi"/>
    <s v="Krasnodar Krai"/>
    <s v="YaBrowser"/>
    <s v="mobile"/>
    <x v="34"/>
    <n v="6"/>
    <s v="(not set)"/>
    <s v="(not set)"/>
    <s v="referral"/>
    <s v="yandex.ru"/>
    <n v="9.2592592592592602E-5"/>
    <n v="0"/>
    <n v="2"/>
    <s v="/models/e220-x-line/options/"/>
    <m/>
    <m/>
    <m/>
    <m/>
    <n v="0"/>
    <n v="0"/>
    <n v="0"/>
    <n v="0"/>
    <s v="yandex.ru"/>
  </r>
  <r>
    <s v="GA1.2.1688336228.1580806733"/>
    <s v="Mercedes-krasnodar.ru"/>
    <s v="Mercedes"/>
    <s v="Sochi"/>
    <s v="Krasnodar Krai"/>
    <s v="YaBrowser"/>
    <s v="mobile"/>
    <x v="34"/>
    <n v="6"/>
    <s v="(not set)"/>
    <s v="(not set)"/>
    <s v="referral"/>
    <s v="yandex.ru"/>
    <n v="9.2592592592592602E-5"/>
    <n v="0"/>
    <n v="2"/>
    <s v="/models/e220-x-line/options/183535515/"/>
    <m/>
    <m/>
    <m/>
    <m/>
    <n v="1"/>
    <n v="0.5"/>
    <n v="36759"/>
    <n v="1"/>
    <s v="yandex.ru"/>
  </r>
  <r>
    <s v="GA1.2.582896947.1578939888"/>
    <s v="cars.BMW-keyauto-krd.ru"/>
    <s v="BMW"/>
    <s v="Sochi"/>
    <s v="Krasnodar Krai"/>
    <s v="YaBrowser"/>
    <s v="desktop"/>
    <x v="34"/>
    <n v="12"/>
    <s v="(not set)"/>
    <s v="(not set)"/>
    <s v="referral"/>
    <s v="yandex.ru"/>
    <n v="4.8900462962963003E-3"/>
    <n v="0"/>
    <n v="2"/>
    <s v="/new/BMW/"/>
    <m/>
    <m/>
    <m/>
    <m/>
    <n v="1"/>
    <n v="0.5"/>
    <n v="37332"/>
    <n v="1"/>
    <s v="yandex.ru"/>
  </r>
  <r>
    <s v="GA1.2.840891838.1580819510"/>
    <s v="Mercedes-krasnodar.ru"/>
    <s v="Mercedes"/>
    <s v="Sochi"/>
    <s v="Krasnodar Krai"/>
    <s v="YaBrowser"/>
    <s v="mobile"/>
    <x v="34"/>
    <n v="4"/>
    <s v="(not set)"/>
    <s v="(not set)"/>
    <s v="referral"/>
    <s v="yandex.ru"/>
    <n v="2.19907407407407E-4"/>
    <n v="0"/>
    <n v="1"/>
    <s v="/service/accessories/"/>
    <m/>
    <m/>
    <m/>
    <m/>
    <n v="0"/>
    <n v="0"/>
    <n v="0"/>
    <n v="0"/>
    <s v="yandex.ru"/>
  </r>
  <r>
    <s v="GA1.2.735485748.1580432010"/>
    <s v="cars.BMW-keyauto-krd.ru"/>
    <s v="BMW"/>
    <s v="Sochi"/>
    <s v="Krasnodar Krai"/>
    <s v="Chrome"/>
    <s v="mobile"/>
    <x v="34"/>
    <n v="2"/>
    <s v="(not set)"/>
    <s v="(not set)"/>
    <s v="referral"/>
    <s v="BMW-keyauto-krd.ru"/>
    <n v="7.9089506134259302E-4"/>
    <n v="0"/>
    <n v="3"/>
    <s v="/new/"/>
    <m/>
    <m/>
    <m/>
    <m/>
    <n v="1"/>
    <n v="0.33333333333333331"/>
    <n v="10957"/>
    <n v="1"/>
    <s v="BMW-keyauto-krd.ru"/>
  </r>
  <r>
    <s v="GA1.2.128703664.1578978971"/>
    <s v="Mercedes-krasnodar.ru"/>
    <s v="Mercedes"/>
    <s v="Sochi"/>
    <s v="Krasnodar Krai"/>
    <s v="Chrome"/>
    <s v="desktop"/>
    <x v="34"/>
    <n v="18"/>
    <s v="(not set)"/>
    <s v="(not set)"/>
    <s v="(none)"/>
    <s v="(direct)"/>
    <n v="3.3622685185185201E-3"/>
    <n v="0"/>
    <n v="2"/>
    <s v="/models/c180_sw/properties/"/>
    <m/>
    <m/>
    <m/>
    <m/>
    <n v="0"/>
    <n v="0"/>
    <n v="0"/>
    <n v="0"/>
    <s v="(direct)"/>
  </r>
  <r>
    <s v="GA1.2.2039764545.1580788303"/>
    <s v="Mercedes-krasnodar.ru"/>
    <s v="Mercedes"/>
    <s v="Sochi"/>
    <s v="Krasnodar Krai"/>
    <s v="Chrome"/>
    <s v="mobile"/>
    <x v="34"/>
    <n v="6"/>
    <s v="(not set)"/>
    <s v="(not set)"/>
    <s v="organic"/>
    <s v="yandex"/>
    <n v="1.2037037037037001E-3"/>
    <n v="0"/>
    <n v="1"/>
    <s v="/models/cla/options/"/>
    <m/>
    <m/>
    <m/>
    <m/>
    <n v="0"/>
    <n v="0"/>
    <n v="0"/>
    <n v="0"/>
    <s v="YANDEX"/>
  </r>
  <r>
    <s v="GA1.2.588584355.1580296766"/>
    <s v="BMW-keyauto-krd.ru"/>
    <s v="BMW"/>
    <s v="Sochi"/>
    <s v="Krasnodar Krai"/>
    <s v="Chrome"/>
    <s v="mobile"/>
    <x v="34"/>
    <n v="6"/>
    <s v="(not set)"/>
    <s v="(not set)"/>
    <s v="organic"/>
    <s v="yandex"/>
    <n v="8.3217592592592596E-3"/>
    <n v="0"/>
    <n v="1"/>
    <s v="/offers/best-offers/"/>
    <m/>
    <m/>
    <m/>
    <m/>
    <n v="1"/>
    <n v="1"/>
    <n v="23546"/>
    <n v="1"/>
    <s v="YANDEX"/>
  </r>
  <r>
    <s v="GA1.2.856294351.1580292779"/>
    <s v="Mercedes-krasnodar.ru"/>
    <s v="Mercedes"/>
    <s v="Sochi"/>
    <s v="Krasnodar Krai"/>
    <s v="Chrome"/>
    <s v="mobile"/>
    <x v="34"/>
    <n v="4"/>
    <s v="(not set)"/>
    <s v="(not set)"/>
    <s v="organic"/>
    <s v="yandex"/>
    <n v="6.2500000000000001E-4"/>
    <n v="0"/>
    <n v="1"/>
    <s v="/models/e220/options/"/>
    <m/>
    <m/>
    <m/>
    <m/>
    <n v="0"/>
    <n v="0"/>
    <n v="0"/>
    <n v="0"/>
    <s v="YANDEX"/>
  </r>
  <r>
    <s v="GA1.2.1001997939.1580128252"/>
    <s v="BMW-keyauto-krd.ru"/>
    <s v="BMW"/>
    <s v="Sochi"/>
    <s v="Krasnodar Krai"/>
    <s v="YaBrowser"/>
    <s v="desktop"/>
    <x v="34"/>
    <n v="4"/>
    <s v="(not set)"/>
    <s v="(not set)"/>
    <s v="referral"/>
    <s v="go.mail.ru"/>
    <n v="2.0833333333333299E-4"/>
    <n v="0"/>
    <n v="1"/>
    <s v="/?keyauto_from=1"/>
    <m/>
    <m/>
    <m/>
    <m/>
    <n v="0"/>
    <n v="0"/>
    <n v="0"/>
    <n v="0"/>
    <s v="go.mail.ru"/>
  </r>
  <r>
    <s v="GA1.2.2131860923.1580762017"/>
    <s v="BMW-keyauto-krd.ru"/>
    <s v="BMW"/>
    <s v="Sochi"/>
    <s v="Krasnodar Krai"/>
    <s v="Android Webview"/>
    <s v="mobile"/>
    <x v="34"/>
    <n v="9"/>
    <s v="(not set)"/>
    <s v="(not set)"/>
    <s v="referral"/>
    <s v="BMW-keyauto-krd.ru"/>
    <n v="4.4097222222222203E-3"/>
    <n v="0"/>
    <n v="1"/>
    <s v="/?keyauto_from=1"/>
    <m/>
    <m/>
    <m/>
    <m/>
    <n v="0"/>
    <n v="0"/>
    <n v="0"/>
    <n v="0"/>
    <s v="BMW-keyauto-krd.ru"/>
  </r>
  <r>
    <s v="GA1.2.243652103.1580832781"/>
    <s v="BMW-keyauto-krd.ru"/>
    <s v="BMW"/>
    <s v="Sochi"/>
    <s v="Krasnodar Krai"/>
    <s v="Android Webview"/>
    <s v="mobile"/>
    <x v="34"/>
    <n v="10"/>
    <s v="(not set)"/>
    <s v="(not set)"/>
    <s v="(none)"/>
    <s v="(direct)"/>
    <n v="1.0069444444444401E-3"/>
    <n v="0"/>
    <n v="1"/>
    <s v="/?keyauto_from=1"/>
    <m/>
    <m/>
    <m/>
    <m/>
    <n v="1"/>
    <n v="1"/>
    <n v="40187"/>
    <n v="1"/>
    <s v="(direct)"/>
  </r>
  <r>
    <s v="GA1.2.446806337.1580829801"/>
    <s v="BMW-keyauto-krd.ru"/>
    <s v="BMW"/>
    <s v="Sochi"/>
    <s v="Krasnodar Krai"/>
    <s v="Safari"/>
    <s v="mobile"/>
    <x v="34"/>
    <n v="6"/>
    <s v="(not set)"/>
    <s v="(not set)"/>
    <s v="(none)"/>
    <s v="(direct)"/>
    <n v="4.09722222222222E-3"/>
    <n v="0"/>
    <n v="1"/>
    <s v="/?keyauto_from=1"/>
    <m/>
    <m/>
    <m/>
    <m/>
    <n v="1"/>
    <n v="1"/>
    <n v="14154"/>
    <n v="1"/>
    <s v="(direct)"/>
  </r>
  <r>
    <s v="GA1.2.839815875.1580838479"/>
    <s v="BMW-keyauto-krd.ru"/>
    <s v="BMW"/>
    <s v="Sochi"/>
    <s v="Krasnodar Krai"/>
    <s v="Chrome"/>
    <s v="mobile"/>
    <x v="34"/>
    <n v="11"/>
    <s v="(not set)"/>
    <s v="(not set)"/>
    <s v="(none)"/>
    <s v="(direct)"/>
    <n v="7.1759259259259302E-3"/>
    <n v="0"/>
    <n v="1"/>
    <s v="/?keyauto_from=1"/>
    <m/>
    <m/>
    <m/>
    <m/>
    <n v="0"/>
    <n v="0"/>
    <n v="0"/>
    <n v="0"/>
    <s v="(direct)"/>
  </r>
  <r>
    <s v="GA1.2.707925938.1580839125"/>
    <s v="BMW-keyauto-krd.ru"/>
    <s v="BMW"/>
    <s v="Sochi"/>
    <s v="Krasnodar Krai"/>
    <s v="Android Webview"/>
    <s v="mobile"/>
    <x v="34"/>
    <n v="4"/>
    <s v="(not set)"/>
    <s v="(not set)"/>
    <s v="(none)"/>
    <s v="(direct)"/>
    <n v="3.7037037037036999E-3"/>
    <n v="0"/>
    <n v="1"/>
    <s v="/?keyauto_from=1"/>
    <m/>
    <m/>
    <m/>
    <m/>
    <n v="1"/>
    <n v="1"/>
    <n v="9121"/>
    <n v="1"/>
    <s v="(direct)"/>
  </r>
  <r>
    <s v="GA1.2.2080562699.1580823840"/>
    <s v="BMW-keyauto-krd.ru"/>
    <s v="BMW"/>
    <s v="Sochi"/>
    <s v="Krasnodar Krai"/>
    <s v="Chrome"/>
    <s v="desktop"/>
    <x v="34"/>
    <n v="4"/>
    <s v="(not set)"/>
    <s v="(not set)"/>
    <s v="(none)"/>
    <s v="(direct)"/>
    <n v="5.15046296296296E-3"/>
    <n v="0"/>
    <n v="1"/>
    <s v="/?keyauto_from=1"/>
    <m/>
    <m/>
    <m/>
    <m/>
    <n v="1"/>
    <n v="1"/>
    <n v="33841"/>
    <n v="1"/>
    <s v="(direct)"/>
  </r>
  <r>
    <s v="GA1.2.1277663821.1577030462"/>
    <s v="BMW-keyauto-krd.ru"/>
    <s v="BMW"/>
    <s v="Sochi"/>
    <s v="Krasnodar Krai"/>
    <s v="Samsung Internet"/>
    <s v="mobile"/>
    <x v="34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1"/>
    <n v="1"/>
    <n v="39209"/>
    <n v="1"/>
    <s v="google_go_search"/>
  </r>
  <r>
    <s v="GA1.2.706399245.1580823324"/>
    <s v="cars.BMW-keyauto-krd.ru"/>
    <s v="BMW"/>
    <s v="Sochi"/>
    <s v="Krasnodar Krai"/>
    <s v="YaBrowser"/>
    <s v="mobile"/>
    <x v="34"/>
    <n v="3"/>
    <s v="(not set)"/>
    <s v="(not set)"/>
    <s v="referral"/>
    <s v="BMW-keyauto-krd.ru"/>
    <n v="0"/>
    <n v="0"/>
    <n v="1"/>
    <s v="/"/>
    <m/>
    <m/>
    <m/>
    <m/>
    <n v="1"/>
    <n v="1"/>
    <n v="39565"/>
    <n v="1"/>
    <s v="BMW-keyauto-krd.ru"/>
  </r>
  <r>
    <s v="GA1.2.706399245.1580823324"/>
    <s v="cars.BMW-keyauto-krd.ru"/>
    <s v="BMW"/>
    <s v="Sochi"/>
    <s v="Krasnodar Krai"/>
    <s v="YaBrowser"/>
    <s v="mobile"/>
    <x v="34"/>
    <n v="3"/>
    <s v="(not set)"/>
    <s v="(not set)"/>
    <s v="referral"/>
    <s v="yandex.ru"/>
    <n v="0"/>
    <n v="1"/>
    <n v="1"/>
    <s v="/"/>
    <m/>
    <m/>
    <m/>
    <m/>
    <n v="0"/>
    <n v="0"/>
    <n v="0"/>
    <n v="0"/>
    <s v="yandex.ru"/>
  </r>
  <r>
    <s v="GA1.2.706399245.1580823324"/>
    <s v="cars.BMW-keyauto-krd.ru"/>
    <s v="BMW"/>
    <s v="Sochi"/>
    <s v="Krasnodar Krai"/>
    <s v="YaBrowser"/>
    <s v="mobile"/>
    <x v="34"/>
    <n v="3"/>
    <s v="(not set)"/>
    <s v="(not set)"/>
    <s v="referral"/>
    <s v="yandex.ru"/>
    <n v="0"/>
    <n v="1"/>
    <n v="1"/>
    <s v="/offers/buy/lizing-dlya-fizicheskikh-lits/"/>
    <m/>
    <m/>
    <m/>
    <m/>
    <n v="0"/>
    <n v="0"/>
    <n v="0"/>
    <n v="0"/>
    <s v="yandex.ru"/>
  </r>
  <r>
    <s v="GA1.2.706399245.1580823324"/>
    <s v="cars.BMW-keyauto-krd.ru"/>
    <s v="BMW"/>
    <s v="Sochi"/>
    <s v="Krasnodar Krai"/>
    <s v="YaBrowser"/>
    <s v="mobile"/>
    <x v="34"/>
    <n v="3"/>
    <s v="(not set)"/>
    <s v="(not set)"/>
    <s v="referral"/>
    <s v="BMW-keyauto-krd.ru"/>
    <n v="0"/>
    <n v="0"/>
    <n v="1"/>
    <s v="/offers/buy/lizing-dlya-fizicheskikh-lits/"/>
    <m/>
    <m/>
    <m/>
    <m/>
    <n v="1"/>
    <n v="1"/>
    <n v="19519"/>
    <n v="1"/>
    <s v="BMW-keyauto-krd.ru"/>
  </r>
  <r>
    <s v="GA1.2.901621785.1580835645"/>
    <s v="BMW-keyauto-krd.ru"/>
    <s v="BMW"/>
    <s v="Kurganinsk"/>
    <s v="Krasnodar Krai"/>
    <s v="Chrome"/>
    <s v="desktop"/>
    <x v="34"/>
    <n v="8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901621785.1580835645"/>
    <s v="BMW-keyauto-krd.ru"/>
    <s v="BMW"/>
    <s v="Kurganinsk"/>
    <s v="Krasnodar Krai"/>
    <s v="Chrome"/>
    <s v="desktop"/>
    <x v="34"/>
    <n v="8"/>
    <s v="(not set)"/>
    <s v="(not set)"/>
    <s v="(none)"/>
    <s v="(direct)"/>
    <n v="0"/>
    <n v="0"/>
    <n v="1"/>
    <s v="/models/x1/"/>
    <m/>
    <m/>
    <m/>
    <m/>
    <n v="1"/>
    <n v="1"/>
    <n v="23982"/>
    <n v="1"/>
    <s v="(direct)"/>
  </r>
  <r>
    <s v="GA1.2.12110398.1573319636"/>
    <s v="BMW-keyauto-krd.ru"/>
    <s v="BMW"/>
    <s v="Gelendzhik"/>
    <s v="Krasnodar Krai"/>
    <s v="YaBrowser"/>
    <s v="desktop"/>
    <x v="34"/>
    <n v="4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12110398.1573319636"/>
    <s v="BMW-keyauto-krd.ru"/>
    <s v="BMW"/>
    <s v="Gelendzhik"/>
    <s v="Krasnodar Krai"/>
    <s v="YaBrowser"/>
    <s v="desktop"/>
    <x v="34"/>
    <n v="4"/>
    <s v="(not set)"/>
    <s v="(not set)"/>
    <s v="referral"/>
    <s v="cars.BMW-keyauto-krd.ru"/>
    <n v="0"/>
    <n v="0"/>
    <n v="1"/>
    <s v="/offers/buy/krossovery-BMW-s-toboy-zaodno/"/>
    <m/>
    <m/>
    <m/>
    <m/>
    <n v="0"/>
    <n v="0"/>
    <n v="0"/>
    <n v="0"/>
    <s v="cars.BMW-keyauto-krd.ru"/>
  </r>
  <r>
    <s v="GA1.2.12110398.1573319636"/>
    <s v="BMW-keyauto-krd.ru"/>
    <s v="BMW"/>
    <s v="Gelendzhik"/>
    <s v="Krasnodar Krai"/>
    <s v="YaBrowser"/>
    <s v="desktop"/>
    <x v="34"/>
    <n v="4"/>
    <s v="(not set)"/>
    <s v="(not set)"/>
    <s v="referral"/>
    <s v="carsdo.ru"/>
    <n v="0"/>
    <n v="0"/>
    <n v="1"/>
    <s v="(entrance)"/>
    <m/>
    <m/>
    <m/>
    <m/>
    <n v="0"/>
    <n v="0"/>
    <n v="0"/>
    <n v="0"/>
    <s v="carsdo.ru"/>
  </r>
  <r>
    <s v="GA1.2.12110398.1573319636"/>
    <s v="BMW-keyauto-krd.ru"/>
    <s v="BMW"/>
    <s v="Gelendzhik"/>
    <s v="Krasnodar Krai"/>
    <s v="YaBrowser"/>
    <s v="desktop"/>
    <x v="34"/>
    <n v="4"/>
    <s v="(not set)"/>
    <s v="(not set)"/>
    <s v="referral"/>
    <s v="carsdo.ru"/>
    <n v="0"/>
    <n v="0"/>
    <n v="1"/>
    <s v="/offers/buy/krossovery-BMW-s-toboy-zaodno/"/>
    <m/>
    <m/>
    <m/>
    <m/>
    <n v="0"/>
    <n v="0"/>
    <n v="0"/>
    <n v="0"/>
    <s v="carsdo.ru"/>
  </r>
  <r>
    <s v="GA1.2.2009471120.1563700166"/>
    <s v="Mercedes-krasnodar.ru"/>
    <s v="Mercedes"/>
    <s v="Gelendzhik"/>
    <s v="Krasnodar Krai"/>
    <s v="YaBrowser"/>
    <s v="desktop"/>
    <x v="34"/>
    <n v="4"/>
    <s v="(not set)"/>
    <s v="(not set)"/>
    <s v="referral"/>
    <s v="yandex.ru"/>
    <n v="0"/>
    <n v="0"/>
    <n v="2"/>
    <s v="/"/>
    <m/>
    <m/>
    <m/>
    <m/>
    <n v="1"/>
    <n v="0.5"/>
    <n v="15627"/>
    <n v="1"/>
    <s v="yandex.ru"/>
  </r>
  <r>
    <s v="GA1.2.1658471877.1580814078"/>
    <s v="cars.BMW-keyauto-krd.ru"/>
    <s v="BMW"/>
    <s v="Novorossiysk"/>
    <s v="Krasnodar Krai"/>
    <s v="Internet Explorer"/>
    <s v="desktop"/>
    <x v="34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357920405.1580841381"/>
    <s v="cars.BMW-keyauto-krd.ru"/>
    <s v="BMW"/>
    <s v="Abinsk"/>
    <s v="Krasnodar Krai"/>
    <s v="Safari"/>
    <s v="mobile"/>
    <x v="34"/>
    <n v="2"/>
    <s v="(not set)"/>
    <s v="(not set)"/>
    <s v="referral"/>
    <s v="BMW-keyauto-krd.ru"/>
    <n v="0"/>
    <n v="0"/>
    <n v="2"/>
    <s v="/new/BMW/h_1/n1204501"/>
    <m/>
    <m/>
    <m/>
    <m/>
    <n v="1"/>
    <n v="0.5"/>
    <n v="39618"/>
    <n v="1"/>
    <s v="BMW-keyauto-krd.ru"/>
  </r>
  <r>
    <s v="GA1.2.1070811745.1580812124"/>
    <s v="Mercedes-krasnodar.ru"/>
    <s v="Mercedes"/>
    <s v="Tuapse"/>
    <s v="Krasnodar Krai"/>
    <s v="Safari"/>
    <s v="mobile"/>
    <x v="34"/>
    <n v="2"/>
    <s v="(not set)"/>
    <s v="(not set)"/>
    <s v="(none)"/>
    <s v="(direct)"/>
    <n v="0"/>
    <n v="0"/>
    <n v="1"/>
    <s v="/buy/cars/cla/"/>
    <m/>
    <m/>
    <m/>
    <m/>
    <n v="0"/>
    <n v="0"/>
    <n v="0"/>
    <n v="0"/>
    <s v="(direct)"/>
  </r>
  <r>
    <s v="GA1.2.812840221.1580744917"/>
    <s v="BMW-keyauto-krd.ru"/>
    <s v="BMW"/>
    <s v="Gelendzhik"/>
    <s v="Krasnodar Krai"/>
    <s v="YaBrowser"/>
    <s v="desktop"/>
    <x v="34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902662802.1580835086"/>
    <s v="BMW-keyauto-krd.ru"/>
    <s v="BMW"/>
    <s v="Primorsko-Akhtarsk"/>
    <s v="Krasnodar Krai"/>
    <s v="YaBrowser"/>
    <s v="desktop"/>
    <x v="34"/>
    <n v="2"/>
    <s v="(not set)"/>
    <s v="(not set)"/>
    <s v="referral"/>
    <s v="yandex.ru"/>
    <n v="0"/>
    <n v="0"/>
    <n v="1"/>
    <s v="/offers/"/>
    <m/>
    <m/>
    <m/>
    <m/>
    <n v="1"/>
    <n v="1"/>
    <n v="41779"/>
    <n v="1"/>
    <s v="yandex.ru"/>
  </r>
  <r>
    <s v="GA1.2.1359253151.1580785315"/>
    <s v="Mercedes-krasnodar.ru"/>
    <s v="Mercedes"/>
    <s v="Armavir"/>
    <s v="Krasnodar Krai"/>
    <s v="Chrome"/>
    <s v="tablet"/>
    <x v="34"/>
    <n v="2"/>
    <s v="(not set)"/>
    <s v="(not set)"/>
    <s v="(none)"/>
    <s v="(direct)"/>
    <n v="0"/>
    <n v="0"/>
    <n v="1"/>
    <s v="/models/e220-x-line/options/"/>
    <m/>
    <m/>
    <m/>
    <m/>
    <n v="0"/>
    <n v="0"/>
    <n v="0"/>
    <n v="0"/>
    <s v="(direct)"/>
  </r>
  <r>
    <s v="GA1.2.657969792.1579174178"/>
    <s v="cars.Mercedes-krasnodar.ru"/>
    <s v="BMW"/>
    <s v="Tuapse"/>
    <s v="Krasnodar Krai"/>
    <s v="Chrome"/>
    <s v="desktop"/>
    <x v="34"/>
    <n v="2"/>
    <s v="(not set)"/>
    <s v="(not set)"/>
    <s v="organic"/>
    <s v="yandex"/>
    <n v="0"/>
    <n v="0"/>
    <n v="1"/>
    <s v="/new/"/>
    <m/>
    <m/>
    <m/>
    <m/>
    <n v="0"/>
    <n v="0"/>
    <n v="0"/>
    <n v="0"/>
    <s v="YANDEX"/>
  </r>
  <r>
    <s v="GA1.2.1456204387.1572284765"/>
    <s v="BMW-keyauto-krd.ru"/>
    <s v="BMW"/>
    <s v="(not set)"/>
    <s v="Krasnodar Krai"/>
    <s v="Chrome"/>
    <s v="desktop"/>
    <x v="34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522862128.1577442371"/>
    <s v="cars.BMW-keyauto-krd.ru"/>
    <s v="BMW"/>
    <s v="Severskaya"/>
    <s v="Krasnodar Krai"/>
    <s v="Chrome"/>
    <s v="desktop"/>
    <x v="34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011944239.1580844949"/>
    <s v="BMW-keyauto-krd.ru"/>
    <s v="BMW"/>
    <s v="Novorossiysk"/>
    <s v="Krasnodar Krai"/>
    <s v="Firefox"/>
    <s v="desktop"/>
    <x v="34"/>
    <n v="2"/>
    <s v="(not set)"/>
    <s v="(not set)"/>
    <s v="referral"/>
    <s v="yandex.ru"/>
    <n v="0"/>
    <n v="0"/>
    <n v="1"/>
    <s v="(entrance)"/>
    <m/>
    <m/>
    <m/>
    <m/>
    <n v="1"/>
    <n v="1"/>
    <n v="13015"/>
    <n v="1"/>
    <s v="yandex.ru"/>
  </r>
  <r>
    <s v="GA1.2.1886475643.1580842314"/>
    <s v="BMW-keyauto-krd.ru"/>
    <s v="BMW"/>
    <s v="Tuapse"/>
    <s v="Krasnodar Krai"/>
    <s v="Safari"/>
    <s v="mobile"/>
    <x v="3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6426708.1575273882"/>
    <s v="BMW-keyauto-krd.ru"/>
    <s v="BMW"/>
    <s v="Gelendzhik"/>
    <s v="Krasnodar Krai"/>
    <s v="Chrome"/>
    <s v="mobile"/>
    <x v="34"/>
    <n v="2"/>
    <s v="(not set)"/>
    <s v="(not set)"/>
    <s v="referral"/>
    <s v="go.mail.ru"/>
    <n v="0"/>
    <n v="0"/>
    <n v="1"/>
    <s v="/"/>
    <m/>
    <m/>
    <m/>
    <m/>
    <n v="1"/>
    <n v="1"/>
    <n v="9167"/>
    <n v="1"/>
    <s v="go.mail.ru"/>
  </r>
  <r>
    <s v="GA1.2.134625358.1570538846"/>
    <s v="BMW-keyauto-krd.ru"/>
    <s v="BMW"/>
    <s v="Anapa"/>
    <s v="Krasnodar Krai"/>
    <s v="Chrome"/>
    <s v="desktop"/>
    <x v="34"/>
    <n v="2"/>
    <s v="(not set)"/>
    <s v="(not set)"/>
    <s v="organic"/>
    <s v="yandex"/>
    <n v="0"/>
    <n v="0"/>
    <n v="1"/>
    <s v="/"/>
    <m/>
    <m/>
    <m/>
    <m/>
    <n v="1"/>
    <n v="1"/>
    <n v="13468"/>
    <n v="1"/>
    <s v="YANDEX"/>
  </r>
  <r>
    <s v="GA1.2.619115259.1580823246"/>
    <s v="BMW-keyauto-krd.ru"/>
    <s v="BMW"/>
    <s v="Afipsky"/>
    <s v="Krasnodar Krai"/>
    <s v="YaBrowser"/>
    <s v="desktop"/>
    <x v="3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77296342.1580848870"/>
    <s v="BMW-keyauto-krd.ru"/>
    <s v="BMW"/>
    <s v="Gelendzhik"/>
    <s v="Krasnodar Krai"/>
    <s v="Safari"/>
    <s v="mobile"/>
    <x v="3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15808234.1580840648"/>
    <s v="BMW-keyauto-krd.ru"/>
    <s v="BMW"/>
    <s v="Leningradskaya"/>
    <s v="Krasnodar Krai"/>
    <s v="Chrome"/>
    <s v="mobile"/>
    <x v="34"/>
    <n v="2"/>
    <s v="(not set)"/>
    <s v="(not set)"/>
    <s v="(none)"/>
    <s v="(direct)"/>
    <n v="0"/>
    <n v="0"/>
    <n v="1"/>
    <s v="/"/>
    <m/>
    <m/>
    <m/>
    <m/>
    <n v="1"/>
    <n v="1"/>
    <n v="20095"/>
    <n v="1"/>
    <s v="(direct)"/>
  </r>
  <r>
    <s v="GA1.2.535385361.1580792903"/>
    <s v="Mercedes-krasnodar.ru"/>
    <s v="Mercedes"/>
    <s v="Gelendzhik"/>
    <s v="Krasnodar Krai"/>
    <s v="Chrome"/>
    <s v="mobile"/>
    <x v="3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00979230.1580807356"/>
    <s v="Mercedes-krasnodar.ru"/>
    <s v="Mercedes"/>
    <s v="Novorossiysk"/>
    <s v="Krasnodar Krai"/>
    <s v="Chrome"/>
    <s v="mobile"/>
    <x v="3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04762281.1580805310"/>
    <s v="BMW-keyauto-krd.ru"/>
    <s v="BMW"/>
    <s v="Novorossiysk"/>
    <s v="Krasnodar Krai"/>
    <s v="Chrome"/>
    <s v="desktop"/>
    <x v="3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05280157.1580829118"/>
    <s v="BMW-keyauto-krd.ru"/>
    <s v="BMW"/>
    <s v="Novorossiysk"/>
    <s v="Krasnodar Krai"/>
    <s v="Edge"/>
    <s v="desktop"/>
    <x v="3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96769043.1579752492"/>
    <s v="BMW-keyauto-krd.ru"/>
    <s v="BMW"/>
    <s v="(not set)"/>
    <s v="Krasnodar Krai"/>
    <s v="YaBrowser"/>
    <s v="desktop"/>
    <x v="34"/>
    <n v="2"/>
    <s v="(not set)"/>
    <s v="(not set)"/>
    <s v="referral"/>
    <s v="yandex.ru"/>
    <n v="0"/>
    <n v="0"/>
    <n v="1"/>
    <s v="/"/>
    <m/>
    <m/>
    <m/>
    <m/>
    <n v="1"/>
    <n v="1"/>
    <n v="15547"/>
    <n v="1"/>
    <s v="yandex.ru"/>
  </r>
  <r>
    <s v="GA1.2.1011944239.1580844949"/>
    <s v="cars.BMW-keyauto-krd.ru"/>
    <s v="BMW"/>
    <s v="Novorossiysk"/>
    <s v="Krasnodar Krai"/>
    <s v="Firefox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12319"/>
    <n v="1"/>
    <s v="BMW-keyauto-krd.ru"/>
  </r>
  <r>
    <s v="GA1.2.13487987.1580837715"/>
    <s v="cars.BMW-keyauto-krd.ru"/>
    <s v="BMW"/>
    <s v="(not set)"/>
    <s v="Krasnodar Krai"/>
    <s v="Safari"/>
    <s v="mobile"/>
    <x v="34"/>
    <n v="2"/>
    <s v="(not set)"/>
    <s v="(not set)"/>
    <s v="referral"/>
    <s v="BMW-keyauto-krd.ru"/>
    <n v="0"/>
    <n v="0"/>
    <n v="1"/>
    <s v="/"/>
    <m/>
    <m/>
    <m/>
    <m/>
    <n v="1"/>
    <n v="1"/>
    <n v="27126"/>
    <n v="1"/>
    <s v="BMW-keyauto-krd.ru"/>
  </r>
  <r>
    <s v="GA1.2.1573691230.1580821323"/>
    <s v="cars.BMW-keyauto-krd.ru"/>
    <s v="BMW"/>
    <s v="Gelendzhik"/>
    <s v="Krasnodar Krai"/>
    <s v="Safari"/>
    <s v="mobile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05280157.1580829118"/>
    <s v="cars.BMW-keyauto-krd.ru"/>
    <s v="BMW"/>
    <s v="Novorossiysk"/>
    <s v="Krasnodar Krai"/>
    <s v="Edge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15077"/>
    <n v="1"/>
    <s v="BMW-keyauto-krd.ru"/>
  </r>
  <r>
    <s v="GA1.2.677296342.1580848870"/>
    <s v="cars.BMW-keyauto-krd.ru"/>
    <s v="BMW"/>
    <s v="Gelendzhik"/>
    <s v="Krasnodar Krai"/>
    <s v="Safari"/>
    <s v="mobile"/>
    <x v="34"/>
    <n v="2"/>
    <s v="(not set)"/>
    <s v="(not set)"/>
    <s v="referral"/>
    <s v="BMW-keyauto-krd.ru"/>
    <n v="0"/>
    <n v="0"/>
    <n v="1"/>
    <s v="/"/>
    <m/>
    <m/>
    <m/>
    <m/>
    <n v="1"/>
    <n v="1"/>
    <n v="38685"/>
    <n v="1"/>
    <s v="BMW-keyauto-krd.ru"/>
  </r>
  <r>
    <s v="GA1.2.619115259.1580823246"/>
    <s v="cars.BMW-keyauto-krd.ru"/>
    <s v="BMW"/>
    <s v="Afipsky"/>
    <s v="Krasnodar Krai"/>
    <s v="YaBrowser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02662802.1580835086"/>
    <s v="cars.BMW-keyauto-krd.ru"/>
    <s v="BMW"/>
    <s v="Primorsko-Akhtarsk"/>
    <s v="Krasnodar Krai"/>
    <s v="YaBrowser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4625358.1570538846"/>
    <s v="cars.BMW-keyauto-krd.ru"/>
    <s v="BMW"/>
    <s v="Anapa"/>
    <s v="Krasnodar Krai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43402"/>
    <n v="1"/>
    <s v="BMW-keyauto-krd.ru"/>
  </r>
  <r>
    <s v="GA1.2.1456204387.1572284765"/>
    <s v="cars.BMW-keyauto-krd.ru"/>
    <s v="BMW"/>
    <s v="Tbilisskaya"/>
    <s v="Krasnodar Krai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38217820.1580801784"/>
    <s v="cars.BMW-keyauto-krd.ru"/>
    <s v="BMW"/>
    <s v="Ust-Labinsk"/>
    <s v="Krasnodar Krai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8560"/>
    <n v="1"/>
    <s v="BMW-keyauto-krd.ru"/>
  </r>
  <r>
    <s v="GA1.2.599483486.1580806196"/>
    <s v="cars.BMW-keyauto-krd.ru"/>
    <s v="BMW"/>
    <s v="Armavir"/>
    <s v="Krasnodar Krai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39217"/>
    <n v="1"/>
    <s v="BMW-keyauto-krd.ru"/>
  </r>
  <r>
    <s v="GA1.2.1357920405.1580841381"/>
    <s v="cars.BMW-keyauto-krd.ru"/>
    <s v="BMW"/>
    <s v="Abinsk"/>
    <s v="Krasnodar Krai"/>
    <s v="Safari"/>
    <s v="mobile"/>
    <x v="34"/>
    <n v="2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406706752.1580817139"/>
    <s v="cars.BMW-keyauto-krd.ru"/>
    <s v="BMW"/>
    <s v="Sochi"/>
    <s v="Krasnodar Krai"/>
    <s v="Safari"/>
    <s v="mobile"/>
    <x v="34"/>
    <n v="2"/>
    <s v="(not set)"/>
    <s v="(not set)"/>
    <s v="referral"/>
    <s v="BMW-keyauto-krd.ru"/>
    <n v="0"/>
    <n v="0"/>
    <n v="2"/>
    <s v="/"/>
    <m/>
    <m/>
    <m/>
    <m/>
    <n v="1"/>
    <n v="0.5"/>
    <n v="39760"/>
    <n v="1"/>
    <s v="BMW-keyauto-krd.ru"/>
  </r>
  <r>
    <s v="GA1.2.2120361607.1580812700"/>
    <s v="Mercedes-krasnodar.ru"/>
    <s v="Mercedes"/>
    <s v="Sochi"/>
    <s v="Krasnodar Krai"/>
    <s v="Chrome"/>
    <s v="mobile"/>
    <x v="34"/>
    <n v="2"/>
    <s v="(not set)"/>
    <s v="(not set)"/>
    <s v="organic"/>
    <s v="yandex"/>
    <n v="0"/>
    <n v="0"/>
    <n v="1"/>
    <s v="/"/>
    <m/>
    <m/>
    <m/>
    <m/>
    <n v="1"/>
    <n v="1"/>
    <n v="43745"/>
    <n v="1"/>
    <s v="YANDEX"/>
  </r>
  <r>
    <s v="GA1.2.385152965.1580825863"/>
    <s v="BMW-keyauto-krd.ru"/>
    <s v="BMW"/>
    <s v="Sochi"/>
    <s v="Krasnodar Krai"/>
    <s v="Chrome"/>
    <s v="mobile"/>
    <x v="3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28370466.1580809717"/>
    <s v="BMW-keyauto-krd.ru"/>
    <s v="BMW"/>
    <s v="Sochi"/>
    <s v="Krasnodar Krai"/>
    <s v="Chrome"/>
    <s v="mobile"/>
    <x v="34"/>
    <n v="2"/>
    <s v="(not set)"/>
    <s v="(not set)"/>
    <s v="(none)"/>
    <s v="(direct)"/>
    <n v="0"/>
    <n v="0"/>
    <n v="1"/>
    <s v="/"/>
    <m/>
    <m/>
    <m/>
    <m/>
    <n v="1"/>
    <n v="1"/>
    <n v="35179"/>
    <n v="1"/>
    <s v="(direct)"/>
  </r>
  <r>
    <s v="GA1.2.553064681.1580801798"/>
    <s v="Mercedes-krasnodar.ru"/>
    <s v="Mercedes"/>
    <s v="Sochi"/>
    <s v="Krasnodar Krai"/>
    <s v="Chrome"/>
    <s v="mobile"/>
    <x v="34"/>
    <n v="2"/>
    <s v="(not set)"/>
    <s v="(not set)"/>
    <s v="referral"/>
    <s v="yandex.ru"/>
    <n v="0"/>
    <n v="0"/>
    <n v="1"/>
    <s v="/"/>
    <m/>
    <m/>
    <m/>
    <m/>
    <n v="1"/>
    <n v="1"/>
    <n v="33264"/>
    <n v="1"/>
    <s v="yandex.ru"/>
  </r>
  <r>
    <s v="GA1.2.215996159.1580828099"/>
    <s v="Mercedes-krasnodar.ru"/>
    <s v="Mercedes"/>
    <s v="Sochi"/>
    <s v="Krasnodar Krai"/>
    <s v="YaBrowser"/>
    <s v="mobile"/>
    <x v="34"/>
    <n v="2"/>
    <s v="(not set)"/>
    <s v="(not set)"/>
    <s v="referral"/>
    <s v="yandex.ru"/>
    <n v="0"/>
    <n v="0"/>
    <n v="1"/>
    <s v="/"/>
    <m/>
    <m/>
    <m/>
    <m/>
    <n v="1"/>
    <n v="1"/>
    <n v="9262"/>
    <n v="1"/>
    <s v="yandex.ru"/>
  </r>
  <r>
    <s v="GA1.2.45646214.1580767236"/>
    <s v="cars.BMW-keyauto-krd.ru"/>
    <s v="BMW"/>
    <s v="Sochi"/>
    <s v="Krasnodar Krai"/>
    <s v="Chrome"/>
    <s v="mobile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18705783.1580819617"/>
    <s v="BMW-keyauto-krd.ru"/>
    <s v="BMW"/>
    <s v="Sochi"/>
    <s v="Krasnodar Krai"/>
    <s v="Safari"/>
    <s v="mobile"/>
    <x v="3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06706752.1580817139"/>
    <s v="cars.BMW-keyauto-krd.ru"/>
    <s v="BMW"/>
    <s v="Sochi"/>
    <s v="Krasnodar Krai"/>
    <s v="Safari"/>
    <s v="mobile"/>
    <x v="34"/>
    <n v="2"/>
    <s v="(not set)"/>
    <s v="(not set)"/>
    <s v="referral"/>
    <s v="BMW-keyauto-krd.ru"/>
    <n v="0"/>
    <n v="0"/>
    <n v="2"/>
    <s v="/new/BMW/318"/>
    <m/>
    <m/>
    <m/>
    <m/>
    <n v="1"/>
    <n v="0.5"/>
    <n v="13561"/>
    <n v="1"/>
    <s v="BMW-keyauto-krd.ru"/>
  </r>
  <r>
    <s v="GA1.2.1174074209.1580806718"/>
    <s v="Mercedes-krasnodar.ru"/>
    <s v="Mercedes"/>
    <s v="Sochi"/>
    <s v="Krasnodar Krai"/>
    <s v="Chrome"/>
    <s v="mobile"/>
    <x v="34"/>
    <n v="2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706399245.1580823324"/>
    <s v="BMW-keyauto-krd.ru"/>
    <s v="BMW"/>
    <s v="Sochi"/>
    <s v="Krasnodar Krai"/>
    <s v="YaBrowser"/>
    <s v="mobile"/>
    <x v="34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25824"/>
    <n v="1"/>
    <s v="yandex.ru"/>
  </r>
  <r>
    <s v="GA1.2.1561106748.1580462469"/>
    <s v="Mercedes-krasnodar.ru"/>
    <s v="Mercedes"/>
    <s v="Sochi"/>
    <s v="Krasnodar Krai"/>
    <s v="Chrome"/>
    <s v="mobile"/>
    <x v="34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1921243248.1567667508"/>
    <s v="BMW-keyauto-krd.ru"/>
    <s v="BMW"/>
    <s v="Sochi"/>
    <s v="Krasnodar Krai"/>
    <s v="Chrome"/>
    <s v="desktop"/>
    <x v="34"/>
    <n v="2"/>
    <s v="(not set)"/>
    <s v="(not set)"/>
    <s v="referral"/>
    <s v="BMW-keyauto-kmv.ru"/>
    <n v="0"/>
    <n v="0"/>
    <n v="1"/>
    <s v="(entrance)"/>
    <m/>
    <m/>
    <m/>
    <m/>
    <n v="0"/>
    <n v="0"/>
    <n v="0"/>
    <n v="0"/>
    <s v="BMW-keyauto-kmv.ru"/>
  </r>
  <r>
    <s v="GA1.2.307908667.1580824815"/>
    <s v="BMW-keyauto-krd.ru"/>
    <s v="BMW"/>
    <s v="Sochi"/>
    <s v="Krasnodar Krai"/>
    <s v="Chrome"/>
    <s v="mobile"/>
    <x v="34"/>
    <n v="2"/>
    <s v="(not set)"/>
    <s v="(not set)"/>
    <s v="(none)"/>
    <s v="(direct)"/>
    <n v="0"/>
    <n v="0"/>
    <n v="1"/>
    <s v="(entrance)"/>
    <m/>
    <m/>
    <m/>
    <m/>
    <n v="1"/>
    <n v="1"/>
    <n v="35522"/>
    <n v="1"/>
    <s v="(direct)"/>
  </r>
  <r>
    <s v="GA1.2.1848476266.1580816898"/>
    <s v="Mercedes-krasnodar.ru"/>
    <s v="Mercedes"/>
    <s v="Krasnodar"/>
    <s v="Krasnodar Krai"/>
    <s v="Safari"/>
    <s v="mobile"/>
    <x v="34"/>
    <n v="2"/>
    <s v="(not set)"/>
    <s v="(not provided)"/>
    <s v="organic"/>
    <s v="yahoo"/>
    <n v="1.1574074074074101E-5"/>
    <n v="0"/>
    <n v="1"/>
    <s v="/request/order_call/"/>
    <m/>
    <m/>
    <m/>
    <m/>
    <n v="0"/>
    <n v="0"/>
    <n v="0"/>
    <n v="0"/>
    <s v="yahoo"/>
  </r>
  <r>
    <s v="GA1.2.27005245.1580808688"/>
    <s v="Mercedes-krasnodar.ru"/>
    <s v="Mercedes"/>
    <s v="(not set)"/>
    <s v="Krasnodar Krai"/>
    <s v="Chrome"/>
    <s v="desktop"/>
    <x v="34"/>
    <n v="32"/>
    <s v="(not set)"/>
    <s v="(not provided)"/>
    <s v="organic"/>
    <s v="google"/>
    <n v="9.9074074074074099E-3"/>
    <n v="0"/>
    <n v="2"/>
    <s v="(entrance)"/>
    <m/>
    <m/>
    <m/>
    <m/>
    <n v="1"/>
    <n v="0.5"/>
    <n v="41489"/>
    <n v="1"/>
    <s v="google"/>
  </r>
  <r>
    <s v="GA1.2.330786144.1580806361"/>
    <s v="Mercedes-krasnodar.ru"/>
    <s v="Mercedes"/>
    <s v="Armavir"/>
    <s v="Krasnodar Krai"/>
    <s v="Chrome"/>
    <s v="desktop"/>
    <x v="34"/>
    <n v="6"/>
    <s v="(not set)"/>
    <s v="(not provided)"/>
    <s v="organic"/>
    <s v="google"/>
    <n v="6.7129629629629603E-4"/>
    <n v="0"/>
    <n v="1"/>
    <s v="(entrance)"/>
    <m/>
    <m/>
    <m/>
    <m/>
    <n v="0"/>
    <n v="0"/>
    <n v="0"/>
    <n v="0"/>
    <s v="google"/>
  </r>
  <r>
    <s v="GA1.2.33367483.1580455704"/>
    <s v="BMW-keyauto-krd.ru"/>
    <s v="BMW"/>
    <s v="Gelendzhik"/>
    <s v="Krasnodar Krai"/>
    <s v="Chrome"/>
    <s v="desktop"/>
    <x v="34"/>
    <n v="4"/>
    <s v="(not set)"/>
    <s v="(not provided)"/>
    <s v="organic"/>
    <s v="google"/>
    <n v="9.2592592592592602E-5"/>
    <n v="0"/>
    <n v="1"/>
    <s v="/?keyauto_from=1"/>
    <m/>
    <m/>
    <m/>
    <m/>
    <n v="0"/>
    <n v="0"/>
    <n v="0"/>
    <n v="0"/>
    <s v="google"/>
  </r>
  <r>
    <s v="GA1.2.620461657.1580803327"/>
    <s v="Mercedes-krasnodar.ru"/>
    <s v="Mercedes"/>
    <s v="(not set)"/>
    <s v="Krasnodar Krai"/>
    <s v="Chrome"/>
    <s v="mobile"/>
    <x v="34"/>
    <n v="14"/>
    <s v="(not set)"/>
    <s v="(not provided)"/>
    <s v="organic"/>
    <s v="google"/>
    <n v="2.2800925925925901E-3"/>
    <n v="0"/>
    <n v="1"/>
    <s v="/models/gls/"/>
    <m/>
    <m/>
    <m/>
    <m/>
    <n v="1"/>
    <n v="1"/>
    <n v="44607"/>
    <n v="1"/>
    <s v="google"/>
  </r>
  <r>
    <s v="GA1.2.226469718.1580800184"/>
    <s v="Mercedes-krasnodar.ru"/>
    <s v="Mercedes"/>
    <s v="Gelendzhik"/>
    <s v="Krasnodar Krai"/>
    <s v="Chrome"/>
    <s v="desktop"/>
    <x v="34"/>
    <n v="6"/>
    <s v="(not set)"/>
    <s v="(not provided)"/>
    <s v="organic"/>
    <s v="google"/>
    <n v="1.9097222222222199E-4"/>
    <n v="0"/>
    <n v="2"/>
    <s v="/service/warranty/"/>
    <m/>
    <m/>
    <m/>
    <m/>
    <n v="1"/>
    <n v="0.5"/>
    <n v="9784"/>
    <n v="1"/>
    <s v="google"/>
  </r>
  <r>
    <s v="GA1.2.1650593089.1580827588"/>
    <s v="BMW-keyauto-krd.ru"/>
    <s v="BMW"/>
    <s v="(not set)"/>
    <s v="Krasnodar Krai"/>
    <s v="Safari"/>
    <s v="mobile"/>
    <x v="34"/>
    <n v="8"/>
    <s v="(not set)"/>
    <s v="(not provided)"/>
    <s v="organic"/>
    <s v="google"/>
    <n v="1.8460648148148099E-3"/>
    <n v="0"/>
    <n v="2"/>
    <s v="/buy/record-on-the-test-drive/"/>
    <m/>
    <m/>
    <m/>
    <m/>
    <n v="1"/>
    <n v="0.5"/>
    <n v="36060"/>
    <n v="1"/>
    <s v="google"/>
  </r>
  <r>
    <s v="GA1.2.2056507024.1580801413"/>
    <s v="Mercedes-krasnodar.ru"/>
    <s v="Mercedes"/>
    <s v="Tikhoretsk"/>
    <s v="Krasnodar Krai"/>
    <s v="Opera"/>
    <s v="desktop"/>
    <x v="34"/>
    <n v="4"/>
    <s v="(not set)"/>
    <s v="(not provided)"/>
    <s v="organic"/>
    <s v="google"/>
    <n v="7.9861111111111105E-4"/>
    <n v="0"/>
    <n v="1"/>
    <s v="/buy/cars/"/>
    <m/>
    <m/>
    <m/>
    <m/>
    <n v="1"/>
    <n v="1"/>
    <n v="28337"/>
    <n v="1"/>
    <s v="google"/>
  </r>
  <r>
    <s v="GA1.2.1319206421.1580811824"/>
    <s v="Mercedes-krasnodar.ru"/>
    <s v="Mercedes"/>
    <s v="Sochi"/>
    <s v="Krasnodar Krai"/>
    <s v="Opera"/>
    <s v="mobile"/>
    <x v="34"/>
    <n v="4"/>
    <s v="(not set)"/>
    <s v="(not provided)"/>
    <s v="organic"/>
    <s v="google"/>
    <n v="3.8194444444444398E-4"/>
    <n v="0"/>
    <n v="1"/>
    <s v="/models/c200/options/"/>
    <m/>
    <m/>
    <m/>
    <m/>
    <n v="1"/>
    <n v="1"/>
    <n v="15193"/>
    <n v="1"/>
    <s v="google"/>
  </r>
  <r>
    <s v="GA1.2.735485748.1580432010"/>
    <s v="BMW-keyauto-krd.ru"/>
    <s v="BMW"/>
    <s v="Sochi"/>
    <s v="Krasnodar Krai"/>
    <s v="Chrome"/>
    <s v="mobile"/>
    <x v="34"/>
    <n v="2"/>
    <s v="(not set)"/>
    <s v="(not provided)"/>
    <s v="organic"/>
    <s v="google"/>
    <n v="1.25E-3"/>
    <n v="0"/>
    <n v="3"/>
    <s v="/models/x1/"/>
    <m/>
    <m/>
    <m/>
    <m/>
    <n v="0"/>
    <n v="0"/>
    <n v="0"/>
    <n v="0"/>
    <s v="google"/>
  </r>
  <r>
    <s v="GA1.2.265484352.1580791953"/>
    <s v="Mercedes-krasnodar.ru"/>
    <s v="Mercedes"/>
    <s v="Sochi"/>
    <s v="Krasnodar Krai"/>
    <s v="Chrome"/>
    <s v="tablet"/>
    <x v="34"/>
    <n v="6"/>
    <s v="(not set)"/>
    <s v="(not provided)"/>
    <s v="organic"/>
    <s v="google"/>
    <n v="2.5694444444444402E-3"/>
    <n v="0"/>
    <n v="1"/>
    <s v="/special/purchase/?placement="/>
    <m/>
    <m/>
    <m/>
    <m/>
    <n v="1"/>
    <n v="1"/>
    <n v="21424"/>
    <n v="1"/>
    <s v="google"/>
  </r>
  <r>
    <s v="GA1.2.265484352.1580791953"/>
    <s v="Mercedes-krasnodar.ru"/>
    <s v="Mercedes"/>
    <s v="Sochi"/>
    <s v="Krasnodar Krai"/>
    <s v="Chrome"/>
    <s v="tablet"/>
    <x v="34"/>
    <n v="6"/>
    <s v="(not set)"/>
    <s v="(not provided)"/>
    <s v="organic"/>
    <s v="google"/>
    <n v="2.5694444444444402E-3"/>
    <n v="0"/>
    <n v="1"/>
    <s v="/special/purchase/e400/"/>
    <m/>
    <m/>
    <m/>
    <m/>
    <n v="0"/>
    <n v="0"/>
    <n v="0"/>
    <n v="0"/>
    <s v="google"/>
  </r>
  <r>
    <s v="GA1.2.357259091.1580759641"/>
    <s v="Mercedes-krasnodar.ru"/>
    <s v="Mercedes"/>
    <s v="Sochi"/>
    <s v="Krasnodar Krai"/>
    <s v="Safari"/>
    <s v="mobile"/>
    <x v="34"/>
    <n v="16"/>
    <s v="(not set)"/>
    <s v="(not provided)"/>
    <s v="organic"/>
    <s v="google"/>
    <n v="4.4560185185185197E-3"/>
    <n v="0"/>
    <n v="1"/>
    <s v="/buy/calc/"/>
    <m/>
    <m/>
    <m/>
    <m/>
    <n v="0"/>
    <n v="0"/>
    <n v="0"/>
    <n v="0"/>
    <s v="google"/>
  </r>
  <r>
    <s v="GA1.2.1069500930.1580813651"/>
    <s v="BMW-keyauto-krd.ru"/>
    <s v="BMW"/>
    <s v="Sochi"/>
    <s v="Krasnodar Krai"/>
    <s v="Chrome"/>
    <s v="mobile"/>
    <x v="34"/>
    <n v="6"/>
    <s v="(not set)"/>
    <s v="(not provided)"/>
    <s v="organic"/>
    <s v="google"/>
    <n v="3.8194444444444398E-4"/>
    <n v="0"/>
    <n v="1"/>
    <s v="(entrance)"/>
    <m/>
    <m/>
    <m/>
    <m/>
    <n v="1"/>
    <n v="1"/>
    <n v="41231"/>
    <n v="1"/>
    <s v="google"/>
  </r>
  <r>
    <s v="GA1.2.1568730409.1579284611"/>
    <s v="Mercedes-krasnodar.ru"/>
    <s v="Mercedes"/>
    <s v="Sochi"/>
    <s v="Krasnodar Krai"/>
    <s v="Chrome"/>
    <s v="desktop"/>
    <x v="34"/>
    <n v="8"/>
    <s v="(not set)"/>
    <s v="(not provided)"/>
    <s v="organic"/>
    <s v="google"/>
    <n v="9.8379629629629598E-4"/>
    <n v="0"/>
    <n v="1"/>
    <s v="(entrance)"/>
    <m/>
    <m/>
    <m/>
    <m/>
    <n v="1"/>
    <n v="1"/>
    <n v="14176"/>
    <n v="1"/>
    <s v="google"/>
  </r>
  <r>
    <s v="GA1.2.1414450239.1580822274"/>
    <s v="BMW-keyauto-krd.ru"/>
    <s v="BMW"/>
    <s v="Sochi"/>
    <s v="Krasnodar Krai"/>
    <s v="Chrome"/>
    <s v="desktop"/>
    <x v="34"/>
    <n v="2"/>
    <s v="(not set)"/>
    <s v="(not provided)"/>
    <s v="organic"/>
    <s v="google"/>
    <n v="0"/>
    <n v="0"/>
    <n v="1"/>
    <s v="/?keyauto_from=1"/>
    <m/>
    <m/>
    <m/>
    <m/>
    <n v="1"/>
    <n v="1"/>
    <n v="38048"/>
    <n v="1"/>
    <s v="google"/>
  </r>
  <r>
    <s v="GA1.2.1877584354.1580797453"/>
    <s v="BMW-keyauto-krd.ru"/>
    <s v="BMW"/>
    <s v="Sochi"/>
    <s v="Krasnodar Krai"/>
    <s v="Chrome"/>
    <s v="desktop"/>
    <x v="34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238962025.1580753140"/>
    <s v="BMW-keyauto-krd.ru"/>
    <s v="BMW"/>
    <s v="Krasnodar"/>
    <s v="Krasnodar Krai"/>
    <s v="Samsung Internet"/>
    <s v="mobile"/>
    <x v="34"/>
    <n v="6"/>
    <s v="(not set)"/>
    <s v="(not provided)"/>
    <s v="organic"/>
    <s v="google"/>
    <n v="7.5231481481481501E-5"/>
    <n v="0"/>
    <n v="2"/>
    <s v="/?keyauto_from=1"/>
    <m/>
    <m/>
    <m/>
    <m/>
    <n v="1"/>
    <n v="0.5"/>
    <n v="16700"/>
    <n v="1"/>
    <s v="google"/>
  </r>
  <r>
    <s v="GA1.2.1334318974.1580786530"/>
    <s v="Mercedes-krasnodar.ru"/>
    <s v="Mercedes"/>
    <s v="Krasnodar"/>
    <s v="Krasnodar Krai"/>
    <s v="YaBrowser"/>
    <s v="desktop"/>
    <x v="34"/>
    <n v="12"/>
    <s v="(not set)"/>
    <s v="(not provided)"/>
    <s v="organic"/>
    <s v="google"/>
    <n v="9.6643518518518498E-4"/>
    <n v="0"/>
    <n v="2"/>
    <s v="/models/cls/desc/"/>
    <m/>
    <m/>
    <m/>
    <m/>
    <n v="1"/>
    <n v="0.5"/>
    <n v="38633"/>
    <n v="1"/>
    <s v="google"/>
  </r>
  <r>
    <s v="GA1.2.1590524361.1575137196"/>
    <s v="Mercedes-krasnodar.ru"/>
    <s v="Mercedes"/>
    <s v="Krasnodar"/>
    <s v="Krasnodar Krai"/>
    <s v="Samsung Internet"/>
    <s v="mobile"/>
    <x v="34"/>
    <n v="2"/>
    <s v="(not set)"/>
    <s v="(not provided)"/>
    <s v="organic"/>
    <s v="google"/>
    <n v="1.1574074074074101E-5"/>
    <n v="0"/>
    <n v="1"/>
    <s v="/models/e220/options/"/>
    <m/>
    <m/>
    <m/>
    <m/>
    <n v="0"/>
    <n v="0"/>
    <n v="0"/>
    <n v="0"/>
    <s v="google"/>
  </r>
  <r>
    <s v="GA1.2.1650593089.1580827588"/>
    <s v="BMW-keyauto-krd.ru"/>
    <s v="BMW"/>
    <s v="Krasnodar"/>
    <s v="Krasnodar Krai"/>
    <s v="Safari"/>
    <s v="mobile"/>
    <x v="34"/>
    <n v="2"/>
    <s v="(not set)"/>
    <s v="(not provided)"/>
    <s v="organic"/>
    <s v="google"/>
    <n v="1.8460648148148099E-3"/>
    <n v="0"/>
    <n v="2"/>
    <s v="/buy/record-on-the-test-drive/"/>
    <m/>
    <m/>
    <m/>
    <m/>
    <n v="1"/>
    <n v="0.5"/>
    <n v="40623"/>
    <n v="1"/>
    <s v="google"/>
  </r>
  <r>
    <s v="GA1.2.107690091.1580746921"/>
    <s v="Mercedes-krasnodar.ru"/>
    <s v="Mercedes"/>
    <s v="Krasnodar"/>
    <s v="Krasnodar Krai"/>
    <s v="Safari"/>
    <s v="mobile"/>
    <x v="34"/>
    <n v="24"/>
    <s v="(not set)"/>
    <s v="(not provided)"/>
    <s v="organic"/>
    <s v="google"/>
    <n v="3.5474537037036998E-3"/>
    <n v="0"/>
    <n v="2"/>
    <s v="/buy/cars/e220/107102623/63486806/"/>
    <m/>
    <m/>
    <m/>
    <m/>
    <n v="0"/>
    <n v="0"/>
    <n v="0"/>
    <n v="0"/>
    <s v="google"/>
  </r>
  <r>
    <s v="GA1.2.111194926.1580326664"/>
    <s v="Mercedes-krasnodar.ru"/>
    <s v="Mercedes"/>
    <s v="Krasnodar"/>
    <s v="Krasnodar Krai"/>
    <s v="Safari"/>
    <s v="mobile"/>
    <x v="34"/>
    <n v="18"/>
    <s v="(not set)"/>
    <s v="(not provided)"/>
    <s v="organic"/>
    <s v="google"/>
    <n v="1.13425925925926E-3"/>
    <n v="0"/>
    <n v="2"/>
    <s v="/buy/cars/"/>
    <m/>
    <m/>
    <m/>
    <m/>
    <n v="0"/>
    <n v="0"/>
    <n v="0"/>
    <n v="0"/>
    <s v="google"/>
  </r>
  <r>
    <s v="GA1.2.1196403763.1578751181"/>
    <s v="Mercedes-krasnodar.ru"/>
    <s v="Mercedes"/>
    <s v="Krasnodar"/>
    <s v="Krasnodar Krai"/>
    <s v="Safari"/>
    <s v="mobile"/>
    <x v="34"/>
    <n v="24"/>
    <s v="(not set)"/>
    <s v="(not provided)"/>
    <s v="organic"/>
    <s v="google"/>
    <n v="2.5451388888888898E-2"/>
    <n v="0"/>
    <n v="1"/>
    <s v="/buy/fleet/"/>
    <m/>
    <m/>
    <m/>
    <m/>
    <n v="1"/>
    <n v="1"/>
    <n v="38808"/>
    <n v="1"/>
    <s v="google"/>
  </r>
  <r>
    <s v="GA1.2.1674076332.1580543868"/>
    <s v="Mercedes-krasnodar.ru"/>
    <s v="Mercedes"/>
    <s v="Krasnodar"/>
    <s v="Krasnodar Krai"/>
    <s v="Safari"/>
    <s v="mobile"/>
    <x v="34"/>
    <n v="8"/>
    <s v="(not set)"/>
    <s v="(not provided)"/>
    <s v="organic"/>
    <s v="google"/>
    <n v="1.9675925925925899E-4"/>
    <n v="0"/>
    <n v="1"/>
    <s v="/models/c200/options/"/>
    <m/>
    <m/>
    <m/>
    <m/>
    <n v="1"/>
    <n v="1"/>
    <n v="20734"/>
    <n v="1"/>
    <s v="google"/>
  </r>
  <r>
    <s v="GA1.2.565577131.1580778265"/>
    <s v="Mercedes-krasnodar.ru"/>
    <s v="Mercedes"/>
    <s v="Krasnodar"/>
    <s v="Krasnodar Krai"/>
    <s v="Safari"/>
    <s v="mobile"/>
    <x v="34"/>
    <n v="6"/>
    <s v="(not set)"/>
    <s v="(not provided)"/>
    <s v="organic"/>
    <s v="google"/>
    <n v="1.37731481481481E-3"/>
    <n v="0"/>
    <n v="1"/>
    <s v="/models/"/>
    <m/>
    <m/>
    <m/>
    <m/>
    <n v="0"/>
    <n v="0"/>
    <n v="0"/>
    <n v="0"/>
    <s v="google"/>
  </r>
  <r>
    <s v="GA1.2.741786194.1580825825"/>
    <s v="Mercedes-krasnodar.ru"/>
    <s v="Mercedes"/>
    <s v="Krasnodar"/>
    <s v="Krasnodar Krai"/>
    <s v="Safari"/>
    <s v="mobile"/>
    <x v="34"/>
    <n v="6"/>
    <s v="(not set)"/>
    <s v="(not provided)"/>
    <s v="organic"/>
    <s v="google"/>
    <n v="9.2592592592592596E-4"/>
    <n v="0"/>
    <n v="1"/>
    <s v="/service/spares/"/>
    <m/>
    <m/>
    <m/>
    <m/>
    <n v="0"/>
    <n v="0"/>
    <n v="0"/>
    <n v="0"/>
    <s v="google"/>
  </r>
  <r>
    <s v="GA1.2.1457178120.1580755275"/>
    <s v="BMW-keyauto-krd.ru"/>
    <s v="BMW"/>
    <s v="Krasnodar"/>
    <s v="Krasnodar Krai"/>
    <s v="Safari"/>
    <s v="mobile"/>
    <x v="34"/>
    <n v="5"/>
    <s v="(not set)"/>
    <s v="(not provided)"/>
    <s v="organic"/>
    <s v="google"/>
    <n v="1.9675925925925899E-4"/>
    <n v="0"/>
    <n v="1"/>
    <s v="/?keyauto_from=1"/>
    <m/>
    <m/>
    <m/>
    <m/>
    <n v="0"/>
    <n v="0"/>
    <n v="0"/>
    <n v="0"/>
    <s v="google"/>
  </r>
  <r>
    <s v="GA1.2.666350419.1580814074"/>
    <s v="BMW-keyauto-krd.ru"/>
    <s v="BMW"/>
    <s v="Krasnodar"/>
    <s v="Krasnodar Krai"/>
    <s v="Safari"/>
    <s v="mobile"/>
    <x v="34"/>
    <n v="4"/>
    <s v="(not set)"/>
    <s v="(not provided)"/>
    <s v="organic"/>
    <s v="google"/>
    <n v="6.4814814814814802E-4"/>
    <n v="0"/>
    <n v="1"/>
    <s v="/?keyauto_from=1"/>
    <m/>
    <m/>
    <m/>
    <m/>
    <n v="1"/>
    <n v="1"/>
    <n v="12186"/>
    <n v="1"/>
    <s v="google"/>
  </r>
  <r>
    <s v="GA1.2.804825411.1580836177"/>
    <s v="Mercedes-krasnodar.ru"/>
    <s v="Mercedes"/>
    <s v="Krasnodar"/>
    <s v="Krasnodar Krai"/>
    <s v="Safari"/>
    <s v="mobile"/>
    <x v="34"/>
    <n v="4"/>
    <s v="(not set)"/>
    <s v="(not provided)"/>
    <s v="organic"/>
    <s v="google"/>
    <n v="5.5555555555555599E-4"/>
    <n v="0"/>
    <n v="1"/>
    <s v="/models/e220/options/"/>
    <m/>
    <m/>
    <m/>
    <m/>
    <n v="0"/>
    <n v="0"/>
    <n v="0"/>
    <n v="0"/>
    <s v="google"/>
  </r>
  <r>
    <s v="GA1.2.631317232.1580792091"/>
    <s v="Mercedes-krasnodar.ru"/>
    <s v="Mercedes"/>
    <s v="Krasnodar"/>
    <s v="Krasnodar Krai"/>
    <s v="Safari"/>
    <s v="mobile"/>
    <x v="34"/>
    <n v="6"/>
    <s v="(not set)"/>
    <s v="(not provided)"/>
    <s v="organic"/>
    <s v="google"/>
    <n v="3.2407407407407401E-4"/>
    <n v="0"/>
    <n v="2"/>
    <s v="/models/e220/options/"/>
    <m/>
    <m/>
    <m/>
    <m/>
    <n v="1"/>
    <n v="0.5"/>
    <n v="34466"/>
    <n v="1"/>
    <s v="google"/>
  </r>
  <r>
    <s v="GA1.2.735485748.1580432010"/>
    <s v="BMW-keyauto-krd.ru"/>
    <s v="BMW"/>
    <s v="Krasnodar"/>
    <s v="Krasnodar Krai"/>
    <s v="Chrome"/>
    <s v="mobile"/>
    <x v="34"/>
    <n v="12"/>
    <s v="(not set)"/>
    <s v="(not provided)"/>
    <s v="organic"/>
    <s v="google"/>
    <n v="1.25E-3"/>
    <n v="0"/>
    <n v="3"/>
    <s v="/models/x1/"/>
    <m/>
    <m/>
    <m/>
    <m/>
    <n v="1"/>
    <n v="0.33333333333333331"/>
    <n v="15417"/>
    <n v="1"/>
    <s v="google"/>
  </r>
  <r>
    <s v="GA1.2.1742898164.1580796127"/>
    <s v="Mercedes-krasnodar.ru"/>
    <s v="Mercedes"/>
    <s v="Krasnodar"/>
    <s v="Krasnodar Krai"/>
    <s v="Chrome"/>
    <s v="desktop"/>
    <x v="34"/>
    <n v="16"/>
    <s v="(not set)"/>
    <s v="(not provided)"/>
    <s v="organic"/>
    <s v="google"/>
    <n v="3.8580246875E-4"/>
    <n v="0"/>
    <n v="3"/>
    <s v="/request/order_call/"/>
    <m/>
    <m/>
    <m/>
    <m/>
    <n v="0"/>
    <n v="0"/>
    <n v="0"/>
    <n v="0"/>
    <s v="google"/>
  </r>
  <r>
    <s v="GA1.2.1742898164.1580796127"/>
    <s v="Mercedes-krasnodar.ru"/>
    <s v="Mercedes"/>
    <s v="Krasnodar"/>
    <s v="Krasnodar Krai"/>
    <s v="Chrome"/>
    <s v="desktop"/>
    <x v="34"/>
    <n v="16"/>
    <s v="(not set)"/>
    <s v="(not provided)"/>
    <s v="organic"/>
    <s v="google"/>
    <n v="3.8580246875E-4"/>
    <n v="0"/>
    <n v="3"/>
    <s v="/special/purchase/"/>
    <m/>
    <m/>
    <m/>
    <m/>
    <n v="1"/>
    <n v="0.33333333333333331"/>
    <n v="27109"/>
    <n v="1"/>
    <s v="google"/>
  </r>
  <r>
    <s v="GA1.2.1707430527.1556633581"/>
    <s v="Mercedes-krasnodar.ru"/>
    <s v="Mercedes"/>
    <s v="Krasnodar"/>
    <s v="Krasnodar Krai"/>
    <s v="Chrome"/>
    <s v="mobile"/>
    <x v="34"/>
    <n v="34"/>
    <s v="(not set)"/>
    <s v="(not provided)"/>
    <s v="organic"/>
    <s v="google"/>
    <n v="4.7608024687500004E-3"/>
    <n v="0"/>
    <n v="3"/>
    <s v="/special/purchase/?placement="/>
    <m/>
    <m/>
    <m/>
    <m/>
    <n v="1"/>
    <n v="0.33333333333333331"/>
    <n v="41634"/>
    <n v="1"/>
    <s v="google"/>
  </r>
  <r>
    <s v="GA1.2.38679389.1580804926"/>
    <s v="Mercedes-krasnodar.ru"/>
    <s v="Mercedes"/>
    <s v="Krasnodar"/>
    <s v="Krasnodar Krai"/>
    <s v="Chrome"/>
    <s v="mobile"/>
    <x v="34"/>
    <n v="8"/>
    <s v="(not set)"/>
    <s v="(not provided)"/>
    <s v="organic"/>
    <s v="google"/>
    <n v="3.00925925925926E-4"/>
    <n v="0"/>
    <n v="1"/>
    <s v="/special/purchase/e220-x-line/?placement="/>
    <m/>
    <m/>
    <m/>
    <m/>
    <n v="0"/>
    <n v="0"/>
    <n v="0"/>
    <n v="0"/>
    <s v="google"/>
  </r>
  <r>
    <s v="GA1.2.1465884261.1580798736"/>
    <s v="BMW-keyauto-krd.ru"/>
    <s v="BMW"/>
    <s v="Krasnodar"/>
    <s v="Krasnodar Krai"/>
    <s v="Chrome"/>
    <s v="mobile"/>
    <x v="34"/>
    <n v="16"/>
    <s v="(not set)"/>
    <s v="(not provided)"/>
    <s v="organic"/>
    <s v="google"/>
    <n v="3.1365740740740698E-3"/>
    <n v="0"/>
    <n v="1"/>
    <s v="/offers/buy/318_super_series/"/>
    <m/>
    <m/>
    <m/>
    <m/>
    <n v="0"/>
    <n v="0"/>
    <n v="0"/>
    <n v="0"/>
    <s v="google"/>
  </r>
  <r>
    <s v="GA1.2.1232652324.1580756852"/>
    <s v="Mercedes-krasnodar.ru"/>
    <s v="Mercedes"/>
    <s v="Krasnodar"/>
    <s v="Krasnodar Krai"/>
    <s v="Chrome"/>
    <s v="tablet"/>
    <x v="34"/>
    <n v="2"/>
    <s v="(not set)"/>
    <s v="(not provided)"/>
    <s v="organic"/>
    <s v="google"/>
    <n v="1.1574074074074101E-5"/>
    <n v="0"/>
    <n v="1"/>
    <s v="/buy/cars/cla/162368521/162136231/"/>
    <m/>
    <m/>
    <m/>
    <m/>
    <n v="0"/>
    <n v="0"/>
    <n v="0"/>
    <n v="0"/>
    <s v="google"/>
  </r>
  <r>
    <s v="GA1.2.265484352.1580791953"/>
    <s v="Mercedes-krasnodar.ru"/>
    <s v="Mercedes"/>
    <s v="Krasnodar"/>
    <s v="Krasnodar Krai"/>
    <s v="Chrome"/>
    <s v="tablet"/>
    <x v="34"/>
    <n v="12"/>
    <s v="(not set)"/>
    <s v="(not provided)"/>
    <s v="organic"/>
    <s v="google"/>
    <n v="2.5694444444444402E-3"/>
    <n v="0"/>
    <n v="1"/>
    <s v="/special/purchase/?placement="/>
    <m/>
    <m/>
    <m/>
    <m/>
    <n v="1"/>
    <n v="1"/>
    <n v="14758"/>
    <n v="1"/>
    <s v="google"/>
  </r>
  <r>
    <s v="GA1.2.265484352.1580791953"/>
    <s v="Mercedes-krasnodar.ru"/>
    <s v="Mercedes"/>
    <s v="Krasnodar"/>
    <s v="Krasnodar Krai"/>
    <s v="Chrome"/>
    <s v="tablet"/>
    <x v="34"/>
    <n v="12"/>
    <s v="(not set)"/>
    <s v="(not provided)"/>
    <s v="organic"/>
    <s v="google"/>
    <n v="2.5694444444444402E-3"/>
    <n v="0"/>
    <n v="1"/>
    <s v="/special/purchase/e400/"/>
    <m/>
    <m/>
    <m/>
    <m/>
    <n v="0"/>
    <n v="0"/>
    <n v="0"/>
    <n v="0"/>
    <s v="google"/>
  </r>
  <r>
    <s v="GA1.2.643116789.1580816352"/>
    <s v="Mercedes-krasnodar.ru"/>
    <s v="Mercedes"/>
    <s v="Krasnodar"/>
    <s v="Krasnodar Krai"/>
    <s v="Chrome"/>
    <s v="mobile"/>
    <x v="34"/>
    <n v="24"/>
    <s v="(not set)"/>
    <s v="(not provided)"/>
    <s v="organic"/>
    <s v="google"/>
    <n v="4.2824074074074101E-3"/>
    <n v="0"/>
    <n v="1"/>
    <s v="/buy/cars/"/>
    <m/>
    <m/>
    <m/>
    <m/>
    <n v="0"/>
    <n v="0"/>
    <n v="0"/>
    <n v="0"/>
    <s v="google"/>
  </r>
  <r>
    <s v="GA1.2.1336211184.1580799035"/>
    <s v="Mercedes-krasnodar.ru"/>
    <s v="Mercedes"/>
    <s v="Krasnodar"/>
    <s v="Krasnodar Krai"/>
    <s v="Chrome"/>
    <s v="mobile"/>
    <x v="34"/>
    <n v="6"/>
    <s v="(not set)"/>
    <s v="(not provided)"/>
    <s v="organic"/>
    <s v="google"/>
    <n v="4.0509259259259301E-4"/>
    <n v="0"/>
    <n v="1"/>
    <s v="/special/purchase/?placement="/>
    <m/>
    <m/>
    <m/>
    <m/>
    <n v="0"/>
    <n v="0"/>
    <n v="0"/>
    <n v="0"/>
    <s v="google"/>
  </r>
  <r>
    <s v="GA1.2.1487462162.1580804752"/>
    <s v="Mercedes-krasnodar.ru"/>
    <s v="Mercedes"/>
    <s v="Krasnodar"/>
    <s v="Krasnodar Krai"/>
    <s v="Chrome"/>
    <s v="mobile"/>
    <x v="34"/>
    <n v="4"/>
    <s v="(not set)"/>
    <s v="(not provided)"/>
    <s v="organic"/>
    <s v="google"/>
    <n v="1.63194444444444E-3"/>
    <n v="0"/>
    <n v="1"/>
    <s v="/models/cla/options/"/>
    <m/>
    <m/>
    <m/>
    <m/>
    <n v="0"/>
    <n v="0"/>
    <n v="0"/>
    <n v="0"/>
    <s v="google"/>
  </r>
  <r>
    <s v="GA1.2.1235152996.1580792350"/>
    <s v="BMW-keyauto-krd.ru"/>
    <s v="BMW"/>
    <s v="Krasnodar"/>
    <s v="Krasnodar Krai"/>
    <s v="Chrome"/>
    <s v="mobile"/>
    <x v="34"/>
    <n v="2"/>
    <s v="(not set)"/>
    <s v="(not provided)"/>
    <s v="organic"/>
    <s v="google"/>
    <n v="1.1574074074074101E-5"/>
    <n v="0"/>
    <n v="1"/>
    <s v="/?keyauto_from=1"/>
    <m/>
    <m/>
    <m/>
    <m/>
    <n v="1"/>
    <n v="1"/>
    <n v="43603"/>
    <n v="1"/>
    <s v="google"/>
  </r>
  <r>
    <s v="GA1.2.1719296016.1580800977"/>
    <s v="BMW-keyauto-krd.ru"/>
    <s v="BMW"/>
    <s v="Krasnodar"/>
    <s v="Krasnodar Krai"/>
    <s v="Chrome"/>
    <s v="mobile"/>
    <x v="34"/>
    <n v="16"/>
    <s v="(not set)"/>
    <s v="(not provided)"/>
    <s v="organic"/>
    <s v="google"/>
    <n v="3.4375E-3"/>
    <n v="0"/>
    <n v="1"/>
    <s v="/?keyauto_from=1"/>
    <m/>
    <m/>
    <m/>
    <m/>
    <n v="1"/>
    <n v="1"/>
    <n v="21218"/>
    <n v="1"/>
    <s v="google"/>
  </r>
  <r>
    <s v="GA1.2.1905210002.1580847252"/>
    <s v="BMW-keyauto-krd.ru"/>
    <s v="BMW"/>
    <s v="Krasnodar"/>
    <s v="Krasnodar Krai"/>
    <s v="Chrome"/>
    <s v="mobile"/>
    <x v="34"/>
    <n v="11"/>
    <s v="(not set)"/>
    <s v="(not provided)"/>
    <s v="organic"/>
    <s v="google"/>
    <n v="6.4699074074074103E-3"/>
    <n v="0"/>
    <n v="1"/>
    <s v="/?keyauto_from=1"/>
    <m/>
    <m/>
    <m/>
    <m/>
    <n v="1"/>
    <n v="1"/>
    <n v="19778"/>
    <n v="1"/>
    <s v="google"/>
  </r>
  <r>
    <s v="GA1.2.933019907.1580807594"/>
    <s v="BMW-keyauto-krd.ru"/>
    <s v="BMW"/>
    <s v="Krasnodar"/>
    <s v="Krasnodar Krai"/>
    <s v="Chrome"/>
    <s v="mobile"/>
    <x v="34"/>
    <n v="6"/>
    <s v="(not set)"/>
    <s v="(not provided)"/>
    <s v="organic"/>
    <s v="google"/>
    <n v="4.6296296296296302E-3"/>
    <n v="0"/>
    <n v="1"/>
    <s v="/?keyauto_from=1"/>
    <m/>
    <m/>
    <m/>
    <m/>
    <n v="0"/>
    <n v="0"/>
    <n v="0"/>
    <n v="0"/>
    <s v="google"/>
  </r>
  <r>
    <s v="GA1.2.38679389.1580804926"/>
    <s v="Mercedes-krasnodar.ru"/>
    <s v="Mercedes"/>
    <s v="Krasnodar"/>
    <s v="Krasnodar Krai"/>
    <s v="Chrome"/>
    <s v="mobile"/>
    <x v="34"/>
    <n v="8"/>
    <s v="(not set)"/>
    <s v="(not provided)"/>
    <s v="organic"/>
    <s v="google"/>
    <n v="3.00925925925926E-4"/>
    <n v="0"/>
    <n v="1"/>
    <s v="/models/e220/options/"/>
    <m/>
    <m/>
    <m/>
    <m/>
    <n v="0"/>
    <n v="0"/>
    <n v="0"/>
    <n v="0"/>
    <s v="google"/>
  </r>
  <r>
    <s v="GA1.2.1986709592.1564337599"/>
    <s v="Mercedes-krasnodar.ru"/>
    <s v="Mercedes"/>
    <s v="Krasnodar"/>
    <s v="Krasnodar Krai"/>
    <s v="Chrome"/>
    <s v="mobile"/>
    <x v="34"/>
    <n v="4"/>
    <s v="(not set)"/>
    <s v="(not provided)"/>
    <s v="organic"/>
    <s v="google"/>
    <n v="0"/>
    <n v="0"/>
    <n v="2"/>
    <s v="/models/c200_classic/options/"/>
    <m/>
    <m/>
    <m/>
    <m/>
    <n v="1"/>
    <n v="0.5"/>
    <n v="13509"/>
    <n v="1"/>
    <s v="google"/>
  </r>
  <r>
    <s v="GA1.2.1986709592.1564337599"/>
    <s v="Mercedes-krasnodar.ru"/>
    <s v="Mercedes"/>
    <s v="Krasnodar"/>
    <s v="Krasnodar Krai"/>
    <s v="Chrome"/>
    <s v="mobile"/>
    <x v="34"/>
    <n v="4"/>
    <s v="(not set)"/>
    <s v="(not provided)"/>
    <s v="organic"/>
    <s v="google"/>
    <n v="0"/>
    <n v="0"/>
    <n v="2"/>
    <s v="/models/e220/options/"/>
    <m/>
    <m/>
    <m/>
    <m/>
    <n v="0"/>
    <n v="0"/>
    <n v="0"/>
    <n v="0"/>
    <s v="google"/>
  </r>
  <r>
    <s v="GA1.2.2015385276.1573403758"/>
    <s v="Mercedes-krasnodar.ru"/>
    <s v="Mercedes"/>
    <s v="Krasnodar"/>
    <s v="Krasnodar Krai"/>
    <s v="Chrome"/>
    <s v="mobile"/>
    <x v="34"/>
    <n v="4"/>
    <s v="(not set)"/>
    <s v="(not provided)"/>
    <s v="organic"/>
    <s v="google"/>
    <n v="0"/>
    <n v="0"/>
    <n v="2"/>
    <s v="/buy/fleet/"/>
    <m/>
    <m/>
    <m/>
    <m/>
    <n v="1"/>
    <n v="0.5"/>
    <n v="28617"/>
    <n v="1"/>
    <s v="google"/>
  </r>
  <r>
    <s v="GA1.2.1334600434.1580763450"/>
    <s v="BMW-keyauto-krd.ru"/>
    <s v="BMW"/>
    <s v="Krasnodar"/>
    <s v="Krasnodar Krai"/>
    <s v="Safari"/>
    <s v="mobile"/>
    <x v="34"/>
    <n v="2"/>
    <s v="(not set)"/>
    <s v="(not provided)"/>
    <s v="organic"/>
    <s v="google"/>
    <n v="0"/>
    <n v="0"/>
    <n v="1"/>
    <s v="/about/our-team/"/>
    <m/>
    <m/>
    <m/>
    <m/>
    <n v="0"/>
    <n v="0"/>
    <n v="0"/>
    <n v="0"/>
    <s v="google"/>
  </r>
  <r>
    <s v="GA1.2.727533454.1580724467"/>
    <s v="Mercedes-krasnodar.ru"/>
    <s v="Mercedes"/>
    <s v="Krasnodar"/>
    <s v="Krasnodar Krai"/>
    <s v="Safari"/>
    <s v="mobile"/>
    <x v="34"/>
    <n v="2"/>
    <s v="(not set)"/>
    <s v="(not provided)"/>
    <s v="organic"/>
    <s v="google"/>
    <n v="0"/>
    <n v="0"/>
    <n v="1"/>
    <s v="/buy/calc/?model=c180"/>
    <m/>
    <m/>
    <m/>
    <m/>
    <n v="1"/>
    <n v="1"/>
    <n v="22230"/>
    <n v="1"/>
    <s v="google"/>
  </r>
  <r>
    <s v="GA1.2.1879999928.1580749826"/>
    <s v="Mercedes-krasnodar.ru"/>
    <s v="Mercedes"/>
    <s v="Krasnodar"/>
    <s v="Krasnodar Krai"/>
    <s v="Safari"/>
    <s v="mobile"/>
    <x v="34"/>
    <n v="2"/>
    <s v="(not set)"/>
    <s v="(not provided)"/>
    <s v="organic"/>
    <s v="google"/>
    <n v="0"/>
    <n v="0"/>
    <n v="1"/>
    <s v="/models/e220/options/"/>
    <m/>
    <m/>
    <m/>
    <m/>
    <n v="1"/>
    <n v="1"/>
    <n v="14426"/>
    <n v="1"/>
    <s v="google"/>
  </r>
  <r>
    <s v="GA1.2.125346932.1580821922"/>
    <s v="BMW-keyauto-krd.ru"/>
    <s v="BMW"/>
    <s v="Krasnodar"/>
    <s v="Krasnodar Krai"/>
    <s v="Chrome"/>
    <s v="mobile"/>
    <x v="34"/>
    <n v="2"/>
    <s v="(not set)"/>
    <s v="(not provided)"/>
    <s v="organic"/>
    <s v="google"/>
    <n v="0"/>
    <n v="0"/>
    <n v="1"/>
    <s v="/models/New318/"/>
    <m/>
    <m/>
    <m/>
    <m/>
    <n v="0"/>
    <n v="0"/>
    <n v="0"/>
    <n v="0"/>
    <s v="google"/>
  </r>
  <r>
    <s v="GA1.2.1529524054.1580839670"/>
    <s v="Mercedes-krasnodar.ru"/>
    <s v="Mercedes"/>
    <s v="Krasnodar"/>
    <s v="Krasnodar Krai"/>
    <s v="Chrome"/>
    <s v="mobile"/>
    <x v="34"/>
    <n v="2"/>
    <s v="(not set)"/>
    <s v="(not provided)"/>
    <s v="organic"/>
    <s v="google"/>
    <n v="0"/>
    <n v="0"/>
    <n v="1"/>
    <s v="/models/"/>
    <m/>
    <m/>
    <m/>
    <m/>
    <n v="0"/>
    <n v="0"/>
    <n v="0"/>
    <n v="0"/>
    <s v="google"/>
  </r>
  <r>
    <s v="GA1.2.1735381700.1580749113"/>
    <s v="Mercedes-krasnodar.ru"/>
    <s v="Mercedes"/>
    <s v="Krasnodar"/>
    <s v="Krasnodar Krai"/>
    <s v="Chrome"/>
    <s v="mobile"/>
    <x v="34"/>
    <n v="2"/>
    <s v="(not set)"/>
    <s v="(not provided)"/>
    <s v="organic"/>
    <s v="google"/>
    <n v="0"/>
    <n v="0"/>
    <n v="1"/>
    <s v="/models/e220/options/183534651/"/>
    <m/>
    <m/>
    <m/>
    <m/>
    <n v="1"/>
    <n v="1"/>
    <n v="8525"/>
    <n v="1"/>
    <s v="google"/>
  </r>
  <r>
    <s v="GA1.2.955578162.1579850251"/>
    <s v="Mercedes-krasnodar.ru"/>
    <s v="Mercedes"/>
    <s v="Krasnodar"/>
    <s v="Krasnodar Krai"/>
    <s v="Chrome"/>
    <s v="mobile"/>
    <x v="34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1338195817.1580410526"/>
    <s v="Mercedes-krasnodar.ru"/>
    <s v="Mercedes"/>
    <s v="Krasnodar"/>
    <s v="Krasnodar Krai"/>
    <s v="Chrome"/>
    <s v="mobile"/>
    <x v="34"/>
    <n v="2"/>
    <s v="(not set)"/>
    <s v="(not provided)"/>
    <s v="organic"/>
    <s v="google"/>
    <n v="0"/>
    <n v="0"/>
    <n v="1"/>
    <s v="/models/e400/options/"/>
    <m/>
    <m/>
    <m/>
    <m/>
    <n v="1"/>
    <n v="1"/>
    <n v="9565"/>
    <n v="1"/>
    <s v="google"/>
  </r>
  <r>
    <s v="GA1.2.1945808487.1580544237"/>
    <s v="Mercedes-krasnodar.ru"/>
    <s v="Mercedes"/>
    <s v="Krasnodar"/>
    <s v="Krasnodar Krai"/>
    <s v="Chrome"/>
    <s v="mobile"/>
    <x v="34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882099919.1574507116"/>
    <s v="Mercedes-krasnodar.ru"/>
    <s v="Mercedes"/>
    <s v="Krasnodar"/>
    <s v="Krasnodar Krai"/>
    <s v="Chrome"/>
    <s v="mobile"/>
    <x v="34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291666464.1580840029"/>
    <s v="Mercedes-krasnodar.ru"/>
    <s v="Mercedes"/>
    <s v="Krasnodar"/>
    <s v="Krasnodar Krai"/>
    <s v="Chrome"/>
    <s v="mobile"/>
    <x v="34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238962025.1580753140"/>
    <s v="BMW-keyauto-krd.ru"/>
    <s v="BMW"/>
    <s v="Krasnodar"/>
    <s v="Krasnodar Krai"/>
    <s v="Samsung Internet"/>
    <s v="mobile"/>
    <x v="34"/>
    <n v="6"/>
    <s v="(not set)"/>
    <s v="(not provided)"/>
    <s v="organic"/>
    <s v="google"/>
    <n v="7.5231481481481501E-5"/>
    <n v="0"/>
    <n v="2"/>
    <s v="(entrance)"/>
    <m/>
    <m/>
    <m/>
    <m/>
    <n v="0"/>
    <n v="0"/>
    <n v="0"/>
    <n v="0"/>
    <s v="google"/>
  </r>
  <r>
    <s v="GA1.2.1196126354.1580805530"/>
    <s v="BMW-keyauto-krd.ru"/>
    <s v="BMW"/>
    <s v="Krasnodar"/>
    <s v="Krasnodar Krai"/>
    <s v="Chrome"/>
    <s v="desktop"/>
    <x v="34"/>
    <n v="10"/>
    <s v="(not set)"/>
    <s v="(not provided)"/>
    <s v="organic"/>
    <s v="google"/>
    <n v="4.34027777777778E-5"/>
    <n v="0"/>
    <n v="4"/>
    <s v="(entrance)"/>
    <m/>
    <m/>
    <m/>
    <m/>
    <n v="1"/>
    <n v="0.25"/>
    <n v="20531"/>
    <n v="1"/>
    <s v="google"/>
  </r>
  <r>
    <s v="GA1.2.141758201.1580798145"/>
    <s v="Mercedes-krasnodar.ru"/>
    <s v="Mercedes"/>
    <s v="Krasnodar"/>
    <s v="Krasnodar Krai"/>
    <s v="Chrome"/>
    <s v="desktop"/>
    <x v="34"/>
    <n v="32"/>
    <s v="(not set)"/>
    <s v="(not provided)"/>
    <s v="organic"/>
    <s v="google"/>
    <n v="3.0324074074074099E-3"/>
    <n v="0"/>
    <n v="3"/>
    <s v="(entrance)"/>
    <m/>
    <m/>
    <m/>
    <m/>
    <n v="0"/>
    <n v="0"/>
    <n v="0"/>
    <n v="0"/>
    <s v="google"/>
  </r>
  <r>
    <s v="GA1.2.1421764815.1538116663"/>
    <s v="Mercedes-krasnodar.ru"/>
    <s v="Mercedes"/>
    <s v="Krasnodar"/>
    <s v="Krasnodar Krai"/>
    <s v="Chrome"/>
    <s v="desktop"/>
    <x v="34"/>
    <n v="44"/>
    <s v="(not set)"/>
    <s v="(not provided)"/>
    <s v="organic"/>
    <s v="google"/>
    <n v="2.0920138888888901E-2"/>
    <n v="0"/>
    <n v="2"/>
    <s v="(entrance)"/>
    <m/>
    <m/>
    <m/>
    <m/>
    <n v="0"/>
    <n v="0"/>
    <n v="0"/>
    <n v="0"/>
    <s v="google"/>
  </r>
  <r>
    <s v="GA1.2.1552288946.1580804681"/>
    <s v="Mercedes-krasnodar.ru"/>
    <s v="Mercedes"/>
    <s v="Krasnodar"/>
    <s v="Krasnodar Krai"/>
    <s v="Chrome"/>
    <s v="desktop"/>
    <x v="34"/>
    <n v="20"/>
    <s v="(not set)"/>
    <s v="(not provided)"/>
    <s v="organic"/>
    <s v="google"/>
    <n v="9.6064814814814797E-4"/>
    <n v="0"/>
    <n v="2"/>
    <s v="(entrance)"/>
    <m/>
    <m/>
    <m/>
    <m/>
    <n v="1"/>
    <n v="0.5"/>
    <n v="36689"/>
    <n v="1"/>
    <s v="google"/>
  </r>
  <r>
    <s v="GA1.2.237888869.1580719642"/>
    <s v="Mercedes-krasnodar.ru"/>
    <s v="Mercedes"/>
    <s v="Krasnodar"/>
    <s v="Krasnodar Krai"/>
    <s v="Chrome"/>
    <s v="mobile"/>
    <x v="34"/>
    <n v="24"/>
    <s v="(not set)"/>
    <s v="(not provided)"/>
    <s v="organic"/>
    <s v="google"/>
    <n v="3.21759259259259E-3"/>
    <n v="0"/>
    <n v="1"/>
    <s v="(entrance)"/>
    <m/>
    <m/>
    <m/>
    <m/>
    <n v="0"/>
    <n v="0"/>
    <n v="0"/>
    <n v="0"/>
    <s v="google"/>
  </r>
  <r>
    <s v="GA1.2.167252099.1580828122"/>
    <s v="Mercedes-krasnodar.ru"/>
    <s v="Mercedes"/>
    <s v="Krasnodar"/>
    <s v="Krasnodar Krai"/>
    <s v="Chrome"/>
    <s v="desktop"/>
    <x v="34"/>
    <n v="26"/>
    <s v="(not set)"/>
    <s v="(not provided)"/>
    <s v="organic"/>
    <s v="google"/>
    <n v="6.8287037037036997E-3"/>
    <n v="0"/>
    <n v="1"/>
    <s v="(entrance)"/>
    <m/>
    <m/>
    <m/>
    <m/>
    <n v="0"/>
    <n v="0"/>
    <n v="0"/>
    <n v="0"/>
    <s v="google"/>
  </r>
  <r>
    <s v="GA1.2.579990710.1580833784"/>
    <s v="Mercedes-krasnodar.ru"/>
    <s v="Mercedes"/>
    <s v="Krasnodar"/>
    <s v="Krasnodar Krai"/>
    <s v="Chrome"/>
    <s v="desktop"/>
    <x v="34"/>
    <n v="36"/>
    <s v="(not set)"/>
    <s v="(not provided)"/>
    <s v="organic"/>
    <s v="google"/>
    <n v="1.2430555555555599E-2"/>
    <n v="0"/>
    <n v="1"/>
    <s v="(entrance)"/>
    <m/>
    <m/>
    <m/>
    <m/>
    <n v="0"/>
    <n v="0"/>
    <n v="0"/>
    <n v="0"/>
    <s v="google"/>
  </r>
  <r>
    <s v="GA1.2.35316989.1580808908"/>
    <s v="Mercedes-krasnodar.ru"/>
    <s v="Mercedes"/>
    <s v="Krasnodar"/>
    <s v="Krasnodar Krai"/>
    <s v="Chrome"/>
    <s v="desktop"/>
    <x v="34"/>
    <n v="12"/>
    <s v="(not set)"/>
    <s v="(not provided)"/>
    <s v="organic"/>
    <s v="google"/>
    <n v="2.1932870370370401E-2"/>
    <n v="0"/>
    <n v="1"/>
    <s v="(entrance)"/>
    <m/>
    <m/>
    <m/>
    <m/>
    <n v="1"/>
    <n v="1"/>
    <n v="15382"/>
    <n v="1"/>
    <s v="google"/>
  </r>
  <r>
    <s v="GA1.2.1856441627.1580846105"/>
    <s v="BMW-keyauto-krd.ru"/>
    <s v="BMW"/>
    <s v="Krasnodar"/>
    <s v="Krasnodar Krai"/>
    <s v="Chrome"/>
    <s v="desktop"/>
    <x v="34"/>
    <n v="10"/>
    <s v="(not set)"/>
    <s v="(not provided)"/>
    <s v="organic"/>
    <s v="google"/>
    <n v="2.7546296296296299E-3"/>
    <n v="0"/>
    <n v="1"/>
    <s v="(entrance)"/>
    <m/>
    <m/>
    <m/>
    <m/>
    <n v="0"/>
    <n v="0"/>
    <n v="0"/>
    <n v="0"/>
    <s v="google"/>
  </r>
  <r>
    <s v="GA1.2.2090621931.1578662013"/>
    <s v="Mercedes-krasnodar.ru"/>
    <s v="Mercedes"/>
    <s v="Krasnodar"/>
    <s v="Krasnodar Krai"/>
    <s v="Chrome"/>
    <s v="desktop"/>
    <x v="34"/>
    <n v="10"/>
    <s v="(not set)"/>
    <s v="(not provided)"/>
    <s v="organic"/>
    <s v="google"/>
    <n v="4.3981481481481503E-4"/>
    <n v="0"/>
    <n v="1"/>
    <s v="(entrance)"/>
    <m/>
    <m/>
    <m/>
    <m/>
    <n v="0"/>
    <n v="0"/>
    <n v="0"/>
    <n v="0"/>
    <s v="google"/>
  </r>
  <r>
    <s v="GA1.2.1170007769.1579429392"/>
    <s v="BMW-keyauto-krd.ru"/>
    <s v="BMW"/>
    <s v="Krasnodar"/>
    <s v="Krasnodar Krai"/>
    <s v="Chrome"/>
    <s v="mobile"/>
    <x v="34"/>
    <n v="8"/>
    <s v="(not set)"/>
    <s v="(not provided)"/>
    <s v="organic"/>
    <s v="google"/>
    <n v="3.3564814814814801E-4"/>
    <n v="0"/>
    <n v="1"/>
    <s v="(entrance)"/>
    <m/>
    <m/>
    <m/>
    <m/>
    <n v="1"/>
    <n v="1"/>
    <n v="32933"/>
    <n v="1"/>
    <s v="google"/>
  </r>
  <r>
    <s v="GA1.2.368796438.1580828898"/>
    <s v="BMW-keyauto-krd.ru"/>
    <s v="BMW"/>
    <s v="Krasnodar"/>
    <s v="Krasnodar Krai"/>
    <s v="Chrome"/>
    <s v="desktop"/>
    <x v="34"/>
    <n v="6"/>
    <s v="(not set)"/>
    <s v="(not provided)"/>
    <s v="organic"/>
    <s v="google"/>
    <n v="2.2916666666666701E-3"/>
    <n v="0"/>
    <n v="1"/>
    <s v="(entrance)"/>
    <m/>
    <m/>
    <m/>
    <m/>
    <n v="0"/>
    <n v="0"/>
    <n v="0"/>
    <n v="0"/>
    <s v="google"/>
  </r>
  <r>
    <s v="GA1.2.124305458.1580813483"/>
    <s v="Mercedes-krasnodar.ru"/>
    <s v="Mercedes"/>
    <s v="Krasnodar"/>
    <s v="Krasnodar Krai"/>
    <s v="Chrome"/>
    <s v="mobile"/>
    <x v="34"/>
    <n v="6"/>
    <s v="(not set)"/>
    <s v="(not provided)"/>
    <s v="organic"/>
    <s v="google"/>
    <n v="2.44212962962963E-3"/>
    <n v="0"/>
    <n v="1"/>
    <s v="(entrance)"/>
    <m/>
    <m/>
    <m/>
    <m/>
    <n v="1"/>
    <n v="1"/>
    <n v="19581"/>
    <n v="1"/>
    <s v="google"/>
  </r>
  <r>
    <s v="GA1.2.1712157418.1580235703"/>
    <s v="Mercedes-krasnodar.ru"/>
    <s v="Mercedes"/>
    <s v="Krasnodar"/>
    <s v="Krasnodar Krai"/>
    <s v="Chrome"/>
    <s v="mobile"/>
    <x v="34"/>
    <n v="6"/>
    <s v="(not set)"/>
    <s v="(not provided)"/>
    <s v="organic"/>
    <s v="google"/>
    <n v="6.2500000000000001E-4"/>
    <n v="0"/>
    <n v="1"/>
    <s v="(entrance)"/>
    <m/>
    <m/>
    <m/>
    <m/>
    <n v="1"/>
    <n v="1"/>
    <n v="22996"/>
    <n v="1"/>
    <s v="google"/>
  </r>
  <r>
    <s v="GA1.2.805620843.1580748172"/>
    <s v="Mercedes-krasnodar.ru"/>
    <s v="Mercedes"/>
    <s v="Krasnodar"/>
    <s v="Krasnodar Krai"/>
    <s v="Chrome"/>
    <s v="mobile"/>
    <x v="34"/>
    <n v="6"/>
    <s v="(not set)"/>
    <s v="(not provided)"/>
    <s v="organic"/>
    <s v="google"/>
    <n v="5.0115740740740702E-3"/>
    <n v="0"/>
    <n v="1"/>
    <s v="(entrance)"/>
    <m/>
    <m/>
    <m/>
    <m/>
    <n v="1"/>
    <n v="1"/>
    <n v="36653"/>
    <n v="1"/>
    <s v="google"/>
  </r>
  <r>
    <s v="GA1.2.1789190394.1570170614"/>
    <s v="Mercedes-krasnodar.ru"/>
    <s v="Mercedes"/>
    <s v="Krasnodar"/>
    <s v="Krasnodar Krai"/>
    <s v="Chrome"/>
    <s v="desktop"/>
    <x v="34"/>
    <n v="6"/>
    <s v="(not set)"/>
    <s v="(not provided)"/>
    <s v="organic"/>
    <s v="google"/>
    <n v="4.1666666666666702E-4"/>
    <n v="0"/>
    <n v="1"/>
    <s v="(entrance)"/>
    <m/>
    <m/>
    <m/>
    <m/>
    <n v="0"/>
    <n v="0"/>
    <n v="0"/>
    <n v="0"/>
    <s v="google"/>
  </r>
  <r>
    <s v="GA1.2.1512627468.1580495163"/>
    <s v="BMW-keyauto-krd.ru"/>
    <s v="BMW"/>
    <s v="Krasnodar"/>
    <s v="Krasnodar Krai"/>
    <s v="Chrome"/>
    <s v="mobile"/>
    <x v="34"/>
    <n v="4"/>
    <s v="(not set)"/>
    <s v="(not provided)"/>
    <s v="organic"/>
    <s v="google"/>
    <n v="9.0277777777777804E-3"/>
    <n v="0"/>
    <n v="1"/>
    <s v="(entrance)"/>
    <m/>
    <m/>
    <m/>
    <m/>
    <n v="0"/>
    <n v="0"/>
    <n v="0"/>
    <n v="0"/>
    <s v="google"/>
  </r>
  <r>
    <s v="GA1.2.2028738581.1580848176"/>
    <s v="BMW-keyauto-krd.ru"/>
    <s v="BMW"/>
    <s v="Krasnodar"/>
    <s v="Krasnodar Krai"/>
    <s v="Chrome"/>
    <s v="mobile"/>
    <x v="34"/>
    <n v="4"/>
    <s v="(not set)"/>
    <s v="(not provided)"/>
    <s v="organic"/>
    <s v="google"/>
    <n v="2.0833333333333299E-4"/>
    <n v="0"/>
    <n v="1"/>
    <s v="(entrance)"/>
    <m/>
    <m/>
    <m/>
    <m/>
    <n v="0"/>
    <n v="0"/>
    <n v="0"/>
    <n v="0"/>
    <s v="google"/>
  </r>
  <r>
    <s v="GA1.2.54086942.1580846795"/>
    <s v="BMW-keyauto-krd.ru"/>
    <s v="BMW"/>
    <s v="Krasnodar"/>
    <s v="Krasnodar Krai"/>
    <s v="Chrome"/>
    <s v="mobile"/>
    <x v="34"/>
    <n v="4"/>
    <s v="(not set)"/>
    <s v="(not provided)"/>
    <s v="organic"/>
    <s v="google"/>
    <n v="2.89351851851852E-4"/>
    <n v="0"/>
    <n v="1"/>
    <s v="(entrance)"/>
    <m/>
    <m/>
    <m/>
    <m/>
    <n v="1"/>
    <n v="1"/>
    <n v="10575"/>
    <n v="1"/>
    <s v="google"/>
  </r>
  <r>
    <s v="GA1.2.1388203062.1580808899"/>
    <s v="Mercedes-krasnodar.ru"/>
    <s v="Mercedes"/>
    <s v="Krasnodar"/>
    <s v="Krasnodar Krai"/>
    <s v="Chrome"/>
    <s v="mobile"/>
    <x v="34"/>
    <n v="4"/>
    <s v="(not set)"/>
    <s v="(not provided)"/>
    <s v="organic"/>
    <s v="google"/>
    <n v="7.4074074074074103E-4"/>
    <n v="0"/>
    <n v="1"/>
    <s v="(entrance)"/>
    <m/>
    <m/>
    <m/>
    <m/>
    <n v="0"/>
    <n v="0"/>
    <n v="0"/>
    <n v="0"/>
    <s v="google"/>
  </r>
  <r>
    <s v="GA1.2.1518444900.1580797579"/>
    <s v="Mercedes-krasnodar.ru"/>
    <s v="Mercedes"/>
    <s v="Krasnodar"/>
    <s v="Krasnodar Krai"/>
    <s v="Chrome"/>
    <s v="desktop"/>
    <x v="34"/>
    <n v="2"/>
    <s v="(not set)"/>
    <s v="(not provided)"/>
    <s v="organic"/>
    <s v="google"/>
    <n v="0"/>
    <n v="0"/>
    <n v="1"/>
    <s v="(entrance)"/>
    <m/>
    <m/>
    <m/>
    <m/>
    <n v="1"/>
    <n v="1"/>
    <n v="12531"/>
    <n v="1"/>
    <s v="google"/>
  </r>
  <r>
    <s v="GA1.2.175068303.1580847079"/>
    <s v="Mercedes-krasnodar.ru"/>
    <s v="Mercedes"/>
    <s v="Krasnodar"/>
    <s v="Krasnodar Krai"/>
    <s v="Chrome"/>
    <s v="desktop"/>
    <x v="34"/>
    <n v="2"/>
    <s v="(not set)"/>
    <s v="(not provided)"/>
    <s v="organic"/>
    <s v="google"/>
    <n v="0"/>
    <n v="0"/>
    <n v="1"/>
    <s v="(entrance)"/>
    <m/>
    <m/>
    <m/>
    <m/>
    <n v="1"/>
    <n v="1"/>
    <n v="43162"/>
    <n v="1"/>
    <s v="google"/>
  </r>
  <r>
    <s v="GA1.2.1847762614.1580840110"/>
    <s v="BMW-keyauto-krd.ru"/>
    <s v="BMW"/>
    <s v="Krasnodar"/>
    <s v="Krasnodar Krai"/>
    <s v="Chrome"/>
    <s v="mobile"/>
    <x v="34"/>
    <n v="2"/>
    <s v="(not set)"/>
    <s v="(not provided)"/>
    <s v="organic"/>
    <s v="google"/>
    <n v="0"/>
    <n v="0"/>
    <n v="1"/>
    <s v="(entrance)"/>
    <m/>
    <m/>
    <m/>
    <m/>
    <n v="1"/>
    <n v="1"/>
    <n v="14253"/>
    <n v="1"/>
    <s v="google"/>
  </r>
  <r>
    <s v="GA1.2.1946468035.1576653823"/>
    <s v="BMW-keyauto-krd.ru"/>
    <s v="BMW"/>
    <s v="Krasnodar"/>
    <s v="Krasnodar Krai"/>
    <s v="Chrome"/>
    <s v="mobile"/>
    <x v="34"/>
    <n v="2"/>
    <s v="(not set)"/>
    <s v="(not provided)"/>
    <s v="organic"/>
    <s v="google"/>
    <n v="0"/>
    <n v="0"/>
    <n v="1"/>
    <s v="(entrance)"/>
    <m/>
    <m/>
    <m/>
    <m/>
    <n v="1"/>
    <n v="1"/>
    <n v="23650"/>
    <n v="1"/>
    <s v="google"/>
  </r>
  <r>
    <s v="GA1.2.1376254392.1580816702"/>
    <s v="Mercedes-krasnodar.ru"/>
    <s v="Mercedes"/>
    <s v="Krasnodar"/>
    <s v="Krasnodar Krai"/>
    <s v="Chrome"/>
    <s v="mobile"/>
    <x v="34"/>
    <n v="2"/>
    <s v="(not set)"/>
    <s v="(not provided)"/>
    <s v="organic"/>
    <s v="google"/>
    <n v="0"/>
    <n v="0"/>
    <n v="1"/>
    <s v="(entrance)"/>
    <m/>
    <m/>
    <m/>
    <m/>
    <n v="1"/>
    <n v="1"/>
    <n v="10536"/>
    <n v="1"/>
    <s v="google"/>
  </r>
  <r>
    <s v="GA1.2.1860323189.1580789033"/>
    <s v="Mercedes-krasnodar.ru"/>
    <s v="Mercedes"/>
    <s v="Krasnodar"/>
    <s v="Krasnodar Krai"/>
    <s v="Chrome"/>
    <s v="mobile"/>
    <x v="3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721630573.1580686585"/>
    <s v="Mercedes-krasnodar.ru"/>
    <s v="Mercedes"/>
    <s v="Krasnodar"/>
    <s v="Krasnodar Krai"/>
    <s v="Chrome"/>
    <s v="mobile"/>
    <x v="3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897393034.1580813749"/>
    <s v="Mercedes-krasnodar.ru"/>
    <s v="Mercedes"/>
    <s v="Krasnodar"/>
    <s v="Krasnodar Krai"/>
    <s v="YaBrowser"/>
    <s v="desktop"/>
    <x v="34"/>
    <n v="2"/>
    <s v="(not set)"/>
    <s v="(not provided)"/>
    <s v="organic"/>
    <s v="bing"/>
    <n v="0"/>
    <n v="0"/>
    <n v="1"/>
    <s v="/"/>
    <m/>
    <m/>
    <m/>
    <m/>
    <n v="1"/>
    <n v="1"/>
    <n v="27789"/>
    <n v="1"/>
    <s v="bing"/>
  </r>
  <r>
    <s v="GA1.2.226469718.1580800184"/>
    <s v="Mercedes-krasnodar.ru"/>
    <s v="Mercedes"/>
    <s v="Gelendzhik"/>
    <s v="Krasnodar Krai"/>
    <s v="Chrome"/>
    <s v="desktop"/>
    <x v="34"/>
    <n v="6"/>
    <s v="(not set)"/>
    <s v="(not provided)"/>
    <s v="organic"/>
    <s v="google"/>
    <n v="1.9097222222222199E-4"/>
    <n v="0"/>
    <n v="2"/>
    <s v="/"/>
    <m/>
    <m/>
    <m/>
    <m/>
    <n v="0"/>
    <n v="0"/>
    <n v="0"/>
    <n v="0"/>
    <s v="google"/>
  </r>
  <r>
    <s v="GA1.2.27005245.1580808688"/>
    <s v="Mercedes-krasnodar.ru"/>
    <s v="Mercedes"/>
    <s v="(not set)"/>
    <s v="Krasnodar Krai"/>
    <s v="Chrome"/>
    <s v="desktop"/>
    <x v="34"/>
    <n v="32"/>
    <s v="(not set)"/>
    <s v="(not provided)"/>
    <s v="organic"/>
    <s v="google"/>
    <n v="9.9074074074074099E-3"/>
    <n v="0"/>
    <n v="2"/>
    <s v="/"/>
    <m/>
    <m/>
    <m/>
    <m/>
    <n v="1"/>
    <n v="0.5"/>
    <n v="38730"/>
    <n v="1"/>
    <s v="google"/>
  </r>
  <r>
    <s v="GA1.2.210582335.1580836044"/>
    <s v="BMW-keyauto-krd.ru"/>
    <s v="BMW"/>
    <s v="Kropotkin"/>
    <s v="Krasnodar Krai"/>
    <s v="Chrome"/>
    <s v="mobile"/>
    <x v="34"/>
    <n v="4"/>
    <s v="(not set)"/>
    <s v="(not provided)"/>
    <s v="organic"/>
    <s v="google"/>
    <n v="0"/>
    <n v="0"/>
    <n v="2"/>
    <s v="/"/>
    <m/>
    <m/>
    <m/>
    <m/>
    <n v="1"/>
    <n v="0.5"/>
    <n v="27569"/>
    <n v="1"/>
    <s v="google"/>
  </r>
  <r>
    <s v="GA1.2.1214935547.1580829050"/>
    <s v="BMW-keyauto-krd.ru"/>
    <s v="BMW"/>
    <s v="Slavyansk-na-Kubani"/>
    <s v="Krasnodar Krai"/>
    <s v="Chrome"/>
    <s v="mobile"/>
    <x v="34"/>
    <n v="8"/>
    <s v="(not set)"/>
    <s v="(not provided)"/>
    <s v="organic"/>
    <s v="google"/>
    <n v="1.05324074074074E-3"/>
    <n v="0"/>
    <n v="1"/>
    <s v="/"/>
    <m/>
    <m/>
    <m/>
    <m/>
    <n v="1"/>
    <n v="1"/>
    <n v="37075"/>
    <n v="1"/>
    <s v="google"/>
  </r>
  <r>
    <s v="GA1.2.1638217820.1580801784"/>
    <s v="BMW-keyauto-krd.ru"/>
    <s v="BMW"/>
    <s v="Ust-Labinsk"/>
    <s v="Krasnodar Krai"/>
    <s v="Chrome"/>
    <s v="desktop"/>
    <x v="34"/>
    <n v="3"/>
    <s v="(not set)"/>
    <s v="(not provided)"/>
    <s v="organic"/>
    <s v="google"/>
    <n v="2.89351851851852E-4"/>
    <n v="0"/>
    <n v="1"/>
    <s v="/"/>
    <m/>
    <m/>
    <m/>
    <m/>
    <n v="0"/>
    <n v="0"/>
    <n v="0"/>
    <n v="0"/>
    <s v="google"/>
  </r>
  <r>
    <s v="GA1.2.1928013390.1580812088"/>
    <s v="Mercedes-krasnodar.ru"/>
    <s v="Mercedes"/>
    <s v="Anapa"/>
    <s v="Krasnodar Krai"/>
    <s v="Chrome"/>
    <s v="desktop"/>
    <x v="34"/>
    <n v="10"/>
    <s v="(not set)"/>
    <s v="(not provided)"/>
    <s v="organic"/>
    <s v="google"/>
    <n v="1.25E-3"/>
    <n v="0"/>
    <n v="1"/>
    <s v="/"/>
    <m/>
    <m/>
    <m/>
    <m/>
    <n v="1"/>
    <n v="1"/>
    <n v="29750"/>
    <n v="1"/>
    <s v="google"/>
  </r>
  <r>
    <s v="GA1.2.311499679.1580819993"/>
    <s v="cars.Mercedes-krasnodar.ru"/>
    <s v="BMW"/>
    <s v="Anapa"/>
    <s v="Krasnodar Krai"/>
    <s v="Chrome"/>
    <s v="desktop"/>
    <x v="34"/>
    <n v="22"/>
    <s v="(not set)"/>
    <s v="(not provided)"/>
    <s v="organic"/>
    <s v="google"/>
    <n v="9.2245370370370398E-3"/>
    <n v="0"/>
    <n v="1"/>
    <s v="/"/>
    <m/>
    <m/>
    <m/>
    <m/>
    <n v="0"/>
    <n v="0"/>
    <n v="0"/>
    <n v="0"/>
    <s v="google"/>
  </r>
  <r>
    <s v="GA1.2.1396494897.1571642789"/>
    <s v="cars.Mercedes-krasnodar.ru"/>
    <s v="BMW"/>
    <s v="Tikhoretsk"/>
    <s v="Krasnodar Krai"/>
    <s v="Chrome"/>
    <s v="desktop"/>
    <x v="34"/>
    <n v="4"/>
    <s v="(not set)"/>
    <s v="(not provided)"/>
    <s v="organic"/>
    <s v="google"/>
    <n v="5.90277777777778E-4"/>
    <n v="0"/>
    <n v="1"/>
    <s v="/"/>
    <m/>
    <m/>
    <m/>
    <m/>
    <n v="0"/>
    <n v="0"/>
    <n v="0"/>
    <n v="0"/>
    <s v="google"/>
  </r>
  <r>
    <s v="GA1.2.1277809008.1580819913"/>
    <s v="Mercedes-krasnodar.ru"/>
    <s v="Mercedes"/>
    <s v="Anapa"/>
    <s v="Krasnodar Krai"/>
    <s v="Chrome"/>
    <s v="desktop"/>
    <x v="34"/>
    <n v="6"/>
    <s v="(not set)"/>
    <s v="(not provided)"/>
    <s v="organic"/>
    <s v="google"/>
    <n v="6.8287037037037003E-4"/>
    <n v="0"/>
    <n v="1"/>
    <s v="/"/>
    <m/>
    <m/>
    <m/>
    <m/>
    <n v="0"/>
    <n v="0"/>
    <n v="0"/>
    <n v="0"/>
    <s v="google"/>
  </r>
  <r>
    <s v="GA1.2.476791941.1580769081"/>
    <s v="Mercedes-krasnodar.ru"/>
    <s v="Mercedes"/>
    <s v="Slavyansk-na-Kubani"/>
    <s v="Krasnodar Krai"/>
    <s v="Chrome"/>
    <s v="desktop"/>
    <x v="34"/>
    <n v="6"/>
    <s v="(not set)"/>
    <s v="(not provided)"/>
    <s v="organic"/>
    <s v="google"/>
    <n v="2.2916666666666701E-3"/>
    <n v="0"/>
    <n v="1"/>
    <s v="/"/>
    <m/>
    <m/>
    <m/>
    <m/>
    <n v="1"/>
    <n v="1"/>
    <n v="11139"/>
    <n v="1"/>
    <s v="google"/>
  </r>
  <r>
    <s v="GA1.2.26215640.1579889058"/>
    <s v="Mercedes-krasnodar.ru"/>
    <s v="Mercedes"/>
    <s v="Novorossiysk"/>
    <s v="Krasnodar Krai"/>
    <s v="Chrome"/>
    <s v="mobile"/>
    <x v="34"/>
    <n v="12"/>
    <s v="(not set)"/>
    <s v="(not provided)"/>
    <s v="organic"/>
    <s v="google"/>
    <n v="1.65509259259259E-3"/>
    <n v="0"/>
    <n v="1"/>
    <s v="/"/>
    <m/>
    <m/>
    <m/>
    <m/>
    <n v="1"/>
    <n v="1"/>
    <n v="8251"/>
    <n v="1"/>
    <s v="google"/>
  </r>
  <r>
    <s v="GA1.2.620461657.1580803327"/>
    <s v="Mercedes-krasnodar.ru"/>
    <s v="Mercedes"/>
    <s v="(not set)"/>
    <s v="Krasnodar Krai"/>
    <s v="Chrome"/>
    <s v="mobile"/>
    <x v="34"/>
    <n v="14"/>
    <s v="(not set)"/>
    <s v="(not provided)"/>
    <s v="organic"/>
    <s v="google"/>
    <n v="2.2800925925925901E-3"/>
    <n v="0"/>
    <n v="1"/>
    <s v="/"/>
    <m/>
    <m/>
    <m/>
    <m/>
    <n v="1"/>
    <n v="1"/>
    <n v="8522"/>
    <n v="1"/>
    <s v="google"/>
  </r>
  <r>
    <s v="GA1.2.640609945.1580815831"/>
    <s v="Mercedes-krasnodar.ru"/>
    <s v="Mercedes"/>
    <s v="(not set)"/>
    <s v="Krasnodar Krai"/>
    <s v="Chrome"/>
    <s v="desktop"/>
    <x v="34"/>
    <n v="6"/>
    <s v="(not set)"/>
    <s v="(not provided)"/>
    <s v="organic"/>
    <s v="google"/>
    <n v="7.4074074074074103E-4"/>
    <n v="0"/>
    <n v="1"/>
    <s v="/"/>
    <m/>
    <m/>
    <m/>
    <m/>
    <n v="1"/>
    <n v="1"/>
    <n v="12561"/>
    <n v="1"/>
    <s v="google"/>
  </r>
  <r>
    <s v="GA1.2.1763213563.1577701784"/>
    <s v="BMW-keyauto-krd.ru"/>
    <s v="BMW"/>
    <s v="Gelendzhik"/>
    <s v="Krasnodar Krai"/>
    <s v="Chrome"/>
    <s v="mobile"/>
    <x v="34"/>
    <n v="24"/>
    <s v="(not set)"/>
    <s v="(not provided)"/>
    <s v="organic"/>
    <s v="google"/>
    <n v="2.48842592592593E-3"/>
    <n v="0"/>
    <n v="1"/>
    <s v="/"/>
    <m/>
    <m/>
    <m/>
    <m/>
    <n v="0"/>
    <n v="0"/>
    <n v="0"/>
    <n v="0"/>
    <s v="google"/>
  </r>
  <r>
    <s v="GA1.2.461165933.1580814901"/>
    <s v="Mercedes-krasnodar.ru"/>
    <s v="Mercedes"/>
    <s v="Gelendzhik"/>
    <s v="Krasnodar Krai"/>
    <s v="Chrome"/>
    <s v="desktop"/>
    <x v="34"/>
    <n v="8"/>
    <s v="(not set)"/>
    <s v="(not provided)"/>
    <s v="organic"/>
    <s v="google"/>
    <n v="1.7592592592592601E-3"/>
    <n v="0"/>
    <n v="1"/>
    <s v="/"/>
    <m/>
    <m/>
    <m/>
    <m/>
    <n v="1"/>
    <n v="1"/>
    <n v="33355"/>
    <n v="1"/>
    <s v="google"/>
  </r>
  <r>
    <s v="GA1.2.801638393.1579935006"/>
    <s v="Mercedes-krasnodar.ru"/>
    <s v="Mercedes"/>
    <s v="Gelendzhik"/>
    <s v="Krasnodar Krai"/>
    <s v="Chrome"/>
    <s v="desktop"/>
    <x v="34"/>
    <n v="26"/>
    <s v="(not set)"/>
    <s v="(not provided)"/>
    <s v="organic"/>
    <s v="google"/>
    <n v="5.1967592592592603E-3"/>
    <n v="0"/>
    <n v="1"/>
    <s v="/"/>
    <m/>
    <m/>
    <m/>
    <m/>
    <n v="1"/>
    <n v="1"/>
    <n v="26406"/>
    <n v="1"/>
    <s v="google"/>
  </r>
  <r>
    <s v="GA1.2.1917157960.1565939989"/>
    <s v="BMW-keyauto-krd.ru"/>
    <s v="BMW"/>
    <s v="Slavyansk-na-Kubani"/>
    <s v="Krasnodar Krai"/>
    <s v="Chrome"/>
    <s v="desktop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99483486.1580806196"/>
    <s v="BMW-keyauto-krd.ru"/>
    <s v="BMW"/>
    <s v="Armavir"/>
    <s v="Krasnodar Krai"/>
    <s v="Chrome"/>
    <s v="desktop"/>
    <x v="34"/>
    <n v="2"/>
    <s v="(not set)"/>
    <s v="(not provided)"/>
    <s v="organic"/>
    <s v="google"/>
    <n v="0"/>
    <n v="0"/>
    <n v="1"/>
    <s v="/"/>
    <m/>
    <m/>
    <m/>
    <m/>
    <n v="1"/>
    <n v="1"/>
    <n v="13142"/>
    <n v="1"/>
    <s v="google"/>
  </r>
  <r>
    <s v="GA1.2.1968085099.1580795825"/>
    <s v="BMW-keyauto-krd.ru"/>
    <s v="BMW"/>
    <s v="(not set)"/>
    <s v="Krasnodar Krai"/>
    <s v="Chrome"/>
    <s v="desktop"/>
    <x v="34"/>
    <n v="2"/>
    <s v="(not set)"/>
    <s v="(not provided)"/>
    <s v="organic"/>
    <s v="google"/>
    <n v="0"/>
    <n v="0"/>
    <n v="1"/>
    <s v="/"/>
    <m/>
    <m/>
    <m/>
    <m/>
    <n v="1"/>
    <n v="1"/>
    <n v="20568"/>
    <n v="1"/>
    <s v="google"/>
  </r>
  <r>
    <s v="GA1.2.420537718.1580822136"/>
    <s v="BMW-keyauto-krd.ru"/>
    <s v="BMW"/>
    <s v="(not set)"/>
    <s v="Krasnodar Krai"/>
    <s v="Chrome"/>
    <s v="desktop"/>
    <x v="34"/>
    <n v="2"/>
    <s v="(not set)"/>
    <s v="(not provided)"/>
    <s v="organic"/>
    <s v="google"/>
    <n v="0"/>
    <n v="0"/>
    <n v="1"/>
    <s v="/"/>
    <m/>
    <m/>
    <m/>
    <m/>
    <n v="1"/>
    <n v="1"/>
    <n v="8818"/>
    <n v="1"/>
    <s v="google"/>
  </r>
  <r>
    <s v="GA1.2.818739068.1580759126"/>
    <s v="Mercedes-krasnodar.ru"/>
    <s v="Mercedes"/>
    <s v="(not set)"/>
    <s v="Krasnodar Krai"/>
    <s v="Chrome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80325304.1580808485"/>
    <s v="BMW-keyauto-krd.ru"/>
    <s v="BMW"/>
    <s v="Gelendzhik"/>
    <s v="Krasnodar Krai"/>
    <s v="Chrome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50593089.1580827588"/>
    <s v="BMW-keyauto-krd.ru"/>
    <s v="BMW"/>
    <s v="(not set)"/>
    <s v="Krasnodar Krai"/>
    <s v="Safari"/>
    <s v="mobile"/>
    <x v="34"/>
    <n v="8"/>
    <s v="(not set)"/>
    <s v="(not provided)"/>
    <s v="organic"/>
    <s v="google"/>
    <n v="1.8460648148148099E-3"/>
    <n v="0"/>
    <n v="2"/>
    <s v="/"/>
    <m/>
    <m/>
    <m/>
    <m/>
    <n v="1"/>
    <n v="0.5"/>
    <n v="16747"/>
    <n v="1"/>
    <s v="google"/>
  </r>
  <r>
    <s v="GA1.2.1936241.1580725993"/>
    <s v="Mercedes-krasnodar.ru"/>
    <s v="Mercedes"/>
    <s v="Gelendzhik"/>
    <s v="Krasnodar Krai"/>
    <s v="Safari"/>
    <s v="mobile"/>
    <x v="34"/>
    <n v="2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50621894.1580839243"/>
    <s v="Mercedes-krasnodar.ru"/>
    <s v="Mercedes"/>
    <s v="Belorechensk"/>
    <s v="Krasnodar Krai"/>
    <s v="Safari"/>
    <s v="mobile"/>
    <x v="34"/>
    <n v="10"/>
    <s v="(not set)"/>
    <s v="(not provided)"/>
    <s v="organic"/>
    <s v="google"/>
    <n v="5.82175925925926E-3"/>
    <n v="0"/>
    <n v="1"/>
    <s v="/"/>
    <m/>
    <m/>
    <m/>
    <m/>
    <n v="1"/>
    <n v="1"/>
    <n v="29383"/>
    <n v="1"/>
    <s v="google"/>
  </r>
  <r>
    <s v="GA1.2.698295848.1580821912"/>
    <s v="Mercedes-krasnodar.ru"/>
    <s v="Mercedes"/>
    <s v="Armavir"/>
    <s v="Krasnodar Krai"/>
    <s v="Safari"/>
    <s v="mobile"/>
    <x v="34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995281377.1581019730"/>
    <s v="Mercedes-krasnodar.ru"/>
    <s v="Mercedes"/>
    <s v="Gelendzhik"/>
    <s v="Krasnodar Krai"/>
    <s v="Safari"/>
    <s v="tablet"/>
    <x v="34"/>
    <n v="14"/>
    <s v="(not set)"/>
    <s v="(not provided)"/>
    <s v="organic"/>
    <s v="google"/>
    <n v="3.2291666666666701E-3"/>
    <n v="0"/>
    <n v="1"/>
    <s v="/"/>
    <m/>
    <m/>
    <m/>
    <m/>
    <n v="0"/>
    <n v="0"/>
    <n v="0"/>
    <n v="0"/>
    <s v="google"/>
  </r>
  <r>
    <s v="GA1.2.1641858405.1580804571"/>
    <s v="Mercedes-krasnodar.ru"/>
    <s v="Mercedes"/>
    <s v="Sochi"/>
    <s v="Krasnodar Krai"/>
    <s v="Firefox"/>
    <s v="desktop"/>
    <x v="34"/>
    <n v="4"/>
    <s v="(not set)"/>
    <s v="(not provided)"/>
    <s v="organic"/>
    <s v="google"/>
    <n v="1.07638888888889E-3"/>
    <n v="0"/>
    <n v="1"/>
    <s v="/"/>
    <m/>
    <m/>
    <m/>
    <m/>
    <n v="1"/>
    <n v="1"/>
    <n v="28352"/>
    <n v="1"/>
    <s v="google"/>
  </r>
  <r>
    <s v="GA1.2.1505875546.1580830991"/>
    <s v="Mercedes-krasnodar.ru"/>
    <s v="Mercedes"/>
    <s v="Sochi"/>
    <s v="Krasnodar Krai"/>
    <s v="Safari"/>
    <s v="mobile"/>
    <x v="34"/>
    <n v="10"/>
    <s v="(not set)"/>
    <s v="(not provided)"/>
    <s v="organic"/>
    <s v="google"/>
    <n v="7.0370370370370404E-3"/>
    <n v="0"/>
    <n v="1"/>
    <s v="/"/>
    <m/>
    <m/>
    <m/>
    <m/>
    <n v="1"/>
    <n v="1"/>
    <n v="25923"/>
    <n v="1"/>
    <s v="google"/>
  </r>
  <r>
    <s v="GA1.2.526720726.1580828997"/>
    <s v="Mercedes-krasnodar.ru"/>
    <s v="Mercedes"/>
    <s v="Sochi"/>
    <s v="Krasnodar Krai"/>
    <s v="Safari"/>
    <s v="mobile"/>
    <x v="34"/>
    <n v="8"/>
    <s v="(not set)"/>
    <s v="(not provided)"/>
    <s v="organic"/>
    <s v="google"/>
    <n v="1.2384259259259299E-3"/>
    <n v="0"/>
    <n v="1"/>
    <s v="/"/>
    <m/>
    <m/>
    <m/>
    <m/>
    <n v="1"/>
    <n v="1"/>
    <n v="16856"/>
    <n v="1"/>
    <s v="google"/>
  </r>
  <r>
    <s v="GA1.2.534433136.1580739834"/>
    <s v="BMW-keyauto-krd.ru"/>
    <s v="BMW"/>
    <s v="Sochi"/>
    <s v="Krasnodar Krai"/>
    <s v="Safari"/>
    <s v="mobile"/>
    <x v="34"/>
    <n v="6"/>
    <s v="(not set)"/>
    <s v="(not provided)"/>
    <s v="organic"/>
    <s v="google"/>
    <n v="9.9537037037036999E-4"/>
    <n v="0"/>
    <n v="1"/>
    <s v="/"/>
    <m/>
    <m/>
    <m/>
    <m/>
    <n v="0"/>
    <n v="0"/>
    <n v="0"/>
    <n v="0"/>
    <s v="google"/>
  </r>
  <r>
    <s v="GA1.2.366108283.1580842070"/>
    <s v="Mercedes-krasnodar.ru"/>
    <s v="Mercedes"/>
    <s v="Sochi"/>
    <s v="Krasnodar Krai"/>
    <s v="Safari"/>
    <s v="mobile"/>
    <x v="34"/>
    <n v="4"/>
    <s v="(not set)"/>
    <s v="(not provided)"/>
    <s v="organic"/>
    <s v="google"/>
    <n v="4.7453703703703698E-4"/>
    <n v="0"/>
    <n v="1"/>
    <s v="/"/>
    <m/>
    <m/>
    <m/>
    <m/>
    <n v="1"/>
    <n v="1"/>
    <n v="19047"/>
    <n v="1"/>
    <s v="google"/>
  </r>
  <r>
    <s v="GA1.2.333055163.1580746225"/>
    <s v="Mercedes-krasnodar.ru"/>
    <s v="Mercedes"/>
    <s v="Sochi"/>
    <s v="Krasnodar Krai"/>
    <s v="Safari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35485748.1580432010"/>
    <s v="BMW-keyauto-krd.ru"/>
    <s v="BMW"/>
    <s v="Sochi"/>
    <s v="Krasnodar Krai"/>
    <s v="Chrome"/>
    <s v="mobile"/>
    <x v="34"/>
    <n v="2"/>
    <s v="(not set)"/>
    <s v="(not provided)"/>
    <s v="organic"/>
    <s v="google"/>
    <n v="1.25E-3"/>
    <n v="0"/>
    <n v="3"/>
    <s v="/"/>
    <m/>
    <m/>
    <m/>
    <m/>
    <n v="1"/>
    <n v="0.33333333333333331"/>
    <n v="38818"/>
    <n v="1"/>
    <s v="google"/>
  </r>
  <r>
    <s v="GA1.2.984371912.1580499132"/>
    <s v="Mercedes-krasnodar.ru"/>
    <s v="Mercedes"/>
    <s v="Sochi"/>
    <s v="Krasnodar Krai"/>
    <s v="Chrome"/>
    <s v="mobile"/>
    <x v="34"/>
    <n v="12"/>
    <s v="(not set)"/>
    <s v="(not provided)"/>
    <s v="organic"/>
    <s v="google"/>
    <n v="2.7430555555555602E-3"/>
    <n v="0"/>
    <n v="1"/>
    <s v="/"/>
    <m/>
    <m/>
    <m/>
    <m/>
    <n v="0"/>
    <n v="0"/>
    <n v="0"/>
    <n v="0"/>
    <s v="google"/>
  </r>
  <r>
    <s v="GA1.2.2043703896.1578942262"/>
    <s v="Mercedes-krasnodar.ru"/>
    <s v="Mercedes"/>
    <s v="Sochi"/>
    <s v="Krasnodar Krai"/>
    <s v="Chrome"/>
    <s v="mobile"/>
    <x v="34"/>
    <n v="8"/>
    <s v="(not set)"/>
    <s v="(not provided)"/>
    <s v="organic"/>
    <s v="google"/>
    <n v="3.9120370370370403E-3"/>
    <n v="0"/>
    <n v="1"/>
    <s v="/"/>
    <m/>
    <m/>
    <m/>
    <m/>
    <n v="1"/>
    <n v="1"/>
    <n v="37808"/>
    <n v="1"/>
    <s v="google"/>
  </r>
  <r>
    <s v="GA1.2.265484352.1580791953"/>
    <s v="Mercedes-krasnodar.ru"/>
    <s v="Mercedes"/>
    <s v="Sochi"/>
    <s v="Krasnodar Krai"/>
    <s v="Chrome"/>
    <s v="tablet"/>
    <x v="34"/>
    <n v="6"/>
    <s v="(not set)"/>
    <s v="(not provided)"/>
    <s v="organic"/>
    <s v="google"/>
    <n v="2.5694444444444402E-3"/>
    <n v="0"/>
    <n v="1"/>
    <s v="/"/>
    <m/>
    <m/>
    <m/>
    <m/>
    <n v="1"/>
    <n v="1"/>
    <n v="44072"/>
    <n v="1"/>
    <s v="google"/>
  </r>
  <r>
    <s v="GA1.2.45646214.1580767236"/>
    <s v="BMW-keyauto-krd.ru"/>
    <s v="BMW"/>
    <s v="Sochi"/>
    <s v="Krasnodar Krai"/>
    <s v="Chrome"/>
    <s v="mobile"/>
    <x v="34"/>
    <n v="6"/>
    <s v="(not set)"/>
    <s v="(not provided)"/>
    <s v="organic"/>
    <s v="google"/>
    <n v="7.0601851851851804E-4"/>
    <n v="0"/>
    <n v="1"/>
    <s v="/"/>
    <m/>
    <m/>
    <m/>
    <m/>
    <n v="1"/>
    <n v="1"/>
    <n v="8619"/>
    <n v="1"/>
    <s v="google"/>
  </r>
  <r>
    <s v="GA1.2.1138191446.1580770763"/>
    <s v="Mercedes-krasnodar.ru"/>
    <s v="Mercedes"/>
    <s v="Sochi"/>
    <s v="Krasnodar Krai"/>
    <s v="Chrome"/>
    <s v="mobile"/>
    <x v="34"/>
    <n v="6"/>
    <s v="(not set)"/>
    <s v="(not provided)"/>
    <s v="organic"/>
    <s v="google"/>
    <n v="1.66666666666667E-3"/>
    <n v="0"/>
    <n v="1"/>
    <s v="/"/>
    <m/>
    <m/>
    <m/>
    <m/>
    <n v="1"/>
    <n v="1"/>
    <n v="30823"/>
    <n v="1"/>
    <s v="google"/>
  </r>
  <r>
    <s v="GA1.2.654524829.1580669265"/>
    <s v="Mercedes-krasnodar.ru"/>
    <s v="Mercedes"/>
    <s v="Sochi"/>
    <s v="Krasnodar Krai"/>
    <s v="Chrome"/>
    <s v="mobile"/>
    <x v="34"/>
    <n v="6"/>
    <s v="(not set)"/>
    <s v="(not provided)"/>
    <s v="organic"/>
    <s v="google"/>
    <n v="8.2175925925925895E-4"/>
    <n v="0"/>
    <n v="1"/>
    <s v="/"/>
    <m/>
    <m/>
    <m/>
    <m/>
    <n v="0"/>
    <n v="0"/>
    <n v="0"/>
    <n v="0"/>
    <s v="google"/>
  </r>
  <r>
    <s v="GA1.2.1749164589.1580820040"/>
    <s v="BMW-keyauto-krd.ru"/>
    <s v="BMW"/>
    <s v="Sochi"/>
    <s v="Krasnodar Krai"/>
    <s v="Chrome"/>
    <s v="desktop"/>
    <x v="34"/>
    <n v="2"/>
    <s v="(not set)"/>
    <s v="(not provided)"/>
    <s v="organic"/>
    <s v="google"/>
    <n v="0"/>
    <n v="0"/>
    <n v="1"/>
    <s v="/"/>
    <m/>
    <m/>
    <m/>
    <m/>
    <n v="1"/>
    <n v="1"/>
    <n v="30350"/>
    <n v="1"/>
    <s v="google"/>
  </r>
  <r>
    <s v="GA1.2.195380415.1580770714"/>
    <s v="BMW-keyauto-krd.ru"/>
    <s v="BMW"/>
    <s v="Sochi"/>
    <s v="Krasnodar Krai"/>
    <s v="Chrome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26490"/>
    <n v="1"/>
    <s v="google"/>
  </r>
  <r>
    <s v="GA1.2.1875641563.1580813818"/>
    <s v="BMW-keyauto-krd.ru"/>
    <s v="BMW"/>
    <s v="Krasnodar"/>
    <s v="Krasnodar Krai"/>
    <s v="Firefox"/>
    <s v="desktop"/>
    <x v="34"/>
    <n v="4"/>
    <s v="(not set)"/>
    <s v="(not provided)"/>
    <s v="organic"/>
    <s v="google"/>
    <n v="3.9351851851851901E-4"/>
    <n v="0"/>
    <n v="1"/>
    <s v="/"/>
    <m/>
    <m/>
    <m/>
    <m/>
    <n v="1"/>
    <n v="1"/>
    <n v="23354"/>
    <n v="1"/>
    <s v="google"/>
  </r>
  <r>
    <s v="GA1.2.1334318974.1580786530"/>
    <s v="Mercedes-krasnodar.ru"/>
    <s v="Mercedes"/>
    <s v="Krasnodar"/>
    <s v="Krasnodar Krai"/>
    <s v="YaBrowser"/>
    <s v="desktop"/>
    <x v="34"/>
    <n v="12"/>
    <s v="(not set)"/>
    <s v="(not provided)"/>
    <s v="organic"/>
    <s v="google"/>
    <n v="9.6643518518518498E-4"/>
    <n v="0"/>
    <n v="2"/>
    <s v="/"/>
    <m/>
    <m/>
    <m/>
    <m/>
    <n v="1"/>
    <n v="0.5"/>
    <n v="8171"/>
    <n v="1"/>
    <s v="google"/>
  </r>
  <r>
    <s v="GA1.2.351412060.1580824499"/>
    <s v="BMW-keyauto-krd.ru"/>
    <s v="BMW"/>
    <s v="Krasnodar"/>
    <s v="Krasnodar Krai"/>
    <s v="YaBrowser"/>
    <s v="desktop"/>
    <x v="34"/>
    <n v="4"/>
    <s v="(not set)"/>
    <s v="(not provided)"/>
    <s v="organic"/>
    <s v="google"/>
    <n v="5.7870370370370401E-6"/>
    <n v="0"/>
    <n v="2"/>
    <s v="/"/>
    <m/>
    <m/>
    <m/>
    <m/>
    <n v="0"/>
    <n v="0"/>
    <n v="0"/>
    <n v="0"/>
    <s v="google"/>
  </r>
  <r>
    <s v="GA1.2.1650593089.1580827588"/>
    <s v="BMW-keyauto-krd.ru"/>
    <s v="BMW"/>
    <s v="Krasnodar"/>
    <s v="Krasnodar Krai"/>
    <s v="Safari"/>
    <s v="mobile"/>
    <x v="34"/>
    <n v="2"/>
    <s v="(not set)"/>
    <s v="(not provided)"/>
    <s v="organic"/>
    <s v="google"/>
    <n v="1.8460648148148099E-3"/>
    <n v="0"/>
    <n v="2"/>
    <s v="/"/>
    <m/>
    <m/>
    <m/>
    <m/>
    <n v="0"/>
    <n v="0"/>
    <n v="0"/>
    <n v="0"/>
    <s v="google"/>
  </r>
  <r>
    <s v="GA1.2.107690091.1580746921"/>
    <s v="Mercedes-krasnodar.ru"/>
    <s v="Mercedes"/>
    <s v="Krasnodar"/>
    <s v="Krasnodar Krai"/>
    <s v="Safari"/>
    <s v="mobile"/>
    <x v="34"/>
    <n v="24"/>
    <s v="(not set)"/>
    <s v="(not provided)"/>
    <s v="organic"/>
    <s v="google"/>
    <n v="3.5474537037036998E-3"/>
    <n v="0"/>
    <n v="2"/>
    <s v="/"/>
    <m/>
    <m/>
    <m/>
    <m/>
    <n v="1"/>
    <n v="0.5"/>
    <n v="24042"/>
    <n v="1"/>
    <s v="google"/>
  </r>
  <r>
    <s v="GA1.2.111194926.1580326664"/>
    <s v="Mercedes-krasnodar.ru"/>
    <s v="Mercedes"/>
    <s v="Krasnodar"/>
    <s v="Krasnodar Krai"/>
    <s v="Safari"/>
    <s v="mobile"/>
    <x v="34"/>
    <n v="18"/>
    <s v="(not set)"/>
    <s v="(not provided)"/>
    <s v="organic"/>
    <s v="google"/>
    <n v="1.13425925925926E-3"/>
    <n v="0"/>
    <n v="2"/>
    <s v="/"/>
    <m/>
    <m/>
    <m/>
    <m/>
    <n v="0"/>
    <n v="0"/>
    <n v="0"/>
    <n v="0"/>
    <s v="google"/>
  </r>
  <r>
    <s v="GA1.2.1936241.1580725993"/>
    <s v="Mercedes-krasnodar.ru"/>
    <s v="Mercedes"/>
    <s v="Krasnodar"/>
    <s v="Krasnodar Krai"/>
    <s v="Safari"/>
    <s v="mobile"/>
    <x v="34"/>
    <n v="2"/>
    <s v="(not set)"/>
    <s v="(not provided)"/>
    <s v="organic"/>
    <s v="google"/>
    <n v="0"/>
    <n v="0"/>
    <n v="2"/>
    <s v="/"/>
    <m/>
    <m/>
    <m/>
    <m/>
    <n v="1"/>
    <n v="0.5"/>
    <n v="13068"/>
    <n v="1"/>
    <s v="google"/>
  </r>
  <r>
    <s v="GA1.2.300369588.1580821512"/>
    <s v="Mercedes-krasnodar.ru"/>
    <s v="Mercedes"/>
    <s v="Krasnodar"/>
    <s v="Krasnodar Krai"/>
    <s v="Safari"/>
    <s v="mobile"/>
    <x v="34"/>
    <n v="28"/>
    <s v="(not set)"/>
    <s v="(not provided)"/>
    <s v="organic"/>
    <s v="google"/>
    <n v="4.8032407407407399E-3"/>
    <n v="0"/>
    <n v="2"/>
    <s v="/"/>
    <m/>
    <m/>
    <m/>
    <m/>
    <n v="0"/>
    <n v="0"/>
    <n v="0"/>
    <n v="0"/>
    <s v="google"/>
  </r>
  <r>
    <s v="GA1.2.631317232.1580792091"/>
    <s v="Mercedes-krasnodar.ru"/>
    <s v="Mercedes"/>
    <s v="Krasnodar"/>
    <s v="Krasnodar Krai"/>
    <s v="Safari"/>
    <s v="mobile"/>
    <x v="34"/>
    <n v="6"/>
    <s v="(not set)"/>
    <s v="(not provided)"/>
    <s v="organic"/>
    <s v="google"/>
    <n v="3.2407407407407401E-4"/>
    <n v="0"/>
    <n v="2"/>
    <s v="/"/>
    <m/>
    <m/>
    <m/>
    <m/>
    <n v="1"/>
    <n v="0.5"/>
    <n v="25017"/>
    <n v="1"/>
    <s v="google"/>
  </r>
  <r>
    <s v="GA1.2.1949909109.1580815740"/>
    <s v="BMW-keyauto-krd.ru"/>
    <s v="BMW"/>
    <s v="Krasnodar"/>
    <s v="Krasnodar Krai"/>
    <s v="Safari"/>
    <s v="tablet"/>
    <x v="34"/>
    <n v="2"/>
    <s v="(not set)"/>
    <s v="(not provided)"/>
    <s v="organic"/>
    <s v="google"/>
    <n v="1.1574074074074101E-5"/>
    <n v="0"/>
    <n v="1"/>
    <s v="/"/>
    <m/>
    <m/>
    <m/>
    <m/>
    <n v="1"/>
    <n v="1"/>
    <n v="20955"/>
    <n v="1"/>
    <s v="google"/>
  </r>
  <r>
    <s v="GA1.2.1282384477.1580789633"/>
    <s v="Mercedes-krasnodar.ru"/>
    <s v="Mercedes"/>
    <s v="Krasnodar"/>
    <s v="Krasnodar Krai"/>
    <s v="Safari"/>
    <s v="mobile"/>
    <x v="34"/>
    <n v="2"/>
    <s v="(not set)"/>
    <s v="(not provided)"/>
    <s v="organic"/>
    <s v="google"/>
    <n v="1.1574074074074101E-5"/>
    <n v="0"/>
    <n v="1"/>
    <s v="/"/>
    <m/>
    <m/>
    <m/>
    <m/>
    <n v="1"/>
    <n v="1"/>
    <n v="24603"/>
    <n v="1"/>
    <s v="google"/>
  </r>
  <r>
    <s v="GA1.2.1645791755.1580848424"/>
    <s v="Mercedes-krasnodar.ru"/>
    <s v="Mercedes"/>
    <s v="Krasnodar"/>
    <s v="Krasnodar Krai"/>
    <s v="Safari"/>
    <s v="mobile"/>
    <x v="34"/>
    <n v="15"/>
    <s v="(not set)"/>
    <s v="(not provided)"/>
    <s v="organic"/>
    <s v="google"/>
    <n v="3.9351851851851796E-3"/>
    <n v="0"/>
    <n v="1"/>
    <s v="/"/>
    <m/>
    <m/>
    <m/>
    <m/>
    <n v="1"/>
    <n v="1"/>
    <n v="17861"/>
    <n v="1"/>
    <s v="google"/>
  </r>
  <r>
    <s v="GA1.2.562817583.1580829463"/>
    <s v="Mercedes-krasnodar.ru"/>
    <s v="Mercedes"/>
    <s v="Krasnodar"/>
    <s v="Krasnodar Krai"/>
    <s v="Safari"/>
    <s v="mobile"/>
    <x v="34"/>
    <n v="16"/>
    <s v="(not set)"/>
    <s v="(not provided)"/>
    <s v="organic"/>
    <s v="google"/>
    <n v="1.7638888888888898E-2"/>
    <n v="0"/>
    <n v="1"/>
    <s v="/"/>
    <m/>
    <m/>
    <m/>
    <m/>
    <n v="0"/>
    <n v="0"/>
    <n v="0"/>
    <n v="0"/>
    <s v="google"/>
  </r>
  <r>
    <s v="GA1.2.344824314.1580824944"/>
    <s v="Mercedes-krasnodar.ru"/>
    <s v="Mercedes"/>
    <s v="Krasnodar"/>
    <s v="Krasnodar Krai"/>
    <s v="Safari"/>
    <s v="mobile"/>
    <x v="34"/>
    <n v="14"/>
    <s v="(not set)"/>
    <s v="(not provided)"/>
    <s v="organic"/>
    <s v="google"/>
    <n v="6.5624999999999998E-3"/>
    <n v="0"/>
    <n v="1"/>
    <s v="/"/>
    <m/>
    <m/>
    <m/>
    <m/>
    <n v="0"/>
    <n v="0"/>
    <n v="0"/>
    <n v="0"/>
    <s v="google"/>
  </r>
  <r>
    <s v="GA1.2.664163757.1580844107"/>
    <s v="Mercedes-krasnodar.ru"/>
    <s v="Mercedes"/>
    <s v="Krasnodar"/>
    <s v="Krasnodar Krai"/>
    <s v="Safari"/>
    <s v="mobile"/>
    <x v="34"/>
    <n v="12"/>
    <s v="(not set)"/>
    <s v="(not provided)"/>
    <s v="organic"/>
    <s v="google"/>
    <n v="2.5810185185185198E-3"/>
    <n v="0"/>
    <n v="1"/>
    <s v="/"/>
    <m/>
    <m/>
    <m/>
    <m/>
    <n v="0"/>
    <n v="0"/>
    <n v="0"/>
    <n v="0"/>
    <s v="google"/>
  </r>
  <r>
    <s v="GA1.2.109339288.1580804339"/>
    <s v="BMW-keyauto-krd.ru"/>
    <s v="BMW"/>
    <s v="Krasnodar"/>
    <s v="Krasnodar Krai"/>
    <s v="Safari"/>
    <s v="mobile"/>
    <x v="34"/>
    <n v="10"/>
    <s v="(not set)"/>
    <s v="(not provided)"/>
    <s v="organic"/>
    <s v="google"/>
    <n v="1.11111111111111E-3"/>
    <n v="0"/>
    <n v="1"/>
    <s v="/"/>
    <m/>
    <m/>
    <m/>
    <m/>
    <n v="0"/>
    <n v="0"/>
    <n v="0"/>
    <n v="0"/>
    <s v="google"/>
  </r>
  <r>
    <s v="GA1.2.1327407414.1580834493"/>
    <s v="Mercedes-krasnodar.ru"/>
    <s v="Mercedes"/>
    <s v="Krasnodar"/>
    <s v="Krasnodar Krai"/>
    <s v="Safari"/>
    <s v="mobile"/>
    <x v="34"/>
    <n v="10"/>
    <s v="(not set)"/>
    <s v="(not provided)"/>
    <s v="organic"/>
    <s v="google"/>
    <n v="1.4583333333333301E-2"/>
    <n v="0"/>
    <n v="1"/>
    <s v="/"/>
    <m/>
    <m/>
    <m/>
    <m/>
    <n v="0"/>
    <n v="0"/>
    <n v="0"/>
    <n v="0"/>
    <s v="google"/>
  </r>
  <r>
    <s v="GA1.2.138558508.1580823037"/>
    <s v="Mercedes-krasnodar.ru"/>
    <s v="Mercedes"/>
    <s v="Krasnodar"/>
    <s v="Krasnodar Krai"/>
    <s v="Safari"/>
    <s v="mobile"/>
    <x v="34"/>
    <n v="10"/>
    <s v="(not set)"/>
    <s v="(not provided)"/>
    <s v="organic"/>
    <s v="google"/>
    <n v="3.81944444444444E-3"/>
    <n v="0"/>
    <n v="1"/>
    <s v="/"/>
    <m/>
    <m/>
    <m/>
    <m/>
    <n v="1"/>
    <n v="1"/>
    <n v="16047"/>
    <n v="1"/>
    <s v="google"/>
  </r>
  <r>
    <s v="GA1.2.341334452.1580826274"/>
    <s v="Mercedes-krasnodar.ru"/>
    <s v="Mercedes"/>
    <s v="Krasnodar"/>
    <s v="Krasnodar Krai"/>
    <s v="Safari"/>
    <s v="mobile"/>
    <x v="34"/>
    <n v="10"/>
    <s v="(not set)"/>
    <s v="(not provided)"/>
    <s v="organic"/>
    <s v="google"/>
    <n v="1.79398148148148E-3"/>
    <n v="0"/>
    <n v="1"/>
    <s v="/"/>
    <m/>
    <m/>
    <m/>
    <m/>
    <n v="1"/>
    <n v="1"/>
    <n v="44478"/>
    <n v="1"/>
    <s v="google"/>
  </r>
  <r>
    <s v="GA1.2.2050516356.1580846776"/>
    <s v="BMW-keyauto-krd.ru"/>
    <s v="BMW"/>
    <s v="Krasnodar"/>
    <s v="Krasnodar Krai"/>
    <s v="Safari"/>
    <s v="mobile"/>
    <x v="34"/>
    <n v="8"/>
    <s v="(not set)"/>
    <s v="(not provided)"/>
    <s v="organic"/>
    <s v="google"/>
    <n v="2.7546296296296299E-3"/>
    <n v="0"/>
    <n v="1"/>
    <s v="/"/>
    <m/>
    <m/>
    <m/>
    <m/>
    <n v="0"/>
    <n v="0"/>
    <n v="0"/>
    <n v="0"/>
    <s v="google"/>
  </r>
  <r>
    <s v="GA1.2.390463604.1580844473"/>
    <s v="BMW-keyauto-krd.ru"/>
    <s v="BMW"/>
    <s v="Krasnodar"/>
    <s v="Krasnodar Krai"/>
    <s v="Safari"/>
    <s v="mobile"/>
    <x v="34"/>
    <n v="8"/>
    <s v="(not set)"/>
    <s v="(not provided)"/>
    <s v="organic"/>
    <s v="google"/>
    <n v="1.7824074074074101E-3"/>
    <n v="0"/>
    <n v="1"/>
    <s v="/"/>
    <m/>
    <m/>
    <m/>
    <m/>
    <n v="1"/>
    <n v="1"/>
    <n v="26808"/>
    <n v="1"/>
    <s v="google"/>
  </r>
  <r>
    <s v="GA1.2.1876890839.1580792862"/>
    <s v="Mercedes-krasnodar.ru"/>
    <s v="Mercedes"/>
    <s v="Krasnodar"/>
    <s v="Krasnodar Krai"/>
    <s v="Safari"/>
    <s v="mobile"/>
    <x v="34"/>
    <n v="8"/>
    <s v="(not set)"/>
    <s v="(not provided)"/>
    <s v="organic"/>
    <s v="google"/>
    <n v="4.2361111111111098E-3"/>
    <n v="0"/>
    <n v="1"/>
    <s v="/"/>
    <m/>
    <m/>
    <m/>
    <m/>
    <n v="1"/>
    <n v="1"/>
    <n v="24372"/>
    <n v="1"/>
    <s v="google"/>
  </r>
  <r>
    <s v="GA1.2.299482831.1580811459"/>
    <s v="Mercedes-krasnodar.ru"/>
    <s v="Mercedes"/>
    <s v="Krasnodar"/>
    <s v="Krasnodar Krai"/>
    <s v="Safari"/>
    <s v="mobile"/>
    <x v="34"/>
    <n v="8"/>
    <s v="(not set)"/>
    <s v="(not provided)"/>
    <s v="organic"/>
    <s v="google"/>
    <n v="1.58564814814815E-3"/>
    <n v="0"/>
    <n v="1"/>
    <s v="/"/>
    <m/>
    <m/>
    <m/>
    <m/>
    <n v="0"/>
    <n v="0"/>
    <n v="0"/>
    <n v="0"/>
    <s v="google"/>
  </r>
  <r>
    <s v="GA1.2.915278005.1580835581"/>
    <s v="Mercedes-krasnodar.ru"/>
    <s v="Mercedes"/>
    <s v="Krasnodar"/>
    <s v="Krasnodar Krai"/>
    <s v="Safari"/>
    <s v="mobile"/>
    <x v="34"/>
    <n v="8"/>
    <s v="(not set)"/>
    <s v="(not provided)"/>
    <s v="organic"/>
    <s v="google"/>
    <n v="2.3958333333333301E-3"/>
    <n v="0"/>
    <n v="1"/>
    <s v="/"/>
    <m/>
    <m/>
    <m/>
    <m/>
    <n v="1"/>
    <n v="1"/>
    <n v="15459"/>
    <n v="1"/>
    <s v="google"/>
  </r>
  <r>
    <s v="GA1.2.220409193.1580813162"/>
    <s v="BMW-keyauto-krd.ru"/>
    <s v="BMW"/>
    <s v="Krasnodar"/>
    <s v="Krasnodar Krai"/>
    <s v="Safari"/>
    <s v="mobile"/>
    <x v="34"/>
    <n v="6"/>
    <s v="(not set)"/>
    <s v="(not provided)"/>
    <s v="organic"/>
    <s v="google"/>
    <n v="4.7453703703703698E-4"/>
    <n v="0"/>
    <n v="1"/>
    <s v="/"/>
    <m/>
    <m/>
    <m/>
    <m/>
    <n v="0"/>
    <n v="0"/>
    <n v="0"/>
    <n v="0"/>
    <s v="google"/>
  </r>
  <r>
    <s v="GA1.2.1096682005.1580811038"/>
    <s v="Mercedes-krasnodar.ru"/>
    <s v="Mercedes"/>
    <s v="Krasnodar"/>
    <s v="Krasnodar Krai"/>
    <s v="Safari"/>
    <s v="mobile"/>
    <x v="34"/>
    <n v="6"/>
    <s v="(not set)"/>
    <s v="(not provided)"/>
    <s v="organic"/>
    <s v="google"/>
    <n v="5.09259259259259E-4"/>
    <n v="0"/>
    <n v="1"/>
    <s v="/"/>
    <m/>
    <m/>
    <m/>
    <m/>
    <n v="1"/>
    <n v="1"/>
    <n v="29318"/>
    <n v="1"/>
    <s v="google"/>
  </r>
  <r>
    <s v="GA1.2.1875915253.1580846229"/>
    <s v="Mercedes-krasnodar.ru"/>
    <s v="Mercedes"/>
    <s v="Krasnodar"/>
    <s v="Krasnodar Krai"/>
    <s v="Safari"/>
    <s v="mobile"/>
    <x v="34"/>
    <n v="6"/>
    <s v="(not set)"/>
    <s v="(not provided)"/>
    <s v="organic"/>
    <s v="google"/>
    <n v="1.3101851851851899E-2"/>
    <n v="0"/>
    <n v="1"/>
    <s v="/"/>
    <m/>
    <m/>
    <m/>
    <m/>
    <n v="0"/>
    <n v="0"/>
    <n v="0"/>
    <n v="0"/>
    <s v="google"/>
  </r>
  <r>
    <s v="GA1.2.1895192071.1543763872"/>
    <s v="Mercedes-krasnodar.ru"/>
    <s v="Mercedes"/>
    <s v="Krasnodar"/>
    <s v="Krasnodar Krai"/>
    <s v="Safari"/>
    <s v="mobile"/>
    <x v="34"/>
    <n v="6"/>
    <s v="(not set)"/>
    <s v="(not provided)"/>
    <s v="organic"/>
    <s v="google"/>
    <n v="2.0949074074074099E-3"/>
    <n v="0"/>
    <n v="1"/>
    <s v="/"/>
    <m/>
    <m/>
    <m/>
    <m/>
    <n v="1"/>
    <n v="1"/>
    <n v="15014"/>
    <n v="1"/>
    <s v="google"/>
  </r>
  <r>
    <s v="GA1.2.431096174.1580847710"/>
    <s v="BMW-keyauto-krd.ru"/>
    <s v="BMW"/>
    <s v="Krasnodar"/>
    <s v="Krasnodar Krai"/>
    <s v="Safari"/>
    <s v="mobile"/>
    <x v="34"/>
    <n v="4"/>
    <s v="(not set)"/>
    <s v="(not provided)"/>
    <s v="organic"/>
    <s v="google"/>
    <n v="4.1087962962962996E-3"/>
    <n v="0"/>
    <n v="1"/>
    <s v="/"/>
    <m/>
    <m/>
    <m/>
    <m/>
    <n v="1"/>
    <n v="1"/>
    <n v="25422"/>
    <n v="1"/>
    <s v="google"/>
  </r>
  <r>
    <s v="GA1.2.1256911691.1580421924"/>
    <s v="Mercedes-krasnodar.ru"/>
    <s v="Mercedes"/>
    <s v="Krasnodar"/>
    <s v="Krasnodar Krai"/>
    <s v="Safari"/>
    <s v="mobile"/>
    <x v="34"/>
    <n v="4"/>
    <s v="(not set)"/>
    <s v="(not provided)"/>
    <s v="organic"/>
    <s v="google"/>
    <n v="2.5462962962962999E-4"/>
    <n v="0"/>
    <n v="1"/>
    <s v="/"/>
    <m/>
    <m/>
    <m/>
    <m/>
    <n v="1"/>
    <n v="1"/>
    <n v="20537"/>
    <n v="1"/>
    <s v="google"/>
  </r>
  <r>
    <s v="GA1.2.164490354.1570713302"/>
    <s v="Mercedes-krasnodar.ru"/>
    <s v="Mercedes"/>
    <s v="Krasnodar"/>
    <s v="Krasnodar Krai"/>
    <s v="Safari"/>
    <s v="mobile"/>
    <x v="34"/>
    <n v="4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665607171.1580844529"/>
    <s v="Mercedes-krasnodar.ru"/>
    <s v="Mercedes"/>
    <s v="Krasnodar"/>
    <s v="Krasnodar Krai"/>
    <s v="Safari"/>
    <s v="mobile"/>
    <x v="34"/>
    <n v="4"/>
    <s v="(not set)"/>
    <s v="(not provided)"/>
    <s v="organic"/>
    <s v="google"/>
    <n v="1.50462962962963E-4"/>
    <n v="0"/>
    <n v="1"/>
    <s v="/"/>
    <m/>
    <m/>
    <m/>
    <m/>
    <n v="1"/>
    <n v="1"/>
    <n v="42836"/>
    <n v="1"/>
    <s v="google"/>
  </r>
  <r>
    <s v="GA1.2.1842679017.1580811822"/>
    <s v="Mercedes-krasnodar.ru"/>
    <s v="Mercedes"/>
    <s v="Krasnodar"/>
    <s v="Krasnodar Krai"/>
    <s v="Safari"/>
    <s v="mobile"/>
    <x v="34"/>
    <n v="4"/>
    <s v="(not set)"/>
    <s v="(not provided)"/>
    <s v="organic"/>
    <s v="google"/>
    <n v="1.6087962962963E-3"/>
    <n v="0"/>
    <n v="1"/>
    <s v="/"/>
    <m/>
    <m/>
    <m/>
    <m/>
    <n v="0"/>
    <n v="0"/>
    <n v="0"/>
    <n v="0"/>
    <s v="google"/>
  </r>
  <r>
    <s v="GA1.2.1955636505.1580844873"/>
    <s v="Mercedes-krasnodar.ru"/>
    <s v="Mercedes"/>
    <s v="Krasnodar"/>
    <s v="Krasnodar Krai"/>
    <s v="Safari"/>
    <s v="mobile"/>
    <x v="34"/>
    <n v="4"/>
    <s v="(not set)"/>
    <s v="(not provided)"/>
    <s v="organic"/>
    <s v="google"/>
    <n v="7.2916666666666703E-4"/>
    <n v="0"/>
    <n v="1"/>
    <s v="/"/>
    <m/>
    <m/>
    <m/>
    <m/>
    <n v="1"/>
    <n v="1"/>
    <n v="36604"/>
    <n v="1"/>
    <s v="google"/>
  </r>
  <r>
    <s v="GA1.2.451587859.1556526428"/>
    <s v="Mercedes-krasnodar.ru"/>
    <s v="Mercedes"/>
    <s v="Krasnodar"/>
    <s v="Krasnodar Krai"/>
    <s v="Safari"/>
    <s v="mobile"/>
    <x v="34"/>
    <n v="4"/>
    <s v="(not set)"/>
    <s v="(not provided)"/>
    <s v="organic"/>
    <s v="google"/>
    <n v="6.1342592592592601E-4"/>
    <n v="0"/>
    <n v="1"/>
    <s v="/"/>
    <m/>
    <m/>
    <m/>
    <m/>
    <n v="1"/>
    <n v="1"/>
    <n v="39916"/>
    <n v="1"/>
    <s v="google"/>
  </r>
  <r>
    <s v="GA1.2.634891156.1556140719"/>
    <s v="Mercedes-krasnodar.ru"/>
    <s v="Mercedes"/>
    <s v="Krasnodar"/>
    <s v="Krasnodar Krai"/>
    <s v="Safari"/>
    <s v="mobile"/>
    <x v="34"/>
    <n v="4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652329728.1580840622"/>
    <s v="Mercedes-krasnodar.ru"/>
    <s v="Mercedes"/>
    <s v="Krasnodar"/>
    <s v="Krasnodar Krai"/>
    <s v="Safari"/>
    <s v="mobile"/>
    <x v="34"/>
    <n v="4"/>
    <s v="(not set)"/>
    <s v="(not provided)"/>
    <s v="organic"/>
    <s v="google"/>
    <n v="3.1250000000000001E-4"/>
    <n v="0"/>
    <n v="1"/>
    <s v="/"/>
    <m/>
    <m/>
    <m/>
    <m/>
    <n v="1"/>
    <n v="1"/>
    <n v="42542"/>
    <n v="1"/>
    <s v="google"/>
  </r>
  <r>
    <s v="GA1.2.67637412.1580831654"/>
    <s v="Mercedes-krasnodar.ru"/>
    <s v="Mercedes"/>
    <s v="Krasnodar"/>
    <s v="Krasnodar Krai"/>
    <s v="Safari"/>
    <s v="mobile"/>
    <x v="34"/>
    <n v="4"/>
    <s v="(not set)"/>
    <s v="(not provided)"/>
    <s v="organic"/>
    <s v="google"/>
    <n v="1.4814814814814801E-3"/>
    <n v="0"/>
    <n v="1"/>
    <s v="/"/>
    <m/>
    <m/>
    <m/>
    <m/>
    <n v="0"/>
    <n v="0"/>
    <n v="0"/>
    <n v="0"/>
    <s v="google"/>
  </r>
  <r>
    <s v="GA1.2.259951773.1580767271"/>
    <s v="Mercedes-krasnodar.ru"/>
    <s v="Mercedes"/>
    <s v="Krasnodar"/>
    <s v="Krasnodar Krai"/>
    <s v="Safari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59059564.1580847009"/>
    <s v="Mercedes-krasnodar.ru"/>
    <s v="Mercedes"/>
    <s v="Krasnodar"/>
    <s v="Krasnodar Krai"/>
    <s v="Safari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90340775.1580812679"/>
    <s v="Mercedes-krasnodar.ru"/>
    <s v="Mercedes"/>
    <s v="Krasnodar"/>
    <s v="Krasnodar Krai"/>
    <s v="Safari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7323512.1580805710"/>
    <s v="Mercedes-krasnodar.ru"/>
    <s v="Mercedes"/>
    <s v="Krasnodar"/>
    <s v="Krasnodar Krai"/>
    <s v="Safari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12585"/>
    <n v="1"/>
    <s v="google"/>
  </r>
  <r>
    <s v="GA1.2.681499258.1580808907"/>
    <s v="Mercedes-krasnodar.ru"/>
    <s v="Mercedes"/>
    <s v="Krasnodar"/>
    <s v="Krasnodar Krai"/>
    <s v="Safari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25262"/>
    <n v="1"/>
    <s v="google"/>
  </r>
  <r>
    <s v="GA1.2.798663455.1580542470"/>
    <s v="Mercedes-krasnodar.ru"/>
    <s v="Mercedes"/>
    <s v="Krasnodar"/>
    <s v="Krasnodar Krai"/>
    <s v="Safari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8774"/>
    <n v="1"/>
    <s v="google"/>
  </r>
  <r>
    <s v="GA1.2.87701703.1580762251"/>
    <s v="Mercedes-krasnodar.ru"/>
    <s v="Mercedes"/>
    <s v="Krasnodar"/>
    <s v="Krasnodar Krai"/>
    <s v="Safari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17170"/>
    <n v="1"/>
    <s v="google"/>
  </r>
  <r>
    <s v="GA1.2.1013935797.1580668433"/>
    <s v="BMW-keyauto-krd.ru"/>
    <s v="BMW"/>
    <s v="Krasnodar"/>
    <s v="Krasnodar Krai"/>
    <s v="Safari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2274237.1580816404"/>
    <s v="BMW-keyauto-krd.ru"/>
    <s v="BMW"/>
    <s v="Krasnodar"/>
    <s v="Krasnodar Krai"/>
    <s v="Safari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16403"/>
    <n v="1"/>
    <s v="google"/>
  </r>
  <r>
    <s v="GA1.2.1804735117.1580780504"/>
    <s v="BMW-keyauto-krd.ru"/>
    <s v="BMW"/>
    <s v="Krasnodar"/>
    <s v="Krasnodar Krai"/>
    <s v="Safari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01197500.1580570490"/>
    <s v="BMW-keyauto-krd.ru"/>
    <s v="BMW"/>
    <s v="Krasnodar"/>
    <s v="Krasnodar Krai"/>
    <s v="Safari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15380"/>
    <n v="1"/>
    <s v="google"/>
  </r>
  <r>
    <s v="GA1.2.993601056.1580797599"/>
    <s v="BMW-keyauto-krd.ru"/>
    <s v="BMW"/>
    <s v="Krasnodar"/>
    <s v="Krasnodar Krai"/>
    <s v="Safari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38651"/>
    <n v="1"/>
    <s v="google"/>
  </r>
  <r>
    <s v="GA1.2.1196126354.1580805530"/>
    <s v="BMW-keyauto-krd.ru"/>
    <s v="BMW"/>
    <s v="Krasnodar"/>
    <s v="Krasnodar Krai"/>
    <s v="Chrome"/>
    <s v="desktop"/>
    <x v="34"/>
    <n v="10"/>
    <s v="(not set)"/>
    <s v="(not provided)"/>
    <s v="organic"/>
    <s v="google"/>
    <n v="4.34027777777778E-5"/>
    <n v="0"/>
    <n v="4"/>
    <s v="/"/>
    <m/>
    <m/>
    <m/>
    <m/>
    <n v="0"/>
    <n v="0"/>
    <n v="0"/>
    <n v="0"/>
    <s v="google"/>
  </r>
  <r>
    <s v="GA1.2.141758201.1580798145"/>
    <s v="Mercedes-krasnodar.ru"/>
    <s v="Mercedes"/>
    <s v="Krasnodar"/>
    <s v="Krasnodar Krai"/>
    <s v="Chrome"/>
    <s v="desktop"/>
    <x v="34"/>
    <n v="32"/>
    <s v="(not set)"/>
    <s v="(not provided)"/>
    <s v="organic"/>
    <s v="google"/>
    <n v="3.0324074074074099E-3"/>
    <n v="0"/>
    <n v="3"/>
    <s v="/"/>
    <m/>
    <m/>
    <m/>
    <m/>
    <n v="0"/>
    <n v="0"/>
    <n v="0"/>
    <n v="0"/>
    <s v="google"/>
  </r>
  <r>
    <s v="GA1.2.1742898164.1580796127"/>
    <s v="Mercedes-krasnodar.ru"/>
    <s v="Mercedes"/>
    <s v="Krasnodar"/>
    <s v="Krasnodar Krai"/>
    <s v="Chrome"/>
    <s v="desktop"/>
    <x v="34"/>
    <n v="16"/>
    <s v="(not set)"/>
    <s v="(not provided)"/>
    <s v="organic"/>
    <s v="google"/>
    <n v="3.8580246875E-4"/>
    <n v="0"/>
    <n v="3"/>
    <s v="/"/>
    <m/>
    <m/>
    <m/>
    <m/>
    <n v="1"/>
    <n v="0.33333333333333331"/>
    <n v="18543"/>
    <n v="1"/>
    <s v="google"/>
  </r>
  <r>
    <s v="GA1.2.735485748.1580432010"/>
    <s v="BMW-keyauto-krd.ru"/>
    <s v="BMW"/>
    <s v="Krasnodar"/>
    <s v="Krasnodar Krai"/>
    <s v="Chrome"/>
    <s v="mobile"/>
    <x v="34"/>
    <n v="12"/>
    <s v="(not set)"/>
    <s v="(not provided)"/>
    <s v="organic"/>
    <s v="google"/>
    <n v="1.25E-3"/>
    <n v="0"/>
    <n v="3"/>
    <s v="/"/>
    <m/>
    <m/>
    <m/>
    <m/>
    <n v="1"/>
    <n v="0.33333333333333331"/>
    <n v="8189"/>
    <n v="1"/>
    <s v="google"/>
  </r>
  <r>
    <s v="GA1.2.1707430527.1556633581"/>
    <s v="Mercedes-krasnodar.ru"/>
    <s v="Mercedes"/>
    <s v="Krasnodar"/>
    <s v="Krasnodar Krai"/>
    <s v="Chrome"/>
    <s v="mobile"/>
    <x v="34"/>
    <n v="34"/>
    <s v="(not set)"/>
    <s v="(not provided)"/>
    <s v="organic"/>
    <s v="google"/>
    <n v="4.7608024687500004E-3"/>
    <n v="0"/>
    <n v="3"/>
    <s v="/"/>
    <m/>
    <m/>
    <m/>
    <m/>
    <n v="0"/>
    <n v="0"/>
    <n v="0"/>
    <n v="0"/>
    <s v="google"/>
  </r>
  <r>
    <s v="GA1.2.1864679689.1580800501"/>
    <s v="BMW-keyauto-krd.ru"/>
    <s v="BMW"/>
    <s v="Krasnodar"/>
    <s v="Krasnodar Krai"/>
    <s v="Chrome"/>
    <s v="mobile"/>
    <x v="34"/>
    <n v="17"/>
    <s v="(not set)"/>
    <s v="(not provided)"/>
    <s v="organic"/>
    <s v="google"/>
    <n v="2.18171296296296E-3"/>
    <n v="0"/>
    <n v="2"/>
    <s v="/"/>
    <m/>
    <m/>
    <m/>
    <m/>
    <n v="1"/>
    <n v="0.5"/>
    <n v="28893"/>
    <n v="1"/>
    <s v="google"/>
  </r>
  <r>
    <s v="GA1.2.2042491648.1580782892"/>
    <s v="BMW-keyauto-krd.ru"/>
    <s v="BMW"/>
    <s v="Krasnodar"/>
    <s v="Krasnodar Krai"/>
    <s v="Chrome"/>
    <s v="mobile"/>
    <x v="34"/>
    <n v="10"/>
    <s v="(not set)"/>
    <s v="(not provided)"/>
    <s v="organic"/>
    <s v="google"/>
    <n v="7.5231481481481503E-4"/>
    <n v="0"/>
    <n v="2"/>
    <s v="/"/>
    <m/>
    <m/>
    <m/>
    <m/>
    <n v="0"/>
    <n v="0"/>
    <n v="0"/>
    <n v="0"/>
    <s v="google"/>
  </r>
  <r>
    <s v="GA1.2.772135418.1580810348"/>
    <s v="BMW-keyauto-krd.ru"/>
    <s v="BMW"/>
    <s v="Krasnodar"/>
    <s v="Krasnodar Krai"/>
    <s v="Chrome"/>
    <s v="mobile"/>
    <x v="34"/>
    <n v="18"/>
    <s v="(not set)"/>
    <s v="(not provided)"/>
    <s v="organic"/>
    <s v="google"/>
    <n v="8.9351851851851797E-3"/>
    <n v="0"/>
    <n v="2"/>
    <s v="/"/>
    <m/>
    <m/>
    <m/>
    <m/>
    <n v="1"/>
    <n v="0.5"/>
    <n v="10526"/>
    <n v="1"/>
    <s v="google"/>
  </r>
  <r>
    <s v="GA1.2.1352591003.1580802512"/>
    <s v="Mercedes-krasnodar.ru"/>
    <s v="Mercedes"/>
    <s v="Krasnodar"/>
    <s v="Krasnodar Krai"/>
    <s v="Chrome"/>
    <s v="mobile"/>
    <x v="34"/>
    <n v="24"/>
    <s v="(not set)"/>
    <s v="(not provided)"/>
    <s v="organic"/>
    <s v="google"/>
    <n v="1.19097222222222E-2"/>
    <n v="0"/>
    <n v="2"/>
    <s v="/"/>
    <m/>
    <m/>
    <m/>
    <m/>
    <n v="0"/>
    <n v="0"/>
    <n v="0"/>
    <n v="0"/>
    <s v="google"/>
  </r>
  <r>
    <s v="GA1.2.636837866.1580807169"/>
    <s v="Mercedes-krasnodar.ru"/>
    <s v="Mercedes"/>
    <s v="Krasnodar"/>
    <s v="Krasnodar Krai"/>
    <s v="Chrome"/>
    <s v="mobile"/>
    <x v="34"/>
    <n v="14"/>
    <s v="(not set)"/>
    <s v="(not provided)"/>
    <s v="organic"/>
    <s v="google"/>
    <n v="4.0740740740740702E-3"/>
    <n v="0"/>
    <n v="2"/>
    <s v="/"/>
    <m/>
    <m/>
    <m/>
    <m/>
    <n v="0"/>
    <n v="0"/>
    <n v="0"/>
    <n v="0"/>
    <s v="google"/>
  </r>
  <r>
    <s v="GA1.2.1534521350.1580462409"/>
    <s v="Mercedes-krasnodar.ru"/>
    <s v="Mercedes"/>
    <s v="Krasnodar"/>
    <s v="Krasnodar Krai"/>
    <s v="Chrome"/>
    <s v="mobile"/>
    <x v="34"/>
    <n v="6"/>
    <s v="(not set)"/>
    <s v="(not provided)"/>
    <s v="organic"/>
    <s v="google"/>
    <n v="5.32407407407407E-4"/>
    <n v="0"/>
    <n v="2"/>
    <s v="/"/>
    <m/>
    <m/>
    <m/>
    <m/>
    <n v="1"/>
    <n v="0.5"/>
    <n v="43326"/>
    <n v="1"/>
    <s v="google"/>
  </r>
  <r>
    <s v="GA1.2.2015385276.1573403758"/>
    <s v="Mercedes-krasnodar.ru"/>
    <s v="Mercedes"/>
    <s v="Krasnodar"/>
    <s v="Krasnodar Krai"/>
    <s v="Chrome"/>
    <s v="mobile"/>
    <x v="34"/>
    <n v="4"/>
    <s v="(not set)"/>
    <s v="(not provided)"/>
    <s v="organic"/>
    <s v="google"/>
    <n v="0"/>
    <n v="0"/>
    <n v="2"/>
    <s v="/"/>
    <m/>
    <m/>
    <m/>
    <m/>
    <n v="1"/>
    <n v="0.5"/>
    <n v="29143"/>
    <n v="1"/>
    <s v="google"/>
  </r>
  <r>
    <s v="GA1.2.1236136673.1580838765"/>
    <s v="BMW-keyauto-krd.ru"/>
    <s v="BMW"/>
    <s v="Krasnodar"/>
    <s v="Krasnodar Krai"/>
    <s v="Chrome"/>
    <s v="desktop"/>
    <x v="34"/>
    <n v="4"/>
    <s v="(not set)"/>
    <s v="(not provided)"/>
    <s v="organic"/>
    <s v="google"/>
    <n v="0"/>
    <n v="0"/>
    <n v="2"/>
    <s v="/"/>
    <m/>
    <m/>
    <m/>
    <m/>
    <n v="1"/>
    <n v="0.5"/>
    <n v="40658"/>
    <n v="1"/>
    <s v="google"/>
  </r>
  <r>
    <s v="GA1.2.1224887279.1580773323"/>
    <s v="BMW-keyauto-krd.ru"/>
    <s v="BMW"/>
    <s v="Krasnodar"/>
    <s v="Krasnodar Krai"/>
    <s v="Chrome"/>
    <s v="mobile"/>
    <x v="34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941368859.1580810059"/>
    <s v="BMW-keyauto-krd.ru"/>
    <s v="BMW"/>
    <s v="Krasnodar"/>
    <s v="Krasnodar Krai"/>
    <s v="Chrome"/>
    <s v="tablet"/>
    <x v="34"/>
    <n v="2"/>
    <s v="(not set)"/>
    <s v="(not provided)"/>
    <s v="organic"/>
    <s v="google"/>
    <n v="1.1574074074074101E-5"/>
    <n v="0"/>
    <n v="1"/>
    <s v="/"/>
    <m/>
    <m/>
    <m/>
    <m/>
    <n v="1"/>
    <n v="1"/>
    <n v="44283"/>
    <n v="1"/>
    <s v="google"/>
  </r>
  <r>
    <s v="GA1.2.1067860277.1566987802"/>
    <s v="cars.Mercedes-krasnodar.ru"/>
    <s v="BMW"/>
    <s v="Krasnodar"/>
    <s v="Krasnodar Krai"/>
    <s v="Chrome"/>
    <s v="desktop"/>
    <x v="34"/>
    <n v="30"/>
    <s v="(not set)"/>
    <s v="(not provided)"/>
    <s v="organic"/>
    <s v="google"/>
    <n v="9.9884259259259301E-3"/>
    <n v="0"/>
    <n v="1"/>
    <s v="/"/>
    <m/>
    <m/>
    <m/>
    <m/>
    <n v="0"/>
    <n v="0"/>
    <n v="0"/>
    <n v="0"/>
    <s v="google"/>
  </r>
  <r>
    <s v="GA1.2.1795177236.1580800015"/>
    <s v="BMW-keyauto-krd.ru"/>
    <s v="BMW"/>
    <s v="Krasnodar"/>
    <s v="Krasnodar Krai"/>
    <s v="Chrome"/>
    <s v="desktop"/>
    <x v="34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500972356.1577181594"/>
    <s v="Mercedes-krasnodar.ru"/>
    <s v="Mercedes"/>
    <s v="Krasnodar"/>
    <s v="Krasnodar Krai"/>
    <s v="Chrome"/>
    <s v="desktop"/>
    <x v="34"/>
    <n v="16"/>
    <s v="(not set)"/>
    <s v="(not provided)"/>
    <s v="organic"/>
    <s v="google"/>
    <n v="2.2453703703703698E-3"/>
    <n v="0"/>
    <n v="1"/>
    <s v="/"/>
    <m/>
    <m/>
    <m/>
    <m/>
    <n v="0"/>
    <n v="0"/>
    <n v="0"/>
    <n v="0"/>
    <s v="google"/>
  </r>
  <r>
    <s v="GA1.2.490428165.1575470443"/>
    <s v="Mercedes-krasnodar.ru"/>
    <s v="Mercedes"/>
    <s v="Krasnodar"/>
    <s v="Krasnodar Krai"/>
    <s v="Chrome"/>
    <s v="desktop"/>
    <x v="34"/>
    <n v="18"/>
    <s v="(not set)"/>
    <s v="(not provided)"/>
    <s v="organic"/>
    <s v="google"/>
    <n v="4.7800925925925901E-3"/>
    <n v="0"/>
    <n v="1"/>
    <s v="/"/>
    <m/>
    <m/>
    <m/>
    <m/>
    <n v="1"/>
    <n v="1"/>
    <n v="40845"/>
    <n v="1"/>
    <s v="google"/>
  </r>
  <r>
    <s v="GA1.2.49897814.1580817948"/>
    <s v="Mercedes-krasnodar.ru"/>
    <s v="Mercedes"/>
    <s v="Krasnodar"/>
    <s v="Krasnodar Krai"/>
    <s v="Chrome"/>
    <s v="desktop"/>
    <x v="34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67239173.1564216298"/>
    <s v="BMW-keyauto-krd.ru"/>
    <s v="BMW"/>
    <s v="Krasnodar"/>
    <s v="Krasnodar Krai"/>
    <s v="Chrome"/>
    <s v="mobile"/>
    <x v="34"/>
    <n v="16"/>
    <s v="(not set)"/>
    <s v="(not provided)"/>
    <s v="organic"/>
    <s v="google"/>
    <n v="2.2453703703703698E-3"/>
    <n v="0"/>
    <n v="1"/>
    <s v="/"/>
    <m/>
    <m/>
    <m/>
    <m/>
    <n v="0"/>
    <n v="0"/>
    <n v="0"/>
    <n v="0"/>
    <s v="google"/>
  </r>
  <r>
    <s v="GA1.2.863815477.1578053190"/>
    <s v="BMW-keyauto-krd.ru"/>
    <s v="BMW"/>
    <s v="Krasnodar"/>
    <s v="Krasnodar Krai"/>
    <s v="Chrome"/>
    <s v="mobile"/>
    <x v="34"/>
    <n v="30"/>
    <s v="(not set)"/>
    <s v="(not provided)"/>
    <s v="organic"/>
    <s v="google"/>
    <n v="9.6759259259259298E-3"/>
    <n v="0"/>
    <n v="1"/>
    <s v="/"/>
    <m/>
    <m/>
    <m/>
    <m/>
    <n v="1"/>
    <n v="1"/>
    <n v="15869"/>
    <n v="1"/>
    <s v="google"/>
  </r>
  <r>
    <s v="GA1.2.1313407812.1580767965"/>
    <s v="Mercedes-krasnodar.ru"/>
    <s v="Mercedes"/>
    <s v="Krasnodar"/>
    <s v="Krasnodar Krai"/>
    <s v="Chrome"/>
    <s v="mobile"/>
    <x v="34"/>
    <n v="28"/>
    <s v="(not set)"/>
    <s v="(not provided)"/>
    <s v="organic"/>
    <s v="google"/>
    <n v="1.2662037037036999E-2"/>
    <n v="0"/>
    <n v="1"/>
    <s v="/"/>
    <m/>
    <m/>
    <m/>
    <m/>
    <n v="1"/>
    <n v="1"/>
    <n v="15648"/>
    <n v="1"/>
    <s v="google"/>
  </r>
  <r>
    <s v="GA1.2.1770233128.1579729056"/>
    <s v="Mercedes-krasnodar.ru"/>
    <s v="Mercedes"/>
    <s v="Krasnodar"/>
    <s v="Krasnodar Krai"/>
    <s v="Chrome"/>
    <s v="mobile"/>
    <x v="34"/>
    <n v="22"/>
    <s v="(not set)"/>
    <s v="(not provided)"/>
    <s v="organic"/>
    <s v="google"/>
    <n v="6.7361111111111103E-3"/>
    <n v="0"/>
    <n v="1"/>
    <s v="/"/>
    <m/>
    <m/>
    <m/>
    <m/>
    <n v="1"/>
    <n v="1"/>
    <n v="30108"/>
    <n v="1"/>
    <s v="google"/>
  </r>
  <r>
    <s v="GA1.2.395803913.1580799009"/>
    <s v="Mercedes-krasnodar.ru"/>
    <s v="Mercedes"/>
    <s v="Krasnodar"/>
    <s v="Krasnodar Krai"/>
    <s v="Chrome"/>
    <s v="mobile"/>
    <x v="34"/>
    <n v="24"/>
    <s v="(not set)"/>
    <s v="(not provided)"/>
    <s v="organic"/>
    <s v="google"/>
    <n v="1.5706018518518501E-2"/>
    <n v="0"/>
    <n v="1"/>
    <s v="/"/>
    <m/>
    <m/>
    <m/>
    <m/>
    <n v="0"/>
    <n v="0"/>
    <n v="0"/>
    <n v="0"/>
    <s v="google"/>
  </r>
  <r>
    <s v="GA1.2.269731424.1580787733"/>
    <s v="Mercedes-krasnodar.ru"/>
    <s v="Mercedes"/>
    <s v="Krasnodar"/>
    <s v="Krasnodar Krai"/>
    <s v="Chrome"/>
    <s v="mobile"/>
    <x v="34"/>
    <n v="16"/>
    <s v="(not set)"/>
    <s v="(not provided)"/>
    <s v="organic"/>
    <s v="google"/>
    <n v="6.2731481481481501E-3"/>
    <n v="0"/>
    <n v="1"/>
    <s v="/"/>
    <m/>
    <m/>
    <m/>
    <m/>
    <n v="0"/>
    <n v="0"/>
    <n v="0"/>
    <n v="0"/>
    <s v="google"/>
  </r>
  <r>
    <s v="GA1.2.203708090.1580120631"/>
    <s v="BMW-keyauto-krd.ru"/>
    <s v="BMW"/>
    <s v="Krasnodar"/>
    <s v="Krasnodar Krai"/>
    <s v="Chrome"/>
    <s v="mobile"/>
    <x v="34"/>
    <n v="12"/>
    <s v="(not set)"/>
    <s v="(not provided)"/>
    <s v="organic"/>
    <s v="google"/>
    <n v="6.1342592592592601E-4"/>
    <n v="0"/>
    <n v="1"/>
    <s v="/"/>
    <m/>
    <m/>
    <m/>
    <m/>
    <n v="0"/>
    <n v="0"/>
    <n v="0"/>
    <n v="0"/>
    <s v="google"/>
  </r>
  <r>
    <s v="GA1.2.265484352.1580791953"/>
    <s v="Mercedes-krasnodar.ru"/>
    <s v="Mercedes"/>
    <s v="Krasnodar"/>
    <s v="Krasnodar Krai"/>
    <s v="Chrome"/>
    <s v="tablet"/>
    <x v="34"/>
    <n v="12"/>
    <s v="(not set)"/>
    <s v="(not provided)"/>
    <s v="organic"/>
    <s v="google"/>
    <n v="2.5694444444444402E-3"/>
    <n v="0"/>
    <n v="1"/>
    <s v="/"/>
    <m/>
    <m/>
    <m/>
    <m/>
    <n v="0"/>
    <n v="0"/>
    <n v="0"/>
    <n v="0"/>
    <s v="google"/>
  </r>
  <r>
    <s v="GA1.2.1500137667.1574691571"/>
    <s v="Mercedes-krasnodar.ru"/>
    <s v="Mercedes"/>
    <s v="Krasnodar"/>
    <s v="Krasnodar Krai"/>
    <s v="Chrome"/>
    <s v="desktop"/>
    <x v="34"/>
    <n v="10"/>
    <s v="(not set)"/>
    <s v="(not provided)"/>
    <s v="organic"/>
    <s v="google"/>
    <n v="1.5625000000000001E-3"/>
    <n v="0"/>
    <n v="1"/>
    <s v="/"/>
    <m/>
    <m/>
    <m/>
    <m/>
    <n v="1"/>
    <n v="1"/>
    <n v="26500"/>
    <n v="1"/>
    <s v="google"/>
  </r>
  <r>
    <s v="GA1.2.1961884285.1569492640"/>
    <s v="Mercedes-krasnodar.ru"/>
    <s v="Mercedes"/>
    <s v="Krasnodar"/>
    <s v="Krasnodar Krai"/>
    <s v="Chrome"/>
    <s v="desktop"/>
    <x v="34"/>
    <n v="10"/>
    <s v="(not set)"/>
    <s v="(not provided)"/>
    <s v="organic"/>
    <s v="google"/>
    <n v="2.3032407407407398E-3"/>
    <n v="0"/>
    <n v="1"/>
    <s v="/"/>
    <m/>
    <m/>
    <m/>
    <m/>
    <n v="0"/>
    <n v="0"/>
    <n v="0"/>
    <n v="0"/>
    <s v="google"/>
  </r>
  <r>
    <s v="GA1.2.2069159884.1576147773"/>
    <s v="Mercedes-krasnodar.ru"/>
    <s v="Mercedes"/>
    <s v="Krasnodar"/>
    <s v="Krasnodar Krai"/>
    <s v="Chrome"/>
    <s v="desktop"/>
    <x v="34"/>
    <n v="10"/>
    <s v="(not set)"/>
    <s v="(not provided)"/>
    <s v="organic"/>
    <s v="google"/>
    <n v="1.35416666666667E-3"/>
    <n v="0"/>
    <n v="1"/>
    <s v="/"/>
    <m/>
    <m/>
    <m/>
    <m/>
    <n v="0"/>
    <n v="0"/>
    <n v="0"/>
    <n v="0"/>
    <s v="google"/>
  </r>
  <r>
    <s v="GA1.2.371587880.1574056771"/>
    <s v="Mercedes-krasnodar.ru"/>
    <s v="Mercedes"/>
    <s v="Krasnodar"/>
    <s v="Krasnodar Krai"/>
    <s v="Chrome"/>
    <s v="desktop"/>
    <x v="34"/>
    <n v="10"/>
    <s v="(not set)"/>
    <s v="(not provided)"/>
    <s v="organic"/>
    <s v="google"/>
    <n v="7.1296296296296299E-3"/>
    <n v="0"/>
    <n v="1"/>
    <s v="/"/>
    <m/>
    <m/>
    <m/>
    <m/>
    <n v="1"/>
    <n v="1"/>
    <n v="18597"/>
    <n v="1"/>
    <s v="google"/>
  </r>
  <r>
    <s v="GA1.2.501729383.1580804578"/>
    <s v="Mercedes-krasnodar.ru"/>
    <s v="Mercedes"/>
    <s v="Krasnodar"/>
    <s v="Krasnodar Krai"/>
    <s v="Chrome"/>
    <s v="desktop"/>
    <x v="34"/>
    <n v="10"/>
    <s v="(not set)"/>
    <s v="(not provided)"/>
    <s v="organic"/>
    <s v="google"/>
    <n v="1.58564814814815E-3"/>
    <n v="0"/>
    <n v="1"/>
    <s v="/"/>
    <m/>
    <m/>
    <m/>
    <m/>
    <n v="0"/>
    <n v="0"/>
    <n v="0"/>
    <n v="0"/>
    <s v="google"/>
  </r>
  <r>
    <s v="GA1.2.1856441627.1580846105"/>
    <s v="BMW-keyauto-krd.ru"/>
    <s v="BMW"/>
    <s v="Krasnodar"/>
    <s v="Krasnodar Krai"/>
    <s v="Chrome"/>
    <s v="desktop"/>
    <x v="34"/>
    <n v="10"/>
    <s v="(not set)"/>
    <s v="(not provided)"/>
    <s v="organic"/>
    <s v="google"/>
    <n v="2.7546296296296299E-3"/>
    <n v="0"/>
    <n v="1"/>
    <s v="/"/>
    <m/>
    <m/>
    <m/>
    <m/>
    <n v="1"/>
    <n v="1"/>
    <n v="42982"/>
    <n v="1"/>
    <s v="google"/>
  </r>
  <r>
    <s v="GA1.2.2141685837.1563431684"/>
    <s v="cars.BMW-keyauto-krd.ru"/>
    <s v="BMW"/>
    <s v="Krasnodar"/>
    <s v="Krasnodar Krai"/>
    <s v="Chrome"/>
    <s v="mobile"/>
    <x v="34"/>
    <n v="10"/>
    <s v="(not set)"/>
    <s v="(not provided)"/>
    <s v="organic"/>
    <s v="google"/>
    <n v="3.0671296296296302E-3"/>
    <n v="0"/>
    <n v="1"/>
    <s v="/"/>
    <m/>
    <m/>
    <m/>
    <m/>
    <n v="1"/>
    <n v="1"/>
    <n v="11557"/>
    <n v="1"/>
    <s v="google"/>
  </r>
  <r>
    <s v="GA1.2.1369402500.1580813633"/>
    <s v="Mercedes-krasnodar.ru"/>
    <s v="Mercedes"/>
    <s v="Krasnodar"/>
    <s v="Krasnodar Krai"/>
    <s v="Chrome"/>
    <s v="mobile"/>
    <x v="34"/>
    <n v="10"/>
    <s v="(not set)"/>
    <s v="(not provided)"/>
    <s v="organic"/>
    <s v="google"/>
    <n v="2.32638888888889E-3"/>
    <n v="0"/>
    <n v="1"/>
    <s v="/"/>
    <m/>
    <m/>
    <m/>
    <m/>
    <n v="1"/>
    <n v="1"/>
    <n v="26453"/>
    <n v="1"/>
    <s v="google"/>
  </r>
  <r>
    <s v="GA1.2.841425671.1580790475"/>
    <s v="Mercedes-krasnodar.ru"/>
    <s v="Mercedes"/>
    <s v="Krasnodar"/>
    <s v="Krasnodar Krai"/>
    <s v="Chrome"/>
    <s v="mobile"/>
    <x v="34"/>
    <n v="10"/>
    <s v="(not set)"/>
    <s v="(not provided)"/>
    <s v="organic"/>
    <s v="google"/>
    <n v="1.0069444444444401E-3"/>
    <n v="0"/>
    <n v="1"/>
    <s v="/"/>
    <m/>
    <m/>
    <m/>
    <m/>
    <n v="1"/>
    <n v="1"/>
    <n v="35310"/>
    <n v="1"/>
    <s v="google"/>
  </r>
  <r>
    <s v="GA1.2.1170007769.1579429392"/>
    <s v="BMW-keyauto-krd.ru"/>
    <s v="BMW"/>
    <s v="Krasnodar"/>
    <s v="Krasnodar Krai"/>
    <s v="Chrome"/>
    <s v="mobile"/>
    <x v="34"/>
    <n v="8"/>
    <s v="(not set)"/>
    <s v="(not provided)"/>
    <s v="organic"/>
    <s v="google"/>
    <n v="3.3564814814814801E-4"/>
    <n v="0"/>
    <n v="1"/>
    <s v="/"/>
    <m/>
    <m/>
    <m/>
    <m/>
    <n v="0"/>
    <n v="0"/>
    <n v="0"/>
    <n v="0"/>
    <s v="google"/>
  </r>
  <r>
    <s v="GA1.2.1980314469.1580803522"/>
    <s v="BMW-keyauto-krd.ru"/>
    <s v="BMW"/>
    <s v="Krasnodar"/>
    <s v="Krasnodar Krai"/>
    <s v="Chrome"/>
    <s v="desktop"/>
    <x v="34"/>
    <n v="8"/>
    <s v="(not set)"/>
    <s v="(not provided)"/>
    <s v="organic"/>
    <s v="google"/>
    <n v="1.37962962962963E-2"/>
    <n v="0"/>
    <n v="1"/>
    <s v="/"/>
    <m/>
    <m/>
    <m/>
    <m/>
    <n v="1"/>
    <n v="1"/>
    <n v="8581"/>
    <n v="1"/>
    <s v="google"/>
  </r>
  <r>
    <s v="GA1.2.1751170447.1580799933"/>
    <s v="Mercedes-krasnodar.ru"/>
    <s v="Mercedes"/>
    <s v="Krasnodar"/>
    <s v="Krasnodar Krai"/>
    <s v="Chrome"/>
    <s v="desktop"/>
    <x v="34"/>
    <n v="8"/>
    <s v="(not set)"/>
    <s v="(not provided)"/>
    <s v="organic"/>
    <s v="google"/>
    <n v="6.8287037037036997E-3"/>
    <n v="0"/>
    <n v="1"/>
    <s v="/"/>
    <m/>
    <m/>
    <m/>
    <m/>
    <n v="1"/>
    <n v="1"/>
    <n v="20266"/>
    <n v="1"/>
    <s v="google"/>
  </r>
  <r>
    <s v="GA1.2.1929010809.1580781561"/>
    <s v="Mercedes-krasnodar.ru"/>
    <s v="Mercedes"/>
    <s v="Krasnodar"/>
    <s v="Krasnodar Krai"/>
    <s v="Chrome"/>
    <s v="mobile"/>
    <x v="34"/>
    <n v="8"/>
    <s v="(not set)"/>
    <s v="(not provided)"/>
    <s v="organic"/>
    <s v="google"/>
    <n v="2.8356481481481501E-3"/>
    <n v="0"/>
    <n v="1"/>
    <s v="/"/>
    <m/>
    <m/>
    <m/>
    <m/>
    <n v="0"/>
    <n v="0"/>
    <n v="0"/>
    <n v="0"/>
    <s v="google"/>
  </r>
  <r>
    <s v="GA1.2.510543834.1555085114"/>
    <s v="Mercedes-krasnodar.ru"/>
    <s v="Mercedes"/>
    <s v="Krasnodar"/>
    <s v="Krasnodar Krai"/>
    <s v="Chrome"/>
    <s v="mobile"/>
    <x v="34"/>
    <n v="8"/>
    <s v="(not set)"/>
    <s v="(not provided)"/>
    <s v="organic"/>
    <s v="google"/>
    <n v="1.35416666666667E-3"/>
    <n v="0"/>
    <n v="1"/>
    <s v="/"/>
    <m/>
    <m/>
    <m/>
    <m/>
    <n v="1"/>
    <n v="1"/>
    <n v="33062"/>
    <n v="1"/>
    <s v="google"/>
  </r>
  <r>
    <s v="GA1.2.572855018.1568723971"/>
    <s v="Mercedes-krasnodar.ru"/>
    <s v="Mercedes"/>
    <s v="Krasnodar"/>
    <s v="Krasnodar Krai"/>
    <s v="Chrome"/>
    <s v="mobile"/>
    <x v="34"/>
    <n v="8"/>
    <s v="(not set)"/>
    <s v="(not provided)"/>
    <s v="organic"/>
    <s v="google"/>
    <n v="5.7986111111111103E-3"/>
    <n v="0"/>
    <n v="1"/>
    <s v="/"/>
    <m/>
    <m/>
    <m/>
    <m/>
    <n v="0"/>
    <n v="0"/>
    <n v="0"/>
    <n v="0"/>
    <s v="google"/>
  </r>
  <r>
    <s v="GA1.2.1632382509.1580391613"/>
    <s v="Mercedes-krasnodar.ru"/>
    <s v="Mercedes"/>
    <s v="Krasnodar"/>
    <s v="Krasnodar Krai"/>
    <s v="Chrome"/>
    <s v="desktop"/>
    <x v="34"/>
    <n v="6"/>
    <s v="(not set)"/>
    <s v="(not provided)"/>
    <s v="organic"/>
    <s v="google"/>
    <n v="7.2916666666666703E-4"/>
    <n v="0"/>
    <n v="1"/>
    <s v="/"/>
    <m/>
    <m/>
    <m/>
    <m/>
    <n v="0"/>
    <n v="0"/>
    <n v="0"/>
    <n v="0"/>
    <s v="google"/>
  </r>
  <r>
    <s v="GA1.2.1708447471.1580823006"/>
    <s v="Mercedes-krasnodar.ru"/>
    <s v="Mercedes"/>
    <s v="Krasnodar"/>
    <s v="Krasnodar Krai"/>
    <s v="Chrome"/>
    <s v="desktop"/>
    <x v="34"/>
    <n v="6"/>
    <s v="(not set)"/>
    <s v="(not provided)"/>
    <s v="organic"/>
    <s v="google"/>
    <n v="2.89351851851852E-4"/>
    <n v="0"/>
    <n v="1"/>
    <s v="/"/>
    <m/>
    <m/>
    <m/>
    <m/>
    <n v="1"/>
    <n v="1"/>
    <n v="36481"/>
    <n v="1"/>
    <s v="google"/>
  </r>
  <r>
    <s v="GA1.2.1811734511.1580807795"/>
    <s v="Mercedes-krasnodar.ru"/>
    <s v="Mercedes"/>
    <s v="Krasnodar"/>
    <s v="Krasnodar Krai"/>
    <s v="Chrome"/>
    <s v="desktop"/>
    <x v="34"/>
    <n v="6"/>
    <s v="(not set)"/>
    <s v="(not provided)"/>
    <s v="organic"/>
    <s v="google"/>
    <n v="6.7129629629629603E-4"/>
    <n v="0"/>
    <n v="1"/>
    <s v="/"/>
    <m/>
    <m/>
    <m/>
    <m/>
    <n v="0"/>
    <n v="0"/>
    <n v="0"/>
    <n v="0"/>
    <s v="google"/>
  </r>
  <r>
    <s v="GA1.2.209050708.1559153319"/>
    <s v="Mercedes-krasnodar.ru"/>
    <s v="Mercedes"/>
    <s v="Krasnodar"/>
    <s v="Krasnodar Krai"/>
    <s v="Chrome"/>
    <s v="desktop"/>
    <x v="34"/>
    <n v="6"/>
    <s v="(not set)"/>
    <s v="(not provided)"/>
    <s v="organic"/>
    <s v="google"/>
    <n v="1.8981481481481501E-3"/>
    <n v="0"/>
    <n v="1"/>
    <s v="/"/>
    <m/>
    <m/>
    <m/>
    <m/>
    <n v="0"/>
    <n v="0"/>
    <n v="0"/>
    <n v="0"/>
    <s v="google"/>
  </r>
  <r>
    <s v="GA1.2.466213351.1580795386"/>
    <s v="Mercedes-krasnodar.ru"/>
    <s v="Mercedes"/>
    <s v="Krasnodar"/>
    <s v="Krasnodar Krai"/>
    <s v="Chrome"/>
    <s v="desktop"/>
    <x v="34"/>
    <n v="6"/>
    <s v="(not set)"/>
    <s v="(not provided)"/>
    <s v="organic"/>
    <s v="google"/>
    <n v="2.0138888888888901E-3"/>
    <n v="0"/>
    <n v="1"/>
    <s v="/"/>
    <m/>
    <m/>
    <m/>
    <m/>
    <n v="0"/>
    <n v="0"/>
    <n v="0"/>
    <n v="0"/>
    <s v="google"/>
  </r>
  <r>
    <s v="GA1.2.487350066.1580842276"/>
    <s v="Mercedes-krasnodar.ru"/>
    <s v="Mercedes"/>
    <s v="Krasnodar"/>
    <s v="Krasnodar Krai"/>
    <s v="Chrome"/>
    <s v="desktop"/>
    <x v="34"/>
    <n v="6"/>
    <s v="(not set)"/>
    <s v="(not provided)"/>
    <s v="organic"/>
    <s v="google"/>
    <n v="3.00925925925926E-4"/>
    <n v="0"/>
    <n v="1"/>
    <s v="/"/>
    <m/>
    <m/>
    <m/>
    <m/>
    <n v="0"/>
    <n v="0"/>
    <n v="0"/>
    <n v="0"/>
    <s v="google"/>
  </r>
  <r>
    <s v="GA1.2.493401887.1579346044"/>
    <s v="Mercedes-krasnodar.ru"/>
    <s v="Mercedes"/>
    <s v="Krasnodar"/>
    <s v="Krasnodar Krai"/>
    <s v="Chrome"/>
    <s v="desktop"/>
    <x v="34"/>
    <n v="6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1234752956.1580821701"/>
    <s v="BMW-keyauto-krd.ru"/>
    <s v="BMW"/>
    <s v="Krasnodar"/>
    <s v="Krasnodar Krai"/>
    <s v="Chrome"/>
    <s v="desktop"/>
    <x v="34"/>
    <n v="6"/>
    <s v="(not set)"/>
    <s v="(not provided)"/>
    <s v="organic"/>
    <s v="google"/>
    <n v="3.9583333333333302E-3"/>
    <n v="0"/>
    <n v="1"/>
    <s v="/"/>
    <m/>
    <m/>
    <m/>
    <m/>
    <n v="0"/>
    <n v="0"/>
    <n v="0"/>
    <n v="0"/>
    <s v="google"/>
  </r>
  <r>
    <s v="GA1.2.1342534153.1580802374"/>
    <s v="BMW-keyauto-krd.ru"/>
    <s v="BMW"/>
    <s v="Krasnodar"/>
    <s v="Krasnodar Krai"/>
    <s v="Chrome"/>
    <s v="desktop"/>
    <x v="34"/>
    <n v="6"/>
    <s v="(not set)"/>
    <s v="(not provided)"/>
    <s v="organic"/>
    <s v="google"/>
    <n v="4.8611111111111099E-4"/>
    <n v="0"/>
    <n v="1"/>
    <s v="/"/>
    <m/>
    <m/>
    <m/>
    <m/>
    <n v="1"/>
    <n v="1"/>
    <n v="22604"/>
    <n v="1"/>
    <s v="google"/>
  </r>
  <r>
    <s v="GA1.2.569271302.1580796144"/>
    <s v="BMW-keyauto-krd.ru"/>
    <s v="BMW"/>
    <s v="Krasnodar"/>
    <s v="Krasnodar Krai"/>
    <s v="Chrome"/>
    <s v="desktop"/>
    <x v="34"/>
    <n v="6"/>
    <s v="(not set)"/>
    <s v="(not provided)"/>
    <s v="organic"/>
    <s v="google"/>
    <n v="1.70023148148148E-2"/>
    <n v="0"/>
    <n v="1"/>
    <s v="/"/>
    <m/>
    <m/>
    <m/>
    <m/>
    <n v="0"/>
    <n v="0"/>
    <n v="0"/>
    <n v="0"/>
    <s v="google"/>
  </r>
  <r>
    <s v="GA1.2.1567211894.1573032359"/>
    <s v="BMW-keyauto-krd.ru"/>
    <s v="BMW"/>
    <s v="Krasnodar"/>
    <s v="Krasnodar Krai"/>
    <s v="Chrome"/>
    <s v="mobile"/>
    <x v="34"/>
    <n v="6"/>
    <s v="(not set)"/>
    <s v="(not provided)"/>
    <s v="organic"/>
    <s v="google"/>
    <n v="5.7870370370370402E-3"/>
    <n v="0"/>
    <n v="1"/>
    <s v="/"/>
    <m/>
    <m/>
    <m/>
    <m/>
    <n v="0"/>
    <n v="0"/>
    <n v="0"/>
    <n v="0"/>
    <s v="google"/>
  </r>
  <r>
    <s v="GA1.2.973907791.1571196985"/>
    <s v="BMW-keyauto-krd.ru"/>
    <s v="BMW"/>
    <s v="Krasnodar"/>
    <s v="Krasnodar Krai"/>
    <s v="Chrome"/>
    <s v="mobile"/>
    <x v="34"/>
    <n v="6"/>
    <s v="(not set)"/>
    <s v="(not provided)"/>
    <s v="organic"/>
    <s v="google"/>
    <n v="1.44675925925926E-3"/>
    <n v="0"/>
    <n v="1"/>
    <s v="/"/>
    <m/>
    <m/>
    <m/>
    <m/>
    <n v="0"/>
    <n v="0"/>
    <n v="0"/>
    <n v="0"/>
    <s v="google"/>
  </r>
  <r>
    <s v="GA1.2.1336211184.1580799035"/>
    <s v="Mercedes-krasnodar.ru"/>
    <s v="Mercedes"/>
    <s v="Krasnodar"/>
    <s v="Krasnodar Krai"/>
    <s v="Chrome"/>
    <s v="mobile"/>
    <x v="34"/>
    <n v="6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684309426.1580838303"/>
    <s v="Mercedes-krasnodar.ru"/>
    <s v="Mercedes"/>
    <s v="Krasnodar"/>
    <s v="Krasnodar Krai"/>
    <s v="Chrome"/>
    <s v="mobile"/>
    <x v="34"/>
    <n v="6"/>
    <s v="(not set)"/>
    <s v="(not provided)"/>
    <s v="organic"/>
    <s v="google"/>
    <n v="7.6388888888888904E-4"/>
    <n v="0"/>
    <n v="1"/>
    <s v="/"/>
    <m/>
    <m/>
    <m/>
    <m/>
    <n v="1"/>
    <n v="1"/>
    <n v="20403"/>
    <n v="1"/>
    <s v="google"/>
  </r>
  <r>
    <s v="GA1.2.2130460617.1575364077"/>
    <s v="Mercedes-krasnodar.ru"/>
    <s v="Mercedes"/>
    <s v="Krasnodar"/>
    <s v="Krasnodar Krai"/>
    <s v="Chrome"/>
    <s v="mobile"/>
    <x v="34"/>
    <n v="6"/>
    <s v="(not set)"/>
    <s v="(not provided)"/>
    <s v="organic"/>
    <s v="google"/>
    <n v="2.99768518518519E-3"/>
    <n v="0"/>
    <n v="1"/>
    <s v="/"/>
    <m/>
    <m/>
    <m/>
    <m/>
    <n v="1"/>
    <n v="1"/>
    <n v="17644"/>
    <n v="1"/>
    <s v="google"/>
  </r>
  <r>
    <s v="GA1.2.253327044.1580823770"/>
    <s v="Mercedes-krasnodar.ru"/>
    <s v="Mercedes"/>
    <s v="Krasnodar"/>
    <s v="Krasnodar Krai"/>
    <s v="Chrome"/>
    <s v="mobile"/>
    <x v="34"/>
    <n v="6"/>
    <s v="(not set)"/>
    <s v="(not provided)"/>
    <s v="organic"/>
    <s v="google"/>
    <n v="1.5972222222222199E-3"/>
    <n v="0"/>
    <n v="1"/>
    <s v="/"/>
    <m/>
    <m/>
    <m/>
    <m/>
    <n v="1"/>
    <n v="1"/>
    <n v="21981"/>
    <n v="1"/>
    <s v="google"/>
  </r>
  <r>
    <s v="GA1.2.532872549.1580743861"/>
    <s v="Mercedes-krasnodar.ru"/>
    <s v="Mercedes"/>
    <s v="Krasnodar"/>
    <s v="Krasnodar Krai"/>
    <s v="Chrome"/>
    <s v="mobile"/>
    <x v="34"/>
    <n v="6"/>
    <s v="(not set)"/>
    <s v="(not provided)"/>
    <s v="organic"/>
    <s v="google"/>
    <n v="7.4074074074074103E-4"/>
    <n v="0"/>
    <n v="1"/>
    <s v="/"/>
    <m/>
    <m/>
    <m/>
    <m/>
    <n v="1"/>
    <n v="1"/>
    <n v="37213"/>
    <n v="1"/>
    <s v="google"/>
  </r>
  <r>
    <s v="GA1.2.621345083.1580801058"/>
    <s v="Mercedes-krasnodar.ru"/>
    <s v="Mercedes"/>
    <s v="Krasnodar"/>
    <s v="Krasnodar Krai"/>
    <s v="Chrome"/>
    <s v="mobile"/>
    <x v="34"/>
    <n v="6"/>
    <s v="(not set)"/>
    <s v="(not provided)"/>
    <s v="organic"/>
    <s v="google"/>
    <n v="7.0601851851851804E-4"/>
    <n v="0"/>
    <n v="1"/>
    <s v="/"/>
    <m/>
    <m/>
    <m/>
    <m/>
    <n v="1"/>
    <n v="1"/>
    <n v="40350"/>
    <n v="1"/>
    <s v="google"/>
  </r>
  <r>
    <s v="GA1.2.959556253.1580797768"/>
    <s v="Mercedes-krasnodar.ru"/>
    <s v="Mercedes"/>
    <s v="Krasnodar"/>
    <s v="Krasnodar Krai"/>
    <s v="Chrome"/>
    <s v="mobile"/>
    <x v="34"/>
    <n v="6"/>
    <s v="(not set)"/>
    <s v="(not provided)"/>
    <s v="organic"/>
    <s v="google"/>
    <n v="1.0069444444444401E-3"/>
    <n v="0"/>
    <n v="1"/>
    <s v="/"/>
    <m/>
    <m/>
    <m/>
    <m/>
    <n v="1"/>
    <n v="1"/>
    <n v="33445"/>
    <n v="1"/>
    <s v="google"/>
  </r>
  <r>
    <s v="GA1.2.1215075782.1580831050"/>
    <s v="BMW-keyauto-krd.ru"/>
    <s v="BMW"/>
    <s v="Krasnodar"/>
    <s v="Krasnodar Krai"/>
    <s v="Chrome"/>
    <s v="desktop"/>
    <x v="34"/>
    <n v="4"/>
    <s v="(not set)"/>
    <s v="(not provided)"/>
    <s v="organic"/>
    <s v="google"/>
    <n v="9.1087962962963006E-3"/>
    <n v="0"/>
    <n v="1"/>
    <s v="/"/>
    <m/>
    <m/>
    <m/>
    <m/>
    <n v="1"/>
    <n v="1"/>
    <n v="39105"/>
    <n v="1"/>
    <s v="google"/>
  </r>
  <r>
    <s v="GA1.2.1974585549.1570385608"/>
    <s v="BMW-keyauto-krd.ru"/>
    <s v="BMW"/>
    <s v="Krasnodar"/>
    <s v="Krasnodar Krai"/>
    <s v="Chrome"/>
    <s v="desktop"/>
    <x v="34"/>
    <n v="4"/>
    <s v="(not set)"/>
    <s v="(not provided)"/>
    <s v="organic"/>
    <s v="google"/>
    <n v="1.5162037037037E-3"/>
    <n v="0"/>
    <n v="1"/>
    <s v="/"/>
    <m/>
    <m/>
    <m/>
    <m/>
    <n v="0"/>
    <n v="0"/>
    <n v="0"/>
    <n v="0"/>
    <s v="google"/>
  </r>
  <r>
    <s v="GA1.2.21992877.1580833761"/>
    <s v="BMW-keyauto-krd.ru"/>
    <s v="BMW"/>
    <s v="Krasnodar"/>
    <s v="Krasnodar Krai"/>
    <s v="Chrome"/>
    <s v="desktop"/>
    <x v="34"/>
    <n v="4"/>
    <s v="(not set)"/>
    <s v="(not provided)"/>
    <s v="organic"/>
    <s v="google"/>
    <n v="1.8287037037037E-3"/>
    <n v="0"/>
    <n v="1"/>
    <s v="/"/>
    <m/>
    <m/>
    <m/>
    <m/>
    <n v="0"/>
    <n v="0"/>
    <n v="0"/>
    <n v="0"/>
    <s v="google"/>
  </r>
  <r>
    <s v="GA1.2.330190132.1580797713"/>
    <s v="BMW-keyauto-krd.ru"/>
    <s v="BMW"/>
    <s v="Krasnodar"/>
    <s v="Krasnodar Krai"/>
    <s v="Chrome"/>
    <s v="desktop"/>
    <x v="34"/>
    <n v="4"/>
    <s v="(not set)"/>
    <s v="(not provided)"/>
    <s v="organic"/>
    <s v="google"/>
    <n v="7.9861111111111105E-4"/>
    <n v="0"/>
    <n v="1"/>
    <s v="/"/>
    <m/>
    <m/>
    <m/>
    <m/>
    <n v="0"/>
    <n v="0"/>
    <n v="0"/>
    <n v="0"/>
    <s v="google"/>
  </r>
  <r>
    <s v="GA1.2.451412966.1576513836"/>
    <s v="BMW-keyauto-krd.ru"/>
    <s v="BMW"/>
    <s v="Krasnodar"/>
    <s v="Krasnodar Krai"/>
    <s v="Chrome"/>
    <s v="desktop"/>
    <x v="34"/>
    <n v="4"/>
    <s v="(not set)"/>
    <s v="(not provided)"/>
    <s v="organic"/>
    <s v="google"/>
    <n v="1.6203703703703701E-4"/>
    <n v="0"/>
    <n v="1"/>
    <s v="/"/>
    <m/>
    <m/>
    <m/>
    <m/>
    <n v="1"/>
    <n v="1"/>
    <n v="27185"/>
    <n v="1"/>
    <s v="google"/>
  </r>
  <r>
    <s v="GA1.2.135309988.1579590483"/>
    <s v="Mercedes-krasnodar.ru"/>
    <s v="Mercedes"/>
    <s v="Krasnodar"/>
    <s v="Krasnodar Krai"/>
    <s v="Chrome"/>
    <s v="desktop"/>
    <x v="34"/>
    <n v="4"/>
    <s v="(not set)"/>
    <s v="(not provided)"/>
    <s v="organic"/>
    <s v="google"/>
    <n v="1.9675925925925899E-4"/>
    <n v="0"/>
    <n v="1"/>
    <s v="/"/>
    <m/>
    <m/>
    <m/>
    <m/>
    <n v="1"/>
    <n v="1"/>
    <n v="14999"/>
    <n v="1"/>
    <s v="google"/>
  </r>
  <r>
    <s v="GA1.2.1702019831.1578912939"/>
    <s v="Mercedes-krasnodar.ru"/>
    <s v="Mercedes"/>
    <s v="Krasnodar"/>
    <s v="Krasnodar Krai"/>
    <s v="Chrome"/>
    <s v="desktop"/>
    <x v="34"/>
    <n v="4"/>
    <s v="(not set)"/>
    <s v="(not provided)"/>
    <s v="organic"/>
    <s v="google"/>
    <n v="1.6203703703703701E-4"/>
    <n v="0"/>
    <n v="1"/>
    <s v="/"/>
    <m/>
    <m/>
    <m/>
    <m/>
    <n v="1"/>
    <n v="1"/>
    <n v="22716"/>
    <n v="1"/>
    <s v="google"/>
  </r>
  <r>
    <s v="GA1.2.539058654.1580809267"/>
    <s v="Mercedes-krasnodar.ru"/>
    <s v="Mercedes"/>
    <s v="Krasnodar"/>
    <s v="Krasnodar Krai"/>
    <s v="Chrome"/>
    <s v="desktop"/>
    <x v="34"/>
    <n v="4"/>
    <s v="(not set)"/>
    <s v="(not provided)"/>
    <s v="organic"/>
    <s v="google"/>
    <n v="3.3564814814814801E-4"/>
    <n v="0"/>
    <n v="1"/>
    <s v="/"/>
    <m/>
    <m/>
    <m/>
    <m/>
    <n v="0"/>
    <n v="0"/>
    <n v="0"/>
    <n v="0"/>
    <s v="google"/>
  </r>
  <r>
    <s v="GA1.2.109562008.1580798627"/>
    <s v="Mercedes-krasnodar.ru"/>
    <s v="Mercedes"/>
    <s v="Krasnodar"/>
    <s v="Krasnodar Krai"/>
    <s v="Chrome"/>
    <s v="mobile"/>
    <x v="34"/>
    <n v="4"/>
    <s v="(not set)"/>
    <s v="(not provided)"/>
    <s v="organic"/>
    <s v="google"/>
    <n v="2.1250000000000002E-2"/>
    <n v="0"/>
    <n v="1"/>
    <s v="/"/>
    <m/>
    <m/>
    <m/>
    <m/>
    <n v="0"/>
    <n v="0"/>
    <n v="0"/>
    <n v="0"/>
    <s v="google"/>
  </r>
  <r>
    <s v="GA1.2.2004456365.1580815818"/>
    <s v="Mercedes-krasnodar.ru"/>
    <s v="Mercedes"/>
    <s v="Krasnodar"/>
    <s v="Krasnodar Krai"/>
    <s v="Chrome"/>
    <s v="mobile"/>
    <x v="34"/>
    <n v="4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2040701254.1521014370"/>
    <s v="Mercedes-krasnodar.ru"/>
    <s v="Mercedes"/>
    <s v="Krasnodar"/>
    <s v="Krasnodar Krai"/>
    <s v="Chrome"/>
    <s v="mobile"/>
    <x v="34"/>
    <n v="4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24386490.1559929099"/>
    <s v="Mercedes-krasnodar.ru"/>
    <s v="Mercedes"/>
    <s v="Krasnodar"/>
    <s v="Krasnodar Krai"/>
    <s v="Chrome"/>
    <s v="mobile"/>
    <x v="34"/>
    <n v="4"/>
    <s v="(not set)"/>
    <s v="(not provided)"/>
    <s v="organic"/>
    <s v="google"/>
    <n v="6.2500000000000001E-4"/>
    <n v="0"/>
    <n v="1"/>
    <s v="/"/>
    <m/>
    <m/>
    <m/>
    <m/>
    <n v="0"/>
    <n v="0"/>
    <n v="0"/>
    <n v="0"/>
    <s v="google"/>
  </r>
  <r>
    <s v="GA1.2.790820966.1580838127"/>
    <s v="Mercedes-krasnodar.ru"/>
    <s v="Mercedes"/>
    <s v="Krasnodar"/>
    <s v="Krasnodar Krai"/>
    <s v="Chrome"/>
    <s v="mobile"/>
    <x v="34"/>
    <n v="4"/>
    <s v="(not set)"/>
    <s v="(not provided)"/>
    <s v="organic"/>
    <s v="google"/>
    <n v="5.78703703703704E-4"/>
    <n v="0"/>
    <n v="1"/>
    <s v="/"/>
    <m/>
    <m/>
    <m/>
    <m/>
    <n v="1"/>
    <n v="1"/>
    <n v="31497"/>
    <n v="1"/>
    <s v="google"/>
  </r>
  <r>
    <s v="GA1.2.274201290.1580796656"/>
    <s v="BMW-keyauto-krd.ru"/>
    <s v="BMW"/>
    <s v="Krasnodar"/>
    <s v="Krasnodar Krai"/>
    <s v="Chrome"/>
    <s v="desktop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51395489.1580839700"/>
    <s v="Mercedes-krasnodar.ru"/>
    <s v="Mercedes"/>
    <s v="Krasnodar"/>
    <s v="Krasnodar Krai"/>
    <s v="Chrome"/>
    <s v="desktop"/>
    <x v="34"/>
    <n v="2"/>
    <s v="(not set)"/>
    <s v="(not provided)"/>
    <s v="organic"/>
    <s v="google"/>
    <n v="0"/>
    <n v="0"/>
    <n v="1"/>
    <s v="/"/>
    <m/>
    <m/>
    <m/>
    <m/>
    <n v="1"/>
    <n v="1"/>
    <n v="32779"/>
    <n v="1"/>
    <s v="google"/>
  </r>
  <r>
    <s v="GA1.2.2090221866.1580802579"/>
    <s v="BMW-keyauto-krd.ru"/>
    <s v="BMW"/>
    <s v="Krasnodar"/>
    <s v="Krasnodar Krai"/>
    <s v="Chrome"/>
    <s v="tablet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59647668.1580822411"/>
    <s v="Mercedes-krasnodar.ru"/>
    <s v="Mercedes"/>
    <s v="Krasnodar"/>
    <s v="Krasnodar Krai"/>
    <s v="Chrome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94422463.1576225113"/>
    <s v="Mercedes-krasnodar.ru"/>
    <s v="Mercedes"/>
    <s v="Krasnodar"/>
    <s v="Krasnodar Krai"/>
    <s v="Chrome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8954"/>
    <n v="1"/>
    <s v="google"/>
  </r>
  <r>
    <s v="GA1.2.2023258995.1580827246"/>
    <s v="Mercedes-krasnodar.ru"/>
    <s v="Mercedes"/>
    <s v="Krasnodar"/>
    <s v="Krasnodar Krai"/>
    <s v="Chrome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33835"/>
    <n v="1"/>
    <s v="google"/>
  </r>
  <r>
    <s v="GA1.2.375184211.1580222350"/>
    <s v="Mercedes-krasnodar.ru"/>
    <s v="Mercedes"/>
    <s v="Krasnodar"/>
    <s v="Krasnodar Krai"/>
    <s v="Chrome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22803"/>
    <n v="1"/>
    <s v="google"/>
  </r>
  <r>
    <s v="GA1.2.496725888.1580826222"/>
    <s v="Mercedes-krasnodar.ru"/>
    <s v="Mercedes"/>
    <s v="Krasnodar"/>
    <s v="Krasnodar Krai"/>
    <s v="Chrome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02421089.1580844396"/>
    <s v="Mercedes-krasnodar.ru"/>
    <s v="Mercedes"/>
    <s v="Krasnodar"/>
    <s v="Krasnodar Krai"/>
    <s v="Chrome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31899"/>
    <n v="1"/>
    <s v="google"/>
  </r>
  <r>
    <s v="GA1.2.607054516.1580830150"/>
    <s v="Mercedes-krasnodar.ru"/>
    <s v="Mercedes"/>
    <s v="Krasnodar"/>
    <s v="Krasnodar Krai"/>
    <s v="Chrome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73067765.1580845993"/>
    <s v="Mercedes-krasnodar.ru"/>
    <s v="Mercedes"/>
    <s v="Krasnodar"/>
    <s v="Krasnodar Krai"/>
    <s v="Chrome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43466"/>
    <n v="1"/>
    <s v="google"/>
  </r>
  <r>
    <s v="GA1.2.2043275146.1580813753"/>
    <s v="BMW-keyauto-krd.ru"/>
    <s v="BMW"/>
    <s v="Krasnodar"/>
    <s v="Krasnodar Krai"/>
    <s v="Chrome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93978308.1579033259"/>
    <s v="BMW-keyauto-krd.ru"/>
    <s v="BMW"/>
    <s v="Krasnodar"/>
    <s v="Krasnodar Krai"/>
    <s v="Chrome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38790"/>
    <n v="1"/>
    <s v="google"/>
  </r>
  <r>
    <s v="GA1.2.2145498116.1580838514"/>
    <s v="BMW-keyauto-krd.ru"/>
    <s v="BMW"/>
    <s v="Krasnodar"/>
    <s v="Krasnodar Krai"/>
    <s v="Chrome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32190670.1580831192"/>
    <s v="BMW-keyauto-krd.ru"/>
    <s v="BMW"/>
    <s v="Krasnodar"/>
    <s v="Krasnodar Krai"/>
    <s v="Chrome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94226939.1580832894"/>
    <s v="BMW-keyauto-krd.ru"/>
    <s v="BMW"/>
    <s v="Krasnodar"/>
    <s v="Krasnodar Krai"/>
    <s v="Chrome"/>
    <s v="mobile"/>
    <x v="34"/>
    <n v="2"/>
    <s v="(not set)"/>
    <s v="(not provided)"/>
    <s v="organic"/>
    <s v="google"/>
    <n v="0"/>
    <n v="0"/>
    <n v="1"/>
    <s v="/"/>
    <m/>
    <m/>
    <m/>
    <m/>
    <n v="1"/>
    <n v="1"/>
    <n v="27550"/>
    <n v="1"/>
    <s v="google"/>
  </r>
  <r>
    <s v="GA1.2.1078272011.1580791369"/>
    <s v="Mercedes-krasnodar.ru"/>
    <s v="Mercedes"/>
    <s v="Krasnodar"/>
    <s v="Krasnodar Krai"/>
    <s v="Chrome"/>
    <s v="desktop"/>
    <x v="34"/>
    <n v="8"/>
    <n v="36451549"/>
    <s v="киа краснодар"/>
    <s v="cpc"/>
    <s v="yandex"/>
    <n v="1.0995370370370399E-3"/>
    <n v="0"/>
    <n v="1"/>
    <s v="/special/purchase/?calltouch_tm=yd_c:36451549_gb:3435681394_ad:6081170080_ph:14000399300_st:search_pt:premium_p:1_s:none_dt:desktop_reg:35_ret:_apt:none&amp;yclid=344187408026468132"/>
    <m/>
    <m/>
    <m/>
    <m/>
    <n v="1"/>
    <n v="1"/>
    <n v="44734"/>
    <n v="1"/>
    <s v="YANDEX"/>
  </r>
  <r>
    <s v="GA1.2.2133299334.1579021385"/>
    <s v="Mercedes-krasnodar.ru"/>
    <s v="Mercedes"/>
    <s v="Krasnodar"/>
    <s v="Krasnodar Krai"/>
    <s v="Chrome"/>
    <s v="mobile"/>
    <x v="34"/>
    <n v="4"/>
    <n v="36451549"/>
    <s v="киа краснодар"/>
    <s v="cpc"/>
    <s v="yandex"/>
    <n v="5.6712962962962999E-4"/>
    <n v="0"/>
    <n v="1"/>
    <s v="/special/purchase/?calltouch_tm=yd_c:36451549_gb:3435681394_ad:6081170080_ph:14000399300_st:search_pt:premium_p:3_s:none_dt:mobile_reg:35_ret:_apt:none&amp;yclid=345484832923481992"/>
    <m/>
    <m/>
    <m/>
    <m/>
    <n v="1"/>
    <n v="1"/>
    <n v="23089"/>
    <n v="1"/>
    <s v="YANDEX"/>
  </r>
  <r>
    <s v="GA1.2.1480469978.1580790812"/>
    <s v="Mercedes-krasnodar.ru"/>
    <s v="Mercedes"/>
    <s v="Krasnodar"/>
    <s v="Krasnodar Krai"/>
    <s v="YaBrowser"/>
    <s v="desktop"/>
    <x v="34"/>
    <n v="6"/>
    <n v="36451549"/>
    <s v="киа краснодар"/>
    <s v="cpc"/>
    <s v="yandex"/>
    <n v="7.1759259259259302E-4"/>
    <n v="0"/>
    <n v="1"/>
    <s v="/special/purchase/?calltouch_tm=yd_c:36451549_gb:3435681394_ad:6081170080_ph:14000399300_st:search_pt:premium_p:1_s:none_dt:desktop_reg:35_ret:_apt:none&amp;yclid=343943834534446314"/>
    <m/>
    <m/>
    <m/>
    <m/>
    <n v="1"/>
    <n v="1"/>
    <n v="34527"/>
    <n v="1"/>
    <s v="YANDEX"/>
  </r>
  <r>
    <s v="GA1.2.486715834.1580795203"/>
    <s v="Mercedes-krasnodar.ru"/>
    <s v="Mercedes"/>
    <s v="Krasnodar"/>
    <s v="Krasnodar Krai"/>
    <s v="YaBrowser"/>
    <s v="desktop"/>
    <x v="34"/>
    <n v="6"/>
    <n v="36451549"/>
    <s v="киа краснодар"/>
    <s v="cpc"/>
    <s v="yandex"/>
    <n v="8.4490740740740696E-4"/>
    <n v="0"/>
    <n v="1"/>
    <s v="/special/purchase/?calltouch_tm=yd_c:36451549_gb:3435681394_ad:6081170080_ph:14000399300_st:search_pt:premium_p:2_s:none_dt:desktop_reg:35_ret:_apt:none&amp;yclid=345188992464487616"/>
    <m/>
    <m/>
    <m/>
    <m/>
    <n v="1"/>
    <n v="1"/>
    <n v="19054"/>
    <n v="1"/>
    <s v="YANDEX"/>
  </r>
  <r>
    <s v="GA1.2.499267452.1580805872"/>
    <s v="Mercedes-krasnodar.ru"/>
    <s v="Mercedes"/>
    <s v="Krasnodar"/>
    <s v="Krasnodar Krai"/>
    <s v="YaBrowser"/>
    <s v="desktop"/>
    <x v="34"/>
    <n v="6"/>
    <n v="36451549"/>
    <s v="киа краснодар"/>
    <s v="cpc"/>
    <s v="yandex"/>
    <n v="5.90277777777778E-4"/>
    <n v="0"/>
    <n v="1"/>
    <s v="/special/purchase/?calltouch_tm=yd_c:36451549_gb:3435681394_ad:6081170080_ph:14000399300_st:search_pt:premium_p:3_s:none_dt:desktop_reg:35_ret:_apt:none&amp;yclid=347988397242999396"/>
    <m/>
    <m/>
    <m/>
    <m/>
    <n v="0"/>
    <n v="0"/>
    <n v="0"/>
    <n v="0"/>
    <s v="YANDEX"/>
  </r>
  <r>
    <s v="GA1.2.701453312.1580807246"/>
    <s v="Mercedes-krasnodar.ru"/>
    <s v="Mercedes"/>
    <s v="Krasnodar"/>
    <s v="Krasnodar Krai"/>
    <s v="YaBrowser"/>
    <s v="desktop"/>
    <x v="34"/>
    <n v="6"/>
    <n v="36451549"/>
    <s v="киа краснодар"/>
    <s v="cpc"/>
    <s v="yandex"/>
    <n v="1.50462962962963E-4"/>
    <n v="0"/>
    <n v="1"/>
    <s v="/special/purchase/?calltouch_tm=yd_c:36451549_gb:3435681394_ad:6081170080_ph:14000399300_st:search_pt:premium_p:3_s:none_dt:desktop_reg:35_ret:_apt:none&amp;yclid=348345562504399954"/>
    <m/>
    <m/>
    <m/>
    <m/>
    <n v="1"/>
    <n v="1"/>
    <n v="38793"/>
    <n v="1"/>
    <s v="YANDEX"/>
  </r>
  <r>
    <s v="GA1.2.1745983953.1580805400"/>
    <s v="Mercedes-krasnodar.ru"/>
    <s v="Mercedes"/>
    <s v="Krasnodar"/>
    <s v="Krasnodar Krai"/>
    <s v="Android Webview"/>
    <s v="mobile"/>
    <x v="34"/>
    <n v="8"/>
    <n v="36451549"/>
    <s v="киа краснодар"/>
    <s v="cpc"/>
    <s v="yandex"/>
    <n v="9.1435185185185196E-4"/>
    <n v="0"/>
    <n v="1"/>
    <s v="/"/>
    <m/>
    <m/>
    <m/>
    <m/>
    <n v="1"/>
    <n v="1"/>
    <n v="33516"/>
    <n v="1"/>
    <s v="YANDEX"/>
  </r>
  <r>
    <s v="GA1.2.1745983953.1580805400"/>
    <s v="Mercedes-krasnodar.ru"/>
    <s v="Mercedes"/>
    <s v="Krasnodar"/>
    <s v="Krasnodar Krai"/>
    <s v="Android Webview"/>
    <s v="mobile"/>
    <x v="34"/>
    <n v="8"/>
    <n v="36451549"/>
    <s v="киа краснодар"/>
    <s v="cpc"/>
    <s v="yandex"/>
    <n v="9.1435185185185196E-4"/>
    <n v="0"/>
    <n v="1"/>
    <s v="/special/purchase/?calltouch_tm=yd_c:36451549_gb:3435681394_ad:6081170080_ph:14000399300_st:search_pt:premium_p:3_s:none_dt:mobile_reg:35_ret:_apt:none&amp;yclid=347862962160048296"/>
    <m/>
    <m/>
    <m/>
    <m/>
    <n v="1"/>
    <n v="1"/>
    <n v="39168"/>
    <n v="1"/>
    <s v="YANDEX"/>
  </r>
  <r>
    <s v="GA1.2.1790319770.1574928617"/>
    <s v="Mercedes-krasnodar.ru"/>
    <s v="Mercedes"/>
    <s v="Krasnodar"/>
    <s v="Krasnodar Krai"/>
    <s v="Opera"/>
    <s v="desktop"/>
    <x v="34"/>
    <n v="28"/>
    <n v="36451549"/>
    <s v="киа краснодар"/>
    <s v="cpc"/>
    <s v="yandex"/>
    <n v="6.6087962962963001E-3"/>
    <n v="0"/>
    <n v="1"/>
    <s v="/special/purchase/?calltouch_tm=yd_c:36451549_gb:3435681394_ad:6081170080_ph:14000399300_st:search_pt:premium_p:3_s:none_dt:desktop_reg:35_ret:_apt:none&amp;yclid=347215650012561188"/>
    <m/>
    <m/>
    <m/>
    <m/>
    <n v="0"/>
    <n v="0"/>
    <n v="0"/>
    <n v="0"/>
    <s v="YANDEX"/>
  </r>
  <r>
    <s v="GA1.2.746903045.1580795701"/>
    <s v="Mercedes-krasnodar.ru"/>
    <s v="Mercedes"/>
    <s v="Krasnodar"/>
    <s v="Krasnodar Krai"/>
    <s v="Safari"/>
    <s v="mobile"/>
    <x v="34"/>
    <n v="6"/>
    <n v="36451549"/>
    <s v="киа краснодар"/>
    <s v="cpc"/>
    <s v="yandex"/>
    <n v="3.9351851851851901E-4"/>
    <n v="0"/>
    <n v="1"/>
    <s v="/special/purchase/?calltouch_tm=yd_c:36451549_gb:3435681394_ad:6081170080_ph:14000399300_st:search_pt:premium_p:1_s:none_dt:mobile_reg:213_ret:_apt:none&amp;yclid=345321858733209480"/>
    <m/>
    <m/>
    <m/>
    <m/>
    <n v="1"/>
    <n v="1"/>
    <n v="27506"/>
    <n v="1"/>
    <s v="YANDEX"/>
  </r>
  <r>
    <s v="GA1.2.28396946.1580801738"/>
    <s v="Mercedes-krasnodar.ru"/>
    <s v="Mercedes"/>
    <s v="Krasnodar"/>
    <s v="Krasnodar Krai"/>
    <s v="Opera"/>
    <s v="desktop"/>
    <x v="34"/>
    <n v="4"/>
    <n v="36451549"/>
    <s v="КИА"/>
    <s v="cpc"/>
    <s v="yandex"/>
    <n v="1.2731481481481499E-4"/>
    <n v="0"/>
    <n v="1"/>
    <s v="/special/purchase/?calltouch_tm=yd_c:36451549_gb:3436027166_ad:6082727479_ph:14002772508_st:search_pt:premium_p:2_s:none_dt:desktop_reg:35_ret:_apt:none&amp;yclid=346904121904757130"/>
    <m/>
    <m/>
    <m/>
    <m/>
    <n v="0"/>
    <n v="0"/>
    <n v="0"/>
    <n v="0"/>
    <s v="YANDEX"/>
  </r>
  <r>
    <s v="GA1.2.1675324078.1580806607"/>
    <s v="Mercedes-krasnodar.ru"/>
    <s v="Mercedes"/>
    <s v="Krasnodar"/>
    <s v="Krasnodar Krai"/>
    <s v="Internet Explorer"/>
    <s v="desktop"/>
    <x v="34"/>
    <n v="4"/>
    <n v="36451549"/>
    <s v="киа цена"/>
    <s v="cpc"/>
    <s v="yandex"/>
    <n v="8.3333333333333295E-4"/>
    <n v="0"/>
    <n v="1"/>
    <s v="/"/>
    <m/>
    <m/>
    <m/>
    <m/>
    <n v="0"/>
    <n v="0"/>
    <n v="0"/>
    <n v="0"/>
    <s v="YANDEX"/>
  </r>
  <r>
    <s v="GA1.2.1675324078.1580806607"/>
    <s v="Mercedes-krasnodar.ru"/>
    <s v="Mercedes"/>
    <s v="Krasnodar"/>
    <s v="Krasnodar Krai"/>
    <s v="Internet Explorer"/>
    <s v="desktop"/>
    <x v="34"/>
    <n v="4"/>
    <n v="36451549"/>
    <s v="киа цена"/>
    <s v="cpc"/>
    <s v="yandex"/>
    <n v="8.3333333333333295E-4"/>
    <n v="0"/>
    <n v="1"/>
    <s v="/special/purchase/?calltouch_tm=yd_c:36451549_gb:3435681394_ad:6081170080_ph:14000399292_st:search_pt:premium_p:3_s:none_dt:desktop_reg:35_ret:_apt:none&amp;yclid=348180323572154124"/>
    <m/>
    <m/>
    <m/>
    <m/>
    <n v="1"/>
    <n v="1"/>
    <n v="9745"/>
    <n v="1"/>
    <s v="YANDEX"/>
  </r>
  <r>
    <s v="GA1.2.2071816612.1578906316"/>
    <s v="Mercedes-krasnodar.ru"/>
    <s v="Mercedes"/>
    <s v="Krasnodar"/>
    <s v="Krasnodar Krai"/>
    <s v="Firefox"/>
    <s v="desktop"/>
    <x v="34"/>
    <n v="4"/>
    <n v="36451549"/>
    <s v="Mercedes краснодар"/>
    <s v="cpc"/>
    <s v="yandex"/>
    <n v="1.52777777777778E-3"/>
    <n v="0"/>
    <n v="1"/>
    <s v="/models/cls/options/"/>
    <m/>
    <m/>
    <m/>
    <m/>
    <n v="1"/>
    <n v="1"/>
    <n v="43523"/>
    <n v="1"/>
    <s v="YANDEX"/>
  </r>
  <r>
    <s v="GA1.2.572084291.1575988574"/>
    <s v="Mercedes-krasnodar.ru"/>
    <s v="Mercedes"/>
    <s v="Krasnodar"/>
    <s v="Krasnodar Krai"/>
    <s v="Firefox"/>
    <s v="desktop"/>
    <x v="34"/>
    <n v="6"/>
    <n v="36451549"/>
    <s v="Mercedes"/>
    <s v="cpc"/>
    <s v="yandex"/>
    <n v="2.7777777777777799E-4"/>
    <n v="0"/>
    <n v="1"/>
    <s v="/special/purchase/?calltouch_tm=yd_c:36451549_gb:3436027166_ad:6082727479_ph:14002772509_st:search_pt:premium_p:1_s:none_dt:desktop_reg:35_ret:_apt:none&amp;yclid=347193735453644920"/>
    <m/>
    <m/>
    <m/>
    <m/>
    <n v="1"/>
    <n v="1"/>
    <n v="8878"/>
    <n v="1"/>
    <s v="YANDEX"/>
  </r>
  <r>
    <s v="GA1.2.341874807.1580791446"/>
    <s v="Mercedes-krasnodar.ru"/>
    <s v="Mercedes"/>
    <s v="Krasnodar"/>
    <s v="Krasnodar Krai"/>
    <s v="Safari"/>
    <s v="mobile"/>
    <x v="34"/>
    <n v="2"/>
    <n v="36451549"/>
    <s v="киа цена"/>
    <s v="cpc"/>
    <s v="yandex"/>
    <n v="1.6087962962963E-3"/>
    <n v="0"/>
    <n v="1"/>
    <s v="/special/purchase/?calltouch_tm=yd_c:36451549_gb:3435681394_ad:6081170080_ph:14000399292_st:search_pt:premium_p:1_s:none_dt:mobile_reg:35_ret:_apt:none&amp;yclid=344206671196753094"/>
    <m/>
    <m/>
    <m/>
    <m/>
    <n v="0"/>
    <n v="0"/>
    <n v="0"/>
    <n v="0"/>
    <s v="YANDEX"/>
  </r>
  <r>
    <s v="GA1.2.68401673.1580791879"/>
    <s v="Mercedes-krasnodar.ru"/>
    <s v="Mercedes"/>
    <s v="Krasnodar"/>
    <s v="Krasnodar Krai"/>
    <s v="Android Webview"/>
    <s v="mobile"/>
    <x v="34"/>
    <n v="12"/>
    <n v="36451549"/>
    <s v="киа 2020"/>
    <s v="cpc"/>
    <s v="yandex"/>
    <n v="7.2916666666666703E-4"/>
    <n v="0"/>
    <n v="1"/>
    <s v="/special/purchase/?calltouch_tm=yd_c:36451549_gb:3435681394_ad:6081170080_ph:14000399285_st:search_pt:premium_p:1_s:none_dt:mobile_reg:26_ret:_apt:none&amp;yclid=344320251669019362"/>
    <m/>
    <m/>
    <m/>
    <m/>
    <n v="0"/>
    <n v="0"/>
    <n v="0"/>
    <n v="0"/>
    <s v="YANDEX"/>
  </r>
  <r>
    <s v="GA1.2.90466465.1580808609"/>
    <s v="Mercedes-krasnodar.ru"/>
    <s v="Mercedes"/>
    <s v="Krasnodar"/>
    <s v="Krasnodar Krai"/>
    <s v="Android Webview"/>
    <s v="mobile"/>
    <x v="34"/>
    <n v="6"/>
    <n v="36451549"/>
    <s v="киа цена"/>
    <s v="cpc"/>
    <s v="yandex"/>
    <n v="1.52777777777778E-3"/>
    <n v="0"/>
    <n v="1"/>
    <s v="/special/purchase/?calltouch_tm=yd_c:36451549_gb:3435681394_ad:6081170080_ph:14000399292_st:search_pt:premium_p:3_s:none_dt:mobile_reg:26_ret:_apt:none&amp;yclid=348742915520495372"/>
    <m/>
    <m/>
    <m/>
    <m/>
    <n v="1"/>
    <n v="1"/>
    <n v="14595"/>
    <n v="1"/>
    <s v="YANDEX"/>
  </r>
  <r>
    <s v="GA1.2.2117146283.1580800648"/>
    <s v="Mercedes-krasnodar.ru"/>
    <s v="Mercedes"/>
    <s v="Krasnodar"/>
    <s v="Krasnodar Krai"/>
    <s v="YaBrowser"/>
    <s v="mobile"/>
    <x v="34"/>
    <n v="18"/>
    <n v="36451549"/>
    <s v="Mercedes автосалон"/>
    <s v="cpc"/>
    <s v="yandex"/>
    <n v="1.37731481481481E-3"/>
    <n v="0"/>
    <n v="1"/>
    <s v="/"/>
    <m/>
    <m/>
    <m/>
    <m/>
    <n v="0"/>
    <n v="0"/>
    <n v="0"/>
    <n v="0"/>
    <s v="YANDEX"/>
  </r>
  <r>
    <s v="GA1.2.2117146283.1580800648"/>
    <s v="Mercedes-krasnodar.ru"/>
    <s v="Mercedes"/>
    <s v="Krasnodar"/>
    <s v="Krasnodar Krai"/>
    <s v="YaBrowser"/>
    <s v="mobile"/>
    <x v="34"/>
    <n v="18"/>
    <n v="36451549"/>
    <s v="Mercedes автосалон"/>
    <s v="cpc"/>
    <s v="yandex"/>
    <n v="1.37731481481481E-3"/>
    <n v="0"/>
    <n v="1"/>
    <s v="/special/purchase/?calltouch_tm=yd_c:36451549_gb:3435681394_ad:6081170080_ph:14000399310_st:search_pt:premium_p:2_s:none_dt:mobile_reg:35_ret:_apt:none&amp;yclid=346617609853631178"/>
    <m/>
    <m/>
    <m/>
    <m/>
    <n v="1"/>
    <n v="1"/>
    <n v="33784"/>
    <n v="1"/>
    <s v="YANDEX"/>
  </r>
  <r>
    <s v="GA1.2.1644180312.1580808690"/>
    <s v="Mercedes-krasnodar.ru"/>
    <s v="Mercedes"/>
    <s v="Krasnodar"/>
    <s v="Krasnodar Krai"/>
    <s v="YaBrowser"/>
    <s v="desktop"/>
    <x v="34"/>
    <n v="36"/>
    <n v="36451549"/>
    <s v="Mercedes"/>
    <s v="cpc"/>
    <s v="yandex"/>
    <n v="2.6631944444444399E-2"/>
    <n v="0"/>
    <n v="1"/>
    <s v="/special/purchase/?calltouch_tm=yd_c:36451549_gb:3436027166_ad:6082727479_ph:14002772509_st:search_pt:premium_p:1_s:none_dt:desktop_reg:35_ret:_apt:none&amp;yclid=348727133261552920"/>
    <m/>
    <m/>
    <m/>
    <m/>
    <n v="1"/>
    <n v="1"/>
    <n v="30277"/>
    <n v="1"/>
    <s v="YANDEX"/>
  </r>
  <r>
    <s v="GA1.2.2088330896.1580801808"/>
    <s v="Mercedes-krasnodar.ru"/>
    <s v="Mercedes"/>
    <s v="Krasnodar"/>
    <s v="Krasnodar Krai"/>
    <s v="YaBrowser"/>
    <s v="desktop"/>
    <x v="34"/>
    <n v="8"/>
    <n v="36451549"/>
    <s v="Mercedes официальный сайт"/>
    <s v="cpc"/>
    <s v="yandex"/>
    <n v="5.09259259259259E-4"/>
    <n v="0"/>
    <n v="1"/>
    <s v="/special/purchase/?calltouch_tm=yd_c:36451549_gb:3435681394_ad:6081170080_ph:14000399324_st:search_pt:premium_p:1_s:go.mail.ru_dt:desktop_reg:35_ret:_apt:none&amp;yclid=346923402631604172"/>
    <m/>
    <m/>
    <m/>
    <m/>
    <n v="0"/>
    <n v="0"/>
    <n v="0"/>
    <n v="0"/>
    <s v="YANDEX"/>
  </r>
  <r>
    <s v="GA1.2.753268095.1580802636"/>
    <s v="Mercedes-krasnodar.ru"/>
    <s v="Mercedes"/>
    <s v="Krasnodar"/>
    <s v="Krasnodar Krai"/>
    <s v="Chrome"/>
    <s v="desktop"/>
    <x v="34"/>
    <n v="10"/>
    <n v="36451549"/>
    <s v="киа комплектации и цена"/>
    <s v="cpc"/>
    <s v="yandex"/>
    <n v="2.7893518518518502E-3"/>
    <n v="0"/>
    <n v="1"/>
    <s v="/special/purchase/?calltouch_tm=yd_c:36451549_gb:3435681394_ad:6081170080_ph:14000399295_st:search_pt:premium_p:2_s:none_dt:desktop_reg:10995_ret:_apt:none&amp;yclid=347139743069016090"/>
    <m/>
    <m/>
    <m/>
    <m/>
    <n v="0"/>
    <n v="0"/>
    <n v="0"/>
    <n v="0"/>
    <s v="YANDEX"/>
  </r>
  <r>
    <s v="GA1.2.1284924094.1580790865"/>
    <s v="Mercedes-krasnodar.ru"/>
    <s v="Mercedes"/>
    <s v="Krasnodar"/>
    <s v="Krasnodar Krai"/>
    <s v="Chrome"/>
    <s v="mobile"/>
    <x v="34"/>
    <n v="4"/>
    <n v="36451549"/>
    <s v="Mercedes"/>
    <s v="cpc"/>
    <s v="yandex"/>
    <n v="2.6620370370370399E-4"/>
    <n v="0"/>
    <n v="1"/>
    <s v="/special/purchase/?calltouch_tm=yd_c:36451549_gb:3436027166_ad:6082727479_ph:14002772509_st:search_pt:premium_p:1_s:none_dt:mobile_reg:10995_ret:_apt:none&amp;yclid=344054382737259210"/>
    <m/>
    <m/>
    <m/>
    <m/>
    <n v="0"/>
    <n v="0"/>
    <n v="0"/>
    <n v="0"/>
    <s v="YANDEX"/>
  </r>
  <r>
    <s v="GA1.2.1632420150.1580791715"/>
    <s v="Mercedes-krasnodar.ru"/>
    <s v="Mercedes"/>
    <s v="Krasnodar"/>
    <s v="Krasnodar Krai"/>
    <s v="Chrome"/>
    <s v="mobile"/>
    <x v="34"/>
    <n v="2"/>
    <n v="36451549"/>
    <s v="Mercedes"/>
    <s v="cpc"/>
    <s v="yandex"/>
    <n v="1.1574074074074101E-5"/>
    <n v="0"/>
    <n v="1"/>
    <s v="/special/purchase/?calltouch_tm=yd_c:36451549_gb:3436027166_ad:6082727479_ph:14002772509_st:search_pt:premium_p:1_s:none_dt:mobile_reg:213_ret:_apt:none&amp;yclid=344277044516642024"/>
    <m/>
    <m/>
    <m/>
    <m/>
    <n v="0"/>
    <n v="0"/>
    <n v="0"/>
    <n v="0"/>
    <s v="YANDEX"/>
  </r>
  <r>
    <s v="GA1.2.657558492.1579001777"/>
    <s v="Mercedes-krasnodar.ru"/>
    <s v="Mercedes"/>
    <s v="Krasnodar"/>
    <s v="Krasnodar Krai"/>
    <s v="Chrome"/>
    <s v="mobile"/>
    <x v="34"/>
    <n v="2"/>
    <n v="36451549"/>
    <s v="Mercedes"/>
    <s v="cpc"/>
    <s v="yandex"/>
    <n v="5.6712962962962999E-4"/>
    <n v="0"/>
    <n v="1"/>
    <s v="/special/purchase/?calltouch_tm=yd_c:36451549_gb:3436027166_ad:6082727479_ph:14002772509_st:search_pt:premium_p:1_s:none_dt:mobile_reg:26_ret:_apt:none&amp;yclid=346258957471091794"/>
    <m/>
    <m/>
    <m/>
    <m/>
    <n v="0"/>
    <n v="0"/>
    <n v="0"/>
    <n v="0"/>
    <s v="YANDEX"/>
  </r>
  <r>
    <s v="GA1.2.1514906692.1580803625"/>
    <s v="Mercedes-krasnodar.ru"/>
    <s v="Mercedes"/>
    <s v="Krasnodar"/>
    <s v="Krasnodar Krai"/>
    <s v="Chrome"/>
    <s v="desktop"/>
    <x v="34"/>
    <n v="6"/>
    <n v="36451549"/>
    <s v="Mercedes"/>
    <s v="cpc"/>
    <s v="yandex"/>
    <n v="2.31481481481481E-4"/>
    <n v="0"/>
    <n v="1"/>
    <s v="/special/purchase/?calltouch_tm=yd_c:36451549_gb:3436027166_ad:6082727479_ph:14002772509_st:search_pt:premium_p:2_s:none_dt:desktop_reg:35_ret:_apt:none&amp;yclid=347399232008781580"/>
    <m/>
    <m/>
    <m/>
    <m/>
    <n v="1"/>
    <n v="1"/>
    <n v="25680"/>
    <n v="1"/>
    <s v="YANDEX"/>
  </r>
  <r>
    <s v="GA1.2.487995394.1580814717"/>
    <s v="Mercedes-krasnodar.ru"/>
    <s v="Mercedes"/>
    <s v="Krasnodar"/>
    <s v="Krasnodar Krai"/>
    <s v="Chrome"/>
    <s v="desktop"/>
    <x v="34"/>
    <n v="6"/>
    <n v="36451549"/>
    <s v="киа 2019"/>
    <s v="cpc"/>
    <s v="yandex"/>
    <n v="1.88657407407407E-3"/>
    <n v="0"/>
    <n v="1"/>
    <s v="/special/purchase/?calltouch_tm=yd_c:36451549_gb:3435681394_ad:6081170080_ph:14000399286_st:search_pt:premium_p:2_s:none_dt:desktop_reg:35_ret:_apt:none&amp;yclid=350369078384296966"/>
    <m/>
    <m/>
    <m/>
    <m/>
    <n v="0"/>
    <n v="0"/>
    <n v="0"/>
    <n v="0"/>
    <s v="YANDEX"/>
  </r>
  <r>
    <s v="GA1.2.382315289.1580790448"/>
    <s v="Mercedes-krasnodar.ru"/>
    <s v="Mercedes"/>
    <s v="Krasnodar"/>
    <s v="Krasnodar Krai"/>
    <s v="Chrome"/>
    <s v="mobile"/>
    <x v="34"/>
    <n v="6"/>
    <n v="36451549"/>
    <s v="КИА"/>
    <s v="cpc"/>
    <s v="yandex"/>
    <n v="1.1458333333333301E-3"/>
    <n v="0"/>
    <n v="1"/>
    <s v="/special/purchase/?calltouch_tm=yd_c:36451549_gb:3436027166_ad:6082727479_ph:14002772508_st:search_pt:premium_p:1_s:none_dt:mobile_reg:35_ret:_apt:none&amp;yclid=343944544197838058"/>
    <m/>
    <m/>
    <m/>
    <m/>
    <n v="1"/>
    <n v="1"/>
    <n v="42309"/>
    <n v="1"/>
    <s v="YANDEX"/>
  </r>
  <r>
    <s v="GA1.2.2126361737.1580807187"/>
    <s v="Mercedes-krasnodar.ru"/>
    <s v="Mercedes"/>
    <s v="Krasnodar"/>
    <s v="Krasnodar Krai"/>
    <s v="Safari"/>
    <s v="mobile"/>
    <x v="34"/>
    <n v="24"/>
    <n v="36451549"/>
    <s v="Mercedes новые"/>
    <s v="cpc"/>
    <s v="yandex"/>
    <n v="5.6134259259259299E-4"/>
    <n v="0"/>
    <n v="2"/>
    <s v="/"/>
    <m/>
    <m/>
    <m/>
    <m/>
    <n v="1"/>
    <n v="0.5"/>
    <n v="19152"/>
    <n v="1"/>
    <s v="YANDEX"/>
  </r>
  <r>
    <s v="GA1.2.2126361737.1580807187"/>
    <s v="Mercedes-krasnodar.ru"/>
    <s v="Mercedes"/>
    <s v="Krasnodar"/>
    <s v="Krasnodar Krai"/>
    <s v="Safari"/>
    <s v="mobile"/>
    <x v="34"/>
    <n v="24"/>
    <n v="36451549"/>
    <s v="Mercedes новые"/>
    <s v="cpc"/>
    <s v="yandex"/>
    <n v="5.6134259259259299E-4"/>
    <n v="0"/>
    <n v="2"/>
    <s v="/models/cls/options/"/>
    <m/>
    <m/>
    <m/>
    <m/>
    <n v="0"/>
    <n v="0"/>
    <n v="0"/>
    <n v="0"/>
    <s v="YANDEX"/>
  </r>
  <r>
    <s v="GA1.2.2126361737.1580807187"/>
    <s v="Mercedes-krasnodar.ru"/>
    <s v="Mercedes"/>
    <s v="Krasnodar"/>
    <s v="Krasnodar Krai"/>
    <s v="Safari"/>
    <s v="mobile"/>
    <x v="34"/>
    <n v="24"/>
    <n v="36451549"/>
    <s v="Mercedes новые"/>
    <s v="cpc"/>
    <s v="yandex"/>
    <n v="5.6134259259259299E-4"/>
    <n v="0"/>
    <n v="2"/>
    <s v="/special/purchase/?calltouch_tm=yd_c:36451549_gb:3435681394_ad:6081170080_ph:14000399313_st:search_pt:premium_p:1_s:none_dt:mobile_reg:35_ret:_apt:none&amp;yclid=348332537808454538"/>
    <m/>
    <m/>
    <m/>
    <m/>
    <n v="1"/>
    <n v="0.5"/>
    <n v="9732"/>
    <n v="1"/>
    <s v="YANDEX"/>
  </r>
  <r>
    <s v="GA1.2.2126361737.1580807187"/>
    <s v="Mercedes-krasnodar.ru"/>
    <s v="Mercedes"/>
    <s v="Krasnodar"/>
    <s v="Krasnodar Krai"/>
    <s v="Safari"/>
    <s v="mobile"/>
    <x v="34"/>
    <n v="24"/>
    <n v="36451549"/>
    <s v="Mercedes новые"/>
    <s v="cpc"/>
    <s v="yandex"/>
    <n v="5.6134259259259299E-4"/>
    <n v="0"/>
    <n v="2"/>
    <s v="/special/purchase/e220/"/>
    <m/>
    <m/>
    <m/>
    <m/>
    <n v="0"/>
    <n v="0"/>
    <n v="0"/>
    <n v="0"/>
    <s v="YANDEX"/>
  </r>
  <r>
    <s v="GA1.2.313446875.1580796330"/>
    <s v="Mercedes-krasnodar.ru"/>
    <s v="Mercedes"/>
    <s v="Krasnodar"/>
    <s v="Krasnodar Krai"/>
    <s v="YaBrowser"/>
    <s v="desktop"/>
    <x v="34"/>
    <n v="6"/>
    <n v="36451549"/>
    <s v="Mercedes"/>
    <s v="cpc"/>
    <s v="yandex"/>
    <n v="2.19907407407407E-4"/>
    <n v="0"/>
    <n v="2"/>
    <s v="(entrance)"/>
    <m/>
    <m/>
    <m/>
    <m/>
    <n v="1"/>
    <n v="0.5"/>
    <n v="27282"/>
    <n v="1"/>
    <s v="YANDEX"/>
  </r>
  <r>
    <s v="GA1.2.313446875.1580796330"/>
    <s v="Mercedes-krasnodar.ru"/>
    <s v="Mercedes"/>
    <s v="Krasnodar"/>
    <s v="Krasnodar Krai"/>
    <s v="YaBrowser"/>
    <s v="desktop"/>
    <x v="34"/>
    <n v="6"/>
    <n v="36451549"/>
    <s v="Mercedes"/>
    <s v="cpc"/>
    <s v="yandex"/>
    <n v="2.19907407407407E-4"/>
    <n v="0"/>
    <n v="2"/>
    <s v="/special/purchase/?calltouch_tm=yd_c:36451549_gb:3436027166_ad:6082727479_ph:14002772509_st:search_pt:premium_p:2_s:none_dt:desktop_reg:35_ret:_apt:none&amp;yclid=345373475855170274"/>
    <m/>
    <m/>
    <m/>
    <m/>
    <n v="0"/>
    <n v="0"/>
    <n v="0"/>
    <n v="0"/>
    <s v="YANDEX"/>
  </r>
  <r>
    <s v="GA1.2.1833744248.1580820291"/>
    <s v="BMW-keyauto-krd.ru"/>
    <s v="BMW"/>
    <s v="Krasnodar"/>
    <s v="Krasnodar Krai"/>
    <s v="Chrome"/>
    <s v="desktop"/>
    <x v="34"/>
    <n v="12"/>
    <n v="36006641"/>
    <s v="BMW то"/>
    <s v="cpc"/>
    <s v="yandex"/>
    <n v="9.2013888888888896E-4"/>
    <n v="0"/>
    <n v="2"/>
    <s v="(entrance)"/>
    <m/>
    <m/>
    <m/>
    <m/>
    <n v="1"/>
    <n v="0.5"/>
    <n v="20660"/>
    <n v="1"/>
    <s v="YANDEX"/>
  </r>
  <r>
    <s v="GA1.2.1833744248.1580820291"/>
    <s v="BMW-keyauto-krd.ru"/>
    <s v="BMW"/>
    <s v="Krasnodar"/>
    <s v="Krasnodar Krai"/>
    <s v="Chrome"/>
    <s v="desktop"/>
    <x v="34"/>
    <n v="12"/>
    <n v="36006641"/>
    <s v="BMW то"/>
    <s v="cpc"/>
    <s v="yandex"/>
    <n v="9.2013888888888896E-4"/>
    <n v="0"/>
    <n v="2"/>
    <s v="/offers/service/bazovoe-to-ot-4900r/?calltouch_tm=yd_c:36006641_gb:3969659506_ad:8503113361_ph:19435453130_st:search_pt:premium_p:1_s:none_dt:desktop_reg:35_ret:_apt:none&amp;yclid=352335239613278106"/>
    <m/>
    <m/>
    <m/>
    <m/>
    <n v="0"/>
    <n v="0"/>
    <n v="0"/>
    <n v="0"/>
    <s v="YANDEX"/>
  </r>
  <r>
    <s v="GA1.2.1833744248.1580820291"/>
    <s v="BMW-keyauto-krd.ru"/>
    <s v="BMW"/>
    <s v="Krasnodar"/>
    <s v="Krasnodar Krai"/>
    <s v="Chrome"/>
    <s v="desktop"/>
    <x v="34"/>
    <n v="12"/>
    <n v="36006641"/>
    <s v="BMW то"/>
    <s v="cpc"/>
    <s v="yandex"/>
    <n v="9.2013888888888896E-4"/>
    <n v="0"/>
    <n v="2"/>
    <s v="/service/calculator/"/>
    <m/>
    <m/>
    <m/>
    <m/>
    <n v="0"/>
    <n v="0"/>
    <n v="0"/>
    <n v="0"/>
    <s v="YANDEX"/>
  </r>
  <r>
    <s v="GA1.2.1280595088.1580803888"/>
    <s v="Mercedes-krasnodar.ru"/>
    <s v="Mercedes"/>
    <s v="Krasnodar"/>
    <s v="Krasnodar Krai"/>
    <s v="Safari"/>
    <s v="tablet"/>
    <x v="34"/>
    <n v="2"/>
    <n v="36451521"/>
    <s v="киа соренто прайм"/>
    <s v="cpc"/>
    <s v="yandex"/>
    <n v="8.1018518518518505E-4"/>
    <n v="0"/>
    <n v="1"/>
    <s v="/special/purchase/glc_prime/?calltouch_tm=yd_c:36451521_gb:3435681049_ad:6081165744_ph:14000358883_st:search_pt:premium_p:3_s:none_dt:tablet_reg:35_ret:_apt:none&amp;yclid=347467525503351498"/>
    <m/>
    <m/>
    <m/>
    <m/>
    <n v="0"/>
    <n v="0"/>
    <n v="0"/>
    <n v="0"/>
    <s v="YANDEX"/>
  </r>
  <r>
    <s v="GA1.2.275786837.1580791449"/>
    <s v="Mercedes-krasnodar.ru"/>
    <s v="Mercedes"/>
    <s v="Krasnodar"/>
    <s v="Krasnodar Krai"/>
    <s v="YaBrowser"/>
    <s v="mobile"/>
    <x v="34"/>
    <n v="4"/>
    <n v="36451490"/>
    <s v="Mercedes c200 цена"/>
    <s v="cpc"/>
    <s v="yandex"/>
    <n v="2.5462962962962999E-4"/>
    <n v="0"/>
    <n v="1"/>
    <s v="/special/purchase/c200/?calltouch_tm=yd_c:36451490_gb:3435678324_ad:6081150692_ph:14000338711_st:search_pt:premium_p:1_s:none_dt:mobile_reg:35_ret:_apt:none&amp;yclid=344202771906723634"/>
    <m/>
    <m/>
    <m/>
    <m/>
    <n v="1"/>
    <n v="1"/>
    <n v="36270"/>
    <n v="1"/>
    <s v="YANDEX"/>
  </r>
  <r>
    <s v="GA1.2.731445098.1580804088"/>
    <s v="Mercedes-krasnodar.ru"/>
    <s v="Mercedes"/>
    <s v="Krasnodar"/>
    <s v="Krasnodar Krai"/>
    <s v="YaBrowser"/>
    <s v="desktop"/>
    <x v="34"/>
    <n v="4"/>
    <n v="36451504"/>
    <s v="киа рио"/>
    <s v="cpc"/>
    <s v="yandex"/>
    <n v="3.8194444444444398E-4"/>
    <n v="0"/>
    <n v="1"/>
    <s v="/special/purchase/e220/?calltouch_tm=yd_c:36451504_gb:3435678788_ad:6081156759_ph:15338213244_st:search_pt:premium_p:2_s:none_dt:desktop_reg:35_ret:_apt:none&amp;yclid=347520907794217692"/>
    <m/>
    <m/>
    <m/>
    <m/>
    <n v="1"/>
    <n v="1"/>
    <n v="24251"/>
    <n v="1"/>
    <s v="YANDEX"/>
  </r>
  <r>
    <s v="GA1.2.742858845.1580804200"/>
    <s v="Mercedes-krasnodar.ru"/>
    <s v="Mercedes"/>
    <s v="Krasnodar"/>
    <s v="Krasnodar Krai"/>
    <s v="YaBrowser"/>
    <s v="desktop"/>
    <x v="34"/>
    <n v="4"/>
    <n v="36451504"/>
    <s v="киа рио"/>
    <s v="cpc"/>
    <s v="yandex"/>
    <n v="1.0416666666666699E-3"/>
    <n v="0"/>
    <n v="1"/>
    <s v="/special/purchase/e220/?calltouch_tm=yd_c:36451504_gb:3435678788_ad:6081156759_ph:15338213244_st:search_pt:premium_p:4_s:none_dt:desktop_reg:35_ret:_apt:none&amp;yclid=347549489856797962"/>
    <m/>
    <m/>
    <m/>
    <m/>
    <n v="1"/>
    <n v="1"/>
    <n v="10387"/>
    <n v="1"/>
    <s v="YANDEX"/>
  </r>
  <r>
    <s v="GA1.2.827361578.1544462581"/>
    <s v="cars.Mercedes-krasnodar.ru"/>
    <s v="BMW"/>
    <s v="Krasnodar"/>
    <s v="Krasnodar Krai"/>
    <s v="YaBrowser"/>
    <s v="desktop"/>
    <x v="34"/>
    <n v="4"/>
    <n v="36451490"/>
    <s v="купить киа церато в краснодаре"/>
    <s v="cpc"/>
    <s v="yandex"/>
    <n v="1.38888888888889E-4"/>
    <n v="0"/>
    <n v="1"/>
    <s v="/special/purchase/c200/?calltouch_tm=yd_c:36451490_gb:3435678324_ad:6081150692_ph:15336917112_st:search_pt:other_p:1_s:none_dt:desktop_reg:35_ret:_apt:none&amp;yclid=348950140929989942"/>
    <m/>
    <m/>
    <m/>
    <m/>
    <n v="0"/>
    <n v="0"/>
    <n v="0"/>
    <n v="0"/>
    <s v="YANDEX"/>
  </r>
  <r>
    <s v="GA1.2.1809622424.1580803865"/>
    <s v="Mercedes-krasnodar.ru"/>
    <s v="Mercedes"/>
    <s v="Krasnodar"/>
    <s v="Krasnodar Krai"/>
    <s v="YaBrowser"/>
    <s v="desktop"/>
    <x v="34"/>
    <n v="6"/>
    <n v="36451525"/>
    <s v="киа соул"/>
    <s v="cpc"/>
    <s v="yandex"/>
    <n v="1.0474537037036999E-2"/>
    <n v="0"/>
    <n v="1"/>
    <s v="/special/purchase/cla/?calltouch_tm=yd_c:36451525_gb:3435681082_ad:6081166942_ph:14000865349_st:search_pt:premium_p:3_s:none_dt:desktop_reg:35_ret:_apt:none&amp;yclid=347461807142107030"/>
    <m/>
    <m/>
    <m/>
    <m/>
    <n v="0"/>
    <n v="0"/>
    <n v="0"/>
    <n v="0"/>
    <s v="YANDEX"/>
  </r>
  <r>
    <s v="GA1.2.430271409.1580806153"/>
    <s v="Mercedes-krasnodar.ru"/>
    <s v="Mercedes"/>
    <s v="Krasnodar"/>
    <s v="Krasnodar Krai"/>
    <s v="YaBrowser"/>
    <s v="mobile"/>
    <x v="34"/>
    <n v="6"/>
    <n v="36451504"/>
    <s v="киа рио сколько"/>
    <s v="cpc"/>
    <s v="yandex"/>
    <n v="1.8171296296296299E-3"/>
    <n v="0"/>
    <n v="1"/>
    <s v="/special/purchase/e220/?calltouch_tm=yd_c:36451504_gb:3435678787_ad:6081156757_ph:14000352449_st:search_pt:premium_p:2_s:none_dt:mobile_reg:35_ret:_apt:none&amp;yclid=348044924175286022"/>
    <m/>
    <m/>
    <m/>
    <m/>
    <n v="1"/>
    <n v="1"/>
    <n v="36069"/>
    <n v="1"/>
    <s v="YANDEX"/>
  </r>
  <r>
    <s v="GA1.2.1382443210.1580797595"/>
    <s v="Mercedes-krasnodar.ru"/>
    <s v="Mercedes"/>
    <s v="Krasnodar"/>
    <s v="Krasnodar Krai"/>
    <s v="Chrome"/>
    <s v="mobile"/>
    <x v="34"/>
    <n v="2"/>
    <n v="36451531"/>
    <s v="киа спортейдж купить"/>
    <s v="cpc"/>
    <s v="yandex"/>
    <n v="1.1574074074074101E-5"/>
    <n v="0"/>
    <n v="1"/>
    <s v="/special/purchase/gls/?calltouch_tm=yd_c:36451531_gb:3435681094_ad:6081167802_ph:14000379153_st:search_pt:premium_p:3_s:none_dt:mobile_reg:35_ret:_apt:none&amp;yclid=345817663961074246"/>
    <m/>
    <m/>
    <m/>
    <m/>
    <n v="1"/>
    <n v="1"/>
    <n v="14314"/>
    <n v="1"/>
    <s v="YANDEX"/>
  </r>
  <r>
    <s v="GA1.2.536884399.1578762425"/>
    <s v="Mercedes-krasnodar.ru"/>
    <s v="Mercedes"/>
    <s v="Krasnodar"/>
    <s v="Krasnodar Krai"/>
    <s v="Chrome"/>
    <s v="mobile"/>
    <x v="34"/>
    <n v="2"/>
    <n v="36451525"/>
    <s v="киа соул"/>
    <s v="cpc"/>
    <s v="yandex"/>
    <n v="1.1574074074074101E-5"/>
    <n v="0"/>
    <n v="1"/>
    <s v="/special/purchase/cla/?calltouch_tm=yd_c:36451525_gb:3435681082_ad:6081166942_ph:14000865349_st:search_pt:premium_p:3_s:none_dt:mobile_reg:35_ret:_apt:none&amp;yclid=346073615414627148"/>
    <m/>
    <m/>
    <m/>
    <m/>
    <n v="0"/>
    <n v="0"/>
    <n v="0"/>
    <n v="0"/>
    <s v="YANDEX"/>
  </r>
  <r>
    <s v="GA1.2.39375357.1577884434"/>
    <s v="Mercedes-krasnodar.ru"/>
    <s v="Mercedes"/>
    <s v="Krasnodar"/>
    <s v="Krasnodar Krai"/>
    <s v="Chrome"/>
    <s v="mobile"/>
    <x v="34"/>
    <n v="6"/>
    <n v="36451531"/>
    <s v="киа спортридж"/>
    <s v="cpc"/>
    <s v="yandex"/>
    <n v="8.3333333333333295E-4"/>
    <n v="0"/>
    <n v="1"/>
    <s v="/special/purchase/gls/?calltouch_tm=yd_c:36451531_gb:3435681094_ad:6081167802_ph:15338969092_st:search_pt:premium_p:2_s:none_dt:mobile_reg:225_ret:_apt:none&amp;yclid=346785400226873186"/>
    <m/>
    <m/>
    <m/>
    <m/>
    <n v="0"/>
    <n v="0"/>
    <n v="0"/>
    <n v="0"/>
    <s v="YANDEX"/>
  </r>
  <r>
    <s v="GA1.2.601600815.1580790430"/>
    <s v="Mercedes-krasnodar.ru"/>
    <s v="Mercedes"/>
    <s v="Krasnodar"/>
    <s v="Krasnodar Krai"/>
    <s v="Chrome"/>
    <s v="desktop"/>
    <x v="34"/>
    <n v="6"/>
    <n v="36451525"/>
    <s v="киа соул комплектации"/>
    <s v="cpc"/>
    <s v="yandex"/>
    <n v="1.6203703703703701E-3"/>
    <n v="0"/>
    <n v="1"/>
    <s v="/special/purchase/cla/?calltouch_tm=yd_c:36451525_gb:3435681081_ad:6081166940_ph:14000369060_st:search_pt:premium_p:2_s:go.mail.ru_dt:desktop_reg:35_ret:_apt:none&amp;yclid=344005665940872578"/>
    <m/>
    <m/>
    <m/>
    <m/>
    <n v="1"/>
    <n v="1"/>
    <n v="18645"/>
    <n v="1"/>
    <s v="YANDEX"/>
  </r>
  <r>
    <s v="GA1.2.925536141.1580806356"/>
    <s v="Mercedes-krasnodar.ru"/>
    <s v="Mercedes"/>
    <s v="Krasnodar"/>
    <s v="Krasnodar Krai"/>
    <s v="Chrome"/>
    <s v="desktop"/>
    <x v="34"/>
    <n v="4"/>
    <n v="36451504"/>
    <s v="киа рио 2019"/>
    <s v="cpc"/>
    <s v="yandex"/>
    <n v="7.1759259259259302E-4"/>
    <n v="0"/>
    <n v="1"/>
    <s v="/special/purchase/e220/?calltouch_tm=yd_c:36451504_gb:3435678787_ad:6081156757_ph:14000352411_st:search_pt:premium_p:2_s:none_dt:desktop_reg:35_ret:_apt:none&amp;yclid=348114887421493046"/>
    <m/>
    <m/>
    <m/>
    <m/>
    <n v="0"/>
    <n v="0"/>
    <n v="0"/>
    <n v="0"/>
    <s v="YANDEX"/>
  </r>
  <r>
    <s v="GA1.2.1550236781.1580798544"/>
    <s v="Mercedes-krasnodar.ru"/>
    <s v="Mercedes"/>
    <s v="Krasnodar"/>
    <s v="Krasnodar Krai"/>
    <s v="Chrome"/>
    <s v="mobile"/>
    <x v="34"/>
    <n v="4"/>
    <n v="36451500"/>
    <s v="киа к900 2019"/>
    <s v="cpc"/>
    <s v="yandex"/>
    <n v="4.9768518518518499E-4"/>
    <n v="0"/>
    <n v="1"/>
    <s v="/special/purchase/k900/?calltouch_tm=yd_c:36451500_gb:3435678605_ad:6081155821_ph:16512645311_st:search_pt:premium_p:2_s:go.mail.ru_dt:mobile_reg:35_ret:_apt:none&amp;yclid=346067147572929002"/>
    <m/>
    <m/>
    <m/>
    <m/>
    <n v="0"/>
    <n v="0"/>
    <n v="0"/>
    <n v="0"/>
    <s v="YANDEX"/>
  </r>
  <r>
    <s v="GA1.2.555610561.1580805590"/>
    <s v="Mercedes-krasnodar.ru"/>
    <s v="Mercedes"/>
    <s v="Krasnodar"/>
    <s v="Krasnodar Krai"/>
    <s v="Safari"/>
    <s v="mobile"/>
    <x v="34"/>
    <n v="8"/>
    <s v="Mercedes_Krasnodar_Poisk"/>
    <e v="#NAME?"/>
    <s v="cpc"/>
    <s v="google"/>
    <n v="3.5879629629629602E-4"/>
    <n v="0"/>
    <n v="1"/>
    <s v="/buy/cars/?placement="/>
    <m/>
    <m/>
    <m/>
    <m/>
    <n v="1"/>
    <n v="1"/>
    <n v="32050"/>
    <n v="1"/>
    <s v="google"/>
  </r>
  <r>
    <s v="GA1.2.925360878.1578668159"/>
    <s v="Mercedes-krasnodar.ru"/>
    <s v="Mercedes"/>
    <s v="Krasnodar"/>
    <s v="Krasnodar Krai"/>
    <s v="Safari"/>
    <s v="mobile"/>
    <x v="34"/>
    <n v="16"/>
    <s v="Mercedes_Krasnodar_Poisk"/>
    <e v="#NAME?"/>
    <s v="cpc"/>
    <s v="google"/>
    <n v="3.8310185185185201E-3"/>
    <n v="0"/>
    <n v="1"/>
    <s v="/special/purchase/e220/?placement="/>
    <m/>
    <m/>
    <m/>
    <m/>
    <n v="0"/>
    <n v="0"/>
    <n v="0"/>
    <n v="0"/>
    <s v="google"/>
  </r>
  <r>
    <s v="GA1.2.1707430527.1556633581"/>
    <s v="Mercedes-krasnodar.ru"/>
    <s v="Mercedes"/>
    <s v="Krasnodar"/>
    <s v="Krasnodar Krai"/>
    <s v="Chrome"/>
    <s v="mobile"/>
    <x v="34"/>
    <n v="34"/>
    <s v="Mercedes_Krasnodar_Poisk"/>
    <e v="#NAME?"/>
    <s v="cpc"/>
    <s v="google"/>
    <n v="1.65509259259259E-3"/>
    <n v="0"/>
    <n v="2"/>
    <s v="/"/>
    <m/>
    <m/>
    <m/>
    <m/>
    <n v="1"/>
    <n v="0.5"/>
    <n v="22879"/>
    <n v="1"/>
    <s v="google"/>
  </r>
  <r>
    <s v="GA1.2.265484352.1580791953"/>
    <s v="Mercedes-krasnodar.ru"/>
    <s v="Mercedes"/>
    <s v="Krasnodar"/>
    <s v="Krasnodar Krai"/>
    <s v="Chrome"/>
    <s v="tablet"/>
    <x v="34"/>
    <n v="12"/>
    <s v="Mercedes_Krasnodar_Poisk"/>
    <e v="#NAME?"/>
    <s v="cpc"/>
    <s v="google"/>
    <n v="2.31481481481481E-4"/>
    <n v="0"/>
    <n v="3"/>
    <s v="/"/>
    <m/>
    <m/>
    <m/>
    <m/>
    <n v="1"/>
    <n v="0.33333333333333331"/>
    <n v="42808"/>
    <n v="1"/>
    <s v="google"/>
  </r>
  <r>
    <s v="GA1.2.265484352.1580791953"/>
    <s v="Mercedes-krasnodar.ru"/>
    <s v="Mercedes"/>
    <s v="Krasnodar"/>
    <s v="Krasnodar Krai"/>
    <s v="Chrome"/>
    <s v="tablet"/>
    <x v="34"/>
    <n v="12"/>
    <s v="Mercedes_Krasnodar_Poisk"/>
    <e v="#NAME?"/>
    <s v="cpc"/>
    <s v="google"/>
    <n v="2.31481481481481E-4"/>
    <n v="0"/>
    <n v="3"/>
    <s v="/special/purchase/e400/"/>
    <m/>
    <m/>
    <m/>
    <m/>
    <n v="1"/>
    <n v="0.33333333333333331"/>
    <n v="22531"/>
    <n v="1"/>
    <s v="google"/>
  </r>
  <r>
    <s v="GA1.2.1358838541.1580809245"/>
    <s v="Mercedes-krasnodar.ru"/>
    <s v="Mercedes"/>
    <s v="Krasnodar"/>
    <s v="Krasnodar Krai"/>
    <s v="Chrome"/>
    <s v="mobile"/>
    <x v="34"/>
    <n v="8"/>
    <s v="Mercedes_Krasnodar_Poisk"/>
    <e v="#NAME?"/>
    <s v="cpc"/>
    <s v="google"/>
    <n v="5.0694444444444398E-3"/>
    <n v="0"/>
    <n v="1"/>
    <s v="/buy/cars/?placement="/>
    <m/>
    <m/>
    <m/>
    <m/>
    <n v="1"/>
    <n v="1"/>
    <n v="27730"/>
    <n v="1"/>
    <s v="google"/>
  </r>
  <r>
    <s v="GA1.2.38679389.1580804926"/>
    <s v="Mercedes-krasnodar.ru"/>
    <s v="Mercedes"/>
    <s v="Krasnodar"/>
    <s v="Krasnodar Krai"/>
    <s v="Chrome"/>
    <s v="mobile"/>
    <x v="34"/>
    <n v="8"/>
    <s v="Mercedes_Krasnodar_Poisk"/>
    <e v="#NAME?"/>
    <s v="cpc"/>
    <s v="google"/>
    <n v="8.9120370370370395E-4"/>
    <n v="0"/>
    <n v="1"/>
    <s v="/models/e220/options/"/>
    <m/>
    <m/>
    <m/>
    <m/>
    <n v="0"/>
    <n v="0"/>
    <n v="0"/>
    <n v="0"/>
    <s v="google"/>
  </r>
  <r>
    <s v="GA1.2.38679389.1580804926"/>
    <s v="Mercedes-krasnodar.ru"/>
    <s v="Mercedes"/>
    <s v="Krasnodar"/>
    <s v="Krasnodar Krai"/>
    <s v="Chrome"/>
    <s v="mobile"/>
    <x v="34"/>
    <n v="8"/>
    <s v="Mercedes_Krasnodar_Poisk"/>
    <e v="#NAME?"/>
    <s v="cpc"/>
    <s v="google"/>
    <n v="8.9120370370370395E-4"/>
    <n v="0"/>
    <n v="1"/>
    <s v="/special/purchase/e220-x-line/?placement="/>
    <m/>
    <m/>
    <m/>
    <m/>
    <n v="1"/>
    <n v="1"/>
    <n v="13165"/>
    <n v="1"/>
    <s v="google"/>
  </r>
  <r>
    <s v="GA1.2.2054637221.1580813255"/>
    <s v="Mercedes-krasnodar.ru"/>
    <s v="Mercedes"/>
    <s v="Krasnodar"/>
    <s v="Krasnodar Krai"/>
    <s v="Chrome"/>
    <s v="desktop"/>
    <x v="34"/>
    <n v="6"/>
    <s v="Mercedes_Krasnodar_Poisk"/>
    <e v="#NAME?"/>
    <s v="cpc"/>
    <s v="google"/>
    <n v="1.46990740740741E-3"/>
    <n v="0"/>
    <n v="1"/>
    <s v="(entrance)"/>
    <m/>
    <m/>
    <m/>
    <m/>
    <n v="1"/>
    <n v="1"/>
    <n v="33820"/>
    <n v="1"/>
    <s v="google"/>
  </r>
  <r>
    <s v="GA1.2.1457827703.1580703197"/>
    <s v="Mercedes-krasnodar.ru"/>
    <s v="Mercedes"/>
    <s v="Krasnodar"/>
    <s v="Krasnodar Krai"/>
    <s v="Chrome"/>
    <s v="mobile"/>
    <x v="34"/>
    <n v="4"/>
    <s v="Mercedes_Krasnodar_Poisk"/>
    <e v="#NAME?"/>
    <s v="cpc"/>
    <s v="google"/>
    <n v="4.5138888888888898E-4"/>
    <n v="0"/>
    <n v="1"/>
    <s v="/special/purchase/GT_AMG/?placement="/>
    <m/>
    <m/>
    <m/>
    <m/>
    <n v="1"/>
    <n v="1"/>
    <n v="24443"/>
    <n v="1"/>
    <s v="google"/>
  </r>
  <r>
    <s v="GA1.2.1844808113.1580799188"/>
    <s v="Mercedes-krasnodar.ru"/>
    <s v="Mercedes"/>
    <s v="Krasnodar"/>
    <s v="Krasnodar Krai"/>
    <s v="Chrome"/>
    <s v="desktop"/>
    <x v="34"/>
    <n v="8"/>
    <s v="Mercedes_Krasnodar_Poisk"/>
    <e v="#NAME?"/>
    <s v="cpc"/>
    <s v="google"/>
    <n v="1.46990740740741E-3"/>
    <n v="0"/>
    <n v="1"/>
    <s v="/special/purchase/?placement="/>
    <m/>
    <m/>
    <m/>
    <m/>
    <n v="1"/>
    <n v="1"/>
    <n v="12818"/>
    <n v="1"/>
    <s v="google"/>
  </r>
  <r>
    <s v="GA1.2.379706168.1577078691"/>
    <s v="Mercedes-krasnodar.ru"/>
    <s v="Mercedes"/>
    <s v="Krasnodar"/>
    <s v="Krasnodar Krai"/>
    <s v="Chrome"/>
    <s v="desktop"/>
    <x v="34"/>
    <n v="10"/>
    <s v="Mercedes_Krasnodar_Poisk"/>
    <e v="#NAME?"/>
    <s v="cpc"/>
    <s v="google"/>
    <n v="7.7199074074074097E-3"/>
    <n v="0"/>
    <n v="1"/>
    <s v="/special/purchase/?placement="/>
    <m/>
    <m/>
    <m/>
    <m/>
    <n v="0"/>
    <n v="0"/>
    <n v="0"/>
    <n v="0"/>
    <s v="google"/>
  </r>
  <r>
    <s v="GA1.2.79134867.1579857535"/>
    <s v="Mercedes-krasnodar.ru"/>
    <s v="Mercedes"/>
    <s v="Krasnodar"/>
    <s v="Krasnodar Krai"/>
    <s v="Chrome"/>
    <s v="desktop"/>
    <x v="34"/>
    <n v="8"/>
    <s v="Mercedes_Krasnodar_Poisk"/>
    <e v="#NAME?"/>
    <s v="cpc"/>
    <s v="google"/>
    <n v="7.7546296296296304E-4"/>
    <n v="0"/>
    <n v="1"/>
    <s v="/special/purchase/?placement="/>
    <m/>
    <m/>
    <m/>
    <m/>
    <n v="1"/>
    <n v="1"/>
    <n v="18535"/>
    <n v="1"/>
    <s v="google"/>
  </r>
  <r>
    <s v="GA1.2.1282239330.1579080599"/>
    <s v="Mercedes-krasnodar.ru"/>
    <s v="Mercedes"/>
    <s v="Krasnodar"/>
    <s v="Krasnodar Krai"/>
    <s v="Chrome"/>
    <s v="mobile"/>
    <x v="34"/>
    <n v="6"/>
    <s v="Mercedes_Krasnodar_Poisk"/>
    <e v="#NAME?"/>
    <s v="cpc"/>
    <s v="google"/>
    <n v="2.0833333333333299E-4"/>
    <n v="0"/>
    <n v="1"/>
    <s v="/special/purchase/?placement="/>
    <m/>
    <m/>
    <m/>
    <m/>
    <n v="1"/>
    <n v="1"/>
    <n v="37307"/>
    <n v="1"/>
    <s v="google"/>
  </r>
  <r>
    <s v="GA1.2.1407083680.1580718129"/>
    <s v="Mercedes-krasnodar.ru"/>
    <s v="Mercedes"/>
    <s v="Krasnodar"/>
    <s v="Krasnodar Krai"/>
    <s v="Chrome"/>
    <s v="mobile"/>
    <x v="34"/>
    <n v="10"/>
    <s v="Mercedes_Krasnodar_Poisk"/>
    <e v="#NAME?"/>
    <s v="cpc"/>
    <s v="google"/>
    <n v="2.1620370370370401E-2"/>
    <n v="0"/>
    <n v="1"/>
    <s v="/special/purchase/?placement="/>
    <m/>
    <m/>
    <m/>
    <m/>
    <n v="0"/>
    <n v="0"/>
    <n v="0"/>
    <n v="0"/>
    <s v="google"/>
  </r>
  <r>
    <s v="GA1.2.1442654856.1580727982"/>
    <s v="Mercedes-krasnodar.ru"/>
    <s v="Mercedes"/>
    <s v="Krasnodar"/>
    <s v="Krasnodar Krai"/>
    <s v="Chrome"/>
    <s v="mobile"/>
    <x v="34"/>
    <n v="8"/>
    <s v="Mercedes_Krasnodar_Poisk"/>
    <e v="#NAME?"/>
    <s v="cpc"/>
    <s v="google"/>
    <n v="6.3657407407407402E-4"/>
    <n v="0"/>
    <n v="1"/>
    <s v="/special/purchase/?placement="/>
    <m/>
    <m/>
    <m/>
    <m/>
    <n v="0"/>
    <n v="0"/>
    <n v="0"/>
    <n v="0"/>
    <s v="google"/>
  </r>
  <r>
    <s v="GA1.2.1460920146.1580803041"/>
    <s v="Mercedes-krasnodar.ru"/>
    <s v="Mercedes"/>
    <s v="Krasnodar"/>
    <s v="Krasnodar Krai"/>
    <s v="Chrome"/>
    <s v="mobile"/>
    <x v="34"/>
    <n v="12"/>
    <s v="Mercedes_Krasnodar_Poisk"/>
    <e v="#NAME?"/>
    <s v="cpc"/>
    <s v="google"/>
    <n v="1.8576388888888899E-2"/>
    <n v="0"/>
    <n v="1"/>
    <s v="/special/purchase/?placement="/>
    <m/>
    <m/>
    <m/>
    <m/>
    <n v="0"/>
    <n v="0"/>
    <n v="0"/>
    <n v="0"/>
    <s v="google"/>
  </r>
  <r>
    <s v="GA1.2.448810352.1580795292"/>
    <s v="Mercedes-krasnodar.ru"/>
    <s v="Mercedes"/>
    <s v="Krasnodar"/>
    <s v="Krasnodar Krai"/>
    <s v="Chrome"/>
    <s v="mobile"/>
    <x v="34"/>
    <n v="14"/>
    <s v="Mercedes_Krasnodar_Poisk"/>
    <e v="#NAME?"/>
    <s v="cpc"/>
    <s v="google"/>
    <n v="6.4120370370370399E-3"/>
    <n v="0"/>
    <n v="1"/>
    <s v="/special/purchase/?placement="/>
    <m/>
    <m/>
    <m/>
    <m/>
    <n v="0"/>
    <n v="0"/>
    <n v="0"/>
    <n v="0"/>
    <s v="google"/>
  </r>
  <r>
    <s v="GA1.2.522155343.1565768066"/>
    <s v="Mercedes-krasnodar.ru"/>
    <s v="Mercedes"/>
    <s v="Krasnodar"/>
    <s v="Krasnodar Krai"/>
    <s v="Chrome"/>
    <s v="mobile"/>
    <x v="34"/>
    <n v="4"/>
    <s v="Mercedes_Krasnodar_Poisk"/>
    <e v="#NAME?"/>
    <s v="cpc"/>
    <s v="google"/>
    <n v="5.32407407407407E-4"/>
    <n v="0"/>
    <n v="1"/>
    <s v="/special/purchase/?placement="/>
    <m/>
    <m/>
    <m/>
    <m/>
    <n v="0"/>
    <n v="0"/>
    <n v="0"/>
    <n v="0"/>
    <s v="google"/>
  </r>
  <r>
    <s v="GA1.2.1707430527.1556633581"/>
    <s v="Mercedes-krasnodar.ru"/>
    <s v="Mercedes"/>
    <s v="Krasnodar"/>
    <s v="Krasnodar Krai"/>
    <s v="Chrome"/>
    <s v="mobile"/>
    <x v="34"/>
    <n v="34"/>
    <s v="Mercedes_Krasnodar_Poisk"/>
    <e v="#NAME?"/>
    <s v="cpc"/>
    <s v="google"/>
    <n v="1.65509259259259E-3"/>
    <n v="0"/>
    <n v="2"/>
    <s v="/special/purchase/?placement="/>
    <m/>
    <m/>
    <m/>
    <m/>
    <n v="0"/>
    <n v="0"/>
    <n v="0"/>
    <n v="0"/>
    <s v="google"/>
  </r>
  <r>
    <s v="GA1.2.265484352.1580791953"/>
    <s v="Mercedes-krasnodar.ru"/>
    <s v="Mercedes"/>
    <s v="Krasnodar"/>
    <s v="Krasnodar Krai"/>
    <s v="Chrome"/>
    <s v="tablet"/>
    <x v="34"/>
    <n v="12"/>
    <s v="Mercedes_Krasnodar_Poisk"/>
    <e v="#NAME?"/>
    <s v="cpc"/>
    <s v="google"/>
    <n v="2.31481481481481E-4"/>
    <n v="0"/>
    <n v="3"/>
    <s v="/special/purchase/?placement="/>
    <m/>
    <m/>
    <m/>
    <m/>
    <n v="0"/>
    <n v="0"/>
    <n v="0"/>
    <n v="0"/>
    <s v="google"/>
  </r>
  <r>
    <s v="GA1.2.2020124914.1580810247"/>
    <s v="Mercedes-krasnodar.ru"/>
    <s v="Mercedes"/>
    <s v="Krasnodar"/>
    <s v="Krasnodar Krai"/>
    <s v="Safari"/>
    <s v="tablet"/>
    <x v="34"/>
    <n v="4"/>
    <s v="Mercedes_Krasnodar_Poisk"/>
    <e v="#NAME?"/>
    <s v="cpc"/>
    <s v="google"/>
    <n v="1.7361111111111101E-4"/>
    <n v="0"/>
    <n v="1"/>
    <s v="/special/purchase/?placement="/>
    <m/>
    <m/>
    <m/>
    <m/>
    <n v="1"/>
    <n v="1"/>
    <n v="37520"/>
    <n v="1"/>
    <s v="google"/>
  </r>
  <r>
    <s v="GA1.2.289280432.1574507024"/>
    <s v="Mercedes-krasnodar.ru"/>
    <s v="Mercedes"/>
    <s v="Krasnodar"/>
    <s v="Krasnodar Krai"/>
    <s v="Safari"/>
    <s v="mobile"/>
    <x v="34"/>
    <n v="10"/>
    <s v="Mercedes_Krasnodar_Poisk"/>
    <e v="#NAME?"/>
    <s v="cpc"/>
    <s v="google"/>
    <n v="1.5046296296296301E-3"/>
    <n v="0"/>
    <n v="1"/>
    <s v="/special/purchase/?placement="/>
    <m/>
    <m/>
    <m/>
    <m/>
    <n v="1"/>
    <n v="1"/>
    <n v="20106"/>
    <n v="1"/>
    <s v="google"/>
  </r>
  <r>
    <s v="GA1.2.648498134.1580825517"/>
    <s v="BMW-keyauto-krd.ru"/>
    <s v="BMW"/>
    <s v="Krasnodar"/>
    <s v="Krasnodar Krai"/>
    <s v="Chrome"/>
    <s v="tablet"/>
    <x v="34"/>
    <n v="4"/>
    <s v="(not set)"/>
    <s v="Дилеры хендай"/>
    <s v="organic"/>
    <s v="rambler"/>
    <n v="1.6782407407407399E-3"/>
    <n v="0"/>
    <n v="1"/>
    <s v="/"/>
    <m/>
    <m/>
    <m/>
    <m/>
    <n v="1"/>
    <n v="1"/>
    <n v="25871"/>
    <n v="1"/>
    <s v="rambler"/>
  </r>
  <r>
    <s v="GA1.2.1063653383.1580800232"/>
    <s v="Mercedes-krasnodar.ru"/>
    <s v="Mercedes"/>
    <s v="Krasnodar"/>
    <s v="Krasnodar Krai"/>
    <s v="Chrome"/>
    <s v="mobile"/>
    <x v="34"/>
    <n v="4"/>
    <s v="Mercedes_Krasnodar_Poisk"/>
    <e v="#NAME?"/>
    <s v="cpc"/>
    <s v="google"/>
    <n v="0"/>
    <n v="0"/>
    <n v="2"/>
    <s v="(entrance)"/>
    <m/>
    <m/>
    <m/>
    <m/>
    <n v="0"/>
    <n v="0"/>
    <n v="0"/>
    <n v="0"/>
    <s v="google"/>
  </r>
  <r>
    <s v="GA1.2.1063653383.1580800232"/>
    <s v="Mercedes-krasnodar.ru"/>
    <s v="Mercedes"/>
    <s v="Krasnodar"/>
    <s v="Krasnodar Krai"/>
    <s v="Chrome"/>
    <s v="mobile"/>
    <x v="34"/>
    <n v="4"/>
    <s v="Mercedes_Krasnodar_Poisk"/>
    <e v="#NAME?"/>
    <s v="cpc"/>
    <s v="google"/>
    <n v="0"/>
    <n v="0"/>
    <n v="2"/>
    <s v="/special/purchase/e400/?placement="/>
    <m/>
    <m/>
    <m/>
    <m/>
    <n v="0"/>
    <n v="0"/>
    <n v="0"/>
    <n v="0"/>
    <s v="google"/>
  </r>
  <r>
    <s v="GA1.2.1336211184.1580799035"/>
    <s v="Mercedes-krasnodar.ru"/>
    <s v="Mercedes"/>
    <s v="Krasnodar"/>
    <s v="Krasnodar Krai"/>
    <s v="Chrome"/>
    <s v="mobile"/>
    <x v="34"/>
    <n v="6"/>
    <s v="Mercedes_Krasnodar_Poisk"/>
    <e v="#NAME?"/>
    <s v="cpc"/>
    <s v="google"/>
    <n v="0"/>
    <n v="0"/>
    <n v="1"/>
    <s v="/"/>
    <m/>
    <m/>
    <m/>
    <m/>
    <n v="0"/>
    <n v="0"/>
    <n v="0"/>
    <n v="0"/>
    <s v="google"/>
  </r>
  <r>
    <s v="GA1.2.1336211184.1580799035"/>
    <s v="Mercedes-krasnodar.ru"/>
    <s v="Mercedes"/>
    <s v="Krasnodar"/>
    <s v="Krasnodar Krai"/>
    <s v="Chrome"/>
    <s v="mobile"/>
    <x v="34"/>
    <n v="6"/>
    <s v="Mercedes_Krasnodar_Poisk"/>
    <e v="#NAME?"/>
    <s v="cpc"/>
    <s v="google"/>
    <n v="0"/>
    <n v="0"/>
    <n v="1"/>
    <s v="/special/purchase/?placement="/>
    <m/>
    <m/>
    <m/>
    <m/>
    <n v="1"/>
    <n v="1"/>
    <n v="22109"/>
    <n v="1"/>
    <s v="google"/>
  </r>
  <r>
    <s v="GA1.2.1939246786.1580789223"/>
    <s v="Mercedes-krasnodar.ru"/>
    <s v="Mercedes"/>
    <s v="Krasnodar"/>
    <s v="Krasnodar Krai"/>
    <s v="Chrome"/>
    <s v="mobile"/>
    <x v="34"/>
    <n v="6"/>
    <s v="Mercedes_Krasnodar_Poisk"/>
    <e v="#NAME?"/>
    <s v="cpc"/>
    <s v="google"/>
    <n v="0"/>
    <n v="0"/>
    <n v="1"/>
    <s v="/buy/cars/"/>
    <m/>
    <m/>
    <m/>
    <m/>
    <n v="1"/>
    <n v="1"/>
    <n v="10909"/>
    <n v="1"/>
    <s v="google"/>
  </r>
  <r>
    <s v="GA1.2.1939246786.1580789223"/>
    <s v="Mercedes-krasnodar.ru"/>
    <s v="Mercedes"/>
    <s v="Krasnodar"/>
    <s v="Krasnodar Krai"/>
    <s v="Chrome"/>
    <s v="mobile"/>
    <x v="34"/>
    <n v="6"/>
    <s v="Mercedes_Krasnodar_Poisk"/>
    <e v="#NAME?"/>
    <s v="cpc"/>
    <s v="google"/>
    <n v="0"/>
    <n v="0"/>
    <n v="1"/>
    <s v="/special/purchase/?placement="/>
    <m/>
    <m/>
    <m/>
    <m/>
    <n v="1"/>
    <n v="1"/>
    <n v="29843"/>
    <n v="1"/>
    <s v="google"/>
  </r>
  <r>
    <s v="GA1.2.827361578.1544462581"/>
    <s v="Mercedes-krasnodar.ru"/>
    <s v="Mercedes"/>
    <s v="Krasnodar"/>
    <s v="Krasnodar Krai"/>
    <s v="YaBrowser"/>
    <s v="desktop"/>
    <x v="34"/>
    <n v="12"/>
    <n v="36451490"/>
    <s v="киа церато"/>
    <s v="cpc"/>
    <s v="yandex"/>
    <n v="0"/>
    <n v="0"/>
    <n v="1"/>
    <s v="/models/c200/desc/"/>
    <m/>
    <m/>
    <m/>
    <m/>
    <n v="0"/>
    <n v="0"/>
    <n v="0"/>
    <n v="0"/>
    <s v="YANDEX"/>
  </r>
  <r>
    <s v="GA1.2.827361578.1544462581"/>
    <s v="Mercedes-krasnodar.ru"/>
    <s v="Mercedes"/>
    <s v="Krasnodar"/>
    <s v="Krasnodar Krai"/>
    <s v="YaBrowser"/>
    <s v="desktop"/>
    <x v="34"/>
    <n v="12"/>
    <n v="36451490"/>
    <s v="киа церато"/>
    <s v="cpc"/>
    <s v="yandex"/>
    <n v="0"/>
    <n v="0"/>
    <n v="1"/>
    <s v="/special/purchase/c200/?calltouch_tm=yd_c:31146787_gb:3023205295_ad:4987521204_ph:11497931_st:context_pt:none_p:0_s:yandex.ru_dt:desktop_reg:35_ret:11497931_apt:none&amp;yclid=348049351836732044"/>
    <m/>
    <m/>
    <m/>
    <m/>
    <n v="0"/>
    <n v="0"/>
    <n v="0"/>
    <n v="0"/>
    <s v="YANDEX"/>
  </r>
  <r>
    <s v="GA1.2.827361578.1544462581"/>
    <s v="Mercedes-krasnodar.ru"/>
    <s v="Mercedes"/>
    <s v="Krasnodar"/>
    <s v="Krasnodar Krai"/>
    <s v="YaBrowser"/>
    <s v="desktop"/>
    <x v="34"/>
    <n v="12"/>
    <n v="36451490"/>
    <s v="киа церато"/>
    <s v="cpc"/>
    <s v="yandex"/>
    <n v="0"/>
    <n v="0"/>
    <n v="1"/>
    <s v="/special/purchase/c200/?calltouch_tm=yd_c:36451490_gb:3435678325_ad:6081150694_ph:14000338788_st:search_pt:premium_p:2_s:none_dt:desktop_reg:35_ret:_apt:none&amp;yclid=348664863392825090"/>
    <m/>
    <m/>
    <m/>
    <m/>
    <n v="0"/>
    <n v="0"/>
    <n v="0"/>
    <n v="0"/>
    <s v="YANDEX"/>
  </r>
  <r>
    <s v="GA1.2.1412952199.1580789873"/>
    <s v="Mercedes-krasnodar.ru"/>
    <s v="Mercedes"/>
    <s v="Krasnodar"/>
    <s v="Krasnodar Krai"/>
    <s v="Chrome"/>
    <s v="desktop"/>
    <x v="34"/>
    <n v="6"/>
    <n v="36451549"/>
    <s v="киа краснодар"/>
    <s v="cpc"/>
    <s v="yandex"/>
    <n v="0"/>
    <n v="0"/>
    <n v="1"/>
    <s v="/buy/calc/"/>
    <m/>
    <m/>
    <m/>
    <m/>
    <n v="0"/>
    <n v="0"/>
    <n v="0"/>
    <n v="0"/>
    <s v="YANDEX"/>
  </r>
  <r>
    <s v="GA1.2.1412952199.1580789873"/>
    <s v="Mercedes-krasnodar.ru"/>
    <s v="Mercedes"/>
    <s v="Krasnodar"/>
    <s v="Krasnodar Krai"/>
    <s v="Chrome"/>
    <s v="desktop"/>
    <x v="34"/>
    <n v="6"/>
    <n v="36451549"/>
    <s v="киа краснодар"/>
    <s v="cpc"/>
    <s v="yandex"/>
    <n v="0"/>
    <n v="0"/>
    <n v="1"/>
    <s v="/buy/order_credit/?calltouch_tm=yd_c:36451549_gb:3435681394_ad:6081170080_ph:14000399300_st:search_pt:premium_p:1_s:none_dt:desktop_reg:213_ret:_apt:none&amp;yclid=343886957983600586"/>
    <m/>
    <m/>
    <m/>
    <m/>
    <n v="1"/>
    <n v="1"/>
    <n v="42205"/>
    <n v="1"/>
    <s v="YANDEX"/>
  </r>
  <r>
    <s v="GA1.2.1412952199.1580789873"/>
    <s v="Mercedes-krasnodar.ru"/>
    <s v="Mercedes"/>
    <s v="Krasnodar"/>
    <s v="Krasnodar Krai"/>
    <s v="Chrome"/>
    <s v="desktop"/>
    <x v="34"/>
    <n v="6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213_ret:_apt:none&amp;yclid=343794433813151572"/>
    <m/>
    <m/>
    <m/>
    <m/>
    <n v="1"/>
    <n v="1"/>
    <n v="32525"/>
    <n v="1"/>
    <s v="YANDEX"/>
  </r>
  <r>
    <s v="GA1.2.599376157.1579553952"/>
    <s v="Mercedes-krasnodar.ru"/>
    <s v="Mercedes"/>
    <s v="Krasnodar"/>
    <s v="Krasnodar Krai"/>
    <s v="Chrome"/>
    <s v="mobile"/>
    <x v="34"/>
    <n v="6"/>
    <n v="36451549"/>
    <s v="киа официальный дилер"/>
    <s v="cpc"/>
    <s v="yandex"/>
    <n v="0"/>
    <n v="0"/>
    <n v="1"/>
    <s v="/"/>
    <m/>
    <m/>
    <m/>
    <m/>
    <n v="1"/>
    <n v="1"/>
    <n v="8707"/>
    <n v="1"/>
    <s v="YANDEX"/>
  </r>
  <r>
    <s v="GA1.2.599376157.1579553952"/>
    <s v="Mercedes-krasnodar.ru"/>
    <s v="Mercedes"/>
    <s v="Krasnodar"/>
    <s v="Krasnodar Krai"/>
    <s v="Chrome"/>
    <s v="mobile"/>
    <x v="34"/>
    <n v="6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3_s:none_dt:mobile_reg:35_ret:_apt:none&amp;yclid=346503971697622868"/>
    <m/>
    <m/>
    <m/>
    <m/>
    <n v="1"/>
    <n v="1"/>
    <n v="31917"/>
    <n v="1"/>
    <s v="YANDEX"/>
  </r>
  <r>
    <s v="GA1.2.2082881580.1580792261"/>
    <s v="Mercedes-krasnodar.ru"/>
    <s v="Mercedes"/>
    <s v="Krasnodar"/>
    <s v="Krasnodar Krai"/>
    <s v="Android Webview"/>
    <s v="mobile"/>
    <x v="34"/>
    <n v="2"/>
    <s v="Mercedes_Krasnodar_Poisk"/>
    <e v="#NAME?"/>
    <s v="cpc"/>
    <s v="google"/>
    <n v="0"/>
    <n v="0"/>
    <n v="1"/>
    <s v="/special/purchase/cla/?placement="/>
    <m/>
    <m/>
    <m/>
    <m/>
    <n v="0"/>
    <n v="0"/>
    <n v="0"/>
    <n v="0"/>
    <s v="google"/>
  </r>
  <r>
    <s v="GA1.2.1184948831.1580806772"/>
    <s v="Mercedes-krasnodar.ru"/>
    <s v="Mercedes"/>
    <s v="Krasnodar"/>
    <s v="Krasnodar Krai"/>
    <s v="Safari"/>
    <s v="mobile"/>
    <x v="34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21858"/>
    <n v="1"/>
    <s v="google"/>
  </r>
  <r>
    <s v="GA1.2.1969945432.1580795437"/>
    <s v="Mercedes-krasnodar.ru"/>
    <s v="Mercedes"/>
    <s v="Krasnodar"/>
    <s v="Krasnodar Krai"/>
    <s v="Chrome"/>
    <s v="desktop"/>
    <x v="34"/>
    <n v="2"/>
    <s v="Mercedes_Krasnodar_Poisk"/>
    <e v="#NAME?"/>
    <s v="cpc"/>
    <s v="google"/>
    <n v="0"/>
    <n v="0"/>
    <n v="1"/>
    <s v="/special/purchase/cla/?placement="/>
    <m/>
    <m/>
    <m/>
    <m/>
    <n v="0"/>
    <n v="0"/>
    <n v="0"/>
    <n v="0"/>
    <s v="google"/>
  </r>
  <r>
    <s v="GA1.2.383808997.1580797264"/>
    <s v="Mercedes-krasnodar.ru"/>
    <s v="Mercedes"/>
    <s v="Krasnodar"/>
    <s v="Krasnodar Krai"/>
    <s v="Chrome"/>
    <s v="mobile"/>
    <x v="34"/>
    <n v="2"/>
    <s v="Mercedes_Krasnodar_Poisk"/>
    <s v="E220 +x +line"/>
    <s v="cpc"/>
    <s v="google"/>
    <n v="0"/>
    <n v="0"/>
    <n v="1"/>
    <s v="/special/purchase/e220-x-line/?placement="/>
    <m/>
    <m/>
    <m/>
    <m/>
    <n v="1"/>
    <n v="1"/>
    <n v="13418"/>
    <n v="1"/>
    <s v="google"/>
  </r>
  <r>
    <s v="GA1.2.38903252.1580794038"/>
    <s v="Mercedes-krasnodar.ru"/>
    <s v="Mercedes"/>
    <s v="Krasnodar"/>
    <s v="Krasnodar Krai"/>
    <s v="Chrome"/>
    <s v="mobile"/>
    <x v="34"/>
    <n v="2"/>
    <s v="Mercedes_Krasnodar_Poisk"/>
    <e v="#NAME?"/>
    <s v="cpc"/>
    <s v="google"/>
    <n v="0"/>
    <n v="0"/>
    <n v="1"/>
    <s v="/special/purchase/e220/?placement="/>
    <m/>
    <m/>
    <m/>
    <m/>
    <n v="0"/>
    <n v="0"/>
    <n v="0"/>
    <n v="0"/>
    <s v="google"/>
  </r>
  <r>
    <s v="GA1.2.1975393163.1580789796"/>
    <s v="Mercedes-krasnodar.ru"/>
    <s v="Mercedes"/>
    <s v="Krasnodar"/>
    <s v="Krasnodar Krai"/>
    <s v="Chrome"/>
    <s v="mobile"/>
    <x v="34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291755579.1580796292"/>
    <s v="Mercedes-krasnodar.ru"/>
    <s v="Mercedes"/>
    <s v="Krasnodar"/>
    <s v="Krasnodar Krai"/>
    <s v="Chrome"/>
    <s v="mobile"/>
    <x v="34"/>
    <n v="2"/>
    <s v="Mercedes_Krasnodar_Poisk"/>
    <e v="#NAME?"/>
    <s v="cpc"/>
    <s v="google"/>
    <n v="0"/>
    <n v="0"/>
    <n v="1"/>
    <s v="/special/purchase/?placement="/>
    <m/>
    <m/>
    <m/>
    <m/>
    <n v="1"/>
    <n v="1"/>
    <n v="12833"/>
    <n v="1"/>
    <s v="google"/>
  </r>
  <r>
    <s v="GA1.2.1265425303.1580790938"/>
    <s v="Mercedes-krasnodar.ru"/>
    <s v="Mercedes"/>
    <s v="Krasnodar"/>
    <s v="Krasnodar Krai"/>
    <s v="Android Webview"/>
    <s v="mobile"/>
    <x v="34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566796042.1580806827"/>
    <s v="Mercedes-krasnodar.ru"/>
    <s v="Mercedes"/>
    <s v="Krasnodar"/>
    <s v="Krasnodar Krai"/>
    <s v="Samsung Internet"/>
    <s v="mobile"/>
    <x v="34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846367745.1580284283"/>
    <s v="Mercedes-krasnodar.ru"/>
    <s v="Mercedes"/>
    <s v="Krasnodar"/>
    <s v="Krasnodar Krai"/>
    <s v="Safari"/>
    <s v="mobile"/>
    <x v="34"/>
    <n v="2"/>
    <s v="Mercedes_Krasnodar_Poisk"/>
    <e v="#NAME?"/>
    <s v="cpc"/>
    <s v="google"/>
    <n v="0"/>
    <n v="0"/>
    <n v="1"/>
    <s v="/special/purchase/?placement="/>
    <m/>
    <m/>
    <m/>
    <m/>
    <n v="1"/>
    <n v="1"/>
    <n v="18304"/>
    <n v="1"/>
    <s v="google"/>
  </r>
  <r>
    <s v="GA1.2.2027442115.1580803765"/>
    <s v="Mercedes-krasnodar.ru"/>
    <s v="Mercedes"/>
    <s v="Krasnodar"/>
    <s v="Krasnodar Krai"/>
    <s v="Safari"/>
    <s v="mobile"/>
    <x v="34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462049379.1580810907"/>
    <s v="Mercedes-krasnodar.ru"/>
    <s v="Mercedes"/>
    <s v="Krasnodar"/>
    <s v="Krasnodar Krai"/>
    <s v="Safari"/>
    <s v="mobile"/>
    <x v="34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328401393.1580799701"/>
    <s v="Mercedes-krasnodar.ru"/>
    <s v="Mercedes"/>
    <s v="Krasnodar"/>
    <s v="Krasnodar Krai"/>
    <s v="Chrome"/>
    <s v="desktop"/>
    <x v="34"/>
    <n v="2"/>
    <s v="(not set)"/>
    <s v="автосалон киа краснодар дзержинского"/>
    <s v="organic"/>
    <s v="rambler"/>
    <n v="0"/>
    <n v="0"/>
    <n v="1"/>
    <s v="/"/>
    <m/>
    <m/>
    <m/>
    <m/>
    <n v="1"/>
    <n v="1"/>
    <n v="40574"/>
    <n v="1"/>
    <s v="rambler"/>
  </r>
  <r>
    <s v="GA1.2.1661317142.1580802265"/>
    <s v="Mercedes-krasnodar.ru"/>
    <s v="Mercedes"/>
    <s v="Krasnodar"/>
    <s v="Krasnodar Krai"/>
    <s v="Android Webview"/>
    <s v="mobile"/>
    <x v="34"/>
    <n v="2"/>
    <s v="(not set)"/>
    <s v="автосалоны краснодара новый автомобиль"/>
    <s v="organic"/>
    <s v="yandex"/>
    <n v="0"/>
    <n v="0"/>
    <n v="1"/>
    <s v="/"/>
    <m/>
    <m/>
    <m/>
    <m/>
    <n v="1"/>
    <n v="1"/>
    <n v="36525"/>
    <n v="1"/>
    <s v="YANDEX"/>
  </r>
  <r>
    <s v="GA1.2.722818297.1580841094"/>
    <s v="Mercedes-krasnodar.ru"/>
    <s v="Mercedes"/>
    <s v="Krasnodar"/>
    <s v="Krasnodar Krai"/>
    <s v="YaBrowser"/>
    <s v="tablet"/>
    <x v="34"/>
    <n v="2"/>
    <s v="(not set)"/>
    <s v="киа краснодар"/>
    <s v="organic"/>
    <s v="yandex"/>
    <n v="0"/>
    <n v="0"/>
    <n v="1"/>
    <s v="/"/>
    <m/>
    <m/>
    <m/>
    <m/>
    <n v="0"/>
    <n v="0"/>
    <n v="0"/>
    <n v="0"/>
    <s v="YANDEX"/>
  </r>
  <r>
    <s v="GA1.2.64155403.1580806388"/>
    <s v="Mercedes-krasnodar.ru"/>
    <s v="Mercedes"/>
    <s v="Krasnodar"/>
    <s v="Krasnodar Krai"/>
    <s v="Internet Explorer"/>
    <s v="desktop"/>
    <x v="34"/>
    <n v="2"/>
    <n v="36451531"/>
    <s v="киа спортейдж 2020"/>
    <s v="cpc"/>
    <s v="yandex"/>
    <n v="0"/>
    <n v="0"/>
    <n v="1"/>
    <s v="/special/purchase/gls/?calltouch_tm=yd_c:36451531_gb:3435681094_ad:6081167802_ph:14000379125_st:search_pt:premium_p:2_s:none_dt:desktop_reg:35_ret:_apt:none&amp;yclid=348123700450594804"/>
    <m/>
    <m/>
    <m/>
    <m/>
    <n v="1"/>
    <n v="1"/>
    <n v="42421"/>
    <n v="1"/>
    <s v="YANDEX"/>
  </r>
  <r>
    <s v="GA1.2.231703270.1580796401"/>
    <s v="Mercedes-krasnodar.ru"/>
    <s v="Mercedes"/>
    <s v="Krasnodar"/>
    <s v="Krasnodar Krai"/>
    <s v="Safari"/>
    <s v="mobile"/>
    <x v="34"/>
    <n v="2"/>
    <n v="36451531"/>
    <s v="киа спортейдж"/>
    <s v="cpc"/>
    <s v="yandex"/>
    <n v="0"/>
    <n v="0"/>
    <n v="1"/>
    <s v="/special/purchase/gls/?calltouch_tm=yd_c:36451531_gb:3435681094_ad:6081167802_ph:14000379381_st:search_pt:premium_p:1_s:none_dt:mobile_reg:35_ret:_apt:none&amp;yclid=345505258198558470"/>
    <m/>
    <m/>
    <m/>
    <m/>
    <n v="1"/>
    <n v="1"/>
    <n v="14782"/>
    <n v="1"/>
    <s v="YANDEX"/>
  </r>
  <r>
    <s v="GA1.2.1939612790.1580824674"/>
    <s v="BMW-keyauto-krd.ru"/>
    <s v="BMW"/>
    <s v="Krasnodar"/>
    <s v="Krasnodar Krai"/>
    <s v="YaBrowser"/>
    <s v="desktop"/>
    <x v="34"/>
    <n v="2"/>
    <n v="36006641"/>
    <s v="хундай ремонт"/>
    <s v="cpc"/>
    <s v="yandex"/>
    <n v="0"/>
    <n v="0"/>
    <n v="1"/>
    <s v="/offers/service/bazovoe-to-ot-4900r/?calltouch_tm=yd_c:36006641_gb:3969659506_ad:8503113361_ph:19435453038_st:search_pt:premium_p:2_s:none_dt:desktop_reg:99274_ret:_apt:none&amp;yclid=352916233751923656"/>
    <m/>
    <m/>
    <m/>
    <m/>
    <n v="0"/>
    <n v="0"/>
    <n v="0"/>
    <n v="0"/>
    <s v="YANDEX"/>
  </r>
  <r>
    <s v="GA1.2.1101514189.1580805515"/>
    <s v="Mercedes-krasnodar.ru"/>
    <s v="Mercedes"/>
    <s v="Krasnodar"/>
    <s v="Krasnodar Krai"/>
    <s v="YaBrowser"/>
    <s v="desktop"/>
    <x v="34"/>
    <n v="2"/>
    <n v="36451504"/>
    <s v="киа рио официальный сайт"/>
    <s v="cpc"/>
    <s v="yandex"/>
    <n v="0"/>
    <n v="0"/>
    <n v="1"/>
    <s v="/special/purchase/e220/?calltouch_tm=yd_c:36451504_gb:3435678787_ad:6081156757_ph:14000352499_st:search_pt:premium_p:3_s:go.mail.ru_dt:desktop_reg:35_ret:_apt:none&amp;yclid=347894876898624590"/>
    <m/>
    <m/>
    <m/>
    <m/>
    <n v="1"/>
    <n v="1"/>
    <n v="37959"/>
    <n v="1"/>
    <s v="YANDEX"/>
  </r>
  <r>
    <s v="GA1.2.1135833052.1579248345"/>
    <s v="Mercedes-krasnodar.ru"/>
    <s v="Mercedes"/>
    <s v="Krasnodar"/>
    <s v="Krasnodar Krai"/>
    <s v="YaBrowser"/>
    <s v="desktop"/>
    <x v="34"/>
    <n v="2"/>
    <n v="36451504"/>
    <s v="киа рио"/>
    <s v="cpc"/>
    <s v="yandex"/>
    <n v="0"/>
    <n v="0"/>
    <n v="1"/>
    <s v="/special/purchase/e220/?calltouch_tm=yd_c:36451504_gb:3435678788_ad:6081156759_ph:15338213244_st:search_pt:premium_p:2_s:none_dt:desktop_reg:35_ret:_apt:none&amp;yclid=348290735159403078"/>
    <m/>
    <m/>
    <m/>
    <m/>
    <n v="0"/>
    <n v="0"/>
    <n v="0"/>
    <n v="0"/>
    <s v="YANDEX"/>
  </r>
  <r>
    <s v="GA1.2.90839470.1580829597"/>
    <s v="Mercedes-krasnodar.ru"/>
    <s v="Mercedes"/>
    <s v="Krasnodar"/>
    <s v="Krasnodar Krai"/>
    <s v="YaBrowser"/>
    <s v="desktop"/>
    <x v="34"/>
    <n v="2"/>
    <n v="31146787"/>
    <s v="расчет материалов в архикаде"/>
    <s v="cpc"/>
    <s v="yandex"/>
    <n v="0"/>
    <n v="0"/>
    <n v="1"/>
    <s v="/special/purchase/c180/?calltouch_tm=yd_c:31146787_gb:3023205290_ad:4987521200_ph:11497923_st:context_pt:none_p:0_s:video.yandex.ru_dt:desktop_reg:35_ret:11497923_apt:none&amp;yclid=354207031233388202"/>
    <m/>
    <m/>
    <m/>
    <m/>
    <n v="0"/>
    <n v="0"/>
    <n v="0"/>
    <n v="0"/>
    <s v="YANDEX"/>
  </r>
  <r>
    <s v="GA1.2.1706517794.1580796734"/>
    <s v="Mercedes-krasnodar.ru"/>
    <s v="Mercedes"/>
    <s v="Krasnodar"/>
    <s v="Krasnodar Krai"/>
    <s v="YaBrowser"/>
    <s v="mobile"/>
    <x v="34"/>
    <n v="2"/>
    <n v="36451500"/>
    <s v="киа к 900"/>
    <s v="cpc"/>
    <s v="yandex"/>
    <n v="0"/>
    <n v="0"/>
    <n v="1"/>
    <s v="/special/purchase/k900/?calltouch_tm=yd_c:36451500_gb:3435678606_ad:6081155823_ph:16512645414_st:search_pt:premium_p:3_s:none_dt:mobile_reg:35_ret:_apt:none&amp;yclid=345592357938289936"/>
    <m/>
    <m/>
    <m/>
    <m/>
    <n v="1"/>
    <n v="1"/>
    <n v="19506"/>
    <n v="1"/>
    <s v="YANDEX"/>
  </r>
  <r>
    <s v="GA1.2.204271322.1573649302"/>
    <s v="BMW-keyauto-krd.ru"/>
    <s v="BMW"/>
    <s v="Krasnodar"/>
    <s v="Krasnodar Krai"/>
    <s v="Chrome"/>
    <s v="desktop"/>
    <x v="34"/>
    <n v="2"/>
    <n v="36006641"/>
    <s v="хендай то"/>
    <s v="cpc"/>
    <s v="yandex"/>
    <n v="0"/>
    <n v="0"/>
    <n v="1"/>
    <s v="/offers/service/bazovoe-to-ot-4900r/?calltouch_tm=yd_c:36006641_gb:3969659506_ad:8503113361_ph:19435453022_st:search_pt:premium_p:2_s:go.mail.ru_dt:desktop_reg:35_ret:_apt:none&amp;yclid=345977146208197212"/>
    <m/>
    <m/>
    <m/>
    <m/>
    <n v="0"/>
    <n v="0"/>
    <n v="0"/>
    <n v="0"/>
    <s v="YANDEX"/>
  </r>
  <r>
    <s v="GA1.2.1981994108.1580719618"/>
    <s v="Mercedes-krasnodar.ru"/>
    <s v="Mercedes"/>
    <s v="Krasnodar"/>
    <s v="Krasnodar Krai"/>
    <s v="Chrome"/>
    <s v="desktop"/>
    <x v="34"/>
    <n v="2"/>
    <n v="36451504"/>
    <s v="киа рио где"/>
    <s v="cpc"/>
    <s v="yandex"/>
    <n v="0"/>
    <n v="0"/>
    <n v="1"/>
    <s v="/special/purchase/e220/?calltouch_tm=yd_c:36451504_gb:3435678787_ad:6081156757_ph:14000352457_st:search_pt:premium_p:2_s:none_dt:desktop_reg:213_ret:_apt:none&amp;yclid=346090175452706664"/>
    <m/>
    <m/>
    <m/>
    <m/>
    <n v="0"/>
    <n v="0"/>
    <n v="0"/>
    <n v="0"/>
    <s v="YANDEX"/>
  </r>
  <r>
    <s v="GA1.2.1107560751.1580793430"/>
    <s v="Mercedes-krasnodar.ru"/>
    <s v="Mercedes"/>
    <s v="Krasnodar"/>
    <s v="Krasnodar Krai"/>
    <s v="Chrome"/>
    <s v="mobile"/>
    <x v="34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1_s:none_dt:mobile_reg:35_ret:_apt:none&amp;yclid=344726357128020844"/>
    <m/>
    <m/>
    <m/>
    <m/>
    <n v="0"/>
    <n v="0"/>
    <n v="0"/>
    <n v="0"/>
    <s v="YANDEX"/>
  </r>
  <r>
    <s v="GA1.2.2077739309.1580795665"/>
    <s v="Mercedes-krasnodar.ru"/>
    <s v="Mercedes"/>
    <s v="Krasnodar"/>
    <s v="Krasnodar Krai"/>
    <s v="Chrome"/>
    <s v="mobile"/>
    <x v="34"/>
    <n v="2"/>
    <n v="36451482"/>
    <s v="киа сид салон"/>
    <s v="cpc"/>
    <s v="yandex"/>
    <n v="0"/>
    <n v="0"/>
    <n v="1"/>
    <s v="/special/purchase/c180/?calltouch_tm=yd_c:36451482_gb:3435678281_ad:6081147255_ph:14000338084_st:search_pt:premium_p:3_s:none_dt:mobile_reg:35_ret:_apt:none&amp;yclid=345311539884493962"/>
    <m/>
    <m/>
    <m/>
    <m/>
    <n v="1"/>
    <n v="1"/>
    <n v="40405"/>
    <n v="1"/>
    <s v="YANDEX"/>
  </r>
  <r>
    <s v="GA1.2.952318677.1580806528"/>
    <s v="Mercedes-krasnodar.ru"/>
    <s v="Mercedes"/>
    <s v="Krasnodar"/>
    <s v="Krasnodar Krai"/>
    <s v="Chrome"/>
    <s v="mobile"/>
    <x v="34"/>
    <n v="2"/>
    <n v="36451490"/>
    <s v="Mercedes c200 цена"/>
    <s v="cpc"/>
    <s v="yandex"/>
    <n v="0"/>
    <n v="0"/>
    <n v="1"/>
    <s v="/special/purchase/c200/?calltouch_tm=yd_c:36451490_gb:3435678324_ad:6081150692_ph:14000338711_st:search_pt:premium_p:3_s:none_dt:mobile_reg:35_ret:_apt:none&amp;yclid=348159666662177496"/>
    <m/>
    <m/>
    <m/>
    <m/>
    <n v="0"/>
    <n v="0"/>
    <n v="0"/>
    <n v="0"/>
    <s v="YANDEX"/>
  </r>
  <r>
    <s v="GA1.2.2125381330.1580805432"/>
    <s v="Mercedes-krasnodar.ru"/>
    <s v="Mercedes"/>
    <s v="Krasnodar"/>
    <s v="Krasnodar Krai"/>
    <s v="Chrome"/>
    <s v="mobile"/>
    <x v="34"/>
    <n v="2"/>
    <n v="36451549"/>
    <s v="киа 2019"/>
    <s v="cpc"/>
    <s v="yandex"/>
    <n v="0"/>
    <n v="0"/>
    <n v="1"/>
    <s v="/special/purchase/?calltouch_tm=yd_c:36451549_gb:3435681394_ad:6081170080_ph:14000399286_st:search_pt:premium_p:1_s:none_dt:mobile_reg:35_ret:_apt:none&amp;yclid=347872833955723814"/>
    <m/>
    <m/>
    <m/>
    <m/>
    <n v="1"/>
    <n v="1"/>
    <n v="41640"/>
    <n v="1"/>
    <s v="YANDEX"/>
  </r>
  <r>
    <s v="GA1.2.1339320574.1579184759"/>
    <s v="Mercedes-krasnodar.ru"/>
    <s v="Mercedes"/>
    <s v="Krasnodar"/>
    <s v="Krasnodar Krai"/>
    <s v="YaBrowser"/>
    <s v="desktop"/>
    <x v="34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desktop_reg:35_ret:_apt:none&amp;yclid=346643922087086956"/>
    <m/>
    <m/>
    <m/>
    <m/>
    <n v="1"/>
    <n v="1"/>
    <n v="40177"/>
    <n v="1"/>
    <s v="YANDEX"/>
  </r>
  <r>
    <s v="GA1.2.150476292.1580802909"/>
    <s v="Mercedes-krasnodar.ru"/>
    <s v="Mercedes"/>
    <s v="Krasnodar"/>
    <s v="Krasnodar Krai"/>
    <s v="YaBrowser"/>
    <s v="desktop"/>
    <x v="34"/>
    <n v="2"/>
    <n v="36451549"/>
    <s v="Mercedes"/>
    <s v="cpc"/>
    <s v="yandex"/>
    <n v="0"/>
    <n v="0"/>
    <n v="1"/>
    <s v="(entrance)"/>
    <m/>
    <m/>
    <m/>
    <m/>
    <n v="1"/>
    <n v="1"/>
    <n v="26535"/>
    <n v="1"/>
    <s v="YANDEX"/>
  </r>
  <r>
    <s v="GA1.2.1686032839.1580803046"/>
    <s v="Mercedes-krasnodar.ru"/>
    <s v="Mercedes"/>
    <s v="Krasnodar"/>
    <s v="Krasnodar Krai"/>
    <s v="YaBrowser"/>
    <s v="mobile"/>
    <x v="34"/>
    <n v="2"/>
    <n v="36451549"/>
    <s v="киа модельный ряд"/>
    <s v="cpc"/>
    <s v="yandex"/>
    <n v="0"/>
    <n v="0"/>
    <n v="1"/>
    <s v="/special/purchase/?calltouch_tm=yd_c:36451549_gb:3435681394_ad:6081170080_ph:14000399297_st:search_pt:premium_p:1_s:none_dt:mobile_reg:10995_ret:_apt:none&amp;yclid=347269524848663832"/>
    <m/>
    <m/>
    <m/>
    <m/>
    <n v="0"/>
    <n v="0"/>
    <n v="0"/>
    <n v="0"/>
    <s v="YANDEX"/>
  </r>
  <r>
    <s v="GA1.2.1989323454.1580808492"/>
    <s v="Mercedes-krasnodar.ru"/>
    <s v="Mercedes"/>
    <s v="Krasnodar"/>
    <s v="Krasnodar Krai"/>
    <s v="YaBrowser"/>
    <s v="mobile"/>
    <x v="34"/>
    <n v="2"/>
    <n v="36451549"/>
    <s v="Mercedes автосалон"/>
    <s v="cpc"/>
    <s v="yandex"/>
    <n v="0"/>
    <n v="0"/>
    <n v="1"/>
    <s v="/special/purchase/?calltouch_tm=yd_c:36451549_gb:3435681394_ad:6081170080_ph:14000399310_st:search_pt:premium_p:3_s:none_dt:mobile_reg:35_ret:_apt:none&amp;yclid=348674624236851226"/>
    <m/>
    <m/>
    <m/>
    <m/>
    <n v="0"/>
    <n v="0"/>
    <n v="0"/>
    <n v="0"/>
    <s v="YANDEX"/>
  </r>
  <r>
    <s v="GA1.2.1139306500.1580798406"/>
    <s v="Mercedes-krasnodar.ru"/>
    <s v="Mercedes"/>
    <s v="Krasnodar"/>
    <s v="Krasnodar Krai"/>
    <s v="YaBrowser"/>
    <s v="desktop"/>
    <x v="34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35_ret:_apt:none&amp;yclid=346027613708909306"/>
    <m/>
    <m/>
    <m/>
    <m/>
    <n v="0"/>
    <n v="0"/>
    <n v="0"/>
    <n v="0"/>
    <s v="YANDEX"/>
  </r>
  <r>
    <s v="GA1.2.1931148516.1580289635"/>
    <s v="Mercedes-krasnodar.ru"/>
    <s v="Mercedes"/>
    <s v="Krasnodar"/>
    <s v="Krasnodar Krai"/>
    <s v="YaBrowser"/>
    <s v="desktop"/>
    <x v="34"/>
    <n v="2"/>
    <n v="36451549"/>
    <s v="КИА"/>
    <s v="cpc"/>
    <s v="yandex"/>
    <n v="0"/>
    <n v="0"/>
    <n v="1"/>
    <s v="/special/purchase/glc/"/>
    <m/>
    <m/>
    <m/>
    <m/>
    <n v="1"/>
    <n v="1"/>
    <n v="36210"/>
    <n v="1"/>
    <s v="YANDEX"/>
  </r>
  <r>
    <s v="GA1.2.268030984.1580807693"/>
    <s v="Mercedes-krasnodar.ru"/>
    <s v="Mercedes"/>
    <s v="Krasnodar"/>
    <s v="Krasnodar Krai"/>
    <s v="YaBrowser"/>
    <s v="desktop"/>
    <x v="34"/>
    <n v="2"/>
    <n v="36451549"/>
    <s v="КИА"/>
    <s v="cpc"/>
    <s v="yandex"/>
    <n v="0"/>
    <n v="0"/>
    <n v="1"/>
    <s v="/special/purchase/?calltouch_tm=yd_c:36451549_gb:3436027166_ad:6082727479_ph:14002772508_st:search_pt:premium_p:2_s:none_dt:desktop_reg:35_ret:_apt:none&amp;yclid=348464389653567656"/>
    <m/>
    <m/>
    <m/>
    <m/>
    <n v="0"/>
    <n v="0"/>
    <n v="0"/>
    <n v="0"/>
    <s v="YANDEX"/>
  </r>
  <r>
    <s v="GA1.2.525564319.1580790253"/>
    <s v="Mercedes-krasnodar.ru"/>
    <s v="Mercedes"/>
    <s v="Krasnodar"/>
    <s v="Krasnodar Krai"/>
    <s v="YaBrowser"/>
    <s v="mobile"/>
    <x v="34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225_ret:_apt:none&amp;yclid=343893902710046500"/>
    <m/>
    <m/>
    <m/>
    <m/>
    <n v="1"/>
    <n v="1"/>
    <n v="13004"/>
    <n v="1"/>
    <s v="YANDEX"/>
  </r>
  <r>
    <s v="GA1.2.75827568.1580797357"/>
    <s v="Mercedes-krasnodar.ru"/>
    <s v="Mercedes"/>
    <s v="Krasnodar"/>
    <s v="Krasnodar Krai"/>
    <s v="YaBrowser"/>
    <s v="desktop"/>
    <x v="34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35_ret:_apt:none&amp;yclid=345754979997882536"/>
    <m/>
    <m/>
    <m/>
    <m/>
    <n v="0"/>
    <n v="0"/>
    <n v="0"/>
    <n v="0"/>
    <s v="YANDEX"/>
  </r>
  <r>
    <s v="GA1.2.857476649.1580805589"/>
    <s v="Mercedes-krasnodar.ru"/>
    <s v="Mercedes"/>
    <s v="Krasnodar"/>
    <s v="Krasnodar Krai"/>
    <s v="Chrome"/>
    <s v="desktop"/>
    <x v="34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desktop_reg:35_ret:_apt:none&amp;yclid=347914059490817924"/>
    <m/>
    <m/>
    <m/>
    <m/>
    <n v="0"/>
    <n v="0"/>
    <n v="0"/>
    <n v="0"/>
    <s v="YANDEX"/>
  </r>
  <r>
    <s v="GA1.2.1707497456.1575963745"/>
    <s v="Mercedes-krasnodar.ru"/>
    <s v="Mercedes"/>
    <s v="Sochi"/>
    <s v="Krasnodar Krai"/>
    <s v="Chrome"/>
    <s v="desktop"/>
    <x v="34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3_s:none_dt:desktop_reg:35_ret:_apt:none&amp;yclid=346450555214002890"/>
    <m/>
    <m/>
    <m/>
    <m/>
    <n v="0"/>
    <n v="0"/>
    <n v="0"/>
    <n v="0"/>
    <s v="YANDEX"/>
  </r>
  <r>
    <s v="GA1.2.286331560.1580802637"/>
    <s v="Mercedes-krasnodar.ru"/>
    <s v="Mercedes"/>
    <s v="Sochi"/>
    <s v="Krasnodar Krai"/>
    <s v="Chrome"/>
    <s v="mobile"/>
    <x v="34"/>
    <n v="2"/>
    <n v="36451482"/>
    <s v="киа сид новый"/>
    <s v="cpc"/>
    <s v="yandex"/>
    <n v="0"/>
    <n v="0"/>
    <n v="1"/>
    <s v="/special/purchase/c180/?calltouch_tm=yd_c:36451482_gb:3435678281_ad:6081147255_ph:14634303328_st:search_pt:premium_p:3_s:none_dt:mobile_reg:239_ret:_apt:none&amp;yclid=347140106985175812"/>
    <m/>
    <m/>
    <m/>
    <m/>
    <n v="1"/>
    <n v="1"/>
    <n v="27140"/>
    <n v="1"/>
    <s v="YANDEX"/>
  </r>
  <r>
    <s v="GA1.2.126908447.1580803361"/>
    <s v="Mercedes-krasnodar.ru"/>
    <s v="Mercedes"/>
    <s v="Gelendzhik"/>
    <s v="Krasnodar Krai"/>
    <s v="UC Browser"/>
    <s v="mobile"/>
    <x v="34"/>
    <n v="2"/>
    <n v="36451504"/>
    <s v="киа рио универсал"/>
    <s v="cpc"/>
    <s v="yandex"/>
    <n v="0"/>
    <n v="0"/>
    <n v="1"/>
    <s v="/special/purchase/e220/?calltouch_tm=yd_c:36451504_gb:3435678787_ad:6081156757_ph:14000352517_st:search_pt:premium_p:3_s:none_dt:mobile_reg:1107_ret:_apt:none&amp;yclid=347294392943409908"/>
    <m/>
    <m/>
    <m/>
    <m/>
    <n v="0"/>
    <n v="0"/>
    <n v="0"/>
    <n v="0"/>
    <s v="YANDEX"/>
  </r>
  <r>
    <s v="GA1.2.82231079.1563097113"/>
    <s v="Mercedes-krasnodar.ru"/>
    <s v="Mercedes"/>
    <s v="Sochi"/>
    <s v="Krasnodar Krai"/>
    <s v="YaBrowser"/>
    <s v="desktop"/>
    <x v="34"/>
    <n v="2"/>
    <n v="36451549"/>
    <s v="киа краснодар"/>
    <s v="cpc"/>
    <s v="yandex"/>
    <n v="0"/>
    <n v="0"/>
    <n v="3"/>
    <s v="/"/>
    <m/>
    <m/>
    <m/>
    <m/>
    <n v="0"/>
    <n v="0"/>
    <n v="0"/>
    <n v="0"/>
    <s v="YANDEX"/>
  </r>
  <r>
    <s v="GA1.2.82231079.1563097113"/>
    <s v="Mercedes-krasnodar.ru"/>
    <s v="Mercedes"/>
    <s v="Sochi"/>
    <s v="Krasnodar Krai"/>
    <s v="YaBrowser"/>
    <s v="desktop"/>
    <x v="34"/>
    <n v="2"/>
    <n v="36451549"/>
    <s v="киа краснодар"/>
    <s v="cpc"/>
    <s v="yandex"/>
    <n v="0"/>
    <n v="0"/>
    <n v="3"/>
    <s v="/models/c200/properties/"/>
    <m/>
    <m/>
    <m/>
    <m/>
    <n v="1"/>
    <n v="0.33333333333333331"/>
    <n v="37940"/>
    <n v="1"/>
    <s v="YANDEX"/>
  </r>
  <r>
    <s v="GA1.2.1265831001.1580803900"/>
    <s v="Mercedes-krasnodar.ru"/>
    <s v="Mercedes"/>
    <s v="Sochi"/>
    <s v="Krasnodar Krai"/>
    <s v="Chrome"/>
    <s v="mobile"/>
    <x v="34"/>
    <n v="2"/>
    <s v="Mercedes_Krasnodar_Poisk"/>
    <e v="#NAME?"/>
    <s v="cpc"/>
    <s v="google"/>
    <n v="0"/>
    <n v="0"/>
    <n v="1"/>
    <s v="/special/purchase/?placement="/>
    <m/>
    <m/>
    <m/>
    <m/>
    <n v="1"/>
    <n v="1"/>
    <n v="9428"/>
    <n v="1"/>
    <s v="google"/>
  </r>
  <r>
    <s v="GA1.2.116043174.1580802844"/>
    <s v="Mercedes-krasnodar.ru"/>
    <s v="Mercedes"/>
    <s v="(not set)"/>
    <s v="Krasnodar Krai"/>
    <s v="YaBrowser"/>
    <s v="desktop"/>
    <x v="34"/>
    <n v="6"/>
    <n v="36451482"/>
    <s v="киа сид 2020 новый кузов"/>
    <s v="cpc"/>
    <s v="yandex"/>
    <n v="0"/>
    <n v="0"/>
    <n v="1"/>
    <s v="/special/purchase/c180/?calltouch_tm=yd_c:36451482_gb:3435678281_ad:6081147255_ph:15336877701_st:search_pt:premium_p:4_s:none_dt:desktop_reg:21141_ret:_apt:none&amp;yclid=347205278860605860"/>
    <m/>
    <m/>
    <m/>
    <m/>
    <n v="1"/>
    <n v="1"/>
    <n v="34569"/>
    <n v="1"/>
    <s v="YANDEX"/>
  </r>
  <r>
    <s v="GA1.2.116043174.1580802844"/>
    <s v="Mercedes-krasnodar.ru"/>
    <s v="Mercedes"/>
    <s v="(not set)"/>
    <s v="Krasnodar Krai"/>
    <s v="YaBrowser"/>
    <s v="desktop"/>
    <x v="34"/>
    <n v="6"/>
    <n v="36451482"/>
    <s v="киа сид 2020 новый кузов"/>
    <s v="cpc"/>
    <s v="yandex"/>
    <n v="0"/>
    <n v="0"/>
    <n v="1"/>
    <s v="/special/purchase/e400/?calltouch_tm=yd_c:36451494_gb:3435678541_ad:6081153733_ph:14000344998_st:search_pt:premium_p:2_s:none_dt:desktop_reg:21141_ret:_apt:none&amp;yclid=347435613697900358"/>
    <m/>
    <m/>
    <m/>
    <m/>
    <n v="1"/>
    <n v="1"/>
    <n v="16828"/>
    <n v="1"/>
    <s v="YANDEX"/>
  </r>
  <r>
    <s v="GA1.2.116043174.1580802844"/>
    <s v="Mercedes-krasnodar.ru"/>
    <s v="Mercedes"/>
    <s v="(not set)"/>
    <s v="Krasnodar Krai"/>
    <s v="YaBrowser"/>
    <s v="desktop"/>
    <x v="34"/>
    <n v="6"/>
    <n v="36451482"/>
    <s v="киа сид 2020 новый кузов"/>
    <s v="cpc"/>
    <s v="yandex"/>
    <n v="0"/>
    <n v="0"/>
    <n v="1"/>
    <s v="/special/purchase/e400/?calltouch_tm=yd_c:36451494_gb:3435678542_ad:6081153735_ph:14000345046_st:search_pt:premium_p:3_s:none_dt:desktop_reg:21141_ret:_apt:none&amp;yclid=347193920807795108"/>
    <m/>
    <m/>
    <m/>
    <m/>
    <n v="0"/>
    <n v="0"/>
    <n v="0"/>
    <n v="0"/>
    <s v="YANDEX"/>
  </r>
  <r>
    <s v="GA1.2.116043174.1580802844"/>
    <s v="Mercedes-krasnodar.ru"/>
    <s v="Mercedes"/>
    <s v="(not set)"/>
    <s v="Krasnodar Krai"/>
    <s v="YaBrowser"/>
    <s v="desktop"/>
    <x v="34"/>
    <n v="6"/>
    <n v="36451494"/>
    <s v="киа оптима"/>
    <s v="cpc"/>
    <s v="yandex"/>
    <n v="0"/>
    <n v="0"/>
    <n v="1"/>
    <s v="/special/purchase/c180/?calltouch_tm=yd_c:36451482_gb:3435678281_ad:6081147255_ph:15336877701_st:search_pt:premium_p:4_s:none_dt:desktop_reg:21141_ret:_apt:none&amp;yclid=347205278860605860"/>
    <m/>
    <m/>
    <m/>
    <m/>
    <n v="1"/>
    <n v="1"/>
    <n v="23015"/>
    <n v="1"/>
    <s v="YANDEX"/>
  </r>
  <r>
    <s v="GA1.2.116043174.1580802844"/>
    <s v="Mercedes-krasnodar.ru"/>
    <s v="Mercedes"/>
    <s v="(not set)"/>
    <s v="Krasnodar Krai"/>
    <s v="YaBrowser"/>
    <s v="desktop"/>
    <x v="34"/>
    <n v="6"/>
    <n v="36451494"/>
    <s v="киа оптима"/>
    <s v="cpc"/>
    <s v="yandex"/>
    <n v="0"/>
    <n v="0"/>
    <n v="1"/>
    <s v="/special/purchase/e400/?calltouch_tm=yd_c:36451494_gb:3435678541_ad:6081153733_ph:14000344998_st:search_pt:premium_p:2_s:none_dt:desktop_reg:21141_ret:_apt:none&amp;yclid=347435613697900358"/>
    <m/>
    <m/>
    <m/>
    <m/>
    <n v="1"/>
    <n v="1"/>
    <n v="15351"/>
    <n v="1"/>
    <s v="YANDEX"/>
  </r>
  <r>
    <s v="GA1.2.116043174.1580802844"/>
    <s v="Mercedes-krasnodar.ru"/>
    <s v="Mercedes"/>
    <s v="(not set)"/>
    <s v="Krasnodar Krai"/>
    <s v="YaBrowser"/>
    <s v="desktop"/>
    <x v="34"/>
    <n v="6"/>
    <n v="36451494"/>
    <s v="киа оптима"/>
    <s v="cpc"/>
    <s v="yandex"/>
    <n v="0"/>
    <n v="0"/>
    <n v="1"/>
    <s v="/special/purchase/e400/?calltouch_tm=yd_c:36451494_gb:3435678542_ad:6081153735_ph:14000345046_st:search_pt:premium_p:3_s:none_dt:desktop_reg:21141_ret:_apt:none&amp;yclid=347193920807795108"/>
    <m/>
    <m/>
    <m/>
    <m/>
    <n v="0"/>
    <n v="0"/>
    <n v="0"/>
    <n v="0"/>
    <s v="YANDEX"/>
  </r>
  <r>
    <s v="GA1.2.116043174.1580802844"/>
    <s v="Mercedes-krasnodar.ru"/>
    <s v="Mercedes"/>
    <s v="(not set)"/>
    <s v="Krasnodar Krai"/>
    <s v="YaBrowser"/>
    <s v="desktop"/>
    <x v="34"/>
    <n v="6"/>
    <n v="36451494"/>
    <s v="киа оптима цена"/>
    <s v="cpc"/>
    <s v="yandex"/>
    <n v="0"/>
    <n v="0"/>
    <n v="1"/>
    <s v="/special/purchase/c180/?calltouch_tm=yd_c:36451482_gb:3435678281_ad:6081147255_ph:15336877701_st:search_pt:premium_p:4_s:none_dt:desktop_reg:21141_ret:_apt:none&amp;yclid=347205278860605860"/>
    <m/>
    <m/>
    <m/>
    <m/>
    <n v="1"/>
    <n v="1"/>
    <n v="44687"/>
    <n v="1"/>
    <s v="YANDEX"/>
  </r>
  <r>
    <s v="GA1.2.116043174.1580802844"/>
    <s v="Mercedes-krasnodar.ru"/>
    <s v="Mercedes"/>
    <s v="(not set)"/>
    <s v="Krasnodar Krai"/>
    <s v="YaBrowser"/>
    <s v="desktop"/>
    <x v="34"/>
    <n v="6"/>
    <n v="36451494"/>
    <s v="киа оптима цена"/>
    <s v="cpc"/>
    <s v="yandex"/>
    <n v="0"/>
    <n v="0"/>
    <n v="1"/>
    <s v="/special/purchase/e400/?calltouch_tm=yd_c:36451494_gb:3435678541_ad:6081153733_ph:14000344998_st:search_pt:premium_p:2_s:none_dt:desktop_reg:21141_ret:_apt:none&amp;yclid=347435613697900358"/>
    <m/>
    <m/>
    <m/>
    <m/>
    <n v="0"/>
    <n v="0"/>
    <n v="0"/>
    <n v="0"/>
    <s v="YANDEX"/>
  </r>
  <r>
    <s v="GA1.2.116043174.1580802844"/>
    <s v="Mercedes-krasnodar.ru"/>
    <s v="Mercedes"/>
    <s v="(not set)"/>
    <s v="Krasnodar Krai"/>
    <s v="YaBrowser"/>
    <s v="desktop"/>
    <x v="34"/>
    <n v="6"/>
    <n v="36451494"/>
    <s v="киа оптима цена"/>
    <s v="cpc"/>
    <s v="yandex"/>
    <n v="0"/>
    <n v="0"/>
    <n v="1"/>
    <s v="/special/purchase/e400/?calltouch_tm=yd_c:36451494_gb:3435678542_ad:6081153735_ph:14000345046_st:search_pt:premium_p:3_s:none_dt:desktop_reg:21141_ret:_apt:none&amp;yclid=347193920807795108"/>
    <m/>
    <m/>
    <m/>
    <m/>
    <n v="0"/>
    <n v="0"/>
    <n v="0"/>
    <n v="0"/>
    <s v="YANDEX"/>
  </r>
  <r>
    <s v="GA1.2.82231079.1563097113"/>
    <s v="Mercedes-krasnodar.ru"/>
    <s v="Mercedes"/>
    <s v="Gelendzhik"/>
    <s v="Krasnodar Krai"/>
    <s v="YaBrowser"/>
    <s v="desktop"/>
    <x v="34"/>
    <n v="4"/>
    <n v="36451549"/>
    <s v="киа краснодар"/>
    <s v="cpc"/>
    <s v="yandex"/>
    <n v="0"/>
    <n v="0"/>
    <n v="3"/>
    <s v="/"/>
    <m/>
    <m/>
    <m/>
    <m/>
    <n v="1"/>
    <n v="0.33333333333333331"/>
    <n v="15491"/>
    <n v="1"/>
    <s v="YANDEX"/>
  </r>
  <r>
    <s v="GA1.2.82231079.1563097113"/>
    <s v="Mercedes-krasnodar.ru"/>
    <s v="Mercedes"/>
    <s v="Gelendzhik"/>
    <s v="Krasnodar Krai"/>
    <s v="YaBrowser"/>
    <s v="desktop"/>
    <x v="34"/>
    <n v="4"/>
    <n v="36451549"/>
    <s v="киа краснодар"/>
    <s v="cpc"/>
    <s v="yandex"/>
    <n v="0"/>
    <n v="0"/>
    <n v="3"/>
    <s v="/models/c200/properties/"/>
    <m/>
    <m/>
    <m/>
    <m/>
    <n v="1"/>
    <n v="0.33333333333333331"/>
    <n v="27106"/>
    <n v="1"/>
    <s v="YANDEX"/>
  </r>
  <r>
    <s v="GA1.2.1611039370.1580821115"/>
    <s v="Mercedes-krasnodar.ru"/>
    <s v="Mercedes"/>
    <s v="(not set)"/>
    <s v="Krasnodar Krai"/>
    <s v="Internet Explorer"/>
    <s v="desktop"/>
    <x v="34"/>
    <n v="6"/>
    <s v="(not set)"/>
    <s v="киа краснодар"/>
    <s v="organic"/>
    <s v="bing"/>
    <n v="6.7129629629629603E-4"/>
    <n v="0"/>
    <n v="1"/>
    <s v="/"/>
    <m/>
    <m/>
    <m/>
    <m/>
    <n v="1"/>
    <n v="1"/>
    <n v="41757"/>
    <n v="1"/>
    <s v="bing"/>
  </r>
  <r>
    <s v="GA1.2.265484352.1580791953"/>
    <s v="Mercedes-krasnodar.ru"/>
    <s v="Mercedes"/>
    <s v="Sochi"/>
    <s v="Krasnodar Krai"/>
    <s v="Chrome"/>
    <s v="tablet"/>
    <x v="34"/>
    <n v="6"/>
    <s v="Mercedes_Krasnodar_Poisk"/>
    <e v="#NAME?"/>
    <s v="cpc"/>
    <s v="google"/>
    <n v="2.31481481481481E-4"/>
    <n v="0"/>
    <n v="3"/>
    <s v="/"/>
    <m/>
    <m/>
    <m/>
    <m/>
    <n v="0"/>
    <n v="0"/>
    <n v="0"/>
    <n v="0"/>
    <s v="google"/>
  </r>
  <r>
    <s v="GA1.2.265484352.1580791953"/>
    <s v="Mercedes-krasnodar.ru"/>
    <s v="Mercedes"/>
    <s v="Sochi"/>
    <s v="Krasnodar Krai"/>
    <s v="Chrome"/>
    <s v="tablet"/>
    <x v="34"/>
    <n v="6"/>
    <s v="Mercedes_Krasnodar_Poisk"/>
    <e v="#NAME?"/>
    <s v="cpc"/>
    <s v="google"/>
    <n v="2.31481481481481E-4"/>
    <n v="0"/>
    <n v="3"/>
    <s v="/special/purchase/?placement="/>
    <m/>
    <m/>
    <m/>
    <m/>
    <n v="1"/>
    <n v="0.33333333333333331"/>
    <n v="40670"/>
    <n v="1"/>
    <s v="google"/>
  </r>
  <r>
    <s v="GA1.2.265484352.1580791953"/>
    <s v="Mercedes-krasnodar.ru"/>
    <s v="Mercedes"/>
    <s v="Sochi"/>
    <s v="Krasnodar Krai"/>
    <s v="Chrome"/>
    <s v="tablet"/>
    <x v="34"/>
    <n v="6"/>
    <s v="Mercedes_Krasnodar_Poisk"/>
    <e v="#NAME?"/>
    <s v="cpc"/>
    <s v="google"/>
    <n v="2.31481481481481E-4"/>
    <n v="0"/>
    <n v="3"/>
    <s v="/special/purchase/e400/"/>
    <m/>
    <m/>
    <m/>
    <m/>
    <n v="0"/>
    <n v="0"/>
    <n v="0"/>
    <n v="0"/>
    <s v="google"/>
  </r>
  <r>
    <s v="GA1.2.331124642.1580812679"/>
    <s v="Mercedes-krasnodar.ru"/>
    <s v="Mercedes"/>
    <s v="Sochi"/>
    <s v="Krasnodar Krai"/>
    <s v="Chrome"/>
    <s v="mobile"/>
    <x v="34"/>
    <n v="4"/>
    <s v="Mercedes_Krasnodar_Poisk"/>
    <e v="#NAME?"/>
    <s v="cpc"/>
    <s v="google"/>
    <n v="2.19907407407407E-4"/>
    <n v="0"/>
    <n v="1"/>
    <s v="/special/purchase/?placement="/>
    <m/>
    <m/>
    <m/>
    <m/>
    <n v="1"/>
    <n v="1"/>
    <n v="44193"/>
    <n v="1"/>
    <s v="google"/>
  </r>
  <r>
    <s v="GA1.2.897295736.1580789986"/>
    <s v="Mercedes-krasnodar.ru"/>
    <s v="Mercedes"/>
    <s v="Sochi"/>
    <s v="Krasnodar Krai"/>
    <s v="Chrome"/>
    <s v="mobile"/>
    <x v="34"/>
    <n v="8"/>
    <s v="Mercedes_Krasnodar_Poisk"/>
    <e v="#NAME?"/>
    <s v="cpc"/>
    <s v="google"/>
    <n v="1.85185185185185E-3"/>
    <n v="0"/>
    <n v="1"/>
    <s v="/special/purchase/?placement="/>
    <m/>
    <m/>
    <m/>
    <m/>
    <n v="1"/>
    <n v="1"/>
    <n v="19084"/>
    <n v="1"/>
    <s v="google"/>
  </r>
  <r>
    <s v="GA1.2.2136740005.1578579873"/>
    <s v="BMW-keyauto-krd.ru"/>
    <s v="BMW"/>
    <s v="Yeysk"/>
    <s v="Krasnodar Krai"/>
    <s v="Firefox"/>
    <s v="desktop"/>
    <x v="34"/>
    <n v="4"/>
    <s v="(not set)"/>
    <s v="официальные дилеры хендай ростов на дону"/>
    <s v="organic"/>
    <s v="yandex"/>
    <n v="2.5925925925925899E-3"/>
    <n v="0"/>
    <n v="1"/>
    <s v="/"/>
    <m/>
    <m/>
    <m/>
    <m/>
    <n v="0"/>
    <n v="0"/>
    <n v="0"/>
    <n v="0"/>
    <s v="YANDEX"/>
  </r>
  <r>
    <s v="GA1.2.261314161.1580805132"/>
    <s v="Mercedes-krasnodar.ru"/>
    <s v="Mercedes"/>
    <s v="Gelendzhik"/>
    <s v="Krasnodar Krai"/>
    <s v="Chrome"/>
    <s v="desktop"/>
    <x v="34"/>
    <n v="4"/>
    <n v="36451531"/>
    <s v="киа спортаж комплектации"/>
    <s v="cpc"/>
    <s v="yandex"/>
    <n v="4.0509259259259301E-4"/>
    <n v="0"/>
    <n v="1"/>
    <s v="/special/purchase/gls/?calltouch_tm=yd_c:36451531_gb:3435681094_ad:6081167802_ph:14000379043_st:search_pt:premium_p:2_s:go.mail.ru_dt:desktop_reg:10990_ret:_apt:none&amp;yclid=347794326272367752"/>
    <m/>
    <m/>
    <m/>
    <m/>
    <n v="1"/>
    <n v="1"/>
    <n v="31493"/>
    <n v="1"/>
    <s v="YANDEX"/>
  </r>
  <r>
    <s v="GA1.2.286563242.1579676782"/>
    <s v="Mercedes-krasnodar.ru"/>
    <s v="Mercedes"/>
    <s v="(not set)"/>
    <s v="Krasnodar Krai"/>
    <s v="Chrome"/>
    <s v="desktop"/>
    <x v="34"/>
    <n v="4"/>
    <n v="36451531"/>
    <s v="Mercedes спортейдж продажа"/>
    <s v="cpc"/>
    <s v="yandex"/>
    <n v="2.04861111111111E-3"/>
    <n v="0"/>
    <n v="1"/>
    <s v="/special/purchase/gls/?calltouch_tm=yd_c:36451531_gb:3435681094_ad:6081167802_ph:14000378931_st:search_pt:premium_p:2_s:none_dt:desktop_reg:35_ret:_apt:none&amp;yclid=346720756460976778"/>
    <m/>
    <m/>
    <m/>
    <m/>
    <n v="1"/>
    <n v="1"/>
    <n v="29918"/>
    <n v="1"/>
    <s v="YANDEX"/>
  </r>
  <r>
    <s v="GA1.2.38506998.1580804172"/>
    <s v="Mercedes-krasnodar.ru"/>
    <s v="Mercedes"/>
    <s v="Novorossiysk"/>
    <s v="Krasnodar Krai"/>
    <s v="Safari"/>
    <s v="mobile"/>
    <x v="34"/>
    <n v="6"/>
    <n v="36451549"/>
    <s v="киа краснодар"/>
    <s v="cpc"/>
    <s v="yandex"/>
    <n v="4.5138888888888898E-4"/>
    <n v="0"/>
    <n v="1"/>
    <s v="/special/purchase/?calltouch_tm=yd_c:36451549_gb:3435681394_ad:6081170080_ph:14000399300_st:search_pt:premium_p:1_s:none_dt:mobile_reg:970_ret:_apt:none&amp;yclid=347542238601184448"/>
    <m/>
    <m/>
    <m/>
    <m/>
    <n v="0"/>
    <n v="0"/>
    <n v="0"/>
    <n v="0"/>
    <s v="YANDEX"/>
  </r>
  <r>
    <s v="GA1.2.717833704.1580808446"/>
    <s v="Mercedes-krasnodar.ru"/>
    <s v="Mercedes"/>
    <s v="(not set)"/>
    <s v="Krasnodar Krai"/>
    <s v="YaBrowser"/>
    <s v="desktop"/>
    <x v="34"/>
    <n v="6"/>
    <n v="36451549"/>
    <s v="киа цена"/>
    <s v="cpc"/>
    <s v="yandex"/>
    <n v="4.5138888888888898E-4"/>
    <n v="0"/>
    <n v="1"/>
    <s v="/special/purchase/?calltouch_tm=yd_c:36451549_gb:3435681394_ad:6081170080_ph:14000399292_st:search_pt:premium_p:2_s:none_dt:desktop_reg:10995_ret:_apt:none&amp;yclid=348662782702161946"/>
    <m/>
    <m/>
    <m/>
    <m/>
    <n v="1"/>
    <n v="1"/>
    <n v="44489"/>
    <n v="1"/>
    <s v="YANDEX"/>
  </r>
  <r>
    <s v="GA1.2.88977775.1580802934"/>
    <s v="Mercedes-krasnodar.ru"/>
    <s v="Mercedes"/>
    <s v="Sochi"/>
    <s v="Krasnodar Krai"/>
    <s v="YaBrowser"/>
    <s v="mobile"/>
    <x v="34"/>
    <n v="6"/>
    <n v="36451549"/>
    <s v="киа официальный дилер"/>
    <s v="cpc"/>
    <s v="yandex"/>
    <n v="3.00925925925926E-4"/>
    <n v="0"/>
    <n v="1"/>
    <s v="/special/purchase/?calltouch_tm=yd_c:36451549_gb:3435681394_ad:6081170080_ph:14000399299_st:search_pt:premium_p:1_s:none_dt:mobile_reg:239_ret:_apt:none&amp;yclid=347218198785199362"/>
    <m/>
    <m/>
    <m/>
    <m/>
    <n v="0"/>
    <n v="0"/>
    <n v="0"/>
    <n v="0"/>
    <s v="YANDEX"/>
  </r>
  <r>
    <s v="GA1.2.1120833138.1580802279"/>
    <s v="Mercedes-krasnodar.ru"/>
    <s v="Mercedes"/>
    <s v="Sochi"/>
    <s v="Krasnodar Krai"/>
    <s v="Firefox"/>
    <s v="desktop"/>
    <x v="34"/>
    <n v="12"/>
    <n v="36451549"/>
    <s v="киа дилер"/>
    <s v="cpc"/>
    <s v="yandex"/>
    <n v="1.86342592592593E-3"/>
    <n v="0"/>
    <n v="1"/>
    <s v="/special/purchase/?calltouch_tm=yd_c:36451549_gb:3435681394_ad:6081170080_ph:14000399276_st:search_pt:premium_p:2_s:none_dt:desktop_reg:239_ret:_apt:none&amp;yclid=347043768462762596"/>
    <m/>
    <m/>
    <m/>
    <m/>
    <n v="1"/>
    <n v="1"/>
    <n v="41508"/>
    <n v="1"/>
    <s v="YANDEX"/>
  </r>
  <r>
    <s v="GA1.2.1191969592.1580808087"/>
    <s v="Mercedes-krasnodar.ru"/>
    <s v="Mercedes"/>
    <s v="Sochi"/>
    <s v="Krasnodar Krai"/>
    <s v="Chrome"/>
    <s v="desktop"/>
    <x v="34"/>
    <n v="4"/>
    <n v="36451549"/>
    <s v="киа официальный дилер"/>
    <s v="cpc"/>
    <s v="yandex"/>
    <n v="2.6620370370370399E-4"/>
    <n v="0"/>
    <n v="1"/>
    <s v="/special/purchase/?calltouch_tm=yd_c:36451549_gb:3435681394_ad:6081170080_ph:14000399299_st:search_pt:premium_p:1_s:none_dt:desktop_reg:239_ret:_apt:none&amp;yclid=348567423064235244"/>
    <m/>
    <m/>
    <m/>
    <m/>
    <n v="1"/>
    <n v="1"/>
    <n v="43571"/>
    <n v="1"/>
    <s v="YANDEX"/>
  </r>
  <r>
    <s v="GA1.2.360817521.1580808625"/>
    <s v="Mercedes-krasnodar.ru"/>
    <s v="Mercedes"/>
    <s v="Sochi"/>
    <s v="Krasnodar Krai"/>
    <s v="YaBrowser"/>
    <s v="desktop"/>
    <x v="34"/>
    <n v="6"/>
    <n v="36451549"/>
    <s v="КИА"/>
    <s v="cpc"/>
    <s v="yandex"/>
    <n v="1.2731481481481499E-4"/>
    <n v="0"/>
    <n v="1"/>
    <s v="/special/purchase/?calltouch_tm=yd_c:36451549_gb:3436027166_ad:6082727479_ph:14002772508_st:search_pt:premium_p:1_s:none_dt:desktop_reg:35_ret:_apt:none&amp;yclid=348708182486716442"/>
    <m/>
    <m/>
    <m/>
    <m/>
    <n v="1"/>
    <n v="1"/>
    <n v="13797"/>
    <n v="1"/>
    <s v="YANDEX"/>
  </r>
  <r>
    <s v="GA1.2.1436924825.1580803151"/>
    <s v="Mercedes-krasnodar.ru"/>
    <s v="Mercedes"/>
    <s v="Sochi"/>
    <s v="Krasnodar Krai"/>
    <s v="YaBrowser"/>
    <s v="mobile"/>
    <x v="34"/>
    <n v="6"/>
    <n v="36451549"/>
    <s v="КИА"/>
    <s v="cpc"/>
    <s v="yandex"/>
    <n v="1.9097222222222199E-4"/>
    <n v="0"/>
    <n v="2"/>
    <s v="/special/purchase/?calltouch_tm=yd_c:36451549_gb:3436027166_ad:6082727479_ph:14002772508_st:search_pt:premium_p:1_s:none_dt:mobile_reg:35_ret:_apt:none&amp;yclid=347274260559454820"/>
    <m/>
    <m/>
    <m/>
    <m/>
    <n v="0"/>
    <n v="0"/>
    <n v="0"/>
    <n v="0"/>
    <s v="YANDEX"/>
  </r>
  <r>
    <s v="GA1.2.1799625650.1580808785"/>
    <s v="Mercedes-krasnodar.ru"/>
    <s v="Mercedes"/>
    <s v="Sochi"/>
    <s v="Krasnodar Krai"/>
    <s v="Android Webview"/>
    <s v="mobile"/>
    <x v="34"/>
    <n v="6"/>
    <n v="36451549"/>
    <s v="киа краснодар"/>
    <s v="cpc"/>
    <s v="yandex"/>
    <n v="4.1666666666666702E-4"/>
    <n v="0"/>
    <n v="1"/>
    <s v="/special/purchase/?calltouch_tm=yd_c:36451549_gb:3435681394_ad:6081170080_ph:14000399300_st:search_pt:premium_p:1_s:none_dt:mobile_reg:225_ret:_apt:none&amp;yclid=348750002117971994"/>
    <m/>
    <m/>
    <m/>
    <m/>
    <n v="0"/>
    <n v="0"/>
    <n v="0"/>
    <n v="0"/>
    <s v="YANDEX"/>
  </r>
  <r>
    <s v="GA1.2.487624439.1580800016"/>
    <s v="Mercedes-krasnodar.ru"/>
    <s v="Mercedes"/>
    <s v="Sochi"/>
    <s v="Krasnodar Krai"/>
    <s v="Chrome"/>
    <s v="desktop"/>
    <x v="34"/>
    <n v="4"/>
    <n v="36451549"/>
    <s v="киа краснодар"/>
    <s v="cpc"/>
    <s v="yandex"/>
    <n v="8.7962962962963005E-4"/>
    <n v="0"/>
    <n v="1"/>
    <s v="/special/purchase/?calltouch_tm=yd_c:36451549_gb:3435681394_ad:6081170080_ph:14000399300_st:search_pt:premium_p:2_s:none_dt:desktop_reg:239_ret:_apt:none&amp;yclid=346452153034890476"/>
    <m/>
    <m/>
    <m/>
    <m/>
    <n v="1"/>
    <n v="1"/>
    <n v="27799"/>
    <n v="1"/>
    <s v="YANDEX"/>
  </r>
  <r>
    <s v="GA1.2.582896947.1578939888"/>
    <s v="cars.BMW-keyauto-krd.ru"/>
    <s v="BMW"/>
    <s v="Sochi"/>
    <s v="Krasnodar Krai"/>
    <s v="YaBrowser"/>
    <s v="desktop"/>
    <x v="34"/>
    <n v="12"/>
    <s v="(not set)"/>
    <s v="купить хендай солярис в краснодаре в салоне цена ключ авто"/>
    <s v="organic"/>
    <s v="yandex"/>
    <n v="5.82175925925926E-3"/>
    <n v="0"/>
    <n v="1"/>
    <s v="/"/>
    <m/>
    <m/>
    <m/>
    <m/>
    <n v="1"/>
    <n v="1"/>
    <n v="9366"/>
    <n v="1"/>
    <s v="YANDEX"/>
  </r>
  <r>
    <s v="GA1.2.582896947.1578939888"/>
    <s v="cars.BMW-keyauto-krd.ru"/>
    <s v="BMW"/>
    <s v="Sochi"/>
    <s v="Krasnodar Krai"/>
    <s v="YaBrowser"/>
    <s v="desktop"/>
    <x v="34"/>
    <n v="12"/>
    <s v="(not set)"/>
    <s v="купить хендай солярис в краснодаре в салоне цена ключ авто"/>
    <s v="organic"/>
    <s v="yandex"/>
    <n v="5.82175925925926E-3"/>
    <n v="0"/>
    <n v="1"/>
    <s v="/new/BMW/"/>
    <m/>
    <m/>
    <m/>
    <m/>
    <n v="0"/>
    <n v="0"/>
    <n v="0"/>
    <n v="0"/>
    <s v="YANDEX"/>
  </r>
  <r>
    <s v="GA1.2.1404210129.1580805045"/>
    <s v="BMW-keyauto-krd.ru"/>
    <s v="BMW"/>
    <s v="Kostroma"/>
    <s v="Kostroma Oblast"/>
    <s v="Chrome"/>
    <s v="desktop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69153580.1580823936"/>
    <s v="cars.BMW-keyauto-krd.ru"/>
    <s v="BMW"/>
    <s v="Kostanay"/>
    <s v="Kostanay Province"/>
    <s v="Chrome"/>
    <s v="mobile"/>
    <x v="34"/>
    <n v="4"/>
    <s v="(not set)"/>
    <s v="(not set)"/>
    <s v="referral"/>
    <s v="BMW-keyauto-krd.ru"/>
    <n v="0"/>
    <n v="0"/>
    <n v="2"/>
    <s v="/"/>
    <m/>
    <m/>
    <m/>
    <m/>
    <n v="1"/>
    <n v="0.5"/>
    <n v="17844"/>
    <n v="1"/>
    <s v="BMW-keyauto-krd.ru"/>
  </r>
  <r>
    <s v="GA1.2.2069153580.1580823936"/>
    <s v="BMW-keyauto-krd.ru"/>
    <s v="BMW"/>
    <s v="Kostanay"/>
    <s v="Kostanay Province"/>
    <s v="Chrome"/>
    <s v="mobile"/>
    <x v="34"/>
    <n v="4"/>
    <s v="(not set)"/>
    <s v="(not provided)"/>
    <s v="organic"/>
    <s v="google"/>
    <n v="0"/>
    <n v="0"/>
    <n v="2"/>
    <s v="(entrance)"/>
    <m/>
    <m/>
    <m/>
    <m/>
    <n v="1"/>
    <n v="0.5"/>
    <n v="11210"/>
    <n v="1"/>
    <s v="google"/>
  </r>
  <r>
    <s v="GA1.2.2069153580.1580823936"/>
    <s v="BMW-keyauto-krd.ru"/>
    <s v="BMW"/>
    <s v="Kostanay"/>
    <s v="Kostanay Province"/>
    <s v="Chrome"/>
    <s v="mobile"/>
    <x v="34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033484217.1580827850"/>
    <s v="BMW-keyauto-krd.ru"/>
    <s v="BMW"/>
    <s v="Syktyvkar"/>
    <s v="Komi Republic"/>
    <s v="Chrome"/>
    <s v="desktop"/>
    <x v="34"/>
    <n v="4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95659867.1580839374"/>
    <s v="BMW-keyauto-krd.ru"/>
    <s v="BMW"/>
    <s v="(not set)"/>
    <s v="Kirovohrad Oblast"/>
    <s v="Opera"/>
    <s v="desktop"/>
    <x v="3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100671315.1580800557"/>
    <s v="BMW-keyauto-krd.ru"/>
    <s v="BMW"/>
    <s v="Kirov"/>
    <s v="Kirov Oblast"/>
    <s v="YaBrowser"/>
    <s v="desktop"/>
    <x v="34"/>
    <n v="8"/>
    <s v="(not set)"/>
    <s v="(not set)"/>
    <s v="referral"/>
    <s v="go.mail.ru"/>
    <n v="1.41203703703704E-3"/>
    <n v="0"/>
    <n v="1"/>
    <s v="/?keyauto_from=1"/>
    <m/>
    <m/>
    <m/>
    <m/>
    <n v="1"/>
    <n v="1"/>
    <n v="26812"/>
    <n v="1"/>
    <s v="go.mail.ru"/>
  </r>
  <r>
    <s v="GA1.2.361382779.1580825189"/>
    <s v="Mercedes-krasnodar.ru"/>
    <s v="Mercedes"/>
    <s v="Kam'yanets'-Podil's'kyi"/>
    <s v="Khmelnytskyi Oblast"/>
    <s v="Chrome"/>
    <s v="desktop"/>
    <x v="34"/>
    <n v="2"/>
    <s v="(not set)"/>
    <s v="(not provided)"/>
    <s v="organic"/>
    <s v="google"/>
    <n v="0"/>
    <n v="0"/>
    <n v="1"/>
    <s v="/models/e400/"/>
    <m/>
    <m/>
    <m/>
    <m/>
    <n v="1"/>
    <n v="1"/>
    <n v="22141"/>
    <n v="1"/>
    <s v="google"/>
  </r>
  <r>
    <s v="GA1.2.1323440073.1580829621"/>
    <s v="Mercedes-krasnodar.ru"/>
    <s v="Mercedes"/>
    <s v="Surgut"/>
    <s v="Khanty-Mansi Autonomous Okrug"/>
    <s v="YaBrowser"/>
    <s v="desktop"/>
    <x v="34"/>
    <n v="12"/>
    <s v="(not set)"/>
    <s v="(not set)"/>
    <s v="referral"/>
    <s v="yandex.ru"/>
    <n v="4.3518518518518498E-3"/>
    <n v="0"/>
    <n v="1"/>
    <s v="/"/>
    <m/>
    <m/>
    <m/>
    <m/>
    <n v="0"/>
    <n v="0"/>
    <n v="0"/>
    <n v="0"/>
    <s v="yandex.ru"/>
  </r>
  <r>
    <s v="GA1.2.617423235.1580838500"/>
    <s v="cars.BMW-keyauto-krd.ru"/>
    <s v="BMW"/>
    <s v="Surgut"/>
    <s v="Khanty-Mansi Autonomous Okrug"/>
    <s v="Chrome"/>
    <s v="mobile"/>
    <x v="34"/>
    <n v="2"/>
    <s v="(not set)"/>
    <s v="(not set)"/>
    <s v="referral"/>
    <s v="BMW-keyauto-krd.ru"/>
    <n v="0"/>
    <n v="0"/>
    <n v="1"/>
    <s v="/"/>
    <m/>
    <m/>
    <m/>
    <m/>
    <n v="1"/>
    <n v="1"/>
    <n v="9017"/>
    <n v="1"/>
    <s v="BMW-keyauto-krd.ru"/>
  </r>
  <r>
    <s v="GA1.2.1871307398.1580803965"/>
    <s v="cars.BMW-keyauto-krd.ru"/>
    <s v="BMW"/>
    <s v="Nizhnevartovsk"/>
    <s v="Khanty-Mansi Autonomous Okrug"/>
    <s v="Firefox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20207"/>
    <n v="1"/>
    <s v="BMW-keyauto-krd.ru"/>
  </r>
  <r>
    <s v="GA1.2.1577831453.1580840645"/>
    <s v="BMW-keyauto-krd.ru"/>
    <s v="BMW"/>
    <s v="Surgut"/>
    <s v="Khanty-Mansi Autonomous Okrug"/>
    <s v="Samsung Internet"/>
    <s v="mobile"/>
    <x v="34"/>
    <n v="2"/>
    <s v="(not set)"/>
    <s v="(not set)"/>
    <s v="(none)"/>
    <s v="(direct)"/>
    <n v="0"/>
    <n v="0"/>
    <n v="1"/>
    <s v="/?keyauto_from=1"/>
    <m/>
    <m/>
    <m/>
    <m/>
    <n v="1"/>
    <n v="1"/>
    <n v="20462"/>
    <n v="1"/>
    <s v="(direct)"/>
  </r>
  <r>
    <s v="GA1.2.241380338.1580801861"/>
    <s v="BMW-keyauto-krd.ru"/>
    <s v="BMW"/>
    <s v="(not set)"/>
    <s v="Khanty-Mansi Autonomous Okrug"/>
    <s v="Chrome"/>
    <s v="desktop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17423235.1580838500"/>
    <s v="BMW-keyauto-krd.ru"/>
    <s v="BMW"/>
    <s v="Surgut"/>
    <s v="Khanty-Mansi Autonomous Okrug"/>
    <s v="Chrome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8685230.1580795459"/>
    <s v="Mercedes-krasnodar.ru"/>
    <s v="Mercedes"/>
    <s v="Surgut"/>
    <s v="Khanty-Mansi Autonomous Okrug"/>
    <s v="Chrome"/>
    <s v="mobile"/>
    <x v="34"/>
    <n v="2"/>
    <s v="Mercedes_Krasnodar_Poisk"/>
    <e v="#NAME?"/>
    <s v="cpc"/>
    <s v="google"/>
    <n v="0"/>
    <n v="0"/>
    <n v="1"/>
    <s v="/special/purchase/gls/?placement="/>
    <m/>
    <m/>
    <m/>
    <m/>
    <n v="1"/>
    <n v="1"/>
    <n v="37299"/>
    <n v="1"/>
    <s v="google"/>
  </r>
  <r>
    <s v="GA1.2.1160749875.1580802465"/>
    <s v="Mercedes-krasnodar.ru"/>
    <s v="Mercedes"/>
    <s v="Khabarovsk"/>
    <s v="Khabarovsk Krai"/>
    <s v="YaBrowser"/>
    <s v="desktop"/>
    <x v="34"/>
    <n v="4"/>
    <s v="(not set)"/>
    <s v="(not set)"/>
    <s v="referral"/>
    <s v="yandex.ru"/>
    <n v="2.0833333333333299E-4"/>
    <n v="0"/>
    <n v="1"/>
    <s v="/"/>
    <m/>
    <m/>
    <m/>
    <m/>
    <n v="1"/>
    <n v="1"/>
    <n v="16156"/>
    <n v="1"/>
    <s v="yandex.ru"/>
  </r>
  <r>
    <s v="GA1.2.666629662.1580801774"/>
    <s v="Mercedes-krasnodar.ru"/>
    <s v="Mercedes"/>
    <s v="Khabarovsk"/>
    <s v="Khabarovsk Krai"/>
    <s v="Chrome"/>
    <s v="mobile"/>
    <x v="34"/>
    <n v="1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666629662.1580801774"/>
    <s v="Mercedes-krasnodar.ru"/>
    <s v="Mercedes"/>
    <s v="Khabarovsk"/>
    <s v="Khabarovsk Krai"/>
    <s v="Chrome"/>
    <s v="mobile"/>
    <x v="34"/>
    <n v="12"/>
    <s v="(not set)"/>
    <s v="(not set)"/>
    <s v="organic"/>
    <s v="yandex"/>
    <n v="0"/>
    <n v="0"/>
    <n v="1"/>
    <s v="/special/purchase/e220/?calltouch_tm=yd_c:36451504_gb:3435678787_ad:6081156757_ph:14000352471_st:search_pt:premium_p:2_s:none_dt:mobile_reg:73_ret:_apt:none&amp;yclid=346913361997094306"/>
    <m/>
    <m/>
    <m/>
    <m/>
    <n v="1"/>
    <n v="1"/>
    <n v="24282"/>
    <n v="1"/>
    <s v="YANDEX"/>
  </r>
  <r>
    <s v="GA1.2.666629662.1580801774"/>
    <s v="Mercedes-krasnodar.ru"/>
    <s v="Mercedes"/>
    <s v="Khabarovsk"/>
    <s v="Khabarovsk Krai"/>
    <s v="Chrome"/>
    <s v="mobile"/>
    <x v="34"/>
    <n v="12"/>
    <s v="(not set)"/>
    <s v="(not set)"/>
    <s v="organic"/>
    <s v="yandex"/>
    <n v="0"/>
    <n v="0"/>
    <n v="1"/>
    <s v="/special/purchase/e220/?calltouch_tm=yd_c:36451504_gb:3435678787_ad:6081156757_ph:14000352471_st:search_pt:premium_p:2_s:none_dt:mobile_reg:73_ret:_apt:none&amp;yclid=347453757346057946"/>
    <m/>
    <m/>
    <m/>
    <m/>
    <n v="0"/>
    <n v="0"/>
    <n v="0"/>
    <n v="0"/>
    <s v="YANDEX"/>
  </r>
  <r>
    <s v="GA1.2.666629662.1580801774"/>
    <s v="Mercedes-krasnodar.ru"/>
    <s v="Mercedes"/>
    <s v="Khabarovsk"/>
    <s v="Khabarovsk Krai"/>
    <s v="Chrome"/>
    <s v="mobile"/>
    <x v="34"/>
    <n v="12"/>
    <n v="36451504"/>
    <s v="киа рио дилер в краснодаре"/>
    <s v="cpc"/>
    <s v="yandex"/>
    <n v="1.80555555555556E-3"/>
    <n v="0"/>
    <n v="2"/>
    <s v="/models/e220/options/"/>
    <m/>
    <m/>
    <m/>
    <m/>
    <n v="1"/>
    <n v="0.5"/>
    <n v="19103"/>
    <n v="1"/>
    <s v="YANDEX"/>
  </r>
  <r>
    <s v="GA1.2.666629662.1580801774"/>
    <s v="Mercedes-krasnodar.ru"/>
    <s v="Mercedes"/>
    <s v="Khabarovsk"/>
    <s v="Khabarovsk Krai"/>
    <s v="Chrome"/>
    <s v="mobile"/>
    <x v="34"/>
    <n v="12"/>
    <n v="36451504"/>
    <s v="киа рио дилер в краснодаре"/>
    <s v="cpc"/>
    <s v="yandex"/>
    <n v="1.80555555555556E-3"/>
    <n v="0"/>
    <n v="2"/>
    <s v="/special/purchase/e220/?calltouch_tm=yd_c:36451504_gb:3435678787_ad:6081156757_ph:14000352471_st:search_pt:premium_p:2_s:none_dt:mobile_reg:73_ret:_apt:none&amp;yclid=346913361997094306"/>
    <m/>
    <m/>
    <m/>
    <m/>
    <n v="0"/>
    <n v="0"/>
    <n v="0"/>
    <n v="0"/>
    <s v="YANDEX"/>
  </r>
  <r>
    <s v="GA1.2.666629662.1580801774"/>
    <s v="Mercedes-krasnodar.ru"/>
    <s v="Mercedes"/>
    <s v="Khabarovsk"/>
    <s v="Khabarovsk Krai"/>
    <s v="Chrome"/>
    <s v="mobile"/>
    <x v="34"/>
    <n v="12"/>
    <n v="36451504"/>
    <s v="киа рио дилер в краснодаре"/>
    <s v="cpc"/>
    <s v="yandex"/>
    <n v="1.80555555555556E-3"/>
    <n v="0"/>
    <n v="2"/>
    <s v="/special/purchase/e220/?calltouch_tm=yd_c:36451504_gb:3435678787_ad:6081156757_ph:14000352471_st:search_pt:premium_p:2_s:none_dt:mobile_reg:73_ret:_apt:none&amp;yclid=347453757346057946"/>
    <m/>
    <m/>
    <m/>
    <m/>
    <n v="1"/>
    <n v="0.5"/>
    <n v="19954"/>
    <n v="1"/>
    <s v="YANDEX"/>
  </r>
  <r>
    <s v="GA1.2.1712598756.1580843349"/>
    <s v="Mercedes-krasnodar.ru"/>
    <s v="Mercedes"/>
    <s v="Cherkessk"/>
    <s v="Karachay-Cherkessia"/>
    <s v="YaBrowser"/>
    <s v="mobile"/>
    <x v="34"/>
    <n v="4"/>
    <s v="(not set)"/>
    <s v="(not set)"/>
    <s v="(none)"/>
    <s v="(direct)"/>
    <n v="4.6296296296296298E-4"/>
    <n v="0"/>
    <n v="1"/>
    <s v="/models/e220/options/"/>
    <m/>
    <m/>
    <m/>
    <m/>
    <n v="1"/>
    <n v="1"/>
    <n v="40213"/>
    <n v="1"/>
    <s v="(direct)"/>
  </r>
  <r>
    <s v="GA1.2.514428895.1580838745"/>
    <s v="Mercedes-krasnodar.ru"/>
    <s v="Mercedes"/>
    <s v="Cherkessk"/>
    <s v="Karachay-Cherkessia"/>
    <s v="YaBrowser"/>
    <s v="desktop"/>
    <x v="34"/>
    <n v="6"/>
    <s v="(not set)"/>
    <s v="(not set)"/>
    <s v="referral"/>
    <s v="yandex.ru"/>
    <n v="1.37731481481481E-3"/>
    <n v="0"/>
    <n v="1"/>
    <s v="/models/e220-x-line/desc/"/>
    <m/>
    <m/>
    <m/>
    <m/>
    <n v="0"/>
    <n v="0"/>
    <n v="0"/>
    <n v="0"/>
    <s v="yandex.ru"/>
  </r>
  <r>
    <s v="GA1.2.1051194477.1580795293"/>
    <s v="BMW-keyauto-krd.ru"/>
    <s v="BMW"/>
    <s v="Cherkessk"/>
    <s v="Karachay-Cherkessia"/>
    <s v="Chrome"/>
    <s v="desktop"/>
    <x v="3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00238507.1580821884"/>
    <s v="BMW-keyauto-krd.ru"/>
    <s v="BMW"/>
    <s v="Cherkessk"/>
    <s v="Karachay-Cherkessia"/>
    <s v="Chrome"/>
    <s v="mobile"/>
    <x v="34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528588603.1580767563"/>
    <s v="BMW-keyauto-krd.ru"/>
    <s v="BMW"/>
    <s v="Cherkessk"/>
    <s v="Karachay-Cherkessia"/>
    <s v="Chrome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03366894.1580811984"/>
    <s v="Mercedes-krasnodar.ru"/>
    <s v="Mercedes"/>
    <s v="Coffeyville"/>
    <s v="Kansas"/>
    <s v="Chrome"/>
    <s v="mobile"/>
    <x v="34"/>
    <n v="4"/>
    <s v="(not set)"/>
    <s v="(not set)"/>
    <s v="organic"/>
    <s v="yandex"/>
    <n v="2.1122685185185198E-3"/>
    <n v="0"/>
    <n v="2"/>
    <s v="/models/e220/options/"/>
    <m/>
    <m/>
    <m/>
    <m/>
    <n v="0"/>
    <n v="0"/>
    <n v="0"/>
    <n v="0"/>
    <s v="YANDEX"/>
  </r>
  <r>
    <s v="GA1.2.1503366894.1580811984"/>
    <s v="Mercedes-krasnodar.ru"/>
    <s v="Mercedes"/>
    <s v="Coffeyville"/>
    <s v="Kansas"/>
    <s v="Chrome"/>
    <s v="mobile"/>
    <x v="34"/>
    <n v="4"/>
    <s v="(not set)"/>
    <s v="(not set)"/>
    <s v="organic"/>
    <s v="yandex"/>
    <n v="2.1122685185185198E-3"/>
    <n v="0"/>
    <n v="2"/>
    <s v="/"/>
    <m/>
    <m/>
    <m/>
    <m/>
    <n v="1"/>
    <n v="0.5"/>
    <n v="22542"/>
    <n v="1"/>
    <s v="YANDEX"/>
  </r>
  <r>
    <s v="GA1.2.280459175.1571373482"/>
    <s v="BMW-keyauto-krd.ru"/>
    <s v="BMW"/>
    <s v="Petropavlovsk-Kamchatskiy"/>
    <s v="Kamchatka Krai"/>
    <s v="Chrome"/>
    <s v="mobile"/>
    <x v="34"/>
    <n v="2"/>
    <s v="krasnodar-BMW-tsentr-krasnodar-Q3-network-2019"/>
    <s v="(not set)"/>
    <s v="sem_cpc"/>
    <s v="google_go_search"/>
    <n v="1.12384259259259E-2"/>
    <n v="0"/>
    <n v="2"/>
    <s v="/promo/x1-rock/"/>
    <m/>
    <m/>
    <m/>
    <m/>
    <n v="1"/>
    <n v="0.5"/>
    <n v="23294"/>
    <n v="1"/>
    <s v="google_go_search"/>
  </r>
  <r>
    <s v="GA1.2.1124192912.1580837914"/>
    <s v="BMW-keyauto-krd.ru"/>
    <s v="BMW"/>
    <s v="Kaluga"/>
    <s v="Kaluga Oblast"/>
    <s v="YaBrowser"/>
    <s v="mobile"/>
    <x v="34"/>
    <n v="6"/>
    <s v="(not set)"/>
    <s v="(not set)"/>
    <s v="(none)"/>
    <s v="(direct)"/>
    <n v="3.37962962962963E-3"/>
    <n v="0"/>
    <n v="1"/>
    <s v="/?keyauto_from=1"/>
    <m/>
    <m/>
    <m/>
    <m/>
    <n v="0"/>
    <n v="0"/>
    <n v="0"/>
    <n v="0"/>
    <s v="(direct)"/>
  </r>
  <r>
    <s v="GA1.2.1134019481.1580836609"/>
    <s v="BMW-keyauto-krd.ru"/>
    <s v="BMW"/>
    <s v="Elista"/>
    <s v="KalmyMercedes"/>
    <s v="Chrome"/>
    <s v="desktop"/>
    <x v="34"/>
    <n v="2"/>
    <s v="(not set)"/>
    <s v="(not set)"/>
    <s v="(none)"/>
    <s v="(direct)"/>
    <n v="0"/>
    <n v="0"/>
    <n v="1"/>
    <s v="/?keyauto_from=1"/>
    <m/>
    <m/>
    <m/>
    <m/>
    <n v="1"/>
    <n v="1"/>
    <n v="8086"/>
    <n v="1"/>
    <s v="(direct)"/>
  </r>
  <r>
    <s v="GA1.2.1384052533.1580824247"/>
    <s v="Mercedes-krasnodar.ru"/>
    <s v="Mercedes"/>
    <s v="Nalchik"/>
    <s v="Kabardino-Balkaria"/>
    <s v="Opera"/>
    <s v="desktop"/>
    <x v="34"/>
    <n v="48"/>
    <s v="(not set)"/>
    <s v="(not set)"/>
    <s v="(none)"/>
    <s v="(direct)"/>
    <n v="2.2569444444444399E-2"/>
    <n v="0"/>
    <n v="1"/>
    <s v="/models/"/>
    <m/>
    <m/>
    <m/>
    <m/>
    <n v="1"/>
    <n v="1"/>
    <n v="11080"/>
    <n v="1"/>
    <s v="(direct)"/>
  </r>
  <r>
    <s v="GA1.2.1078440606.1564748091"/>
    <s v="cars.BMW-keyauto-krd.ru"/>
    <s v="BMW"/>
    <s v="Nalchik"/>
    <s v="Kabardino-Balkaria"/>
    <s v="Internet Explorer"/>
    <s v="desktop"/>
    <x v="34"/>
    <n v="4"/>
    <s v="(not set)"/>
    <s v="(not set)"/>
    <s v="referral"/>
    <s v="BMW-keyauto-kmv.ru"/>
    <n v="2.7777777777777799E-4"/>
    <n v="0"/>
    <n v="1"/>
    <s v="/"/>
    <m/>
    <m/>
    <m/>
    <m/>
    <n v="0"/>
    <n v="0"/>
    <n v="0"/>
    <n v="0"/>
    <s v="BMW-keyauto-kmv.ru"/>
  </r>
  <r>
    <s v="GA1.2.390187747.1580817156"/>
    <s v="Mercedes-krasnodar.ru"/>
    <s v="Mercedes"/>
    <s v="Nalchik"/>
    <s v="Kabardino-Balkaria"/>
    <s v="YaBrowser"/>
    <s v="tablet"/>
    <x v="34"/>
    <n v="10"/>
    <s v="(not set)"/>
    <s v="(not set)"/>
    <s v="organic"/>
    <s v="yandex"/>
    <n v="1.02199074074074E-2"/>
    <n v="0"/>
    <n v="1"/>
    <s v="/"/>
    <m/>
    <m/>
    <m/>
    <m/>
    <n v="0"/>
    <n v="0"/>
    <n v="0"/>
    <n v="0"/>
    <s v="YANDEX"/>
  </r>
  <r>
    <s v="GA1.2.1245228792.1580824959"/>
    <s v="BMW-keyauto-krd.ru"/>
    <s v="BMW"/>
    <s v="Nalchik"/>
    <s v="Kabardino-Balkaria"/>
    <s v="Chrome"/>
    <s v="mobile"/>
    <x v="34"/>
    <n v="12"/>
    <s v="(not set)"/>
    <s v="(not set)"/>
    <s v="referral"/>
    <s v="BMW-keyauto-krd.ru"/>
    <n v="8.1018518518518503E-5"/>
    <n v="0"/>
    <n v="1"/>
    <s v="/"/>
    <m/>
    <m/>
    <m/>
    <m/>
    <n v="0"/>
    <n v="0"/>
    <n v="0"/>
    <n v="0"/>
    <s v="BMW-keyauto-krd.ru"/>
  </r>
  <r>
    <s v="GA1.2.1245228792.1580824959"/>
    <s v="cars.BMW-keyauto-krd.ru"/>
    <s v="BMW"/>
    <s v="Nalchik"/>
    <s v="Kabardino-Balkaria"/>
    <s v="Chrome"/>
    <s v="mobile"/>
    <x v="34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1439344842.1580724089"/>
    <s v="BMW-keyauto-krd.ru"/>
    <s v="BMW"/>
    <s v="Nalchik"/>
    <s v="Kabardino-Balkaria"/>
    <s v="Safari"/>
    <s v="mobile"/>
    <x v="34"/>
    <n v="4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1245228792.1580824959"/>
    <s v="BMW-keyauto-krd.ru"/>
    <s v="BMW"/>
    <s v="Nalchik"/>
    <s v="Kabardino-Balkaria"/>
    <s v="Chrome"/>
    <s v="mobile"/>
    <x v="34"/>
    <n v="12"/>
    <s v="(not set)"/>
    <s v="(not provided)"/>
    <s v="organic"/>
    <s v="google"/>
    <n v="0"/>
    <n v="0"/>
    <n v="4"/>
    <s v="/"/>
    <m/>
    <m/>
    <m/>
    <m/>
    <n v="1"/>
    <n v="0.25"/>
    <n v="44982"/>
    <n v="1"/>
    <s v="google"/>
  </r>
  <r>
    <s v="GA1.2.1308352370.1580802680"/>
    <s v="Mercedes-krasnodar.ru"/>
    <s v="Mercedes"/>
    <s v="Bratsk"/>
    <s v="Irkutsk Oblast"/>
    <s v="YaBrowser"/>
    <s v="desktop"/>
    <x v="34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401459214.1580779653"/>
    <s v="BMW-keyauto-krd.ru"/>
    <s v="BMW"/>
    <s v="Irkutsk"/>
    <s v="Irkutsk Oblast"/>
    <s v="Chrome"/>
    <s v="mobile"/>
    <x v="34"/>
    <n v="9"/>
    <s v="(not set)"/>
    <s v="(not provided)"/>
    <s v="organic"/>
    <s v="google"/>
    <n v="6.8287037037037003E-4"/>
    <n v="0"/>
    <n v="1"/>
    <s v="/"/>
    <m/>
    <m/>
    <m/>
    <m/>
    <n v="0"/>
    <n v="0"/>
    <n v="0"/>
    <n v="0"/>
    <s v="google"/>
  </r>
  <r>
    <s v="GA1.2.629678948.1580791325"/>
    <s v="Mercedes-krasnodar.ru"/>
    <s v="Mercedes"/>
    <s v="Irkutsk"/>
    <s v="Irkutsk Oblast"/>
    <s v="Chrome"/>
    <s v="desktop"/>
    <x v="34"/>
    <n v="12"/>
    <s v="Mercedes_Krasnodar_Poisk"/>
    <e v="#NAME?"/>
    <s v="cpc"/>
    <s v="google"/>
    <n v="3.2870370370370401E-3"/>
    <n v="0"/>
    <n v="1"/>
    <s v="/special/purchase/?placement="/>
    <m/>
    <m/>
    <m/>
    <m/>
    <n v="0"/>
    <n v="0"/>
    <n v="0"/>
    <n v="0"/>
    <s v="google"/>
  </r>
  <r>
    <s v="GA1.2.593117147.1580847164"/>
    <s v="BMW-keyauto-krd.ru"/>
    <s v="BMW"/>
    <s v="Nazran"/>
    <s v="Ingushetia"/>
    <s v="Safari"/>
    <s v="mobile"/>
    <x v="34"/>
    <n v="12"/>
    <s v="(not set)"/>
    <s v="(not provided)"/>
    <s v="organic"/>
    <s v="google"/>
    <n v="9.2592592592592596E-4"/>
    <n v="0"/>
    <n v="1"/>
    <s v="/?keyauto_from=1"/>
    <m/>
    <m/>
    <m/>
    <m/>
    <n v="0"/>
    <n v="0"/>
    <n v="0"/>
    <n v="0"/>
    <s v="google"/>
  </r>
  <r>
    <s v="GA1.2.2110982762.1580830589"/>
    <s v="BMW-keyauto-krd.ru"/>
    <s v="BMW"/>
    <s v="Gomel"/>
    <s v="Gomel Region"/>
    <s v="Opera"/>
    <s v="desktop"/>
    <x v="34"/>
    <n v="4"/>
    <s v="(not set)"/>
    <s v="(not set)"/>
    <s v="referral"/>
    <s v="yandex.by"/>
    <n v="1.50462962962963E-4"/>
    <n v="0"/>
    <n v="1"/>
    <s v="(entrance)"/>
    <m/>
    <m/>
    <m/>
    <m/>
    <n v="0"/>
    <n v="0"/>
    <n v="0"/>
    <n v="0"/>
    <s v="yandex.by"/>
  </r>
  <r>
    <s v="GA1.2.2110982762.1580830589"/>
    <s v="cars.BMW-keyauto-krd.ru"/>
    <s v="BMW"/>
    <s v="Gomel"/>
    <s v="Gomel Region"/>
    <s v="Opera"/>
    <s v="desktop"/>
    <x v="34"/>
    <n v="2"/>
    <s v="(not set)"/>
    <s v="(not set)"/>
    <s v="referral"/>
    <s v="BMW-keyauto-krd.ru"/>
    <n v="0"/>
    <n v="0"/>
    <n v="1"/>
    <s v="(entrance)"/>
    <m/>
    <m/>
    <m/>
    <m/>
    <n v="1"/>
    <n v="1"/>
    <n v="19432"/>
    <n v="1"/>
    <s v="BMW-keyauto-krd.ru"/>
  </r>
  <r>
    <s v="GA1.2.746741106.1580847888"/>
    <s v="cars.BMW-keyauto-krd.ru"/>
    <s v="BMW"/>
    <s v="Geneva"/>
    <s v="Geneva"/>
    <s v="Safari"/>
    <s v="mobile"/>
    <x v="34"/>
    <n v="2"/>
    <s v="(not set)"/>
    <s v="(not set)"/>
    <s v="referral"/>
    <s v="BMW-keyauto-krd.ru"/>
    <n v="0"/>
    <n v="0"/>
    <n v="1"/>
    <s v="/"/>
    <m/>
    <m/>
    <m/>
    <m/>
    <n v="1"/>
    <n v="1"/>
    <n v="34016"/>
    <n v="1"/>
    <s v="BMW-keyauto-krd.ru"/>
  </r>
  <r>
    <s v="GA1.2.746741106.1580847888"/>
    <s v="BMW-keyauto-krd.ru"/>
    <s v="BMW"/>
    <s v="Geneva"/>
    <s v="Geneva"/>
    <s v="Safari"/>
    <s v="mobile"/>
    <x v="34"/>
    <n v="4"/>
    <s v="(not set)"/>
    <s v="(not provided)"/>
    <s v="organic"/>
    <s v="google"/>
    <n v="0"/>
    <n v="0"/>
    <n v="2"/>
    <s v="/"/>
    <m/>
    <m/>
    <m/>
    <m/>
    <n v="1"/>
    <n v="0.5"/>
    <n v="19475"/>
    <n v="1"/>
    <s v="google"/>
  </r>
  <r>
    <s v="GA1.2.1096881067.1580799538"/>
    <s v="BMW-keyauto-krd.ru"/>
    <s v="BMW"/>
    <s v="Donetsk"/>
    <s v="Donetsk Oblast"/>
    <s v="Chrome"/>
    <s v="desktop"/>
    <x v="34"/>
    <n v="4"/>
    <s v="(not set)"/>
    <s v="(not set)"/>
    <s v="(none)"/>
    <s v="(direct)"/>
    <n v="9.2592592592592602E-5"/>
    <n v="0"/>
    <n v="1"/>
    <s v="/?keyauto_from=1"/>
    <m/>
    <m/>
    <m/>
    <m/>
    <n v="0"/>
    <n v="0"/>
    <n v="0"/>
    <n v="0"/>
    <s v="(direct)"/>
  </r>
  <r>
    <s v="GA1.2.451140511.1580846434"/>
    <s v="Mercedes-krasnodar.ru"/>
    <s v="Mercedes"/>
    <s v="Horlivka"/>
    <s v="Donetsk Oblast"/>
    <s v="YaBrowser"/>
    <s v="mobile"/>
    <x v="34"/>
    <n v="2"/>
    <s v="(not set)"/>
    <s v="(not set)"/>
    <s v="referral"/>
    <s v="yandex.ua"/>
    <n v="0"/>
    <n v="0"/>
    <n v="1"/>
    <s v="/"/>
    <m/>
    <m/>
    <m/>
    <m/>
    <n v="1"/>
    <n v="1"/>
    <n v="8000"/>
    <n v="1"/>
    <s v="yandex.ua"/>
  </r>
  <r>
    <s v="GA1.2.923874849.1580800500"/>
    <s v="cars.Mercedes-krasnodar.ru"/>
    <s v="BMW"/>
    <s v="Simferopol"/>
    <s v="Crimea"/>
    <s v="Chrome"/>
    <s v="desktop"/>
    <x v="34"/>
    <n v="6"/>
    <s v="(not set)"/>
    <s v="(not set)"/>
    <s v="organic"/>
    <s v="yandex"/>
    <n v="8.1018518518518505E-4"/>
    <n v="0"/>
    <n v="2"/>
    <s v="/new/Mercedes/?models=c180&amp;models=c200&amp;reversed=false&amp;complectations=Mercedes-new_c180-prestige1&amp;complectations=Mercedes-c180-prestige-1&amp;complectations=Mercedes-c180-prestige-2&amp;complectations=Mercedes-c200-prestige-1&amp;complectations=Mercedes-new_c200-prestige-c-era-glonass1&amp;complectations=Mercedes-new_c200-prestige&amp;complectations=Mercedes-new_c200-prestige1&amp;filterOrder=inStock;models;complectations&amp;inStock=true"/>
    <m/>
    <m/>
    <m/>
    <m/>
    <n v="0"/>
    <n v="0"/>
    <n v="0"/>
    <n v="0"/>
    <s v="YANDEX"/>
  </r>
  <r>
    <s v="GA1.2.712088970.1580758521"/>
    <s v="BMW-keyauto-krd.ru"/>
    <s v="BMW"/>
    <s v="Kerch"/>
    <s v="Crimea"/>
    <s v="Chrome"/>
    <s v="desktop"/>
    <x v="34"/>
    <n v="6"/>
    <s v="(not set)"/>
    <s v="(not set)"/>
    <s v="(none)"/>
    <s v="(direct)"/>
    <n v="5.78703703703704E-5"/>
    <n v="0"/>
    <n v="2"/>
    <s v="/models/NewX5/"/>
    <m/>
    <m/>
    <m/>
    <m/>
    <n v="1"/>
    <n v="0.5"/>
    <n v="28023"/>
    <n v="1"/>
    <s v="(direct)"/>
  </r>
  <r>
    <s v="GA1.2.521249922.1580822682"/>
    <s v="Mercedes-krasnodar.ru"/>
    <s v="Mercedes"/>
    <s v="Simferopol"/>
    <s v="Crimea"/>
    <s v="YaBrowser"/>
    <s v="desktop"/>
    <x v="34"/>
    <n v="22"/>
    <s v="(not set)"/>
    <s v="(not set)"/>
    <s v="referral"/>
    <s v="yandex.ru"/>
    <n v="6.1111111111111097E-3"/>
    <n v="0"/>
    <n v="2"/>
    <s v="/models/"/>
    <m/>
    <m/>
    <m/>
    <m/>
    <n v="1"/>
    <n v="0.5"/>
    <n v="41890"/>
    <n v="1"/>
    <s v="yandex.ru"/>
  </r>
  <r>
    <s v="GA1.2.143308616.1580283276"/>
    <s v="Mercedes-krasnodar.ru"/>
    <s v="Mercedes"/>
    <s v="Simferopol"/>
    <s v="Crimea"/>
    <s v="Opera"/>
    <s v="desktop"/>
    <x v="34"/>
    <n v="14"/>
    <s v="(not set)"/>
    <s v="(not set)"/>
    <s v="referral"/>
    <s v="yandex.ru"/>
    <n v="9.1435185185185196E-4"/>
    <n v="0"/>
    <n v="2"/>
    <s v="/special/purchase/"/>
    <m/>
    <m/>
    <m/>
    <m/>
    <n v="1"/>
    <n v="0.5"/>
    <n v="43896"/>
    <n v="1"/>
    <s v="yandex.ru"/>
  </r>
  <r>
    <s v="GA1.2.143308616.1580283276"/>
    <s v="Mercedes-krasnodar.ru"/>
    <s v="Mercedes"/>
    <s v="Simferopol"/>
    <s v="Crimea"/>
    <s v="Opera"/>
    <s v="desktop"/>
    <x v="34"/>
    <n v="14"/>
    <s v="(not set)"/>
    <s v="(not set)"/>
    <s v="referral"/>
    <s v="yandex.ru"/>
    <n v="9.1435185185185196E-4"/>
    <n v="0"/>
    <n v="2"/>
    <s v="(entrance)"/>
    <m/>
    <m/>
    <m/>
    <m/>
    <n v="0"/>
    <n v="0"/>
    <n v="0"/>
    <n v="0"/>
    <s v="yandex.ru"/>
  </r>
  <r>
    <s v="GA1.2.928348160.1580827343"/>
    <s v="BMW-keyauto-krd.ru"/>
    <s v="BMW"/>
    <s v="Feodosiya"/>
    <s v="Crimea"/>
    <s v="Android Webview"/>
    <s v="mobile"/>
    <x v="34"/>
    <n v="8"/>
    <s v="(not set)"/>
    <s v="(not set)"/>
    <s v="referral"/>
    <s v="BMW-keyauto-krd.ru"/>
    <n v="4.7453703703703698E-4"/>
    <n v="0"/>
    <n v="1"/>
    <s v="/?keyauto_from=1"/>
    <m/>
    <m/>
    <m/>
    <m/>
    <n v="0"/>
    <n v="0"/>
    <n v="0"/>
    <n v="0"/>
    <s v="BMW-keyauto-krd.ru"/>
  </r>
  <r>
    <s v="GA1.2.923874849.1580800500"/>
    <s v="cars.Mercedes-krasnodar.ru"/>
    <s v="BMW"/>
    <s v="Simferopol"/>
    <s v="Crimea"/>
    <s v="Chrome"/>
    <s v="desktop"/>
    <x v="34"/>
    <n v="6"/>
    <s v="(not set)"/>
    <s v="(not set)"/>
    <s v="organic"/>
    <s v="yandex"/>
    <n v="8.1018518518518505E-4"/>
    <n v="0"/>
    <n v="2"/>
    <s v="/"/>
    <m/>
    <m/>
    <m/>
    <m/>
    <n v="1"/>
    <n v="0.5"/>
    <n v="40484"/>
    <n v="1"/>
    <s v="YANDEX"/>
  </r>
  <r>
    <s v="GA1.2.712088970.1580758521"/>
    <s v="BMW-keyauto-krd.ru"/>
    <s v="BMW"/>
    <s v="Kerch"/>
    <s v="Crimea"/>
    <s v="Chrome"/>
    <s v="desktop"/>
    <x v="34"/>
    <n v="6"/>
    <s v="(not set)"/>
    <s v="(not set)"/>
    <s v="(none)"/>
    <s v="(direct)"/>
    <n v="5.78703703703704E-5"/>
    <n v="0"/>
    <n v="2"/>
    <s v="/"/>
    <m/>
    <m/>
    <m/>
    <m/>
    <n v="0"/>
    <n v="0"/>
    <n v="0"/>
    <n v="0"/>
    <s v="(direct)"/>
  </r>
  <r>
    <s v="GA1.2.261981308.1580825709"/>
    <s v="cars.BMW-keyauto-krd.ru"/>
    <s v="BMW"/>
    <s v="Simferopol"/>
    <s v="Crimea"/>
    <s v="Opera"/>
    <s v="desktop"/>
    <x v="34"/>
    <n v="10"/>
    <s v="(not set)"/>
    <s v="(not set)"/>
    <s v="referral"/>
    <s v="BMW-keyauto-krd.ru"/>
    <n v="2.7199074074074099E-4"/>
    <n v="0"/>
    <n v="2"/>
    <s v="/"/>
    <m/>
    <m/>
    <m/>
    <m/>
    <n v="0"/>
    <n v="0"/>
    <n v="0"/>
    <n v="0"/>
    <s v="BMW-keyauto-krd.ru"/>
  </r>
  <r>
    <s v="GA1.2.521249922.1580822682"/>
    <s v="Mercedes-krasnodar.ru"/>
    <s v="Mercedes"/>
    <s v="Simferopol"/>
    <s v="Crimea"/>
    <s v="YaBrowser"/>
    <s v="desktop"/>
    <x v="34"/>
    <n v="22"/>
    <s v="(not set)"/>
    <s v="(not set)"/>
    <s v="referral"/>
    <s v="yandex.ru"/>
    <n v="6.1111111111111097E-3"/>
    <n v="0"/>
    <n v="2"/>
    <s v="/"/>
    <m/>
    <m/>
    <m/>
    <m/>
    <n v="1"/>
    <n v="0.5"/>
    <n v="39126"/>
    <n v="1"/>
    <s v="yandex.ru"/>
  </r>
  <r>
    <s v="GA1.2.1801624838.1580849154"/>
    <s v="Mercedes-krasnodar.ru"/>
    <s v="Mercedes"/>
    <s v="Simferopol"/>
    <s v="Crimea"/>
    <s v="Opera"/>
    <s v="desktop"/>
    <x v="34"/>
    <n v="14"/>
    <s v="(not set)"/>
    <s v="(not set)"/>
    <s v="referral"/>
    <s v="Mercedes.ru"/>
    <n v="6.64351851851852E-3"/>
    <n v="0"/>
    <n v="1"/>
    <s v="/"/>
    <m/>
    <m/>
    <m/>
    <m/>
    <n v="0"/>
    <n v="0"/>
    <n v="0"/>
    <n v="0"/>
    <s v="Mercedes.ru"/>
  </r>
  <r>
    <s v="GA1.2.212692477.1580812486"/>
    <s v="Mercedes-krasnodar.ru"/>
    <s v="Mercedes"/>
    <s v="Kerch"/>
    <s v="Crimea"/>
    <s v="Safari"/>
    <s v="mobile"/>
    <x v="34"/>
    <n v="6"/>
    <s v="(not set)"/>
    <s v="(not set)"/>
    <s v="(none)"/>
    <s v="(direct)"/>
    <n v="6.9444444444444404E-4"/>
    <n v="0"/>
    <n v="1"/>
    <s v="/"/>
    <m/>
    <m/>
    <m/>
    <m/>
    <n v="0"/>
    <n v="0"/>
    <n v="0"/>
    <n v="0"/>
    <s v="(direct)"/>
  </r>
  <r>
    <s v="GA1.2.261981308.1580825709"/>
    <s v="BMW-keyauto-krd.ru"/>
    <s v="BMW"/>
    <s v="Simferopol"/>
    <s v="Crimea"/>
    <s v="Opera"/>
    <s v="desktop"/>
    <x v="34"/>
    <n v="4"/>
    <s v="(not set)"/>
    <s v="(not set)"/>
    <s v="(none)"/>
    <s v="(direct)"/>
    <n v="1.8518518518518501E-4"/>
    <n v="0"/>
    <n v="1"/>
    <s v="/"/>
    <m/>
    <m/>
    <m/>
    <m/>
    <n v="1"/>
    <n v="1"/>
    <n v="11444"/>
    <n v="1"/>
    <s v="(direct)"/>
  </r>
  <r>
    <s v="GA1.2.1810482578.1580808167"/>
    <s v="BMW-keyauto-krd.ru"/>
    <s v="BMW"/>
    <s v="Simferopol"/>
    <s v="Crimea"/>
    <s v="YaBrowser"/>
    <s v="desktop"/>
    <x v="34"/>
    <n v="8"/>
    <s v="(not set)"/>
    <s v="(not set)"/>
    <s v="(none)"/>
    <s v="(direct)"/>
    <n v="3.2407407407407401E-4"/>
    <n v="0"/>
    <n v="1"/>
    <s v="/"/>
    <m/>
    <m/>
    <m/>
    <m/>
    <n v="1"/>
    <n v="1"/>
    <n v="28867"/>
    <n v="1"/>
    <s v="(direct)"/>
  </r>
  <r>
    <s v="GA1.2.928348160.1580827343"/>
    <s v="BMW-keyauto-krd.ru"/>
    <s v="BMW"/>
    <s v="Feodosiya"/>
    <s v="Crimea"/>
    <s v="Android Webview"/>
    <s v="mobile"/>
    <x v="34"/>
    <n v="8"/>
    <s v="(not set)"/>
    <s v="(not set)"/>
    <s v="referral"/>
    <s v="BMW-keyauto-krd.ru"/>
    <n v="4.7453703703703698E-4"/>
    <n v="0"/>
    <n v="1"/>
    <s v="/"/>
    <m/>
    <m/>
    <m/>
    <m/>
    <n v="0"/>
    <n v="0"/>
    <n v="0"/>
    <n v="0"/>
    <s v="BMW-keyauto-krd.ru"/>
  </r>
  <r>
    <s v="GA1.2.1810482578.1580808167"/>
    <s v="BMW-keyauto-krd.ru"/>
    <s v="BMW"/>
    <s v="Simferopol"/>
    <s v="Crimea"/>
    <s v="YaBrowser"/>
    <s v="desktop"/>
    <x v="34"/>
    <n v="8"/>
    <s v="(not set)"/>
    <s v="(not set)"/>
    <s v="referral"/>
    <s v="BMW-keyauto-krd.ru"/>
    <n v="3.4259259259259299E-3"/>
    <n v="0"/>
    <n v="1"/>
    <s v="/"/>
    <m/>
    <m/>
    <m/>
    <m/>
    <n v="0"/>
    <n v="0"/>
    <n v="0"/>
    <n v="0"/>
    <s v="BMW-keyauto-krd.ru"/>
  </r>
  <r>
    <s v="GA1.2.1667382201.1580806551"/>
    <s v="Mercedes-krasnodar.ru"/>
    <s v="Mercedes"/>
    <s v="Simferopol"/>
    <s v="Crimea"/>
    <s v="YaBrowser"/>
    <s v="desktop"/>
    <x v="34"/>
    <n v="6"/>
    <s v="(not set)"/>
    <s v="(not set)"/>
    <s v="referral"/>
    <s v="yandex.ru"/>
    <n v="8.2175925925925895E-4"/>
    <n v="0"/>
    <n v="1"/>
    <s v="/"/>
    <m/>
    <m/>
    <m/>
    <m/>
    <n v="0"/>
    <n v="0"/>
    <n v="0"/>
    <n v="0"/>
    <s v="yandex.ru"/>
  </r>
  <r>
    <s v="GA1.2.2077906128.1579012717"/>
    <s v="BMW-keyauto-krd.ru"/>
    <s v="BMW"/>
    <s v="Simferopol"/>
    <s v="Crimea"/>
    <s v="Chrome"/>
    <s v="desktop"/>
    <x v="34"/>
    <n v="4"/>
    <s v="(not set)"/>
    <s v="(not set)"/>
    <s v="referral"/>
    <s v="yandex.ru"/>
    <n v="9.2592592592592602E-5"/>
    <n v="0"/>
    <n v="1"/>
    <s v="/"/>
    <m/>
    <m/>
    <m/>
    <m/>
    <n v="1"/>
    <n v="1"/>
    <n v="11453"/>
    <n v="1"/>
    <s v="yandex.ru"/>
  </r>
  <r>
    <s v="GA1.2.579278322.1579612211"/>
    <s v="Mercedes-krasnodar.ru"/>
    <s v="Mercedes"/>
    <s v="Simferopol"/>
    <s v="Crimea"/>
    <s v="Firefox"/>
    <s v="desktop"/>
    <x v="34"/>
    <n v="14"/>
    <s v="(not set)"/>
    <s v="(not set)"/>
    <s v="referral"/>
    <s v="yandex.ru"/>
    <n v="2.5115740740740702E-3"/>
    <n v="0"/>
    <n v="1"/>
    <s v="/"/>
    <m/>
    <m/>
    <m/>
    <m/>
    <n v="1"/>
    <n v="1"/>
    <n v="29467"/>
    <n v="1"/>
    <s v="yandex.ru"/>
  </r>
  <r>
    <s v="GA1.2.928348160.1580827343"/>
    <s v="BMW-keyauto-krd.ru"/>
    <s v="BMW"/>
    <s v="Feodosiya"/>
    <s v="Crimea"/>
    <s v="Android Webview"/>
    <s v="mobile"/>
    <x v="34"/>
    <n v="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72813127.1580808848"/>
    <s v="cars.BMW-keyauto-krd.ru"/>
    <s v="BMW"/>
    <s v="Kerch"/>
    <s v="Crimea"/>
    <s v="Chrome"/>
    <s v="mobile"/>
    <x v="34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472813127.1580808848"/>
    <s v="cars.BMW-keyauto-krd.ru"/>
    <s v="BMW"/>
    <s v="Kerch"/>
    <s v="Crimea"/>
    <s v="Chrome"/>
    <s v="mobile"/>
    <x v="34"/>
    <n v="6"/>
    <s v="(not set)"/>
    <s v="(not set)"/>
    <s v="referral"/>
    <s v="BMW-keyauto-krd.ru"/>
    <n v="0"/>
    <n v="0"/>
    <n v="3"/>
    <s v="/new/"/>
    <m/>
    <m/>
    <m/>
    <m/>
    <n v="0"/>
    <n v="0"/>
    <n v="0"/>
    <n v="0"/>
    <s v="BMW-keyauto-krd.ru"/>
  </r>
  <r>
    <s v="GA1.2.712088970.1580758521"/>
    <s v="cars.BMW-keyauto-krd.ru"/>
    <s v="BMW"/>
    <s v="Kerch"/>
    <s v="Crimea"/>
    <s v="Chrome"/>
    <s v="desktop"/>
    <x v="34"/>
    <n v="4"/>
    <s v="(not set)"/>
    <s v="(not set)"/>
    <s v="referral"/>
    <s v="BMW-keyauto-krd.ru"/>
    <n v="0"/>
    <n v="0"/>
    <n v="2"/>
    <s v="/new/BMW/X5?reversed=false&amp;only4wd=true&amp;filterOrder=models;only4wd"/>
    <m/>
    <m/>
    <m/>
    <m/>
    <n v="0"/>
    <n v="0"/>
    <n v="0"/>
    <n v="0"/>
    <s v="BMW-keyauto-krd.ru"/>
  </r>
  <r>
    <s v="GA1.2.712088970.1580758521"/>
    <s v="cars.BMW-keyauto-krd.ru"/>
    <s v="BMW"/>
    <s v="Kerch"/>
    <s v="Crimea"/>
    <s v="Chrome"/>
    <s v="desktop"/>
    <x v="34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928348160.1580827343"/>
    <s v="BMW-keyauto-krd.ru"/>
    <s v="BMW"/>
    <s v="Feodosiya"/>
    <s v="Crimea"/>
    <s v="Android Webview"/>
    <s v="mobile"/>
    <x v="34"/>
    <n v="8"/>
    <s v="(not set)"/>
    <s v="(not set)"/>
    <s v="(none)"/>
    <s v="(direct)"/>
    <n v="0"/>
    <n v="0"/>
    <n v="1"/>
    <s v="/?keyauto_from=1"/>
    <m/>
    <m/>
    <m/>
    <m/>
    <n v="1"/>
    <n v="1"/>
    <n v="33435"/>
    <n v="1"/>
    <s v="(direct)"/>
  </r>
  <r>
    <s v="GA1.2.2077906128.1579012717"/>
    <s v="cars.BMW-keyauto-krd.ru"/>
    <s v="BMW"/>
    <s v="Simferopol"/>
    <s v="Crimea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22882"/>
    <n v="1"/>
    <s v="BMW-keyauto-krd.ru"/>
  </r>
  <r>
    <s v="GA1.2.1810482578.1580808167"/>
    <s v="cars.BMW-keyauto-krd.ru"/>
    <s v="BMW"/>
    <s v="Simferopol"/>
    <s v="Crimea"/>
    <s v="YaBrowser"/>
    <s v="desktop"/>
    <x v="34"/>
    <n v="2"/>
    <s v="(not set)"/>
    <s v="(not set)"/>
    <s v="referral"/>
    <s v="BMW-keyauto-krd.ru"/>
    <n v="0"/>
    <n v="0"/>
    <n v="1"/>
    <s v="/"/>
    <m/>
    <m/>
    <m/>
    <m/>
    <n v="1"/>
    <n v="1"/>
    <n v="33852"/>
    <n v="1"/>
    <s v="BMW-keyauto-krd.ru"/>
  </r>
  <r>
    <s v="GA1.2.579278322.1579612211"/>
    <s v="Mercedes-krasnodar.ru"/>
    <s v="Mercedes"/>
    <s v="Simferopol"/>
    <s v="Crimea"/>
    <s v="Firefox"/>
    <s v="desktop"/>
    <x v="34"/>
    <n v="14"/>
    <s v="(not set)"/>
    <s v="(not provided)"/>
    <s v="organic"/>
    <s v="google"/>
    <n v="1.7361111111111101E-4"/>
    <n v="0"/>
    <n v="1"/>
    <s v="/"/>
    <m/>
    <m/>
    <m/>
    <m/>
    <n v="1"/>
    <n v="1"/>
    <n v="24107"/>
    <n v="1"/>
    <s v="google"/>
  </r>
  <r>
    <s v="GA1.2.95914045.1580817550"/>
    <s v="Mercedes-krasnodar.ru"/>
    <s v="Mercedes"/>
    <s v="Simferopol"/>
    <s v="Crimea"/>
    <s v="Firefox"/>
    <s v="desktop"/>
    <x v="34"/>
    <n v="16"/>
    <s v="(not set)"/>
    <s v="(not provided)"/>
    <s v="organic"/>
    <s v="google"/>
    <n v="3.4120370370370398E-2"/>
    <n v="0"/>
    <n v="1"/>
    <s v="/"/>
    <m/>
    <m/>
    <m/>
    <m/>
    <n v="0"/>
    <n v="0"/>
    <n v="0"/>
    <n v="0"/>
    <s v="google"/>
  </r>
  <r>
    <s v="GA1.2.872952917.1580830515"/>
    <s v="Mercedes-krasnodar.ru"/>
    <s v="Mercedes"/>
    <s v="Bilohirs'k"/>
    <s v="Crimea"/>
    <s v="Chrome"/>
    <s v="mobile"/>
    <x v="34"/>
    <n v="34"/>
    <s v="(not set)"/>
    <s v="(not provided)"/>
    <s v="organic"/>
    <s v="google"/>
    <n v="3.1273148148148099E-2"/>
    <n v="0"/>
    <n v="1"/>
    <s v="/"/>
    <m/>
    <m/>
    <m/>
    <m/>
    <n v="0"/>
    <n v="0"/>
    <n v="0"/>
    <n v="0"/>
    <s v="google"/>
  </r>
  <r>
    <s v="GA1.2.462308507.1572533356"/>
    <s v="Mercedes-krasnodar.ru"/>
    <s v="Mercedes"/>
    <s v="(not set)"/>
    <s v="Crimea"/>
    <s v="Chrome"/>
    <s v="mobile"/>
    <x v="34"/>
    <n v="6"/>
    <s v="(not set)"/>
    <s v="(not provided)"/>
    <s v="organic"/>
    <s v="google"/>
    <n v="1.44675925925926E-3"/>
    <n v="0"/>
    <n v="1"/>
    <s v="/"/>
    <m/>
    <m/>
    <m/>
    <m/>
    <n v="1"/>
    <n v="1"/>
    <n v="15277"/>
    <n v="1"/>
    <s v="google"/>
  </r>
  <r>
    <s v="GA1.2.472813127.1580808848"/>
    <s v="BMW-keyauto-krd.ru"/>
    <s v="BMW"/>
    <s v="Kerch"/>
    <s v="Crimea"/>
    <s v="Chrome"/>
    <s v="mobile"/>
    <x v="34"/>
    <n v="6"/>
    <s v="(not set)"/>
    <s v="(not provided)"/>
    <s v="organic"/>
    <s v="google"/>
    <n v="4.6296296296296298E-4"/>
    <n v="0"/>
    <n v="1"/>
    <s v="/"/>
    <m/>
    <m/>
    <m/>
    <m/>
    <n v="0"/>
    <n v="0"/>
    <n v="0"/>
    <n v="0"/>
    <s v="google"/>
  </r>
  <r>
    <s v="GA1.2.290712716.1580792749"/>
    <s v="Mercedes-krasnodar.ru"/>
    <s v="Mercedes"/>
    <s v="Simferopol"/>
    <s v="Crimea"/>
    <s v="Chrome"/>
    <s v="mobile"/>
    <x v="34"/>
    <n v="4"/>
    <s v="(not set)"/>
    <s v="(not provided)"/>
    <s v="organic"/>
    <s v="google"/>
    <n v="2.4305555555555601E-4"/>
    <n v="0"/>
    <n v="1"/>
    <s v="/"/>
    <m/>
    <m/>
    <m/>
    <m/>
    <n v="0"/>
    <n v="0"/>
    <n v="0"/>
    <n v="0"/>
    <s v="google"/>
  </r>
  <r>
    <s v="GA1.2.1733652193.1580823410"/>
    <s v="Mercedes-krasnodar.ru"/>
    <s v="Mercedes"/>
    <s v="Yalta"/>
    <s v="Crimea"/>
    <s v="Chrome"/>
    <s v="desktop"/>
    <x v="34"/>
    <n v="2"/>
    <s v="(not set)"/>
    <s v="(not provided)"/>
    <s v="organic"/>
    <s v="google"/>
    <n v="0"/>
    <n v="0"/>
    <n v="1"/>
    <s v="/"/>
    <m/>
    <m/>
    <m/>
    <m/>
    <n v="1"/>
    <n v="1"/>
    <n v="11705"/>
    <n v="1"/>
    <s v="google"/>
  </r>
  <r>
    <s v="GA1.2.110268335.1578376334"/>
    <s v="Mercedes-krasnodar.ru"/>
    <s v="Mercedes"/>
    <s v="Yevpatoriya"/>
    <s v="Crimea"/>
    <s v="Chrome"/>
    <s v="mobile"/>
    <x v="34"/>
    <n v="10"/>
    <s v="Mercedes_Krasnodar_Poisk"/>
    <e v="#NAME?"/>
    <s v="cpc"/>
    <s v="google"/>
    <n v="1.5393518518518499E-3"/>
    <n v="0"/>
    <n v="1"/>
    <s v="/models/gls/options/"/>
    <m/>
    <m/>
    <m/>
    <m/>
    <n v="1"/>
    <n v="1"/>
    <n v="32420"/>
    <n v="1"/>
    <s v="google"/>
  </r>
  <r>
    <s v="GA1.2.799176155.1580813491"/>
    <s v="Mercedes-krasnodar.ru"/>
    <s v="Mercedes"/>
    <s v="Sudak"/>
    <s v="Crimea"/>
    <s v="Safari"/>
    <s v="mobile"/>
    <x v="34"/>
    <n v="4"/>
    <s v="Mercedes_Krasnodar_Poisk"/>
    <e v="#NAME?"/>
    <s v="cpc"/>
    <s v="google"/>
    <n v="1.8518518518518501E-4"/>
    <n v="0"/>
    <n v="1"/>
    <s v="/special/purchase/?placement="/>
    <m/>
    <m/>
    <m/>
    <m/>
    <n v="0"/>
    <n v="0"/>
    <n v="0"/>
    <n v="0"/>
    <s v="google"/>
  </r>
  <r>
    <s v="GA1.2.432065716.1580802674"/>
    <s v="Mercedes-krasnodar.ru"/>
    <s v="Mercedes"/>
    <s v="Simferopol"/>
    <s v="Crimea"/>
    <s v="Safari"/>
    <s v="mobile"/>
    <x v="34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377176080.1580809160"/>
    <s v="Mercedes-krasnodar.ru"/>
    <s v="Mercedes"/>
    <s v="Simferopol"/>
    <s v="Crimea"/>
    <s v="Chrome"/>
    <s v="mobile"/>
    <x v="34"/>
    <n v="4"/>
    <n v="36451549"/>
    <s v="киа комплектации и цена"/>
    <s v="cpc"/>
    <s v="yandex"/>
    <n v="2.0000000000000001E-4"/>
    <s v="-"/>
    <n v="1"/>
    <s v="/special/purchase/?calltouch_tm=yd_c:36451549_gb:3435681394_ad:6081170080_ph:14000399295_st:search_pt:premium_p:2_s:none_dt:mobile_reg:146_ret:_apt:none&amp;yclid=348849986785015684"/>
    <m/>
    <m/>
    <m/>
    <m/>
    <n v="0"/>
    <n v="0"/>
    <s v="0 ₽"/>
    <n v="0"/>
    <s v="YANDEX"/>
  </r>
  <r>
    <s v="GA1.2.1066682498.1562924254"/>
    <s v="Mercedes-krasnodar.ru"/>
    <s v="Mercedes"/>
    <s v="Haspra"/>
    <s v="Crimea"/>
    <s v="YaBrowser"/>
    <s v="mobile"/>
    <x v="34"/>
    <n v="2"/>
    <n v="36451504"/>
    <s v="киа рио официальный"/>
    <s v="cpc"/>
    <s v="yandex"/>
    <s v="-"/>
    <s v="-"/>
    <n v="1"/>
    <s v="/special/purchase/e220/?calltouch_tm=yd_c:36451504_gb:3435678787_ad:6081156757_ph:14000352432_st:search_pt:premium_p:2_s:none_dt:mobile_reg:977_ret:_apt:none&amp;yclid=345277496645156662"/>
    <m/>
    <m/>
    <m/>
    <m/>
    <n v="0"/>
    <n v="0"/>
    <s v="0 ₽"/>
    <n v="0"/>
    <s v="YANDEX"/>
  </r>
  <r>
    <s v="GA1.2.1892274562.1580831362"/>
    <s v="Mercedes-krasnodar.ru"/>
    <s v="Mercedes"/>
    <s v="Chisinau"/>
    <s v="Chisinau"/>
    <s v="Chrome"/>
    <s v="desktop"/>
    <x v="34"/>
    <n v="2"/>
    <s v="(not set)"/>
    <s v="(not provided)"/>
    <s v="organic"/>
    <s v="google"/>
    <n v="0"/>
    <n v="0"/>
    <n v="1"/>
    <s v="/"/>
    <m/>
    <m/>
    <m/>
    <m/>
    <n v="1"/>
    <n v="1"/>
    <n v="31458"/>
    <n v="1"/>
    <s v="google"/>
  </r>
  <r>
    <s v="GA1.2.389260144.1580351159"/>
    <s v="Mercedes-krasnodar.ru"/>
    <s v="Mercedes"/>
    <s v="Chelyabinsk"/>
    <s v="Chelyabinsk Oblast"/>
    <s v="Samsung Internet"/>
    <s v="mobile"/>
    <x v="34"/>
    <n v="10"/>
    <s v="(not set)"/>
    <s v="(not set)"/>
    <s v="referral"/>
    <s v="yandex.ru"/>
    <n v="7.5810185185185204E-4"/>
    <n v="0"/>
    <n v="2"/>
    <s v="/models/gls/options/"/>
    <m/>
    <m/>
    <m/>
    <m/>
    <n v="0"/>
    <n v="0"/>
    <n v="0"/>
    <n v="0"/>
    <s v="yandex.ru"/>
  </r>
  <r>
    <s v="GA1.2.1045505405.1577762496"/>
    <s v="BMW-keyauto-krd.ru"/>
    <s v="BMW"/>
    <s v="Grozny"/>
    <s v="Chechnya"/>
    <s v="Chrome"/>
    <s v="mobile"/>
    <x v="34"/>
    <n v="2"/>
    <s v="krasnodar-kliuchavto-network-halva-2019"/>
    <s v="(not set)"/>
    <s v="sem_cpc"/>
    <s v="google_go_search"/>
    <n v="2.31481481481481E-5"/>
    <n v="0"/>
    <n v="1"/>
    <s v="/offers/buy/halva/?society|src_mobileapp::2-com.simpthink.qiblafinder|devt_m|devm_xiaomi+mi+a2+lite|cid_8484436498|lcl_1011905|fdi_|mrlid_14751|dop_="/>
    <m/>
    <m/>
    <m/>
    <m/>
    <n v="0"/>
    <n v="0"/>
    <n v="0"/>
    <n v="0"/>
    <s v="google_go_search"/>
  </r>
  <r>
    <s v="GA1.2.1903784517.1580843318"/>
    <s v="Mercedes-krasnodar.ru"/>
    <s v="Mercedes"/>
    <s v="Grozny"/>
    <s v="Chechnya"/>
    <s v="Safari"/>
    <s v="mobile"/>
    <x v="34"/>
    <n v="22"/>
    <s v="(not set)"/>
    <s v="(not set)"/>
    <s v="(none)"/>
    <s v="(direct)"/>
    <n v="9.6412037037037004E-3"/>
    <n v="0"/>
    <n v="1"/>
    <s v="/buy/cars/c180/152240285/106995410/"/>
    <m/>
    <m/>
    <m/>
    <m/>
    <n v="0"/>
    <n v="0"/>
    <n v="0"/>
    <n v="0"/>
    <s v="(direct)"/>
  </r>
  <r>
    <s v="GA1.2.1213288358.1580839149"/>
    <s v="Mercedes-krasnodar.ru"/>
    <s v="Mercedes"/>
    <s v="Grozny"/>
    <s v="Chechnya"/>
    <s v="Chrome"/>
    <s v="mobile"/>
    <x v="34"/>
    <n v="6"/>
    <s v="(not set)"/>
    <s v="(not set)"/>
    <s v="(none)"/>
    <s v="(direct)"/>
    <n v="1.5046296296296301E-3"/>
    <n v="0"/>
    <n v="1"/>
    <s v="/models/glc/desc/"/>
    <m/>
    <m/>
    <m/>
    <m/>
    <n v="0"/>
    <n v="0"/>
    <n v="0"/>
    <n v="0"/>
    <s v="(direct)"/>
  </r>
  <r>
    <s v="GA1.2.605142024.1576878380"/>
    <s v="BMW-keyauto-krd.ru"/>
    <s v="BMW"/>
    <s v="Grozny"/>
    <s v="Chechnya"/>
    <s v="Chrome"/>
    <s v="mobile"/>
    <x v="34"/>
    <n v="2"/>
    <s v="krasnodar-kliuchavto-network-halva-2019"/>
    <s v="(not set)"/>
    <s v="sem_cpc"/>
    <s v="google_go_search"/>
    <n v="0"/>
    <n v="0"/>
    <n v="1"/>
    <s v="/offers/buy/halva/?electronics|src_mobileapp::2-com.imo.android.imoim|devt_m|devm_android+generic|cid_8484436498|lcl_1011905|fdi_|mrlid_14751|dop_="/>
    <m/>
    <m/>
    <m/>
    <m/>
    <n v="1"/>
    <n v="1"/>
    <n v="12390"/>
    <n v="1"/>
    <s v="google_go_search"/>
  </r>
  <r>
    <s v="GA1.2.1972554301.1580831171"/>
    <s v="BMW-keyauto-krd.ru"/>
    <s v="BMW"/>
    <s v="Grozny"/>
    <s v="Chechnya"/>
    <s v="Opera"/>
    <s v="tablet"/>
    <x v="34"/>
    <n v="2"/>
    <s v="(not set)"/>
    <s v="(not set)"/>
    <s v="(none)"/>
    <s v="(direct)"/>
    <n v="0"/>
    <n v="0"/>
    <n v="1"/>
    <s v="/?keyauto_from=1"/>
    <m/>
    <m/>
    <m/>
    <m/>
    <n v="1"/>
    <n v="1"/>
    <n v="39135"/>
    <n v="1"/>
    <s v="(direct)"/>
  </r>
  <r>
    <s v="GA1.2.64314369.1580383358"/>
    <s v="BMW-keyauto-krd.ru"/>
    <s v="BMW"/>
    <s v="Grozny"/>
    <s v="Chechnya"/>
    <s v="Safari"/>
    <s v="mobile"/>
    <x v="34"/>
    <n v="6"/>
    <s v="(not set)"/>
    <s v="(not provided)"/>
    <s v="organic"/>
    <s v="google"/>
    <n v="2.5694444444444402E-3"/>
    <n v="0"/>
    <n v="1"/>
    <s v="/?keyauto_from=1"/>
    <m/>
    <m/>
    <m/>
    <m/>
    <n v="0"/>
    <n v="0"/>
    <n v="0"/>
    <n v="0"/>
    <s v="google"/>
  </r>
  <r>
    <s v="GA1.2.286768796.1580069985"/>
    <s v="BMW-keyauto-krd.ru"/>
    <s v="BMW"/>
    <s v="Grozny"/>
    <s v="Chechnya"/>
    <s v="Chrome"/>
    <s v="mobile"/>
    <x v="34"/>
    <n v="7"/>
    <s v="(not set)"/>
    <s v="(not provided)"/>
    <s v="organic"/>
    <s v="google"/>
    <n v="1.8981481481481501E-3"/>
    <n v="0"/>
    <n v="1"/>
    <s v="/"/>
    <m/>
    <m/>
    <m/>
    <m/>
    <n v="0"/>
    <n v="0"/>
    <n v="0"/>
    <n v="0"/>
    <s v="google"/>
  </r>
  <r>
    <s v="GA1.2.1696020948.1580799657"/>
    <s v="BMW-keyauto-krd.ru"/>
    <s v="BMW"/>
    <s v="Grozny"/>
    <s v="Chechnya"/>
    <s v="Chrome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44993013.1580808899"/>
    <s v="Mercedes-krasnodar.ru"/>
    <s v="Mercedes"/>
    <s v="Grozny"/>
    <s v="Chechnya"/>
    <s v="Safari"/>
    <s v="mobile"/>
    <x v="34"/>
    <n v="2"/>
    <n v="36451549"/>
    <s v="КИА"/>
    <s v="cpc"/>
    <s v="yandex"/>
    <n v="1.1574074074074101E-5"/>
    <n v="0"/>
    <n v="1"/>
    <s v="/special/purchase/?calltouch_tm=yd_c:36451549_gb:3436027166_ad:6082727479_ph:14002772508_st:search_pt:premium_p:1_s:none_dt:mobile_reg:10995_ret:_apt:none&amp;yclid=348781189688746572"/>
    <m/>
    <m/>
    <m/>
    <m/>
    <n v="1"/>
    <n v="1"/>
    <n v="24129"/>
    <n v="1"/>
    <s v="YANDEX"/>
  </r>
  <r>
    <s v="GA1.2.1444012377.1580792416"/>
    <s v="cars.BMW-keyauto-krd.ru"/>
    <s v="BMW"/>
    <s v="Los Angeles"/>
    <s v="California"/>
    <s v="Chrome"/>
    <s v="desktop"/>
    <x v="34"/>
    <n v="2"/>
    <s v="(not set)"/>
    <s v="(not set)"/>
    <s v="referral"/>
    <s v="BMW-keyauto-krd.ru"/>
    <n v="3.4722222222222202E-5"/>
    <n v="0"/>
    <n v="2"/>
    <s v="/"/>
    <m/>
    <m/>
    <m/>
    <m/>
    <n v="0"/>
    <n v="0"/>
    <n v="0"/>
    <n v="0"/>
    <s v="BMW-keyauto-krd.ru"/>
  </r>
  <r>
    <s v="GA1.2.280137340.1580817244"/>
    <s v="BMW-keyauto-krd.ru"/>
    <s v="BMW"/>
    <s v="Atyrau"/>
    <s v="Atyrau Province"/>
    <s v="Chrome"/>
    <s v="desktop"/>
    <x v="34"/>
    <n v="2"/>
    <s v="(not set)"/>
    <s v="(not provided)"/>
    <s v="organic"/>
    <s v="google"/>
    <n v="0"/>
    <n v="0"/>
    <n v="1"/>
    <s v="/models/x1/"/>
    <m/>
    <m/>
    <m/>
    <m/>
    <n v="1"/>
    <n v="1"/>
    <n v="20320"/>
    <n v="1"/>
    <s v="google"/>
  </r>
  <r>
    <s v="GA1.2.1997504682.1580556159"/>
    <s v="Mercedes-krasnodar.ru"/>
    <s v="Mercedes"/>
    <s v="Nikaia"/>
    <s v="Attica"/>
    <s v="Safari"/>
    <s v="tablet"/>
    <x v="34"/>
    <n v="10"/>
    <s v="(not set)"/>
    <s v="(not provided)"/>
    <s v="organic"/>
    <s v="google"/>
    <n v="1.32523148148148E-2"/>
    <n v="0"/>
    <n v="1"/>
    <s v="/models/c200/desc/"/>
    <m/>
    <m/>
    <m/>
    <m/>
    <n v="1"/>
    <n v="1"/>
    <n v="30850"/>
    <n v="1"/>
    <s v="google"/>
  </r>
  <r>
    <s v="GA1.2.71690232.1580581916"/>
    <s v="Mercedes-krasnodar.ru"/>
    <s v="Mercedes"/>
    <s v="Nikaia"/>
    <s v="Attica"/>
    <s v="Chrome"/>
    <s v="desktop"/>
    <x v="34"/>
    <n v="2"/>
    <s v="(not set)"/>
    <s v="(not provided)"/>
    <s v="organic"/>
    <s v="google"/>
    <n v="0"/>
    <n v="0"/>
    <n v="2"/>
    <s v="/models/"/>
    <m/>
    <m/>
    <m/>
    <m/>
    <n v="0"/>
    <n v="0"/>
    <n v="0"/>
    <n v="0"/>
    <s v="google"/>
  </r>
  <r>
    <s v="GA1.2.71690232.1580581916"/>
    <s v="Mercedes-krasnodar.ru"/>
    <s v="Mercedes"/>
    <s v="Nikaia"/>
    <s v="Attica"/>
    <s v="Chrome"/>
    <s v="desktop"/>
    <x v="34"/>
    <n v="2"/>
    <s v="(not set)"/>
    <s v="(not provided)"/>
    <s v="organic"/>
    <s v="google"/>
    <n v="0"/>
    <n v="0"/>
    <n v="2"/>
    <s v="/models/e220-x-line/options/183763123/?old_year=Y&amp;color=183535337"/>
    <m/>
    <m/>
    <m/>
    <m/>
    <n v="0"/>
    <n v="0"/>
    <n v="0"/>
    <n v="0"/>
    <s v="google"/>
  </r>
  <r>
    <s v="GA1.2.71690232.1580581916"/>
    <s v="Mercedes-krasnodar.ru"/>
    <s v="Mercedes"/>
    <s v="Pireas"/>
    <s v="Attica"/>
    <s v="Chrome"/>
    <s v="desktop"/>
    <x v="34"/>
    <n v="2"/>
    <s v="(not set)"/>
    <s v="(not provided)"/>
    <s v="organic"/>
    <s v="google"/>
    <n v="0"/>
    <n v="0"/>
    <n v="2"/>
    <s v="/models/"/>
    <m/>
    <m/>
    <m/>
    <m/>
    <n v="0"/>
    <n v="0"/>
    <n v="0"/>
    <n v="0"/>
    <s v="google"/>
  </r>
  <r>
    <s v="GA1.2.71690232.1580581916"/>
    <s v="Mercedes-krasnodar.ru"/>
    <s v="Mercedes"/>
    <s v="Pireas"/>
    <s v="Attica"/>
    <s v="Chrome"/>
    <s v="desktop"/>
    <x v="34"/>
    <n v="2"/>
    <s v="(not set)"/>
    <s v="(not provided)"/>
    <s v="organic"/>
    <s v="google"/>
    <n v="0"/>
    <n v="0"/>
    <n v="2"/>
    <s v="/models/e220-x-line/options/183763123/?old_year=Y&amp;color=183535337"/>
    <m/>
    <m/>
    <m/>
    <m/>
    <n v="1"/>
    <n v="0.5"/>
    <n v="19886"/>
    <n v="1"/>
    <s v="google"/>
  </r>
  <r>
    <s v="GA1.2.1969901372.1580797001"/>
    <s v="Mercedes-krasnodar.ru"/>
    <s v="Mercedes"/>
    <s v="Astrakhan"/>
    <s v="Astrakhan Oblast"/>
    <s v="Chrome"/>
    <s v="desktop"/>
    <x v="34"/>
    <n v="6"/>
    <n v="36451549"/>
    <s v="киа краснодар"/>
    <s v="cpc"/>
    <s v="yandex"/>
    <n v="1.2999999999999999E-3"/>
    <s v="-"/>
    <n v="1"/>
    <s v="/special/purchase/?calltouch_tm=yd_c:36451549_gb:3435681394_ad:6081170080_ph:14000399300_st:search_pt:premium_p:1_s:none_dt:desktop_reg:37_ret:_apt:none&amp;yclid=345662698266333210"/>
    <m/>
    <m/>
    <m/>
    <m/>
    <n v="1"/>
    <n v="1"/>
    <s v="9 378 ₽"/>
    <n v="1"/>
    <s v="YANDEX"/>
  </r>
  <r>
    <s v="GA1.2.1728456418.1580817363"/>
    <s v="BMW-keyauto-krd.ru"/>
    <s v="BMW"/>
    <s v="Kotlas"/>
    <s v="Arkhangelsk Oblast"/>
    <s v="Chrome"/>
    <s v="desktop"/>
    <x v="34"/>
    <n v="2"/>
    <s v="(not set)"/>
    <s v="(not set)"/>
    <s v="referral"/>
    <s v="yandex.ru"/>
    <n v="0"/>
    <n v="0"/>
    <n v="1"/>
    <s v="/news/v-proekte-BMW-bezopasnaya-doroga-prinyali-uchastie-bolee-5500-detey/"/>
    <m/>
    <m/>
    <m/>
    <m/>
    <n v="0"/>
    <n v="0"/>
    <n v="0"/>
    <n v="0"/>
    <s v="yandex.ru"/>
  </r>
  <r>
    <s v="GA1.2.408391400.1580529572"/>
    <s v="BMW-keyauto-krd.ru"/>
    <s v="BMW"/>
    <s v="Maykop"/>
    <s v="Adygea"/>
    <s v="Edge"/>
    <s v="desktop"/>
    <x v="34"/>
    <n v="14"/>
    <s v="(not set)"/>
    <s v="(not set)"/>
    <s v="referral"/>
    <s v="BMW-keyauto-krd.ru"/>
    <n v="1.30787037037037E-3"/>
    <n v="0"/>
    <n v="1"/>
    <s v="/offers/best-offers/"/>
    <m/>
    <m/>
    <m/>
    <m/>
    <n v="1"/>
    <n v="1"/>
    <n v="27216"/>
    <n v="1"/>
    <s v="BMW-keyauto-krd.ru"/>
  </r>
  <r>
    <s v="GA1.2.408391400.1580529572"/>
    <s v="BMW-keyauto-krd.ru"/>
    <s v="BMW"/>
    <s v="Maykop"/>
    <s v="Adygea"/>
    <s v="Edge"/>
    <s v="desktop"/>
    <x v="34"/>
    <n v="14"/>
    <s v="(not set)"/>
    <s v="(not set)"/>
    <s v="referral"/>
    <s v="cars.BMW-keyauto-krd.ru"/>
    <n v="5.4398148148148101E-4"/>
    <n v="0"/>
    <n v="1"/>
    <s v="/offers/best-offers/"/>
    <m/>
    <m/>
    <m/>
    <m/>
    <n v="1"/>
    <n v="1"/>
    <n v="35924"/>
    <n v="1"/>
    <s v="cars.BMW-keyauto-krd.ru"/>
  </r>
  <r>
    <s v="GA1.2.408391400.1580529572"/>
    <s v="BMW-keyauto-krd.ru"/>
    <s v="BMW"/>
    <s v="Maykop"/>
    <s v="Adygea"/>
    <s v="Edge"/>
    <s v="desktop"/>
    <x v="34"/>
    <n v="14"/>
    <s v="(not set)"/>
    <s v="(not set)"/>
    <s v="referral"/>
    <s v="cars.BMW-keyauto-krd.ru"/>
    <n v="5.4398148148148101E-4"/>
    <n v="0"/>
    <n v="1"/>
    <s v="/"/>
    <m/>
    <m/>
    <m/>
    <m/>
    <n v="1"/>
    <n v="1"/>
    <n v="27690"/>
    <n v="1"/>
    <s v="cars.BMW-keyauto-krd.ru"/>
  </r>
  <r>
    <s v="GA1.2.408391400.1580529572"/>
    <s v="BMW-keyauto-krd.ru"/>
    <s v="BMW"/>
    <s v="Maykop"/>
    <s v="Adygea"/>
    <s v="Edge"/>
    <s v="desktop"/>
    <x v="34"/>
    <n v="14"/>
    <s v="(not set)"/>
    <s v="(not set)"/>
    <s v="referral"/>
    <s v="BMW-keyauto-krd.ru"/>
    <n v="1.30787037037037E-3"/>
    <n v="0"/>
    <n v="1"/>
    <s v="/"/>
    <m/>
    <m/>
    <m/>
    <m/>
    <n v="1"/>
    <n v="1"/>
    <n v="30872"/>
    <n v="1"/>
    <s v="BMW-keyauto-krd.ru"/>
  </r>
  <r>
    <s v="GA1.2.379362985.1580765272"/>
    <s v="BMW-keyauto-krd.ru"/>
    <s v="BMW"/>
    <s v="Maykop"/>
    <s v="Adygea"/>
    <s v="Chrome"/>
    <s v="tablet"/>
    <x v="34"/>
    <n v="2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1961351210.1580823389"/>
    <s v="BMW-keyauto-krd.ru"/>
    <s v="BMW"/>
    <s v="Maykop"/>
    <s v="Adygea"/>
    <s v="YaBrowser"/>
    <s v="desktop"/>
    <x v="34"/>
    <n v="12"/>
    <s v="(not set)"/>
    <s v="(not set)"/>
    <s v="referral"/>
    <s v="yandex.ru"/>
    <n v="3.1828703703703702E-3"/>
    <n v="0"/>
    <n v="1"/>
    <s v="/"/>
    <m/>
    <m/>
    <m/>
    <m/>
    <n v="0"/>
    <n v="0"/>
    <n v="0"/>
    <n v="0"/>
    <s v="yandex.ru"/>
  </r>
  <r>
    <s v="GA1.2.796766967.1578653171"/>
    <s v="BMW-keyauto-krd.ru"/>
    <s v="BMW"/>
    <s v="Maykop"/>
    <s v="Adygea"/>
    <s v="Chrome"/>
    <s v="desktop"/>
    <x v="34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1913603736.1580844005"/>
    <s v="Mercedes-krasnodar.ru"/>
    <s v="Mercedes"/>
    <s v="Maykop"/>
    <s v="Adygea"/>
    <s v="Chrome"/>
    <s v="mobile"/>
    <x v="34"/>
    <n v="6"/>
    <s v="(not set)"/>
    <s v="(not set)"/>
    <s v="referral"/>
    <s v="yandex.ru"/>
    <n v="1.0879629629629601E-3"/>
    <n v="0"/>
    <n v="1"/>
    <s v="/"/>
    <m/>
    <m/>
    <m/>
    <m/>
    <n v="1"/>
    <n v="1"/>
    <n v="8652"/>
    <n v="1"/>
    <s v="yandex.ru"/>
  </r>
  <r>
    <s v="GA1.2.408391400.1580529572"/>
    <s v="BMW-keyauto-krd.ru"/>
    <s v="BMW"/>
    <s v="Maykop"/>
    <s v="Adygea"/>
    <s v="Edge"/>
    <s v="desktop"/>
    <x v="34"/>
    <n v="14"/>
    <s v="(not set)"/>
    <s v="(not set)"/>
    <s v="referral"/>
    <s v="yandex.ru"/>
    <n v="0"/>
    <n v="0"/>
    <n v="1"/>
    <s v="/"/>
    <m/>
    <m/>
    <m/>
    <m/>
    <n v="1"/>
    <n v="1"/>
    <n v="23357"/>
    <n v="1"/>
    <s v="yandex.ru"/>
  </r>
  <r>
    <s v="GA1.2.408391400.1580529572"/>
    <s v="BMW-keyauto-krd.ru"/>
    <s v="BMW"/>
    <s v="Maykop"/>
    <s v="Adygea"/>
    <s v="Edge"/>
    <s v="desktop"/>
    <x v="34"/>
    <n v="14"/>
    <s v="(not set)"/>
    <s v="(not set)"/>
    <s v="referral"/>
    <s v="yandex.ru"/>
    <n v="0"/>
    <n v="0"/>
    <n v="1"/>
    <s v="/offers/best-offers/"/>
    <m/>
    <m/>
    <m/>
    <m/>
    <n v="0"/>
    <n v="0"/>
    <n v="0"/>
    <n v="0"/>
    <s v="yandex.ru"/>
  </r>
  <r>
    <s v="GA1.2.1961351210.1580823389"/>
    <s v="cars.BMW-keyauto-krd.ru"/>
    <s v="BMW"/>
    <s v="Maykop"/>
    <s v="Adygea"/>
    <s v="YaBrowser"/>
    <s v="desktop"/>
    <x v="34"/>
    <n v="2"/>
    <s v="(not set)"/>
    <s v="(not set)"/>
    <s v="referral"/>
    <s v="BMW-keyauto-krd.ru"/>
    <n v="0"/>
    <n v="0"/>
    <n v="1"/>
    <s v="(entrance)"/>
    <m/>
    <m/>
    <m/>
    <m/>
    <n v="1"/>
    <n v="1"/>
    <n v="21364"/>
    <n v="1"/>
    <s v="BMW-keyauto-krd.ru"/>
  </r>
  <r>
    <s v="GA1.2.896894523.1580804266"/>
    <s v="cars.BMW-keyauto-krd.ru"/>
    <s v="BMW"/>
    <s v="Maykop"/>
    <s v="Adygea"/>
    <s v="Chrome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08391400.1580529572"/>
    <s v="cars.BMW-keyauto-krd.ru"/>
    <s v="BMW"/>
    <s v="Maykop"/>
    <s v="Adygea"/>
    <s v="Edge"/>
    <s v="desktop"/>
    <x v="3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37401111.1580822245"/>
    <s v="Mercedes-krasnodar.ru"/>
    <s v="Mercedes"/>
    <s v="Yablonovsky"/>
    <s v="Adygea"/>
    <s v="Chrome"/>
    <s v="mobile"/>
    <x v="34"/>
    <n v="6"/>
    <s v="(not set)"/>
    <s v="(not provided)"/>
    <s v="organic"/>
    <s v="google"/>
    <n v="0"/>
    <n v="0"/>
    <n v="3"/>
    <s v="(entrance)"/>
    <m/>
    <m/>
    <m/>
    <m/>
    <n v="0"/>
    <n v="0"/>
    <n v="0"/>
    <n v="0"/>
    <s v="google"/>
  </r>
  <r>
    <s v="GA1.2.937401111.1580822245"/>
    <s v="Mercedes-krasnodar.ru"/>
    <s v="Mercedes"/>
    <s v="Yablonovsky"/>
    <s v="Adygea"/>
    <s v="Chrome"/>
    <s v="mobile"/>
    <x v="34"/>
    <n v="6"/>
    <s v="(not set)"/>
    <s v="(not provided)"/>
    <s v="organic"/>
    <s v="google"/>
    <n v="0"/>
    <n v="0"/>
    <n v="3"/>
    <s v="/models/e220-x-line/options/"/>
    <m/>
    <m/>
    <m/>
    <m/>
    <n v="1"/>
    <n v="0.33333333333333331"/>
    <n v="18232"/>
    <n v="1"/>
    <s v="google"/>
  </r>
  <r>
    <s v="GA1.2.1400660325.1580839606"/>
    <s v="Mercedes-krasnodar.ru"/>
    <s v="Mercedes"/>
    <s v="Maykop"/>
    <s v="Adygea"/>
    <s v="Chrome"/>
    <s v="desktop"/>
    <x v="34"/>
    <n v="6"/>
    <s v="(not set)"/>
    <s v="(not provided)"/>
    <s v="organic"/>
    <s v="google"/>
    <n v="4.4097222222222203E-3"/>
    <n v="0"/>
    <n v="1"/>
    <s v="/"/>
    <m/>
    <m/>
    <m/>
    <m/>
    <n v="0"/>
    <n v="0"/>
    <n v="0"/>
    <n v="0"/>
    <s v="google"/>
  </r>
  <r>
    <s v="GA1.2.1182941206.1578077357"/>
    <s v="Mercedes-krasnodar.ru"/>
    <s v="Mercedes"/>
    <s v="Maykop"/>
    <s v="Adygea"/>
    <s v="Chrome"/>
    <s v="mobile"/>
    <x v="34"/>
    <n v="6"/>
    <s v="(not set)"/>
    <s v="(not provided)"/>
    <s v="organic"/>
    <s v="google"/>
    <n v="1.80555555555556E-3"/>
    <n v="0"/>
    <n v="1"/>
    <s v="/"/>
    <m/>
    <m/>
    <m/>
    <m/>
    <n v="1"/>
    <n v="1"/>
    <n v="43598"/>
    <n v="1"/>
    <s v="google"/>
  </r>
  <r>
    <s v="GA1.2.896894523.1580804266"/>
    <s v="BMW-keyauto-krd.ru"/>
    <s v="BMW"/>
    <s v="Maykop"/>
    <s v="Adygea"/>
    <s v="Chrome"/>
    <s v="desktop"/>
    <x v="34"/>
    <n v="4"/>
    <s v="(not set)"/>
    <s v="(not provided)"/>
    <s v="organic"/>
    <s v="google"/>
    <n v="2.0023148148148101E-3"/>
    <n v="0"/>
    <n v="1"/>
    <s v="/"/>
    <m/>
    <m/>
    <m/>
    <m/>
    <n v="1"/>
    <n v="1"/>
    <n v="41450"/>
    <n v="1"/>
    <s v="google"/>
  </r>
  <r>
    <s v="GA1.2.937401111.1580822245"/>
    <s v="Mercedes-krasnodar.ru"/>
    <s v="Mercedes"/>
    <s v="Yablonovsky"/>
    <s v="Adygea"/>
    <s v="Chrome"/>
    <s v="mobile"/>
    <x v="34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1503366894.1580811984"/>
    <s v="Mercedes-krasnodar.ru"/>
    <s v="Mercedes"/>
    <s v="(not set)"/>
    <s v="(not set)"/>
    <s v="Chrome"/>
    <s v="mobile"/>
    <x v="34"/>
    <n v="10"/>
    <s v="(not set)"/>
    <s v="(not set)"/>
    <s v="organic"/>
    <s v="yandex"/>
    <n v="2.1122685185185198E-3"/>
    <n v="0"/>
    <n v="2"/>
    <s v="/models/e220/options/"/>
    <m/>
    <m/>
    <m/>
    <m/>
    <n v="0"/>
    <n v="0"/>
    <n v="0"/>
    <n v="0"/>
    <s v="YANDEX"/>
  </r>
  <r>
    <s v="GA1.2.141471540.1580792307"/>
    <s v="Mercedes-krasnodar.ru"/>
    <s v="Mercedes"/>
    <s v="Yerevan"/>
    <s v="(not set)"/>
    <s v="Safari"/>
    <s v="mobile"/>
    <x v="34"/>
    <n v="14"/>
    <s v="(not set)"/>
    <s v="(not set)"/>
    <s v="(none)"/>
    <s v="(direct)"/>
    <n v="1.16898148148148E-3"/>
    <n v="0"/>
    <n v="1"/>
    <s v="/special/purchase/e220-x-line/"/>
    <m/>
    <m/>
    <m/>
    <m/>
    <n v="1"/>
    <n v="1"/>
    <n v="28467"/>
    <n v="1"/>
    <s v="(direct)"/>
  </r>
  <r>
    <s v="GA1.2.1503366894.1580811984"/>
    <s v="Mercedes-krasnodar.ru"/>
    <s v="Mercedes"/>
    <s v="(not set)"/>
    <s v="(not set)"/>
    <s v="Chrome"/>
    <s v="mobile"/>
    <x v="34"/>
    <n v="10"/>
    <s v="(not set)"/>
    <s v="(not set)"/>
    <s v="organic"/>
    <s v="yandex"/>
    <n v="2.1122685185185198E-3"/>
    <n v="0"/>
    <n v="2"/>
    <s v="/"/>
    <m/>
    <m/>
    <m/>
    <m/>
    <n v="0"/>
    <n v="0"/>
    <n v="0"/>
    <n v="0"/>
    <s v="YANDEX"/>
  </r>
  <r>
    <s v="GA1.2.867559925.1580408322"/>
    <s v="Mercedes-krasnodar.ru"/>
    <s v="Mercedes"/>
    <s v="(not set)"/>
    <s v="(not set)"/>
    <s v="Chrome"/>
    <s v="desktop"/>
    <x v="34"/>
    <n v="4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2095190273.1580778230"/>
    <s v="Mercedes-krasnodar.ru"/>
    <s v="Mercedes"/>
    <s v="(not set)"/>
    <s v="(not set)"/>
    <s v="Hexometer"/>
    <s v="desktop"/>
    <x v="34"/>
    <n v="2"/>
    <s v="(not set)"/>
    <s v="(not set)"/>
    <s v="referral"/>
    <s v="hexometer.com"/>
    <n v="0"/>
    <n v="0"/>
    <n v="1"/>
    <s v="(entrance)"/>
    <m/>
    <m/>
    <m/>
    <m/>
    <n v="0"/>
    <n v="0"/>
    <n v="0"/>
    <n v="0"/>
    <s v="hexometer.com"/>
  </r>
  <r>
    <s v="GA1.2.667905916.1580778258"/>
    <s v="Mercedes-krasnodar.ru"/>
    <s v="Mercedes"/>
    <s v="(not set)"/>
    <s v="(not set)"/>
    <s v="Hexometer"/>
    <s v="desktop"/>
    <x v="34"/>
    <n v="2"/>
    <s v="(not set)"/>
    <s v="(not set)"/>
    <s v="referral"/>
    <s v="hexometer.com"/>
    <n v="0"/>
    <n v="0"/>
    <n v="1"/>
    <s v="/?ref=hexometer"/>
    <m/>
    <m/>
    <m/>
    <m/>
    <n v="1"/>
    <n v="1"/>
    <n v="21461"/>
    <n v="1"/>
    <s v="hexometer.com"/>
  </r>
  <r>
    <s v="GA1.2.1589740502.1580760327"/>
    <s v="Mercedes-krasnodar.ru"/>
    <s v="Mercedes"/>
    <s v="(not set)"/>
    <s v="(not set)"/>
    <s v="Safari"/>
    <s v="mobile"/>
    <x v="34"/>
    <n v="2"/>
    <s v="(not set)"/>
    <s v="(not set)"/>
    <s v="(none)"/>
    <s v="(direct)"/>
    <n v="0"/>
    <n v="0"/>
    <n v="1"/>
    <s v="/"/>
    <m/>
    <m/>
    <m/>
    <m/>
    <n v="1"/>
    <n v="1"/>
    <n v="33585"/>
    <n v="1"/>
    <s v="(direct)"/>
  </r>
  <r>
    <s v="GA1.2.1816764925.1580818515"/>
    <s v="Mercedes-krasnodar.ru"/>
    <s v="Mercedes"/>
    <s v="(not set)"/>
    <s v="(not set)"/>
    <s v="Chrome"/>
    <s v="desktop"/>
    <x v="34"/>
    <n v="2"/>
    <s v="(not set)"/>
    <s v="(not set)"/>
    <s v="(none)"/>
    <s v="(direct)"/>
    <n v="0"/>
    <n v="0"/>
    <n v="1"/>
    <s v="/"/>
    <m/>
    <m/>
    <m/>
    <m/>
    <n v="1"/>
    <n v="1"/>
    <n v="30524"/>
    <n v="1"/>
    <s v="(direct)"/>
  </r>
  <r>
    <s v="GA1.2.1100782524.1580813988"/>
    <s v="BMW-keyauto-krd.ru"/>
    <s v="BMW"/>
    <s v="Baku"/>
    <s v="(not set)"/>
    <s v="Safari"/>
    <s v="mobile"/>
    <x v="34"/>
    <n v="2"/>
    <s v="(not set)"/>
    <s v="(not provided)"/>
    <s v="organic"/>
    <s v="google"/>
    <n v="0"/>
    <n v="0"/>
    <n v="1"/>
    <s v="/service/the-best-for-your/"/>
    <m/>
    <m/>
    <m/>
    <m/>
    <n v="1"/>
    <n v="1"/>
    <n v="18077"/>
    <n v="1"/>
    <s v="google"/>
  </r>
  <r>
    <s v="GA1.2.1892866446.1580841006"/>
    <s v="BMW-keyauto-krd.ru"/>
    <s v="BMW"/>
    <s v="Baku"/>
    <s v="(not set)"/>
    <s v="Safari"/>
    <s v="mobile"/>
    <x v="3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64204027.1580815359"/>
    <s v="Mercedes-krasnodar.ru"/>
    <s v="Mercedes"/>
    <s v="(not set)"/>
    <s v="(not set)"/>
    <s v="Chrome"/>
    <s v="desktop"/>
    <x v="34"/>
    <n v="8"/>
    <s v="(not set)"/>
    <s v="(not provided)"/>
    <s v="organic"/>
    <s v="google"/>
    <n v="7.3148148148148096E-3"/>
    <n v="0"/>
    <n v="1"/>
    <s v="/"/>
    <m/>
    <m/>
    <m/>
    <m/>
    <n v="0"/>
    <n v="0"/>
    <n v="0"/>
    <n v="0"/>
    <s v="google"/>
  </r>
  <r>
    <s v="GA1.2.1178356408.1577506096"/>
    <s v="BMW-keyauto-krd.ru"/>
    <s v="BMW"/>
    <s v="Voronezh"/>
    <s v="Voronezh Oblast"/>
    <s v="Chrome"/>
    <s v="mobile"/>
    <x v="35"/>
    <n v="2"/>
    <s v="krasnodar-kliuchavto-network-halva-2019"/>
    <s v="(not set)"/>
    <s v="sem_cpc"/>
    <s v="google_go_search"/>
    <n v="2.31481481481481E-5"/>
    <n v="0"/>
    <n v="1"/>
    <s v="/offers/buy/halva/?electronics|src_mobileapp::2-com.remont.vaz2109|devt_m|devm_huawei+hry-lx1|cid_8484436498|lcl_20931|fdi_|mrlid_14751|dop_="/>
    <m/>
    <m/>
    <m/>
    <m/>
    <n v="0"/>
    <n v="0"/>
    <n v="0"/>
    <n v="0"/>
    <s v="google_go_search"/>
  </r>
  <r>
    <s v="GA1.2.506458407.1580909011"/>
    <s v="Mercedes-krasnodar.ru"/>
    <s v="Mercedes"/>
    <s v="Voronezh"/>
    <s v="Voronezh Oblast"/>
    <s v="Samsung Internet"/>
    <s v="mobile"/>
    <x v="35"/>
    <n v="18"/>
    <s v="(not set)"/>
    <s v="(not set)"/>
    <s v="referral"/>
    <s v="yandex.ru"/>
    <n v="5.3587962962962999E-3"/>
    <n v="0"/>
    <n v="1"/>
    <s v="/buy/fleet/"/>
    <m/>
    <m/>
    <m/>
    <m/>
    <n v="0"/>
    <n v="0"/>
    <n v="0"/>
    <n v="0"/>
    <s v="yandex.ru"/>
  </r>
  <r>
    <s v="GA1.2.2089747772.1580919974"/>
    <s v="Mercedes-krasnodar.ru"/>
    <s v="Mercedes"/>
    <s v="Voronezh"/>
    <s v="Voronezh Oblast"/>
    <s v="Chrome"/>
    <s v="mobile"/>
    <x v="35"/>
    <n v="4"/>
    <s v="(not set)"/>
    <s v="(not set)"/>
    <s v="(none)"/>
    <s v="(direct)"/>
    <n v="6.9444444444444404E-4"/>
    <n v="0"/>
    <n v="1"/>
    <s v="/models/c200/options/"/>
    <m/>
    <m/>
    <m/>
    <m/>
    <n v="1"/>
    <n v="1"/>
    <n v="19010"/>
    <n v="1"/>
    <s v="(direct)"/>
  </r>
  <r>
    <s v="GA1.2.1054169233.1580929663"/>
    <s v="cars.BMW-keyauto-krd.ru"/>
    <s v="BMW"/>
    <s v="Voronezh"/>
    <s v="Voronezh Oblast"/>
    <s v="Chrome"/>
    <s v="mobile"/>
    <x v="35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728620654.1580922318"/>
    <s v="Mercedes-krasnodar.ru"/>
    <s v="Mercedes"/>
    <s v="Voronezh"/>
    <s v="Voronezh Oblast"/>
    <s v="Chrome"/>
    <s v="mobile"/>
    <x v="35"/>
    <n v="2"/>
    <s v="(not set)"/>
    <s v="(not set)"/>
    <s v="organic"/>
    <s v="yandex"/>
    <n v="0"/>
    <n v="0"/>
    <n v="1"/>
    <s v="/"/>
    <m/>
    <m/>
    <m/>
    <m/>
    <n v="1"/>
    <n v="1"/>
    <n v="35016"/>
    <n v="1"/>
    <s v="YANDEX"/>
  </r>
  <r>
    <s v="GA1.2.2040901072.1580927714"/>
    <s v="Mercedes-krasnodar.ru"/>
    <s v="Mercedes"/>
    <s v="Voronezh"/>
    <s v="Voronezh Oblast"/>
    <s v="Chrome"/>
    <s v="desktop"/>
    <x v="35"/>
    <n v="2"/>
    <s v="(not set)"/>
    <s v="(not provided)"/>
    <s v="organic"/>
    <s v="google"/>
    <n v="3.7037037037037003E-4"/>
    <n v="0"/>
    <n v="1"/>
    <s v="(entrance)"/>
    <m/>
    <m/>
    <m/>
    <m/>
    <n v="1"/>
    <n v="1"/>
    <n v="15976"/>
    <n v="1"/>
    <s v="google"/>
  </r>
  <r>
    <s v="GA1.2.507634571.1580893610"/>
    <s v="Mercedes-krasnodar.ru"/>
    <s v="Mercedes"/>
    <s v="Voronezh"/>
    <s v="Voronezh Oblast"/>
    <s v="Safari"/>
    <s v="mobile"/>
    <x v="35"/>
    <n v="18"/>
    <s v="(not set)"/>
    <s v="(not provided)"/>
    <s v="organic"/>
    <s v="google"/>
    <n v="8.9467592592592602E-3"/>
    <n v="0"/>
    <n v="1"/>
    <s v="/"/>
    <m/>
    <m/>
    <m/>
    <m/>
    <n v="1"/>
    <n v="1"/>
    <n v="41729"/>
    <n v="1"/>
    <s v="google"/>
  </r>
  <r>
    <s v="GA1.2.316836814.1578567700"/>
    <s v="Mercedes-krasnodar.ru"/>
    <s v="Mercedes"/>
    <s v="Voronezh"/>
    <s v="Voronezh Oblast"/>
    <s v="Chrome"/>
    <s v="mobile"/>
    <x v="35"/>
    <n v="10"/>
    <s v="(not set)"/>
    <s v="(not provided)"/>
    <s v="organic"/>
    <s v="google"/>
    <n v="3.9351851851851796E-3"/>
    <n v="0"/>
    <n v="1"/>
    <s v="/"/>
    <m/>
    <m/>
    <m/>
    <m/>
    <n v="1"/>
    <n v="1"/>
    <n v="8492"/>
    <n v="1"/>
    <s v="google"/>
  </r>
  <r>
    <s v="GA1.2.587055189.1580917094"/>
    <s v="Mercedes-krasnodar.ru"/>
    <s v="Mercedes"/>
    <s v="Voronezh"/>
    <s v="Voronezh Oblast"/>
    <s v="Chrome"/>
    <s v="mobile"/>
    <x v="35"/>
    <n v="8"/>
    <s v="(not set)"/>
    <s v="(not provided)"/>
    <s v="organic"/>
    <s v="google"/>
    <n v="2.9629629629629602E-3"/>
    <n v="0"/>
    <n v="1"/>
    <s v="/"/>
    <m/>
    <m/>
    <m/>
    <m/>
    <n v="1"/>
    <n v="1"/>
    <n v="38622"/>
    <n v="1"/>
    <s v="google"/>
  </r>
  <r>
    <s v="GA1.2.391917842.1580921428"/>
    <s v="Mercedes-krasnodar.ru"/>
    <s v="Mercedes"/>
    <s v="Voronezh"/>
    <s v="Voronezh Oblast"/>
    <s v="Chrome"/>
    <s v="mobile"/>
    <x v="35"/>
    <n v="6"/>
    <s v="(not set)"/>
    <s v="(not provided)"/>
    <s v="organic"/>
    <s v="google"/>
    <n v="2.88194444444444E-3"/>
    <n v="0"/>
    <n v="1"/>
    <s v="/"/>
    <m/>
    <m/>
    <m/>
    <m/>
    <n v="1"/>
    <n v="1"/>
    <n v="13046"/>
    <n v="1"/>
    <s v="google"/>
  </r>
  <r>
    <s v="GA1.2.1318740134.1580552905"/>
    <s v="BMW-keyauto-krd.ru"/>
    <s v="BMW"/>
    <s v="Voronezh"/>
    <s v="Voronezh Oblast"/>
    <s v="Chrome"/>
    <s v="mobile"/>
    <x v="35"/>
    <n v="4"/>
    <s v="(not set)"/>
    <s v="(not provided)"/>
    <s v="organic"/>
    <s v="google"/>
    <n v="2.0833333333333299E-4"/>
    <n v="0"/>
    <n v="1"/>
    <s v="/"/>
    <m/>
    <m/>
    <m/>
    <m/>
    <n v="0"/>
    <n v="0"/>
    <n v="0"/>
    <n v="0"/>
    <s v="google"/>
  </r>
  <r>
    <s v="GA1.2.1054169233.1580929663"/>
    <s v="BMW-keyauto-krd.ru"/>
    <s v="BMW"/>
    <s v="Voronezh"/>
    <s v="Voronezh Oblast"/>
    <s v="Chrome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12149304.1580888606"/>
    <s v="Mercedes-krasnodar.ru"/>
    <s v="Mercedes"/>
    <s v="Voronezh"/>
    <s v="Voronezh Oblast"/>
    <s v="YaBrowser"/>
    <s v="desktop"/>
    <x v="35"/>
    <n v="4"/>
    <n v="36451504"/>
    <s v="киа рио"/>
    <s v="cpc"/>
    <s v="yandex"/>
    <n v="4.0509259259259301E-4"/>
    <n v="0"/>
    <n v="1"/>
    <s v="/special/purchase/e220/?calltouch_tm=yd_c:36451504_gb:3435678788_ad:6081156759_ph:15338213244_st:search_pt:premium_p:3_s:none_dt:desktop_reg:35_ret:_apt:none&amp;yclid=369676415410399052"/>
    <m/>
    <m/>
    <m/>
    <m/>
    <n v="0"/>
    <n v="0"/>
    <n v="0"/>
    <n v="0"/>
    <s v="YANDEX"/>
  </r>
  <r>
    <s v="GA1.2.1382528344.1580887182"/>
    <s v="Mercedes-krasnodar.ru"/>
    <s v="Mercedes"/>
    <s v="Voronezh"/>
    <s v="Voronezh Oblast"/>
    <s v="Safari"/>
    <s v="mobile"/>
    <x v="35"/>
    <n v="6"/>
    <n v="36451549"/>
    <s v="КИА"/>
    <s v="cpc"/>
    <s v="yandex"/>
    <n v="1.0185185185185199E-3"/>
    <n v="0"/>
    <n v="1"/>
    <s v="/special/purchase/?calltouch_tm=yd_c:36451549_gb:3436027166_ad:6082727479_ph:14002772508_st:search_pt:premium_p:2_s:none_dt:mobile_reg:35_ret:_apt:none&amp;yclid=369302997350505704"/>
    <m/>
    <m/>
    <m/>
    <m/>
    <n v="0"/>
    <n v="0"/>
    <n v="0"/>
    <n v="0"/>
    <s v="YANDEX"/>
  </r>
  <r>
    <s v="GA1.2.1233528205.1580876069"/>
    <s v="Mercedes-krasnodar.ru"/>
    <s v="Mercedes"/>
    <s v="Voronezh"/>
    <s v="Voronezh Oblast"/>
    <s v="YaBrowser"/>
    <s v="mobile"/>
    <x v="35"/>
    <n v="4"/>
    <n v="36451549"/>
    <s v="Mercedes краснодар"/>
    <s v="cpc"/>
    <s v="yandex"/>
    <n v="5.09259259259259E-4"/>
    <n v="0"/>
    <n v="1"/>
    <s v="/special/purchase/?calltouch_tm=yd_c:36451549_gb:3435681394_ad:6081170080_ph:14000399326_st:search_pt:premium_p:1_s:none_dt:mobile_reg:35_ret:_apt:none&amp;yclid=366389342616978624"/>
    <m/>
    <m/>
    <m/>
    <m/>
    <n v="0"/>
    <n v="0"/>
    <n v="0"/>
    <n v="0"/>
    <s v="YANDEX"/>
  </r>
  <r>
    <s v="GA1.2.948063632.1580890898"/>
    <s v="Mercedes-krasnodar.ru"/>
    <s v="Mercedes"/>
    <s v="Voronezh"/>
    <s v="Voronezh Oblast"/>
    <s v="YaBrowser"/>
    <s v="desktop"/>
    <x v="35"/>
    <n v="4"/>
    <n v="36451549"/>
    <s v="киа официальный дилер"/>
    <s v="cpc"/>
    <s v="yandex"/>
    <n v="2.9999999999999997E-4"/>
    <s v="-"/>
    <n v="1"/>
    <s v="/special/purchase/?calltouch_tm=yd_c:36451549_gb:3435681394_ad:6081170080_ph:14000399299_st:search_pt:premium_p:3_s:none_dt:desktop_reg:10995_ret:_apt:none&amp;yclid=370307045921689340"/>
    <m/>
    <m/>
    <m/>
    <m/>
    <n v="0"/>
    <n v="0"/>
    <s v="0 ₽"/>
    <n v="0"/>
    <s v="YANDEX"/>
  </r>
  <r>
    <s v="GA1.2.1946604022.1580895335"/>
    <s v="Mercedes-krasnodar.ru"/>
    <s v="Mercedes"/>
    <s v="Voronezh"/>
    <s v="Voronezh Oblast"/>
    <s v="YaBrowser"/>
    <s v="mobile"/>
    <x v="35"/>
    <n v="2"/>
    <n v="36451549"/>
    <s v="киа официальный дилер"/>
    <s v="cpc"/>
    <s v="yandex"/>
    <s v="-"/>
    <s v="-"/>
    <n v="1"/>
    <s v="/special/purchase/?calltouch_tm=yd_c:36451549_gb:3435681394_ad:6081170080_ph:14000399299_st:search_pt:premium_p:3_s:none_dt:mobile_reg:10995_ret:_apt:none&amp;yclid=371439934324112122"/>
    <m/>
    <m/>
    <m/>
    <m/>
    <n v="1"/>
    <n v="1"/>
    <s v="30 742 ₽"/>
    <n v="1"/>
    <s v="YANDEX"/>
  </r>
  <r>
    <s v="GA1.2.1162727027.1580895169"/>
    <s v="Mercedes-krasnodar.ru"/>
    <s v="Mercedes"/>
    <s v="Voronezh"/>
    <s v="Voronezh Oblast"/>
    <s v="Android Webview"/>
    <s v="mobile"/>
    <x v="35"/>
    <n v="2"/>
    <n v="36451549"/>
    <s v="КИА"/>
    <s v="cpc"/>
    <s v="yandex"/>
    <s v="-"/>
    <s v="-"/>
    <n v="1"/>
    <s v="/special/purchase/?calltouch_tm=yd_c:36451549_gb:3436027166_ad:6082727479_ph:14002772508_st:search_pt:premium_p:2_s:none_dt:mobile_reg:225_ret:_apt:none&amp;yclid=371357724013263228"/>
    <m/>
    <m/>
    <m/>
    <m/>
    <n v="1"/>
    <n v="1"/>
    <s v="15 566 ₽"/>
    <n v="1"/>
    <s v="YANDEX"/>
  </r>
  <r>
    <s v="GA1.2.2034437999.1580544502"/>
    <s v="cars.BMW-keyauto-krd.ru"/>
    <s v="BMW"/>
    <s v="Izhevsk"/>
    <s v="Udmurt Republic"/>
    <s v="YaBrowser"/>
    <s v="desktop"/>
    <x v="35"/>
    <n v="10"/>
    <s v="(not set)"/>
    <s v="(not set)"/>
    <s v="referral"/>
    <s v="BMW-keyauto-krd.ru"/>
    <n v="2.4247685185185201E-3"/>
    <n v="0"/>
    <n v="2"/>
    <s v="/"/>
    <m/>
    <m/>
    <m/>
    <m/>
    <n v="1"/>
    <n v="0.5"/>
    <n v="9052"/>
    <n v="1"/>
    <s v="BMW-keyauto-krd.ru"/>
  </r>
  <r>
    <s v="GA1.2.154279565.1567940070"/>
    <s v="cars.BMW-keyauto-krd.ru"/>
    <s v="BMW"/>
    <s v="Izhevsk"/>
    <s v="Udmurt Republic"/>
    <s v="Chrome"/>
    <s v="desktop"/>
    <x v="35"/>
    <n v="6"/>
    <s v="(not set)"/>
    <s v="(not set)"/>
    <s v="referral"/>
    <s v="BMW-keyauto-krd.ru"/>
    <n v="1.16898148148148E-3"/>
    <n v="0"/>
    <n v="1"/>
    <s v="/"/>
    <m/>
    <m/>
    <m/>
    <m/>
    <n v="0"/>
    <n v="0"/>
    <n v="0"/>
    <n v="0"/>
    <s v="BMW-keyauto-krd.ru"/>
  </r>
  <r>
    <s v="GA1.2.1959698402.1580908649"/>
    <s v="BMW-keyauto-krd.ru"/>
    <s v="BMW"/>
    <s v="Izhevsk"/>
    <s v="Udmurt Republic"/>
    <s v="Opera"/>
    <s v="desktop"/>
    <x v="35"/>
    <n v="4"/>
    <s v="(not set)"/>
    <s v="(not set)"/>
    <s v="referral"/>
    <s v="yandex.ru"/>
    <n v="3.2407407407407401E-4"/>
    <n v="0"/>
    <n v="1"/>
    <s v="/"/>
    <m/>
    <m/>
    <m/>
    <m/>
    <n v="1"/>
    <n v="1"/>
    <n v="39387"/>
    <n v="1"/>
    <s v="yandex.ru"/>
  </r>
  <r>
    <s v="GA1.2.2034437999.1580544502"/>
    <s v="BMW-keyauto-krd.ru"/>
    <s v="BMW"/>
    <s v="Izhevsk"/>
    <s v="Udmurt Republic"/>
    <s v="YaBrowser"/>
    <s v="desktop"/>
    <x v="35"/>
    <n v="4"/>
    <s v="(not set)"/>
    <s v="(not set)"/>
    <s v="referral"/>
    <s v="yandex.ru"/>
    <n v="0"/>
    <n v="0"/>
    <n v="2"/>
    <s v="/"/>
    <m/>
    <m/>
    <m/>
    <m/>
    <n v="1"/>
    <n v="0.5"/>
    <n v="25784"/>
    <n v="1"/>
    <s v="yandex.ru"/>
  </r>
  <r>
    <s v="GA1.2.1959698402.1580908649"/>
    <s v="cars.BMW-keyauto-krd.ru"/>
    <s v="BMW"/>
    <s v="Izhevsk"/>
    <s v="Udmurt Republic"/>
    <s v="Opera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12469"/>
    <n v="1"/>
    <s v="BMW-keyauto-krd.ru"/>
  </r>
  <r>
    <s v="GA1.2.2098753266.1579250019"/>
    <s v="Mercedes-krasnodar.ru"/>
    <s v="Mercedes"/>
    <s v="Izhevsk"/>
    <s v="Udmurt Republic"/>
    <s v="Chrome"/>
    <s v="desktop"/>
    <x v="35"/>
    <n v="22"/>
    <s v="(not set)"/>
    <s v="(not provided)"/>
    <s v="organic"/>
    <s v="google"/>
    <n v="5.0173611111111096E-3"/>
    <n v="0"/>
    <n v="2"/>
    <s v="(entrance)"/>
    <m/>
    <m/>
    <m/>
    <m/>
    <n v="0"/>
    <n v="0"/>
    <n v="0"/>
    <n v="0"/>
    <s v="google"/>
  </r>
  <r>
    <s v="GA1.2.2098753266.1579250019"/>
    <s v="Mercedes-krasnodar.ru"/>
    <s v="Mercedes"/>
    <s v="Izhevsk"/>
    <s v="Udmurt Republic"/>
    <s v="Chrome"/>
    <s v="desktop"/>
    <x v="35"/>
    <n v="22"/>
    <s v="(not set)"/>
    <s v="(not provided)"/>
    <s v="organic"/>
    <s v="google"/>
    <n v="5.0173611111111096E-3"/>
    <n v="0"/>
    <n v="2"/>
    <s v="/"/>
    <m/>
    <m/>
    <m/>
    <m/>
    <n v="0"/>
    <n v="0"/>
    <n v="0"/>
    <n v="0"/>
    <s v="google"/>
  </r>
  <r>
    <s v="GA1.2.154279565.1567940070"/>
    <s v="BMW-keyauto-krd.ru"/>
    <s v="BMW"/>
    <s v="Izhevsk"/>
    <s v="Udmurt Republic"/>
    <s v="Chrome"/>
    <s v="desktop"/>
    <x v="35"/>
    <n v="3"/>
    <s v="(not set)"/>
    <s v="(not provided)"/>
    <s v="organic"/>
    <s v="google"/>
    <n v="3.8194444444444398E-4"/>
    <n v="0"/>
    <n v="1"/>
    <s v="/"/>
    <m/>
    <m/>
    <m/>
    <m/>
    <n v="1"/>
    <n v="1"/>
    <n v="33161"/>
    <n v="1"/>
    <s v="google"/>
  </r>
  <r>
    <s v="GA1.2.817242276.1522744272"/>
    <s v="Mercedes-krasnodar.ru"/>
    <s v="Mercedes"/>
    <s v="Izhevsk"/>
    <s v="Udmurt Republic"/>
    <s v="Chrome"/>
    <s v="desktop"/>
    <x v="35"/>
    <n v="10"/>
    <s v="(not set)"/>
    <s v="(not provided)"/>
    <s v="organic"/>
    <s v="google"/>
    <n v="2.8009259259259298E-3"/>
    <n v="0"/>
    <n v="1"/>
    <s v="/"/>
    <m/>
    <m/>
    <m/>
    <m/>
    <n v="1"/>
    <n v="1"/>
    <n v="25018"/>
    <n v="1"/>
    <s v="google"/>
  </r>
  <r>
    <s v="GA1.2.1016747110.1580927265"/>
    <s v="BMW-keyauto-krd.ru"/>
    <s v="BMW"/>
    <s v="Tver"/>
    <s v="Tver Oblast"/>
    <s v="Chrome"/>
    <s v="desktop"/>
    <x v="35"/>
    <n v="2"/>
    <s v="(not set)"/>
    <s v="(not set)"/>
    <s v="(none)"/>
    <s v="(direct)"/>
    <n v="0"/>
    <n v="0"/>
    <n v="1"/>
    <s v="/?keyauto_from=1"/>
    <m/>
    <m/>
    <m/>
    <m/>
    <n v="1"/>
    <n v="1"/>
    <n v="21108"/>
    <n v="1"/>
    <s v="(direct)"/>
  </r>
  <r>
    <s v="GA1.2.2130006558.1580913425"/>
    <s v="BMW-keyauto-krd.ru"/>
    <s v="BMW"/>
    <s v="Tver"/>
    <s v="Tver Oblast"/>
    <s v="Chrome"/>
    <s v="desktop"/>
    <x v="35"/>
    <n v="2"/>
    <s v="(not set)"/>
    <s v="(not set)"/>
    <s v="(none)"/>
    <s v="(direct)"/>
    <n v="0"/>
    <n v="0"/>
    <n v="1"/>
    <s v="/?keyauto_from=1"/>
    <m/>
    <m/>
    <m/>
    <m/>
    <n v="1"/>
    <n v="1"/>
    <n v="23808"/>
    <n v="1"/>
    <s v="(direct)"/>
  </r>
  <r>
    <s v="GA1.2.1564710646.1580876162"/>
    <s v="BMW-keyauto-krd.ru"/>
    <s v="BMW"/>
    <s v="Tomsk"/>
    <s v="Tomsk Oblast"/>
    <s v="Chrome"/>
    <s v="desktop"/>
    <x v="35"/>
    <n v="4"/>
    <s v="(not set)"/>
    <s v="(not set)"/>
    <s v="(none)"/>
    <s v="(direct)"/>
    <n v="6.9444444444444404E-4"/>
    <n v="0"/>
    <n v="1"/>
    <s v="/?keyauto_from=1"/>
    <m/>
    <m/>
    <m/>
    <m/>
    <n v="0"/>
    <n v="0"/>
    <n v="0"/>
    <n v="0"/>
    <s v="(direct)"/>
  </r>
  <r>
    <s v="GA1.2.1949092193.1580896219"/>
    <s v="Mercedes-krasnodar.ru"/>
    <s v="Mercedes"/>
    <s v="Tel Aviv-Yafo"/>
    <s v="Tel Aviv District"/>
    <s v="Chrome"/>
    <s v="mobile"/>
    <x v="35"/>
    <n v="2"/>
    <n v="36451504"/>
    <s v="киа рио в краснодаре"/>
    <s v="cpc"/>
    <s v="yandex"/>
    <s v="-"/>
    <s v="-"/>
    <n v="1"/>
    <s v="/special/purchase/e220/?calltouch_tm=yd_c:36451504_gb:3435678787_ad:6081156757_ph:15338217502_st:search_pt:premium_p:1_s:none_dt:mobile_reg:131_ret:_apt:none&amp;yclid=371671757712822108"/>
    <m/>
    <m/>
    <m/>
    <m/>
    <n v="1"/>
    <n v="1"/>
    <s v="19 149 ₽"/>
    <n v="1"/>
    <s v="YANDEX"/>
  </r>
  <r>
    <s v="GA1.2.1619091177.1580905020"/>
    <s v="Mercedes-krasnodar.ru"/>
    <s v="Mercedes"/>
    <s v="Yekaterinburg"/>
    <s v="Sverdlovsk Oblast"/>
    <s v="Safari"/>
    <s v="desktop"/>
    <x v="35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2101713060.1580906003"/>
    <s v="BMW-keyauto-krd.ru"/>
    <s v="BMW"/>
    <s v="Stavropol"/>
    <s v="Stavropol Krai"/>
    <s v="YaBrowser"/>
    <s v="mobile"/>
    <x v="35"/>
    <n v="14"/>
    <s v="(not set)"/>
    <s v="(not set)"/>
    <s v="referral"/>
    <s v="BMW-keyauto-krd.ru"/>
    <n v="2.83564814814815E-4"/>
    <n v="0"/>
    <n v="2"/>
    <s v="/models/New318/"/>
    <m/>
    <m/>
    <m/>
    <m/>
    <n v="0"/>
    <n v="0"/>
    <n v="0"/>
    <n v="0"/>
    <s v="BMW-keyauto-krd.ru"/>
  </r>
  <r>
    <s v="GA1.2.2101713060.1580906003"/>
    <s v="BMW-keyauto-krd.ru"/>
    <s v="BMW"/>
    <s v="Stavropol"/>
    <s v="Stavropol Krai"/>
    <s v="YaBrowser"/>
    <s v="mobile"/>
    <x v="35"/>
    <n v="14"/>
    <s v="(not set)"/>
    <s v="(not set)"/>
    <s v="(none)"/>
    <s v="(direct)"/>
    <n v="5.09259259259259E-4"/>
    <n v="0"/>
    <n v="1"/>
    <s v="/models/New318/"/>
    <m/>
    <m/>
    <m/>
    <m/>
    <n v="1"/>
    <n v="1"/>
    <n v="43791"/>
    <n v="1"/>
    <s v="(direct)"/>
  </r>
  <r>
    <s v="GA1.2.2101713060.1580906003"/>
    <s v="BMW-keyauto-krd.ru"/>
    <s v="BMW"/>
    <s v="Stavropol"/>
    <s v="Stavropol Krai"/>
    <s v="YaBrowser"/>
    <s v="mobile"/>
    <x v="35"/>
    <n v="14"/>
    <s v="(not set)"/>
    <s v="(not set)"/>
    <s v="organic"/>
    <s v="yandex"/>
    <n v="2.0833333333333299E-4"/>
    <n v="0"/>
    <n v="1"/>
    <s v="/models/New318/"/>
    <m/>
    <m/>
    <m/>
    <m/>
    <n v="0"/>
    <n v="0"/>
    <n v="0"/>
    <n v="0"/>
    <s v="YANDEX"/>
  </r>
  <r>
    <s v="GA1.2.1475304607.1580887470"/>
    <s v="Mercedes-krasnodar.ru"/>
    <s v="Mercedes"/>
    <s v="Stavropol"/>
    <s v="Stavropol Krai"/>
    <s v="Chrome"/>
    <s v="mobile"/>
    <x v="35"/>
    <n v="4"/>
    <s v="(not set)"/>
    <s v="(not set)"/>
    <s v="(none)"/>
    <s v="(direct)"/>
    <n v="3.00925925925926E-4"/>
    <n v="0"/>
    <n v="1"/>
    <s v="/models/c180/options/"/>
    <m/>
    <m/>
    <m/>
    <m/>
    <n v="1"/>
    <n v="1"/>
    <n v="12805"/>
    <n v="1"/>
    <s v="(direct)"/>
  </r>
  <r>
    <s v="GA1.2.824409347.1580901930"/>
    <s v="Mercedes-krasnodar.ru"/>
    <s v="Mercedes"/>
    <s v="Pyatigorsk"/>
    <s v="Stavropol Krai"/>
    <s v="Chrome"/>
    <s v="desktop"/>
    <x v="35"/>
    <n v="4"/>
    <s v="(not set)"/>
    <s v="(not set)"/>
    <s v="referral"/>
    <s v="go.mail.ru"/>
    <n v="1.6203703703703701E-4"/>
    <n v="0"/>
    <n v="1"/>
    <s v="/models/GLE/desc/"/>
    <m/>
    <m/>
    <m/>
    <m/>
    <n v="0"/>
    <n v="0"/>
    <n v="0"/>
    <n v="0"/>
    <s v="go.mail.ru"/>
  </r>
  <r>
    <s v="GA1.2.451469835.1580907771"/>
    <s v="BMW-keyauto-krd.ru"/>
    <s v="BMW"/>
    <s v="Stavropol"/>
    <s v="Stavropol Krai"/>
    <s v="Chrome"/>
    <s v="desktop"/>
    <x v="35"/>
    <n v="6"/>
    <s v="(not set)"/>
    <s v="(not set)"/>
    <s v="referral"/>
    <s v="cars.BMW-keyauto-krd.ru"/>
    <n v="1.7361111111111099E-3"/>
    <n v="0"/>
    <n v="1"/>
    <s v="/offers/best-offers/?trade_source=footer"/>
    <m/>
    <m/>
    <m/>
    <m/>
    <n v="1"/>
    <n v="1"/>
    <n v="40364"/>
    <n v="1"/>
    <s v="cars.BMW-keyauto-krd.ru"/>
  </r>
  <r>
    <s v="GA1.2.1143978493.1580932004"/>
    <s v="BMW-keyauto-krd.ru"/>
    <s v="BMW"/>
    <s v="Stavropol"/>
    <s v="Stavropol Krai"/>
    <s v="Chrome"/>
    <s v="mobile"/>
    <x v="35"/>
    <n v="20"/>
    <s v="(not set)"/>
    <s v="(not set)"/>
    <s v="referral"/>
    <s v="BMW-keyauto-krd.ru"/>
    <n v="1.2615740740740699E-3"/>
    <n v="0"/>
    <n v="1"/>
    <s v="(entrance)"/>
    <m/>
    <m/>
    <m/>
    <m/>
    <n v="1"/>
    <n v="1"/>
    <n v="15563"/>
    <n v="1"/>
    <s v="BMW-keyauto-krd.ru"/>
  </r>
  <r>
    <s v="GA1.2.1143978493.1580932004"/>
    <s v="BMW-keyauto-krd.ru"/>
    <s v="BMW"/>
    <s v="Stavropol"/>
    <s v="Stavropol Krai"/>
    <s v="Chrome"/>
    <s v="mobile"/>
    <x v="35"/>
    <n v="20"/>
    <s v="(not set)"/>
    <s v="(not set)"/>
    <s v="organic"/>
    <s v="yandex"/>
    <n v="4.4444444444444401E-3"/>
    <n v="0"/>
    <n v="1"/>
    <s v="(entrance)"/>
    <m/>
    <m/>
    <m/>
    <m/>
    <n v="0"/>
    <n v="0"/>
    <n v="0"/>
    <n v="0"/>
    <s v="YANDEX"/>
  </r>
  <r>
    <s v="GA1.2.1297846039.1580908284"/>
    <s v="Mercedes-krasnodar.ru"/>
    <s v="Mercedes"/>
    <s v="Pyatigorsk"/>
    <s v="Stavropol Krai"/>
    <s v="YaBrowser"/>
    <s v="desktop"/>
    <x v="35"/>
    <n v="8"/>
    <s v="(not set)"/>
    <s v="(not set)"/>
    <s v="referral"/>
    <s v="yandex.ru"/>
    <n v="1.1574074074074099E-3"/>
    <n v="0"/>
    <n v="1"/>
    <s v="(entrance)"/>
    <m/>
    <m/>
    <m/>
    <m/>
    <n v="0"/>
    <n v="0"/>
    <n v="0"/>
    <n v="0"/>
    <s v="yandex.ru"/>
  </r>
  <r>
    <s v="GA1.2.1229809278.1580903041"/>
    <s v="Mercedes-krasnodar.ru"/>
    <s v="Mercedes"/>
    <s v="Stavropol"/>
    <s v="Stavropol Krai"/>
    <s v="Opera"/>
    <s v="desktop"/>
    <x v="35"/>
    <n v="22"/>
    <s v="(not set)"/>
    <s v="(not set)"/>
    <s v="(none)"/>
    <s v="(direct)"/>
    <n v="3.2754629629629601E-3"/>
    <n v="0"/>
    <n v="1"/>
    <s v="(entrance)"/>
    <m/>
    <m/>
    <m/>
    <m/>
    <n v="1"/>
    <n v="1"/>
    <n v="19044"/>
    <n v="1"/>
    <s v="(direct)"/>
  </r>
  <r>
    <s v="GA1.2.1852462655.1580891269"/>
    <s v="BMW-keyauto-krd.ru"/>
    <s v="BMW"/>
    <s v="Stavropol"/>
    <s v="Stavropol Krai"/>
    <s v="YaBrowser"/>
    <s v="desktop"/>
    <x v="35"/>
    <n v="4"/>
    <s v="(not set)"/>
    <s v="(not set)"/>
    <s v="(none)"/>
    <s v="(direct)"/>
    <n v="3.00925925925926E-4"/>
    <n v="0"/>
    <n v="1"/>
    <s v="(entrance)"/>
    <m/>
    <m/>
    <m/>
    <m/>
    <n v="1"/>
    <n v="1"/>
    <n v="21248"/>
    <n v="1"/>
    <s v="(direct)"/>
  </r>
  <r>
    <s v="GA1.2.73152990.1580902118"/>
    <s v="BMW-keyauto-krd.ru"/>
    <s v="BMW"/>
    <s v="Stavropol"/>
    <s v="Stavropol Krai"/>
    <s v="Opera"/>
    <s v="desktop"/>
    <x v="35"/>
    <n v="4"/>
    <s v="(not set)"/>
    <s v="(not set)"/>
    <s v="(none)"/>
    <s v="(direct)"/>
    <n v="8.6805555555555605E-4"/>
    <n v="0"/>
    <n v="1"/>
    <s v="(entrance)"/>
    <m/>
    <m/>
    <m/>
    <m/>
    <n v="0"/>
    <n v="0"/>
    <n v="0"/>
    <n v="0"/>
    <s v="(direct)"/>
  </r>
  <r>
    <s v="GA1.2.1029004664.1580670325"/>
    <s v="BMW-keyauto-krd.ru"/>
    <s v="BMW"/>
    <s v="Pyatigorsk"/>
    <s v="Stavropol Krai"/>
    <s v="Opera"/>
    <s v="desktop"/>
    <x v="35"/>
    <n v="4"/>
    <s v="(not set)"/>
    <s v="(not set)"/>
    <s v="referral"/>
    <s v="BMW-keyauto-krd.ru"/>
    <n v="1.9560185185185201E-3"/>
    <n v="0"/>
    <n v="1"/>
    <s v="/?keyauto_from=1"/>
    <m/>
    <m/>
    <m/>
    <m/>
    <n v="1"/>
    <n v="1"/>
    <n v="38067"/>
    <n v="1"/>
    <s v="BMW-keyauto-krd.ru"/>
  </r>
  <r>
    <s v="GA1.2.43243354.1580929709"/>
    <s v="BMW-keyauto-krd.ru"/>
    <s v="BMW"/>
    <s v="Stavropol"/>
    <s v="Stavropol Krai"/>
    <s v="Android Webview"/>
    <s v="mobile"/>
    <x v="35"/>
    <n v="4"/>
    <s v="(not set)"/>
    <s v="(not set)"/>
    <s v="(none)"/>
    <s v="(direct)"/>
    <n v="6.2615740740740696E-3"/>
    <n v="0"/>
    <n v="1"/>
    <s v="/?keyauto_from=1"/>
    <m/>
    <m/>
    <m/>
    <m/>
    <n v="0"/>
    <n v="0"/>
    <n v="0"/>
    <n v="0"/>
    <s v="(direct)"/>
  </r>
  <r>
    <s v="GA1.2.2101713060.1580906003"/>
    <s v="BMW-keyauto-krd.ru"/>
    <s v="BMW"/>
    <s v="Stavropol"/>
    <s v="Stavropol Krai"/>
    <s v="YaBrowser"/>
    <s v="mobile"/>
    <x v="35"/>
    <n v="14"/>
    <s v="(not set)"/>
    <s v="(not set)"/>
    <s v="referral"/>
    <s v="BMW-keyauto-krd.ru"/>
    <n v="2.83564814814815E-4"/>
    <n v="0"/>
    <n v="2"/>
    <s v="/"/>
    <m/>
    <m/>
    <m/>
    <m/>
    <n v="1"/>
    <n v="0.5"/>
    <n v="11696"/>
    <n v="1"/>
    <s v="BMW-keyauto-krd.ru"/>
  </r>
  <r>
    <s v="GA1.2.866830395.1580926580"/>
    <s v="Mercedes-krasnodar.ru"/>
    <s v="Mercedes"/>
    <s v="Pyatigorsk"/>
    <s v="Stavropol Krai"/>
    <s v="Safari"/>
    <s v="mobile"/>
    <x v="35"/>
    <n v="22"/>
    <s v="(not set)"/>
    <s v="(not set)"/>
    <s v="referral"/>
    <s v="Mercedes.ru"/>
    <n v="3.6458333333333299E-3"/>
    <n v="0"/>
    <n v="1"/>
    <s v="/"/>
    <m/>
    <m/>
    <m/>
    <m/>
    <n v="0"/>
    <n v="0"/>
    <n v="0"/>
    <n v="0"/>
    <s v="Mercedes.ru"/>
  </r>
  <r>
    <s v="GA1.2.406254090.1580901148"/>
    <s v="Mercedes-krasnodar.ru"/>
    <s v="Mercedes"/>
    <s v="Stavropol"/>
    <s v="Stavropol Krai"/>
    <s v="Firefox"/>
    <s v="desktop"/>
    <x v="35"/>
    <n v="6"/>
    <s v="(not set)"/>
    <s v="(not set)"/>
    <s v="organic"/>
    <s v="yandex"/>
    <n v="3.00925925925926E-4"/>
    <n v="0"/>
    <n v="1"/>
    <s v="/"/>
    <m/>
    <m/>
    <m/>
    <m/>
    <n v="1"/>
    <n v="1"/>
    <n v="12798"/>
    <n v="1"/>
    <s v="YANDEX"/>
  </r>
  <r>
    <s v="GA1.2.2101713060.1580906003"/>
    <s v="BMW-keyauto-krd.ru"/>
    <s v="BMW"/>
    <s v="Stavropol"/>
    <s v="Stavropol Krai"/>
    <s v="YaBrowser"/>
    <s v="mobile"/>
    <x v="35"/>
    <n v="14"/>
    <s v="(not set)"/>
    <s v="(not set)"/>
    <s v="organic"/>
    <s v="yandex"/>
    <n v="2.0833333333333299E-4"/>
    <n v="0"/>
    <n v="1"/>
    <s v="/"/>
    <m/>
    <m/>
    <m/>
    <m/>
    <n v="1"/>
    <n v="1"/>
    <n v="29206"/>
    <n v="1"/>
    <s v="YANDEX"/>
  </r>
  <r>
    <s v="GA1.2.2101713060.1580906003"/>
    <s v="BMW-keyauto-krd.ru"/>
    <s v="BMW"/>
    <s v="Stavropol"/>
    <s v="Stavropol Krai"/>
    <s v="YaBrowser"/>
    <s v="mobile"/>
    <x v="35"/>
    <n v="14"/>
    <s v="(not set)"/>
    <s v="(not set)"/>
    <s v="(none)"/>
    <s v="(direct)"/>
    <n v="5.09259259259259E-4"/>
    <n v="0"/>
    <n v="1"/>
    <s v="/"/>
    <m/>
    <m/>
    <m/>
    <m/>
    <n v="0"/>
    <n v="0"/>
    <n v="0"/>
    <n v="0"/>
    <s v="(direct)"/>
  </r>
  <r>
    <s v="GA1.2.309405022.1580851683"/>
    <s v="BMW-keyauto-krd.ru"/>
    <s v="BMW"/>
    <s v="Stavropol"/>
    <s v="Stavropol Krai"/>
    <s v="YaBrowser"/>
    <s v="mobile"/>
    <x v="35"/>
    <n v="22"/>
    <s v="(not set)"/>
    <s v="(not set)"/>
    <s v="(none)"/>
    <s v="(direct)"/>
    <n v="4.6643518518518501E-3"/>
    <n v="0"/>
    <n v="1"/>
    <s v="/"/>
    <m/>
    <m/>
    <m/>
    <m/>
    <n v="1"/>
    <n v="1"/>
    <n v="44619"/>
    <n v="1"/>
    <s v="(direct)"/>
  </r>
  <r>
    <s v="GA1.2.516057965.1580920156"/>
    <s v="Mercedes-krasnodar.ru"/>
    <s v="Mercedes"/>
    <s v="Stavropol"/>
    <s v="Stavropol Krai"/>
    <s v="YaBrowser"/>
    <s v="desktop"/>
    <x v="35"/>
    <n v="4"/>
    <s v="(not set)"/>
    <s v="(not set)"/>
    <s v="(none)"/>
    <s v="(direct)"/>
    <n v="8.3333333333333295E-4"/>
    <n v="0"/>
    <n v="1"/>
    <s v="/"/>
    <m/>
    <m/>
    <m/>
    <m/>
    <n v="0"/>
    <n v="0"/>
    <n v="0"/>
    <n v="0"/>
    <s v="(direct)"/>
  </r>
  <r>
    <s v="GA1.2.73152990.1580902118"/>
    <s v="cars.BMW-keyauto-krd.ru"/>
    <s v="BMW"/>
    <s v="Stavropol"/>
    <s v="Stavropol Krai"/>
    <s v="Opera"/>
    <s v="desktop"/>
    <x v="35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760152069.1580716744"/>
    <s v="cars.BMW-keyauto-krd.ru"/>
    <s v="BMW"/>
    <s v="Stavropol"/>
    <s v="Stavropol Krai"/>
    <s v="Opera"/>
    <s v="desktop"/>
    <x v="35"/>
    <n v="14"/>
    <s v="(not set)"/>
    <s v="(not set)"/>
    <s v="referral"/>
    <s v="BMW-keyauto-krd.ru"/>
    <n v="7.2453703703703699E-3"/>
    <n v="0"/>
    <n v="1"/>
    <s v="/"/>
    <m/>
    <m/>
    <m/>
    <m/>
    <n v="1"/>
    <n v="1"/>
    <n v="12286"/>
    <n v="1"/>
    <s v="BMW-keyauto-krd.ru"/>
  </r>
  <r>
    <s v="GA1.2.1508832922.1580898819"/>
    <s v="cars.BMW-keyauto-krd.ru"/>
    <s v="BMW"/>
    <s v="Stavropol"/>
    <s v="Stavropol Krai"/>
    <s v="Android Webview"/>
    <s v="mobile"/>
    <x v="35"/>
    <n v="4"/>
    <s v="(not set)"/>
    <s v="(not set)"/>
    <s v="referral"/>
    <s v="BMW-keyauto-krd.ru"/>
    <n v="1.9675925925925899E-4"/>
    <n v="0"/>
    <n v="1"/>
    <s v="/"/>
    <m/>
    <m/>
    <m/>
    <m/>
    <n v="1"/>
    <n v="1"/>
    <n v="25231"/>
    <n v="1"/>
    <s v="BMW-keyauto-krd.ru"/>
  </r>
  <r>
    <s v="GA1.2.1852462655.1580891269"/>
    <s v="cars.BMW-keyauto-krd.ru"/>
    <s v="BMW"/>
    <s v="Stavropol"/>
    <s v="Stavropol Krai"/>
    <s v="YaBrowser"/>
    <s v="desktop"/>
    <x v="35"/>
    <n v="4"/>
    <s v="(not set)"/>
    <s v="(not set)"/>
    <s v="referral"/>
    <s v="BMW-keyauto-krd.ru"/>
    <n v="1.66666666666667E-3"/>
    <n v="0"/>
    <n v="1"/>
    <s v="/"/>
    <m/>
    <m/>
    <m/>
    <m/>
    <n v="1"/>
    <n v="1"/>
    <n v="10336"/>
    <n v="1"/>
    <s v="BMW-keyauto-krd.ru"/>
  </r>
  <r>
    <s v="GA1.2.1389980394.1580858005"/>
    <s v="cars.Mercedes-krasnodar.ru"/>
    <s v="BMW"/>
    <s v="Stavropol"/>
    <s v="Stavropol Krai"/>
    <s v="Chrome"/>
    <s v="desktop"/>
    <x v="35"/>
    <n v="4"/>
    <s v="(not set)"/>
    <s v="(not set)"/>
    <s v="(none)"/>
    <s v="(direct)"/>
    <n v="9.2592592592592602E-5"/>
    <n v="0"/>
    <n v="1"/>
    <s v="/"/>
    <m/>
    <m/>
    <m/>
    <m/>
    <n v="0"/>
    <n v="0"/>
    <n v="0"/>
    <n v="0"/>
    <s v="(direct)"/>
  </r>
  <r>
    <s v="GA1.2.1389662943.1580907401"/>
    <s v="BMW-keyauto-krd.ru"/>
    <s v="BMW"/>
    <s v="Stavropol"/>
    <s v="Stavropol Krai"/>
    <s v="Chrome"/>
    <s v="desktop"/>
    <x v="35"/>
    <n v="6"/>
    <s v="(not set)"/>
    <s v="(not set)"/>
    <s v="organic"/>
    <s v="yandex"/>
    <n v="1.5972222222222199E-3"/>
    <n v="0"/>
    <n v="1"/>
    <s v="/"/>
    <m/>
    <m/>
    <m/>
    <m/>
    <n v="0"/>
    <n v="0"/>
    <n v="0"/>
    <n v="0"/>
    <s v="YANDEX"/>
  </r>
  <r>
    <s v="GA1.2.1045316291.1580933689"/>
    <s v="BMW-keyauto-krd.ru"/>
    <s v="BMW"/>
    <s v="Stavropol"/>
    <s v="Stavropol Krai"/>
    <s v="Chrome"/>
    <s v="tablet"/>
    <x v="35"/>
    <n v="18"/>
    <s v="(not set)"/>
    <s v="(not set)"/>
    <s v="organic"/>
    <s v="yandex"/>
    <n v="7.6388888888888904E-3"/>
    <n v="0"/>
    <n v="1"/>
    <s v="/"/>
    <m/>
    <m/>
    <m/>
    <m/>
    <n v="1"/>
    <n v="1"/>
    <n v="15917"/>
    <n v="1"/>
    <s v="YANDEX"/>
  </r>
  <r>
    <s v="GA1.2.1143978493.1580932004"/>
    <s v="BMW-keyauto-krd.ru"/>
    <s v="BMW"/>
    <s v="Stavropol"/>
    <s v="Stavropol Krai"/>
    <s v="Chrome"/>
    <s v="mobile"/>
    <x v="35"/>
    <n v="20"/>
    <s v="(not set)"/>
    <s v="(not set)"/>
    <s v="organic"/>
    <s v="yandex"/>
    <n v="4.4444444444444401E-3"/>
    <n v="0"/>
    <n v="1"/>
    <s v="/"/>
    <m/>
    <m/>
    <m/>
    <m/>
    <n v="0"/>
    <n v="0"/>
    <n v="0"/>
    <n v="0"/>
    <s v="YANDEX"/>
  </r>
  <r>
    <s v="GA1.2.1143978493.1580932004"/>
    <s v="BMW-keyauto-krd.ru"/>
    <s v="BMW"/>
    <s v="Stavropol"/>
    <s v="Stavropol Krai"/>
    <s v="Chrome"/>
    <s v="mobile"/>
    <x v="35"/>
    <n v="20"/>
    <s v="(not set)"/>
    <s v="(not set)"/>
    <s v="referral"/>
    <s v="BMW-keyauto-krd.ru"/>
    <n v="1.2615740740740699E-3"/>
    <n v="0"/>
    <n v="1"/>
    <s v="/"/>
    <m/>
    <m/>
    <m/>
    <m/>
    <n v="1"/>
    <n v="1"/>
    <n v="30454"/>
    <n v="1"/>
    <s v="BMW-keyauto-krd.ru"/>
  </r>
  <r>
    <s v="GA1.2.990422385.1580922533"/>
    <s v="BMW-keyauto-krd.ru"/>
    <s v="BMW"/>
    <s v="Stavropol"/>
    <s v="Stavropol Krai"/>
    <s v="YaBrowser"/>
    <s v="desktop"/>
    <x v="35"/>
    <n v="18"/>
    <s v="(not set)"/>
    <s v="(not set)"/>
    <s v="referral"/>
    <s v="yandex.ru"/>
    <n v="1.5775462962963002E-2"/>
    <n v="0"/>
    <n v="1"/>
    <s v="/"/>
    <m/>
    <m/>
    <m/>
    <m/>
    <n v="0"/>
    <n v="0"/>
    <n v="0"/>
    <n v="0"/>
    <s v="yandex.ru"/>
  </r>
  <r>
    <s v="GA1.2.988499265.1549138926"/>
    <s v="Mercedes-krasnodar.ru"/>
    <s v="Mercedes"/>
    <s v="Stavropol"/>
    <s v="Stavropol Krai"/>
    <s v="YaBrowser"/>
    <s v="desktop"/>
    <x v="35"/>
    <n v="4"/>
    <s v="(not set)"/>
    <s v="(not set)"/>
    <s v="referral"/>
    <s v="yandex.ru"/>
    <n v="2.7777777777777799E-4"/>
    <n v="0"/>
    <n v="1"/>
    <s v="/"/>
    <m/>
    <m/>
    <m/>
    <m/>
    <n v="1"/>
    <n v="1"/>
    <n v="27727"/>
    <n v="1"/>
    <s v="yandex.ru"/>
  </r>
  <r>
    <s v="GA1.2.539540977.1580868333"/>
    <s v="Mercedes-krasnodar.ru"/>
    <s v="Mercedes"/>
    <s v="Essentuki"/>
    <s v="Stavropol Krai"/>
    <s v="Firefox"/>
    <s v="desktop"/>
    <x v="35"/>
    <n v="4"/>
    <s v="(not set)"/>
    <s v="(not set)"/>
    <s v="referral"/>
    <s v="yandex.ru"/>
    <n v="9.3749999999999997E-4"/>
    <n v="0"/>
    <n v="1"/>
    <s v="/"/>
    <m/>
    <m/>
    <m/>
    <m/>
    <n v="1"/>
    <n v="1"/>
    <n v="21114"/>
    <n v="1"/>
    <s v="yandex.ru"/>
  </r>
  <r>
    <s v="GA1.2.760152069.1580716744"/>
    <s v="BMW-keyauto-krd.ru"/>
    <s v="BMW"/>
    <s v="Stavropol"/>
    <s v="Stavropol Krai"/>
    <s v="Opera"/>
    <s v="desktop"/>
    <x v="35"/>
    <n v="4"/>
    <s v="(not set)"/>
    <s v="(not set)"/>
    <s v="referral"/>
    <s v="yandex.ru"/>
    <n v="4.8611111111111099E-4"/>
    <n v="0"/>
    <n v="1"/>
    <s v="/"/>
    <m/>
    <m/>
    <m/>
    <m/>
    <n v="0"/>
    <n v="0"/>
    <n v="0"/>
    <n v="0"/>
    <s v="yandex.ru"/>
  </r>
  <r>
    <s v="GA1.2.2001954971.1580923653"/>
    <s v="cars.BMW-keyauto-krd.ru"/>
    <s v="BMW"/>
    <s v="Stavropol"/>
    <s v="Stavropol Krai"/>
    <s v="Safari"/>
    <s v="mobile"/>
    <x v="35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282636900.1580914628"/>
    <s v="BMW-keyauto-krd.ru"/>
    <s v="BMW"/>
    <s v="Stavropol"/>
    <s v="Stavropol Krai"/>
    <s v="Chrome"/>
    <s v="mobile"/>
    <x v="3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615796620.1580902224"/>
    <s v="BMW-keyauto-krd.ru"/>
    <s v="BMW"/>
    <s v="Stavropol"/>
    <s v="Stavropol Krai"/>
    <s v="Chrome"/>
    <s v="mobile"/>
    <x v="3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211794983.1580908860"/>
    <s v="Mercedes-krasnodar.ru"/>
    <s v="Mercedes"/>
    <s v="Pyatigorsk"/>
    <s v="Stavropol Krai"/>
    <s v="Android Webview"/>
    <s v="mobile"/>
    <x v="3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884732015.1580802968"/>
    <s v="Mercedes-krasnodar.ru"/>
    <s v="Mercedes"/>
    <s v="Stavropol"/>
    <s v="Stavropol Krai"/>
    <s v="Android Webview"/>
    <s v="mobile"/>
    <x v="35"/>
    <n v="2"/>
    <s v="(not set)"/>
    <s v="(not set)"/>
    <s v="organic"/>
    <s v="yandex"/>
    <n v="0"/>
    <n v="0"/>
    <n v="1"/>
    <s v="(entrance)"/>
    <m/>
    <m/>
    <m/>
    <m/>
    <n v="1"/>
    <n v="1"/>
    <n v="24493"/>
    <n v="1"/>
    <s v="YANDEX"/>
  </r>
  <r>
    <s v="GA1.2.1931079735.1580916792"/>
    <s v="cars.BMW-keyauto-krd.ru"/>
    <s v="BMW"/>
    <s v="Stavropol"/>
    <s v="Stavropol Krai"/>
    <s v="Chrome"/>
    <s v="desktop"/>
    <x v="35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571313637.1575186487"/>
    <s v="cars.BMW-keyauto-krd.ru"/>
    <s v="BMW"/>
    <s v="Stavropol"/>
    <s v="Stavropol Krai"/>
    <s v="Chrome"/>
    <s v="desktop"/>
    <x v="35"/>
    <n v="2"/>
    <s v="(not set)"/>
    <s v="(not set)"/>
    <s v="referral"/>
    <s v="BMW-keyauto-krd.ru"/>
    <n v="0"/>
    <n v="0"/>
    <n v="1"/>
    <s v="/new/BMW/elantra?reversed=false&amp;filterOrder=models"/>
    <m/>
    <m/>
    <m/>
    <m/>
    <n v="1"/>
    <n v="1"/>
    <n v="25084"/>
    <n v="1"/>
    <s v="BMW-keyauto-krd.ru"/>
  </r>
  <r>
    <s v="GA1.2.1705458590.1580918540"/>
    <s v="Mercedes-krasnodar.ru"/>
    <s v="Mercedes"/>
    <s v="Stavropol"/>
    <s v="Stavropol Krai"/>
    <s v="Safari"/>
    <s v="mobile"/>
    <x v="35"/>
    <n v="2"/>
    <s v="(not set)"/>
    <s v="(not set)"/>
    <s v="(none)"/>
    <s v="(direct)"/>
    <n v="0"/>
    <n v="0"/>
    <n v="1"/>
    <s v="/models/e220/desc/"/>
    <m/>
    <m/>
    <m/>
    <m/>
    <n v="1"/>
    <n v="1"/>
    <n v="22597"/>
    <n v="1"/>
    <s v="(direct)"/>
  </r>
  <r>
    <s v="GA1.2.1077252639.1580903561"/>
    <s v="BMW-keyauto-krd.ru"/>
    <s v="BMW"/>
    <s v="Stavropol"/>
    <s v="Stavropol Krai"/>
    <s v="Chrome"/>
    <s v="mobile"/>
    <x v="35"/>
    <n v="2"/>
    <s v="(not set)"/>
    <s v="(not set)"/>
    <s v="organic"/>
    <s v="yandex"/>
    <n v="0"/>
    <n v="0"/>
    <n v="1"/>
    <s v="/"/>
    <m/>
    <m/>
    <m/>
    <m/>
    <n v="1"/>
    <n v="1"/>
    <n v="33097"/>
    <n v="1"/>
    <s v="YANDEX"/>
  </r>
  <r>
    <s v="GA1.2.1643614476.1580299829"/>
    <s v="cars.BMW-keyauto-krd.ru"/>
    <s v="BMW"/>
    <s v="Stavropol"/>
    <s v="Stavropol Krai"/>
    <s v="Chrome"/>
    <s v="desktop"/>
    <x v="35"/>
    <n v="2"/>
    <s v="(not set)"/>
    <s v="(not set)"/>
    <s v="referral"/>
    <s v="BMW-keyauto-kmv.ru"/>
    <n v="0"/>
    <n v="0"/>
    <n v="1"/>
    <s v="/"/>
    <m/>
    <m/>
    <m/>
    <m/>
    <n v="0"/>
    <n v="0"/>
    <n v="0"/>
    <n v="0"/>
    <s v="BMW-keyauto-kmv.ru"/>
  </r>
  <r>
    <s v="GA1.2.2101713060.1580906003"/>
    <s v="cars.BMW-keyauto-krd.ru"/>
    <s v="BMW"/>
    <s v="Stavropol"/>
    <s v="Stavropol Krai"/>
    <s v="YaBrowser"/>
    <s v="mobile"/>
    <x v="35"/>
    <n v="2"/>
    <s v="(not set)"/>
    <s v="(not set)"/>
    <s v="referral"/>
    <s v="BMW-keyauto-krd.ru"/>
    <n v="0"/>
    <n v="0"/>
    <n v="1"/>
    <s v="/"/>
    <m/>
    <m/>
    <m/>
    <m/>
    <n v="1"/>
    <n v="1"/>
    <n v="18187"/>
    <n v="1"/>
    <s v="BMW-keyauto-krd.ru"/>
  </r>
  <r>
    <s v="GA1.2.1990097317.1580929322"/>
    <s v="cars.BMW-keyauto-krd.ru"/>
    <s v="BMW"/>
    <s v="Stavropol"/>
    <s v="Stavropol Krai"/>
    <s v="Safari"/>
    <s v="mobile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60069564.1576496239"/>
    <s v="BMW-keyauto-krd.ru"/>
    <s v="BMW"/>
    <s v="Stavropol"/>
    <s v="Stavropol Krai"/>
    <s v="Opera"/>
    <s v="desktop"/>
    <x v="35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446833972.1576138626"/>
    <s v="BMW-keyauto-krd.ru"/>
    <s v="BMW"/>
    <s v="Stavropol"/>
    <s v="Stavropol Krai"/>
    <s v="Chrome"/>
    <s v="desktop"/>
    <x v="35"/>
    <n v="2"/>
    <s v="(not set)"/>
    <s v="(not set)"/>
    <s v="referral"/>
    <s v="BMW-keyauto-krd.ru"/>
    <n v="0"/>
    <n v="0"/>
    <n v="1"/>
    <s v="/?keyauto_from=1"/>
    <m/>
    <m/>
    <m/>
    <m/>
    <n v="1"/>
    <n v="1"/>
    <n v="40743"/>
    <n v="1"/>
    <s v="BMW-keyauto-krd.ru"/>
  </r>
  <r>
    <s v="GA1.2.1508832922.1580898819"/>
    <s v="BMW-keyauto-krd.ru"/>
    <s v="BMW"/>
    <s v="Stavropol"/>
    <s v="Stavropol Krai"/>
    <s v="Android Webview"/>
    <s v="mobile"/>
    <x v="3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72483568.1580908541"/>
    <s v="BMW-keyauto-krd.ru"/>
    <s v="BMW"/>
    <s v="Stavropol"/>
    <s v="Stavropol Krai"/>
    <s v="Opera"/>
    <s v="desktop"/>
    <x v="35"/>
    <n v="2"/>
    <s v="(not set)"/>
    <s v="(not set)"/>
    <s v="(none)"/>
    <s v="(direct)"/>
    <n v="0"/>
    <n v="0"/>
    <n v="1"/>
    <s v="/?keyauto_from=1"/>
    <m/>
    <m/>
    <m/>
    <m/>
    <n v="1"/>
    <n v="1"/>
    <n v="22589"/>
    <n v="1"/>
    <s v="(direct)"/>
  </r>
  <r>
    <s v="GA1.2.203136916.1577960568"/>
    <s v="BMW-keyauto-krd.ru"/>
    <s v="BMW"/>
    <s v="Stavropol"/>
    <s v="Stavropol Krai"/>
    <s v="Android Webview"/>
    <s v="mobile"/>
    <x v="3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85846931.1580909927"/>
    <s v="BMW-keyauto-krd.ru"/>
    <s v="BMW"/>
    <s v="Pyatigorsk"/>
    <s v="Stavropol Krai"/>
    <s v="Chrome"/>
    <s v="desktop"/>
    <x v="35"/>
    <n v="2"/>
    <s v="(not set)"/>
    <s v="(not set)"/>
    <s v="(none)"/>
    <s v="(direct)"/>
    <n v="0"/>
    <n v="0"/>
    <n v="1"/>
    <s v="/?keyauto_from=1"/>
    <m/>
    <m/>
    <m/>
    <m/>
    <n v="1"/>
    <n v="1"/>
    <n v="21947"/>
    <n v="1"/>
    <s v="(direct)"/>
  </r>
  <r>
    <s v="GA1.2.173219606.1562764824"/>
    <s v="Mercedes-krasnodar.ru"/>
    <s v="Mercedes"/>
    <s v="Nevinnomyssk"/>
    <s v="Stavropol Krai"/>
    <s v="Safari"/>
    <s v="mobile"/>
    <x v="35"/>
    <n v="18"/>
    <s v="(not set)"/>
    <s v="(not provided)"/>
    <s v="organic"/>
    <s v="google"/>
    <n v="1.29282407407407E-2"/>
    <n v="0"/>
    <n v="1"/>
    <s v="/models/e220/options/"/>
    <m/>
    <m/>
    <m/>
    <m/>
    <n v="0"/>
    <n v="0"/>
    <n v="0"/>
    <n v="0"/>
    <s v="google"/>
  </r>
  <r>
    <s v="GA1.2.1826415878.1580903244"/>
    <s v="BMW-keyauto-krd.ru"/>
    <s v="BMW"/>
    <s v="Stavropol"/>
    <s v="Stavropol Krai"/>
    <s v="Chrome"/>
    <s v="mobile"/>
    <x v="35"/>
    <n v="10"/>
    <s v="(not set)"/>
    <s v="(not provided)"/>
    <s v="organic"/>
    <s v="google"/>
    <n v="6.5393518518518502E-4"/>
    <n v="0"/>
    <n v="2"/>
    <s v="/models/New318/"/>
    <m/>
    <m/>
    <m/>
    <m/>
    <n v="1"/>
    <n v="0.5"/>
    <n v="35491"/>
    <n v="1"/>
    <s v="google"/>
  </r>
  <r>
    <s v="GA1.2.616229370.1580890509"/>
    <s v="BMW-keyauto-krd.ru"/>
    <s v="BMW"/>
    <s v="Stavropol"/>
    <s v="Stavropol Krai"/>
    <s v="Chrome"/>
    <s v="desktop"/>
    <x v="35"/>
    <n v="10"/>
    <s v="(not set)"/>
    <s v="(not provided)"/>
    <s v="organic"/>
    <s v="google"/>
    <n v="1.13425925925926E-3"/>
    <n v="0"/>
    <n v="1"/>
    <s v="(entrance)"/>
    <m/>
    <m/>
    <m/>
    <m/>
    <n v="1"/>
    <n v="1"/>
    <n v="27304"/>
    <n v="1"/>
    <s v="google"/>
  </r>
  <r>
    <s v="GA1.2.1432893953.1580910790"/>
    <s v="BMW-keyauto-krd.ru"/>
    <s v="BMW"/>
    <s v="Nevinnomyssk"/>
    <s v="Stavropol Krai"/>
    <s v="Chrome"/>
    <s v="desktop"/>
    <x v="35"/>
    <n v="2"/>
    <s v="(not set)"/>
    <s v="(not provided)"/>
    <s v="organic"/>
    <s v="google"/>
    <n v="0"/>
    <n v="0"/>
    <n v="1"/>
    <s v="/?keyauto_from=1"/>
    <m/>
    <m/>
    <m/>
    <m/>
    <n v="1"/>
    <n v="1"/>
    <n v="17888"/>
    <n v="1"/>
    <s v="google"/>
  </r>
  <r>
    <s v="GA1.2.1850846780.1580931788"/>
    <s v="BMW-keyauto-krd.ru"/>
    <s v="BMW"/>
    <s v="Pyatigorsk"/>
    <s v="Stavropol Krai"/>
    <s v="Chrome"/>
    <s v="mobile"/>
    <x v="35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383833090.1580925022"/>
    <s v="BMW-keyauto-krd.ru"/>
    <s v="BMW"/>
    <s v="Pyatigorsk"/>
    <s v="Stavropol Krai"/>
    <s v="Safari"/>
    <s v="mobile"/>
    <x v="35"/>
    <n v="2"/>
    <s v="(not set)"/>
    <s v="(not provided)"/>
    <s v="organic"/>
    <s v="google"/>
    <n v="0"/>
    <n v="0"/>
    <n v="1"/>
    <s v="/?keyauto_from=1"/>
    <m/>
    <m/>
    <m/>
    <m/>
    <n v="1"/>
    <n v="1"/>
    <n v="24532"/>
    <n v="1"/>
    <s v="google"/>
  </r>
  <r>
    <s v="GA1.2.938211873.1579161206"/>
    <s v="BMW-keyauto-krd.ru"/>
    <s v="BMW"/>
    <s v="Pyatigorsk"/>
    <s v="Stavropol Krai"/>
    <s v="Chrome"/>
    <s v="mobile"/>
    <x v="35"/>
    <n v="2"/>
    <s v="(not set)"/>
    <s v="(not provided)"/>
    <s v="organic"/>
    <s v="google"/>
    <n v="0"/>
    <n v="0"/>
    <n v="1"/>
    <s v="/?keyauto_from=1"/>
    <m/>
    <m/>
    <m/>
    <m/>
    <n v="1"/>
    <n v="1"/>
    <n v="14074"/>
    <n v="1"/>
    <s v="google"/>
  </r>
  <r>
    <s v="GA1.2.1442014861.1579896811"/>
    <s v="BMW-keyauto-krd.ru"/>
    <s v="BMW"/>
    <s v="Stavropol"/>
    <s v="Stavropol Krai"/>
    <s v="Safari"/>
    <s v="mobile"/>
    <x v="35"/>
    <n v="2"/>
    <s v="(not set)"/>
    <s v="(not provided)"/>
    <s v="organic"/>
    <s v="google"/>
    <n v="0"/>
    <n v="0"/>
    <n v="1"/>
    <s v="/?keyauto_from=1"/>
    <m/>
    <m/>
    <m/>
    <m/>
    <n v="1"/>
    <n v="1"/>
    <n v="25506"/>
    <n v="1"/>
    <s v="google"/>
  </r>
  <r>
    <s v="GA1.2.464096818.1564669533"/>
    <s v="BMW-keyauto-krd.ru"/>
    <s v="BMW"/>
    <s v="Stavropol"/>
    <s v="Stavropol Krai"/>
    <s v="Chrome"/>
    <s v="desktop"/>
    <x v="35"/>
    <n v="2"/>
    <s v="(not set)"/>
    <s v="(not provided)"/>
    <s v="organic"/>
    <s v="google"/>
    <n v="0"/>
    <n v="0"/>
    <n v="1"/>
    <s v="/?keyauto_from=1"/>
    <m/>
    <m/>
    <m/>
    <m/>
    <n v="1"/>
    <n v="1"/>
    <n v="31069"/>
    <n v="1"/>
    <s v="google"/>
  </r>
  <r>
    <s v="GA1.2.2001954971.1580923653"/>
    <s v="BMW-keyauto-krd.ru"/>
    <s v="BMW"/>
    <s v="Stavropol"/>
    <s v="Stavropol Krai"/>
    <s v="Safari"/>
    <s v="mobile"/>
    <x v="35"/>
    <n v="4"/>
    <s v="(not set)"/>
    <s v="(not provided)"/>
    <s v="organic"/>
    <s v="google"/>
    <n v="0"/>
    <n v="0"/>
    <n v="2"/>
    <s v="/"/>
    <m/>
    <m/>
    <m/>
    <m/>
    <n v="1"/>
    <n v="0.5"/>
    <n v="41154"/>
    <n v="1"/>
    <s v="google"/>
  </r>
  <r>
    <s v="GA1.2.1826415878.1580903244"/>
    <s v="BMW-keyauto-krd.ru"/>
    <s v="BMW"/>
    <s v="Stavropol"/>
    <s v="Stavropol Krai"/>
    <s v="Chrome"/>
    <s v="mobile"/>
    <x v="35"/>
    <n v="10"/>
    <s v="(not set)"/>
    <s v="(not provided)"/>
    <s v="organic"/>
    <s v="google"/>
    <n v="6.5393518518518502E-4"/>
    <n v="0"/>
    <n v="2"/>
    <s v="/"/>
    <m/>
    <m/>
    <m/>
    <m/>
    <n v="0"/>
    <n v="0"/>
    <n v="0"/>
    <n v="0"/>
    <s v="google"/>
  </r>
  <r>
    <s v="GA1.2.1599058535.1528961134"/>
    <s v="Mercedes-krasnodar.ru"/>
    <s v="Mercedes"/>
    <s v="Nevinnomyssk"/>
    <s v="Stavropol Krai"/>
    <s v="Chrome"/>
    <s v="desktop"/>
    <x v="35"/>
    <n v="14"/>
    <s v="(not set)"/>
    <s v="(not provided)"/>
    <s v="organic"/>
    <s v="google"/>
    <n v="1.8402777777777801E-3"/>
    <n v="0"/>
    <n v="1"/>
    <s v="/"/>
    <m/>
    <m/>
    <m/>
    <m/>
    <n v="1"/>
    <n v="1"/>
    <n v="24837"/>
    <n v="1"/>
    <s v="google"/>
  </r>
  <r>
    <s v="GA1.2.1502477126.1580915108"/>
    <s v="cars.BMW-keyauto-krd.ru"/>
    <s v="BMW"/>
    <s v="Stavropol"/>
    <s v="Stavropol Krai"/>
    <s v="Chrome"/>
    <s v="mobile"/>
    <x v="35"/>
    <n v="20"/>
    <s v="(not set)"/>
    <s v="(not provided)"/>
    <s v="organic"/>
    <s v="google"/>
    <n v="6.2037037037037E-3"/>
    <n v="0"/>
    <n v="1"/>
    <s v="/"/>
    <m/>
    <m/>
    <m/>
    <m/>
    <n v="0"/>
    <n v="0"/>
    <n v="0"/>
    <n v="0"/>
    <s v="google"/>
  </r>
  <r>
    <s v="GA1.2.419611096.1580932019"/>
    <s v="BMW-keyauto-krd.ru"/>
    <s v="BMW"/>
    <s v="Stavropol"/>
    <s v="Stavropol Krai"/>
    <s v="Chrome"/>
    <s v="tablet"/>
    <x v="35"/>
    <n v="16"/>
    <s v="(not set)"/>
    <s v="(not provided)"/>
    <s v="organic"/>
    <s v="google"/>
    <n v="1.5810185185185201E-2"/>
    <n v="0"/>
    <n v="1"/>
    <s v="/"/>
    <m/>
    <m/>
    <m/>
    <m/>
    <n v="0"/>
    <n v="0"/>
    <n v="0"/>
    <n v="0"/>
    <s v="google"/>
  </r>
  <r>
    <s v="GA1.2.1038426255.1580899694"/>
    <s v="Mercedes-krasnodar.ru"/>
    <s v="Mercedes"/>
    <s v="Stavropol"/>
    <s v="Stavropol Krai"/>
    <s v="Chrome"/>
    <s v="mobile"/>
    <x v="35"/>
    <n v="6"/>
    <s v="(not set)"/>
    <s v="(not provided)"/>
    <s v="organic"/>
    <s v="google"/>
    <n v="7.2916666666666703E-4"/>
    <n v="0"/>
    <n v="1"/>
    <s v="/"/>
    <m/>
    <m/>
    <m/>
    <m/>
    <n v="1"/>
    <n v="1"/>
    <n v="12896"/>
    <n v="1"/>
    <s v="google"/>
  </r>
  <r>
    <s v="GA1.2.2138552096.1580894599"/>
    <s v="BMW-keyauto-krd.ru"/>
    <s v="BMW"/>
    <s v="Pyatigorsk"/>
    <s v="Stavropol Krai"/>
    <s v="Chrome"/>
    <s v="desktop"/>
    <x v="35"/>
    <n v="6"/>
    <s v="(not set)"/>
    <s v="(not provided)"/>
    <s v="organic"/>
    <s v="google"/>
    <n v="1.58564814814815E-3"/>
    <n v="0"/>
    <n v="1"/>
    <s v="/"/>
    <m/>
    <m/>
    <m/>
    <m/>
    <n v="1"/>
    <n v="1"/>
    <n v="33311"/>
    <n v="1"/>
    <s v="google"/>
  </r>
  <r>
    <s v="GA1.2.1931079735.1580916792"/>
    <s v="BMW-keyauto-krd.ru"/>
    <s v="BMW"/>
    <s v="Stavropol"/>
    <s v="Stavropol Krai"/>
    <s v="Chrome"/>
    <s v="desktop"/>
    <x v="35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371814178.1580900754"/>
    <s v="Mercedes-krasnodar.ru"/>
    <s v="Mercedes"/>
    <s v="Stavropol"/>
    <s v="Stavropol Krai"/>
    <s v="Chrome"/>
    <s v="desktop"/>
    <x v="35"/>
    <n v="4"/>
    <s v="(not set)"/>
    <s v="(not provided)"/>
    <s v="organic"/>
    <s v="google"/>
    <n v="4.0509259259259301E-4"/>
    <n v="0"/>
    <n v="1"/>
    <s v="/"/>
    <m/>
    <m/>
    <m/>
    <m/>
    <n v="1"/>
    <n v="1"/>
    <n v="38668"/>
    <n v="1"/>
    <s v="google"/>
  </r>
  <r>
    <s v="GA1.2.1335892024.1580884954"/>
    <s v="BMW-keyauto-krd.ru"/>
    <s v="BMW"/>
    <s v="Nevinnomyssk"/>
    <s v="Stavropol Krai"/>
    <s v="Chrome"/>
    <s v="desktop"/>
    <x v="35"/>
    <n v="4"/>
    <s v="(not set)"/>
    <s v="(not provided)"/>
    <s v="organic"/>
    <s v="google"/>
    <n v="6.1342592592592601E-4"/>
    <n v="0"/>
    <n v="1"/>
    <s v="/"/>
    <m/>
    <m/>
    <m/>
    <m/>
    <n v="1"/>
    <n v="1"/>
    <n v="23219"/>
    <n v="1"/>
    <s v="google"/>
  </r>
  <r>
    <s v="GA1.2.2131947778.1580889349"/>
    <s v="cars.BMW-keyauto-krd.ru"/>
    <s v="BMW"/>
    <s v="Mineralnye Vody"/>
    <s v="Stavropol Krai"/>
    <s v="Chrome"/>
    <s v="mobile"/>
    <x v="35"/>
    <n v="4"/>
    <s v="(not set)"/>
    <s v="(not provided)"/>
    <s v="organic"/>
    <s v="google"/>
    <n v="2.5462962962962999E-4"/>
    <n v="0"/>
    <n v="1"/>
    <s v="/"/>
    <m/>
    <m/>
    <m/>
    <m/>
    <n v="0"/>
    <n v="0"/>
    <n v="0"/>
    <n v="0"/>
    <s v="google"/>
  </r>
  <r>
    <s v="GA1.2.1128802768.1580888181"/>
    <s v="Mercedes-krasnodar.ru"/>
    <s v="Mercedes"/>
    <s v="Nevinnomyssk"/>
    <s v="Stavropol Krai"/>
    <s v="Chrome"/>
    <s v="desktop"/>
    <x v="35"/>
    <n v="8"/>
    <s v="Mercedes_Krasnodar_Poisk"/>
    <e v="#NAME?"/>
    <s v="cpc"/>
    <s v="google"/>
    <n v="2.3611111111111098E-3"/>
    <n v="0"/>
    <n v="1"/>
    <s v="(entrance)"/>
    <m/>
    <m/>
    <m/>
    <m/>
    <n v="0"/>
    <n v="0"/>
    <n v="0"/>
    <n v="0"/>
    <s v="google"/>
  </r>
  <r>
    <s v="GA1.2.1997748677.1578987731"/>
    <s v="Mercedes-krasnodar.ru"/>
    <s v="Mercedes"/>
    <s v="Mineralnye Vody"/>
    <s v="Stavropol Krai"/>
    <s v="YaBrowser"/>
    <s v="desktop"/>
    <x v="35"/>
    <n v="10"/>
    <n v="36451549"/>
    <s v="киа салон"/>
    <s v="cpc"/>
    <s v="yandex"/>
    <n v="8.0000000000000004E-4"/>
    <s v="-"/>
    <n v="1"/>
    <s v="/special/purchase/?calltouch_tm=yd_c:36451549_gb:3435681394_ad:6081170080_ph:14000399283_st:search_pt:premium_p:2_s:none_dt:desktop_reg:36_ret:_apt:none&amp;yclid=369094524887668856"/>
    <m/>
    <m/>
    <m/>
    <m/>
    <n v="0"/>
    <n v="0"/>
    <s v="0 ₽"/>
    <n v="0"/>
    <s v="YANDEX"/>
  </r>
  <r>
    <s v="GA1.2.990422385.1580922533"/>
    <s v="cars.BMW-keyauto-krd.ru"/>
    <s v="BMW"/>
    <s v="Stavropol"/>
    <s v="Stavropol Krai"/>
    <s v="YaBrowser"/>
    <s v="desktop"/>
    <x v="35"/>
    <n v="2"/>
    <s v="(not set)"/>
    <s v="Ключ авто краснодар хендай"/>
    <s v="organic"/>
    <s v="yandex"/>
    <s v="-"/>
    <s v="-"/>
    <n v="1"/>
    <s v="/"/>
    <m/>
    <m/>
    <m/>
    <m/>
    <n v="1"/>
    <n v="1"/>
    <s v="18 413 ₽"/>
    <n v="1"/>
    <s v="YANDEX"/>
  </r>
  <r>
    <s v="GA1.2.1592943317.1568814127"/>
    <s v="BMW-keyauto-krd.ru"/>
    <s v="BMW"/>
    <s v="Smolensk"/>
    <s v="Smolensk Oblast"/>
    <s v="Internet Explorer"/>
    <s v="desktop"/>
    <x v="35"/>
    <n v="8"/>
    <s v="(not set)"/>
    <s v="(not set)"/>
    <s v="referral"/>
    <s v="BMW-keyauto-krd.ru"/>
    <n v="5.6828703703703702E-3"/>
    <n v="0"/>
    <n v="1"/>
    <s v="/?keyauto_from=1"/>
    <m/>
    <m/>
    <m/>
    <m/>
    <n v="0"/>
    <n v="0"/>
    <n v="0"/>
    <n v="0"/>
    <s v="BMW-keyauto-krd.ru"/>
  </r>
  <r>
    <s v="GA1.2.1565699069.1552891598"/>
    <s v="Mercedes-krasnodar.ru"/>
    <s v="Mercedes"/>
    <s v="Malmo"/>
    <s v="Skane County"/>
    <s v="Opera"/>
    <s v="mobile"/>
    <x v="35"/>
    <n v="28"/>
    <s v="(not set)"/>
    <s v="(not set)"/>
    <s v="referral"/>
    <s v="yandex.ru"/>
    <n v="1.2523148148148099E-2"/>
    <n v="0"/>
    <n v="1"/>
    <s v="/"/>
    <m/>
    <m/>
    <m/>
    <m/>
    <n v="1"/>
    <n v="1"/>
    <n v="21900"/>
    <n v="1"/>
    <s v="yandex.ru"/>
  </r>
  <r>
    <s v="GA1.2.37883544.1580915772"/>
    <s v="BMW-keyauto-krd.ru"/>
    <s v="BMW"/>
    <s v="Sevastopol"/>
    <s v="Sevastopol' city"/>
    <s v="Firefox"/>
    <s v="desktop"/>
    <x v="35"/>
    <n v="22"/>
    <s v="(not set)"/>
    <s v="(not set)"/>
    <s v="referral"/>
    <s v="BMW-keyauto-krd.ru"/>
    <n v="3.4259259259259299E-3"/>
    <n v="0"/>
    <n v="1"/>
    <s v="(entrance)"/>
    <m/>
    <m/>
    <m/>
    <m/>
    <n v="0"/>
    <n v="0"/>
    <n v="0"/>
    <n v="0"/>
    <s v="BMW-keyauto-krd.ru"/>
  </r>
  <r>
    <s v="GA1.2.37883544.1580915772"/>
    <s v="BMW-keyauto-krd.ru"/>
    <s v="BMW"/>
    <s v="Sevastopol"/>
    <s v="Sevastopol' city"/>
    <s v="Firefox"/>
    <s v="desktop"/>
    <x v="35"/>
    <n v="22"/>
    <s v="(not set)"/>
    <s v="(not set)"/>
    <s v="referral"/>
    <s v="BMW-keyauto-krd.ru"/>
    <n v="3.4259259259259299E-3"/>
    <n v="0"/>
    <n v="1"/>
    <s v="/"/>
    <m/>
    <m/>
    <m/>
    <m/>
    <n v="1"/>
    <n v="1"/>
    <n v="19214"/>
    <n v="1"/>
    <s v="BMW-keyauto-krd.ru"/>
  </r>
  <r>
    <s v="GA1.2.1721222613.1580910783"/>
    <s v="Mercedes-krasnodar.ru"/>
    <s v="Mercedes"/>
    <s v="Sevastopol"/>
    <s v="Sevastopol' city"/>
    <s v="Chrome"/>
    <s v="mobile"/>
    <x v="35"/>
    <n v="14"/>
    <s v="(not set)"/>
    <s v="(not set)"/>
    <s v="(none)"/>
    <s v="(direct)"/>
    <n v="2.1527777777777798E-2"/>
    <n v="0"/>
    <n v="1"/>
    <s v="/"/>
    <m/>
    <m/>
    <m/>
    <m/>
    <n v="0"/>
    <n v="0"/>
    <n v="0"/>
    <n v="0"/>
    <s v="(direct)"/>
  </r>
  <r>
    <s v="GA1.2.1580041205.1580918531"/>
    <s v="BMW-keyauto-krd.ru"/>
    <s v="BMW"/>
    <s v="Sevastopol"/>
    <s v="Sevastopol' city"/>
    <s v="Chrome"/>
    <s v="mobile"/>
    <x v="35"/>
    <n v="4"/>
    <s v="(not set)"/>
    <s v="(not set)"/>
    <s v="organic"/>
    <s v="yandex"/>
    <n v="1.50462962962963E-4"/>
    <n v="0"/>
    <n v="1"/>
    <s v="/"/>
    <m/>
    <m/>
    <m/>
    <m/>
    <n v="0"/>
    <n v="0"/>
    <n v="0"/>
    <n v="0"/>
    <s v="YANDEX"/>
  </r>
  <r>
    <s v="GA1.2.37883544.1580915772"/>
    <s v="cars.BMW-keyauto-krd.ru"/>
    <s v="BMW"/>
    <s v="Sevastopol"/>
    <s v="Sevastopol' city"/>
    <s v="Firefox"/>
    <s v="desktop"/>
    <x v="35"/>
    <n v="2"/>
    <s v="(not set)"/>
    <s v="(not set)"/>
    <s v="referral"/>
    <s v="BMW-keyauto-krd.ru"/>
    <n v="0"/>
    <n v="0"/>
    <n v="1"/>
    <s v="(entrance)"/>
    <m/>
    <m/>
    <m/>
    <m/>
    <n v="1"/>
    <n v="1"/>
    <n v="41488"/>
    <n v="1"/>
    <s v="BMW-keyauto-krd.ru"/>
  </r>
  <r>
    <s v="GA1.2.1549928286.1578395709"/>
    <s v="cars.BMW-keyauto-krd.ru"/>
    <s v="BMW"/>
    <s v="Sevastopol"/>
    <s v="Sevastopol' city"/>
    <s v="Chrome"/>
    <s v="mobile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7883544.1580915772"/>
    <s v="BMW-keyauto-krd.ru"/>
    <s v="BMW"/>
    <s v="Sevastopol"/>
    <s v="Sevastopol' city"/>
    <s v="Firefox"/>
    <s v="desktop"/>
    <x v="35"/>
    <n v="22"/>
    <s v="(not set)"/>
    <s v="(not provided)"/>
    <s v="organic"/>
    <s v="google"/>
    <n v="4.24382716435185E-4"/>
    <n v="0"/>
    <n v="3"/>
    <s v="(entrance)"/>
    <m/>
    <m/>
    <m/>
    <m/>
    <n v="1"/>
    <n v="0.33333333333333331"/>
    <n v="26303"/>
    <n v="1"/>
    <s v="google"/>
  </r>
  <r>
    <s v="GA1.2.1201776184.1580902903"/>
    <s v="Mercedes-krasnodar.ru"/>
    <s v="Mercedes"/>
    <s v="Sevastopol"/>
    <s v="Sevastopol' city"/>
    <s v="Chrome"/>
    <s v="desktop"/>
    <x v="35"/>
    <n v="8"/>
    <s v="(not set)"/>
    <s v="(not provided)"/>
    <s v="organic"/>
    <s v="google"/>
    <n v="1.41203703703704E-3"/>
    <n v="0"/>
    <n v="1"/>
    <s v="(entrance)"/>
    <m/>
    <m/>
    <m/>
    <m/>
    <n v="1"/>
    <n v="1"/>
    <n v="18007"/>
    <n v="1"/>
    <s v="google"/>
  </r>
  <r>
    <s v="GA1.2.37883544.1580915772"/>
    <s v="BMW-keyauto-krd.ru"/>
    <s v="BMW"/>
    <s v="Sevastopol"/>
    <s v="Sevastopol' city"/>
    <s v="Firefox"/>
    <s v="desktop"/>
    <x v="35"/>
    <n v="22"/>
    <s v="(not set)"/>
    <s v="(not provided)"/>
    <s v="organic"/>
    <s v="google"/>
    <n v="4.24382716435185E-4"/>
    <n v="0"/>
    <n v="3"/>
    <s v="/"/>
    <m/>
    <m/>
    <m/>
    <m/>
    <n v="0"/>
    <n v="0"/>
    <n v="0"/>
    <n v="0"/>
    <s v="google"/>
  </r>
  <r>
    <s v="GA1.2.1672042615.1580905401"/>
    <s v="Mercedes-krasnodar.ru"/>
    <s v="Mercedes"/>
    <s v="Sevastopol"/>
    <s v="Sevastopol' city"/>
    <s v="Safari"/>
    <s v="mobile"/>
    <x v="35"/>
    <n v="2"/>
    <s v="(not set)"/>
    <s v="(not provided)"/>
    <s v="organic"/>
    <s v="google"/>
    <n v="0"/>
    <n v="0"/>
    <n v="1"/>
    <s v="/"/>
    <m/>
    <m/>
    <m/>
    <m/>
    <n v="1"/>
    <n v="1"/>
    <n v="31753"/>
    <n v="1"/>
    <s v="google"/>
  </r>
  <r>
    <s v="GA1.2.1175393003.1555655197"/>
    <s v="Mercedes-krasnodar.ru"/>
    <s v="Mercedes"/>
    <s v="Sevastopol"/>
    <s v="Sevastopol' city"/>
    <s v="Chrome"/>
    <s v="mobile"/>
    <x v="35"/>
    <n v="14"/>
    <s v="(not set)"/>
    <s v="(not provided)"/>
    <s v="organic"/>
    <s v="google"/>
    <n v="2.9166666666666698E-3"/>
    <n v="0"/>
    <n v="1"/>
    <s v="/"/>
    <m/>
    <m/>
    <m/>
    <m/>
    <n v="1"/>
    <n v="1"/>
    <n v="17752"/>
    <n v="1"/>
    <s v="google"/>
  </r>
  <r>
    <s v="GA1.2.1549928286.1578395709"/>
    <s v="BMW-keyauto-krd.ru"/>
    <s v="BMW"/>
    <s v="Sevastopol"/>
    <s v="Sevastopol' city"/>
    <s v="Chrome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70337482.1580904164"/>
    <s v="Mercedes-krasnodar.ru"/>
    <s v="Mercedes"/>
    <s v="Samara"/>
    <s v="Samara Oblast"/>
    <s v="Internet Explorer"/>
    <s v="desktop"/>
    <x v="35"/>
    <n v="8"/>
    <s v="(not set)"/>
    <s v="(not set)"/>
    <s v="organic"/>
    <s v="yandex"/>
    <n v="9.4560185185185198E-3"/>
    <n v="0"/>
    <n v="1"/>
    <s v="/"/>
    <m/>
    <m/>
    <m/>
    <m/>
    <n v="0"/>
    <n v="0"/>
    <n v="0"/>
    <n v="0"/>
    <s v="YANDEX"/>
  </r>
  <r>
    <s v="GA1.2.845191748.1580917169"/>
    <s v="Mercedes-krasnodar.ru"/>
    <s v="Mercedes"/>
    <s v="Samara"/>
    <s v="Samara Oblast"/>
    <s v="Chrome"/>
    <s v="desktop"/>
    <x v="35"/>
    <n v="4"/>
    <s v="(not set)"/>
    <s v="(not set)"/>
    <s v="referral"/>
    <s v="go.mail.ru"/>
    <n v="5.5555555555555599E-4"/>
    <n v="0"/>
    <n v="1"/>
    <s v="/"/>
    <m/>
    <m/>
    <m/>
    <m/>
    <n v="0"/>
    <n v="0"/>
    <n v="0"/>
    <n v="0"/>
    <s v="go.mail.ru"/>
  </r>
  <r>
    <s v="GA1.2.608826311.1580880877"/>
    <s v="Mercedes-krasnodar.ru"/>
    <s v="Mercedes"/>
    <s v="Samara"/>
    <s v="Samara Oblast"/>
    <s v="Chrome"/>
    <s v="desktop"/>
    <x v="35"/>
    <n v="2"/>
    <s v="(not set)"/>
    <s v="(not set)"/>
    <s v="referral"/>
    <s v="link.2gis.ru"/>
    <n v="0"/>
    <n v="0"/>
    <n v="1"/>
    <s v="/"/>
    <m/>
    <m/>
    <m/>
    <m/>
    <n v="1"/>
    <n v="1"/>
    <n v="42276"/>
    <n v="1"/>
    <s v="link.2gis.ru"/>
  </r>
  <r>
    <s v="GA1.2.267171611.1579366354"/>
    <s v="BMW-keyauto-krd.ru"/>
    <s v="BMW"/>
    <s v="Samara"/>
    <s v="Samara Oblast"/>
    <s v="Chrome"/>
    <s v="mobile"/>
    <x v="35"/>
    <n v="2"/>
    <s v="(not set)"/>
    <s v="(not provided)"/>
    <s v="organic"/>
    <s v="google"/>
    <n v="1.50462962962963E-4"/>
    <n v="0"/>
    <n v="1"/>
    <s v="/offers/best-offers/"/>
    <m/>
    <m/>
    <m/>
    <m/>
    <n v="1"/>
    <n v="1"/>
    <n v="10248"/>
    <n v="1"/>
    <s v="google"/>
  </r>
  <r>
    <s v="GA1.2.665072666.1580874840"/>
    <s v="BMW-keyauto-krd.ru"/>
    <s v="BMW"/>
    <s v="(not set)"/>
    <s v="Sakhalin Oblast"/>
    <s v="Opera"/>
    <s v="desktop"/>
    <x v="35"/>
    <n v="2"/>
    <s v="(not set)"/>
    <s v="(not set)"/>
    <s v="referral"/>
    <s v="yandex.ru"/>
    <n v="1.04166666666667E-4"/>
    <n v="0"/>
    <n v="1"/>
    <s v="/models/x1/"/>
    <m/>
    <m/>
    <m/>
    <m/>
    <n v="1"/>
    <n v="1"/>
    <n v="40810"/>
    <n v="1"/>
    <s v="yandex.ru"/>
  </r>
  <r>
    <s v="GA1.2.1173823860.1580873669"/>
    <s v="Mercedes-krasnodar.ru"/>
    <s v="Mercedes"/>
    <s v="(not set)"/>
    <s v="Sakhalin Oblast"/>
    <s v="Opera"/>
    <s v="desktop"/>
    <x v="35"/>
    <n v="8"/>
    <s v="(not set)"/>
    <s v="(not set)"/>
    <s v="referral"/>
    <s v="yandex.ru"/>
    <n v="2.9745370370370399E-3"/>
    <n v="0"/>
    <n v="1"/>
    <s v="(entrance)"/>
    <m/>
    <m/>
    <m/>
    <m/>
    <n v="1"/>
    <n v="1"/>
    <n v="14023"/>
    <n v="1"/>
    <s v="yandex.ru"/>
  </r>
  <r>
    <s v="GA1.2.665072666.1580874840"/>
    <s v="cars.BMW-keyauto-krd.ru"/>
    <s v="BMW"/>
    <s v="(not set)"/>
    <s v="Sakhalin Oblast"/>
    <s v="Opera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14857"/>
    <n v="1"/>
    <s v="BMW-keyauto-krd.ru"/>
  </r>
  <r>
    <s v="GA1.2.1319863509.1580887076"/>
    <s v="Mercedes-krasnodar.ru"/>
    <s v="Mercedes"/>
    <s v="Yakutsk"/>
    <s v="Sakha Republic"/>
    <s v="Chrome"/>
    <s v="desktop"/>
    <x v="35"/>
    <n v="2"/>
    <n v="36451504"/>
    <s v="цены на рио в краснодаре"/>
    <s v="cpc"/>
    <s v="yandex"/>
    <n v="5.6712962962962999E-4"/>
    <n v="0"/>
    <n v="1"/>
    <s v="/special/purchase/e220/?calltouch_tm=yd_c:36451504_gb:3435678787_ad:6081156757_ph:14000352528_st:search_pt:premium_p:2_s:none_dt:desktop_reg:101987_ret:_apt:none&amp;yclid=369274989828935386"/>
    <m/>
    <m/>
    <m/>
    <m/>
    <n v="1"/>
    <n v="1"/>
    <n v="25773"/>
    <n v="1"/>
    <s v="YANDEX"/>
  </r>
  <r>
    <s v="GA1.2.595582719.1580910890"/>
    <s v="Mercedes-krasnodar.ru"/>
    <s v="Mercedes"/>
    <s v="Saint Petersburg"/>
    <s v="Saint Petersburg"/>
    <s v="Chrome"/>
    <s v="desktop"/>
    <x v="35"/>
    <n v="8"/>
    <s v="(not set)"/>
    <s v="(not set)"/>
    <s v="(none)"/>
    <s v="(direct)"/>
    <n v="8.5648148148148205E-4"/>
    <n v="0"/>
    <n v="1"/>
    <s v="/"/>
    <m/>
    <m/>
    <m/>
    <m/>
    <n v="0"/>
    <n v="0"/>
    <n v="0"/>
    <n v="0"/>
    <s v="(direct)"/>
  </r>
  <r>
    <s v="GA1.2.736885246.1580906914"/>
    <s v="Mercedes-krasnodar.ru"/>
    <s v="Mercedes"/>
    <s v="Saint Petersburg"/>
    <s v="Saint Petersburg"/>
    <s v="YaBrowser"/>
    <s v="desktop"/>
    <x v="35"/>
    <n v="16"/>
    <s v="(not set)"/>
    <s v="(not set)"/>
    <s v="referral"/>
    <s v="yandex.ru"/>
    <n v="1.5856481481481499E-2"/>
    <n v="0"/>
    <n v="1"/>
    <s v="/"/>
    <m/>
    <m/>
    <m/>
    <m/>
    <n v="1"/>
    <n v="1"/>
    <n v="43749"/>
    <n v="1"/>
    <s v="yandex.ru"/>
  </r>
  <r>
    <s v="GA1.2.1330821553.1580879370"/>
    <s v="Mercedes-krasnodar.ru"/>
    <s v="Mercedes"/>
    <s v="Saint Petersburg"/>
    <s v="Saint Petersburg"/>
    <s v="Chrome"/>
    <s v="mobile"/>
    <x v="35"/>
    <n v="8"/>
    <s v="(not set)"/>
    <s v="(not set)"/>
    <s v="referral"/>
    <s v="yandex.ru"/>
    <n v="1.8749999999999999E-3"/>
    <n v="0"/>
    <n v="1"/>
    <s v="/"/>
    <m/>
    <m/>
    <m/>
    <m/>
    <n v="1"/>
    <n v="1"/>
    <n v="12873"/>
    <n v="1"/>
    <s v="yandex.ru"/>
  </r>
  <r>
    <s v="GA1.2.613053481.1580854020"/>
    <s v="Mercedes-krasnodar.ru"/>
    <s v="Mercedes"/>
    <s v="Saint Petersburg"/>
    <s v="Saint Petersburg"/>
    <s v="Chrome"/>
    <s v="desktop"/>
    <x v="35"/>
    <n v="6"/>
    <s v="(not set)"/>
    <s v="(not set)"/>
    <s v="referral"/>
    <s v="yandex.ru"/>
    <n v="2.82407407407407E-3"/>
    <n v="0"/>
    <n v="1"/>
    <s v="/"/>
    <m/>
    <m/>
    <m/>
    <m/>
    <n v="0"/>
    <n v="0"/>
    <n v="0"/>
    <n v="0"/>
    <s v="yandex.ru"/>
  </r>
  <r>
    <s v="GA1.2.1399807545.1580917382"/>
    <s v="BMW-keyauto-krd.ru"/>
    <s v="BMW"/>
    <s v="Saint Petersburg"/>
    <s v="Saint Petersburg"/>
    <s v="Chrome"/>
    <s v="mobile"/>
    <x v="35"/>
    <n v="2"/>
    <s v="(not set)"/>
    <s v="(not set)"/>
    <s v="(none)"/>
    <s v="(direct)"/>
    <n v="0"/>
    <n v="0"/>
    <n v="1"/>
    <s v="/service/service-book/"/>
    <m/>
    <m/>
    <m/>
    <m/>
    <n v="1"/>
    <n v="1"/>
    <n v="12422"/>
    <n v="1"/>
    <s v="(direct)"/>
  </r>
  <r>
    <s v="GA1.2.1603320409.1580590622"/>
    <s v="Mercedes-krasnodar.ru"/>
    <s v="Mercedes"/>
    <s v="Saint Petersburg"/>
    <s v="Saint Petersburg"/>
    <s v="Chrome"/>
    <s v="mobile"/>
    <x v="35"/>
    <n v="22"/>
    <s v="(not set)"/>
    <s v="(not provided)"/>
    <s v="organic"/>
    <s v="google"/>
    <n v="2.5964506168981499E-3"/>
    <n v="0"/>
    <n v="3"/>
    <s v="/buy/cars/e400/"/>
    <m/>
    <m/>
    <m/>
    <m/>
    <n v="1"/>
    <n v="0.33333333333333331"/>
    <n v="41552"/>
    <n v="1"/>
    <s v="google"/>
  </r>
  <r>
    <s v="GA1.2.1530134992.1580905621"/>
    <s v="BMW-keyauto-krd.ru"/>
    <s v="BMW"/>
    <s v="Saint Petersburg"/>
    <s v="Saint Petersburg"/>
    <s v="Chrome"/>
    <s v="mobile"/>
    <x v="35"/>
    <n v="4"/>
    <s v="(not set)"/>
    <s v="(not provided)"/>
    <s v="organic"/>
    <s v="google"/>
    <n v="4.1666666666666702E-4"/>
    <n v="0"/>
    <n v="1"/>
    <s v="(entrance)"/>
    <m/>
    <m/>
    <m/>
    <m/>
    <n v="1"/>
    <n v="1"/>
    <n v="18440"/>
    <n v="1"/>
    <s v="google"/>
  </r>
  <r>
    <s v="GA1.2.1162749915.1580891438"/>
    <s v="BMW-keyauto-krd.ru"/>
    <s v="BMW"/>
    <s v="Saint Petersburg"/>
    <s v="Saint Petersburg"/>
    <s v="Chrome"/>
    <s v="desktop"/>
    <x v="35"/>
    <n v="2"/>
    <s v="(not set)"/>
    <s v="(not provided)"/>
    <s v="organic"/>
    <s v="google"/>
    <n v="0"/>
    <n v="0"/>
    <n v="1"/>
    <s v="(entrance)"/>
    <m/>
    <m/>
    <m/>
    <m/>
    <n v="1"/>
    <n v="1"/>
    <n v="32248"/>
    <n v="1"/>
    <s v="google"/>
  </r>
  <r>
    <s v="GA1.2.730721127.1580892627"/>
    <s v="BMW-keyauto-krd.ru"/>
    <s v="BMW"/>
    <s v="Saint Petersburg"/>
    <s v="Saint Petersburg"/>
    <s v="Chrome"/>
    <s v="mobile"/>
    <x v="35"/>
    <n v="2"/>
    <s v="(not set)"/>
    <s v="(not provided)"/>
    <s v="organic"/>
    <s v="google"/>
    <n v="0"/>
    <n v="0"/>
    <n v="1"/>
    <s v="/?keyauto_from=1"/>
    <m/>
    <m/>
    <m/>
    <m/>
    <n v="1"/>
    <n v="1"/>
    <n v="12031"/>
    <n v="1"/>
    <s v="google"/>
  </r>
  <r>
    <s v="GA1.2.1603320409.1580590622"/>
    <s v="Mercedes-krasnodar.ru"/>
    <s v="Mercedes"/>
    <s v="Saint Petersburg"/>
    <s v="Saint Petersburg"/>
    <s v="Chrome"/>
    <s v="mobile"/>
    <x v="35"/>
    <n v="22"/>
    <s v="(not set)"/>
    <s v="(not provided)"/>
    <s v="organic"/>
    <s v="google"/>
    <n v="2.5964506168981499E-3"/>
    <n v="0"/>
    <n v="3"/>
    <s v="/"/>
    <m/>
    <m/>
    <m/>
    <m/>
    <n v="1"/>
    <n v="0.33333333333333331"/>
    <n v="21954"/>
    <n v="1"/>
    <s v="google"/>
  </r>
  <r>
    <s v="GA1.2.251402097.1580928116"/>
    <s v="BMW-keyauto-krd.ru"/>
    <s v="BMW"/>
    <s v="Saint Petersburg"/>
    <s v="Saint Petersburg"/>
    <s v="Chrome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16804005.1580933936"/>
    <s v="BMW-keyauto-krd.ru"/>
    <s v="BMW"/>
    <s v="Ryazan"/>
    <s v="Ryazan Oblast"/>
    <s v="YaBrowser"/>
    <s v="mobile"/>
    <x v="35"/>
    <n v="12"/>
    <s v="(not set)"/>
    <s v="(not set)"/>
    <s v="referral"/>
    <s v="BMW-keyauto-krd.ru"/>
    <n v="2.00347222222222E-2"/>
    <n v="0"/>
    <n v="1"/>
    <s v="(entrance)"/>
    <m/>
    <m/>
    <m/>
    <m/>
    <n v="0"/>
    <n v="0"/>
    <n v="0"/>
    <n v="0"/>
    <s v="BMW-keyauto-krd.ru"/>
  </r>
  <r>
    <s v="GA1.2.1760684852.1579941532"/>
    <s v="BMW-keyauto-krd.ru"/>
    <s v="BMW"/>
    <s v="Ryazan"/>
    <s v="Ryazan Oblast"/>
    <s v="Chrome"/>
    <s v="mobile"/>
    <x v="35"/>
    <n v="4"/>
    <s v="(not set)"/>
    <s v="(not set)"/>
    <s v="(none)"/>
    <s v="(direct)"/>
    <n v="4.7453703703703698E-4"/>
    <n v="0"/>
    <n v="1"/>
    <s v="/?keyauto_from=1"/>
    <m/>
    <m/>
    <m/>
    <m/>
    <n v="1"/>
    <n v="1"/>
    <n v="20036"/>
    <n v="1"/>
    <s v="(direct)"/>
  </r>
  <r>
    <s v="GA1.2.616804005.1580933936"/>
    <s v="BMW-keyauto-krd.ru"/>
    <s v="BMW"/>
    <s v="Ryazan"/>
    <s v="Ryazan Oblast"/>
    <s v="YaBrowser"/>
    <s v="mobile"/>
    <x v="35"/>
    <n v="12"/>
    <s v="(not set)"/>
    <s v="(not set)"/>
    <s v="referral"/>
    <s v="BMW-keyauto-krd.ru"/>
    <n v="2.00347222222222E-2"/>
    <n v="0"/>
    <n v="1"/>
    <s v="/"/>
    <m/>
    <m/>
    <m/>
    <m/>
    <n v="1"/>
    <n v="1"/>
    <n v="35059"/>
    <n v="1"/>
    <s v="BMW-keyauto-krd.ru"/>
  </r>
  <r>
    <s v="GA1.2.616804005.1580933936"/>
    <s v="BMW-keyauto-krd.ru"/>
    <s v="BMW"/>
    <s v="Ryazan"/>
    <s v="Ryazan Oblast"/>
    <s v="YaBrowser"/>
    <s v="mobile"/>
    <x v="35"/>
    <n v="12"/>
    <s v="(not set)"/>
    <s v="(not set)"/>
    <s v="(none)"/>
    <s v="(direct)"/>
    <n v="0"/>
    <n v="0"/>
    <n v="1"/>
    <s v="/"/>
    <m/>
    <m/>
    <m/>
    <m/>
    <n v="1"/>
    <n v="1"/>
    <n v="30732"/>
    <n v="1"/>
    <s v="(direct)"/>
  </r>
  <r>
    <s v="GA1.2.616804005.1580933936"/>
    <s v="BMW-keyauto-krd.ru"/>
    <s v="BMW"/>
    <s v="Ryazan"/>
    <s v="Ryazan Oblast"/>
    <s v="YaBrowser"/>
    <s v="mobile"/>
    <x v="35"/>
    <n v="1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537016730.1580904257"/>
    <s v="BMW-keyauto-krd.ru"/>
    <s v="BMW"/>
    <s v="(not set)"/>
    <s v="Ryazan Oblast"/>
    <s v="YaBrowser"/>
    <s v="desktop"/>
    <x v="3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64018987.1580885706"/>
    <s v="Mercedes-krasnodar.ru"/>
    <s v="Mercedes"/>
    <s v="Rostov-on-Don"/>
    <s v="Rostov Oblast"/>
    <s v="Chrome"/>
    <s v="mobile"/>
    <x v="35"/>
    <n v="16"/>
    <s v="(not set)"/>
    <s v="(not set)"/>
    <s v="organic"/>
    <s v="yandex"/>
    <n v="3.2523148148148099E-3"/>
    <n v="0"/>
    <n v="1"/>
    <s v="(entrance)"/>
    <m/>
    <m/>
    <m/>
    <m/>
    <n v="0"/>
    <n v="0"/>
    <n v="0"/>
    <n v="0"/>
    <s v="YANDEX"/>
  </r>
  <r>
    <s v="GA1.2.292336965.1580898331"/>
    <s v="BMW-keyauto-krd.ru"/>
    <s v="BMW"/>
    <s v="Rostov-on-Don"/>
    <s v="Rostov Oblast"/>
    <s v="Android Webview"/>
    <s v="mobile"/>
    <x v="35"/>
    <n v="6"/>
    <s v="(not set)"/>
    <s v="(not set)"/>
    <s v="(none)"/>
    <s v="(direct)"/>
    <n v="3.6226851851851902E-3"/>
    <n v="0"/>
    <n v="1"/>
    <s v="/?keyauto_from=1"/>
    <m/>
    <m/>
    <m/>
    <m/>
    <n v="1"/>
    <n v="1"/>
    <n v="21534"/>
    <n v="1"/>
    <s v="(direct)"/>
  </r>
  <r>
    <s v="GA1.2.634274546.1580929977"/>
    <s v="BMW-keyauto-krd.ru"/>
    <s v="BMW"/>
    <s v="Rostov-on-Don"/>
    <s v="Rostov Oblast"/>
    <s v="Opera"/>
    <s v="mobile"/>
    <x v="35"/>
    <n v="6"/>
    <s v="(not set)"/>
    <s v="(not set)"/>
    <s v="(none)"/>
    <s v="(direct)"/>
    <n v="1.86342592592593E-3"/>
    <n v="0"/>
    <n v="1"/>
    <s v="/?keyauto_from=1"/>
    <m/>
    <m/>
    <m/>
    <m/>
    <n v="1"/>
    <n v="1"/>
    <n v="37427"/>
    <n v="1"/>
    <s v="(direct)"/>
  </r>
  <r>
    <s v="GA1.2.1483375841.1580902137"/>
    <s v="Mercedes-krasnodar.ru"/>
    <s v="Mercedes"/>
    <s v="Rostov-on-Don"/>
    <s v="Rostov Oblast"/>
    <s v="Internet Explorer"/>
    <s v="desktop"/>
    <x v="35"/>
    <n v="2"/>
    <s v="(not set)"/>
    <s v="(not set)"/>
    <s v="organic"/>
    <s v="yandex"/>
    <n v="4.3981481481481503E-4"/>
    <n v="0"/>
    <n v="1"/>
    <s v="/"/>
    <m/>
    <m/>
    <m/>
    <m/>
    <n v="0"/>
    <n v="0"/>
    <n v="0"/>
    <n v="0"/>
    <s v="YANDEX"/>
  </r>
  <r>
    <s v="GA1.2.1377321747.1580910069"/>
    <s v="BMW-keyauto-krd.ru"/>
    <s v="BMW"/>
    <s v="Rostov-on-Don"/>
    <s v="Rostov Oblast"/>
    <s v="Chrome"/>
    <s v="desktop"/>
    <x v="35"/>
    <n v="4"/>
    <s v="(not set)"/>
    <s v="(not set)"/>
    <s v="organic"/>
    <s v="yandex"/>
    <n v="2.4305555555555601E-4"/>
    <n v="0"/>
    <n v="1"/>
    <s v="/"/>
    <m/>
    <m/>
    <m/>
    <m/>
    <n v="1"/>
    <n v="1"/>
    <n v="40166"/>
    <n v="1"/>
    <s v="YANDEX"/>
  </r>
  <r>
    <s v="GA1.2.324540385.1580099541"/>
    <s v="BMW-keyauto-krd.ru"/>
    <s v="BMW"/>
    <s v="Rostov-on-Don"/>
    <s v="Rostov Oblast"/>
    <s v="Chrome"/>
    <s v="desktop"/>
    <x v="35"/>
    <n v="4"/>
    <s v="(not set)"/>
    <s v="(not set)"/>
    <s v="organic"/>
    <s v="yandex"/>
    <n v="2.5462962962962999E-4"/>
    <n v="0"/>
    <n v="1"/>
    <s v="/"/>
    <m/>
    <m/>
    <m/>
    <m/>
    <n v="0"/>
    <n v="0"/>
    <n v="0"/>
    <n v="0"/>
    <s v="YANDEX"/>
  </r>
  <r>
    <s v="GA1.2.516734442.1580924683"/>
    <s v="BMW-keyauto-krd.ru"/>
    <s v="BMW"/>
    <s v="Rostov-on-Don"/>
    <s v="Rostov Oblast"/>
    <s v="Chrome"/>
    <s v="tablet"/>
    <x v="35"/>
    <n v="4"/>
    <s v="(not set)"/>
    <s v="(not set)"/>
    <s v="organic"/>
    <s v="yandex"/>
    <n v="2.5462962962962999E-4"/>
    <n v="0"/>
    <n v="1"/>
    <s v="/"/>
    <m/>
    <m/>
    <m/>
    <m/>
    <n v="1"/>
    <n v="1"/>
    <n v="16191"/>
    <n v="1"/>
    <s v="YANDEX"/>
  </r>
  <r>
    <s v="GA1.2.1288273951.1580911196"/>
    <s v="cars.BMW-keyauto-krd.ru"/>
    <s v="BMW"/>
    <s v="Rostov-on-Don"/>
    <s v="Rostov Oblast"/>
    <s v="Chrome"/>
    <s v="desktop"/>
    <x v="35"/>
    <n v="4"/>
    <s v="(not set)"/>
    <s v="(not set)"/>
    <s v="referral"/>
    <s v="BMW-keyauto-krd.ru"/>
    <n v="2.6157407407407401E-3"/>
    <n v="0"/>
    <n v="1"/>
    <s v="/"/>
    <m/>
    <m/>
    <m/>
    <m/>
    <n v="0"/>
    <n v="0"/>
    <n v="0"/>
    <n v="0"/>
    <s v="BMW-keyauto-krd.ru"/>
  </r>
  <r>
    <s v="GA1.2.472634389.1580920213"/>
    <s v="Mercedes-krasnodar.ru"/>
    <s v="Mercedes"/>
    <s v="Rostov-on-Don"/>
    <s v="Rostov Oblast"/>
    <s v="YaBrowser"/>
    <s v="mobile"/>
    <x v="35"/>
    <n v="8"/>
    <s v="(not set)"/>
    <s v="(not set)"/>
    <s v="referral"/>
    <s v="yandex.ru"/>
    <n v="1.07638888888889E-3"/>
    <n v="0"/>
    <n v="1"/>
    <s v="/"/>
    <m/>
    <m/>
    <m/>
    <m/>
    <n v="0"/>
    <n v="0"/>
    <n v="0"/>
    <n v="0"/>
    <s v="yandex.ru"/>
  </r>
  <r>
    <s v="GA1.2.506582217.1580896848"/>
    <s v="BMW-keyauto-krd.ru"/>
    <s v="BMW"/>
    <s v="Rostov-on-Don"/>
    <s v="Rostov Oblast"/>
    <s v="Chrome"/>
    <s v="desktop"/>
    <x v="35"/>
    <n v="2"/>
    <s v="(not set)"/>
    <s v="(not set)"/>
    <s v="(none)"/>
    <s v="(direct)"/>
    <n v="0"/>
    <n v="0"/>
    <n v="1"/>
    <s v="(entrance)"/>
    <m/>
    <m/>
    <m/>
    <m/>
    <n v="1"/>
    <n v="1"/>
    <n v="36898"/>
    <n v="1"/>
    <s v="(direct)"/>
  </r>
  <r>
    <s v="GA1.2.343144161.1580915583"/>
    <s v="Mercedes-krasnodar.ru"/>
    <s v="Mercedes"/>
    <s v="Rostov-on-Don"/>
    <s v="Rostov Oblast"/>
    <s v="Chrome"/>
    <s v="mobile"/>
    <x v="35"/>
    <n v="2"/>
    <s v="(not set)"/>
    <s v="(not set)"/>
    <s v="organic"/>
    <s v="yandex"/>
    <n v="0"/>
    <n v="0"/>
    <n v="1"/>
    <s v="/models/e220/options/"/>
    <m/>
    <m/>
    <m/>
    <m/>
    <n v="1"/>
    <n v="1"/>
    <n v="31252"/>
    <n v="1"/>
    <s v="YANDEX"/>
  </r>
  <r>
    <s v="GA1.2.218141499.1580931347"/>
    <s v="BMW-keyauto-krd.ru"/>
    <s v="BMW"/>
    <s v="Rostov-on-Don"/>
    <s v="Rostov Oblast"/>
    <s v="YaBrowser"/>
    <s v="mobile"/>
    <x v="35"/>
    <n v="2"/>
    <s v="(not set)"/>
    <s v="(not set)"/>
    <s v="referral"/>
    <s v="carsdo.ru"/>
    <n v="0"/>
    <n v="0"/>
    <n v="1"/>
    <s v="/models/530d/"/>
    <m/>
    <m/>
    <m/>
    <m/>
    <n v="1"/>
    <n v="1"/>
    <n v="13391"/>
    <n v="1"/>
    <s v="carsdo.ru"/>
  </r>
  <r>
    <s v="GA1.2.44205434.1580580409"/>
    <s v="BMW-keyauto-krd.ru"/>
    <s v="BMW"/>
    <s v="Shakhty"/>
    <s v="Rostov Oblast"/>
    <s v="YaBrowser"/>
    <s v="mobile"/>
    <x v="35"/>
    <n v="2"/>
    <s v="(not set)"/>
    <s v="(not set)"/>
    <s v="referral"/>
    <s v="yandex.ru"/>
    <n v="0"/>
    <n v="0"/>
    <n v="1"/>
    <s v="/models/NewX5/"/>
    <m/>
    <m/>
    <m/>
    <m/>
    <n v="1"/>
    <n v="1"/>
    <n v="36944"/>
    <n v="1"/>
    <s v="yandex.ru"/>
  </r>
  <r>
    <s v="GA1.2.251423132.1580922460"/>
    <s v="Mercedes-krasnodar.ru"/>
    <s v="Mercedes"/>
    <s v="Rostov-on-Don"/>
    <s v="Rostov Oblast"/>
    <s v="Chrome"/>
    <s v="desktop"/>
    <x v="35"/>
    <n v="2"/>
    <s v="(not set)"/>
    <s v="(not set)"/>
    <s v="(none)"/>
    <s v="(direct)"/>
    <n v="0"/>
    <n v="0"/>
    <n v="1"/>
    <s v="/models/glc/options/"/>
    <m/>
    <m/>
    <m/>
    <m/>
    <n v="1"/>
    <n v="1"/>
    <n v="36898"/>
    <n v="1"/>
    <s v="(direct)"/>
  </r>
  <r>
    <s v="GA1.2.984643193.1580919754"/>
    <s v="BMW-keyauto-krd.ru"/>
    <s v="BMW"/>
    <s v="Rostov-on-Don"/>
    <s v="Rostov Oblast"/>
    <s v="Chrome"/>
    <s v="mobile"/>
    <x v="35"/>
    <n v="2"/>
    <s v="(not set)"/>
    <s v="(not set)"/>
    <s v="(none)"/>
    <s v="(direct)"/>
    <n v="0"/>
    <n v="0"/>
    <n v="1"/>
    <s v="/models/NewX5/"/>
    <m/>
    <m/>
    <m/>
    <m/>
    <n v="1"/>
    <n v="1"/>
    <n v="9502"/>
    <n v="1"/>
    <s v="(direct)"/>
  </r>
  <r>
    <s v="GA1.2.34343895.1580896025"/>
    <s v="Mercedes-krasnodar.ru"/>
    <s v="Mercedes"/>
    <s v="Rostov-on-Don"/>
    <s v="Rostov Oblast"/>
    <s v="Safari"/>
    <s v="mobile"/>
    <x v="3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94114637.1580931953"/>
    <s v="Mercedes-krasnodar.ru"/>
    <s v="Mercedes"/>
    <s v="Rostov-on-Don"/>
    <s v="Rostov Oblast"/>
    <s v="Safari"/>
    <s v="mobile"/>
    <x v="35"/>
    <n v="2"/>
    <s v="(not set)"/>
    <s v="(not set)"/>
    <s v="referral"/>
    <s v="yandex.ru"/>
    <n v="0"/>
    <n v="0"/>
    <n v="1"/>
    <s v="/"/>
    <m/>
    <m/>
    <m/>
    <m/>
    <n v="1"/>
    <n v="1"/>
    <n v="10876"/>
    <n v="1"/>
    <s v="yandex.ru"/>
  </r>
  <r>
    <s v="GA1.2.1357409627.1580905821"/>
    <s v="BMW-keyauto-krd.ru"/>
    <s v="BMW"/>
    <s v="Rostov-on-Don"/>
    <s v="Rostov Oblast"/>
    <s v="YaBrowser"/>
    <s v="desktop"/>
    <x v="35"/>
    <n v="2"/>
    <s v="(not set)"/>
    <s v="(not set)"/>
    <s v="referral"/>
    <s v="yandex.ru"/>
    <n v="0"/>
    <n v="0"/>
    <n v="1"/>
    <s v="/"/>
    <m/>
    <m/>
    <m/>
    <m/>
    <n v="1"/>
    <n v="1"/>
    <n v="35783"/>
    <n v="1"/>
    <s v="yandex.ru"/>
  </r>
  <r>
    <s v="GA1.2.1377321747.1580910069"/>
    <s v="cars.BMW-keyauto-krd.ru"/>
    <s v="BMW"/>
    <s v="Rostov-on-Don"/>
    <s v="Rostov Oblast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24540385.1580099541"/>
    <s v="cars.BMW-keyauto-krd.ru"/>
    <s v="BMW"/>
    <s v="Rostov-on-Don"/>
    <s v="Rostov Oblast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32246"/>
    <n v="1"/>
    <s v="BMW-keyauto-krd.ru"/>
  </r>
  <r>
    <s v="GA1.2.346547712.1579242407"/>
    <s v="cars.BMW-keyauto-krd.ru"/>
    <s v="BMW"/>
    <s v="Rostov-on-Don"/>
    <s v="Rostov Oblast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57409627.1580905821"/>
    <s v="cars.BMW-keyauto-krd.ru"/>
    <s v="BMW"/>
    <s v="Rostov-on-Don"/>
    <s v="Rostov Oblast"/>
    <s v="YaBrowser"/>
    <s v="desktop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89256048.1580810664"/>
    <s v="cars.BMW-keyauto-krd.ru"/>
    <s v="BMW"/>
    <s v="Rostov-on-Don"/>
    <s v="Rostov Oblast"/>
    <s v="Firefox"/>
    <s v="desktop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62399869.1580903874"/>
    <s v="BMW-keyauto-krd.ru"/>
    <s v="BMW"/>
    <s v="Rostov-on-Don"/>
    <s v="Rostov Oblast"/>
    <s v="Android Webview"/>
    <s v="mobile"/>
    <x v="35"/>
    <n v="2"/>
    <s v="(not set)"/>
    <s v="(not set)"/>
    <s v="(none)"/>
    <s v="(direct)"/>
    <n v="0"/>
    <n v="0"/>
    <n v="1"/>
    <s v="/?keyauto_from=1"/>
    <m/>
    <m/>
    <m/>
    <m/>
    <n v="1"/>
    <n v="1"/>
    <n v="27639"/>
    <n v="1"/>
    <s v="(direct)"/>
  </r>
  <r>
    <s v="GA1.2.784088071.1579434925"/>
    <s v="BMW-keyauto-krd.ru"/>
    <s v="BMW"/>
    <s v="Rostov-on-Don"/>
    <s v="Rostov Oblast"/>
    <s v="Chrome"/>
    <s v="mobile"/>
    <x v="3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65711007.1580557202"/>
    <s v="Mercedes-krasnodar.ru"/>
    <s v="Mercedes"/>
    <s v="Rostov-on-Don"/>
    <s v="Rostov Oblast"/>
    <s v="Chrome"/>
    <s v="desktop"/>
    <x v="35"/>
    <n v="14"/>
    <s v="(not set)"/>
    <s v="(not provided)"/>
    <s v="organic"/>
    <s v="google"/>
    <n v="9.8206018518518495E-3"/>
    <n v="0"/>
    <n v="2"/>
    <s v="/models/c180/options/"/>
    <m/>
    <m/>
    <m/>
    <m/>
    <n v="1"/>
    <n v="0.5"/>
    <n v="41832"/>
    <n v="1"/>
    <s v="google"/>
  </r>
  <r>
    <s v="GA1.2.1545782524.1580897194"/>
    <s v="BMW-keyauto-krd.ru"/>
    <s v="BMW"/>
    <s v="Rostov-on-Don"/>
    <s v="Rostov Oblast"/>
    <s v="Chrome"/>
    <s v="desktop"/>
    <x v="35"/>
    <n v="6"/>
    <s v="(not set)"/>
    <s v="(not provided)"/>
    <s v="organic"/>
    <s v="google"/>
    <n v="1.02199074074074E-2"/>
    <n v="0"/>
    <n v="1"/>
    <s v="/?keyauto_from=1"/>
    <m/>
    <m/>
    <m/>
    <m/>
    <n v="1"/>
    <n v="1"/>
    <n v="8035"/>
    <n v="1"/>
    <s v="google"/>
  </r>
  <r>
    <s v="GA1.2.1018174948.1579690835"/>
    <s v="Mercedes-krasnodar.ru"/>
    <s v="Mercedes"/>
    <s v="Rostov-on-Don"/>
    <s v="Rostov Oblast"/>
    <s v="Safari"/>
    <s v="mobile"/>
    <x v="35"/>
    <n v="20"/>
    <s v="(not set)"/>
    <s v="(not provided)"/>
    <s v="organic"/>
    <s v="google"/>
    <n v="3.4837962962962999E-3"/>
    <n v="0"/>
    <n v="1"/>
    <s v="/"/>
    <m/>
    <m/>
    <m/>
    <m/>
    <n v="0"/>
    <n v="0"/>
    <n v="0"/>
    <n v="0"/>
    <s v="google"/>
  </r>
  <r>
    <s v="GA1.2.221882202.1580901801"/>
    <s v="Mercedes-krasnodar.ru"/>
    <s v="Mercedes"/>
    <s v="Rostov-on-Don"/>
    <s v="Rostov Oblast"/>
    <s v="Safari"/>
    <s v="mobile"/>
    <x v="35"/>
    <n v="2"/>
    <s v="(not set)"/>
    <s v="(not provided)"/>
    <s v="organic"/>
    <s v="google"/>
    <n v="0"/>
    <n v="0"/>
    <n v="1"/>
    <s v="/"/>
    <m/>
    <m/>
    <m/>
    <m/>
    <n v="1"/>
    <n v="1"/>
    <n v="8482"/>
    <n v="1"/>
    <s v="google"/>
  </r>
  <r>
    <s v="GA1.2.865711007.1580557202"/>
    <s v="Mercedes-krasnodar.ru"/>
    <s v="Mercedes"/>
    <s v="Rostov-on-Don"/>
    <s v="Rostov Oblast"/>
    <s v="Chrome"/>
    <s v="desktop"/>
    <x v="35"/>
    <n v="14"/>
    <s v="(not set)"/>
    <s v="(not provided)"/>
    <s v="organic"/>
    <s v="google"/>
    <n v="9.8206018518518495E-3"/>
    <n v="0"/>
    <n v="2"/>
    <s v="/"/>
    <m/>
    <m/>
    <m/>
    <m/>
    <n v="1"/>
    <n v="0.5"/>
    <n v="18746"/>
    <n v="1"/>
    <s v="google"/>
  </r>
  <r>
    <s v="GA1.2.1815287358.1580913626"/>
    <s v="Mercedes-krasnodar.ru"/>
    <s v="Mercedes"/>
    <s v="Rostov-on-Don"/>
    <s v="Rostov Oblast"/>
    <s v="Chrome"/>
    <s v="mobile"/>
    <x v="35"/>
    <n v="20"/>
    <s v="(not set)"/>
    <s v="(not provided)"/>
    <s v="organic"/>
    <s v="google"/>
    <n v="4.2592592592592604E-3"/>
    <n v="0"/>
    <n v="1"/>
    <s v="/"/>
    <m/>
    <m/>
    <m/>
    <m/>
    <n v="1"/>
    <n v="1"/>
    <n v="23033"/>
    <n v="1"/>
    <s v="google"/>
  </r>
  <r>
    <s v="GA1.2.350082473.1580855548"/>
    <s v="Mercedes-krasnodar.ru"/>
    <s v="Mercedes"/>
    <s v="Rostov-on-Don"/>
    <s v="Rostov Oblast"/>
    <s v="Chrome"/>
    <s v="mobile"/>
    <x v="35"/>
    <n v="12"/>
    <s v="(not set)"/>
    <s v="(not provided)"/>
    <s v="organic"/>
    <s v="google"/>
    <n v="3.5648148148148102E-3"/>
    <n v="0"/>
    <n v="1"/>
    <s v="/"/>
    <m/>
    <m/>
    <m/>
    <m/>
    <n v="1"/>
    <n v="1"/>
    <n v="28921"/>
    <n v="1"/>
    <s v="google"/>
  </r>
  <r>
    <s v="GA1.2.538102514.1576235180"/>
    <s v="Mercedes-krasnodar.ru"/>
    <s v="Mercedes"/>
    <s v="Rostov-on-Don"/>
    <s v="Rostov Oblast"/>
    <s v="Chrome"/>
    <s v="desktop"/>
    <x v="35"/>
    <n v="10"/>
    <s v="(not set)"/>
    <s v="(not provided)"/>
    <s v="organic"/>
    <s v="google"/>
    <n v="3.1712962962963001E-3"/>
    <n v="0"/>
    <n v="1"/>
    <s v="/"/>
    <m/>
    <m/>
    <m/>
    <m/>
    <n v="0"/>
    <n v="0"/>
    <n v="0"/>
    <n v="0"/>
    <s v="google"/>
  </r>
  <r>
    <s v="GA1.2.1629500076.1580921130"/>
    <s v="BMW-keyauto-krd.ru"/>
    <s v="BMW"/>
    <s v="Rostov-on-Don"/>
    <s v="Rostov Oblast"/>
    <s v="Chrome"/>
    <s v="mobile"/>
    <x v="35"/>
    <n v="8"/>
    <s v="(not set)"/>
    <s v="(not provided)"/>
    <s v="organic"/>
    <s v="google"/>
    <n v="2.0254629629629598E-3"/>
    <n v="0"/>
    <n v="1"/>
    <s v="/"/>
    <m/>
    <m/>
    <m/>
    <m/>
    <n v="1"/>
    <n v="1"/>
    <n v="19483"/>
    <n v="1"/>
    <s v="google"/>
  </r>
  <r>
    <s v="GA1.2.1455274140.1580882891"/>
    <s v="Mercedes-krasnodar.ru"/>
    <s v="Mercedes"/>
    <s v="Rostov-on-Don"/>
    <s v="Rostov Oblast"/>
    <s v="Chrome"/>
    <s v="mobile"/>
    <x v="35"/>
    <n v="4"/>
    <s v="(not set)"/>
    <s v="(not provided)"/>
    <s v="organic"/>
    <s v="google"/>
    <n v="5.20833333333333E-4"/>
    <n v="0"/>
    <n v="1"/>
    <s v="/"/>
    <m/>
    <m/>
    <m/>
    <m/>
    <n v="0"/>
    <n v="0"/>
    <n v="0"/>
    <n v="0"/>
    <s v="google"/>
  </r>
  <r>
    <s v="GA1.2.1938068871.1578855803"/>
    <s v="Mercedes-krasnodar.ru"/>
    <s v="Mercedes"/>
    <s v="Rostov-on-Don"/>
    <s v="Rostov Oblast"/>
    <s v="Chrome"/>
    <s v="mobile"/>
    <x v="35"/>
    <n v="4"/>
    <s v="(not set)"/>
    <s v="(not provided)"/>
    <s v="organic"/>
    <s v="google"/>
    <n v="1.54398148148148E-2"/>
    <n v="0"/>
    <n v="1"/>
    <s v="/"/>
    <m/>
    <m/>
    <m/>
    <m/>
    <n v="1"/>
    <n v="1"/>
    <n v="9435"/>
    <n v="1"/>
    <s v="google"/>
  </r>
  <r>
    <s v="GA1.2.1988511621.1580700854"/>
    <s v="Mercedes-krasnodar.ru"/>
    <s v="Mercedes"/>
    <s v="Rostov-on-Don"/>
    <s v="Rostov Oblast"/>
    <s v="Chrome"/>
    <s v="mobile"/>
    <x v="35"/>
    <n v="4"/>
    <s v="(not set)"/>
    <s v="(not provided)"/>
    <s v="organic"/>
    <s v="google"/>
    <n v="5.78703703703704E-4"/>
    <n v="0"/>
    <n v="1"/>
    <s v="/"/>
    <m/>
    <m/>
    <m/>
    <m/>
    <n v="1"/>
    <n v="1"/>
    <n v="38286"/>
    <n v="1"/>
    <s v="google"/>
  </r>
  <r>
    <s v="GA1.2.605180920.1580915850"/>
    <s v="BMW-keyauto-krd.ru"/>
    <s v="BMW"/>
    <s v="Rostov-on-Don"/>
    <s v="Rostov Oblast"/>
    <s v="Chrome"/>
    <s v="mobile"/>
    <x v="35"/>
    <n v="4"/>
    <s v="(not set)"/>
    <s v="(not provided)"/>
    <s v="organic"/>
    <s v="google"/>
    <n v="4.6296296296296298E-4"/>
    <n v="0"/>
    <n v="1"/>
    <s v="/"/>
    <m/>
    <m/>
    <m/>
    <m/>
    <n v="0"/>
    <n v="0"/>
    <n v="0"/>
    <n v="0"/>
    <s v="google"/>
  </r>
  <r>
    <s v="GA1.2.1288273951.1580911196"/>
    <s v="BMW-keyauto-krd.ru"/>
    <s v="BMW"/>
    <s v="Rostov-on-Don"/>
    <s v="Rostov Oblast"/>
    <s v="Chrome"/>
    <s v="desktop"/>
    <x v="35"/>
    <n v="4"/>
    <s v="(not set)"/>
    <s v="(not provided)"/>
    <s v="organic"/>
    <s v="google"/>
    <n v="3.00925925925926E-4"/>
    <n v="0"/>
    <n v="1"/>
    <s v="/"/>
    <m/>
    <m/>
    <m/>
    <m/>
    <n v="1"/>
    <n v="1"/>
    <n v="21820"/>
    <n v="1"/>
    <s v="google"/>
  </r>
  <r>
    <s v="GA1.2.1735047841.1580909955"/>
    <s v="BMW-keyauto-krd.ru"/>
    <s v="BMW"/>
    <s v="Rostov-on-Don"/>
    <s v="Rostov Oblast"/>
    <s v="Chrome"/>
    <s v="desktop"/>
    <x v="35"/>
    <n v="4"/>
    <s v="(not set)"/>
    <s v="(not provided)"/>
    <s v="organic"/>
    <s v="google"/>
    <n v="4.31712962962963E-3"/>
    <n v="0"/>
    <n v="1"/>
    <s v="/"/>
    <m/>
    <m/>
    <m/>
    <m/>
    <n v="0"/>
    <n v="0"/>
    <n v="0"/>
    <n v="0"/>
    <s v="google"/>
  </r>
  <r>
    <s v="GA1.2.346547712.1579242407"/>
    <s v="BMW-keyauto-krd.ru"/>
    <s v="BMW"/>
    <s v="Rostov-on-Don"/>
    <s v="Rostov Oblast"/>
    <s v="Chrome"/>
    <s v="desktop"/>
    <x v="35"/>
    <n v="4"/>
    <s v="(not set)"/>
    <s v="(not provided)"/>
    <s v="organic"/>
    <s v="google"/>
    <n v="5.90277777777778E-4"/>
    <n v="0"/>
    <n v="1"/>
    <s v="/"/>
    <m/>
    <m/>
    <m/>
    <m/>
    <n v="1"/>
    <n v="1"/>
    <n v="42057"/>
    <n v="1"/>
    <s v="google"/>
  </r>
  <r>
    <s v="GA1.2.80368086.1580902885"/>
    <s v="BMW-keyauto-krd.ru"/>
    <s v="BMW"/>
    <s v="Rostov-on-Don"/>
    <s v="Rostov Oblast"/>
    <s v="Chrome"/>
    <s v="desktop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88095184.1580878556"/>
    <s v="Mercedes-krasnodar.ru"/>
    <s v="Mercedes"/>
    <s v="Rostov-on-Don"/>
    <s v="Rostov Oblast"/>
    <s v="Safari"/>
    <s v="mobile"/>
    <x v="35"/>
    <n v="4"/>
    <s v="Mercedes_Krasnodar_Poisk"/>
    <e v="#NAME?"/>
    <s v="cpc"/>
    <s v="google"/>
    <n v="2.5462962962962999E-4"/>
    <n v="0"/>
    <n v="1"/>
    <s v="/special/purchase/e220/?placement="/>
    <m/>
    <m/>
    <m/>
    <m/>
    <n v="0"/>
    <n v="0"/>
    <n v="0"/>
    <n v="0"/>
    <s v="google"/>
  </r>
  <r>
    <s v="GA1.2.137465050.1580894811"/>
    <s v="Mercedes-krasnodar.ru"/>
    <s v="Mercedes"/>
    <s v="Rostov-on-Don"/>
    <s v="Rostov Oblast"/>
    <s v="Chrome"/>
    <s v="mobile"/>
    <x v="35"/>
    <n v="8"/>
    <s v="Mercedes_Krasnodar_Poisk"/>
    <e v="#NAME?"/>
    <s v="cpc"/>
    <s v="google"/>
    <n v="1.47685185185185E-2"/>
    <n v="0"/>
    <n v="1"/>
    <s v="/special/purchase/c200/?placement="/>
    <m/>
    <m/>
    <m/>
    <m/>
    <n v="1"/>
    <n v="1"/>
    <n v="35096"/>
    <n v="1"/>
    <s v="google"/>
  </r>
  <r>
    <s v="GA1.2.2143957753.1580893885"/>
    <s v="Mercedes-krasnodar.ru"/>
    <s v="Mercedes"/>
    <s v="Rostov-on-Don"/>
    <s v="Rostov Oblast"/>
    <s v="Android Webview"/>
    <s v="mobile"/>
    <x v="35"/>
    <n v="10"/>
    <n v="36451518"/>
    <s v="киа соренто"/>
    <s v="cpc"/>
    <s v="yandex"/>
    <n v="1.5636574074074101E-2"/>
    <n v="0"/>
    <n v="1"/>
    <s v="/special/purchase/glc/?calltouch_tm=yd_c:36451518_gb:3435680563_ad:6081162406_ph:14000356686_st:search_pt:other_p:4_s:none_dt:mobile_reg:225_ret:_apt:none&amp;yclid=371059096269655706"/>
    <m/>
    <m/>
    <m/>
    <m/>
    <n v="0"/>
    <n v="0"/>
    <n v="0"/>
    <n v="0"/>
    <s v="YANDEX"/>
  </r>
  <r>
    <s v="GA1.2.244981864.1580885066"/>
    <s v="Mercedes-krasnodar.ru"/>
    <s v="Mercedes"/>
    <s v="Rostov-on-Don"/>
    <s v="Rostov Oblast"/>
    <s v="Android Webview"/>
    <s v="mobile"/>
    <x v="35"/>
    <n v="2"/>
    <n v="36451549"/>
    <s v="киа краснодар"/>
    <s v="cpc"/>
    <s v="yandex"/>
    <n v="0"/>
    <s v="-"/>
    <n v="1"/>
    <s v="/special/purchase/?calltouch_tm=yd_c:36451549_gb:3435681394_ad:6081170080_ph:14000399300_st:search_pt:premium_p:3_s:none_dt:mobile_reg:225_ret:_apt:none&amp;yclid=368601716118551290"/>
    <m/>
    <m/>
    <m/>
    <m/>
    <n v="0"/>
    <n v="0"/>
    <s v="0 ₽"/>
    <n v="0"/>
    <s v="YANDEX"/>
  </r>
  <r>
    <s v="GA1.2.2005196203.1580899746"/>
    <s v="Mercedes-krasnodar.ru"/>
    <s v="Mercedes"/>
    <s v="Rostov-on-Don"/>
    <s v="Rostov Oblast"/>
    <s v="YaBrowser"/>
    <s v="desktop"/>
    <x v="35"/>
    <n v="2"/>
    <n v="36451497"/>
    <s v="Mercedes cls"/>
    <s v="cpc"/>
    <s v="yandex"/>
    <s v="-"/>
    <s v="-"/>
    <n v="1"/>
    <s v="/special/purchase/cls/?calltouch_tm=yd_c:36451497_gb:3435678554_ad:6081154543_ph:14000862961_st:search_pt:premium_p:4_s:none_dt:desktop_reg:39_ret:_apt:none&amp;yclid=372596477982178006"/>
    <m/>
    <m/>
    <m/>
    <m/>
    <n v="1"/>
    <n v="1"/>
    <s v="40 404 ₽"/>
    <n v="1"/>
    <s v="YANDEX"/>
  </r>
  <r>
    <s v="GA1.2.805131018.1579698795"/>
    <s v="Mercedes-krasnodar.ru"/>
    <s v="Mercedes"/>
    <s v="Rostov-on-Don"/>
    <s v="Rostov Oblast"/>
    <s v="Chrome"/>
    <s v="desktop"/>
    <x v="35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3_s:none_dt:desktop_reg:35_ret:_apt:none&amp;yclid=370145784634827316"/>
    <m/>
    <m/>
    <m/>
    <m/>
    <n v="1"/>
    <n v="1"/>
    <s v="38 495 ₽"/>
    <n v="1"/>
    <s v="YANDEX"/>
  </r>
  <r>
    <s v="GA1.2.1226822701.1580932519"/>
    <s v="Mercedes-krasnodar.ru"/>
    <s v="Mercedes"/>
    <s v="Makhachkala"/>
    <s v="Republic of Dagestan"/>
    <s v="Safari"/>
    <s v="mobile"/>
    <x v="35"/>
    <n v="2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2040926577.1580928102"/>
    <s v="Mercedes-krasnodar.ru"/>
    <s v="Mercedes"/>
    <s v="Khasavyurt"/>
    <s v="Republic of Dagestan"/>
    <s v="Safari (in-app)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05930914.1575652770"/>
    <s v="BMW-keyauto-krd.ru"/>
    <s v="BMW"/>
    <s v="Makhachkala"/>
    <s v="Republic of Dagestan"/>
    <s v="Chrome"/>
    <s v="mobile"/>
    <x v="35"/>
    <n v="2"/>
    <s v="krasnodar-BMW-tsentr-krasnodar-Q4-network-2019"/>
    <s v="(not set)"/>
    <s v="sem_cpc"/>
    <s v="google_go_search"/>
    <n v="0"/>
    <n v="0"/>
    <n v="1"/>
    <s v="/"/>
    <m/>
    <m/>
    <m/>
    <m/>
    <n v="0"/>
    <n v="0"/>
    <n v="0"/>
    <n v="0"/>
    <s v="google_go_search"/>
  </r>
  <r>
    <s v="GA1.2.129000424.1580903436"/>
    <s v="Mercedes-krasnodar.ru"/>
    <s v="Mercedes"/>
    <s v="Kizilyurt"/>
    <s v="Republic of Dagestan"/>
    <s v="Safari"/>
    <s v="mobile"/>
    <x v="35"/>
    <n v="2"/>
    <s v="(not set)"/>
    <s v="(not set)"/>
    <s v="(none)"/>
    <s v="(direct)"/>
    <n v="0"/>
    <n v="0"/>
    <n v="1"/>
    <s v="/models/e220/desc/"/>
    <m/>
    <m/>
    <m/>
    <m/>
    <n v="1"/>
    <n v="1"/>
    <n v="13695"/>
    <n v="1"/>
    <s v="(direct)"/>
  </r>
  <r>
    <s v="GA1.2.1746371598.1580931931"/>
    <s v="Mercedes-krasnodar.ru"/>
    <s v="Mercedes"/>
    <s v="Ufa"/>
    <s v="Republic of Bashkortostan"/>
    <s v="Android Webview"/>
    <s v="mobile"/>
    <x v="35"/>
    <n v="2"/>
    <s v="(not set)"/>
    <s v="(not set)"/>
    <s v="(none)"/>
    <s v="(direct)"/>
    <n v="4.6296296296296301E-5"/>
    <n v="0"/>
    <n v="1"/>
    <s v="/models/e220/options/"/>
    <m/>
    <m/>
    <m/>
    <m/>
    <n v="0"/>
    <n v="0"/>
    <n v="0"/>
    <n v="0"/>
    <s v="(direct)"/>
  </r>
  <r>
    <s v="GA1.2.122204429.1580881636"/>
    <s v="Mercedes-krasnodar.ru"/>
    <s v="Mercedes"/>
    <s v="Ufa"/>
    <s v="Republic of Bashkortostan"/>
    <s v="Chrome"/>
    <s v="desktop"/>
    <x v="35"/>
    <n v="6"/>
    <s v="(not set)"/>
    <s v="(not set)"/>
    <s v="(none)"/>
    <s v="(direct)"/>
    <n v="4.1666666666666702E-4"/>
    <n v="0"/>
    <n v="1"/>
    <s v="/special/purchase/"/>
    <m/>
    <m/>
    <m/>
    <m/>
    <n v="0"/>
    <n v="0"/>
    <n v="0"/>
    <n v="0"/>
    <s v="(direct)"/>
  </r>
  <r>
    <s v="GA1.2.1052668373.1580933170"/>
    <s v="Mercedes-krasnodar.ru"/>
    <s v="Mercedes"/>
    <s v="Sterlitamak"/>
    <s v="Republic of Bashkortostan"/>
    <s v="Chrome"/>
    <s v="desktop"/>
    <x v="35"/>
    <n v="6"/>
    <s v="(not set)"/>
    <s v="(not set)"/>
    <s v="referral"/>
    <s v="yandex.ru"/>
    <n v="1.52777777777778E-3"/>
    <n v="0"/>
    <n v="1"/>
    <s v="/"/>
    <m/>
    <m/>
    <m/>
    <m/>
    <n v="1"/>
    <n v="1"/>
    <n v="16385"/>
    <n v="1"/>
    <s v="yandex.ru"/>
  </r>
  <r>
    <s v="GA1.2.1784131761.1580897869"/>
    <s v="BMW-keyauto-krd.ru"/>
    <s v="BMW"/>
    <s v="Ufa"/>
    <s v="Republic of Bashkortostan"/>
    <s v="Android Webview"/>
    <s v="mobile"/>
    <x v="3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830940185.1580935791"/>
    <s v="Mercedes-krasnodar.ru"/>
    <s v="Mercedes"/>
    <s v="Ufa"/>
    <s v="Republic of Bashkortostan"/>
    <s v="YaBrowser"/>
    <s v="desktop"/>
    <x v="35"/>
    <n v="2"/>
    <s v="(not set)"/>
    <s v="(not set)"/>
    <s v="referral"/>
    <s v="yandex.ru"/>
    <n v="0"/>
    <n v="0"/>
    <n v="1"/>
    <s v="(entrance)"/>
    <m/>
    <m/>
    <m/>
    <m/>
    <n v="1"/>
    <n v="1"/>
    <n v="33803"/>
    <n v="1"/>
    <s v="yandex.ru"/>
  </r>
  <r>
    <s v="GA1.2.1759780794.1580935847"/>
    <s v="BMW-keyauto-krd.ru"/>
    <s v="BMW"/>
    <s v="Ufa"/>
    <s v="Republic of Bashkortostan"/>
    <s v="YaBrowser"/>
    <s v="desktop"/>
    <x v="3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59780794.1580935847"/>
    <s v="cars.BMW-keyauto-krd.ru"/>
    <s v="BMW"/>
    <s v="Ufa"/>
    <s v="Republic of Bashkortostan"/>
    <s v="YaBrowser"/>
    <s v="desktop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49560489.1580922166"/>
    <s v="BMW-keyauto-krd.ru"/>
    <s v="BMW"/>
    <s v="Orenburg"/>
    <s v="Orenburg Oblast"/>
    <s v="Firefox"/>
    <s v="desktop"/>
    <x v="35"/>
    <n v="2"/>
    <s v="(not set)"/>
    <s v="(not set)"/>
    <s v="(none)"/>
    <s v="(direct)"/>
    <n v="0"/>
    <n v="0"/>
    <n v="1"/>
    <s v="/?keyauto_from=1"/>
    <m/>
    <m/>
    <m/>
    <m/>
    <n v="1"/>
    <n v="1"/>
    <n v="35790"/>
    <n v="1"/>
    <s v="(direct)"/>
  </r>
  <r>
    <s v="GA1.2.2112369129.1580802382"/>
    <s v="BMW-keyauto-krd.ru"/>
    <s v="BMW"/>
    <s v="Omsk"/>
    <s v="Omsk Oblast"/>
    <s v="Chrome"/>
    <s v="mobile"/>
    <x v="35"/>
    <n v="2"/>
    <s v="(not set)"/>
    <s v="(not provided)"/>
    <s v="organic"/>
    <s v="google"/>
    <n v="2.31481481481481E-5"/>
    <n v="0"/>
    <n v="1"/>
    <s v="/"/>
    <m/>
    <m/>
    <m/>
    <m/>
    <n v="1"/>
    <n v="1"/>
    <n v="26179"/>
    <n v="1"/>
    <s v="google"/>
  </r>
  <r>
    <s v="GA1.2.1360261354.1580888547"/>
    <s v="Mercedes-krasnodar.ru"/>
    <s v="Mercedes"/>
    <s v="Novosibirsk"/>
    <s v="Novosibirsk Oblast"/>
    <s v="Safari"/>
    <s v="mobile"/>
    <x v="35"/>
    <n v="4"/>
    <n v="36451549"/>
    <s v="Mercedes краснодар"/>
    <s v="cpc"/>
    <s v="yandex"/>
    <n v="3.9351851851851901E-4"/>
    <n v="0"/>
    <n v="1"/>
    <s v="/special/purchase/?calltouch_tm=yd_c:36451549_gb:3435681394_ad:6081170080_ph:14000399326_st:search_pt:premium_p:2_s:none_dt:mobile_reg:65_ret:_apt:none&amp;yclid=369660549756378696"/>
    <m/>
    <m/>
    <m/>
    <m/>
    <n v="0"/>
    <n v="0"/>
    <n v="0"/>
    <n v="0"/>
    <s v="YANDEX"/>
  </r>
  <r>
    <s v="GA1.2.713063341.1580914613"/>
    <s v="BMW-keyauto-krd.ru"/>
    <s v="BMW"/>
    <s v="Vladikavkaz"/>
    <s v="North Ossetia–Alania"/>
    <s v="Chrome"/>
    <s v="mobile"/>
    <x v="35"/>
    <n v="6"/>
    <s v="(not set)"/>
    <s v="(not set)"/>
    <s v="referral"/>
    <s v="go.mail.ru"/>
    <n v="1.27314814814815E-3"/>
    <n v="0"/>
    <n v="1"/>
    <s v="/?keyauto_from=1"/>
    <m/>
    <m/>
    <m/>
    <m/>
    <n v="0"/>
    <n v="0"/>
    <n v="0"/>
    <n v="0"/>
    <s v="go.mail.ru"/>
  </r>
  <r>
    <s v="GA1.2.347002915.1580890407"/>
    <s v="BMW-keyauto-krd.ru"/>
    <s v="BMW"/>
    <s v="Vladikavkaz"/>
    <s v="North Ossetia–Alania"/>
    <s v="Chrome"/>
    <s v="desktop"/>
    <x v="35"/>
    <n v="14"/>
    <s v="(not set)"/>
    <s v="(not set)"/>
    <s v="(none)"/>
    <s v="(direct)"/>
    <n v="1.6087962962963E-3"/>
    <n v="0"/>
    <n v="1"/>
    <s v="/?keyauto_from=1"/>
    <m/>
    <m/>
    <m/>
    <m/>
    <n v="0"/>
    <n v="0"/>
    <n v="0"/>
    <n v="0"/>
    <s v="(direct)"/>
  </r>
  <r>
    <s v="GA1.2.713063341.1580914613"/>
    <s v="cars.BMW-keyauto-krd.ru"/>
    <s v="BMW"/>
    <s v="Vladikavkaz"/>
    <s v="North Ossetia–Alania"/>
    <s v="Chrome"/>
    <s v="mobile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03555219.1580916962"/>
    <s v="BMW-keyauto-krd.ru"/>
    <s v="BMW"/>
    <s v="Vladikavkaz"/>
    <s v="North Ossetia–Alania"/>
    <s v="Chrome"/>
    <s v="desktop"/>
    <x v="3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90684486.1580924979"/>
    <s v="BMW-keyauto-krd.ru"/>
    <s v="BMW"/>
    <s v="Vladikavkaz"/>
    <s v="North Ossetia–Alania"/>
    <s v="Chrome"/>
    <s v="mobile"/>
    <x v="35"/>
    <n v="14"/>
    <s v="(not set)"/>
    <s v="(not provided)"/>
    <s v="organic"/>
    <s v="google"/>
    <n v="2.31597222222222E-2"/>
    <n v="0"/>
    <n v="1"/>
    <s v="/?keyauto_from=1"/>
    <m/>
    <m/>
    <m/>
    <m/>
    <n v="1"/>
    <n v="1"/>
    <n v="28754"/>
    <n v="1"/>
    <s v="google"/>
  </r>
  <r>
    <s v="GA1.2.601678217.1580878383"/>
    <s v="Mercedes-krasnodar.ru"/>
    <s v="Mercedes"/>
    <s v="Nizhny Novgorod"/>
    <s v="Nizhny Novgorod Oblast"/>
    <s v="Firefox"/>
    <s v="desktop"/>
    <x v="35"/>
    <n v="4"/>
    <s v="(not set)"/>
    <s v="(not set)"/>
    <s v="referral"/>
    <s v="yandex.ru"/>
    <n v="6.9444444444444404E-5"/>
    <n v="0"/>
    <n v="1"/>
    <s v="(entrance)"/>
    <m/>
    <m/>
    <m/>
    <m/>
    <n v="0"/>
    <n v="0"/>
    <n v="0"/>
    <n v="0"/>
    <s v="yandex.ru"/>
  </r>
  <r>
    <s v="GA1.2.1670108170.1580381640"/>
    <s v="Mercedes-krasnodar.ru"/>
    <s v="Mercedes"/>
    <s v="Murmansk"/>
    <s v="Murmansk Oblast"/>
    <s v="Chrome"/>
    <s v="desktop"/>
    <x v="35"/>
    <n v="10"/>
    <s v="(not set)"/>
    <s v="(not set)"/>
    <s v="organic"/>
    <s v="yandex"/>
    <n v="1.68981481481481E-3"/>
    <n v="0"/>
    <n v="1"/>
    <s v="/"/>
    <m/>
    <m/>
    <m/>
    <m/>
    <n v="0"/>
    <n v="0"/>
    <n v="0"/>
    <n v="0"/>
    <s v="YANDEX"/>
  </r>
  <r>
    <s v="GA1.2.1460972533.1580382009"/>
    <s v="BMW-keyauto-krd.ru"/>
    <s v="BMW"/>
    <s v="Murmansk"/>
    <s v="Murmansk Oblast"/>
    <s v="Chrome"/>
    <s v="desktop"/>
    <x v="3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36238104.1580914304"/>
    <s v="BMW-keyauto-krd.ru"/>
    <s v="BMW"/>
    <s v="Vidnoye"/>
    <s v="Moscow Oblast"/>
    <s v="Chrome"/>
    <s v="mobile"/>
    <x v="35"/>
    <n v="6"/>
    <s v="(not set)"/>
    <s v="(not set)"/>
    <s v="(none)"/>
    <s v="(direct)"/>
    <n v="9.6064814814814797E-4"/>
    <n v="0"/>
    <n v="1"/>
    <s v="/?keyauto_from=1"/>
    <m/>
    <m/>
    <m/>
    <m/>
    <n v="0"/>
    <n v="0"/>
    <n v="0"/>
    <n v="0"/>
    <s v="(direct)"/>
  </r>
  <r>
    <s v="GA1.2.1684059015.1574841893"/>
    <s v="BMW-keyauto-krd.ru"/>
    <s v="BMW"/>
    <s v="Kotelniki"/>
    <s v="Moscow Oblast"/>
    <s v="Edge"/>
    <s v="desktop"/>
    <x v="35"/>
    <n v="6"/>
    <s v="(not set)"/>
    <s v="(not set)"/>
    <s v="referral"/>
    <s v="yandex.ru"/>
    <n v="2.89351851851852E-4"/>
    <n v="0"/>
    <n v="1"/>
    <s v="/"/>
    <m/>
    <m/>
    <m/>
    <m/>
    <n v="1"/>
    <n v="1"/>
    <n v="41169"/>
    <n v="1"/>
    <s v="yandex.ru"/>
  </r>
  <r>
    <s v="GA1.2.1338760415.1580904762"/>
    <s v="BMW-keyauto-krd.ru"/>
    <s v="BMW"/>
    <s v="Nakhabino"/>
    <s v="Moscow Oblast"/>
    <s v="Chrome"/>
    <s v="desktop"/>
    <x v="35"/>
    <n v="2"/>
    <s v="(not set)"/>
    <s v="(not set)"/>
    <s v="(none)"/>
    <s v="(direct)"/>
    <n v="0"/>
    <n v="0"/>
    <n v="1"/>
    <s v="(entrance)"/>
    <m/>
    <m/>
    <m/>
    <m/>
    <n v="1"/>
    <n v="1"/>
    <n v="19997"/>
    <n v="1"/>
    <s v="(direct)"/>
  </r>
  <r>
    <s v="GA1.2.1993872604.1580903379"/>
    <s v="BMW-keyauto-krd.ru"/>
    <s v="BMW"/>
    <s v="Domodedovo"/>
    <s v="Moscow Oblast"/>
    <s v="YaBrowser"/>
    <s v="desktop"/>
    <x v="35"/>
    <n v="2"/>
    <s v="(not set)"/>
    <s v="(not set)"/>
    <s v="(none)"/>
    <s v="(direct)"/>
    <n v="0"/>
    <n v="0"/>
    <n v="1"/>
    <s v="(entrance)"/>
    <m/>
    <m/>
    <m/>
    <m/>
    <n v="1"/>
    <n v="1"/>
    <n v="31479"/>
    <n v="1"/>
    <s v="(direct)"/>
  </r>
  <r>
    <s v="GA1.2.1549986938.1580891823"/>
    <s v="BMW-keyauto-krd.ru"/>
    <s v="BMW"/>
    <s v="Odintsovo"/>
    <s v="Moscow Oblast"/>
    <s v="Android Webview"/>
    <s v="mobile"/>
    <x v="3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88026489.1580917210"/>
    <s v="BMW-keyauto-krd.ru"/>
    <s v="BMW"/>
    <s v="Lyubertsy"/>
    <s v="Moscow Oblast"/>
    <s v="YaBrowser"/>
    <s v="desktop"/>
    <x v="3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14354674.1580850880"/>
    <s v="BMW-keyauto-krd.ru"/>
    <s v="BMW"/>
    <s v="Ramenskoye"/>
    <s v="Moscow Oblast"/>
    <s v="Chrome"/>
    <s v="desktop"/>
    <x v="35"/>
    <n v="2"/>
    <s v="(not set)"/>
    <s v="(not set)"/>
    <s v="(none)"/>
    <s v="(direct)"/>
    <n v="0"/>
    <n v="0"/>
    <n v="1"/>
    <s v="/?keyauto_from=1"/>
    <m/>
    <m/>
    <m/>
    <m/>
    <n v="1"/>
    <n v="1"/>
    <n v="16687"/>
    <n v="1"/>
    <s v="(direct)"/>
  </r>
  <r>
    <s v="GA1.2.1973718605.1580924676"/>
    <s v="Mercedes-krasnodar.ru"/>
    <s v="Mercedes"/>
    <s v="Podolsk"/>
    <s v="Moscow Oblast"/>
    <s v="Safari"/>
    <s v="tablet"/>
    <x v="35"/>
    <n v="4"/>
    <s v="(not set)"/>
    <s v="(not provided)"/>
    <s v="organic"/>
    <s v="google"/>
    <n v="4.6296296296296301E-5"/>
    <n v="0"/>
    <n v="1"/>
    <s v="/buy/cars/"/>
    <m/>
    <m/>
    <m/>
    <m/>
    <n v="1"/>
    <n v="1"/>
    <n v="11557"/>
    <n v="1"/>
    <s v="google"/>
  </r>
  <r>
    <s v="GA1.2.986295146.1580895071"/>
    <s v="BMW-keyauto-krd.ru"/>
    <s v="BMW"/>
    <s v="Domodedovo"/>
    <s v="Moscow Oblast"/>
    <s v="Chrome"/>
    <s v="desktop"/>
    <x v="35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599914001.1580928841"/>
    <s v="BMW-keyauto-krd.ru"/>
    <s v="BMW"/>
    <s v="Moscow"/>
    <s v="Moscow"/>
    <s v="Safari"/>
    <s v="mobile"/>
    <x v="35"/>
    <n v="4"/>
    <s v="(not set)"/>
    <s v="(not set)"/>
    <s v="(none)"/>
    <s v="(direct)"/>
    <n v="2.1412037037036999E-3"/>
    <n v="0"/>
    <n v="1"/>
    <s v="/offers/buy/suv-rock/"/>
    <m/>
    <m/>
    <m/>
    <m/>
    <n v="1"/>
    <n v="1"/>
    <n v="19601"/>
    <n v="1"/>
    <s v="(direct)"/>
  </r>
  <r>
    <s v="GA1.2.1943907451.1580116757"/>
    <s v="BMW-keyauto-krd.ru"/>
    <s v="BMW"/>
    <s v="Moscow"/>
    <s v="Moscow"/>
    <s v="Chrome"/>
    <s v="desktop"/>
    <x v="35"/>
    <n v="4"/>
    <s v="(not set)"/>
    <s v="(not set)"/>
    <s v="referral"/>
    <s v="yandex.ru"/>
    <n v="1.30787037037037E-3"/>
    <n v="0"/>
    <n v="1"/>
    <s v="/models/New318/"/>
    <m/>
    <m/>
    <m/>
    <m/>
    <n v="1"/>
    <n v="1"/>
    <n v="24185"/>
    <n v="1"/>
    <s v="yandex.ru"/>
  </r>
  <r>
    <s v="GA1.2.2019409104.1578495975"/>
    <s v="cars.BMW-keyauto-krd.ru"/>
    <s v="BMW"/>
    <s v="Moscow"/>
    <s v="Moscow"/>
    <s v="Edge"/>
    <s v="desktop"/>
    <x v="35"/>
    <n v="6"/>
    <s v="(not set)"/>
    <s v="(not set)"/>
    <s v="referral"/>
    <s v="BMW-keyauto-krd.ru"/>
    <n v="2.2453703703703698E-3"/>
    <n v="0"/>
    <n v="1"/>
    <s v="/?keyauto_from=1"/>
    <m/>
    <m/>
    <m/>
    <m/>
    <n v="1"/>
    <n v="1"/>
    <n v="27348"/>
    <n v="1"/>
    <s v="BMW-keyauto-krd.ru"/>
  </r>
  <r>
    <s v="GA1.2.631472006.1580307483"/>
    <s v="BMW-keyauto-krd.ru"/>
    <s v="BMW"/>
    <s v="Moscow"/>
    <s v="Moscow"/>
    <s v="Chrome"/>
    <s v="desktop"/>
    <x v="35"/>
    <n v="10"/>
    <s v="(not set)"/>
    <s v="(not set)"/>
    <s v="referral"/>
    <s v="BMW-keyauto-krd.ru"/>
    <n v="1.9212962962963001E-3"/>
    <n v="0"/>
    <n v="1"/>
    <s v="/?keyauto_from=1"/>
    <m/>
    <m/>
    <m/>
    <m/>
    <n v="0"/>
    <n v="0"/>
    <n v="0"/>
    <n v="0"/>
    <s v="BMW-keyauto-krd.ru"/>
  </r>
  <r>
    <s v="GA1.2.1912770474.1580921549"/>
    <s v="BMW-keyauto-krd.ru"/>
    <s v="BMW"/>
    <s v="Moscow"/>
    <s v="Moscow"/>
    <s v="Chrome"/>
    <s v="mobile"/>
    <x v="35"/>
    <n v="4"/>
    <s v="(not set)"/>
    <s v="(not set)"/>
    <s v="(none)"/>
    <s v="(direct)"/>
    <n v="9.6064814814814797E-4"/>
    <n v="0"/>
    <n v="1"/>
    <s v="/?keyauto_from=1"/>
    <m/>
    <m/>
    <m/>
    <m/>
    <n v="0"/>
    <n v="0"/>
    <n v="0"/>
    <n v="0"/>
    <s v="(direct)"/>
  </r>
  <r>
    <s v="GA1.2.1938181683.1580852905"/>
    <s v="BMW-keyauto-krd.ru"/>
    <s v="BMW"/>
    <s v="Moscow"/>
    <s v="Moscow"/>
    <s v="Chrome"/>
    <s v="mobile"/>
    <x v="35"/>
    <n v="4"/>
    <s v="(not set)"/>
    <s v="(not set)"/>
    <s v="(none)"/>
    <s v="(direct)"/>
    <n v="3.9351851851851901E-4"/>
    <n v="0"/>
    <n v="1"/>
    <s v="/?keyauto_from=1"/>
    <m/>
    <m/>
    <m/>
    <m/>
    <n v="1"/>
    <n v="1"/>
    <n v="36214"/>
    <n v="1"/>
    <s v="(direct)"/>
  </r>
  <r>
    <s v="GA1.2.463091886.1580935847"/>
    <s v="BMW-keyauto-krd.ru"/>
    <s v="BMW"/>
    <s v="Moscow"/>
    <s v="Moscow"/>
    <s v="Chrome"/>
    <s v="mobile"/>
    <x v="35"/>
    <n v="4"/>
    <s v="(not set)"/>
    <s v="(not set)"/>
    <s v="(none)"/>
    <s v="(direct)"/>
    <n v="5.8333333333333301E-3"/>
    <n v="0"/>
    <n v="1"/>
    <s v="/?keyauto_from=1"/>
    <m/>
    <m/>
    <m/>
    <m/>
    <n v="1"/>
    <n v="1"/>
    <n v="34350"/>
    <n v="1"/>
    <s v="(direct)"/>
  </r>
  <r>
    <s v="GA1.2.2072118346.1580918302"/>
    <s v="BMW-keyauto-krd.ru"/>
    <s v="BMW"/>
    <s v="Moscow"/>
    <s v="Moscow"/>
    <s v="YaBrowser"/>
    <s v="mobile"/>
    <x v="35"/>
    <n v="4"/>
    <s v="(not set)"/>
    <s v="(not set)"/>
    <s v="(none)"/>
    <s v="(direct)"/>
    <n v="8.5648148148148205E-4"/>
    <n v="0"/>
    <n v="1"/>
    <s v="/?keyauto_from=1"/>
    <m/>
    <m/>
    <m/>
    <m/>
    <n v="1"/>
    <n v="1"/>
    <n v="38041"/>
    <n v="1"/>
    <s v="(direct)"/>
  </r>
  <r>
    <s v="GA1.2.563746659.1580894778"/>
    <s v="BMW-keyauto-krd.ru"/>
    <s v="BMW"/>
    <s v="Moscow"/>
    <s v="Moscow"/>
    <s v="UC Browser"/>
    <s v="mobile"/>
    <x v="35"/>
    <n v="4"/>
    <s v="(not set)"/>
    <s v="(not set)"/>
    <s v="(none)"/>
    <s v="(direct)"/>
    <n v="1.15740740740741E-4"/>
    <n v="0"/>
    <n v="1"/>
    <s v="/?keyauto_from=1"/>
    <m/>
    <m/>
    <m/>
    <m/>
    <n v="0"/>
    <n v="0"/>
    <n v="0"/>
    <n v="0"/>
    <s v="(direct)"/>
  </r>
  <r>
    <s v="GA1.2.858004090.1580906074"/>
    <s v="BMW-keyauto-krd.ru"/>
    <s v="BMW"/>
    <s v="Moscow"/>
    <s v="Moscow"/>
    <s v="Edge"/>
    <s v="desktop"/>
    <x v="35"/>
    <n v="6"/>
    <s v="(not set)"/>
    <s v="(not set)"/>
    <s v="(none)"/>
    <s v="(direct)"/>
    <n v="6.3888888888888901E-3"/>
    <n v="0"/>
    <n v="1"/>
    <s v="/?keyauto_from=1"/>
    <m/>
    <m/>
    <m/>
    <m/>
    <n v="1"/>
    <n v="1"/>
    <n v="30716"/>
    <n v="1"/>
    <s v="(direct)"/>
  </r>
  <r>
    <s v="GA1.2.1921509868.1580889053"/>
    <s v="BMW-keyauto-krd.ru"/>
    <s v="BMW"/>
    <s v="Moscow"/>
    <s v="Moscow"/>
    <s v="Chrome"/>
    <s v="desktop"/>
    <x v="35"/>
    <n v="2"/>
    <s v="(not set)"/>
    <s v="(not set)"/>
    <s v="(none)"/>
    <s v="(direct)"/>
    <n v="1.1574074074074101E-5"/>
    <n v="0"/>
    <n v="1"/>
    <s v="/?keyauto_from=1"/>
    <m/>
    <m/>
    <m/>
    <m/>
    <n v="1"/>
    <n v="1"/>
    <n v="13062"/>
    <n v="1"/>
    <s v="(direct)"/>
  </r>
  <r>
    <s v="GA1.2.958973407.1580899430"/>
    <s v="BMW-keyauto-krd.ru"/>
    <s v="BMW"/>
    <s v="Moscow"/>
    <s v="Moscow"/>
    <s v="Internet Explorer"/>
    <s v="desktop"/>
    <x v="35"/>
    <n v="2"/>
    <s v="(not set)"/>
    <s v="(not set)"/>
    <s v="organic"/>
    <s v="yandex"/>
    <n v="1.1574074074074101E-5"/>
    <n v="0"/>
    <n v="1"/>
    <s v="/"/>
    <m/>
    <m/>
    <m/>
    <m/>
    <n v="1"/>
    <n v="1"/>
    <n v="28010"/>
    <n v="1"/>
    <s v="YANDEX"/>
  </r>
  <r>
    <s v="GA1.2.632511090.1580895458"/>
    <s v="BMW-keyauto-krd.ru"/>
    <s v="BMW"/>
    <s v="Moscow"/>
    <s v="Moscow"/>
    <s v="Safari"/>
    <s v="desktop"/>
    <x v="35"/>
    <n v="2"/>
    <s v="(not set)"/>
    <s v="(not set)"/>
    <s v="(none)"/>
    <s v="(direct)"/>
    <n v="1.1574074074074101E-5"/>
    <n v="0"/>
    <n v="1"/>
    <s v="/"/>
    <m/>
    <m/>
    <m/>
    <m/>
    <n v="1"/>
    <n v="1"/>
    <n v="25342"/>
    <n v="1"/>
    <s v="(direct)"/>
  </r>
  <r>
    <s v="GA1.2.1818084672.1580898509"/>
    <s v="Mercedes-krasnodar.ru"/>
    <s v="Mercedes"/>
    <s v="Moscow"/>
    <s v="Moscow"/>
    <s v="YaBrowser"/>
    <s v="desktop"/>
    <x v="35"/>
    <n v="10"/>
    <s v="(not set)"/>
    <s v="(not set)"/>
    <s v="(none)"/>
    <s v="(direct)"/>
    <n v="1.0185185185185199E-3"/>
    <n v="0"/>
    <n v="1"/>
    <s v="/"/>
    <m/>
    <m/>
    <m/>
    <m/>
    <n v="1"/>
    <n v="1"/>
    <n v="34632"/>
    <n v="1"/>
    <s v="(direct)"/>
  </r>
  <r>
    <s v="GA1.2.1921509868.1580889053"/>
    <s v="cars.BMW-keyauto-krd.ru"/>
    <s v="BMW"/>
    <s v="Moscow"/>
    <s v="Moscow"/>
    <s v="Chrome"/>
    <s v="desktop"/>
    <x v="35"/>
    <n v="6"/>
    <s v="(not set)"/>
    <s v="(not set)"/>
    <s v="referral"/>
    <s v="BMW-keyauto-msk.ru"/>
    <n v="1.21527777777778E-3"/>
    <n v="0"/>
    <n v="1"/>
    <s v="/"/>
    <m/>
    <m/>
    <m/>
    <m/>
    <n v="0"/>
    <n v="0"/>
    <n v="0"/>
    <n v="0"/>
    <s v="BMW-keyauto-msk.ru"/>
  </r>
  <r>
    <s v="GA1.2.631472006.1580307483"/>
    <s v="BMW-keyauto-krd.ru"/>
    <s v="BMW"/>
    <s v="Moscow"/>
    <s v="Moscow"/>
    <s v="Chrome"/>
    <s v="desktop"/>
    <x v="35"/>
    <n v="10"/>
    <s v="(not set)"/>
    <s v="(not set)"/>
    <s v="referral"/>
    <s v="BMW-keyauto-krd.ru"/>
    <n v="1.9212962962963001E-3"/>
    <n v="0"/>
    <n v="1"/>
    <s v="/"/>
    <m/>
    <m/>
    <m/>
    <m/>
    <n v="0"/>
    <n v="0"/>
    <n v="0"/>
    <n v="0"/>
    <s v="BMW-keyauto-krd.ru"/>
  </r>
  <r>
    <s v="GA1.2.831041764.1580930462"/>
    <s v="Mercedes-krasnodar.ru"/>
    <s v="Mercedes"/>
    <s v="Moscow"/>
    <s v="Moscow"/>
    <s v="Chrome"/>
    <s v="desktop"/>
    <x v="35"/>
    <n v="2"/>
    <s v="(not set)"/>
    <s v="(not set)"/>
    <s v="referral"/>
    <s v="yandex.ru"/>
    <n v="1.1574074074074101E-5"/>
    <n v="0"/>
    <n v="1"/>
    <s v="/"/>
    <m/>
    <m/>
    <m/>
    <m/>
    <n v="1"/>
    <n v="1"/>
    <n v="14277"/>
    <n v="1"/>
    <s v="yandex.ru"/>
  </r>
  <r>
    <s v="GA1.2.897706724.1580913118"/>
    <s v="cars.BMW-keyauto-krd.ru"/>
    <s v="BMW"/>
    <s v="Moscow"/>
    <s v="Moscow"/>
    <s v="Safari"/>
    <s v="mobile"/>
    <x v="35"/>
    <n v="6"/>
    <s v="(not set)"/>
    <s v="(not set)"/>
    <s v="referral"/>
    <s v="BMW-keyauto-krd.ru"/>
    <n v="0"/>
    <n v="0"/>
    <n v="3"/>
    <s v="/"/>
    <m/>
    <m/>
    <m/>
    <m/>
    <n v="1"/>
    <n v="0.33333333333333331"/>
    <n v="43519"/>
    <n v="1"/>
    <s v="BMW-keyauto-krd.ru"/>
  </r>
  <r>
    <s v="GA1.2.1164390888.1580904761"/>
    <s v="cars.BMW-keyauto-krd.ru"/>
    <s v="BMW"/>
    <s v="Moscow"/>
    <s v="Moscow"/>
    <s v="Chrome"/>
    <s v="mobile"/>
    <x v="35"/>
    <n v="4"/>
    <s v="(not set)"/>
    <s v="(not set)"/>
    <s v="referral"/>
    <s v="BMW-keyauto-krd.ru"/>
    <n v="0"/>
    <n v="0"/>
    <n v="2"/>
    <s v="/"/>
    <m/>
    <m/>
    <m/>
    <m/>
    <n v="1"/>
    <n v="0.5"/>
    <n v="32269"/>
    <n v="1"/>
    <s v="BMW-keyauto-krd.ru"/>
  </r>
  <r>
    <s v="GA1.2.631472006.1580307483"/>
    <s v="BMW-keyauto-krd.ru"/>
    <s v="BMW"/>
    <s v="Moscow"/>
    <s v="Moscow"/>
    <s v="Chrome"/>
    <s v="desktop"/>
    <x v="35"/>
    <n v="10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64390888.1580904761"/>
    <s v="cars.BMW-keyauto-krd.ru"/>
    <s v="BMW"/>
    <s v="Moscow"/>
    <s v="Moscow"/>
    <s v="Chrome"/>
    <s v="mobile"/>
    <x v="35"/>
    <n v="4"/>
    <s v="(not set)"/>
    <s v="(not set)"/>
    <s v="referral"/>
    <s v="BMW-keyauto-krd.ru"/>
    <n v="0"/>
    <n v="0"/>
    <n v="2"/>
    <s v="/new/BMW/x1/n1189561"/>
    <m/>
    <m/>
    <m/>
    <m/>
    <n v="0"/>
    <n v="0"/>
    <n v="0"/>
    <n v="0"/>
    <s v="BMW-keyauto-krd.ru"/>
  </r>
  <r>
    <s v="GA1.2.1130085543.1580795400"/>
    <s v="BMW-keyauto-krd.ru"/>
    <s v="BMW"/>
    <s v="Moscow"/>
    <s v="Moscow"/>
    <s v="YaBrowser"/>
    <s v="tablet"/>
    <x v="35"/>
    <n v="4"/>
    <s v="(not set)"/>
    <s v="(not set)"/>
    <s v="referral"/>
    <s v="BMW-keyauto-krd.ru"/>
    <n v="0"/>
    <n v="0"/>
    <n v="2"/>
    <s v="/?keyauto_from=1"/>
    <m/>
    <m/>
    <m/>
    <m/>
    <n v="0"/>
    <n v="0"/>
    <n v="0"/>
    <n v="0"/>
    <s v="BMW-keyauto-krd.ru"/>
  </r>
  <r>
    <s v="GA1.2.631472006.1580307483"/>
    <s v="BMW-keyauto-krd.ru"/>
    <s v="BMW"/>
    <s v="Moscow"/>
    <s v="Moscow"/>
    <s v="Chrome"/>
    <s v="desktop"/>
    <x v="35"/>
    <n v="10"/>
    <s v="(not set)"/>
    <s v="(not set)"/>
    <s v="(none)"/>
    <s v="(direct)"/>
    <n v="0"/>
    <n v="0"/>
    <n v="1"/>
    <s v="/?keyauto_from=1"/>
    <m/>
    <m/>
    <m/>
    <m/>
    <n v="1"/>
    <n v="1"/>
    <n v="22132"/>
    <n v="1"/>
    <s v="(direct)"/>
  </r>
  <r>
    <s v="GA1.2.759866262.1580791438"/>
    <s v="cars.BMW-keyauto-krd.ru"/>
    <s v="BMW"/>
    <s v="Moscow"/>
    <s v="Moscow"/>
    <s v="Safari"/>
    <s v="mobile"/>
    <x v="35"/>
    <n v="2"/>
    <s v="(not set)"/>
    <s v="(not set)"/>
    <s v="referral"/>
    <s v="BMW-keyauto-krd.ru"/>
    <n v="0"/>
    <n v="0"/>
    <n v="1"/>
    <s v="/new/BMW/318?page=2"/>
    <m/>
    <m/>
    <m/>
    <m/>
    <n v="0"/>
    <n v="0"/>
    <n v="0"/>
    <n v="0"/>
    <s v="BMW-keyauto-krd.ru"/>
  </r>
  <r>
    <s v="GA1.2.658102564.1580867256"/>
    <s v="BMW-keyauto-krd.ru"/>
    <s v="BMW"/>
    <s v="Moscow"/>
    <s v="Moscow"/>
    <s v="Chrome"/>
    <s v="mobile"/>
    <x v="35"/>
    <n v="2"/>
    <s v="(not set)"/>
    <s v="(not set)"/>
    <s v="referral"/>
    <s v="cars.BMW-keyauto-krd.ru"/>
    <n v="0"/>
    <n v="0"/>
    <n v="1"/>
    <s v="/service/original-spare-parts/?trade_source=footer"/>
    <m/>
    <m/>
    <m/>
    <m/>
    <n v="1"/>
    <n v="1"/>
    <n v="20256"/>
    <n v="1"/>
    <s v="cars.BMW-keyauto-krd.ru"/>
  </r>
  <r>
    <s v="GA1.2.120943727.1580864595"/>
    <s v="BMW-keyauto-krd.ru"/>
    <s v="BMW"/>
    <s v="Moscow"/>
    <s v="Moscow"/>
    <s v="Chrome"/>
    <s v="desktop"/>
    <x v="35"/>
    <n v="2"/>
    <s v="(not set)"/>
    <s v="(not set)"/>
    <s v="referral"/>
    <s v="cars.BMW-keyauto-krd.ru"/>
    <n v="0"/>
    <n v="0"/>
    <n v="1"/>
    <s v="/service/body-repair/?trade_source=footer"/>
    <m/>
    <m/>
    <m/>
    <m/>
    <n v="0"/>
    <n v="0"/>
    <n v="0"/>
    <n v="0"/>
    <s v="cars.BMW-keyauto-krd.ru"/>
  </r>
  <r>
    <s v="GA1.2.389102913.1580896097"/>
    <s v="BMW-keyauto-krd.ru"/>
    <s v="BMW"/>
    <s v="Moscow"/>
    <s v="Moscow"/>
    <s v="Chrome"/>
    <s v="desktop"/>
    <x v="35"/>
    <n v="2"/>
    <s v="(not set)"/>
    <s v="(not set)"/>
    <s v="referral"/>
    <s v="cars.BMW-keyauto-krd.ru"/>
    <n v="0"/>
    <n v="0"/>
    <n v="1"/>
    <s v="/about/our-team/?trade_source=footer"/>
    <m/>
    <m/>
    <m/>
    <m/>
    <n v="1"/>
    <n v="1"/>
    <n v="20128"/>
    <n v="1"/>
    <s v="cars.BMW-keyauto-krd.ru"/>
  </r>
  <r>
    <s v="GA1.2.721256338.1580837388"/>
    <s v="BMW-keyauto-krd.ru"/>
    <s v="BMW"/>
    <s v="Moscow"/>
    <s v="Moscow"/>
    <s v="Chrome"/>
    <s v="desktop"/>
    <x v="35"/>
    <n v="2"/>
    <s v="(not set)"/>
    <s v="(not set)"/>
    <s v="(none)"/>
    <s v="(direct)"/>
    <n v="0"/>
    <n v="0"/>
    <n v="1"/>
    <s v="/offers/service/"/>
    <m/>
    <m/>
    <m/>
    <m/>
    <n v="0"/>
    <n v="0"/>
    <n v="0"/>
    <n v="0"/>
    <s v="(direct)"/>
  </r>
  <r>
    <s v="GA1.2.499735652.1580879843"/>
    <s v="Mercedes-krasnodar.ru"/>
    <s v="Mercedes"/>
    <s v="Moscow"/>
    <s v="Moscow"/>
    <s v="Chrome"/>
    <s v="desktop"/>
    <x v="3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12770474.1580921549"/>
    <s v="cars.BMW-keyauto-krd.ru"/>
    <s v="BMW"/>
    <s v="Moscow"/>
    <s v="Moscow"/>
    <s v="Chrome"/>
    <s v="mobile"/>
    <x v="35"/>
    <n v="2"/>
    <s v="(not set)"/>
    <s v="(not set)"/>
    <s v="referral"/>
    <s v="BMW-keyauto-krd.ru"/>
    <n v="0"/>
    <n v="0"/>
    <n v="1"/>
    <s v="/"/>
    <m/>
    <m/>
    <m/>
    <m/>
    <n v="1"/>
    <n v="1"/>
    <n v="30161"/>
    <n v="1"/>
    <s v="BMW-keyauto-krd.ru"/>
  </r>
  <r>
    <s v="GA1.2.2134134283.1580910948"/>
    <s v="cars.BMW-keyauto-krd.ru"/>
    <s v="BMW"/>
    <s v="Moscow"/>
    <s v="Moscow"/>
    <s v="YaBrowser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40023"/>
    <n v="1"/>
    <s v="BMW-keyauto-krd.ru"/>
  </r>
  <r>
    <s v="GA1.2.1807355312.1580930983"/>
    <s v="cars.BMW-keyauto-krd.ru"/>
    <s v="BMW"/>
    <s v="Moscow"/>
    <s v="Moscow"/>
    <s v="Safari"/>
    <s v="mobile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34134283.1580910948"/>
    <s v="BMW-keyauto-krd.ru"/>
    <s v="BMW"/>
    <s v="Moscow"/>
    <s v="Moscow"/>
    <s v="YaBrowser"/>
    <s v="desktop"/>
    <x v="35"/>
    <n v="2"/>
    <s v="(not set)"/>
    <s v="(not set)"/>
    <s v="(none)"/>
    <s v="(direct)"/>
    <n v="0"/>
    <n v="0"/>
    <n v="1"/>
    <s v="/?keyauto_from=1"/>
    <m/>
    <m/>
    <m/>
    <m/>
    <n v="1"/>
    <n v="1"/>
    <n v="8407"/>
    <n v="1"/>
    <s v="(direct)"/>
  </r>
  <r>
    <s v="GA1.2.537999497.1580907015"/>
    <s v="BMW-keyauto-krd.ru"/>
    <s v="BMW"/>
    <s v="Moscow"/>
    <s v="Moscow"/>
    <s v="YaBrowser"/>
    <s v="desktop"/>
    <x v="3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6633611.1580922218"/>
    <s v="BMW-keyauto-krd.ru"/>
    <s v="BMW"/>
    <s v="Moscow"/>
    <s v="Moscow"/>
    <s v="Android Webview"/>
    <s v="mobile"/>
    <x v="35"/>
    <n v="2"/>
    <s v="(not set)"/>
    <s v="(not set)"/>
    <s v="(none)"/>
    <s v="(direct)"/>
    <n v="0"/>
    <n v="0"/>
    <n v="1"/>
    <s v="/?keyauto_from=1"/>
    <m/>
    <m/>
    <m/>
    <m/>
    <n v="1"/>
    <n v="1"/>
    <n v="25592"/>
    <n v="1"/>
    <s v="(direct)"/>
  </r>
  <r>
    <s v="GA1.2.7462110.1580904411"/>
    <s v="BMW-keyauto-krd.ru"/>
    <s v="BMW"/>
    <s v="Moscow"/>
    <s v="Moscow"/>
    <s v="Edge"/>
    <s v="desktop"/>
    <x v="3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58825507.1580932224"/>
    <s v="BMW-keyauto-krd.ru"/>
    <s v="BMW"/>
    <s v="Moscow"/>
    <s v="Moscow"/>
    <s v="Chrome"/>
    <s v="mobile"/>
    <x v="3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47570856.1580824081"/>
    <s v="BMW-keyauto-krd.ru"/>
    <s v="BMW"/>
    <s v="Moscow"/>
    <s v="Moscow"/>
    <s v="Chrome"/>
    <s v="desktop"/>
    <x v="3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03687289.1580892324"/>
    <s v="Mercedes-krasnodar.ru"/>
    <s v="Mercedes"/>
    <s v="Moscow"/>
    <s v="Moscow"/>
    <s v="Chrome"/>
    <s v="mobile"/>
    <x v="35"/>
    <n v="8"/>
    <s v="(not set)"/>
    <s v="(not provided)"/>
    <s v="organic"/>
    <s v="google"/>
    <n v="9.0277777777777795E-4"/>
    <n v="0"/>
    <n v="1"/>
    <s v="/models/e220/options/"/>
    <m/>
    <m/>
    <m/>
    <m/>
    <n v="0"/>
    <n v="0"/>
    <n v="0"/>
    <n v="0"/>
    <s v="google"/>
  </r>
  <r>
    <s v="GA1.2.798964579.1580844788"/>
    <s v="BMW-keyauto-krd.ru"/>
    <s v="BMW"/>
    <s v="Moscow"/>
    <s v="Moscow"/>
    <s v="Safari"/>
    <s v="mobile"/>
    <x v="35"/>
    <n v="6"/>
    <s v="(not set)"/>
    <s v="(not provided)"/>
    <s v="organic"/>
    <s v="google"/>
    <n v="4.5138888888888898E-4"/>
    <n v="0"/>
    <n v="1"/>
    <s v="/?keyauto_from=1"/>
    <m/>
    <m/>
    <m/>
    <m/>
    <n v="0"/>
    <n v="0"/>
    <n v="0"/>
    <n v="0"/>
    <s v="google"/>
  </r>
  <r>
    <s v="GA1.2.1837398251.1580880315"/>
    <s v="Mercedes-krasnodar.ru"/>
    <s v="Mercedes"/>
    <s v="Moscow"/>
    <s v="Moscow"/>
    <s v="Chrome"/>
    <s v="mobile"/>
    <x v="35"/>
    <n v="10"/>
    <s v="(not set)"/>
    <s v="(not provided)"/>
    <s v="organic"/>
    <s v="google"/>
    <n v="0"/>
    <n v="0"/>
    <n v="1"/>
    <s v="/models/c180/options/"/>
    <m/>
    <m/>
    <m/>
    <m/>
    <n v="0"/>
    <n v="0"/>
    <n v="0"/>
    <n v="0"/>
    <s v="google"/>
  </r>
  <r>
    <s v="GA1.2.1837398251.1580880315"/>
    <s v="Mercedes-krasnodar.ru"/>
    <s v="Mercedes"/>
    <s v="Moscow"/>
    <s v="Moscow"/>
    <s v="Chrome"/>
    <s v="mobile"/>
    <x v="35"/>
    <n v="10"/>
    <s v="(not set)"/>
    <s v="(not provided)"/>
    <s v="organic"/>
    <s v="google"/>
    <n v="0"/>
    <n v="0"/>
    <n v="1"/>
    <s v="/special/purchase/c180/?placement="/>
    <m/>
    <m/>
    <m/>
    <m/>
    <n v="0"/>
    <n v="0"/>
    <n v="0"/>
    <n v="0"/>
    <s v="google"/>
  </r>
  <r>
    <s v="GA1.2.1660646601.1580918812"/>
    <s v="BMW-keyauto-krd.ru"/>
    <s v="BMW"/>
    <s v="Moscow"/>
    <s v="Moscow"/>
    <s v="Chrome"/>
    <s v="desktop"/>
    <x v="35"/>
    <n v="2"/>
    <s v="(not set)"/>
    <s v="(not provided)"/>
    <s v="organic"/>
    <s v="google"/>
    <n v="0"/>
    <n v="0"/>
    <n v="1"/>
    <s v="/service/service-book/"/>
    <m/>
    <m/>
    <m/>
    <m/>
    <n v="0"/>
    <n v="0"/>
    <n v="0"/>
    <n v="0"/>
    <s v="google"/>
  </r>
  <r>
    <s v="GA1.2.1299560004.1580906420"/>
    <s v="Mercedes-krasnodar.ru"/>
    <s v="Mercedes"/>
    <s v="Moscow"/>
    <s v="Moscow"/>
    <s v="Chrome"/>
    <s v="desktop"/>
    <x v="35"/>
    <n v="2"/>
    <s v="(not set)"/>
    <s v="(not provided)"/>
    <s v="organic"/>
    <s v="google"/>
    <n v="0"/>
    <n v="0"/>
    <n v="1"/>
    <s v="/about/personal/"/>
    <m/>
    <m/>
    <m/>
    <m/>
    <n v="1"/>
    <n v="1"/>
    <n v="13902"/>
    <n v="1"/>
    <s v="google"/>
  </r>
  <r>
    <s v="GA1.2.558384335.1580871493"/>
    <s v="Mercedes-krasnodar.ru"/>
    <s v="Mercedes"/>
    <s v="Moscow"/>
    <s v="Moscow"/>
    <s v="Chrome"/>
    <s v="mobile"/>
    <x v="35"/>
    <n v="2"/>
    <s v="(not set)"/>
    <s v="(not provided)"/>
    <s v="organic"/>
    <s v="google"/>
    <n v="0"/>
    <n v="0"/>
    <n v="1"/>
    <s v="(entrance)"/>
    <m/>
    <m/>
    <m/>
    <m/>
    <n v="1"/>
    <n v="1"/>
    <n v="27627"/>
    <n v="1"/>
    <s v="google"/>
  </r>
  <r>
    <s v="GA1.2.897706724.1580913118"/>
    <s v="BMW-keyauto-krd.ru"/>
    <s v="BMW"/>
    <s v="Moscow"/>
    <s v="Moscow"/>
    <s v="Safari"/>
    <s v="mobile"/>
    <x v="35"/>
    <n v="4"/>
    <s v="(not set)"/>
    <s v="(not provided)"/>
    <s v="organic"/>
    <s v="google"/>
    <n v="0"/>
    <n v="0"/>
    <n v="2"/>
    <s v="/"/>
    <m/>
    <m/>
    <m/>
    <m/>
    <n v="1"/>
    <n v="0.5"/>
    <n v="30640"/>
    <n v="1"/>
    <s v="google"/>
  </r>
  <r>
    <s v="GA1.2.886030455.1580934667"/>
    <s v="BMW-keyauto-krd.ru"/>
    <s v="BMW"/>
    <s v="Moscow"/>
    <s v="Moscow"/>
    <s v="Safari"/>
    <s v="mobile"/>
    <x v="35"/>
    <n v="8"/>
    <s v="(not set)"/>
    <s v="(not provided)"/>
    <s v="organic"/>
    <s v="google"/>
    <n v="7.9861111111111105E-4"/>
    <n v="0"/>
    <n v="1"/>
    <s v="/"/>
    <m/>
    <m/>
    <m/>
    <m/>
    <n v="1"/>
    <n v="1"/>
    <n v="16926"/>
    <n v="1"/>
    <s v="google"/>
  </r>
  <r>
    <s v="GA1.2.1355204710.1580901718"/>
    <s v="Mercedes-krasnodar.ru"/>
    <s v="Mercedes"/>
    <s v="Moscow"/>
    <s v="Moscow"/>
    <s v="Chrome"/>
    <s v="desktop"/>
    <x v="35"/>
    <n v="6"/>
    <s v="(not set)"/>
    <s v="(not provided)"/>
    <s v="organic"/>
    <s v="google"/>
    <n v="9.8379629629629598E-4"/>
    <n v="0"/>
    <n v="1"/>
    <s v="/"/>
    <m/>
    <m/>
    <m/>
    <m/>
    <n v="0"/>
    <n v="0"/>
    <n v="0"/>
    <n v="0"/>
    <s v="google"/>
  </r>
  <r>
    <s v="GA1.2.1265454386.1580908440"/>
    <s v="Mercedes-krasnodar.ru"/>
    <s v="Mercedes"/>
    <s v="Moscow"/>
    <s v="Moscow"/>
    <s v="Chrome"/>
    <s v="desktop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66737223.1580922443"/>
    <s v="BMW-keyauto-krd.ru"/>
    <s v="BMW"/>
    <s v="Moscow"/>
    <s v="Moscow"/>
    <s v="Chrome"/>
    <s v="desktop"/>
    <x v="35"/>
    <n v="2"/>
    <s v="(not set)"/>
    <s v="(not provided)"/>
    <s v="organic"/>
    <s v="google"/>
    <n v="0"/>
    <n v="0"/>
    <n v="1"/>
    <s v="/"/>
    <m/>
    <m/>
    <m/>
    <m/>
    <n v="1"/>
    <n v="1"/>
    <n v="39994"/>
    <n v="1"/>
    <s v="google"/>
  </r>
  <r>
    <s v="GA1.2.1837398251.1580880315"/>
    <s v="Mercedes-krasnodar.ru"/>
    <s v="Mercedes"/>
    <s v="Moscow"/>
    <s v="Moscow"/>
    <s v="Chrome"/>
    <s v="mobile"/>
    <x v="35"/>
    <n v="10"/>
    <s v="Mercedes_Krasnodar_Poisk"/>
    <e v="#NAME?"/>
    <s v="cpc"/>
    <s v="google"/>
    <n v="5.9837962962963004E-3"/>
    <n v="0"/>
    <n v="1"/>
    <s v="/models/c180/options/"/>
    <m/>
    <m/>
    <m/>
    <m/>
    <n v="0"/>
    <n v="0"/>
    <n v="0"/>
    <n v="0"/>
    <s v="google"/>
  </r>
  <r>
    <s v="GA1.2.1837398251.1580880315"/>
    <s v="Mercedes-krasnodar.ru"/>
    <s v="Mercedes"/>
    <s v="Moscow"/>
    <s v="Moscow"/>
    <s v="Chrome"/>
    <s v="mobile"/>
    <x v="35"/>
    <n v="10"/>
    <s v="Mercedes_Krasnodar_Poisk"/>
    <e v="#NAME?"/>
    <s v="cpc"/>
    <s v="google"/>
    <n v="5.9837962962963004E-3"/>
    <n v="0"/>
    <n v="1"/>
    <s v="/special/purchase/c180/?placement="/>
    <m/>
    <m/>
    <m/>
    <m/>
    <n v="0"/>
    <n v="0"/>
    <n v="0"/>
    <n v="0"/>
    <s v="google"/>
  </r>
  <r>
    <s v="GA1.2.420599454.1580878196"/>
    <s v="Mercedes-krasnodar.ru"/>
    <s v="Mercedes"/>
    <s v="Moscow"/>
    <s v="Moscow"/>
    <s v="Chrome"/>
    <s v="mobile"/>
    <x v="35"/>
    <n v="6"/>
    <n v="36451549"/>
    <s v="киа краснодар"/>
    <s v="cpc"/>
    <s v="yandex"/>
    <n v="4.0000000000000002E-4"/>
    <s v="-"/>
    <n v="1"/>
    <s v="/special/purchase/?calltouch_tm=yd_c:36451549_gb:3435681394_ad:6081170080_ph:14000399300_st:search_pt:premium_p:1_s:none_dt:mobile_reg:35_ret:_apt:none&amp;yclid=366947659032846924"/>
    <m/>
    <m/>
    <m/>
    <m/>
    <n v="1"/>
    <n v="1"/>
    <s v="28 722 ₽"/>
    <n v="1"/>
    <s v="YANDEX"/>
  </r>
  <r>
    <s v="GA1.2.894774333.1580903185"/>
    <s v="BMW-keyauto-krd.ru"/>
    <s v="BMW"/>
    <s v="Luhansk"/>
    <s v="Luhansk Oblast"/>
    <s v="Opera"/>
    <s v="desktop"/>
    <x v="35"/>
    <n v="12"/>
    <s v="(not set)"/>
    <s v="(not set)"/>
    <s v="(none)"/>
    <s v="(direct)"/>
    <n v="2.1759259259259301E-2"/>
    <n v="0"/>
    <n v="1"/>
    <s v="(entrance)"/>
    <m/>
    <m/>
    <m/>
    <m/>
    <n v="0"/>
    <n v="0"/>
    <n v="0"/>
    <n v="0"/>
    <s v="(direct)"/>
  </r>
  <r>
    <s v="GA1.2.1612657774.1576791356"/>
    <s v="BMW-keyauto-krd.ru"/>
    <s v="BMW"/>
    <s v="Krasnodar"/>
    <s v="Krasnodar Krai"/>
    <s v="Chrome"/>
    <s v="mobile"/>
    <x v="35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4874"/>
    <n v="1"/>
    <s v="google_go_search"/>
  </r>
  <r>
    <s v="GA1.2.372765257.1577419856"/>
    <s v="BMW-keyauto-krd.ru"/>
    <s v="BMW"/>
    <s v="Krasnodar"/>
    <s v="Krasnodar Krai"/>
    <s v="Chrome"/>
    <s v="mobile"/>
    <x v="35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7123"/>
    <n v="1"/>
    <s v="google_go_search"/>
  </r>
  <r>
    <s v="GA1.2.1221569708.1577765084"/>
    <s v="BMW-keyauto-krd.ru"/>
    <s v="BMW"/>
    <s v="Krasnodar"/>
    <s v="Krasnodar Krai"/>
    <s v="Chrome"/>
    <s v="mobile"/>
    <x v="35"/>
    <n v="2"/>
    <s v="krasnodar-kliuchavto-network-halva-2019"/>
    <s v="(not set)"/>
    <s v="sem_cpc"/>
    <s v="google_go_search"/>
    <n v="0"/>
    <n v="0"/>
    <n v="1"/>
    <s v="/offers/buy/halva/?electronics|src_2277.android.com.imo.android.imoim.adsenseformobileapps.com|devt_m|devm_samsung+sm-j610fn|cid_8484436498|lcl_20931|fdi_|mrlid_14751|dop_="/>
    <m/>
    <m/>
    <m/>
    <m/>
    <n v="1"/>
    <n v="1"/>
    <n v="27358"/>
    <n v="1"/>
    <s v="google_go_search"/>
  </r>
  <r>
    <s v="GA1.2.488263873.1580495642"/>
    <s v="BMW-keyauto-krd.ru"/>
    <s v="BMW"/>
    <s v="Krasnodar"/>
    <s v="Krasnodar Krai"/>
    <s v="Chrome"/>
    <s v="mobile"/>
    <x v="35"/>
    <n v="2"/>
    <s v="krasnodar-kliuchavto-network-halva-2019"/>
    <s v="(not set)"/>
    <s v="sem_cpc"/>
    <s v="google_go_search"/>
    <n v="0"/>
    <n v="0"/>
    <n v="1"/>
    <s v="/offers/buy/halva/?telecom|src_2275.android.com.imo.android.imoimbeta.adsenseformobileapps.com|devt_m|devm_android+generic|cid_8484436498|lcl_9074890|fdi_|mrlid_14751|dop_="/>
    <m/>
    <m/>
    <m/>
    <m/>
    <n v="1"/>
    <n v="1"/>
    <n v="44208"/>
    <n v="1"/>
    <s v="google_go_search"/>
  </r>
  <r>
    <s v="GA1.2.1163269814.1576934881"/>
    <s v="BMW-keyauto-krd.ru"/>
    <s v="BMW"/>
    <s v="Krasnodar"/>
    <s v="Krasnodar Krai"/>
    <s v="Chrome"/>
    <s v="mobile"/>
    <x v="35"/>
    <n v="2"/>
    <s v="krasnodar-kliuchavto-network-halva-2019"/>
    <s v="(not set)"/>
    <s v="sem_cpc"/>
    <s v="yandex_go_search"/>
    <n v="0"/>
    <n v="0"/>
    <n v="1"/>
    <s v="/offers/buy/halva/?yclid=7599272694762469494"/>
    <m/>
    <m/>
    <m/>
    <m/>
    <n v="1"/>
    <n v="1"/>
    <n v="41401"/>
    <n v="1"/>
    <s v="yandex_go_search"/>
  </r>
  <r>
    <s v="GA1.2.1316017572.1580926234"/>
    <s v="Mercedes-krasnodar.ru"/>
    <s v="Mercedes"/>
    <s v="Krasnodar"/>
    <s v="Krasnodar Krai"/>
    <s v="Safari (in-app)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420527690.1580930221"/>
    <s v="Mercedes-krasnodar.ru"/>
    <s v="Mercedes"/>
    <s v="Krasnodar"/>
    <s v="Krasnodar Krai"/>
    <s v="Safari (in-app)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1"/>
    <n v="1"/>
    <n v="13487"/>
    <n v="1"/>
    <s v="ig"/>
  </r>
  <r>
    <s v="GA1.2.1802181308.1580313241"/>
    <s v="Mercedes-krasnodar.ru"/>
    <s v="Mercedes"/>
    <s v="Krasnodar"/>
    <s v="Krasnodar Krai"/>
    <s v="Safari (in-app)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2002169114.1580916681"/>
    <s v="Mercedes-krasnodar.ru"/>
    <s v="Mercedes"/>
    <s v="Krasnodar"/>
    <s v="Krasnodar Krai"/>
    <s v="Safari (in-app)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704826285.1580231353"/>
    <s v="Mercedes-krasnodar.ru"/>
    <s v="Mercedes"/>
    <s v="Krasnodar"/>
    <s v="Krasnodar Krai"/>
    <s v="Safari (in-app)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736975964.1580921444"/>
    <s v="Mercedes-krasnodar.ru"/>
    <s v="Mercedes"/>
    <s v="Krasnodar"/>
    <s v="Krasnodar Krai"/>
    <s v="Safari (in-app)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822845737.1580931097"/>
    <s v="Mercedes-krasnodar.ru"/>
    <s v="Mercedes"/>
    <s v="Krasnodar"/>
    <s v="Krasnodar Krai"/>
    <s v="Safari (in-app)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1"/>
    <n v="1"/>
    <n v="36108"/>
    <n v="1"/>
    <s v="ig"/>
  </r>
  <r>
    <s v="GA1.2.1124696309.1580920442"/>
    <s v="Mercedes-krasnodar.ru"/>
    <s v="Mercedes"/>
    <s v="Krasnodar"/>
    <s v="Krasnodar Krai"/>
    <s v="Android Webview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486548121.1580930839"/>
    <s v="Mercedes-krasnodar.ru"/>
    <s v="Mercedes"/>
    <s v="Krasnodar"/>
    <s v="Krasnodar Krai"/>
    <s v="Android Webview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1"/>
    <n v="1"/>
    <n v="13812"/>
    <n v="1"/>
    <s v="ig"/>
  </r>
  <r>
    <s v="GA1.2.1773972688.1580915132"/>
    <s v="Mercedes-krasnodar.ru"/>
    <s v="Mercedes"/>
    <s v="Krasnodar"/>
    <s v="Krasnodar Krai"/>
    <s v="Android Webview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781784012.1580924980"/>
    <s v="Mercedes-krasnodar.ru"/>
    <s v="Mercedes"/>
    <s v="Krasnodar"/>
    <s v="Krasnodar Krai"/>
    <s v="Android Webview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1"/>
    <n v="1"/>
    <n v="37200"/>
    <n v="1"/>
    <s v="ig"/>
  </r>
  <r>
    <s v="GA1.2.1821127852.1580928485"/>
    <s v="Mercedes-krasnodar.ru"/>
    <s v="Mercedes"/>
    <s v="Krasnodar"/>
    <s v="Krasnodar Krai"/>
    <s v="Android Webview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948397897.1580919570"/>
    <s v="Mercedes-krasnodar.ru"/>
    <s v="Mercedes"/>
    <s v="Krasnodar"/>
    <s v="Krasnodar Krai"/>
    <s v="Android Webview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1"/>
    <n v="1"/>
    <n v="41783"/>
    <n v="1"/>
    <s v="ig"/>
  </r>
  <r>
    <s v="GA1.2.483230435.1580916623"/>
    <s v="Mercedes-krasnodar.ru"/>
    <s v="Mercedes"/>
    <s v="Krasnodar"/>
    <s v="Krasnodar Krai"/>
    <s v="Android Webview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103509588.1580206097"/>
    <s v="Mercedes-krasnodar.ru"/>
    <s v="Mercedes"/>
    <s v="Krasnodar"/>
    <s v="Krasnodar Krai"/>
    <s v="Android Webview"/>
    <s v="mobile"/>
    <x v="35"/>
    <n v="2"/>
    <s v="e220_X"/>
    <s v="(not set)"/>
    <s v="cpm"/>
    <s v="IG"/>
    <n v="0"/>
    <n v="0"/>
    <n v="1"/>
    <s v="(entrance)"/>
    <m/>
    <m/>
    <m/>
    <m/>
    <n v="0"/>
    <n v="0"/>
    <n v="0"/>
    <n v="0"/>
    <s v="ig"/>
  </r>
  <r>
    <s v="GA1.2.1817571184.1580920266"/>
    <s v="Mercedes-krasnodar.ru"/>
    <s v="Mercedes"/>
    <s v="Krasnodar"/>
    <s v="Krasnodar Krai"/>
    <s v="Android Webview"/>
    <s v="mobile"/>
    <x v="35"/>
    <n v="2"/>
    <s v="e220_X"/>
    <s v="(not set)"/>
    <s v="cpm"/>
    <s v="IG"/>
    <n v="0"/>
    <n v="0"/>
    <n v="1"/>
    <s v="(entrance)"/>
    <m/>
    <m/>
    <m/>
    <m/>
    <n v="0"/>
    <n v="0"/>
    <n v="0"/>
    <n v="0"/>
    <s v="ig"/>
  </r>
  <r>
    <s v="GA1.2.790151700.1580924070"/>
    <s v="Mercedes-krasnodar.ru"/>
    <s v="Mercedes"/>
    <s v="Krasnodar"/>
    <s v="Krasnodar Krai"/>
    <s v="Android Webview"/>
    <s v="mobile"/>
    <x v="35"/>
    <n v="2"/>
    <s v="e220_X"/>
    <s v="(not set)"/>
    <s v="cpm"/>
    <s v="IG"/>
    <n v="0"/>
    <n v="0"/>
    <n v="1"/>
    <s v="(entrance)"/>
    <m/>
    <m/>
    <m/>
    <m/>
    <n v="0"/>
    <n v="0"/>
    <n v="0"/>
    <n v="0"/>
    <s v="ig"/>
  </r>
  <r>
    <s v="GA1.2.1189920846.1580816048"/>
    <s v="cars.BMW-keyauto-krd.ru"/>
    <s v="BMW"/>
    <s v="Krasnodar"/>
    <s v="Krasnodar Krai"/>
    <s v="Safari"/>
    <s v="mobile"/>
    <x v="35"/>
    <n v="2"/>
    <s v="(not set)"/>
    <s v="(not set)"/>
    <s v="referral"/>
    <s v="BMW-keyauto-krd.ru"/>
    <n v="0"/>
    <n v="0"/>
    <n v="1"/>
    <s v="/new/BMW/i3-n/n1089576"/>
    <m/>
    <m/>
    <m/>
    <m/>
    <n v="1"/>
    <n v="1"/>
    <n v="20161"/>
    <n v="1"/>
    <s v="BMW-keyauto-krd.ru"/>
  </r>
  <r>
    <s v="GA1.2.841746281.1576833823"/>
    <s v="BMW-keyauto-krd.ru"/>
    <s v="BMW"/>
    <s v="Krasnodar"/>
    <s v="Krasnodar Krai"/>
    <s v="YaBrowser"/>
    <s v="desktop"/>
    <x v="35"/>
    <n v="2"/>
    <s v="(not set)"/>
    <s v="(not set)"/>
    <s v="referral"/>
    <s v="BMW-keyauto-krd.ru"/>
    <n v="0"/>
    <n v="0"/>
    <n v="1"/>
    <s v="/models/Newx3/"/>
    <m/>
    <m/>
    <m/>
    <m/>
    <n v="0"/>
    <n v="0"/>
    <n v="0"/>
    <n v="0"/>
    <s v="BMW-keyauto-krd.ru"/>
  </r>
  <r>
    <s v="GA1.2.21992877.1580833761"/>
    <s v="cars.BMW-keyauto-krd.ru"/>
    <s v="BMW"/>
    <s v="Krasnodar"/>
    <s v="Krasnodar Krai"/>
    <s v="Chrome"/>
    <s v="desktop"/>
    <x v="35"/>
    <n v="2"/>
    <s v="(not set)"/>
    <s v="(not set)"/>
    <s v="referral"/>
    <s v="BMW-keyauto-krd.ru"/>
    <n v="0"/>
    <n v="0"/>
    <n v="1"/>
    <s v="/new/BMW/x3/n1132705"/>
    <m/>
    <m/>
    <m/>
    <m/>
    <n v="1"/>
    <n v="1"/>
    <n v="27978"/>
    <n v="1"/>
    <s v="BMW-keyauto-krd.ru"/>
  </r>
  <r>
    <s v="GA1.2.347307567.1579933749"/>
    <s v="cars.BMW-keyauto-krd.ru"/>
    <s v="BMW"/>
    <s v="Krasnodar"/>
    <s v="Krasnodar Krai"/>
    <s v="Chrome"/>
    <s v="desktop"/>
    <x v="35"/>
    <n v="2"/>
    <s v="(not set)"/>
    <s v="(not set)"/>
    <s v="referral"/>
    <s v="BMW-keyauto-krd.ru"/>
    <n v="0"/>
    <n v="0"/>
    <n v="1"/>
    <s v="/brands/BMW/3182017"/>
    <m/>
    <m/>
    <m/>
    <m/>
    <n v="0"/>
    <n v="0"/>
    <n v="0"/>
    <n v="0"/>
    <s v="BMW-keyauto-krd.ru"/>
  </r>
  <r>
    <s v="GA1.2.532190670.1580831192"/>
    <s v="cars.BMW-keyauto-krd.ru"/>
    <s v="BMW"/>
    <s v="Krasnodar"/>
    <s v="Krasnodar Krai"/>
    <s v="Chrome"/>
    <s v="mobile"/>
    <x v="35"/>
    <n v="2"/>
    <s v="(not set)"/>
    <s v="(not set)"/>
    <s v="referral"/>
    <s v="BMW-keyauto-krd.ru"/>
    <n v="0"/>
    <n v="0"/>
    <n v="1"/>
    <s v="/new/BMW/318/n1264111"/>
    <m/>
    <m/>
    <m/>
    <m/>
    <n v="0"/>
    <n v="0"/>
    <n v="0"/>
    <n v="0"/>
    <s v="BMW-keyauto-krd.ru"/>
  </r>
  <r>
    <s v="GA1.2.1624094168.1580933962"/>
    <s v="Mercedes-krasnodar.ru"/>
    <s v="Mercedes"/>
    <s v="Krasnodar"/>
    <s v="Krasnodar Krai"/>
    <s v="Safari"/>
    <s v="mobile"/>
    <x v="35"/>
    <n v="2"/>
    <s v="(not set)"/>
    <s v="(not set)"/>
    <s v="referral"/>
    <s v="carsdo.ru"/>
    <n v="0"/>
    <n v="0"/>
    <n v="1"/>
    <s v="/models/cls/desc/"/>
    <m/>
    <m/>
    <m/>
    <m/>
    <n v="1"/>
    <n v="1"/>
    <n v="12944"/>
    <n v="1"/>
    <s v="carsdo.ru"/>
  </r>
  <r>
    <s v="GA1.2.913252965.1580906014"/>
    <s v="BMW-keyauto-krd.ru"/>
    <s v="BMW"/>
    <s v="Krasnodar"/>
    <s v="Krasnodar Krai"/>
    <s v="Opera"/>
    <s v="desktop"/>
    <x v="35"/>
    <n v="2"/>
    <s v="(not set)"/>
    <s v="(not set)"/>
    <s v="referral"/>
    <s v="carsdo.ru"/>
    <n v="0"/>
    <n v="0"/>
    <n v="1"/>
    <s v="/models/Newx3/"/>
    <m/>
    <m/>
    <m/>
    <m/>
    <n v="1"/>
    <n v="1"/>
    <n v="14539"/>
    <n v="1"/>
    <s v="carsdo.ru"/>
  </r>
  <r>
    <s v="GA1.2.1001322588.1575041368"/>
    <s v="BMW-keyauto-krd.ru"/>
    <s v="BMW"/>
    <s v="Krasnodar"/>
    <s v="Krasnodar Krai"/>
    <s v="Chrome"/>
    <s v="desktop"/>
    <x v="35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510955217.1580895009"/>
    <s v="BMW-keyauto-krd.ru"/>
    <s v="BMW"/>
    <s v="Krasnodar"/>
    <s v="Krasnodar Krai"/>
    <s v="Chrome"/>
    <s v="desktop"/>
    <x v="35"/>
    <n v="2"/>
    <s v="(not set)"/>
    <s v="(not set)"/>
    <s v="referral"/>
    <s v="carsdo.ru"/>
    <n v="0"/>
    <n v="0"/>
    <n v="1"/>
    <s v="/models/NewX5/"/>
    <m/>
    <m/>
    <m/>
    <m/>
    <n v="1"/>
    <n v="1"/>
    <n v="43480"/>
    <n v="1"/>
    <s v="carsdo.ru"/>
  </r>
  <r>
    <s v="GA1.2.1897824990.1580579618"/>
    <s v="BMW-keyauto-krd.ru"/>
    <s v="BMW"/>
    <s v="Krasnodar"/>
    <s v="Krasnodar Krai"/>
    <s v="Chrome"/>
    <s v="mobile"/>
    <x v="35"/>
    <n v="2"/>
    <s v="(not set)"/>
    <s v="(not set)"/>
    <s v="referral"/>
    <s v="carsdo.ru"/>
    <n v="0"/>
    <n v="0"/>
    <n v="1"/>
    <s v="/models/NewElantra/"/>
    <m/>
    <m/>
    <m/>
    <m/>
    <n v="0"/>
    <n v="0"/>
    <n v="0"/>
    <n v="0"/>
    <s v="carsdo.ru"/>
  </r>
  <r>
    <s v="GA1.2.506023075.1580852697"/>
    <s v="BMW-keyauto-krd.ru"/>
    <s v="BMW"/>
    <s v="Krasnodar"/>
    <s v="Krasnodar Krai"/>
    <s v="Chrome"/>
    <s v="mobile"/>
    <x v="35"/>
    <n v="2"/>
    <s v="(not set)"/>
    <s v="(not set)"/>
    <s v="referral"/>
    <s v="carsdo.ru"/>
    <n v="0"/>
    <n v="0"/>
    <n v="1"/>
    <s v="/models/i3N/"/>
    <m/>
    <m/>
    <m/>
    <m/>
    <n v="1"/>
    <n v="1"/>
    <n v="43570"/>
    <n v="1"/>
    <s v="carsdo.ru"/>
  </r>
  <r>
    <s v="GA1.2.392216378.1580920956"/>
    <s v="Mercedes-krasnodar.ru"/>
    <s v="Mercedes"/>
    <s v="Krasnodar"/>
    <s v="Krasnodar Krai"/>
    <s v="Android Webview"/>
    <s v="mobile"/>
    <x v="35"/>
    <n v="2"/>
    <s v="(not set)"/>
    <s v="(not set)"/>
    <s v="organic"/>
    <s v="yandex"/>
    <n v="0"/>
    <n v="0"/>
    <n v="1"/>
    <s v="/models/c200/options/"/>
    <m/>
    <m/>
    <m/>
    <m/>
    <n v="0"/>
    <n v="0"/>
    <n v="0"/>
    <n v="0"/>
    <s v="YANDEX"/>
  </r>
  <r>
    <s v="GA1.2.93445622.1580906931"/>
    <s v="BMW-keyauto-krd.ru"/>
    <s v="BMW"/>
    <s v="Krasnodar"/>
    <s v="Krasnodar Krai"/>
    <s v="Chrome"/>
    <s v="mobile"/>
    <x v="35"/>
    <n v="2"/>
    <s v="(not set)"/>
    <s v="(not set)"/>
    <s v="organic"/>
    <s v="yandex"/>
    <n v="0"/>
    <n v="0"/>
    <n v="1"/>
    <s v="/service/calculator/"/>
    <m/>
    <m/>
    <m/>
    <m/>
    <n v="0"/>
    <n v="0"/>
    <n v="0"/>
    <n v="0"/>
    <s v="YANDEX"/>
  </r>
  <r>
    <s v="GA1.2.164026051.1580381691"/>
    <s v="Mercedes-krasnodar.ru"/>
    <s v="Mercedes"/>
    <s v="Krasnodar"/>
    <s v="Krasnodar Krai"/>
    <s v="Chrome"/>
    <s v="mobile"/>
    <x v="35"/>
    <n v="2"/>
    <s v="(not set)"/>
    <s v="(not set)"/>
    <s v="organic"/>
    <s v="yandex"/>
    <n v="0"/>
    <n v="0"/>
    <n v="1"/>
    <s v="/models/c200/options/"/>
    <m/>
    <m/>
    <m/>
    <m/>
    <n v="0"/>
    <n v="0"/>
    <n v="0"/>
    <n v="0"/>
    <s v="YANDEX"/>
  </r>
  <r>
    <s v="GA1.2.750315116.1579120347"/>
    <s v="Mercedes-krasnodar.ru"/>
    <s v="Mercedes"/>
    <s v="Krasnodar"/>
    <s v="Krasnodar Krai"/>
    <s v="Chrome"/>
    <s v="mobile"/>
    <x v="35"/>
    <n v="2"/>
    <s v="(not set)"/>
    <s v="(not set)"/>
    <s v="organic"/>
    <s v="yandex"/>
    <n v="0"/>
    <n v="0"/>
    <n v="1"/>
    <s v="/models/c200/options/"/>
    <m/>
    <m/>
    <m/>
    <m/>
    <n v="0"/>
    <n v="0"/>
    <n v="0"/>
    <n v="0"/>
    <s v="YANDEX"/>
  </r>
  <r>
    <s v="GA1.2.487160039.1580907210"/>
    <s v="Mercedes-krasnodar.ru"/>
    <s v="Mercedes"/>
    <s v="Krasnodar"/>
    <s v="Krasnodar Krai"/>
    <s v="Safari"/>
    <s v="mobile"/>
    <x v="35"/>
    <n v="2"/>
    <s v="(not set)"/>
    <s v="(not set)"/>
    <s v="referral"/>
    <s v="yandex.ru"/>
    <n v="0"/>
    <n v="0"/>
    <n v="1"/>
    <s v="/about/personal/"/>
    <m/>
    <m/>
    <m/>
    <m/>
    <n v="1"/>
    <n v="1"/>
    <n v="43400"/>
    <n v="1"/>
    <s v="yandex.ru"/>
  </r>
  <r>
    <s v="GA1.2.1445899014.1580908190"/>
    <s v="Mercedes-krasnodar.ru"/>
    <s v="Mercedes"/>
    <s v="Krasnodar"/>
    <s v="Krasnodar Krai"/>
    <s v="Opera"/>
    <s v="desktop"/>
    <x v="35"/>
    <n v="2"/>
    <s v="(not set)"/>
    <s v="(not set)"/>
    <s v="referral"/>
    <s v="yandex.ru"/>
    <n v="0"/>
    <n v="0"/>
    <n v="1"/>
    <s v="/models/"/>
    <m/>
    <m/>
    <m/>
    <m/>
    <n v="1"/>
    <n v="1"/>
    <n v="11011"/>
    <n v="1"/>
    <s v="yandex.ru"/>
  </r>
  <r>
    <s v="GA1.2.2060271634.1580904327"/>
    <s v="BMW-keyauto-krd.ru"/>
    <s v="BMW"/>
    <s v="Krasnodar"/>
    <s v="Krasnodar Krai"/>
    <s v="Firefox"/>
    <s v="desktop"/>
    <x v="35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14718"/>
    <n v="1"/>
    <s v="yandex.ru"/>
  </r>
  <r>
    <s v="GA1.2.181995196.1579723124"/>
    <s v="BMW-keyauto-krd.ru"/>
    <s v="BMW"/>
    <s v="Krasnodar"/>
    <s v="Krasnodar Krai"/>
    <s v="Chrome"/>
    <s v="mobile"/>
    <x v="35"/>
    <n v="2"/>
    <s v="(not set)"/>
    <s v="(not set)"/>
    <s v="referral"/>
    <s v="yandex.ru"/>
    <n v="0"/>
    <n v="0"/>
    <n v="1"/>
    <s v="/models/x1/"/>
    <m/>
    <m/>
    <m/>
    <m/>
    <n v="1"/>
    <n v="1"/>
    <n v="8821"/>
    <n v="1"/>
    <s v="yandex.ru"/>
  </r>
  <r>
    <s v="GA1.2.1124869107.1579008176"/>
    <s v="Mercedes-krasnodar.ru"/>
    <s v="Mercedes"/>
    <s v="Krasnodar"/>
    <s v="Krasnodar Krai"/>
    <s v="Chrome"/>
    <s v="desktop"/>
    <x v="35"/>
    <n v="2"/>
    <s v="(not set)"/>
    <s v="(not set)"/>
    <s v="referral"/>
    <s v="yandex.ru"/>
    <n v="0"/>
    <n v="0"/>
    <n v="1"/>
    <s v="/buy/cars/"/>
    <m/>
    <m/>
    <m/>
    <m/>
    <n v="0"/>
    <n v="0"/>
    <n v="0"/>
    <n v="0"/>
    <s v="yandex.ru"/>
  </r>
  <r>
    <s v="GA1.2.363342819.1579706726"/>
    <s v="Mercedes-krasnodar.ru"/>
    <s v="Mercedes"/>
    <s v="Krasnodar"/>
    <s v="Krasnodar Krai"/>
    <s v="Chrome"/>
    <s v="mobile"/>
    <x v="35"/>
    <n v="2"/>
    <s v="(not set)"/>
    <s v="(not set)"/>
    <s v="referral"/>
    <s v="yandex.ru"/>
    <n v="0"/>
    <n v="0"/>
    <n v="1"/>
    <s v="/models/gls/options/"/>
    <m/>
    <m/>
    <m/>
    <m/>
    <n v="0"/>
    <n v="0"/>
    <n v="0"/>
    <n v="0"/>
    <s v="yandex.ru"/>
  </r>
  <r>
    <s v="GA1.2.119214793.1580877569"/>
    <s v="Mercedes-krasnodar.ru"/>
    <s v="Mercedes"/>
    <s v="Krasnodar"/>
    <s v="Krasnodar Krai"/>
    <s v="YaBrowser"/>
    <s v="mobile"/>
    <x v="35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1229799990.1579615088"/>
    <s v="BMW-keyauto-krd.ru"/>
    <s v="BMW"/>
    <s v="Krasnodar"/>
    <s v="Krasnodar Krai"/>
    <s v="YaBrowser"/>
    <s v="desktop"/>
    <x v="35"/>
    <n v="2"/>
    <s v="(not set)"/>
    <s v="(not set)"/>
    <s v="referral"/>
    <s v="yandex.ru"/>
    <n v="0"/>
    <n v="0"/>
    <n v="1"/>
    <s v="/service/service-request/"/>
    <m/>
    <m/>
    <m/>
    <m/>
    <n v="0"/>
    <n v="0"/>
    <n v="0"/>
    <n v="0"/>
    <s v="yandex.ru"/>
  </r>
  <r>
    <s v="GA1.2.1369575885.1580894842"/>
    <s v="BMW-keyauto-krd.ru"/>
    <s v="BMW"/>
    <s v="Krasnodar"/>
    <s v="Krasnodar Krai"/>
    <s v="YaBrowser"/>
    <s v="desktop"/>
    <x v="35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421773188.1580829124"/>
    <s v="Mercedes-krasnodar.ru"/>
    <s v="Mercedes"/>
    <s v="Krasnodar"/>
    <s v="Krasnodar Krai"/>
    <s v="YaBrowser"/>
    <s v="mobile"/>
    <x v="35"/>
    <n v="2"/>
    <s v="(not set)"/>
    <s v="(not set)"/>
    <s v="referral"/>
    <s v="yandex.ru"/>
    <n v="0"/>
    <n v="0"/>
    <n v="1"/>
    <s v="/models/c180/options/"/>
    <m/>
    <m/>
    <m/>
    <m/>
    <n v="1"/>
    <n v="1"/>
    <n v="18660"/>
    <n v="1"/>
    <s v="yandex.ru"/>
  </r>
  <r>
    <s v="GA1.2.1481966940.1580769042"/>
    <s v="Mercedes-krasnodar.ru"/>
    <s v="Mercedes"/>
    <s v="Krasnodar"/>
    <s v="Krasnodar Krai"/>
    <s v="YaBrowser"/>
    <s v="mobile"/>
    <x v="35"/>
    <n v="2"/>
    <s v="(not set)"/>
    <s v="(not set)"/>
    <s v="referral"/>
    <s v="yandex.ru"/>
    <n v="0"/>
    <n v="0"/>
    <n v="1"/>
    <s v="/models/e220/options/"/>
    <m/>
    <m/>
    <m/>
    <m/>
    <n v="1"/>
    <n v="1"/>
    <n v="30409"/>
    <n v="1"/>
    <s v="yandex.ru"/>
  </r>
  <r>
    <s v="GA1.2.155288652.1580981668"/>
    <s v="Mercedes-krasnodar.ru"/>
    <s v="Mercedes"/>
    <s v="Krasnodar"/>
    <s v="Krasnodar Krai"/>
    <s v="YaBrowser"/>
    <s v="desktop"/>
    <x v="35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725906700.1579719907"/>
    <s v="Mercedes-krasnodar.ru"/>
    <s v="Mercedes"/>
    <s v="Krasnodar"/>
    <s v="Krasnodar Krai"/>
    <s v="YaBrowser"/>
    <s v="mobile"/>
    <x v="35"/>
    <n v="2"/>
    <s v="(not set)"/>
    <s v="(not set)"/>
    <s v="referral"/>
    <s v="yandex.ru"/>
    <n v="0"/>
    <n v="0"/>
    <n v="1"/>
    <s v="/models/c200/options/"/>
    <m/>
    <m/>
    <m/>
    <m/>
    <n v="1"/>
    <n v="1"/>
    <n v="33376"/>
    <n v="1"/>
    <s v="yandex.ru"/>
  </r>
  <r>
    <s v="GA1.2.1828264840.1572933659"/>
    <s v="Mercedes-krasnodar.ru"/>
    <s v="Mercedes"/>
    <s v="Krasnodar"/>
    <s v="Krasnodar Krai"/>
    <s v="YaBrowser"/>
    <s v="desktop"/>
    <x v="35"/>
    <n v="2"/>
    <s v="(not set)"/>
    <s v="(not set)"/>
    <s v="referral"/>
    <s v="yandex.ru"/>
    <n v="0"/>
    <n v="0"/>
    <n v="1"/>
    <s v="/models/e220/options/"/>
    <m/>
    <m/>
    <m/>
    <m/>
    <n v="1"/>
    <n v="1"/>
    <n v="23287"/>
    <n v="1"/>
    <s v="yandex.ru"/>
  </r>
  <r>
    <s v="GA1.2.308178682.1561368655"/>
    <s v="Mercedes-krasnodar.ru"/>
    <s v="Mercedes"/>
    <s v="Krasnodar"/>
    <s v="Krasnodar Krai"/>
    <s v="YaBrowser"/>
    <s v="mobile"/>
    <x v="35"/>
    <n v="2"/>
    <s v="(not set)"/>
    <s v="(not set)"/>
    <s v="referral"/>
    <s v="yandex.ru"/>
    <n v="0"/>
    <n v="0"/>
    <n v="1"/>
    <s v="/models/gls/options/"/>
    <m/>
    <m/>
    <m/>
    <m/>
    <n v="0"/>
    <n v="0"/>
    <n v="0"/>
    <n v="0"/>
    <s v="yandex.ru"/>
  </r>
  <r>
    <s v="GA1.2.670348026.1580884306"/>
    <s v="BMW-keyauto-krd.ru"/>
    <s v="BMW"/>
    <s v="Krasnodar"/>
    <s v="Krasnodar Krai"/>
    <s v="YaBrowser"/>
    <s v="desktop"/>
    <x v="35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715012155.1580916023"/>
    <s v="BMW-keyauto-krd.ru"/>
    <s v="BMW"/>
    <s v="Krasnodar"/>
    <s v="Krasnodar Krai"/>
    <s v="YaBrowser"/>
    <s v="desktop"/>
    <x v="35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726022870.1580666735"/>
    <s v="Mercedes-krasnodar.ru"/>
    <s v="Mercedes"/>
    <s v="Krasnodar"/>
    <s v="Krasnodar Krai"/>
    <s v="YaBrowser"/>
    <s v="desktop"/>
    <x v="35"/>
    <n v="2"/>
    <s v="(not set)"/>
    <s v="(not set)"/>
    <s v="referral"/>
    <s v="yandex.ru"/>
    <n v="0"/>
    <n v="0"/>
    <n v="1"/>
    <s v="/models/gls/options/"/>
    <m/>
    <m/>
    <m/>
    <m/>
    <n v="1"/>
    <n v="1"/>
    <n v="33627"/>
    <n v="1"/>
    <s v="yandex.ru"/>
  </r>
  <r>
    <s v="GA1.2.146005735.1580885519"/>
    <s v="Mercedes-krasnodar.ru"/>
    <s v="Mercedes"/>
    <s v="Krasnodar"/>
    <s v="Krasnodar Krai"/>
    <s v="Safari"/>
    <s v="mobile"/>
    <x v="35"/>
    <n v="2"/>
    <s v="(not set)"/>
    <s v="(not set)"/>
    <s v="(none)"/>
    <s v="(direct)"/>
    <n v="0"/>
    <n v="0"/>
    <n v="1"/>
    <s v="/models/cls/desc/"/>
    <m/>
    <m/>
    <m/>
    <m/>
    <n v="0"/>
    <n v="0"/>
    <n v="0"/>
    <n v="0"/>
    <s v="(direct)"/>
  </r>
  <r>
    <s v="GA1.2.782470797.1580920667"/>
    <s v="Mercedes-krasnodar.ru"/>
    <s v="Mercedes"/>
    <s v="Krasnodar"/>
    <s v="Krasnodar Krai"/>
    <s v="Android Webview"/>
    <s v="mobile"/>
    <x v="35"/>
    <n v="2"/>
    <s v="(not set)"/>
    <s v="(not set)"/>
    <s v="(none)"/>
    <s v="(direct)"/>
    <n v="0"/>
    <n v="0"/>
    <n v="1"/>
    <s v="/buy/calc/?model=e220"/>
    <m/>
    <m/>
    <m/>
    <m/>
    <n v="0"/>
    <n v="0"/>
    <n v="0"/>
    <n v="0"/>
    <s v="(direct)"/>
  </r>
  <r>
    <s v="GA1.2.983113714.1521452002"/>
    <s v="Mercedes-krasnodar.ru"/>
    <s v="Mercedes"/>
    <s v="Krasnodar"/>
    <s v="Krasnodar Krai"/>
    <s v="Chrome"/>
    <s v="desktop"/>
    <x v="35"/>
    <n v="2"/>
    <s v="(not set)"/>
    <s v="(not set)"/>
    <s v="(none)"/>
    <s v="(direct)"/>
    <n v="0"/>
    <n v="0"/>
    <n v="1"/>
    <s v="/models/glc_prime/desc/?yclid=1322671594671445086"/>
    <m/>
    <m/>
    <m/>
    <m/>
    <n v="0"/>
    <n v="0"/>
    <n v="0"/>
    <n v="0"/>
    <s v="(direct)"/>
  </r>
  <r>
    <s v="GA1.2.1085235597.1580911376"/>
    <s v="Mercedes-krasnodar.ru"/>
    <s v="Mercedes"/>
    <s v="Krasnodar"/>
    <s v="Krasnodar Krai"/>
    <s v="Chrome"/>
    <s v="mobile"/>
    <x v="35"/>
    <n v="2"/>
    <s v="(not set)"/>
    <s v="(not set)"/>
    <s v="(none)"/>
    <s v="(direct)"/>
    <n v="0"/>
    <n v="0"/>
    <n v="1"/>
    <s v="/about/contacts/"/>
    <m/>
    <m/>
    <m/>
    <m/>
    <n v="0"/>
    <n v="0"/>
    <n v="0"/>
    <n v="0"/>
    <s v="(direct)"/>
  </r>
  <r>
    <s v="GA1.2.1451201073.1580925941"/>
    <s v="Mercedes-krasnodar.ru"/>
    <s v="Mercedes"/>
    <s v="Krasnodar"/>
    <s v="Krasnodar Krai"/>
    <s v="Chrome"/>
    <s v="mobile"/>
    <x v="35"/>
    <n v="2"/>
    <s v="(not set)"/>
    <s v="(not set)"/>
    <s v="(none)"/>
    <s v="(direct)"/>
    <n v="0"/>
    <n v="0"/>
    <n v="1"/>
    <s v="/request/order_testdrive/"/>
    <m/>
    <m/>
    <m/>
    <m/>
    <n v="0"/>
    <n v="0"/>
    <n v="0"/>
    <n v="0"/>
    <s v="(direct)"/>
  </r>
  <r>
    <s v="GA1.2.1623673335.1580886942"/>
    <s v="Mercedes-krasnodar.ru"/>
    <s v="Mercedes"/>
    <s v="Krasnodar"/>
    <s v="Krasnodar Krai"/>
    <s v="Chrome"/>
    <s v="mobile"/>
    <x v="35"/>
    <n v="2"/>
    <s v="(not set)"/>
    <s v="(not set)"/>
    <s v="(none)"/>
    <s v="(direct)"/>
    <n v="0"/>
    <n v="0"/>
    <n v="1"/>
    <s v="/models/GT_AMG/desc/"/>
    <m/>
    <m/>
    <m/>
    <m/>
    <n v="1"/>
    <n v="1"/>
    <n v="11738"/>
    <n v="1"/>
    <s v="(direct)"/>
  </r>
  <r>
    <s v="GA1.2.1753091501.1580908400"/>
    <s v="Mercedes-krasnodar.ru"/>
    <s v="Mercedes"/>
    <s v="Krasnodar"/>
    <s v="Krasnodar Krai"/>
    <s v="Chrome"/>
    <s v="mobile"/>
    <x v="35"/>
    <n v="2"/>
    <s v="(not set)"/>
    <s v="(not set)"/>
    <s v="(none)"/>
    <s v="(direct)"/>
    <n v="0"/>
    <n v="0"/>
    <n v="1"/>
    <s v="/buy/fleet/"/>
    <m/>
    <m/>
    <m/>
    <m/>
    <n v="1"/>
    <n v="1"/>
    <n v="29480"/>
    <n v="1"/>
    <s v="(direct)"/>
  </r>
  <r>
    <s v="GA1.2.2144774580.1580906172"/>
    <s v="Mercedes-krasnodar.ru"/>
    <s v="Mercedes"/>
    <s v="Krasnodar"/>
    <s v="Krasnodar Krai"/>
    <s v="Chrome"/>
    <s v="mobile"/>
    <x v="35"/>
    <n v="2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333636398.1580886346"/>
    <s v="Mercedes-krasnodar.ru"/>
    <s v="Mercedes"/>
    <s v="Krasnodar"/>
    <s v="Krasnodar Krai"/>
    <s v="Chrome"/>
    <s v="mobile"/>
    <x v="35"/>
    <n v="2"/>
    <s v="(not set)"/>
    <s v="(not set)"/>
    <s v="(none)"/>
    <s v="(direct)"/>
    <n v="0"/>
    <n v="0"/>
    <n v="1"/>
    <s v="/models/cls/desc/"/>
    <m/>
    <m/>
    <m/>
    <m/>
    <n v="1"/>
    <n v="1"/>
    <n v="31215"/>
    <n v="1"/>
    <s v="(direct)"/>
  </r>
  <r>
    <s v="GA1.2.1858274120.1580882577"/>
    <s v="Mercedes-krasnodar.ru"/>
    <s v="Mercedes"/>
    <s v="Krasnodar"/>
    <s v="Krasnodar Krai"/>
    <s v="Chrome"/>
    <s v="mobile"/>
    <x v="35"/>
    <n v="2"/>
    <s v="(not set)"/>
    <s v="(not set)"/>
    <s v="(none)"/>
    <s v="(direct)"/>
    <n v="0"/>
    <n v="0"/>
    <n v="1"/>
    <s v="/models/e220/options/"/>
    <m/>
    <m/>
    <m/>
    <m/>
    <n v="1"/>
    <n v="1"/>
    <n v="11732"/>
    <n v="1"/>
    <s v="(direct)"/>
  </r>
  <r>
    <s v="GA1.2.1755198543.1580872195"/>
    <s v="BMW-keyauto-krd.ru"/>
    <s v="BMW"/>
    <s v="Krasnodar"/>
    <s v="Krasnodar Krai"/>
    <s v="YaBrowser"/>
    <s v="desktop"/>
    <x v="35"/>
    <n v="2"/>
    <s v="(not set)"/>
    <s v="(not set)"/>
    <s v="referral"/>
    <s v="yandex.ru"/>
    <n v="0"/>
    <n v="0"/>
    <n v="1"/>
    <s v="(entrance)"/>
    <m/>
    <m/>
    <m/>
    <m/>
    <n v="1"/>
    <n v="1"/>
    <n v="22834"/>
    <n v="1"/>
    <s v="yandex.ru"/>
  </r>
  <r>
    <s v="GA1.2.461814663.1580914644"/>
    <s v="BMW-keyauto-krd.ru"/>
    <s v="BMW"/>
    <s v="Krasnodar"/>
    <s v="Krasnodar Krai"/>
    <s v="YaBrowser"/>
    <s v="desktop"/>
    <x v="35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087876958.1579986984"/>
    <s v="cars.BMW-keyauto-krd.ru"/>
    <s v="BMW"/>
    <s v="Krasnodar"/>
    <s v="Krasnodar Krai"/>
    <s v="UC Browser"/>
    <s v="mobile"/>
    <x v="35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950179405.1580899164"/>
    <s v="Mercedes-krasnodar.ru"/>
    <s v="Mercedes"/>
    <s v="Krasnodar"/>
    <s v="Krasnodar Krai"/>
    <s v="Chrome"/>
    <s v="mobile"/>
    <x v="35"/>
    <n v="2"/>
    <s v="(not set)"/>
    <s v="(not set)"/>
    <s v="referral"/>
    <s v="go.mail.ru"/>
    <n v="0"/>
    <n v="0"/>
    <n v="1"/>
    <s v="(entrance)"/>
    <m/>
    <m/>
    <m/>
    <m/>
    <n v="0"/>
    <n v="0"/>
    <n v="0"/>
    <n v="0"/>
    <s v="go.mail.ru"/>
  </r>
  <r>
    <s v="GA1.2.986519020.1580926753"/>
    <s v="BMW-keyauto-krd.ru"/>
    <s v="BMW"/>
    <s v="Krasnodar"/>
    <s v="Krasnodar Krai"/>
    <s v="Chrome"/>
    <s v="mobile"/>
    <x v="35"/>
    <n v="2"/>
    <s v="(not set)"/>
    <s v="(not set)"/>
    <s v="referral"/>
    <s v="carsdo.ru"/>
    <n v="0"/>
    <n v="0"/>
    <n v="1"/>
    <s v="(entrance)"/>
    <m/>
    <m/>
    <m/>
    <m/>
    <n v="1"/>
    <n v="1"/>
    <n v="41327"/>
    <n v="1"/>
    <s v="carsdo.ru"/>
  </r>
  <r>
    <s v="GA1.2.1503759235.1548838627"/>
    <s v="Mercedes-krasnodar.ru"/>
    <s v="Mercedes"/>
    <s v="Krasnodar"/>
    <s v="Krasnodar Krai"/>
    <s v="Chrome"/>
    <s v="desktop"/>
    <x v="35"/>
    <n v="2"/>
    <s v="(not set)"/>
    <s v="(not set)"/>
    <s v="organic"/>
    <s v="yandex"/>
    <n v="0"/>
    <n v="0"/>
    <n v="1"/>
    <s v="(entrance)"/>
    <m/>
    <m/>
    <m/>
    <m/>
    <n v="1"/>
    <n v="1"/>
    <n v="8891"/>
    <n v="1"/>
    <s v="YANDEX"/>
  </r>
  <r>
    <s v="GA1.2.280797115.1580718237"/>
    <s v="BMW-keyauto-krd.ru"/>
    <s v="BMW"/>
    <s v="Krasnodar"/>
    <s v="Krasnodar Krai"/>
    <s v="Chrome"/>
    <s v="mobile"/>
    <x v="35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210582335.1580836044"/>
    <s v="cars.BMW-keyauto-krd.ru"/>
    <s v="BMW"/>
    <s v="Krasnodar"/>
    <s v="Krasnodar Krai"/>
    <s v="Chrome"/>
    <s v="mobile"/>
    <x v="35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30871914.1576000295"/>
    <s v="cars.BMW-keyauto-krd.ru"/>
    <s v="BMW"/>
    <s v="Krasnodar"/>
    <s v="Krasnodar Krai"/>
    <s v="Chrome"/>
    <s v="mobile"/>
    <x v="35"/>
    <n v="2"/>
    <s v="(not set)"/>
    <s v="(not set)"/>
    <s v="referral"/>
    <s v="BMW-keyauto-krd.ru"/>
    <n v="0"/>
    <n v="0"/>
    <n v="1"/>
    <s v="(entrance)"/>
    <m/>
    <m/>
    <m/>
    <m/>
    <n v="1"/>
    <n v="1"/>
    <n v="29330"/>
    <n v="1"/>
    <s v="BMW-keyauto-krd.ru"/>
  </r>
  <r>
    <s v="GA1.2.1721096481.1580555684"/>
    <s v="cars.BMW-keyauto-krd.ru"/>
    <s v="BMW"/>
    <s v="Krasnodar"/>
    <s v="Krasnodar Krai"/>
    <s v="Chrome"/>
    <s v="desktop"/>
    <x v="35"/>
    <n v="2"/>
    <s v="(not set)"/>
    <s v="(not set)"/>
    <s v="referral"/>
    <s v="BMW-keyauto-krd.ru"/>
    <n v="0"/>
    <n v="0"/>
    <n v="1"/>
    <s v="(entrance)"/>
    <m/>
    <m/>
    <m/>
    <m/>
    <n v="1"/>
    <n v="1"/>
    <n v="25595"/>
    <n v="1"/>
    <s v="BMW-keyauto-krd.ru"/>
  </r>
  <r>
    <s v="GA1.2.1642650578.1580884752"/>
    <s v="Mercedes-krasnodar.ru"/>
    <s v="Mercedes"/>
    <s v="Krasnodar"/>
    <s v="Krasnodar Krai"/>
    <s v="Chrome"/>
    <s v="desktop"/>
    <x v="35"/>
    <n v="2"/>
    <s v="(not set)"/>
    <s v="(not set)"/>
    <s v="(none)"/>
    <s v="(direct)"/>
    <n v="0"/>
    <n v="0"/>
    <n v="1"/>
    <s v="(entrance)"/>
    <m/>
    <m/>
    <m/>
    <m/>
    <n v="1"/>
    <n v="1"/>
    <n v="44017"/>
    <n v="1"/>
    <s v="(direct)"/>
  </r>
  <r>
    <s v="GA1.2.465911912.1580466616"/>
    <s v="BMW-keyauto-krd.ru"/>
    <s v="BMW"/>
    <s v="Krasnodar"/>
    <s v="Krasnodar Krai"/>
    <s v="Chrome"/>
    <s v="desktop"/>
    <x v="35"/>
    <n v="2"/>
    <s v="(not set)"/>
    <s v="(not set)"/>
    <s v="(none)"/>
    <s v="(direct)"/>
    <n v="0"/>
    <n v="0"/>
    <n v="1"/>
    <s v="(entrance)"/>
    <m/>
    <m/>
    <m/>
    <m/>
    <n v="1"/>
    <n v="1"/>
    <n v="12805"/>
    <n v="1"/>
    <s v="(direct)"/>
  </r>
  <r>
    <s v="GA1.2.739875290.1580897028"/>
    <s v="Mercedes-krasnodar.ru"/>
    <s v="Mercedes"/>
    <s v="Krasnodar"/>
    <s v="Krasnodar Krai"/>
    <s v="Chrome"/>
    <s v="mobile"/>
    <x v="3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891072675.1580920615"/>
    <s v="BMW-keyauto-krd.ru"/>
    <s v="BMW"/>
    <s v="Krasnodar"/>
    <s v="Krasnodar Krai"/>
    <s v="Chrome"/>
    <s v="desktop"/>
    <x v="35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550180639.1580921744"/>
    <s v="BMW-keyauto-krd.ru"/>
    <s v="BMW"/>
    <s v="Krasnodar"/>
    <s v="Krasnodar Krai"/>
    <s v="Chrome"/>
    <s v="desktop"/>
    <x v="35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399378178.1580902050"/>
    <s v="BMW-keyauto-krd.ru"/>
    <s v="BMW"/>
    <s v="Krasnodar"/>
    <s v="Krasnodar Krai"/>
    <s v="Android Webview"/>
    <s v="mobile"/>
    <x v="35"/>
    <n v="2"/>
    <s v="(not set)"/>
    <s v="(not set)"/>
    <s v="(none)"/>
    <s v="(direct)"/>
    <n v="0"/>
    <n v="0"/>
    <n v="1"/>
    <s v="/?keyauto_from=1"/>
    <m/>
    <m/>
    <m/>
    <m/>
    <n v="1"/>
    <n v="1"/>
    <n v="14983"/>
    <n v="1"/>
    <s v="(direct)"/>
  </r>
  <r>
    <s v="GA1.2.665335740.1580892820"/>
    <s v="BMW-keyauto-krd.ru"/>
    <s v="BMW"/>
    <s v="Krasnodar"/>
    <s v="Krasnodar Krai"/>
    <s v="Android Webview"/>
    <s v="mobile"/>
    <x v="35"/>
    <n v="2"/>
    <s v="(not set)"/>
    <s v="(not set)"/>
    <s v="(none)"/>
    <s v="(direct)"/>
    <n v="0"/>
    <n v="0"/>
    <n v="1"/>
    <s v="/?keyauto_from=1"/>
    <m/>
    <m/>
    <m/>
    <m/>
    <n v="1"/>
    <n v="1"/>
    <n v="25517"/>
    <n v="1"/>
    <s v="(direct)"/>
  </r>
  <r>
    <s v="GA1.2.679025372.1580892250"/>
    <s v="BMW-keyauto-krd.ru"/>
    <s v="BMW"/>
    <s v="Krasnodar"/>
    <s v="Krasnodar Krai"/>
    <s v="Opera"/>
    <s v="mobile"/>
    <x v="35"/>
    <n v="2"/>
    <s v="(not set)"/>
    <s v="(not set)"/>
    <s v="(none)"/>
    <s v="(direct)"/>
    <n v="0"/>
    <n v="0"/>
    <n v="1"/>
    <s v="/?keyauto_from=1"/>
    <m/>
    <m/>
    <m/>
    <m/>
    <n v="1"/>
    <n v="1"/>
    <n v="34185"/>
    <n v="1"/>
    <s v="(direct)"/>
  </r>
  <r>
    <s v="GA1.2.1040060880.1577284795"/>
    <s v="BMW-keyauto-krd.ru"/>
    <s v="BMW"/>
    <s v="Krasnodar"/>
    <s v="Krasnodar Krai"/>
    <s v="Internet Explorer"/>
    <s v="desktop"/>
    <x v="35"/>
    <n v="2"/>
    <s v="(not set)"/>
    <s v="(not set)"/>
    <s v="(none)"/>
    <s v="(direct)"/>
    <n v="0"/>
    <n v="0"/>
    <n v="1"/>
    <s v="/?keyauto_from=1"/>
    <m/>
    <m/>
    <m/>
    <m/>
    <n v="1"/>
    <n v="1"/>
    <n v="12063"/>
    <n v="1"/>
    <s v="(direct)"/>
  </r>
  <r>
    <s v="GA1.2.467964750.1579177029"/>
    <s v="BMW-keyauto-krd.ru"/>
    <s v="BMW"/>
    <s v="Krasnodar"/>
    <s v="Krasnodar Krai"/>
    <s v="Internet Explorer"/>
    <s v="desktop"/>
    <x v="3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55637116.1580919603"/>
    <s v="BMW-keyauto-krd.ru"/>
    <s v="BMW"/>
    <s v="Krasnodar"/>
    <s v="Krasnodar Krai"/>
    <s v="Chrome"/>
    <s v="desktop"/>
    <x v="3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06856223.1580923115"/>
    <s v="BMW-keyauto-krd.ru"/>
    <s v="BMW"/>
    <s v="Krasnodar"/>
    <s v="Krasnodar Krai"/>
    <s v="Chrome"/>
    <s v="mobile"/>
    <x v="35"/>
    <n v="2"/>
    <s v="(not set)"/>
    <s v="(not set)"/>
    <s v="(none)"/>
    <s v="(direct)"/>
    <n v="0"/>
    <n v="0"/>
    <n v="1"/>
    <s v="/?keyauto_from=1"/>
    <m/>
    <m/>
    <m/>
    <m/>
    <n v="1"/>
    <n v="1"/>
    <n v="18155"/>
    <n v="1"/>
    <s v="(direct)"/>
  </r>
  <r>
    <s v="GA1.2.953464462.1580891988"/>
    <s v="BMW-keyauto-krd.ru"/>
    <s v="BMW"/>
    <s v="Krasnodar"/>
    <s v="Krasnodar Krai"/>
    <s v="Chrome"/>
    <s v="mobile"/>
    <x v="35"/>
    <n v="2"/>
    <s v="(not set)"/>
    <s v="(not set)"/>
    <s v="(none)"/>
    <s v="(direct)"/>
    <n v="0"/>
    <n v="0"/>
    <n v="1"/>
    <s v="/?keyauto_from=1"/>
    <m/>
    <m/>
    <m/>
    <m/>
    <n v="1"/>
    <n v="1"/>
    <n v="42321"/>
    <n v="1"/>
    <s v="(direct)"/>
  </r>
  <r>
    <s v="GA1.2.922311839.1580918266"/>
    <s v="Mercedes-krasnodar.ru"/>
    <s v="Mercedes"/>
    <s v="Krasnodar"/>
    <s v="Krasnodar Krai"/>
    <s v="Internet Explorer"/>
    <s v="desktop"/>
    <x v="35"/>
    <n v="2"/>
    <s v="(not set)"/>
    <s v="(not set)"/>
    <s v="referral"/>
    <s v="go.mail.ru"/>
    <n v="0"/>
    <n v="0"/>
    <n v="1"/>
    <s v="/"/>
    <m/>
    <m/>
    <m/>
    <m/>
    <n v="1"/>
    <n v="1"/>
    <n v="37765"/>
    <n v="1"/>
    <s v="go.mail.ru"/>
  </r>
  <r>
    <s v="GA1.2.992283987.1580901542"/>
    <s v="BMW-keyauto-krd.ru"/>
    <s v="BMW"/>
    <s v="Krasnodar"/>
    <s v="Krasnodar Krai"/>
    <s v="Chrome"/>
    <s v="desktop"/>
    <x v="35"/>
    <n v="2"/>
    <s v="(not set)"/>
    <s v="(not set)"/>
    <s v="referral"/>
    <s v="link.2gis.ru"/>
    <n v="0"/>
    <n v="0"/>
    <n v="1"/>
    <s v="/"/>
    <m/>
    <m/>
    <m/>
    <m/>
    <n v="0"/>
    <n v="0"/>
    <n v="0"/>
    <n v="0"/>
    <s v="link.2gis.ru"/>
  </r>
  <r>
    <s v="GA1.2.1544019761.1566128274"/>
    <s v="Mercedes-krasnodar.ru"/>
    <s v="Mercedes"/>
    <s v="Krasnodar"/>
    <s v="Krasnodar Krai"/>
    <s v="Chrome"/>
    <s v="desktop"/>
    <x v="35"/>
    <n v="2"/>
    <s v="(not set)"/>
    <s v="(not set)"/>
    <s v="referral"/>
    <s v="Mercedes.ru"/>
    <n v="0"/>
    <n v="0"/>
    <n v="1"/>
    <s v="/"/>
    <m/>
    <m/>
    <m/>
    <m/>
    <n v="1"/>
    <n v="1"/>
    <n v="20296"/>
    <n v="1"/>
    <s v="Mercedes.ru"/>
  </r>
  <r>
    <s v="GA1.2.1267953745.1565686097"/>
    <s v="BMW-keyauto-krd.ru"/>
    <s v="BMW"/>
    <s v="Krasnodar"/>
    <s v="Krasnodar Krai"/>
    <s v="Internet Explorer"/>
    <s v="desktop"/>
    <x v="3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15928357.1574585082"/>
    <s v="Mercedes-krasnodar.ru"/>
    <s v="Mercedes"/>
    <s v="Krasnodar"/>
    <s v="Krasnodar Krai"/>
    <s v="YaBrowser"/>
    <s v="tablet"/>
    <x v="35"/>
    <n v="2"/>
    <s v="(not set)"/>
    <s v="(not set)"/>
    <s v="organic"/>
    <s v="yandex"/>
    <n v="0"/>
    <n v="0"/>
    <n v="1"/>
    <s v="/"/>
    <m/>
    <m/>
    <m/>
    <m/>
    <n v="1"/>
    <n v="1"/>
    <n v="13797"/>
    <n v="1"/>
    <s v="YANDEX"/>
  </r>
  <r>
    <s v="GA1.2.349363432.1577684913"/>
    <s v="Mercedes-krasnodar.ru"/>
    <s v="Mercedes"/>
    <s v="Krasnodar"/>
    <s v="Krasnodar Krai"/>
    <s v="Android Webview"/>
    <s v="mobile"/>
    <x v="35"/>
    <n v="2"/>
    <s v="(not set)"/>
    <s v="(not set)"/>
    <s v="organic"/>
    <s v="yandex"/>
    <n v="0"/>
    <n v="0"/>
    <n v="1"/>
    <s v="/"/>
    <m/>
    <m/>
    <m/>
    <m/>
    <n v="1"/>
    <n v="1"/>
    <n v="24496"/>
    <n v="1"/>
    <s v="YANDEX"/>
  </r>
  <r>
    <s v="GA1.2.143056588.1567415420"/>
    <s v="BMW-keyauto-krd.ru"/>
    <s v="BMW"/>
    <s v="Krasnodar"/>
    <s v="Krasnodar Krai"/>
    <s v="Chrome"/>
    <s v="desktop"/>
    <x v="3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64383664.1580922832"/>
    <s v="Mercedes-krasnodar.ru"/>
    <s v="Mercedes"/>
    <s v="Krasnodar"/>
    <s v="Krasnodar Krai"/>
    <s v="Chrome"/>
    <s v="mobile"/>
    <x v="3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82306383.1580903166"/>
    <s v="Mercedes-krasnodar.ru"/>
    <s v="Mercedes"/>
    <s v="Krasnodar"/>
    <s v="Krasnodar Krai"/>
    <s v="Chrome"/>
    <s v="mobile"/>
    <x v="3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27096535.1580920864"/>
    <s v="BMW-keyauto-krd.ru"/>
    <s v="BMW"/>
    <s v="Krasnodar"/>
    <s v="Krasnodar Krai"/>
    <s v="Samsung Internet"/>
    <s v="mobile"/>
    <x v="3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08540276.1580927510"/>
    <s v="BMW-keyauto-krd.ru"/>
    <s v="BMW"/>
    <s v="Krasnodar"/>
    <s v="Krasnodar Krai"/>
    <s v="UC Browser"/>
    <s v="mobile"/>
    <x v="3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86467432.1580875096"/>
    <s v="BMW-keyauto-krd.ru"/>
    <s v="BMW"/>
    <s v="Krasnodar"/>
    <s v="Krasnodar Krai"/>
    <s v="Chrome"/>
    <s v="tablet"/>
    <x v="35"/>
    <n v="2"/>
    <s v="(not set)"/>
    <s v="(not set)"/>
    <s v="(none)"/>
    <s v="(direct)"/>
    <n v="0"/>
    <n v="0"/>
    <n v="1"/>
    <s v="/"/>
    <m/>
    <m/>
    <m/>
    <m/>
    <n v="1"/>
    <n v="1"/>
    <n v="39986"/>
    <n v="1"/>
    <s v="(direct)"/>
  </r>
  <r>
    <s v="GA1.2.1262212015.1580926233"/>
    <s v="BMW-keyauto-krd.ru"/>
    <s v="BMW"/>
    <s v="Krasnodar"/>
    <s v="Krasnodar Krai"/>
    <s v="Chrome"/>
    <s v="desktop"/>
    <x v="35"/>
    <n v="2"/>
    <s v="(not set)"/>
    <s v="(not set)"/>
    <s v="(none)"/>
    <s v="(direct)"/>
    <n v="0"/>
    <n v="0"/>
    <n v="1"/>
    <s v="/"/>
    <m/>
    <m/>
    <m/>
    <m/>
    <n v="1"/>
    <n v="1"/>
    <n v="39303"/>
    <n v="1"/>
    <s v="(direct)"/>
  </r>
  <r>
    <s v="GA1.2.855554038.1580892357"/>
    <s v="Mercedes-krasnodar.ru"/>
    <s v="Mercedes"/>
    <s v="Krasnodar"/>
    <s v="Krasnodar Krai"/>
    <s v="Chrome"/>
    <s v="mobile"/>
    <x v="3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84729253.1580888244"/>
    <s v="Mercedes-krasnodar.ru"/>
    <s v="Mercedes"/>
    <s v="Krasnodar"/>
    <s v="Krasnodar Krai"/>
    <s v="Chrome"/>
    <s v="mobile"/>
    <x v="3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65462877.1580921549"/>
    <s v="BMW-keyauto-krd.ru"/>
    <s v="BMW"/>
    <s v="Krasnodar"/>
    <s v="Krasnodar Krai"/>
    <s v="Chrome"/>
    <s v="mobile"/>
    <x v="35"/>
    <n v="2"/>
    <s v="(not set)"/>
    <s v="(not set)"/>
    <s v="(none)"/>
    <s v="(direct)"/>
    <n v="0"/>
    <n v="0"/>
    <n v="1"/>
    <s v="/"/>
    <m/>
    <m/>
    <m/>
    <m/>
    <n v="1"/>
    <n v="1"/>
    <n v="18351"/>
    <n v="1"/>
    <s v="(direct)"/>
  </r>
  <r>
    <s v="GA1.2.96598609.1580919421"/>
    <s v="BMW-keyauto-krd.ru"/>
    <s v="BMW"/>
    <s v="Krasnodar"/>
    <s v="Krasnodar Krai"/>
    <s v="Chrome"/>
    <s v="mobile"/>
    <x v="35"/>
    <n v="2"/>
    <s v="(not set)"/>
    <s v="(not set)"/>
    <s v="(none)"/>
    <s v="(direct)"/>
    <n v="0"/>
    <n v="0"/>
    <n v="1"/>
    <s v="/"/>
    <m/>
    <m/>
    <m/>
    <m/>
    <n v="1"/>
    <n v="1"/>
    <n v="16178"/>
    <n v="1"/>
    <s v="(direct)"/>
  </r>
  <r>
    <s v="GA1.2.2047993790.1578895598"/>
    <s v="Mercedes-krasnodar.ru"/>
    <s v="Mercedes"/>
    <s v="Krasnodar"/>
    <s v="Krasnodar Krai"/>
    <s v="Chrome"/>
    <s v="mobile"/>
    <x v="35"/>
    <n v="2"/>
    <s v="(not set)"/>
    <s v="(not set)"/>
    <s v="referral"/>
    <s v="yandex.ru"/>
    <n v="0"/>
    <n v="0"/>
    <n v="1"/>
    <s v="/"/>
    <m/>
    <m/>
    <m/>
    <m/>
    <n v="1"/>
    <n v="1"/>
    <n v="29414"/>
    <n v="1"/>
    <s v="yandex.ru"/>
  </r>
  <r>
    <s v="GA1.2.2088082110.1576260272"/>
    <s v="cars.BMW-keyauto-krd.ru"/>
    <s v="BMW"/>
    <s v="Krasnodar"/>
    <s v="Krasnodar Krai"/>
    <s v="Chrome"/>
    <s v="mobile"/>
    <x v="35"/>
    <n v="2"/>
    <s v="(not set)"/>
    <s v="(not set)"/>
    <s v="referral"/>
    <s v="yandex.ru"/>
    <n v="0"/>
    <n v="0"/>
    <n v="1"/>
    <s v="/"/>
    <m/>
    <m/>
    <m/>
    <m/>
    <n v="1"/>
    <n v="1"/>
    <n v="9532"/>
    <n v="1"/>
    <s v="yandex.ru"/>
  </r>
  <r>
    <s v="GA1.2.1479507845.1580724547"/>
    <s v="cars.Mercedes-krasnodar.ru"/>
    <s v="BMW"/>
    <s v="Krasnodar"/>
    <s v="Krasnodar Krai"/>
    <s v="Chrome"/>
    <s v="desktop"/>
    <x v="3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54771552.1580926631"/>
    <s v="BMW-keyauto-krd.ru"/>
    <s v="BMW"/>
    <s v="Krasnodar"/>
    <s v="Krasnodar Krai"/>
    <s v="Chrome"/>
    <s v="desktop"/>
    <x v="3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8286290.1580890734"/>
    <s v="BMW-keyauto-krd.ru"/>
    <s v="BMW"/>
    <s v="Krasnodar"/>
    <s v="Krasnodar Krai"/>
    <s v="Chrome"/>
    <s v="desktop"/>
    <x v="35"/>
    <n v="2"/>
    <s v="(not set)"/>
    <s v="(not set)"/>
    <s v="referral"/>
    <s v="yandex.ru"/>
    <n v="0"/>
    <n v="0"/>
    <n v="1"/>
    <s v="/"/>
    <m/>
    <m/>
    <m/>
    <m/>
    <n v="1"/>
    <n v="1"/>
    <n v="29487"/>
    <n v="1"/>
    <s v="yandex.ru"/>
  </r>
  <r>
    <s v="GA1.2.245039388.1580468949"/>
    <s v="BMW-keyauto-krd.ru"/>
    <s v="BMW"/>
    <s v="Krasnodar"/>
    <s v="Krasnodar Krai"/>
    <s v="Chrome"/>
    <s v="desktop"/>
    <x v="3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44788343.1580934014"/>
    <s v="BMW-keyauto-krd.ru"/>
    <s v="BMW"/>
    <s v="Krasnodar"/>
    <s v="Krasnodar Krai"/>
    <s v="Chrome"/>
    <s v="desktop"/>
    <x v="3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01524852.1580922235"/>
    <s v="BMW-keyauto-krd.ru"/>
    <s v="BMW"/>
    <s v="Krasnodar"/>
    <s v="Krasnodar Krai"/>
    <s v="Chrome"/>
    <s v="desktop"/>
    <x v="3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57007204.1566465275"/>
    <s v="BMW-keyauto-krd.ru"/>
    <s v="BMW"/>
    <s v="Krasnodar"/>
    <s v="Krasnodar Krai"/>
    <s v="Chrome"/>
    <s v="desktop"/>
    <x v="3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30791204.1570038874"/>
    <s v="BMW-keyauto-krd.ru"/>
    <s v="BMW"/>
    <s v="Krasnodar"/>
    <s v="Krasnodar Krai"/>
    <s v="Safari"/>
    <s v="mobile"/>
    <x v="3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80752492.1580893715"/>
    <s v="BMW-keyauto-krd.ru"/>
    <s v="BMW"/>
    <s v="Krasnodar"/>
    <s v="Krasnodar Krai"/>
    <s v="Opera"/>
    <s v="desktop"/>
    <x v="35"/>
    <n v="2"/>
    <s v="(not set)"/>
    <s v="(not set)"/>
    <s v="referral"/>
    <s v="yandex.ru"/>
    <n v="0"/>
    <n v="0"/>
    <n v="1"/>
    <s v="/"/>
    <m/>
    <m/>
    <m/>
    <m/>
    <n v="1"/>
    <n v="1"/>
    <n v="23292"/>
    <n v="1"/>
    <s v="yandex.ru"/>
  </r>
  <r>
    <s v="GA1.2.947471004.1580931350"/>
    <s v="Mercedes-krasnodar.ru"/>
    <s v="Mercedes"/>
    <s v="Krasnodar"/>
    <s v="Krasnodar Krai"/>
    <s v="Samsung Internet"/>
    <s v="mobile"/>
    <x v="35"/>
    <n v="2"/>
    <s v="(not set)"/>
    <s v="(not set)"/>
    <s v="referral"/>
    <s v="yandex.ru"/>
    <n v="0"/>
    <n v="0"/>
    <n v="1"/>
    <s v="/"/>
    <m/>
    <m/>
    <m/>
    <m/>
    <n v="1"/>
    <n v="1"/>
    <n v="8455"/>
    <n v="1"/>
    <s v="yandex.ru"/>
  </r>
  <r>
    <s v="GA1.2.1722529671.1580895980"/>
    <s v="Mercedes-krasnodar.ru"/>
    <s v="Mercedes"/>
    <s v="Krasnodar"/>
    <s v="Krasnodar Krai"/>
    <s v="YaBrowser"/>
    <s v="mobile"/>
    <x v="35"/>
    <n v="2"/>
    <s v="(not set)"/>
    <s v="(not set)"/>
    <s v="referral"/>
    <s v="yandex.ru"/>
    <n v="0"/>
    <n v="0"/>
    <n v="1"/>
    <s v="/"/>
    <m/>
    <m/>
    <m/>
    <m/>
    <n v="1"/>
    <n v="1"/>
    <n v="37727"/>
    <n v="1"/>
    <s v="yandex.ru"/>
  </r>
  <r>
    <s v="GA1.2.219995063.1580900356"/>
    <s v="Mercedes-krasnodar.ru"/>
    <s v="Mercedes"/>
    <s v="Krasnodar"/>
    <s v="Krasnodar Krai"/>
    <s v="YaBrowser"/>
    <s v="mobile"/>
    <x v="35"/>
    <n v="2"/>
    <s v="(not set)"/>
    <s v="(not set)"/>
    <s v="referral"/>
    <s v="yandex.ru"/>
    <n v="0"/>
    <n v="0"/>
    <n v="1"/>
    <s v="/"/>
    <m/>
    <m/>
    <m/>
    <m/>
    <n v="1"/>
    <n v="1"/>
    <n v="16146"/>
    <n v="1"/>
    <s v="yandex.ru"/>
  </r>
  <r>
    <s v="GA1.2.626883423.1580850484"/>
    <s v="Mercedes-krasnodar.ru"/>
    <s v="Mercedes"/>
    <s v="Krasnodar"/>
    <s v="Krasnodar Krai"/>
    <s v="YaBrowser"/>
    <s v="mobile"/>
    <x v="35"/>
    <n v="2"/>
    <s v="(not set)"/>
    <s v="(not set)"/>
    <s v="referral"/>
    <s v="yandex.ru"/>
    <n v="0"/>
    <n v="0"/>
    <n v="1"/>
    <s v="/"/>
    <m/>
    <m/>
    <m/>
    <m/>
    <n v="1"/>
    <n v="1"/>
    <n v="18520"/>
    <n v="1"/>
    <s v="yandex.ru"/>
  </r>
  <r>
    <s v="GA1.2.1041607464.1580926520"/>
    <s v="BMW-keyauto-krd.ru"/>
    <s v="BMW"/>
    <s v="Krasnodar"/>
    <s v="Krasnodar Krai"/>
    <s v="YaBrowser"/>
    <s v="desktop"/>
    <x v="3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98266488.1580936396"/>
    <s v="BMW-keyauto-krd.ru"/>
    <s v="BMW"/>
    <s v="Krasnodar"/>
    <s v="Krasnodar Krai"/>
    <s v="YaBrowser"/>
    <s v="desktop"/>
    <x v="35"/>
    <n v="2"/>
    <s v="(not set)"/>
    <s v="(not set)"/>
    <s v="referral"/>
    <s v="yandex.ru"/>
    <n v="0"/>
    <n v="0"/>
    <n v="1"/>
    <s v="/"/>
    <m/>
    <m/>
    <m/>
    <m/>
    <n v="1"/>
    <n v="1"/>
    <n v="36547"/>
    <n v="1"/>
    <s v="yandex.ru"/>
  </r>
  <r>
    <s v="GA1.2.735067499.1580891261"/>
    <s v="BMW-keyauto-krd.ru"/>
    <s v="BMW"/>
    <s v="Krasnodar"/>
    <s v="Krasnodar Krai"/>
    <s v="YaBrowser"/>
    <s v="desktop"/>
    <x v="3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92543906.1574921870"/>
    <s v="cars.BMW-keyauto-krd.ru"/>
    <s v="BMW"/>
    <s v="Krasnodar"/>
    <s v="Krasnodar Krai"/>
    <s v="YaBrowser"/>
    <s v="mobile"/>
    <x v="35"/>
    <n v="2"/>
    <s v="(not set)"/>
    <s v="(not set)"/>
    <s v="referral"/>
    <s v="BMW-keyauto-krd.ru"/>
    <n v="0"/>
    <n v="0"/>
    <n v="1"/>
    <s v="/"/>
    <m/>
    <m/>
    <m/>
    <m/>
    <n v="1"/>
    <n v="1"/>
    <n v="34360"/>
    <n v="1"/>
    <s v="BMW-keyauto-krd.ru"/>
  </r>
  <r>
    <s v="GA1.2.706109302.1580910621"/>
    <s v="cars.BMW-keyauto-krd.ru"/>
    <s v="BMW"/>
    <s v="Krasnodar"/>
    <s v="Krasnodar Krai"/>
    <s v="YaBrowser"/>
    <s v="mobile"/>
    <x v="35"/>
    <n v="2"/>
    <s v="(not set)"/>
    <s v="(not set)"/>
    <s v="referral"/>
    <s v="BMW-keyauto-krd.ru"/>
    <n v="0"/>
    <n v="0"/>
    <n v="1"/>
    <s v="/"/>
    <m/>
    <m/>
    <m/>
    <m/>
    <n v="1"/>
    <n v="1"/>
    <n v="30729"/>
    <n v="1"/>
    <s v="BMW-keyauto-krd.ru"/>
  </r>
  <r>
    <s v="GA1.2.1350724055.1578743573"/>
    <s v="cars.BMW-keyauto-krd.ru"/>
    <s v="BMW"/>
    <s v="Krasnodar"/>
    <s v="Krasnodar Krai"/>
    <s v="YaBrowser"/>
    <s v="desktop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52208541.1580929597"/>
    <s v="cars.BMW-keyauto-krd.ru"/>
    <s v="BMW"/>
    <s v="Krasnodar"/>
    <s v="Krasnodar Krai"/>
    <s v="YaBrowser"/>
    <s v="desktop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25843088.1580892787"/>
    <s v="cars.BMW-keyauto-krd.ru"/>
    <s v="BMW"/>
    <s v="Krasnodar"/>
    <s v="Krasnodar Krai"/>
    <s v="YaBrowser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33482"/>
    <n v="1"/>
    <s v="BMW-keyauto-krd.ru"/>
  </r>
  <r>
    <s v="GA1.2.922890498.1580811761"/>
    <s v="cars.BMW-keyauto-krd.ru"/>
    <s v="BMW"/>
    <s v="Krasnodar"/>
    <s v="Krasnodar Krai"/>
    <s v="YaBrowser"/>
    <s v="desktop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33311842.1580921485"/>
    <s v="cars.BMW-keyauto-krd.ru"/>
    <s v="BMW"/>
    <s v="Krasnodar"/>
    <s v="Krasnodar Krai"/>
    <s v="YaBrowser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19957"/>
    <n v="1"/>
    <s v="BMW-keyauto-krd.ru"/>
  </r>
  <r>
    <s v="GA1.2.1693861135.1580923894"/>
    <s v="cars.BMW-keyauto-krd.ru"/>
    <s v="BMW"/>
    <s v="Krasnodar"/>
    <s v="Krasnodar Krai"/>
    <s v="Safari"/>
    <s v="mobile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69012998.1580734961"/>
    <s v="cars.BMW-keyauto-krd.ru"/>
    <s v="BMW"/>
    <s v="Krasnodar"/>
    <s v="Krasnodar Krai"/>
    <s v="Safari"/>
    <s v="mobile"/>
    <x v="35"/>
    <n v="2"/>
    <s v="(not set)"/>
    <s v="(not set)"/>
    <s v="referral"/>
    <s v="BMW-keyauto-krd.ru"/>
    <n v="0"/>
    <n v="0"/>
    <n v="1"/>
    <s v="/"/>
    <m/>
    <m/>
    <m/>
    <m/>
    <n v="1"/>
    <n v="1"/>
    <n v="15079"/>
    <n v="1"/>
    <s v="BMW-keyauto-krd.ru"/>
  </r>
  <r>
    <s v="GA1.2.683676105.1580901235"/>
    <s v="BMW-keyauto-krd.ru"/>
    <s v="BMW"/>
    <s v="Krasnodar"/>
    <s v="Krasnodar Krai"/>
    <s v="Safari"/>
    <s v="mobile"/>
    <x v="35"/>
    <n v="2"/>
    <s v="(not set)"/>
    <s v="(not set)"/>
    <s v="referral"/>
    <s v="BMW-keyauto-krd.ru"/>
    <n v="0"/>
    <n v="0"/>
    <n v="1"/>
    <s v="/"/>
    <m/>
    <m/>
    <m/>
    <m/>
    <n v="1"/>
    <n v="1"/>
    <n v="21197"/>
    <n v="1"/>
    <s v="BMW-keyauto-krd.ru"/>
  </r>
  <r>
    <s v="GA1.2.195856946.1580898113"/>
    <s v="cars.BMW-keyauto-krd.ru"/>
    <s v="BMW"/>
    <s v="Krasnodar"/>
    <s v="Krasnodar Krai"/>
    <s v="Samsung Internet"/>
    <s v="mobile"/>
    <x v="35"/>
    <n v="2"/>
    <s v="(not set)"/>
    <s v="(not set)"/>
    <s v="referral"/>
    <s v="BMW-keyauto-krd.ru"/>
    <n v="0"/>
    <n v="0"/>
    <n v="1"/>
    <s v="/"/>
    <m/>
    <m/>
    <m/>
    <m/>
    <n v="1"/>
    <n v="1"/>
    <n v="23322"/>
    <n v="1"/>
    <s v="BMW-keyauto-krd.ru"/>
  </r>
  <r>
    <s v="GA1.2.780752492.1580893715"/>
    <s v="cars.BMW-keyauto-krd.ru"/>
    <s v="BMW"/>
    <s v="Krasnodar"/>
    <s v="Krasnodar Krai"/>
    <s v="Opera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12812"/>
    <n v="1"/>
    <s v="BMW-keyauto-krd.ru"/>
  </r>
  <r>
    <s v="GA1.2.1001322588.1575041368"/>
    <s v="cars.BMW-keyauto-krd.ru"/>
    <s v="BMW"/>
    <s v="Krasnodar"/>
    <s v="Krasnodar Krai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34189"/>
    <n v="1"/>
    <s v="BMW-keyauto-krd.ru"/>
  </r>
  <r>
    <s v="GA1.2.1214991099.1580927584"/>
    <s v="cars.BMW-keyauto-krd.ru"/>
    <s v="BMW"/>
    <s v="Krasnodar"/>
    <s v="Krasnodar Krai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35865"/>
    <n v="1"/>
    <s v="BMW-keyauto-krd.ru"/>
  </r>
  <r>
    <s v="GA1.2.143056588.1567415420"/>
    <s v="cars.BMW-keyauto-krd.ru"/>
    <s v="BMW"/>
    <s v="Krasnodar"/>
    <s v="Krasnodar Krai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54771552.1580926631"/>
    <s v="cars.BMW-keyauto-krd.ru"/>
    <s v="BMW"/>
    <s v="Krasnodar"/>
    <s v="Krasnodar Krai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58449347.1580912257"/>
    <s v="cars.BMW-keyauto-krd.ru"/>
    <s v="BMW"/>
    <s v="Krasnodar"/>
    <s v="Krasnodar Krai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57047964.1580898892"/>
    <s v="cars.BMW-keyauto-krd.ru"/>
    <s v="BMW"/>
    <s v="Krasnodar"/>
    <s v="Krasnodar Krai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29291"/>
    <n v="1"/>
    <s v="BMW-keyauto-krd.ru"/>
  </r>
  <r>
    <s v="GA1.2.2052586492.1580915200"/>
    <s v="cars.BMW-keyauto-krd.ru"/>
    <s v="BMW"/>
    <s v="Krasnodar"/>
    <s v="Krasnodar Krai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33515"/>
    <n v="1"/>
    <s v="BMW-keyauto-krd.ru"/>
  </r>
  <r>
    <s v="GA1.2.218286290.1580890734"/>
    <s v="cars.BMW-keyauto-krd.ru"/>
    <s v="BMW"/>
    <s v="Krasnodar"/>
    <s v="Krasnodar Krai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50180639.1580921744"/>
    <s v="cars.BMW-keyauto-krd.ru"/>
    <s v="BMW"/>
    <s v="Krasnodar"/>
    <s v="Krasnodar Krai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42836"/>
    <n v="1"/>
    <s v="BMW-keyauto-krd.ru"/>
  </r>
  <r>
    <s v="GA1.2.569174780.1580918708"/>
    <s v="cars.BMW-keyauto-krd.ru"/>
    <s v="BMW"/>
    <s v="Krasnodar"/>
    <s v="Krasnodar Krai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56465869.1580030733"/>
    <s v="cars.BMW-keyauto-krd.ru"/>
    <s v="BMW"/>
    <s v="Krasnodar"/>
    <s v="Krasnodar Krai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17075"/>
    <n v="1"/>
    <s v="BMW-keyauto-krd.ru"/>
  </r>
  <r>
    <s v="GA1.2.843118838.1580898421"/>
    <s v="cars.BMW-keyauto-krd.ru"/>
    <s v="BMW"/>
    <s v="Krasnodar"/>
    <s v="Krasnodar Krai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37328"/>
    <n v="1"/>
    <s v="BMW-keyauto-krd.ru"/>
  </r>
  <r>
    <s v="GA1.2.957007204.1566465275"/>
    <s v="cars.BMW-keyauto-krd.ru"/>
    <s v="BMW"/>
    <s v="Krasnodar"/>
    <s v="Krasnodar Krai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54790590.1574951204"/>
    <s v="cars.BMW-keyauto-krd.ru"/>
    <s v="BMW"/>
    <s v="Krasnodar"/>
    <s v="Krasnodar Krai"/>
    <s v="Chrome"/>
    <s v="mobile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92330877.1578408745"/>
    <s v="cars.BMW-keyauto-krd.ru"/>
    <s v="BMW"/>
    <s v="Krasnodar"/>
    <s v="Krasnodar Krai"/>
    <s v="Chrome"/>
    <s v="mobile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92143947.1580877272"/>
    <s v="cars.BMW-keyauto-krd.ru"/>
    <s v="BMW"/>
    <s v="Krasnodar"/>
    <s v="Krasnodar Krai"/>
    <s v="Chrome"/>
    <s v="mobile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87432747.1580132298"/>
    <s v="cars.BMW-keyauto-krd.ru"/>
    <s v="BMW"/>
    <s v="Krasnodar"/>
    <s v="Krasnodar Krai"/>
    <s v="Chrome"/>
    <s v="mobile"/>
    <x v="35"/>
    <n v="2"/>
    <s v="(not set)"/>
    <s v="(not set)"/>
    <s v="referral"/>
    <s v="BMW-keyauto-krd.ru"/>
    <n v="0"/>
    <n v="0"/>
    <n v="1"/>
    <s v="/"/>
    <m/>
    <m/>
    <m/>
    <m/>
    <n v="1"/>
    <n v="1"/>
    <n v="27688"/>
    <n v="1"/>
    <s v="BMW-keyauto-krd.ru"/>
  </r>
  <r>
    <s v="GA1.2.1847762614.1580840110"/>
    <s v="cars.BMW-keyauto-krd.ru"/>
    <s v="BMW"/>
    <s v="Krasnodar"/>
    <s v="Krasnodar Krai"/>
    <s v="Chrome"/>
    <s v="mobile"/>
    <x v="35"/>
    <n v="2"/>
    <s v="(not set)"/>
    <s v="(not set)"/>
    <s v="referral"/>
    <s v="BMW-keyauto-krd.ru"/>
    <n v="0"/>
    <n v="0"/>
    <n v="1"/>
    <s v="/"/>
    <m/>
    <m/>
    <m/>
    <m/>
    <n v="1"/>
    <n v="1"/>
    <n v="41600"/>
    <n v="1"/>
    <s v="BMW-keyauto-krd.ru"/>
  </r>
  <r>
    <s v="GA1.2.1950095263.1580913048"/>
    <s v="cars.BMW-keyauto-krd.ru"/>
    <s v="BMW"/>
    <s v="Krasnodar"/>
    <s v="Krasnodar Krai"/>
    <s v="Chrome"/>
    <s v="mobile"/>
    <x v="35"/>
    <n v="2"/>
    <s v="(not set)"/>
    <s v="(not set)"/>
    <s v="referral"/>
    <s v="BMW-keyauto-krd.ru"/>
    <n v="0"/>
    <n v="0"/>
    <n v="1"/>
    <s v="/"/>
    <m/>
    <m/>
    <m/>
    <m/>
    <n v="1"/>
    <n v="1"/>
    <n v="27686"/>
    <n v="1"/>
    <s v="BMW-keyauto-krd.ru"/>
  </r>
  <r>
    <s v="GA1.2.213117428.1574971339"/>
    <s v="cars.BMW-keyauto-krd.ru"/>
    <s v="BMW"/>
    <s v="Krasnodar"/>
    <s v="Krasnodar Krai"/>
    <s v="Chrome"/>
    <s v="mobile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80797115.1580718237"/>
    <s v="cars.BMW-keyauto-krd.ru"/>
    <s v="BMW"/>
    <s v="Krasnodar"/>
    <s v="Krasnodar Krai"/>
    <s v="Chrome"/>
    <s v="mobile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82973132.1580888982"/>
    <s v="cars.BMW-keyauto-krd.ru"/>
    <s v="BMW"/>
    <s v="Krasnodar"/>
    <s v="Krasnodar Krai"/>
    <s v="Chrome"/>
    <s v="mobile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79611408.1580873998"/>
    <s v="BMW-keyauto-krd.ru"/>
    <s v="BMW"/>
    <s v="Krasnodar"/>
    <s v="Krasnodar Krai"/>
    <s v="YaBrowser"/>
    <s v="desktop"/>
    <x v="35"/>
    <n v="4"/>
    <s v="(not set)"/>
    <s v="(not set)"/>
    <s v="organic"/>
    <s v="yandex"/>
    <n v="0"/>
    <n v="0"/>
    <n v="2"/>
    <s v="/"/>
    <m/>
    <m/>
    <m/>
    <m/>
    <n v="1"/>
    <n v="0.5"/>
    <n v="29988"/>
    <n v="1"/>
    <s v="YANDEX"/>
  </r>
  <r>
    <s v="GA1.2.839172058.1567618836"/>
    <s v="BMW-keyauto-krd.ru"/>
    <s v="BMW"/>
    <s v="Krasnodar"/>
    <s v="Krasnodar Krai"/>
    <s v="UC Browser"/>
    <s v="mobile"/>
    <x v="35"/>
    <n v="4"/>
    <s v="(not set)"/>
    <s v="(not set)"/>
    <s v="(none)"/>
    <s v="(direct)"/>
    <n v="0"/>
    <n v="0"/>
    <n v="1"/>
    <s v="/"/>
    <m/>
    <m/>
    <m/>
    <m/>
    <n v="1"/>
    <n v="1"/>
    <n v="36936"/>
    <n v="1"/>
    <s v="(direct)"/>
  </r>
  <r>
    <s v="GA1.2.1278731623.1531578677"/>
    <s v="Mercedes-krasnodar.ru"/>
    <s v="Mercedes"/>
    <s v="Krasnodar"/>
    <s v="Krasnodar Krai"/>
    <s v="YaBrowser"/>
    <s v="mobile"/>
    <x v="35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033768264.1579957500"/>
    <s v="cars.BMW-keyauto-krd.ru"/>
    <s v="BMW"/>
    <s v="Krasnodar"/>
    <s v="Krasnodar Krai"/>
    <s v="Chrome"/>
    <s v="mobile"/>
    <x v="35"/>
    <n v="4"/>
    <s v="(not set)"/>
    <s v="(not set)"/>
    <s v="referral"/>
    <s v="BMW-keyauto-krd.ru"/>
    <n v="0"/>
    <n v="0"/>
    <n v="2"/>
    <s v="/"/>
    <m/>
    <m/>
    <m/>
    <m/>
    <n v="1"/>
    <n v="0.5"/>
    <n v="39954"/>
    <n v="1"/>
    <s v="BMW-keyauto-krd.ru"/>
  </r>
  <r>
    <s v="GA1.2.1371362190.1577704487"/>
    <s v="cars.BMW-keyauto-krd.ru"/>
    <s v="BMW"/>
    <s v="Krasnodar"/>
    <s v="Krasnodar Krai"/>
    <s v="Chrome"/>
    <s v="mobile"/>
    <x v="35"/>
    <n v="4"/>
    <s v="(not set)"/>
    <s v="(not set)"/>
    <s v="referral"/>
    <s v="BMW-keyauto-krd.ru"/>
    <n v="0"/>
    <n v="0"/>
    <n v="2"/>
    <s v="/"/>
    <m/>
    <m/>
    <m/>
    <m/>
    <n v="1"/>
    <n v="0.5"/>
    <n v="43822"/>
    <n v="1"/>
    <s v="BMW-keyauto-krd.ru"/>
  </r>
  <r>
    <s v="GA1.2.1946468035.1576653823"/>
    <s v="cars.BMW-keyauto-krd.ru"/>
    <s v="BMW"/>
    <s v="Krasnodar"/>
    <s v="Krasnodar Krai"/>
    <s v="Chrome"/>
    <s v="mobile"/>
    <x v="35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850101067.1580919757"/>
    <s v="Mercedes-krasnodar.ru"/>
    <s v="Mercedes"/>
    <s v="Krasnodar"/>
    <s v="Krasnodar Krai"/>
    <s v="Android Webview"/>
    <s v="mobile"/>
    <x v="35"/>
    <n v="4"/>
    <s v="(not set)"/>
    <s v="(not set)"/>
    <s v="organic"/>
    <s v="yandex"/>
    <n v="0"/>
    <n v="0"/>
    <n v="1"/>
    <s v="/buy/cars/e400/"/>
    <m/>
    <m/>
    <m/>
    <m/>
    <n v="0"/>
    <n v="0"/>
    <n v="0"/>
    <n v="0"/>
    <s v="YANDEX"/>
  </r>
  <r>
    <s v="GA1.2.850101067.1580919757"/>
    <s v="Mercedes-krasnodar.ru"/>
    <s v="Mercedes"/>
    <s v="Krasnodar"/>
    <s v="Krasnodar Krai"/>
    <s v="Android Webview"/>
    <s v="mobile"/>
    <x v="35"/>
    <n v="4"/>
    <s v="(not set)"/>
    <s v="(not set)"/>
    <s v="organic"/>
    <s v="yandex"/>
    <n v="0"/>
    <n v="0"/>
    <n v="1"/>
    <s v="/models/e400/"/>
    <m/>
    <m/>
    <m/>
    <m/>
    <n v="0"/>
    <n v="0"/>
    <n v="0"/>
    <n v="0"/>
    <s v="YANDEX"/>
  </r>
  <r>
    <s v="GA1.2.1946468035.1576653823"/>
    <s v="cars.BMW-keyauto-krd.ru"/>
    <s v="BMW"/>
    <s v="Krasnodar"/>
    <s v="Krasnodar Krai"/>
    <s v="Chrome"/>
    <s v="mobile"/>
    <x v="35"/>
    <n v="4"/>
    <s v="(not set)"/>
    <s v="(not set)"/>
    <s v="referral"/>
    <s v="BMW-keyauto-krd.ru"/>
    <n v="0"/>
    <n v="0"/>
    <n v="2"/>
    <s v="/new/BMW/elantra"/>
    <m/>
    <m/>
    <m/>
    <m/>
    <n v="0"/>
    <n v="0"/>
    <n v="0"/>
    <n v="0"/>
    <s v="BMW-keyauto-krd.ru"/>
  </r>
  <r>
    <s v="GA1.2.166612667.1580888694"/>
    <s v="Mercedes-krasnodar.ru"/>
    <s v="Mercedes"/>
    <s v="Krasnodar"/>
    <s v="Krasnodar Krai"/>
    <s v="Chrome"/>
    <s v="mobile"/>
    <x v="35"/>
    <n v="4"/>
    <s v="(not set)"/>
    <s v="(not set)"/>
    <s v="referral"/>
    <s v="yandex.ru"/>
    <n v="0"/>
    <n v="0"/>
    <n v="1"/>
    <s v="/about/career/"/>
    <m/>
    <m/>
    <m/>
    <m/>
    <n v="1"/>
    <n v="1"/>
    <n v="39980"/>
    <n v="1"/>
    <s v="yandex.ru"/>
  </r>
  <r>
    <s v="GA1.2.812139605.1580909280"/>
    <s v="Mercedes-krasnodar.ru"/>
    <s v="Mercedes"/>
    <s v="Krasnodar"/>
    <s v="Krasnodar Krai"/>
    <s v="YaBrowser"/>
    <s v="desktop"/>
    <x v="35"/>
    <n v="4"/>
    <s v="(not set)"/>
    <s v="(not set)"/>
    <s v="referral"/>
    <s v="yandex.ru"/>
    <n v="0"/>
    <n v="0"/>
    <n v="1"/>
    <s v="/special/purchase/glc_prime/?calltouch_tm=yd_c:36451521_gb:3435681048_ad:6081165741_ph:14000864657_st:search_pt:premium_p:2_s:none_dt:desktop_reg:35_ret:_apt:none&amp;yclid=375126170872339884"/>
    <m/>
    <m/>
    <m/>
    <m/>
    <n v="0"/>
    <n v="0"/>
    <n v="0"/>
    <n v="0"/>
    <s v="yandex.ru"/>
  </r>
  <r>
    <s v="GA1.2.850101067.1580919757"/>
    <s v="Mercedes-krasnodar.ru"/>
    <s v="Mercedes"/>
    <s v="Krasnodar"/>
    <s v="Krasnodar Krai"/>
    <s v="Android Webview"/>
    <s v="mobile"/>
    <x v="35"/>
    <n v="4"/>
    <s v="(not set)"/>
    <s v="(not set)"/>
    <s v="(none)"/>
    <s v="(direct)"/>
    <n v="0"/>
    <n v="0"/>
    <n v="1"/>
    <s v="/buy/cars/e400/"/>
    <m/>
    <m/>
    <m/>
    <m/>
    <n v="1"/>
    <n v="1"/>
    <n v="8724"/>
    <n v="1"/>
    <s v="(direct)"/>
  </r>
  <r>
    <s v="GA1.2.850101067.1580919757"/>
    <s v="Mercedes-krasnodar.ru"/>
    <s v="Mercedes"/>
    <s v="Krasnodar"/>
    <s v="Krasnodar Krai"/>
    <s v="Android Webview"/>
    <s v="mobile"/>
    <x v="35"/>
    <n v="4"/>
    <s v="(not set)"/>
    <s v="(not set)"/>
    <s v="(none)"/>
    <s v="(direct)"/>
    <n v="0"/>
    <n v="0"/>
    <n v="1"/>
    <s v="/models/e400/"/>
    <m/>
    <m/>
    <m/>
    <m/>
    <n v="0"/>
    <n v="0"/>
    <n v="0"/>
    <n v="0"/>
    <s v="(direct)"/>
  </r>
  <r>
    <s v="GA1.2.166612667.1580888694"/>
    <s v="Mercedes-krasnodar.ru"/>
    <s v="Mercedes"/>
    <s v="Krasnodar"/>
    <s v="Krasnodar Krai"/>
    <s v="Chrome"/>
    <s v="mobile"/>
    <x v="35"/>
    <n v="4"/>
    <s v="(not set)"/>
    <s v="(not set)"/>
    <s v="(none)"/>
    <s v="(direct)"/>
    <n v="0"/>
    <n v="0"/>
    <n v="1"/>
    <s v="/about/career/"/>
    <m/>
    <m/>
    <m/>
    <m/>
    <n v="1"/>
    <n v="1"/>
    <n v="27220"/>
    <n v="1"/>
    <s v="(direct)"/>
  </r>
  <r>
    <s v="GA1.2.812139605.1580909280"/>
    <s v="Mercedes-krasnodar.ru"/>
    <s v="Mercedes"/>
    <s v="Krasnodar"/>
    <s v="Krasnodar Krai"/>
    <s v="YaBrowser"/>
    <s v="desktop"/>
    <x v="35"/>
    <n v="4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033768264.1579957500"/>
    <s v="cars.BMW-keyauto-krd.ru"/>
    <s v="BMW"/>
    <s v="Krasnodar"/>
    <s v="Krasnodar Krai"/>
    <s v="Chrome"/>
    <s v="mobile"/>
    <x v="35"/>
    <n v="4"/>
    <s v="(not set)"/>
    <s v="(not set)"/>
    <s v="referral"/>
    <s v="BMW-keyauto-krd.ru"/>
    <n v="0"/>
    <n v="0"/>
    <n v="2"/>
    <s v="(entrance)"/>
    <m/>
    <m/>
    <m/>
    <m/>
    <n v="1"/>
    <n v="0.5"/>
    <n v="26004"/>
    <n v="1"/>
    <s v="BMW-keyauto-krd.ru"/>
  </r>
  <r>
    <s v="GA1.2.1457523087.1563270163"/>
    <s v="Mercedes-krasnodar.ru"/>
    <s v="Mercedes"/>
    <s v="Krasnodar"/>
    <s v="Krasnodar Krai"/>
    <s v="Chrome"/>
    <s v="desktop"/>
    <x v="35"/>
    <n v="8"/>
    <s v="e220_X"/>
    <s v="(not set)"/>
    <s v="cpm"/>
    <s v="IG"/>
    <n v="0"/>
    <n v="0"/>
    <n v="2"/>
    <s v="(entrance)"/>
    <m/>
    <m/>
    <m/>
    <m/>
    <n v="0"/>
    <n v="0"/>
    <n v="0"/>
    <n v="0"/>
    <s v="ig"/>
  </r>
  <r>
    <s v="GA1.2.1457523087.1563270163"/>
    <s v="Mercedes-krasnodar.ru"/>
    <s v="Mercedes"/>
    <s v="Krasnodar"/>
    <s v="Krasnodar Krai"/>
    <s v="Chrome"/>
    <s v="desktop"/>
    <x v="35"/>
    <n v="8"/>
    <s v="e220_X"/>
    <s v="(not set)"/>
    <s v="cpm"/>
    <s v="IG"/>
    <n v="0"/>
    <n v="0"/>
    <n v="2"/>
    <s v="/special/purchase/e220-x-line/item65704166.php"/>
    <m/>
    <m/>
    <m/>
    <m/>
    <n v="1"/>
    <n v="0.5"/>
    <n v="37412"/>
    <n v="1"/>
    <s v="ig"/>
  </r>
  <r>
    <s v="GA1.2.335342919.1580922985"/>
    <s v="BMW-keyauto-krd.ru"/>
    <s v="BMW"/>
    <s v="Krasnodar"/>
    <s v="Krasnodar Krai"/>
    <s v="Safari"/>
    <s v="mobile"/>
    <x v="35"/>
    <n v="16"/>
    <s v="(not set)"/>
    <s v="(not set)"/>
    <s v="(none)"/>
    <s v="(direct)"/>
    <n v="0"/>
    <n v="0"/>
    <n v="1"/>
    <s v="/?keyauto_from=1"/>
    <m/>
    <m/>
    <m/>
    <m/>
    <n v="1"/>
    <n v="1"/>
    <n v="8927"/>
    <n v="1"/>
    <s v="(direct)"/>
  </r>
  <r>
    <s v="GA1.2.1457523087.1563270163"/>
    <s v="Mercedes-krasnodar.ru"/>
    <s v="Mercedes"/>
    <s v="Krasnodar"/>
    <s v="Krasnodar Krai"/>
    <s v="Chrome"/>
    <s v="desktop"/>
    <x v="35"/>
    <n v="8"/>
    <s v="(not set)"/>
    <s v="(not set)"/>
    <s v="referral"/>
    <s v="keyauto-m.bitrix24.ru"/>
    <n v="0"/>
    <n v="0"/>
    <n v="2"/>
    <s v="(entrance)"/>
    <m/>
    <m/>
    <m/>
    <m/>
    <n v="0"/>
    <n v="0"/>
    <n v="0"/>
    <n v="0"/>
    <s v="keyauto-m.bitrix24.ru"/>
  </r>
  <r>
    <s v="GA1.2.1457523087.1563270163"/>
    <s v="Mercedes-krasnodar.ru"/>
    <s v="Mercedes"/>
    <s v="Krasnodar"/>
    <s v="Krasnodar Krai"/>
    <s v="Chrome"/>
    <s v="desktop"/>
    <x v="35"/>
    <n v="8"/>
    <s v="(not set)"/>
    <s v="(not set)"/>
    <s v="referral"/>
    <s v="keyauto-m.bitrix24.ru"/>
    <n v="0"/>
    <n v="0"/>
    <n v="2"/>
    <s v="/special/purchase/e220-x-line/item65704166.php"/>
    <m/>
    <m/>
    <m/>
    <m/>
    <n v="0"/>
    <n v="0"/>
    <n v="0"/>
    <n v="0"/>
    <s v="keyauto-m.bitrix24.ru"/>
  </r>
  <r>
    <s v="GA1.2.391777939.1570021018"/>
    <s v="Mercedes-krasnodar.ru"/>
    <s v="Mercedes"/>
    <s v="Krasnodar"/>
    <s v="Krasnodar Krai"/>
    <s v="Chrome"/>
    <s v="desktop"/>
    <x v="35"/>
    <n v="18"/>
    <s v="(not set)"/>
    <s v="(not set)"/>
    <s v="organic"/>
    <s v="yandex"/>
    <n v="0"/>
    <n v="0"/>
    <n v="2"/>
    <s v="(entrance)"/>
    <m/>
    <m/>
    <m/>
    <m/>
    <n v="1"/>
    <n v="0.5"/>
    <n v="25967"/>
    <n v="1"/>
    <s v="YANDEX"/>
  </r>
  <r>
    <s v="GA1.2.2068944449.1580907727"/>
    <s v="BMW-keyauto-krd.ru"/>
    <s v="BMW"/>
    <s v="Krasnodar"/>
    <s v="Krasnodar Krai"/>
    <s v="Chrome"/>
    <s v="mobile"/>
    <x v="35"/>
    <n v="6"/>
    <s v="(not set)"/>
    <s v="(not set)"/>
    <s v="referral"/>
    <s v="BMW-keyauto-msk.ru"/>
    <n v="0"/>
    <n v="0"/>
    <n v="1"/>
    <s v="/?keyauto_from=1"/>
    <m/>
    <m/>
    <m/>
    <m/>
    <n v="1"/>
    <n v="1"/>
    <n v="19606"/>
    <n v="1"/>
    <s v="BMW-keyauto-msk.ru"/>
  </r>
  <r>
    <s v="GA1.2.1917468144.1580908417"/>
    <s v="BMW-keyauto-krd.ru"/>
    <s v="BMW"/>
    <s v="Krasnodar"/>
    <s v="Krasnodar Krai"/>
    <s v="Chrome"/>
    <s v="mobile"/>
    <x v="35"/>
    <n v="8"/>
    <s v="(not set)"/>
    <s v="(not set)"/>
    <s v="(none)"/>
    <s v="(direct)"/>
    <n v="0"/>
    <n v="0"/>
    <n v="1"/>
    <s v="/offers/buy/lizing-dlya-fizicheskikh-lits/"/>
    <m/>
    <m/>
    <m/>
    <m/>
    <n v="0"/>
    <n v="0"/>
    <n v="0"/>
    <n v="0"/>
    <s v="(direct)"/>
  </r>
  <r>
    <s v="GA1.2.1401189022.1580928130"/>
    <s v="cars.BMW-keyauto-krd.ru"/>
    <s v="BMW"/>
    <s v="Krasnodar"/>
    <s v="Krasnodar Krai"/>
    <s v="Chrome"/>
    <s v="mobile"/>
    <x v="35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1371362190.1577704487"/>
    <s v="BMW-keyauto-krd.ru"/>
    <s v="BMW"/>
    <s v="Krasnodar"/>
    <s v="Krasnodar Krai"/>
    <s v="Chrome"/>
    <s v="mobile"/>
    <x v="35"/>
    <n v="6"/>
    <s v="(not set)"/>
    <s v="(not set)"/>
    <s v="referral"/>
    <s v="yandex.ru"/>
    <n v="0"/>
    <n v="0"/>
    <n v="3"/>
    <s v="/"/>
    <m/>
    <m/>
    <m/>
    <m/>
    <n v="1"/>
    <n v="0.33333333333333331"/>
    <n v="18342"/>
    <n v="1"/>
    <s v="yandex.ru"/>
  </r>
  <r>
    <s v="GA1.2.391777939.1570021018"/>
    <s v="Mercedes-krasnodar.ru"/>
    <s v="Mercedes"/>
    <s v="Krasnodar"/>
    <s v="Krasnodar Krai"/>
    <s v="Chrome"/>
    <s v="desktop"/>
    <x v="35"/>
    <n v="18"/>
    <s v="(not set)"/>
    <s v="(not set)"/>
    <s v="organic"/>
    <s v="yandex"/>
    <n v="0"/>
    <n v="0"/>
    <n v="2"/>
    <s v="/"/>
    <m/>
    <m/>
    <m/>
    <m/>
    <n v="1"/>
    <n v="0.5"/>
    <n v="11318"/>
    <n v="1"/>
    <s v="YANDEX"/>
  </r>
  <r>
    <s v="GA1.2.1302499821.1580738079"/>
    <s v="Mercedes-krasnodar.ru"/>
    <s v="Mercedes"/>
    <s v="Krasnodar"/>
    <s v="Krasnodar Krai"/>
    <s v="Chrome"/>
    <s v="desktop"/>
    <x v="35"/>
    <n v="6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068944449.1580907727"/>
    <s v="BMW-keyauto-krd.ru"/>
    <s v="BMW"/>
    <s v="Krasnodar"/>
    <s v="Krasnodar Krai"/>
    <s v="Chrome"/>
    <s v="mobile"/>
    <x v="35"/>
    <n v="6"/>
    <s v="(not set)"/>
    <s v="(not set)"/>
    <s v="referral"/>
    <s v="BMW-keyauto-msk.ru"/>
    <n v="0"/>
    <n v="0"/>
    <n v="1"/>
    <s v="/"/>
    <m/>
    <m/>
    <m/>
    <m/>
    <n v="0"/>
    <n v="0"/>
    <n v="0"/>
    <n v="0"/>
    <s v="BMW-keyauto-msk.ru"/>
  </r>
  <r>
    <s v="GA1.2.1694018801.1580741567"/>
    <s v="BMW-keyauto-krd.ru"/>
    <s v="BMW"/>
    <s v="Krasnodar"/>
    <s v="Krasnodar Krai"/>
    <s v="Safari"/>
    <s v="mobile"/>
    <x v="35"/>
    <n v="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35342919.1580922985"/>
    <s v="BMW-keyauto-krd.ru"/>
    <s v="BMW"/>
    <s v="Krasnodar"/>
    <s v="Krasnodar Krai"/>
    <s v="Safari"/>
    <s v="mobile"/>
    <x v="35"/>
    <n v="16"/>
    <s v="(not set)"/>
    <s v="(not set)"/>
    <s v="(none)"/>
    <s v="(direct)"/>
    <n v="0"/>
    <n v="0"/>
    <n v="1"/>
    <s v="/"/>
    <m/>
    <m/>
    <m/>
    <m/>
    <n v="1"/>
    <n v="1"/>
    <n v="31745"/>
    <n v="1"/>
    <s v="(direct)"/>
  </r>
  <r>
    <s v="GA1.2.1248313550.1580907506"/>
    <s v="BMW-keyauto-krd.ru"/>
    <s v="BMW"/>
    <s v="Krasnodar"/>
    <s v="Krasnodar Krai"/>
    <s v="Chrome"/>
    <s v="mobile"/>
    <x v="35"/>
    <n v="10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17468144.1580908417"/>
    <s v="BMW-keyauto-krd.ru"/>
    <s v="BMW"/>
    <s v="Krasnodar"/>
    <s v="Krasnodar Krai"/>
    <s v="Chrome"/>
    <s v="mobile"/>
    <x v="35"/>
    <n v="8"/>
    <s v="(not set)"/>
    <s v="(not set)"/>
    <s v="(none)"/>
    <s v="(direct)"/>
    <n v="0"/>
    <n v="0"/>
    <n v="1"/>
    <s v="/"/>
    <m/>
    <m/>
    <m/>
    <m/>
    <n v="1"/>
    <n v="1"/>
    <n v="40856"/>
    <n v="1"/>
    <s v="(direct)"/>
  </r>
  <r>
    <s v="GA1.2.861830215.1580895509"/>
    <s v="BMW-keyauto-krd.ru"/>
    <s v="BMW"/>
    <s v="Krasnodar"/>
    <s v="Krasnodar Krai"/>
    <s v="Chrome"/>
    <s v="mobile"/>
    <x v="35"/>
    <n v="6"/>
    <s v="(not set)"/>
    <s v="(not set)"/>
    <s v="(none)"/>
    <s v="(direct)"/>
    <n v="0"/>
    <n v="0"/>
    <n v="1"/>
    <s v="/"/>
    <m/>
    <m/>
    <m/>
    <m/>
    <n v="1"/>
    <n v="1"/>
    <n v="44791"/>
    <n v="1"/>
    <s v="(direct)"/>
  </r>
  <r>
    <s v="GA1.2.759315426.1580887969"/>
    <s v="Mercedes-krasnodar.ru"/>
    <s v="Mercedes"/>
    <s v="Krasnodar"/>
    <s v="Krasnodar Krai"/>
    <s v="Opera"/>
    <s v="desktop"/>
    <x v="35"/>
    <n v="48"/>
    <n v="31146787"/>
    <s v="(not set)"/>
    <s v="cpc"/>
    <s v="yandex"/>
    <n v="1.47453703703704E-2"/>
    <n v="0"/>
    <n v="1"/>
    <s v="/special/purchase/?calltouch_tm=yd_c:36451549_gb:3436027166_ad:6082727479_ph:14002772508_st:search_pt:premium_p:2_s:none_dt:desktop_reg:35_ret:_apt:none&amp;yclid=369882273250316028"/>
    <m/>
    <m/>
    <m/>
    <m/>
    <n v="1"/>
    <n v="1"/>
    <n v="21600"/>
    <n v="1"/>
    <s v="YANDEX"/>
  </r>
  <r>
    <s v="GA1.2.759315426.1580887969"/>
    <s v="Mercedes-krasnodar.ru"/>
    <s v="Mercedes"/>
    <s v="Krasnodar"/>
    <s v="Krasnodar Krai"/>
    <s v="Opera"/>
    <s v="desktop"/>
    <x v="35"/>
    <n v="48"/>
    <n v="31146787"/>
    <s v="(not set)"/>
    <s v="cpc"/>
    <s v="yandex"/>
    <n v="1.47453703703704E-2"/>
    <n v="0"/>
    <n v="1"/>
    <s v="/special/purchase/c200/?calltouch_tm=yd_c:31146787_gb:3023205295_ad:4987521204_ph:11497931_st:context_pt:none_p:0_s:zen.yandex.ru_dt:desktop_reg:35_ret:11497931_apt:none&amp;yclid=369508029723611500"/>
    <m/>
    <m/>
    <m/>
    <m/>
    <n v="0"/>
    <n v="0"/>
    <n v="0"/>
    <n v="0"/>
    <s v="YANDEX"/>
  </r>
  <r>
    <s v="GA1.2.301600474.1580927895"/>
    <s v="Mercedes-krasnodar.ru"/>
    <s v="Mercedes"/>
    <s v="Krasnodar"/>
    <s v="Krasnodar Krai"/>
    <s v="Android Webview"/>
    <s v="mobile"/>
    <x v="35"/>
    <n v="6"/>
    <s v="e220_X"/>
    <s v="(not set)"/>
    <s v="cpm"/>
    <s v="IG"/>
    <n v="9.0277777777777795E-4"/>
    <n v="0"/>
    <n v="1"/>
    <s v="(entrance)"/>
    <m/>
    <m/>
    <m/>
    <m/>
    <n v="1"/>
    <n v="1"/>
    <n v="29689"/>
    <n v="1"/>
    <s v="ig"/>
  </r>
  <r>
    <s v="GA1.2.1272281320.1580919924"/>
    <s v="Mercedes-krasnodar.ru"/>
    <s v="Mercedes"/>
    <s v="Krasnodar"/>
    <s v="Krasnodar Krai"/>
    <s v="Safari (in-app)"/>
    <s v="mobile"/>
    <x v="35"/>
    <n v="6"/>
    <s v="e220_X"/>
    <s v="(not set)"/>
    <s v="cpm"/>
    <s v="IG"/>
    <n v="3.81944444444444E-3"/>
    <n v="0"/>
    <n v="1"/>
    <s v="/special/purchase/e220-x-line/item65704166.php"/>
    <m/>
    <m/>
    <m/>
    <m/>
    <n v="0"/>
    <n v="0"/>
    <n v="0"/>
    <n v="0"/>
    <s v="ig"/>
  </r>
  <r>
    <s v="GA1.2.313745271.1580929363"/>
    <s v="Mercedes-krasnodar.ru"/>
    <s v="Mercedes"/>
    <s v="Krasnodar"/>
    <s v="Krasnodar Krai"/>
    <s v="Safari (in-app)"/>
    <s v="mobile"/>
    <x v="35"/>
    <n v="12"/>
    <s v="e220_X"/>
    <s v="(not set)"/>
    <s v="cpm"/>
    <s v="IG"/>
    <n v="1.30787037037037E-3"/>
    <n v="0"/>
    <n v="1"/>
    <s v="/special/purchase/e220-x-line/item65704166.php"/>
    <m/>
    <m/>
    <m/>
    <m/>
    <n v="0"/>
    <n v="0"/>
    <n v="0"/>
    <n v="0"/>
    <s v="ig"/>
  </r>
  <r>
    <s v="GA1.2.83458820.1580931109"/>
    <s v="Mercedes-krasnodar.ru"/>
    <s v="Mercedes"/>
    <s v="Krasnodar"/>
    <s v="Krasnodar Krai"/>
    <s v="Safari (in-app)"/>
    <s v="mobile"/>
    <x v="35"/>
    <n v="2"/>
    <s v="e220_X"/>
    <s v="(not set)"/>
    <s v="cpm"/>
    <s v="IG"/>
    <n v="1.1574074074074101E-5"/>
    <n v="0"/>
    <n v="1"/>
    <s v="/special/purchase/e220-x-line/item65704166.php"/>
    <m/>
    <m/>
    <m/>
    <m/>
    <n v="1"/>
    <n v="1"/>
    <n v="38232"/>
    <n v="1"/>
    <s v="ig"/>
  </r>
  <r>
    <s v="GA1.2.974846886.1580933812"/>
    <s v="Mercedes-krasnodar.ru"/>
    <s v="Mercedes"/>
    <s v="Krasnodar"/>
    <s v="Krasnodar Krai"/>
    <s v="Safari (in-app)"/>
    <s v="mobile"/>
    <x v="35"/>
    <n v="4"/>
    <s v="e220_X"/>
    <s v="(not set)"/>
    <s v="cpm"/>
    <s v="IG"/>
    <n v="4.0509259259259301E-4"/>
    <n v="0"/>
    <n v="1"/>
    <s v="/special/purchase/e220-x-line/item65704166.php"/>
    <m/>
    <m/>
    <m/>
    <m/>
    <n v="1"/>
    <n v="1"/>
    <n v="33275"/>
    <n v="1"/>
    <s v="ig"/>
  </r>
  <r>
    <s v="GA1.2.1020390454.1580919916"/>
    <s v="Mercedes-krasnodar.ru"/>
    <s v="Mercedes"/>
    <s v="Krasnodar"/>
    <s v="Krasnodar Krai"/>
    <s v="Android Webview"/>
    <s v="mobile"/>
    <x v="35"/>
    <n v="12"/>
    <s v="e220_X"/>
    <s v="(not set)"/>
    <s v="cpm"/>
    <s v="IG"/>
    <n v="3.9930555555555596E-3"/>
    <n v="0"/>
    <n v="1"/>
    <s v="/special/purchase/e220-x-line/item65704166.php"/>
    <m/>
    <m/>
    <m/>
    <m/>
    <n v="1"/>
    <n v="1"/>
    <n v="25888"/>
    <n v="1"/>
    <s v="ig"/>
  </r>
  <r>
    <s v="GA1.2.147302315.1580920308"/>
    <s v="Mercedes-krasnodar.ru"/>
    <s v="Mercedes"/>
    <s v="Krasnodar"/>
    <s v="Krasnodar Krai"/>
    <s v="Android Webview"/>
    <s v="mobile"/>
    <x v="35"/>
    <n v="6"/>
    <s v="e220_X"/>
    <s v="(not set)"/>
    <s v="cpm"/>
    <s v="IG"/>
    <n v="2.0949074074074099E-3"/>
    <n v="0"/>
    <n v="1"/>
    <s v="/special/purchase/e220-x-line/item65704166.php"/>
    <m/>
    <m/>
    <m/>
    <m/>
    <n v="0"/>
    <n v="0"/>
    <n v="0"/>
    <n v="0"/>
    <s v="ig"/>
  </r>
  <r>
    <s v="GA1.2.1643842192.1568564279"/>
    <s v="Mercedes-krasnodar.ru"/>
    <s v="Mercedes"/>
    <s v="Krasnodar"/>
    <s v="Krasnodar Krai"/>
    <s v="Android Webview"/>
    <s v="mobile"/>
    <x v="35"/>
    <n v="14"/>
    <s v="e220_X"/>
    <s v="(not set)"/>
    <s v="cpm"/>
    <s v="IG"/>
    <n v="4.4791666666666704E-3"/>
    <n v="0"/>
    <n v="1"/>
    <s v="/special/purchase/e220-x-line/item65704166.php"/>
    <m/>
    <m/>
    <m/>
    <m/>
    <n v="0"/>
    <n v="0"/>
    <n v="0"/>
    <n v="0"/>
    <s v="ig"/>
  </r>
  <r>
    <s v="GA1.2.361426613.1563650003"/>
    <s v="Mercedes-krasnodar.ru"/>
    <s v="Mercedes"/>
    <s v="Krasnodar"/>
    <s v="Krasnodar Krai"/>
    <s v="Android Webview"/>
    <s v="mobile"/>
    <x v="35"/>
    <n v="4"/>
    <s v="e220_X"/>
    <s v="(not set)"/>
    <s v="cpm"/>
    <s v="IG"/>
    <n v="1.30787037037037E-3"/>
    <n v="0"/>
    <n v="1"/>
    <s v="/special/purchase/e220-x-line/item65704166.php"/>
    <m/>
    <m/>
    <m/>
    <m/>
    <n v="0"/>
    <n v="0"/>
    <n v="0"/>
    <n v="0"/>
    <s v="ig"/>
  </r>
  <r>
    <s v="GA1.2.463060867.1580927310"/>
    <s v="Mercedes-krasnodar.ru"/>
    <s v="Mercedes"/>
    <s v="Krasnodar"/>
    <s v="Krasnodar Krai"/>
    <s v="Android Webview"/>
    <s v="mobile"/>
    <x v="35"/>
    <n v="8"/>
    <s v="e220_X"/>
    <s v="(not set)"/>
    <s v="cpm"/>
    <s v="IG"/>
    <n v="5.0694444444444398E-3"/>
    <n v="0"/>
    <n v="1"/>
    <s v="/special/purchase/e220-x-line/item65704166.php"/>
    <m/>
    <m/>
    <m/>
    <m/>
    <n v="1"/>
    <n v="1"/>
    <n v="8617"/>
    <n v="1"/>
    <s v="ig"/>
  </r>
  <r>
    <s v="GA1.2.608647749.1580928528"/>
    <s v="Mercedes-krasnodar.ru"/>
    <s v="Mercedes"/>
    <s v="Krasnodar"/>
    <s v="Krasnodar Krai"/>
    <s v="Android Webview"/>
    <s v="mobile"/>
    <x v="35"/>
    <n v="6"/>
    <s v="e220_X"/>
    <s v="(not set)"/>
    <s v="cpm"/>
    <s v="IG"/>
    <n v="3.5879629629629602E-4"/>
    <n v="0"/>
    <n v="1"/>
    <s v="/special/purchase/e220-x-line/item65704166.php"/>
    <m/>
    <m/>
    <m/>
    <m/>
    <n v="1"/>
    <n v="1"/>
    <n v="41588"/>
    <n v="1"/>
    <s v="ig"/>
  </r>
  <r>
    <s v="GA1.2.922854841.1563714441"/>
    <s v="Mercedes-krasnodar.ru"/>
    <s v="Mercedes"/>
    <s v="Krasnodar"/>
    <s v="Krasnodar Krai"/>
    <s v="Android Webview"/>
    <s v="mobile"/>
    <x v="35"/>
    <n v="4"/>
    <s v="e220_X"/>
    <s v="(not set)"/>
    <s v="cpm"/>
    <s v="IG"/>
    <n v="5.5555555555555599E-4"/>
    <n v="0"/>
    <n v="1"/>
    <s v="/special/purchase/e220-x-line/item65704166.php"/>
    <m/>
    <m/>
    <m/>
    <m/>
    <n v="1"/>
    <n v="1"/>
    <n v="25501"/>
    <n v="1"/>
    <s v="ig"/>
  </r>
  <r>
    <s v="GA1.2.1992543906.1574921870"/>
    <s v="BMW-keyauto-krd.ru"/>
    <s v="BMW"/>
    <s v="Krasnodar"/>
    <s v="Krasnodar Krai"/>
    <s v="YaBrowser"/>
    <s v="mobile"/>
    <x v="35"/>
    <n v="13"/>
    <s v="(not set)"/>
    <s v="(not set)"/>
    <s v="referral"/>
    <s v="carsdo.ru"/>
    <n v="1.9675925925925899E-4"/>
    <n v="0"/>
    <n v="4"/>
    <s v="/models/530d/"/>
    <m/>
    <m/>
    <m/>
    <m/>
    <n v="0"/>
    <n v="0"/>
    <n v="0"/>
    <n v="0"/>
    <s v="carsdo.ru"/>
  </r>
  <r>
    <s v="GA1.2.899677767.1580714677"/>
    <s v="cars.BMW-keyauto-krd.ru"/>
    <s v="BMW"/>
    <s v="Krasnodar"/>
    <s v="Krasnodar Krai"/>
    <s v="YaBrowser"/>
    <s v="mobile"/>
    <x v="35"/>
    <n v="20"/>
    <s v="(not set)"/>
    <s v="(not set)"/>
    <s v="referral"/>
    <s v="cars.BMW-keyauto-krd.ru"/>
    <n v="4.6874999999999998E-4"/>
    <n v="0"/>
    <n v="2"/>
    <s v="/new/BMW/x1"/>
    <m/>
    <m/>
    <m/>
    <m/>
    <n v="1"/>
    <n v="0.5"/>
    <n v="20921"/>
    <n v="1"/>
    <s v="cars.BMW-keyauto-krd.ru"/>
  </r>
  <r>
    <s v="GA1.2.899677767.1580714677"/>
    <s v="cars.BMW-keyauto-krd.ru"/>
    <s v="BMW"/>
    <s v="Krasnodar"/>
    <s v="Krasnodar Krai"/>
    <s v="YaBrowser"/>
    <s v="mobile"/>
    <x v="35"/>
    <n v="20"/>
    <s v="(not set)"/>
    <s v="(not set)"/>
    <s v="referral"/>
    <s v="cars.BMW-keyauto-krd.ru"/>
    <n v="4.6874999999999998E-4"/>
    <n v="0"/>
    <n v="2"/>
    <s v="/offers/buy/?trade_source=footer"/>
    <m/>
    <m/>
    <m/>
    <m/>
    <n v="0"/>
    <n v="0"/>
    <n v="0"/>
    <n v="0"/>
    <s v="cars.BMW-keyauto-krd.ru"/>
  </r>
  <r>
    <s v="GA1.2.1896829598.1580900950"/>
    <s v="Mercedes-krasnodar.ru"/>
    <s v="Mercedes"/>
    <s v="Krasnodar"/>
    <s v="Krasnodar Krai"/>
    <s v="Opera"/>
    <s v="desktop"/>
    <x v="35"/>
    <n v="54"/>
    <s v="(not set)"/>
    <s v="(not set)"/>
    <s v="organic"/>
    <s v="yandex"/>
    <n v="2.0123456790509298E-2"/>
    <n v="0"/>
    <n v="3"/>
    <s v="/models/cls/options/"/>
    <m/>
    <m/>
    <m/>
    <m/>
    <n v="1"/>
    <n v="0.33333333333333331"/>
    <n v="9289"/>
    <n v="1"/>
    <s v="YANDEX"/>
  </r>
  <r>
    <s v="GA1.2.899677767.1580714677"/>
    <s v="BMW-keyauto-krd.ru"/>
    <s v="BMW"/>
    <s v="Krasnodar"/>
    <s v="Krasnodar Krai"/>
    <s v="YaBrowser"/>
    <s v="mobile"/>
    <x v="35"/>
    <n v="68"/>
    <s v="(not set)"/>
    <s v="(not set)"/>
    <s v="referral"/>
    <s v="BMW-keyauto-krd.ru"/>
    <n v="7.4421296296296301E-3"/>
    <n v="0"/>
    <n v="5"/>
    <s v="/new/"/>
    <m/>
    <m/>
    <m/>
    <m/>
    <n v="1"/>
    <n v="0.2"/>
    <n v="14929"/>
    <n v="1"/>
    <s v="BMW-keyauto-krd.ru"/>
  </r>
  <r>
    <s v="GA1.2.1188458014.1576210224"/>
    <s v="cars.BMW-keyauto-krd.ru"/>
    <s v="BMW"/>
    <s v="Krasnodar"/>
    <s v="Krasnodar Krai"/>
    <s v="Safari"/>
    <s v="mobile"/>
    <x v="35"/>
    <n v="14"/>
    <s v="(not set)"/>
    <s v="(not set)"/>
    <s v="referral"/>
    <s v="BMW-keyauto-krd.ru"/>
    <n v="6.3715277777777798E-3"/>
    <n v="0"/>
    <n v="2"/>
    <s v="/models/318_super_series_2/"/>
    <m/>
    <m/>
    <m/>
    <m/>
    <n v="1"/>
    <n v="0.5"/>
    <n v="19768"/>
    <n v="1"/>
    <s v="BMW-keyauto-krd.ru"/>
  </r>
  <r>
    <s v="GA1.2.899677767.1580714677"/>
    <s v="cars.BMW-keyauto-krd.ru"/>
    <s v="BMW"/>
    <s v="Krasnodar"/>
    <s v="Krasnodar Krai"/>
    <s v="YaBrowser"/>
    <s v="mobile"/>
    <x v="35"/>
    <n v="20"/>
    <s v="(not set)"/>
    <s v="(not set)"/>
    <s v="referral"/>
    <s v="BMW-keyauto-krd.ru"/>
    <n v="4.4560185185185197E-4"/>
    <n v="0"/>
    <n v="2"/>
    <s v="/new/BMW/x1"/>
    <m/>
    <m/>
    <m/>
    <m/>
    <n v="0"/>
    <n v="0"/>
    <n v="0"/>
    <n v="0"/>
    <s v="BMW-keyauto-krd.ru"/>
  </r>
  <r>
    <s v="GA1.2.899677767.1580714677"/>
    <s v="cars.BMW-keyauto-krd.ru"/>
    <s v="BMW"/>
    <s v="Krasnodar"/>
    <s v="Krasnodar Krai"/>
    <s v="YaBrowser"/>
    <s v="mobile"/>
    <x v="35"/>
    <n v="20"/>
    <s v="(not set)"/>
    <s v="(not set)"/>
    <s v="referral"/>
    <s v="BMW-keyauto-krd.ru"/>
    <n v="4.4560185185185197E-4"/>
    <n v="0"/>
    <n v="2"/>
    <s v="/offers/buy/?trade_source=footer"/>
    <m/>
    <m/>
    <m/>
    <m/>
    <n v="1"/>
    <n v="0.5"/>
    <n v="44034"/>
    <n v="1"/>
    <s v="BMW-keyauto-krd.ru"/>
  </r>
  <r>
    <s v="GA1.2.85572775.1580581767"/>
    <s v="BMW-keyauto-krd.ru"/>
    <s v="BMW"/>
    <s v="Krasnodar"/>
    <s v="Krasnodar Krai"/>
    <s v="YaBrowser"/>
    <s v="desktop"/>
    <x v="35"/>
    <n v="10"/>
    <s v="(not set)"/>
    <s v="(not set)"/>
    <s v="(none)"/>
    <s v="(direct)"/>
    <n v="1.04166666666667E-4"/>
    <n v="0"/>
    <n v="4"/>
    <s v="/models/318_super_series_2/"/>
    <m/>
    <m/>
    <m/>
    <m/>
    <n v="1"/>
    <n v="0.25"/>
    <n v="15908"/>
    <n v="1"/>
    <s v="(direct)"/>
  </r>
  <r>
    <s v="GA1.2.307648343.1577086225"/>
    <s v="Mercedes-krasnodar.ru"/>
    <s v="Mercedes"/>
    <s v="Krasnodar"/>
    <s v="Krasnodar Krai"/>
    <s v="YaBrowser"/>
    <s v="desktop"/>
    <x v="35"/>
    <n v="18"/>
    <s v="(not set)"/>
    <s v="(not set)"/>
    <s v="(none)"/>
    <s v="(direct)"/>
    <n v="9.5486111111111097E-4"/>
    <n v="0"/>
    <n v="2"/>
    <s v="/models/cls/desc/"/>
    <m/>
    <m/>
    <m/>
    <m/>
    <n v="0"/>
    <n v="0"/>
    <n v="0"/>
    <n v="0"/>
    <s v="(direct)"/>
  </r>
  <r>
    <s v="GA1.2.677426141.1580930179"/>
    <s v="BMW-keyauto-krd.ru"/>
    <s v="BMW"/>
    <s v="Krasnodar"/>
    <s v="Krasnodar Krai"/>
    <s v="Safari"/>
    <s v="mobile"/>
    <x v="35"/>
    <n v="8"/>
    <s v="(not set)"/>
    <s v="(not set)"/>
    <s v="(none)"/>
    <s v="(direct)"/>
    <n v="2.0254629629629598E-3"/>
    <n v="0"/>
    <n v="2"/>
    <s v="/models/i3N/"/>
    <m/>
    <m/>
    <m/>
    <m/>
    <n v="0"/>
    <n v="0"/>
    <n v="0"/>
    <n v="0"/>
    <s v="(direct)"/>
  </r>
  <r>
    <s v="GA1.2.1525412491.1580879971"/>
    <s v="Mercedes-krasnodar.ru"/>
    <s v="Mercedes"/>
    <s v="Krasnodar"/>
    <s v="Krasnodar Krai"/>
    <s v="MRCHROME"/>
    <s v="desktop"/>
    <x v="35"/>
    <n v="14"/>
    <s v="(not set)"/>
    <s v="(not set)"/>
    <s v="referral"/>
    <s v="go.mail.ru"/>
    <n v="1.58333333333333E-2"/>
    <n v="0"/>
    <n v="1"/>
    <s v="/buy/fleet/"/>
    <m/>
    <m/>
    <m/>
    <m/>
    <n v="1"/>
    <n v="1"/>
    <n v="8045"/>
    <n v="1"/>
    <s v="go.mail.ru"/>
  </r>
  <r>
    <s v="GA1.2.1694718418.1580807036"/>
    <s v="Mercedes-krasnodar.ru"/>
    <s v="Mercedes"/>
    <s v="Krasnodar"/>
    <s v="Krasnodar Krai"/>
    <s v="Firefox"/>
    <s v="desktop"/>
    <x v="35"/>
    <n v="2"/>
    <s v="(not set)"/>
    <s v="(not set)"/>
    <s v="referral"/>
    <s v="Mercedes.ru"/>
    <n v="6.9444444444444404E-5"/>
    <n v="0"/>
    <n v="1"/>
    <s v="/models/cls/desc/"/>
    <m/>
    <m/>
    <m/>
    <m/>
    <n v="1"/>
    <n v="1"/>
    <n v="31785"/>
    <n v="1"/>
    <s v="Mercedes.ru"/>
  </r>
  <r>
    <s v="GA1.2.711972956.1580110153"/>
    <s v="Mercedes-krasnodar.ru"/>
    <s v="Mercedes"/>
    <s v="Krasnodar"/>
    <s v="Krasnodar Krai"/>
    <s v="YaBrowser"/>
    <s v="desktop"/>
    <x v="35"/>
    <n v="14"/>
    <s v="(not set)"/>
    <s v="(not set)"/>
    <s v="referral"/>
    <s v="Mercedes.ru"/>
    <n v="2.93981481481481E-3"/>
    <n v="0"/>
    <n v="1"/>
    <s v="/special/purchase/e220/?calltouch_tm=yd_c:36451504_gb:3435678788_ad:6081156759_ph:15338213244_st:search_pt:premium_p:2_s:none_dt:desktop_reg:35_ret:_apt:none&amp;yclid=371488945523687198"/>
    <m/>
    <m/>
    <m/>
    <m/>
    <n v="1"/>
    <n v="1"/>
    <n v="34284"/>
    <n v="1"/>
    <s v="Mercedes.ru"/>
  </r>
  <r>
    <s v="GA1.2.130467688.1580891431"/>
    <s v="Mercedes-krasnodar.ru"/>
    <s v="Mercedes"/>
    <s v="Krasnodar"/>
    <s v="Krasnodar Krai"/>
    <s v="Firefox"/>
    <s v="desktop"/>
    <x v="35"/>
    <n v="6"/>
    <s v="(not set)"/>
    <s v="(not set)"/>
    <s v="referral"/>
    <s v="carsdo.ru"/>
    <n v="3.5879629629629602E-4"/>
    <n v="0"/>
    <n v="1"/>
    <s v="/models/GLE/desc/"/>
    <m/>
    <m/>
    <m/>
    <m/>
    <n v="0"/>
    <n v="0"/>
    <n v="0"/>
    <n v="0"/>
    <s v="carsdo.ru"/>
  </r>
  <r>
    <s v="GA1.2.993721032.1580915611"/>
    <s v="Mercedes-krasnodar.ru"/>
    <s v="Mercedes"/>
    <s v="Krasnodar"/>
    <s v="Krasnodar Krai"/>
    <s v="Firefox"/>
    <s v="desktop"/>
    <x v="35"/>
    <n v="4"/>
    <s v="(not set)"/>
    <s v="(not set)"/>
    <s v="referral"/>
    <s v="carsdo.ru"/>
    <n v="6.9444444444444404E-5"/>
    <n v="0"/>
    <n v="1"/>
    <s v="/models/k900/desc/"/>
    <m/>
    <m/>
    <m/>
    <m/>
    <n v="1"/>
    <n v="1"/>
    <n v="12451"/>
    <n v="1"/>
    <s v="carsdo.ru"/>
  </r>
  <r>
    <s v="GA1.2.1693861135.1580923894"/>
    <s v="BMW-keyauto-krd.ru"/>
    <s v="BMW"/>
    <s v="Krasnodar"/>
    <s v="Krasnodar Krai"/>
    <s v="Safari"/>
    <s v="mobile"/>
    <x v="35"/>
    <n v="12"/>
    <s v="(not set)"/>
    <s v="(not set)"/>
    <s v="referral"/>
    <s v="cars.BMW-keyauto-krd.ru"/>
    <n v="1.65509259259259E-3"/>
    <n v="0"/>
    <n v="1"/>
    <s v="/offers/buy/?trade_source=footer"/>
    <m/>
    <m/>
    <m/>
    <m/>
    <n v="1"/>
    <n v="1"/>
    <n v="25735"/>
    <n v="1"/>
    <s v="cars.BMW-keyauto-krd.ru"/>
  </r>
  <r>
    <s v="GA1.2.1350724055.1578743573"/>
    <s v="BMW-keyauto-krd.ru"/>
    <s v="BMW"/>
    <s v="Krasnodar"/>
    <s v="Krasnodar Krai"/>
    <s v="YaBrowser"/>
    <s v="desktop"/>
    <x v="35"/>
    <n v="12"/>
    <s v="(not set)"/>
    <s v="(not set)"/>
    <s v="referral"/>
    <s v="cars.BMW-keyauto-krd.ru"/>
    <n v="1.74768518518519E-3"/>
    <n v="0"/>
    <n v="1"/>
    <s v="/offers/best-offers/"/>
    <m/>
    <m/>
    <m/>
    <m/>
    <n v="0"/>
    <n v="0"/>
    <n v="0"/>
    <n v="0"/>
    <s v="cars.BMW-keyauto-krd.ru"/>
  </r>
  <r>
    <s v="GA1.2.1673209605.1580405312"/>
    <s v="cars.Mercedes-krasnodar.ru"/>
    <s v="BMW"/>
    <s v="Krasnodar"/>
    <s v="Krasnodar Krai"/>
    <s v="Safari"/>
    <s v="tablet"/>
    <x v="35"/>
    <n v="12"/>
    <s v="(not set)"/>
    <s v="(not set)"/>
    <s v="organic"/>
    <s v="yandex"/>
    <n v="1.7361111111111101E-4"/>
    <n v="0"/>
    <n v="1"/>
    <s v="/new/Mercedes/e400/n1357047"/>
    <m/>
    <m/>
    <m/>
    <m/>
    <n v="1"/>
    <n v="1"/>
    <n v="42532"/>
    <n v="1"/>
    <s v="YANDEX"/>
  </r>
  <r>
    <s v="GA1.2.1944218598.1580888623"/>
    <s v="Mercedes-krasnodar.ru"/>
    <s v="Mercedes"/>
    <s v="Krasnodar"/>
    <s v="Krasnodar Krai"/>
    <s v="Internet Explorer"/>
    <s v="desktop"/>
    <x v="35"/>
    <n v="10"/>
    <s v="(not set)"/>
    <s v="(not set)"/>
    <s v="organic"/>
    <s v="yandex"/>
    <n v="6.9444444444444404E-4"/>
    <n v="0"/>
    <n v="1"/>
    <s v="/buy/fleet/"/>
    <m/>
    <m/>
    <m/>
    <m/>
    <n v="0"/>
    <n v="0"/>
    <n v="0"/>
    <n v="0"/>
    <s v="YANDEX"/>
  </r>
  <r>
    <s v="GA1.2.1944218598.1580888623"/>
    <s v="Mercedes-krasnodar.ru"/>
    <s v="Mercedes"/>
    <s v="Krasnodar"/>
    <s v="Krasnodar Krai"/>
    <s v="Internet Explorer"/>
    <s v="desktop"/>
    <x v="35"/>
    <n v="10"/>
    <s v="(not set)"/>
    <s v="(not set)"/>
    <s v="organic"/>
    <s v="yandex"/>
    <n v="6.9444444444444404E-4"/>
    <n v="0"/>
    <n v="1"/>
    <s v="/special/purchase/?calltouch_tm=yd_c:36451549_gb:3435681394_ad:6081170080_ph:14000399326_st:search_pt:premium_p:2_s:none_dt:desktop_reg:39_ret:_apt:none&amp;yclid=369680836702009484"/>
    <m/>
    <m/>
    <m/>
    <m/>
    <n v="1"/>
    <n v="1"/>
    <n v="25878"/>
    <n v="1"/>
    <s v="YANDEX"/>
  </r>
  <r>
    <s v="GA1.2.390187747.1580817156"/>
    <s v="Mercedes-krasnodar.ru"/>
    <s v="Mercedes"/>
    <s v="Krasnodar"/>
    <s v="Krasnodar Krai"/>
    <s v="YaBrowser"/>
    <s v="tablet"/>
    <x v="35"/>
    <n v="4"/>
    <s v="(not set)"/>
    <s v="(not set)"/>
    <s v="organic"/>
    <s v="yandex"/>
    <n v="1.50462962962963E-4"/>
    <n v="0"/>
    <n v="1"/>
    <s v="/models/glc_prime/options/184218275/?old_year=Y&amp;color=183991613"/>
    <m/>
    <m/>
    <m/>
    <m/>
    <n v="1"/>
    <n v="1"/>
    <n v="22667"/>
    <n v="1"/>
    <s v="YANDEX"/>
  </r>
  <r>
    <s v="GA1.2.1984746347.1580922626"/>
    <s v="BMW-keyauto-krd.ru"/>
    <s v="BMW"/>
    <s v="Krasnodar"/>
    <s v="Krasnodar Krai"/>
    <s v="Android Webview"/>
    <s v="mobile"/>
    <x v="35"/>
    <n v="2"/>
    <s v="(not set)"/>
    <s v="(not set)"/>
    <s v="organic"/>
    <s v="yandex"/>
    <n v="1.1574074074074101E-5"/>
    <n v="0"/>
    <n v="1"/>
    <s v="/models/x1/"/>
    <m/>
    <m/>
    <m/>
    <m/>
    <n v="1"/>
    <n v="1"/>
    <n v="32215"/>
    <n v="1"/>
    <s v="YANDEX"/>
  </r>
  <r>
    <s v="GA1.2.1126968820.1578089335"/>
    <s v="Mercedes-krasnodar.ru"/>
    <s v="Mercedes"/>
    <s v="Krasnodar"/>
    <s v="Krasnodar Krai"/>
    <s v="Android Webview"/>
    <s v="mobile"/>
    <x v="35"/>
    <n v="5"/>
    <s v="(not set)"/>
    <s v="(not set)"/>
    <s v="organic"/>
    <s v="yandex"/>
    <n v="1.8171296296296299E-3"/>
    <n v="0"/>
    <n v="1"/>
    <s v="/special/purchase/"/>
    <m/>
    <m/>
    <m/>
    <m/>
    <n v="0"/>
    <n v="0"/>
    <n v="0"/>
    <n v="0"/>
    <s v="YANDEX"/>
  </r>
  <r>
    <s v="GA1.2.1147304230.1580883370"/>
    <s v="Mercedes-krasnodar.ru"/>
    <s v="Mercedes"/>
    <s v="Krasnodar"/>
    <s v="Krasnodar Krai"/>
    <s v="Android Webview"/>
    <s v="mobile"/>
    <x v="35"/>
    <n v="4"/>
    <s v="(not set)"/>
    <s v="(not set)"/>
    <s v="organic"/>
    <s v="yandex"/>
    <n v="3.04398148148148E-3"/>
    <n v="0"/>
    <n v="1"/>
    <s v="/models/e220-x-line/options/"/>
    <m/>
    <m/>
    <m/>
    <m/>
    <n v="0"/>
    <n v="0"/>
    <n v="0"/>
    <n v="0"/>
    <s v="YANDEX"/>
  </r>
  <r>
    <s v="GA1.2.2018378584.1580887646"/>
    <s v="cars.Mercedes-krasnodar.ru"/>
    <s v="BMW"/>
    <s v="Krasnodar"/>
    <s v="Krasnodar Krai"/>
    <s v="YaBrowser"/>
    <s v="desktop"/>
    <x v="35"/>
    <n v="26"/>
    <s v="(not set)"/>
    <s v="(not set)"/>
    <s v="(none)"/>
    <s v="(direct)"/>
    <n v="2.0763888888888901E-2"/>
    <n v="0"/>
    <n v="1"/>
    <s v="/models/"/>
    <m/>
    <m/>
    <m/>
    <m/>
    <n v="1"/>
    <n v="1"/>
    <n v="19543"/>
    <n v="1"/>
    <s v="(direct)"/>
  </r>
  <r>
    <s v="GA1.2.677611208.1580897754"/>
    <s v="Mercedes-krasnodar.ru"/>
    <s v="Mercedes"/>
    <s v="Krasnodar"/>
    <s v="Krasnodar Krai"/>
    <s v="Android Webview"/>
    <s v="mobile"/>
    <x v="35"/>
    <n v="10"/>
    <s v="(not set)"/>
    <s v="(not set)"/>
    <s v="(none)"/>
    <s v="(direct)"/>
    <n v="7.2222222222222202E-3"/>
    <n v="0"/>
    <n v="1"/>
    <s v="/buy/cars/"/>
    <m/>
    <m/>
    <m/>
    <m/>
    <n v="1"/>
    <n v="1"/>
    <n v="8430"/>
    <n v="1"/>
    <s v="(direct)"/>
  </r>
  <r>
    <s v="GA1.2.678743053.1580872364"/>
    <s v="BMW-keyauto-krd.ru"/>
    <s v="BMW"/>
    <s v="Krasnodar"/>
    <s v="Krasnodar Krai"/>
    <s v="Android Webview"/>
    <s v="mobile"/>
    <x v="35"/>
    <n v="8"/>
    <s v="(not set)"/>
    <s v="(not set)"/>
    <s v="(none)"/>
    <s v="(direct)"/>
    <n v="1.74768518518519E-3"/>
    <n v="0"/>
    <n v="1"/>
    <s v="/models/NewElantra/"/>
    <m/>
    <m/>
    <m/>
    <m/>
    <n v="0"/>
    <n v="0"/>
    <n v="0"/>
    <n v="0"/>
    <s v="(direct)"/>
  </r>
  <r>
    <s v="GA1.2.1521970930.1580883597"/>
    <s v="Mercedes-krasnodar.ru"/>
    <s v="Mercedes"/>
    <s v="Krasnodar"/>
    <s v="Krasnodar Krai"/>
    <s v="Samsung Internet"/>
    <s v="mobile"/>
    <x v="35"/>
    <n v="4"/>
    <s v="(not set)"/>
    <s v="(not set)"/>
    <s v="(none)"/>
    <s v="(direct)"/>
    <n v="3.3564814814814801E-4"/>
    <n v="0"/>
    <n v="1"/>
    <s v="/models/e220-x-line/options/"/>
    <m/>
    <m/>
    <m/>
    <m/>
    <n v="0"/>
    <n v="0"/>
    <n v="0"/>
    <n v="0"/>
    <s v="(direct)"/>
  </r>
  <r>
    <s v="GA1.2.1015345062.1580854751"/>
    <s v="Mercedes-krasnodar.ru"/>
    <s v="Mercedes"/>
    <s v="Krasnodar"/>
    <s v="Krasnodar Krai"/>
    <s v="Chrome"/>
    <s v="mobile"/>
    <x v="35"/>
    <n v="10"/>
    <s v="(not set)"/>
    <s v="(not set)"/>
    <s v="organic"/>
    <s v="yandex"/>
    <n v="9.9537037037037007E-3"/>
    <n v="0"/>
    <n v="1"/>
    <s v="/models/cla/options/"/>
    <m/>
    <m/>
    <m/>
    <m/>
    <n v="1"/>
    <n v="1"/>
    <n v="19550"/>
    <n v="1"/>
    <s v="YANDEX"/>
  </r>
  <r>
    <s v="GA1.2.1219661014.1580847792"/>
    <s v="Mercedes-krasnodar.ru"/>
    <s v="Mercedes"/>
    <s v="Krasnodar"/>
    <s v="Krasnodar Krai"/>
    <s v="Chrome"/>
    <s v="mobile"/>
    <x v="35"/>
    <n v="10"/>
    <s v="(not set)"/>
    <s v="(not set)"/>
    <s v="organic"/>
    <s v="yandex"/>
    <n v="3.87731481481481E-3"/>
    <n v="0"/>
    <n v="1"/>
    <s v="/special/purchase/glc/"/>
    <m/>
    <m/>
    <m/>
    <m/>
    <n v="0"/>
    <n v="0"/>
    <n v="0"/>
    <n v="0"/>
    <s v="YANDEX"/>
  </r>
  <r>
    <s v="GA1.2.1617754612.1580922886"/>
    <s v="BMW-keyauto-krd.ru"/>
    <s v="BMW"/>
    <s v="Krasnodar"/>
    <s v="Krasnodar Krai"/>
    <s v="Chrome"/>
    <s v="mobile"/>
    <x v="35"/>
    <n v="12"/>
    <s v="(not set)"/>
    <s v="(not set)"/>
    <s v="organic"/>
    <s v="yandex"/>
    <n v="7.5231481481481503E-4"/>
    <n v="0"/>
    <n v="1"/>
    <s v="/offers/service/bazovoe-to-ot-4900r/?calltouch_tm=yd_c:36006641_gb:3969659506_ad:8503113361_ph:19435453022_st:search_pt:premium_p:1_s:none_dt:mobile_reg:35_ret:_apt:none&amp;yclid=378658882549211728"/>
    <m/>
    <m/>
    <m/>
    <m/>
    <n v="1"/>
    <n v="1"/>
    <n v="37723"/>
    <n v="1"/>
    <s v="YANDEX"/>
  </r>
  <r>
    <s v="GA1.2.1091383758.1580897753"/>
    <s v="Mercedes-krasnodar.ru"/>
    <s v="Mercedes"/>
    <s v="Krasnodar"/>
    <s v="Krasnodar Krai"/>
    <s v="Chrome"/>
    <s v="mobile"/>
    <x v="35"/>
    <n v="6"/>
    <s v="(not set)"/>
    <s v="(not set)"/>
    <s v="organic"/>
    <s v="yandex"/>
    <n v="3.1828703703703702E-3"/>
    <n v="0"/>
    <n v="1"/>
    <s v="/models/"/>
    <m/>
    <m/>
    <m/>
    <m/>
    <n v="1"/>
    <n v="1"/>
    <n v="41662"/>
    <n v="1"/>
    <s v="YANDEX"/>
  </r>
  <r>
    <s v="GA1.2.1645518244.1576849091"/>
    <s v="cars.Mercedes-krasnodar.ru"/>
    <s v="BMW"/>
    <s v="Krasnodar"/>
    <s v="Krasnodar Krai"/>
    <s v="Chrome"/>
    <s v="desktop"/>
    <x v="35"/>
    <n v="4"/>
    <s v="(not set)"/>
    <s v="(not set)"/>
    <s v="referral"/>
    <s v="keyauto-m.bitrix24.ru"/>
    <n v="2.7777777777777799E-4"/>
    <n v="0"/>
    <n v="1"/>
    <s v="/new/Mercedes/e220/n1329049"/>
    <m/>
    <m/>
    <m/>
    <m/>
    <n v="0"/>
    <n v="0"/>
    <n v="0"/>
    <n v="0"/>
    <s v="keyauto-m.bitrix24.ru"/>
  </r>
  <r>
    <s v="GA1.2.1770727810.1579634916"/>
    <s v="BMW-keyauto-krd.ru"/>
    <s v="BMW"/>
    <s v="Krasnodar"/>
    <s v="Krasnodar Krai"/>
    <s v="Chrome"/>
    <s v="desktop"/>
    <x v="35"/>
    <n v="8"/>
    <s v="(not set)"/>
    <s v="(not set)"/>
    <s v="referral"/>
    <s v="keyauto-m.bitrix24.ru"/>
    <n v="1.35416666666667E-3"/>
    <n v="0"/>
    <n v="1"/>
    <s v="/?back_url_admin=/bitrix/admin/"/>
    <m/>
    <m/>
    <m/>
    <m/>
    <n v="0"/>
    <n v="0"/>
    <n v="0"/>
    <n v="0"/>
    <s v="keyauto-m.bitrix24.ru"/>
  </r>
  <r>
    <s v="GA1.2.1014267041.1580924091"/>
    <s v="BMW-keyauto-krd.ru"/>
    <s v="BMW"/>
    <s v="Krasnodar"/>
    <s v="Krasnodar Krai"/>
    <s v="Chrome"/>
    <s v="mobile"/>
    <x v="35"/>
    <n v="2"/>
    <s v="(not set)"/>
    <s v="(not set)"/>
    <s v="referral"/>
    <s v="carsdo.ru"/>
    <n v="1.1574074074074101E-5"/>
    <n v="0"/>
    <n v="1"/>
    <s v="/models/New318/"/>
    <m/>
    <m/>
    <m/>
    <m/>
    <n v="0"/>
    <n v="0"/>
    <n v="0"/>
    <n v="0"/>
    <s v="carsdo.ru"/>
  </r>
  <r>
    <s v="GA1.2.246633769.1580905821"/>
    <s v="BMW-keyauto-krd.ru"/>
    <s v="BMW"/>
    <s v="Krasnodar"/>
    <s v="Krasnodar Krai"/>
    <s v="Chrome"/>
    <s v="mobile"/>
    <x v="35"/>
    <n v="2"/>
    <s v="(not set)"/>
    <s v="(not set)"/>
    <s v="referral"/>
    <s v="carsdo.ru"/>
    <n v="1.9675925925925899E-4"/>
    <n v="0"/>
    <n v="1"/>
    <s v="/models/New318/"/>
    <m/>
    <m/>
    <m/>
    <m/>
    <n v="1"/>
    <n v="1"/>
    <n v="37862"/>
    <n v="1"/>
    <s v="carsdo.ru"/>
  </r>
  <r>
    <s v="GA1.2.1917468144.1580908417"/>
    <s v="BMW-keyauto-krd.ru"/>
    <s v="BMW"/>
    <s v="Krasnodar"/>
    <s v="Krasnodar Krai"/>
    <s v="Chrome"/>
    <s v="mobile"/>
    <x v="35"/>
    <n v="8"/>
    <s v="(not set)"/>
    <s v="(not set)"/>
    <s v="referral"/>
    <s v="BMW-keyauto-krd.ru"/>
    <n v="1.0995370370370399E-3"/>
    <n v="0"/>
    <n v="1"/>
    <s v="/offers/buy/lizing-dlya-fizicheskikh-lits/"/>
    <m/>
    <m/>
    <m/>
    <m/>
    <n v="1"/>
    <n v="1"/>
    <n v="34175"/>
    <n v="1"/>
    <s v="BMW-keyauto-krd.ru"/>
  </r>
  <r>
    <s v="GA1.2.457086941.1580904717"/>
    <s v="BMW-keyauto-krd.ru"/>
    <s v="BMW"/>
    <s v="Krasnodar"/>
    <s v="Krasnodar Krai"/>
    <s v="Chrome"/>
    <s v="desktop"/>
    <x v="35"/>
    <n v="12"/>
    <s v="(not set)"/>
    <s v="(not set)"/>
    <s v="referral"/>
    <s v="cars.BMW-keyauto-krd.ru"/>
    <n v="4.2824074074074102E-4"/>
    <n v="0"/>
    <n v="2"/>
    <s v="/offers/best-offers/"/>
    <m/>
    <m/>
    <m/>
    <m/>
    <n v="1"/>
    <n v="0.5"/>
    <n v="15993"/>
    <n v="1"/>
    <s v="cars.BMW-keyauto-krd.ru"/>
  </r>
  <r>
    <s v="GA1.2.457086941.1580904717"/>
    <s v="BMW-keyauto-krd.ru"/>
    <s v="BMW"/>
    <s v="Krasnodar"/>
    <s v="Krasnodar Krai"/>
    <s v="Chrome"/>
    <s v="desktop"/>
    <x v="35"/>
    <n v="12"/>
    <s v="(not set)"/>
    <s v="(not set)"/>
    <s v="referral"/>
    <s v="cars.BMW-keyauto-krd.ru"/>
    <n v="4.2824074074074102E-4"/>
    <n v="0"/>
    <n v="2"/>
    <s v="/offers/buy/"/>
    <m/>
    <m/>
    <m/>
    <m/>
    <n v="0"/>
    <n v="0"/>
    <n v="0"/>
    <n v="0"/>
    <s v="cars.BMW-keyauto-krd.ru"/>
  </r>
  <r>
    <s v="GA1.2.1979246267.1579861274"/>
    <s v="BMW-keyauto-krd.ru"/>
    <s v="BMW"/>
    <s v="Krasnodar"/>
    <s v="Krasnodar Krai"/>
    <s v="Chrome"/>
    <s v="mobile"/>
    <x v="35"/>
    <n v="6"/>
    <s v="(not set)"/>
    <s v="(not set)"/>
    <s v="referral"/>
    <s v="cars.BMW-keyauto-krd.ru"/>
    <n v="1.2731481481481499E-4"/>
    <n v="0"/>
    <n v="2"/>
    <s v="/offers/buy/?trade_source=footer"/>
    <m/>
    <m/>
    <m/>
    <m/>
    <n v="1"/>
    <n v="0.5"/>
    <n v="29465"/>
    <n v="1"/>
    <s v="cars.BMW-keyauto-krd.ru"/>
  </r>
  <r>
    <s v="GA1.2.1472744589.1580906331"/>
    <s v="Mercedes-krasnodar.ru"/>
    <s v="Mercedes"/>
    <s v="Krasnodar"/>
    <s v="Krasnodar Krai"/>
    <s v="Chrome"/>
    <s v="desktop"/>
    <x v="35"/>
    <n v="22"/>
    <s v="(not set)"/>
    <s v="(not set)"/>
    <s v="(none)"/>
    <s v="(direct)"/>
    <n v="2.5630787037037001E-2"/>
    <n v="0"/>
    <n v="2"/>
    <s v="/models/c200/options/200724151/?old_year=Y&amp;color=183991281"/>
    <m/>
    <m/>
    <m/>
    <m/>
    <n v="0"/>
    <n v="0"/>
    <n v="0"/>
    <n v="0"/>
    <s v="(direct)"/>
  </r>
  <r>
    <s v="GA1.2.447271433.1580927684"/>
    <s v="Mercedes-krasnodar.ru"/>
    <s v="Mercedes"/>
    <s v="Krasnodar"/>
    <s v="Krasnodar Krai"/>
    <s v="Chrome"/>
    <s v="mobile"/>
    <x v="35"/>
    <n v="10"/>
    <s v="(not set)"/>
    <s v="(not set)"/>
    <s v="(none)"/>
    <s v="(direct)"/>
    <n v="1.7013888888888901E-3"/>
    <n v="0"/>
    <n v="2"/>
    <s v="/buy/fleet/"/>
    <m/>
    <m/>
    <m/>
    <m/>
    <n v="1"/>
    <n v="0.5"/>
    <n v="34801"/>
    <n v="1"/>
    <s v="(direct)"/>
  </r>
  <r>
    <s v="GA1.2.447271433.1580927684"/>
    <s v="Mercedes-krasnodar.ru"/>
    <s v="Mercedes"/>
    <s v="Krasnodar"/>
    <s v="Krasnodar Krai"/>
    <s v="Chrome"/>
    <s v="mobile"/>
    <x v="35"/>
    <n v="10"/>
    <s v="(not set)"/>
    <s v="(not set)"/>
    <s v="(none)"/>
    <s v="(direct)"/>
    <n v="1.7013888888888901E-3"/>
    <n v="0"/>
    <n v="2"/>
    <s v="/special/purchase/e220/item65704166.php"/>
    <m/>
    <m/>
    <m/>
    <m/>
    <n v="1"/>
    <n v="0.5"/>
    <n v="21885"/>
    <n v="1"/>
    <s v="(direct)"/>
  </r>
  <r>
    <s v="GA1.2.2144584198.1580897333"/>
    <s v="Mercedes-krasnodar.ru"/>
    <s v="Mercedes"/>
    <s v="Krasnodar"/>
    <s v="Krasnodar Krai"/>
    <s v="Chrome"/>
    <s v="mobile"/>
    <x v="35"/>
    <n v="10"/>
    <s v="(not set)"/>
    <s v="(not set)"/>
    <s v="(none)"/>
    <s v="(direct)"/>
    <n v="2.31481481481481E-5"/>
    <n v="0"/>
    <n v="1"/>
    <s v="/models/gls/options/"/>
    <m/>
    <m/>
    <m/>
    <m/>
    <n v="1"/>
    <n v="1"/>
    <n v="9418"/>
    <n v="1"/>
    <s v="(direct)"/>
  </r>
  <r>
    <s v="GA1.2.138512613.1580878716"/>
    <s v="Mercedes-krasnodar.ru"/>
    <s v="Mercedes"/>
    <s v="Krasnodar"/>
    <s v="Krasnodar Krai"/>
    <s v="Chrome"/>
    <s v="desktop"/>
    <x v="35"/>
    <n v="6"/>
    <s v="(not set)"/>
    <s v="(not set)"/>
    <s v="(none)"/>
    <s v="(direct)"/>
    <n v="6.3657407407407402E-4"/>
    <n v="0"/>
    <n v="1"/>
    <s v="/models/"/>
    <m/>
    <m/>
    <m/>
    <m/>
    <n v="1"/>
    <n v="1"/>
    <n v="31602"/>
    <n v="1"/>
    <s v="(direct)"/>
  </r>
  <r>
    <s v="GA1.2.771846675.1580935121"/>
    <s v="Mercedes-krasnodar.ru"/>
    <s v="Mercedes"/>
    <s v="Krasnodar"/>
    <s v="Krasnodar Krai"/>
    <s v="Chrome"/>
    <s v="mobile"/>
    <x v="35"/>
    <n v="2"/>
    <s v="(not set)"/>
    <s v="(not set)"/>
    <s v="(none)"/>
    <s v="(direct)"/>
    <n v="1.1574074074074101E-5"/>
    <n v="0"/>
    <n v="1"/>
    <s v="/models/cls/options/"/>
    <m/>
    <m/>
    <m/>
    <m/>
    <n v="1"/>
    <n v="1"/>
    <n v="19150"/>
    <n v="1"/>
    <s v="(direct)"/>
  </r>
  <r>
    <s v="GA1.2.1272780869.1580909479"/>
    <s v="Mercedes-krasnodar.ru"/>
    <s v="Mercedes"/>
    <s v="Krasnodar"/>
    <s v="Krasnodar Krai"/>
    <s v="Chrome"/>
    <s v="tablet"/>
    <x v="35"/>
    <n v="4"/>
    <s v="(not set)"/>
    <s v="(not set)"/>
    <s v="(none)"/>
    <s v="(direct)"/>
    <n v="7.2916666666666703E-4"/>
    <n v="0"/>
    <n v="1"/>
    <s v="/special/purchase/c200/"/>
    <m/>
    <m/>
    <m/>
    <m/>
    <n v="0"/>
    <n v="0"/>
    <n v="0"/>
    <n v="0"/>
    <s v="(direct)"/>
  </r>
  <r>
    <s v="GA1.2.229998704.1580928327"/>
    <s v="Mercedes-krasnodar.ru"/>
    <s v="Mercedes"/>
    <s v="Krasnodar"/>
    <s v="Krasnodar Krai"/>
    <s v="Chrome"/>
    <s v="mobile"/>
    <x v="35"/>
    <n v="4"/>
    <s v="(not set)"/>
    <s v="(not set)"/>
    <s v="(none)"/>
    <s v="(direct)"/>
    <n v="1.2731481481481499E-4"/>
    <n v="0"/>
    <n v="1"/>
    <s v="/models/e220-x-line/desc/"/>
    <m/>
    <m/>
    <m/>
    <m/>
    <n v="0"/>
    <n v="0"/>
    <n v="0"/>
    <n v="0"/>
    <s v="(direct)"/>
  </r>
  <r>
    <s v="GA1.2.1319825817.1580897942"/>
    <s v="Mercedes-krasnodar.ru"/>
    <s v="Mercedes"/>
    <s v="Krasnodar"/>
    <s v="Krasnodar Krai"/>
    <s v="Chrome"/>
    <s v="mobile"/>
    <x v="35"/>
    <n v="2"/>
    <s v="(not set)"/>
    <s v="(not set)"/>
    <s v="(none)"/>
    <s v="(direct)"/>
    <n v="3.4722222222222202E-5"/>
    <n v="0"/>
    <n v="1"/>
    <s v="/models/e220/options/"/>
    <m/>
    <m/>
    <m/>
    <m/>
    <n v="1"/>
    <n v="1"/>
    <n v="19248"/>
    <n v="1"/>
    <s v="(direct)"/>
  </r>
  <r>
    <s v="GA1.2.1350724055.1578743573"/>
    <s v="BMW-keyauto-krd.ru"/>
    <s v="BMW"/>
    <s v="Krasnodar"/>
    <s v="Krasnodar Krai"/>
    <s v="YaBrowser"/>
    <s v="desktop"/>
    <x v="35"/>
    <n v="12"/>
    <s v="(not set)"/>
    <s v="(not set)"/>
    <s v="referral"/>
    <s v="yandex.ru"/>
    <n v="2.3611111111111098E-3"/>
    <n v="0"/>
    <n v="1"/>
    <s v="/offers/best-offers/"/>
    <m/>
    <m/>
    <m/>
    <m/>
    <n v="0"/>
    <n v="0"/>
    <n v="0"/>
    <n v="0"/>
    <s v="yandex.ru"/>
  </r>
  <r>
    <s v="GA1.2.170631162.1580913257"/>
    <s v="Mercedes-krasnodar.ru"/>
    <s v="Mercedes"/>
    <s v="Krasnodar"/>
    <s v="Krasnodar Krai"/>
    <s v="YaBrowser"/>
    <s v="desktop"/>
    <x v="35"/>
    <n v="56"/>
    <s v="(not set)"/>
    <s v="(not set)"/>
    <s v="referral"/>
    <s v="yandex.ru"/>
    <n v="3.4803240740740697E-2"/>
    <n v="0"/>
    <n v="1"/>
    <s v="/models/c200/options/"/>
    <m/>
    <m/>
    <m/>
    <m/>
    <n v="0"/>
    <n v="0"/>
    <n v="0"/>
    <n v="0"/>
    <s v="yandex.ru"/>
  </r>
  <r>
    <s v="GA1.2.1402214296.1576671007"/>
    <s v="cars.BMW-keyauto-krd.ru"/>
    <s v="BMW"/>
    <s v="Krasnodar"/>
    <s v="Krasnodar Krai"/>
    <s v="YaBrowser"/>
    <s v="mobile"/>
    <x v="35"/>
    <n v="4"/>
    <s v="(not set)"/>
    <s v="(not set)"/>
    <s v="referral"/>
    <s v="yandex.ru"/>
    <n v="5.09259259259259E-4"/>
    <n v="0"/>
    <n v="1"/>
    <s v="/brands/BMW/X5"/>
    <m/>
    <m/>
    <m/>
    <m/>
    <n v="0"/>
    <n v="0"/>
    <n v="0"/>
    <n v="0"/>
    <s v="yandex.ru"/>
  </r>
  <r>
    <s v="GA1.2.1570277900.1576863516"/>
    <s v="BMW-keyauto-krd.ru"/>
    <s v="BMW"/>
    <s v="Krasnodar"/>
    <s v="Krasnodar Krai"/>
    <s v="YaBrowser"/>
    <s v="mobile"/>
    <x v="35"/>
    <n v="4"/>
    <s v="(not set)"/>
    <s v="(not set)"/>
    <s v="referral"/>
    <s v="yandex.ru"/>
    <n v="1.32523148148148E-2"/>
    <n v="0"/>
    <n v="1"/>
    <s v="/new/"/>
    <m/>
    <m/>
    <m/>
    <m/>
    <n v="1"/>
    <n v="1"/>
    <n v="13848"/>
    <n v="1"/>
    <s v="yandex.ru"/>
  </r>
  <r>
    <s v="GA1.2.1615245233.1580926563"/>
    <s v="cars.BMW-keyauto-krd.ru"/>
    <s v="BMW"/>
    <s v="Krasnodar"/>
    <s v="Krasnodar Krai"/>
    <s v="YaBrowser"/>
    <s v="desktop"/>
    <x v="35"/>
    <n v="4"/>
    <s v="(not set)"/>
    <s v="(not set)"/>
    <s v="referral"/>
    <s v="yandex.ru"/>
    <n v="1.5046296296296301E-3"/>
    <n v="0"/>
    <n v="1"/>
    <s v="/models/x1/"/>
    <m/>
    <m/>
    <m/>
    <m/>
    <n v="0"/>
    <n v="0"/>
    <n v="0"/>
    <n v="0"/>
    <s v="yandex.ru"/>
  </r>
  <r>
    <s v="GA1.2.1731565838.1580120689"/>
    <s v="Mercedes-krasnodar.ru"/>
    <s v="Mercedes"/>
    <s v="Krasnodar"/>
    <s v="Krasnodar Krai"/>
    <s v="YaBrowser"/>
    <s v="desktop"/>
    <x v="35"/>
    <n v="4"/>
    <s v="(not set)"/>
    <s v="(not set)"/>
    <s v="referral"/>
    <s v="yandex.ru"/>
    <n v="2.2800925925925901E-3"/>
    <n v="0"/>
    <n v="1"/>
    <s v="/special/purchase/cla/"/>
    <m/>
    <m/>
    <m/>
    <m/>
    <n v="0"/>
    <n v="0"/>
    <n v="0"/>
    <n v="0"/>
    <s v="yandex.ru"/>
  </r>
  <r>
    <s v="GA1.2.1147695407.1580152278"/>
    <s v="Mercedes-krasnodar.ru"/>
    <s v="Mercedes"/>
    <s v="Krasnodar"/>
    <s v="Krasnodar Krai"/>
    <s v="YaBrowser"/>
    <s v="mobile"/>
    <x v="35"/>
    <n v="4"/>
    <s v="(not set)"/>
    <s v="(not set)"/>
    <s v="referral"/>
    <s v="yandex.ru"/>
    <n v="1.1446759259259301E-2"/>
    <n v="0"/>
    <n v="1"/>
    <s v="/models/e220/options/"/>
    <m/>
    <m/>
    <m/>
    <m/>
    <n v="0"/>
    <n v="0"/>
    <n v="0"/>
    <n v="0"/>
    <s v="yandex.ru"/>
  </r>
  <r>
    <s v="GA1.2.1407827610.1580929788"/>
    <s v="BMW-keyauto-krd.ru"/>
    <s v="BMW"/>
    <s v="Krasnodar"/>
    <s v="Krasnodar Krai"/>
    <s v="YaBrowser"/>
    <s v="desktop"/>
    <x v="35"/>
    <n v="6"/>
    <s v="(not set)"/>
    <s v="(not set)"/>
    <s v="referral"/>
    <s v="yandex.ru"/>
    <n v="1.15740740740741E-4"/>
    <n v="0"/>
    <n v="2"/>
    <s v="/models/New318/"/>
    <m/>
    <m/>
    <m/>
    <m/>
    <n v="0"/>
    <n v="0"/>
    <n v="0"/>
    <n v="0"/>
    <s v="yandex.ru"/>
  </r>
  <r>
    <s v="GA1.2.1790775515.1579767433"/>
    <s v="Mercedes-krasnodar.ru"/>
    <s v="Mercedes"/>
    <s v="Krasnodar"/>
    <s v="Krasnodar Krai"/>
    <s v="YaBrowser"/>
    <s v="desktop"/>
    <x v="35"/>
    <n v="20"/>
    <s v="(not set)"/>
    <s v="(not set)"/>
    <s v="referral"/>
    <s v="yandex.ru"/>
    <n v="1.74768518518519E-3"/>
    <n v="0"/>
    <n v="2"/>
    <s v="/buy/cars/"/>
    <m/>
    <m/>
    <m/>
    <m/>
    <n v="1"/>
    <n v="0.5"/>
    <n v="10503"/>
    <n v="1"/>
    <s v="yandex.ru"/>
  </r>
  <r>
    <s v="GA1.2.1921273451.1560032407"/>
    <s v="Mercedes-krasnodar.ru"/>
    <s v="Mercedes"/>
    <s v="Krasnodar"/>
    <s v="Krasnodar Krai"/>
    <s v="YaBrowser"/>
    <s v="mobile"/>
    <x v="35"/>
    <n v="12"/>
    <s v="(not set)"/>
    <s v="(not set)"/>
    <s v="referral"/>
    <s v="yandex.ru"/>
    <n v="1.2962962962962999E-3"/>
    <n v="0"/>
    <n v="2"/>
    <s v="/special/purchase/"/>
    <m/>
    <m/>
    <m/>
    <m/>
    <n v="0"/>
    <n v="0"/>
    <n v="0"/>
    <n v="0"/>
    <s v="yandex.ru"/>
  </r>
  <r>
    <s v="GA1.2.1673209605.1580405312"/>
    <s v="cars.Mercedes-krasnodar.ru"/>
    <s v="BMW"/>
    <s v="Krasnodar"/>
    <s v="Krasnodar Krai"/>
    <s v="Safari"/>
    <s v="tablet"/>
    <x v="35"/>
    <n v="12"/>
    <s v="(not set)"/>
    <s v="(not set)"/>
    <s v="referral"/>
    <s v="yandex.ru"/>
    <n v="5.0154320601851898E-5"/>
    <n v="0"/>
    <n v="3"/>
    <s v="/new/Mercedes/e400/n1357047"/>
    <m/>
    <m/>
    <m/>
    <m/>
    <n v="0"/>
    <n v="0"/>
    <n v="0"/>
    <n v="0"/>
    <s v="yandex.ru"/>
  </r>
  <r>
    <s v="GA1.2.113831130.1580902427"/>
    <s v="Mercedes-krasnodar.ru"/>
    <s v="Mercedes"/>
    <s v="Krasnodar"/>
    <s v="Krasnodar Krai"/>
    <s v="Chrome"/>
    <s v="desktop"/>
    <x v="35"/>
    <n v="38"/>
    <s v="(not set)"/>
    <s v="(not set)"/>
    <s v="referral"/>
    <s v="yandex.ru"/>
    <n v="1.0711805555555599E-2"/>
    <n v="0"/>
    <n v="2"/>
    <s v="/models/glc/options/"/>
    <m/>
    <m/>
    <m/>
    <m/>
    <n v="0"/>
    <n v="0"/>
    <n v="0"/>
    <n v="0"/>
    <s v="yandex.ru"/>
  </r>
  <r>
    <s v="GA1.2.1087876958.1579986984"/>
    <s v="BMW-keyauto-krd.ru"/>
    <s v="BMW"/>
    <s v="Krasnodar"/>
    <s v="Krasnodar Krai"/>
    <s v="UC Browser"/>
    <s v="mobile"/>
    <x v="35"/>
    <n v="18"/>
    <s v="(not set)"/>
    <s v="(not set)"/>
    <s v="referral"/>
    <s v="yandex.ru"/>
    <n v="5.48611111111111E-3"/>
    <n v="0"/>
    <n v="1"/>
    <s v="/buy/credit/"/>
    <m/>
    <m/>
    <m/>
    <m/>
    <n v="1"/>
    <n v="1"/>
    <n v="11279"/>
    <n v="1"/>
    <s v="yandex.ru"/>
  </r>
  <r>
    <s v="GA1.2.1747441953.1580886108"/>
    <s v="Mercedes-krasnodar.ru"/>
    <s v="Mercedes"/>
    <s v="Krasnodar"/>
    <s v="Krasnodar Krai"/>
    <s v="Safari"/>
    <s v="mobile"/>
    <x v="35"/>
    <n v="10"/>
    <s v="(not set)"/>
    <s v="(not set)"/>
    <s v="referral"/>
    <s v="yandex.ru"/>
    <n v="2.5810185185185198E-3"/>
    <n v="0"/>
    <n v="1"/>
    <s v="/models/e220-x-line/desc/"/>
    <m/>
    <m/>
    <m/>
    <m/>
    <n v="0"/>
    <n v="0"/>
    <n v="0"/>
    <n v="0"/>
    <s v="yandex.ru"/>
  </r>
  <r>
    <s v="GA1.2.1747441953.1580886108"/>
    <s v="Mercedes-krasnodar.ru"/>
    <s v="Mercedes"/>
    <s v="Krasnodar"/>
    <s v="Krasnodar Krai"/>
    <s v="Safari"/>
    <s v="mobile"/>
    <x v="35"/>
    <n v="10"/>
    <s v="(not set)"/>
    <s v="(not set)"/>
    <s v="referral"/>
    <s v="yandex.ru"/>
    <n v="2.5810185185185198E-3"/>
    <n v="0"/>
    <n v="1"/>
    <s v="/special/purchase/cla/?calltouch_tm=yd_c:36451525_gb:3435681082_ad:6081166942_ph:14000865349_st:search_pt:premium_p:3_s:none_dt:mobile_reg:11004_ret:_apt:none&amp;yclid=369020900197562356"/>
    <m/>
    <m/>
    <m/>
    <m/>
    <n v="1"/>
    <n v="1"/>
    <n v="21391"/>
    <n v="1"/>
    <s v="yandex.ru"/>
  </r>
  <r>
    <s v="GA1.2.1073788294.1580881971"/>
    <s v="Mercedes-krasnodar.ru"/>
    <s v="Mercedes"/>
    <s v="Krasnodar"/>
    <s v="Krasnodar Krai"/>
    <s v="Chrome"/>
    <s v="desktop"/>
    <x v="35"/>
    <n v="4"/>
    <s v="(not set)"/>
    <s v="(not set)"/>
    <s v="referral"/>
    <s v="yandex.ru"/>
    <n v="5.78703703703704E-4"/>
    <n v="0"/>
    <n v="1"/>
    <s v="/buy/leasing/"/>
    <m/>
    <m/>
    <m/>
    <m/>
    <n v="1"/>
    <n v="1"/>
    <n v="30418"/>
    <n v="1"/>
    <s v="yandex.ru"/>
  </r>
  <r>
    <s v="GA1.2.1917468144.1580908417"/>
    <s v="BMW-keyauto-krd.ru"/>
    <s v="BMW"/>
    <s v="Krasnodar"/>
    <s v="Krasnodar Krai"/>
    <s v="Chrome"/>
    <s v="mobile"/>
    <x v="35"/>
    <n v="8"/>
    <s v="(not set)"/>
    <s v="(not set)"/>
    <s v="referral"/>
    <s v="yandex.ru"/>
    <n v="3.4722222222222202E-5"/>
    <n v="0"/>
    <n v="1"/>
    <s v="/offers/buy/lizing-dlya-fizicheskikh-lits/"/>
    <m/>
    <m/>
    <m/>
    <m/>
    <n v="1"/>
    <n v="1"/>
    <n v="31318"/>
    <n v="1"/>
    <s v="yandex.ru"/>
  </r>
  <r>
    <s v="GA1.2.856180378.1580917002"/>
    <s v="BMW-keyauto-krd.ru"/>
    <s v="BMW"/>
    <s v="Krasnodar"/>
    <s v="Krasnodar Krai"/>
    <s v="Chrome"/>
    <s v="mobile"/>
    <x v="35"/>
    <n v="4"/>
    <s v="(not set)"/>
    <s v="(not set)"/>
    <s v="referral"/>
    <s v="yandex.ru"/>
    <n v="4.1666666666666702E-4"/>
    <n v="0"/>
    <n v="1"/>
    <s v="/buy/credit/"/>
    <m/>
    <m/>
    <m/>
    <m/>
    <n v="0"/>
    <n v="0"/>
    <n v="0"/>
    <n v="0"/>
    <s v="yandex.ru"/>
  </r>
  <r>
    <s v="GA1.2.907383134.1580840827"/>
    <s v="Mercedes-krasnodar.ru"/>
    <s v="Mercedes"/>
    <s v="Krasnodar"/>
    <s v="Krasnodar Krai"/>
    <s v="Chrome"/>
    <s v="mobile"/>
    <x v="35"/>
    <n v="10"/>
    <s v="(not set)"/>
    <s v="(not set)"/>
    <s v="referral"/>
    <s v="yandex.ru"/>
    <n v="1.3587962962963E-2"/>
    <n v="0"/>
    <n v="1"/>
    <s v="/models/e220/options/"/>
    <m/>
    <m/>
    <m/>
    <m/>
    <n v="0"/>
    <n v="0"/>
    <n v="0"/>
    <n v="0"/>
    <s v="yandex.ru"/>
  </r>
  <r>
    <s v="GA1.2.1407328828.1580912972"/>
    <s v="BMW-keyauto-krd.ru"/>
    <s v="BMW"/>
    <s v="Krasnodar"/>
    <s v="Krasnodar Krai"/>
    <s v="Internet Explorer"/>
    <s v="tablet"/>
    <x v="35"/>
    <n v="8"/>
    <s v="(not set)"/>
    <s v="(not set)"/>
    <s v="(none)"/>
    <s v="(direct)"/>
    <n v="9.0277777777777795E-4"/>
    <n v="0"/>
    <n v="1"/>
    <s v="/?keyauto_from=1"/>
    <m/>
    <m/>
    <m/>
    <m/>
    <n v="1"/>
    <n v="1"/>
    <n v="36081"/>
    <n v="1"/>
    <s v="(direct)"/>
  </r>
  <r>
    <s v="GA1.2.1339302363.1580899745"/>
    <s v="BMW-keyauto-krd.ru"/>
    <s v="BMW"/>
    <s v="Krasnodar"/>
    <s v="Krasnodar Krai"/>
    <s v="Firefox"/>
    <s v="desktop"/>
    <x v="35"/>
    <n v="6"/>
    <s v="(not set)"/>
    <s v="(not set)"/>
    <s v="(none)"/>
    <s v="(direct)"/>
    <n v="3.7037037037037003E-4"/>
    <n v="0"/>
    <n v="1"/>
    <s v="/?keyauto_from=1"/>
    <m/>
    <m/>
    <m/>
    <m/>
    <n v="1"/>
    <n v="1"/>
    <n v="18796"/>
    <n v="1"/>
    <s v="(direct)"/>
  </r>
  <r>
    <s v="GA1.2.1256617154.1579197595"/>
    <s v="BMW-keyauto-krd.ru"/>
    <s v="BMW"/>
    <s v="Krasnodar"/>
    <s v="Krasnodar Krai"/>
    <s v="Android Webview"/>
    <s v="mobile"/>
    <x v="35"/>
    <n v="13"/>
    <s v="(not set)"/>
    <s v="(not set)"/>
    <s v="(none)"/>
    <s v="(direct)"/>
    <n v="2.8587962962962998E-3"/>
    <n v="0"/>
    <n v="1"/>
    <s v="/?keyauto_from=1"/>
    <m/>
    <m/>
    <m/>
    <m/>
    <n v="0"/>
    <n v="0"/>
    <n v="0"/>
    <n v="0"/>
    <s v="(direct)"/>
  </r>
  <r>
    <s v="GA1.2.369908036.1580903491"/>
    <s v="BMW-keyauto-krd.ru"/>
    <s v="BMW"/>
    <s v="Krasnodar"/>
    <s v="Krasnodar Krai"/>
    <s v="YaBrowser"/>
    <s v="mobile"/>
    <x v="35"/>
    <n v="2"/>
    <s v="(not set)"/>
    <s v="(not set)"/>
    <s v="(none)"/>
    <s v="(direct)"/>
    <n v="1.1574074074074101E-5"/>
    <n v="0"/>
    <n v="1"/>
    <s v="/?keyauto_from=1"/>
    <m/>
    <m/>
    <m/>
    <m/>
    <n v="1"/>
    <n v="1"/>
    <n v="36780"/>
    <n v="1"/>
    <s v="(direct)"/>
  </r>
  <r>
    <s v="GA1.2.2124681924.1570612073"/>
    <s v="BMW-keyauto-krd.ru"/>
    <s v="BMW"/>
    <s v="Krasnodar"/>
    <s v="Krasnodar Krai"/>
    <s v="Internet Explorer"/>
    <s v="desktop"/>
    <x v="35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012213484.1580855686"/>
    <s v="BMW-keyauto-krd.ru"/>
    <s v="BMW"/>
    <s v="Krasnodar"/>
    <s v="Krasnodar Krai"/>
    <s v="Chrome"/>
    <s v="mobile"/>
    <x v="35"/>
    <n v="10"/>
    <s v="(not set)"/>
    <s v="(not set)"/>
    <s v="(none)"/>
    <s v="(direct)"/>
    <n v="6.3657407407407404E-3"/>
    <n v="0"/>
    <n v="1"/>
    <s v="/?keyauto_from=1"/>
    <m/>
    <m/>
    <m/>
    <m/>
    <n v="1"/>
    <n v="1"/>
    <n v="31832"/>
    <n v="1"/>
    <s v="(direct)"/>
  </r>
  <r>
    <s v="GA1.2.1012213484.1580855686"/>
    <s v="BMW-keyauto-krd.ru"/>
    <s v="BMW"/>
    <s v="Krasnodar"/>
    <s v="Krasnodar Krai"/>
    <s v="Chrome"/>
    <s v="mobile"/>
    <x v="35"/>
    <n v="10"/>
    <s v="(not set)"/>
    <s v="(not set)"/>
    <s v="referral"/>
    <s v="BMW-keyauto-krd.ru"/>
    <n v="5.8680555555555604E-3"/>
    <n v="0"/>
    <n v="1"/>
    <s v="/?keyauto_from=1"/>
    <m/>
    <m/>
    <m/>
    <m/>
    <n v="0"/>
    <n v="0"/>
    <n v="0"/>
    <n v="0"/>
    <s v="BMW-keyauto-krd.ru"/>
  </r>
  <r>
    <s v="GA1.2.335342919.1580922985"/>
    <s v="BMW-keyauto-krd.ru"/>
    <s v="BMW"/>
    <s v="Krasnodar"/>
    <s v="Krasnodar Krai"/>
    <s v="Safari"/>
    <s v="mobile"/>
    <x v="35"/>
    <n v="16"/>
    <s v="(not set)"/>
    <s v="(not set)"/>
    <s v="referral"/>
    <s v="BMW-keyauto-krd.ru"/>
    <n v="7.3611111111111099E-3"/>
    <n v="0"/>
    <n v="1"/>
    <s v="/?keyauto_from=1"/>
    <m/>
    <m/>
    <m/>
    <m/>
    <n v="1"/>
    <n v="1"/>
    <n v="12657"/>
    <n v="1"/>
    <s v="BMW-keyauto-krd.ru"/>
  </r>
  <r>
    <s v="GA1.2.1805309570.1565267524"/>
    <s v="BMW-keyauto-krd.ru"/>
    <s v="BMW"/>
    <s v="Krasnodar"/>
    <s v="Krasnodar Krai"/>
    <s v="Internet Explorer"/>
    <s v="desktop"/>
    <x v="35"/>
    <n v="4"/>
    <s v="(not set)"/>
    <s v="(not set)"/>
    <s v="referral"/>
    <s v="go.mail.ru"/>
    <n v="1.50462962962963E-4"/>
    <n v="0"/>
    <n v="1"/>
    <s v="/?keyauto_from=1"/>
    <m/>
    <m/>
    <m/>
    <m/>
    <n v="0"/>
    <n v="0"/>
    <n v="0"/>
    <n v="0"/>
    <s v="go.mail.ru"/>
  </r>
  <r>
    <s v="GA1.2.667715512.1580927395"/>
    <s v="BMW-keyauto-krd.ru"/>
    <s v="BMW"/>
    <s v="Krasnodar"/>
    <s v="Krasnodar Krai"/>
    <s v="Chrome"/>
    <s v="mobile"/>
    <x v="35"/>
    <n v="10"/>
    <s v="(not set)"/>
    <s v="(not set)"/>
    <s v="referral"/>
    <s v="go.mail.ru"/>
    <n v="5.5555555555555599E-4"/>
    <n v="0"/>
    <n v="1"/>
    <s v="/?keyauto_from=1"/>
    <m/>
    <m/>
    <m/>
    <m/>
    <n v="1"/>
    <n v="1"/>
    <n v="40244"/>
    <n v="1"/>
    <s v="go.mail.ru"/>
  </r>
  <r>
    <s v="GA1.2.899677767.1580714677"/>
    <s v="cars.BMW-keyauto-krd.ru"/>
    <s v="BMW"/>
    <s v="Krasnodar"/>
    <s v="Krasnodar Krai"/>
    <s v="YaBrowser"/>
    <s v="mobile"/>
    <x v="35"/>
    <n v="20"/>
    <s v="(not set)"/>
    <s v="(not set)"/>
    <s v="referral"/>
    <s v="cars.BMW-keyauto-krd.ru"/>
    <n v="4.6874999999999998E-4"/>
    <n v="0"/>
    <n v="2"/>
    <s v="(entrance)"/>
    <m/>
    <m/>
    <m/>
    <m/>
    <n v="0"/>
    <n v="0"/>
    <n v="0"/>
    <n v="0"/>
    <s v="cars.BMW-keyauto-krd.ru"/>
  </r>
  <r>
    <s v="GA1.2.1449063277.1580927438"/>
    <s v="BMW-keyauto-krd.ru"/>
    <s v="BMW"/>
    <s v="Krasnodar"/>
    <s v="Krasnodar Krai"/>
    <s v="YaBrowser"/>
    <s v="desktop"/>
    <x v="35"/>
    <n v="13"/>
    <s v="(not set)"/>
    <s v="(not set)"/>
    <s v="referral"/>
    <s v="go.mail.ru"/>
    <n v="1.2534722222222201E-2"/>
    <n v="0"/>
    <n v="1"/>
    <s v="(entrance)"/>
    <m/>
    <m/>
    <m/>
    <m/>
    <n v="0"/>
    <n v="0"/>
    <n v="0"/>
    <n v="0"/>
    <s v="go.mail.ru"/>
  </r>
  <r>
    <s v="GA1.2.711972956.1580110153"/>
    <s v="Mercedes-krasnodar.ru"/>
    <s v="Mercedes"/>
    <s v="Krasnodar"/>
    <s v="Krasnodar Krai"/>
    <s v="YaBrowser"/>
    <s v="desktop"/>
    <x v="35"/>
    <n v="14"/>
    <s v="(not set)"/>
    <s v="(not set)"/>
    <s v="referral"/>
    <s v="Mercedes.ru"/>
    <n v="2.93981481481481E-3"/>
    <n v="0"/>
    <n v="1"/>
    <s v="(entrance)"/>
    <m/>
    <m/>
    <m/>
    <m/>
    <n v="1"/>
    <n v="1"/>
    <n v="38637"/>
    <n v="1"/>
    <s v="Mercedes.ru"/>
  </r>
  <r>
    <s v="GA1.2.933311842.1580921485"/>
    <s v="BMW-keyauto-krd.ru"/>
    <s v="BMW"/>
    <s v="Krasnodar"/>
    <s v="Krasnodar Krai"/>
    <s v="YaBrowser"/>
    <s v="desktop"/>
    <x v="35"/>
    <n v="6"/>
    <s v="(not set)"/>
    <s v="(not set)"/>
    <s v="referral"/>
    <s v="go.mail.ru"/>
    <n v="3.1712962962963001E-3"/>
    <n v="0"/>
    <n v="1"/>
    <s v="(entrance)"/>
    <m/>
    <m/>
    <m/>
    <m/>
    <n v="0"/>
    <n v="0"/>
    <n v="0"/>
    <n v="0"/>
    <s v="go.mail.ru"/>
  </r>
  <r>
    <s v="GA1.2.430271409.1580806153"/>
    <s v="Mercedes-krasnodar.ru"/>
    <s v="Mercedes"/>
    <s v="Krasnodar"/>
    <s v="Krasnodar Krai"/>
    <s v="YaBrowser"/>
    <s v="mobile"/>
    <x v="35"/>
    <n v="4"/>
    <s v="(not set)"/>
    <s v="(not set)"/>
    <s v="organic"/>
    <s v="yandex"/>
    <n v="1.30787037037037E-3"/>
    <n v="0"/>
    <n v="1"/>
    <s v="(entrance)"/>
    <m/>
    <m/>
    <m/>
    <m/>
    <n v="0"/>
    <n v="0"/>
    <n v="0"/>
    <n v="0"/>
    <s v="YANDEX"/>
  </r>
  <r>
    <s v="GA1.2.899677767.1580714677"/>
    <s v="cars.BMW-keyauto-krd.ru"/>
    <s v="BMW"/>
    <s v="Krasnodar"/>
    <s v="Krasnodar Krai"/>
    <s v="YaBrowser"/>
    <s v="mobile"/>
    <x v="35"/>
    <n v="20"/>
    <s v="(not set)"/>
    <s v="(not set)"/>
    <s v="referral"/>
    <s v="BMW-keyauto-krd.ru"/>
    <n v="4.4560185185185197E-4"/>
    <n v="0"/>
    <n v="2"/>
    <s v="(entrance)"/>
    <m/>
    <m/>
    <m/>
    <m/>
    <n v="1"/>
    <n v="0.5"/>
    <n v="41440"/>
    <n v="1"/>
    <s v="BMW-keyauto-krd.ru"/>
  </r>
  <r>
    <s v="GA1.2.899677767.1580714677"/>
    <s v="BMW-keyauto-krd.ru"/>
    <s v="BMW"/>
    <s v="Krasnodar"/>
    <s v="Krasnodar Krai"/>
    <s v="YaBrowser"/>
    <s v="mobile"/>
    <x v="35"/>
    <n v="68"/>
    <s v="(not set)"/>
    <s v="(not set)"/>
    <s v="referral"/>
    <s v="BMW-keyauto-krd.ru"/>
    <n v="7.4421296296296301E-3"/>
    <n v="0"/>
    <n v="5"/>
    <s v="(entrance)"/>
    <m/>
    <m/>
    <m/>
    <m/>
    <n v="1"/>
    <n v="0.2"/>
    <n v="35202"/>
    <n v="1"/>
    <s v="BMW-keyauto-krd.ru"/>
  </r>
  <r>
    <s v="GA1.2.1517481964.1580907852"/>
    <s v="cars.BMW-keyauto-krd.ru"/>
    <s v="BMW"/>
    <s v="Krasnodar"/>
    <s v="Krasnodar Krai"/>
    <s v="Firefox"/>
    <s v="desktop"/>
    <x v="35"/>
    <n v="4"/>
    <s v="(not set)"/>
    <s v="(not set)"/>
    <s v="referral"/>
    <s v="BMW-keyauto-krd.ru"/>
    <n v="1.9560185185185201E-3"/>
    <n v="0"/>
    <n v="1"/>
    <s v="(entrance)"/>
    <m/>
    <m/>
    <m/>
    <m/>
    <n v="0"/>
    <n v="0"/>
    <n v="0"/>
    <n v="0"/>
    <s v="BMW-keyauto-krd.ru"/>
  </r>
  <r>
    <s v="GA1.2.307648343.1577086225"/>
    <s v="Mercedes-krasnodar.ru"/>
    <s v="Mercedes"/>
    <s v="Krasnodar"/>
    <s v="Krasnodar Krai"/>
    <s v="YaBrowser"/>
    <s v="desktop"/>
    <x v="35"/>
    <n v="18"/>
    <s v="(not set)"/>
    <s v="(not set)"/>
    <s v="(none)"/>
    <s v="(direct)"/>
    <n v="9.5486111111111097E-4"/>
    <n v="0"/>
    <n v="2"/>
    <s v="(entrance)"/>
    <m/>
    <m/>
    <m/>
    <m/>
    <n v="0"/>
    <n v="0"/>
    <n v="0"/>
    <n v="0"/>
    <s v="(direct)"/>
  </r>
  <r>
    <s v="GA1.2.1143233932.1580930938"/>
    <s v="Mercedes-krasnodar.ru"/>
    <s v="Mercedes"/>
    <s v="Krasnodar"/>
    <s v="Krasnodar Krai"/>
    <s v="YaBrowser"/>
    <s v="mobile"/>
    <x v="35"/>
    <n v="30"/>
    <s v="(not set)"/>
    <s v="(not set)"/>
    <s v="(none)"/>
    <s v="(direct)"/>
    <n v="1.35416666666667E-2"/>
    <n v="0"/>
    <n v="1"/>
    <s v="(entrance)"/>
    <m/>
    <m/>
    <m/>
    <m/>
    <n v="0"/>
    <n v="0"/>
    <n v="0"/>
    <n v="0"/>
    <s v="(direct)"/>
  </r>
  <r>
    <s v="GA1.2.932654397.1580887545"/>
    <s v="BMW-keyauto-krd.ru"/>
    <s v="BMW"/>
    <s v="Krasnodar"/>
    <s v="Krasnodar Krai"/>
    <s v="YaBrowser"/>
    <s v="desktop"/>
    <x v="35"/>
    <n v="8"/>
    <s v="(not set)"/>
    <s v="(not set)"/>
    <s v="(none)"/>
    <s v="(direct)"/>
    <n v="6.7129629629629603E-4"/>
    <n v="0"/>
    <n v="1"/>
    <s v="(entrance)"/>
    <m/>
    <m/>
    <m/>
    <m/>
    <n v="1"/>
    <n v="1"/>
    <n v="29257"/>
    <n v="1"/>
    <s v="(direct)"/>
  </r>
  <r>
    <s v="GA1.2.676100437.1580723181"/>
    <s v="Mercedes-krasnodar.ru"/>
    <s v="Mercedes"/>
    <s v="Krasnodar"/>
    <s v="Krasnodar Krai"/>
    <s v="Chrome"/>
    <s v="mobile"/>
    <x v="35"/>
    <n v="6"/>
    <s v="(not set)"/>
    <s v="(not set)"/>
    <s v="organic"/>
    <s v="yandex"/>
    <n v="8.3333333333333295E-4"/>
    <n v="0"/>
    <n v="1"/>
    <s v="(entrance)"/>
    <m/>
    <m/>
    <m/>
    <m/>
    <n v="1"/>
    <n v="1"/>
    <n v="20534"/>
    <n v="1"/>
    <s v="YANDEX"/>
  </r>
  <r>
    <s v="GA1.2.1292330877.1578408745"/>
    <s v="BMW-keyauto-krd.ru"/>
    <s v="BMW"/>
    <s v="Krasnodar"/>
    <s v="Krasnodar Krai"/>
    <s v="Chrome"/>
    <s v="mobile"/>
    <x v="35"/>
    <n v="14"/>
    <s v="(not set)"/>
    <s v="(not set)"/>
    <s v="organic"/>
    <s v="yandex"/>
    <n v="5.78703703703704E-4"/>
    <n v="0"/>
    <n v="2"/>
    <s v="(entrance)"/>
    <m/>
    <m/>
    <m/>
    <m/>
    <n v="0"/>
    <n v="0"/>
    <n v="0"/>
    <n v="0"/>
    <s v="YANDEX"/>
  </r>
  <r>
    <s v="GA1.2.1895545874.1574688652"/>
    <s v="BMW-keyauto-krd.ru"/>
    <s v="BMW"/>
    <s v="Krasnodar"/>
    <s v="Krasnodar Krai"/>
    <s v="Chrome"/>
    <s v="desktop"/>
    <x v="35"/>
    <n v="6"/>
    <s v="(not set)"/>
    <s v="(not set)"/>
    <s v="referral"/>
    <s v="keyauto-m.bitrix24.ru"/>
    <n v="1.58564814814815E-3"/>
    <n v="0"/>
    <n v="1"/>
    <s v="(entrance)"/>
    <m/>
    <m/>
    <m/>
    <m/>
    <n v="0"/>
    <n v="0"/>
    <n v="0"/>
    <n v="0"/>
    <s v="keyauto-m.bitrix24.ru"/>
  </r>
  <r>
    <s v="GA1.2.1292330877.1578408745"/>
    <s v="BMW-keyauto-krd.ru"/>
    <s v="BMW"/>
    <s v="Krasnodar"/>
    <s v="Krasnodar Krai"/>
    <s v="Chrome"/>
    <s v="mobile"/>
    <x v="35"/>
    <n v="14"/>
    <s v="(not set)"/>
    <s v="(not set)"/>
    <s v="referral"/>
    <s v="BMW-keyauto-krd.ru"/>
    <n v="2.7777777777777799E-4"/>
    <n v="0"/>
    <n v="1"/>
    <s v="(entrance)"/>
    <m/>
    <m/>
    <m/>
    <m/>
    <n v="0"/>
    <n v="0"/>
    <n v="0"/>
    <n v="0"/>
    <s v="BMW-keyauto-krd.ru"/>
  </r>
  <r>
    <s v="GA1.2.1096083738.1580926856"/>
    <s v="Mercedes-krasnodar.ru"/>
    <s v="Mercedes"/>
    <s v="Krasnodar"/>
    <s v="Krasnodar Krai"/>
    <s v="Chrome"/>
    <s v="mobile"/>
    <x v="35"/>
    <n v="14"/>
    <s v="(not set)"/>
    <s v="(not set)"/>
    <s v="(none)"/>
    <s v="(direct)"/>
    <n v="3.1944444444444399E-3"/>
    <n v="0"/>
    <n v="1"/>
    <s v="(entrance)"/>
    <m/>
    <m/>
    <m/>
    <m/>
    <n v="1"/>
    <n v="1"/>
    <n v="16664"/>
    <n v="1"/>
    <s v="(direct)"/>
  </r>
  <r>
    <s v="GA1.2.1663263301.1580892851"/>
    <s v="Mercedes-krasnodar.ru"/>
    <s v="Mercedes"/>
    <s v="Krasnodar"/>
    <s v="Krasnodar Krai"/>
    <s v="Chrome"/>
    <s v="mobile"/>
    <x v="35"/>
    <n v="10"/>
    <s v="(not set)"/>
    <s v="(not set)"/>
    <s v="(none)"/>
    <s v="(direct)"/>
    <n v="2.38425925925926E-3"/>
    <n v="0"/>
    <n v="1"/>
    <s v="(entrance)"/>
    <m/>
    <m/>
    <m/>
    <m/>
    <n v="1"/>
    <n v="1"/>
    <n v="40271"/>
    <n v="1"/>
    <s v="(direct)"/>
  </r>
  <r>
    <s v="GA1.2.1738492755.1575535182"/>
    <s v="Mercedes-krasnodar.ru"/>
    <s v="Mercedes"/>
    <s v="Krasnodar"/>
    <s v="Krasnodar Krai"/>
    <s v="Chrome"/>
    <s v="desktop"/>
    <x v="35"/>
    <n v="6"/>
    <s v="(not set)"/>
    <s v="(not set)"/>
    <s v="(none)"/>
    <s v="(direct)"/>
    <n v="3.4375E-3"/>
    <n v="0"/>
    <n v="1"/>
    <s v="(entrance)"/>
    <m/>
    <m/>
    <m/>
    <m/>
    <n v="1"/>
    <n v="1"/>
    <n v="36535"/>
    <n v="1"/>
    <s v="(direct)"/>
  </r>
  <r>
    <s v="GA1.2.947253701.1580901804"/>
    <s v="BMW-keyauto-krd.ru"/>
    <s v="BMW"/>
    <s v="Krasnodar"/>
    <s v="Krasnodar Krai"/>
    <s v="Chrome"/>
    <s v="desktop"/>
    <x v="35"/>
    <n v="4"/>
    <s v="(not set)"/>
    <s v="(not set)"/>
    <s v="(none)"/>
    <s v="(direct)"/>
    <n v="1.2731481481481499E-4"/>
    <n v="0"/>
    <n v="1"/>
    <s v="(entrance)"/>
    <m/>
    <m/>
    <m/>
    <m/>
    <n v="0"/>
    <n v="0"/>
    <n v="0"/>
    <n v="0"/>
    <s v="(direct)"/>
  </r>
  <r>
    <s v="GA1.2.1407827610.1580929788"/>
    <s v="BMW-keyauto-krd.ru"/>
    <s v="BMW"/>
    <s v="Krasnodar"/>
    <s v="Krasnodar Krai"/>
    <s v="YaBrowser"/>
    <s v="desktop"/>
    <x v="35"/>
    <n v="6"/>
    <s v="(not set)"/>
    <s v="(not set)"/>
    <s v="referral"/>
    <s v="yandex.ru"/>
    <n v="1.15740740740741E-4"/>
    <n v="0"/>
    <n v="2"/>
    <s v="(entrance)"/>
    <m/>
    <m/>
    <m/>
    <m/>
    <n v="1"/>
    <n v="0.5"/>
    <n v="13213"/>
    <n v="1"/>
    <s v="yandex.ru"/>
  </r>
  <r>
    <s v="GA1.2.391777939.1570021018"/>
    <s v="Mercedes-krasnodar.ru"/>
    <s v="Mercedes"/>
    <s v="Krasnodar"/>
    <s v="Krasnodar Krai"/>
    <s v="Chrome"/>
    <s v="desktop"/>
    <x v="35"/>
    <n v="18"/>
    <s v="(not set)"/>
    <s v="(not set)"/>
    <s v="referral"/>
    <s v="yandex.ru"/>
    <n v="5.7349537037036996E-3"/>
    <n v="0"/>
    <n v="2"/>
    <s v="(entrance)"/>
    <m/>
    <m/>
    <m/>
    <m/>
    <n v="1"/>
    <n v="0.5"/>
    <n v="38341"/>
    <n v="1"/>
    <s v="yandex.ru"/>
  </r>
  <r>
    <s v="GA1.2.977663887.1580899386"/>
    <s v="Mercedes-krasnodar.ru"/>
    <s v="Mercedes"/>
    <s v="Krasnodar"/>
    <s v="Krasnodar Krai"/>
    <s v="Chrome"/>
    <s v="desktop"/>
    <x v="35"/>
    <n v="12"/>
    <s v="(not set)"/>
    <s v="(not set)"/>
    <s v="referral"/>
    <s v="yandex.ru"/>
    <n v="1.49305555555556E-3"/>
    <n v="0"/>
    <n v="2"/>
    <s v="(entrance)"/>
    <m/>
    <m/>
    <m/>
    <m/>
    <n v="1"/>
    <n v="0.5"/>
    <n v="31552"/>
    <n v="1"/>
    <s v="yandex.ru"/>
  </r>
  <r>
    <s v="GA1.2.1029051590.1580932451"/>
    <s v="BMW-keyauto-krd.ru"/>
    <s v="BMW"/>
    <s v="Krasnodar"/>
    <s v="Krasnodar Krai"/>
    <s v="Samsung Internet"/>
    <s v="mobile"/>
    <x v="35"/>
    <n v="14"/>
    <s v="(not set)"/>
    <s v="(not set)"/>
    <s v="referral"/>
    <s v="yandex.ru"/>
    <n v="3.4490740740740701E-3"/>
    <n v="0"/>
    <n v="1"/>
    <s v="(entrance)"/>
    <m/>
    <m/>
    <m/>
    <m/>
    <n v="0"/>
    <n v="0"/>
    <n v="0"/>
    <n v="0"/>
    <s v="yandex.ru"/>
  </r>
  <r>
    <s v="GA1.2.1668466754.1580864767"/>
    <s v="Mercedes-krasnodar.ru"/>
    <s v="Mercedes"/>
    <s v="Krasnodar"/>
    <s v="Krasnodar Krai"/>
    <s v="Samsung Internet"/>
    <s v="mobile"/>
    <x v="35"/>
    <n v="4"/>
    <s v="(not set)"/>
    <s v="(not set)"/>
    <s v="referral"/>
    <s v="yandex.ru"/>
    <n v="8.3333333333333295E-4"/>
    <n v="0"/>
    <n v="1"/>
    <s v="(entrance)"/>
    <m/>
    <m/>
    <m/>
    <m/>
    <n v="0"/>
    <n v="0"/>
    <n v="0"/>
    <n v="0"/>
    <s v="yandex.ru"/>
  </r>
  <r>
    <s v="GA1.2.423276282.1580849911"/>
    <s v="Mercedes-krasnodar.ru"/>
    <s v="Mercedes"/>
    <s v="Krasnodar"/>
    <s v="Krasnodar Krai"/>
    <s v="Safari"/>
    <s v="mobile"/>
    <x v="35"/>
    <n v="2"/>
    <s v="(not set)"/>
    <s v="(not set)"/>
    <s v="referral"/>
    <s v="yandex.ru"/>
    <n v="5.6249999999999998E-3"/>
    <n v="0"/>
    <n v="1"/>
    <s v="(entrance)"/>
    <m/>
    <m/>
    <m/>
    <m/>
    <n v="1"/>
    <n v="1"/>
    <n v="28623"/>
    <n v="1"/>
    <s v="yandex.ru"/>
  </r>
  <r>
    <s v="GA1.2.533065452.1580892718"/>
    <s v="Mercedes-krasnodar.ru"/>
    <s v="Mercedes"/>
    <s v="Krasnodar"/>
    <s v="Krasnodar Krai"/>
    <s v="Opera"/>
    <s v="mobile"/>
    <x v="35"/>
    <n v="4"/>
    <s v="(not set)"/>
    <s v="(not set)"/>
    <s v="referral"/>
    <s v="yandex.ru"/>
    <n v="4.8148148148148204E-3"/>
    <n v="0"/>
    <n v="1"/>
    <s v="(entrance)"/>
    <m/>
    <m/>
    <m/>
    <m/>
    <n v="0"/>
    <n v="0"/>
    <n v="0"/>
    <n v="0"/>
    <s v="yandex.ru"/>
  </r>
  <r>
    <s v="GA1.2.652302897.1580908130"/>
    <s v="Mercedes-krasnodar.ru"/>
    <s v="Mercedes"/>
    <s v="Krasnodar"/>
    <s v="Krasnodar Krai"/>
    <s v="Chrome"/>
    <s v="desktop"/>
    <x v="35"/>
    <n v="6"/>
    <s v="(not set)"/>
    <s v="(not set)"/>
    <s v="referral"/>
    <s v="yandex.ru"/>
    <n v="6.1342592592592601E-4"/>
    <n v="0"/>
    <n v="1"/>
    <s v="(entrance)"/>
    <m/>
    <m/>
    <m/>
    <m/>
    <n v="1"/>
    <n v="1"/>
    <n v="34817"/>
    <n v="1"/>
    <s v="yandex.ru"/>
  </r>
  <r>
    <s v="GA1.2.221591081.1580923169"/>
    <s v="Mercedes-krasnodar.ru"/>
    <s v="Mercedes"/>
    <s v="Krasnodar"/>
    <s v="Krasnodar Krai"/>
    <s v="YaBrowser"/>
    <s v="desktop"/>
    <x v="35"/>
    <n v="6"/>
    <s v="(not set)"/>
    <s v="(not set)"/>
    <s v="referral"/>
    <s v="yandex.ru"/>
    <n v="6.2500000000000001E-4"/>
    <n v="0"/>
    <n v="1"/>
    <s v="(entrance)"/>
    <m/>
    <m/>
    <m/>
    <m/>
    <n v="0"/>
    <n v="0"/>
    <n v="0"/>
    <n v="0"/>
    <s v="yandex.ru"/>
  </r>
  <r>
    <s v="GA1.2.525843088.1580892787"/>
    <s v="BMW-keyauto-krd.ru"/>
    <s v="BMW"/>
    <s v="Krasnodar"/>
    <s v="Krasnodar Krai"/>
    <s v="YaBrowser"/>
    <s v="desktop"/>
    <x v="35"/>
    <n v="6"/>
    <s v="(not set)"/>
    <s v="(not set)"/>
    <s v="referral"/>
    <s v="yandex.ru"/>
    <n v="4.0277777777777803E-3"/>
    <n v="0"/>
    <n v="1"/>
    <s v="(entrance)"/>
    <m/>
    <m/>
    <m/>
    <m/>
    <n v="0"/>
    <n v="0"/>
    <n v="0"/>
    <n v="0"/>
    <s v="yandex.ru"/>
  </r>
  <r>
    <s v="GA1.2.2061313512.1576980144"/>
    <s v="BMW-keyauto-krd.ru"/>
    <s v="BMW"/>
    <s v="Krasnodar"/>
    <s v="Krasnodar Krai"/>
    <s v="Samsung Internet"/>
    <s v="mobile"/>
    <x v="35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0"/>
    <n v="0"/>
    <n v="0"/>
    <n v="0"/>
    <s v="google_go_search"/>
  </r>
  <r>
    <s v="GA1.2.1459282709.1576880449"/>
    <s v="BMW-keyauto-krd.ru"/>
    <s v="BMW"/>
    <s v="Krasnodar"/>
    <s v="Krasnodar Krai"/>
    <s v="Chrome"/>
    <s v="mobile"/>
    <x v="35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1482948674.1576793686"/>
    <s v="BMW-keyauto-krd.ru"/>
    <s v="BMW"/>
    <s v="Krasnodar"/>
    <s v="Krasnodar Krai"/>
    <s v="Chrome"/>
    <s v="mobile"/>
    <x v="35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1731685240.1577757331"/>
    <s v="BMW-keyauto-krd.ru"/>
    <s v="BMW"/>
    <s v="Krasnodar"/>
    <s v="Krasnodar Krai"/>
    <s v="Chrome"/>
    <s v="mobile"/>
    <x v="35"/>
    <n v="2"/>
    <s v="krasnodar-kliuchavto-network-halva-2019"/>
    <s v="(not set)"/>
    <s v="sem_cpc"/>
    <s v="google_go_search"/>
    <n v="2.31481481481481E-5"/>
    <n v="0"/>
    <n v="1"/>
    <s v="/offers/buy/halva/?entertainment|src_www.youtube.com|devt_m|devm_xiaomi+redmi+s2|cid_8484436498|lcl_20931|fdi_|mrlid_14751|dop_="/>
    <m/>
    <m/>
    <m/>
    <m/>
    <n v="1"/>
    <n v="1"/>
    <n v="22046"/>
    <n v="1"/>
    <s v="google_go_search"/>
  </r>
  <r>
    <s v="GA1.2.1897437339.1577594137"/>
    <s v="BMW-keyauto-krd.ru"/>
    <s v="BMW"/>
    <s v="Krasnodar"/>
    <s v="Krasnodar Krai"/>
    <s v="Chrome"/>
    <s v="mobile"/>
    <x v="35"/>
    <n v="2"/>
    <s v="krasnodar-kliuchavto-network-halva-2019"/>
    <s v="(not set)"/>
    <s v="sem_cpc"/>
    <s v="google_go_search"/>
    <n v="2.31481481481481E-5"/>
    <n v="0"/>
    <n v="1"/>
    <s v="/offers/buy/halva/?electronics|src_mobileapp::2-com.domobile.applock|devt_m|devm_samsung+sm-j710f|cid_8484436498|lcl_1011905|fdi_|mrlid_14751|dop_="/>
    <m/>
    <m/>
    <m/>
    <m/>
    <n v="1"/>
    <n v="1"/>
    <n v="9670"/>
    <n v="1"/>
    <s v="google_go_search"/>
  </r>
  <r>
    <s v="GA1.2.1645325527.1574741878"/>
    <s v="BMW-keyauto-krd.ru"/>
    <s v="BMW"/>
    <s v="Krasnodar"/>
    <s v="Krasnodar Krai"/>
    <s v="Samsung Internet"/>
    <s v="mobile"/>
    <x v="35"/>
    <n v="4"/>
    <s v="krasnodar-BMW-tsentr-krasnodar-Q4-network-2019"/>
    <s v="(not set)"/>
    <s v="sem_cpc"/>
    <s v="google_go_search"/>
    <n v="5.2083333333333303E-5"/>
    <n v="0"/>
    <n v="2"/>
    <s v="/"/>
    <m/>
    <m/>
    <m/>
    <m/>
    <n v="1"/>
    <n v="0.5"/>
    <n v="10681"/>
    <n v="1"/>
    <s v="google_go_search"/>
  </r>
  <r>
    <s v="GA1.2.899677767.1580714677"/>
    <s v="cars.BMW-keyauto-krd.ru"/>
    <s v="BMW"/>
    <s v="Krasnodar"/>
    <s v="Krasnodar Krai"/>
    <s v="YaBrowser"/>
    <s v="mobile"/>
    <x v="35"/>
    <n v="20"/>
    <s v="(not set)"/>
    <s v="(not set)"/>
    <s v="referral"/>
    <s v="cars.BMW-keyauto-krd.ru"/>
    <n v="4.6874999999999998E-4"/>
    <n v="0"/>
    <n v="2"/>
    <s v="/"/>
    <m/>
    <m/>
    <m/>
    <m/>
    <n v="0"/>
    <n v="0"/>
    <n v="0"/>
    <n v="0"/>
    <s v="cars.BMW-keyauto-krd.ru"/>
  </r>
  <r>
    <s v="GA1.2.1274334793.1580478354"/>
    <s v="BMW-keyauto-krd.ru"/>
    <s v="BMW"/>
    <s v="Krasnodar"/>
    <s v="Krasnodar Krai"/>
    <s v="Samsung Internet"/>
    <s v="mobile"/>
    <x v="35"/>
    <n v="8"/>
    <s v="(not set)"/>
    <s v="(not set)"/>
    <s v="organic"/>
    <s v="yandex"/>
    <n v="3.4297839502314799E-3"/>
    <n v="0"/>
    <n v="3"/>
    <s v="/"/>
    <m/>
    <m/>
    <m/>
    <m/>
    <n v="1"/>
    <n v="0.33333333333333331"/>
    <n v="31857"/>
    <n v="1"/>
    <s v="YANDEX"/>
  </r>
  <r>
    <s v="GA1.2.1896829598.1580900950"/>
    <s v="Mercedes-krasnodar.ru"/>
    <s v="Mercedes"/>
    <s v="Krasnodar"/>
    <s v="Krasnodar Krai"/>
    <s v="Opera"/>
    <s v="desktop"/>
    <x v="35"/>
    <n v="54"/>
    <s v="(not set)"/>
    <s v="(not set)"/>
    <s v="organic"/>
    <s v="yandex"/>
    <n v="2.0123456790509298E-2"/>
    <n v="0"/>
    <n v="3"/>
    <s v="/"/>
    <m/>
    <m/>
    <m/>
    <m/>
    <n v="1"/>
    <n v="0.33333333333333331"/>
    <n v="10103"/>
    <n v="1"/>
    <s v="YANDEX"/>
  </r>
  <r>
    <s v="GA1.2.1425735341.1580896790"/>
    <s v="Mercedes-krasnodar.ru"/>
    <s v="Mercedes"/>
    <s v="Krasnodar"/>
    <s v="Krasnodar Krai"/>
    <s v="Internet Explorer"/>
    <s v="desktop"/>
    <x v="35"/>
    <n v="12"/>
    <s v="(not set)"/>
    <s v="(not set)"/>
    <s v="organic"/>
    <s v="yandex"/>
    <n v="6.7129629629629603E-4"/>
    <n v="0"/>
    <n v="2"/>
    <s v="/"/>
    <m/>
    <m/>
    <m/>
    <m/>
    <n v="0"/>
    <n v="0"/>
    <n v="0"/>
    <n v="0"/>
    <s v="YANDEX"/>
  </r>
  <r>
    <s v="GA1.2.1793031071.1580889884"/>
    <s v="Mercedes-krasnodar.ru"/>
    <s v="Mercedes"/>
    <s v="Krasnodar"/>
    <s v="Krasnodar Krai"/>
    <s v="Safari"/>
    <s v="mobile"/>
    <x v="35"/>
    <n v="16"/>
    <s v="(not set)"/>
    <s v="(not set)"/>
    <s v="(none)"/>
    <s v="(direct)"/>
    <n v="2.2164351851851902E-3"/>
    <n v="0"/>
    <n v="2"/>
    <s v="/"/>
    <m/>
    <m/>
    <m/>
    <m/>
    <n v="1"/>
    <n v="0.5"/>
    <n v="21048"/>
    <n v="1"/>
    <s v="(direct)"/>
  </r>
  <r>
    <s v="GA1.2.1472744589.1580906331"/>
    <s v="Mercedes-krasnodar.ru"/>
    <s v="Mercedes"/>
    <s v="Krasnodar"/>
    <s v="Krasnodar Krai"/>
    <s v="Chrome"/>
    <s v="desktop"/>
    <x v="35"/>
    <n v="22"/>
    <s v="(not set)"/>
    <s v="(not set)"/>
    <s v="(none)"/>
    <s v="(direct)"/>
    <n v="2.5630787037037001E-2"/>
    <n v="0"/>
    <n v="2"/>
    <s v="/"/>
    <m/>
    <m/>
    <m/>
    <m/>
    <n v="1"/>
    <n v="0.5"/>
    <n v="10902"/>
    <n v="1"/>
    <s v="(direct)"/>
  </r>
  <r>
    <s v="GA1.2.457086941.1580904717"/>
    <s v="BMW-keyauto-krd.ru"/>
    <s v="BMW"/>
    <s v="Krasnodar"/>
    <s v="Krasnodar Krai"/>
    <s v="Chrome"/>
    <s v="desktop"/>
    <x v="35"/>
    <n v="12"/>
    <s v="(not set)"/>
    <s v="(not set)"/>
    <s v="referral"/>
    <s v="cars.BMW-keyauto-krd.ru"/>
    <n v="4.2824074074074102E-4"/>
    <n v="0"/>
    <n v="2"/>
    <s v="/"/>
    <m/>
    <m/>
    <m/>
    <m/>
    <n v="1"/>
    <n v="0.5"/>
    <n v="40630"/>
    <n v="1"/>
    <s v="cars.BMW-keyauto-krd.ru"/>
  </r>
  <r>
    <s v="GA1.2.1292330877.1578408745"/>
    <s v="BMW-keyauto-krd.ru"/>
    <s v="BMW"/>
    <s v="Krasnodar"/>
    <s v="Krasnodar Krai"/>
    <s v="Chrome"/>
    <s v="mobile"/>
    <x v="35"/>
    <n v="14"/>
    <s v="(not set)"/>
    <s v="(not set)"/>
    <s v="organic"/>
    <s v="yandex"/>
    <n v="5.78703703703704E-4"/>
    <n v="0"/>
    <n v="2"/>
    <s v="/"/>
    <m/>
    <m/>
    <m/>
    <m/>
    <n v="0"/>
    <n v="0"/>
    <n v="0"/>
    <n v="0"/>
    <s v="YANDEX"/>
  </r>
  <r>
    <s v="GA1.2.1787432747.1580132298"/>
    <s v="BMW-keyauto-krd.ru"/>
    <s v="BMW"/>
    <s v="Krasnodar"/>
    <s v="Krasnodar Krai"/>
    <s v="Chrome"/>
    <s v="mobile"/>
    <x v="35"/>
    <n v="12"/>
    <s v="(not set)"/>
    <s v="(not set)"/>
    <s v="organic"/>
    <s v="yandex"/>
    <n v="6.1342592592592601E-4"/>
    <n v="0"/>
    <n v="2"/>
    <s v="/"/>
    <m/>
    <m/>
    <m/>
    <m/>
    <n v="1"/>
    <n v="0.5"/>
    <n v="18834"/>
    <n v="1"/>
    <s v="YANDEX"/>
  </r>
  <r>
    <s v="GA1.2.657558492.1579001777"/>
    <s v="Mercedes-krasnodar.ru"/>
    <s v="Mercedes"/>
    <s v="Krasnodar"/>
    <s v="Krasnodar Krai"/>
    <s v="Chrome"/>
    <s v="mobile"/>
    <x v="35"/>
    <n v="16"/>
    <s v="(not set)"/>
    <s v="(not set)"/>
    <s v="organic"/>
    <s v="yandex"/>
    <n v="2.88194444444444E-3"/>
    <n v="0"/>
    <n v="2"/>
    <s v="/"/>
    <m/>
    <m/>
    <m/>
    <m/>
    <n v="1"/>
    <n v="0.5"/>
    <n v="42328"/>
    <n v="1"/>
    <s v="YANDEX"/>
  </r>
  <r>
    <s v="GA1.2.899677767.1580714677"/>
    <s v="BMW-keyauto-krd.ru"/>
    <s v="BMW"/>
    <s v="Krasnodar"/>
    <s v="Krasnodar Krai"/>
    <s v="YaBrowser"/>
    <s v="mobile"/>
    <x v="35"/>
    <n v="68"/>
    <s v="(not set)"/>
    <s v="(not set)"/>
    <s v="referral"/>
    <s v="BMW-keyauto-krd.ru"/>
    <n v="7.4421296296296301E-3"/>
    <n v="0"/>
    <n v="5"/>
    <s v="/"/>
    <m/>
    <m/>
    <m/>
    <m/>
    <n v="1"/>
    <n v="0.2"/>
    <n v="22162"/>
    <n v="1"/>
    <s v="BMW-keyauto-krd.ru"/>
  </r>
  <r>
    <s v="GA1.2.839172058.1567618836"/>
    <s v="BMW-keyauto-krd.ru"/>
    <s v="BMW"/>
    <s v="Krasnodar"/>
    <s v="Krasnodar Krai"/>
    <s v="UC Browser"/>
    <s v="mobile"/>
    <x v="35"/>
    <n v="4"/>
    <s v="(not set)"/>
    <s v="(not set)"/>
    <s v="referral"/>
    <s v="BMW-keyauto-krd.ru"/>
    <n v="5.3819444444444401E-4"/>
    <n v="0"/>
    <n v="2"/>
    <s v="/"/>
    <m/>
    <m/>
    <m/>
    <m/>
    <n v="1"/>
    <n v="0.5"/>
    <n v="29886"/>
    <n v="1"/>
    <s v="BMW-keyauto-krd.ru"/>
  </r>
  <r>
    <s v="GA1.2.2029910850.1580930162"/>
    <s v="cars.BMW-keyauto-krd.ru"/>
    <s v="BMW"/>
    <s v="Krasnodar"/>
    <s v="Krasnodar Krai"/>
    <s v="Firefox"/>
    <s v="desktop"/>
    <x v="35"/>
    <n v="12"/>
    <s v="(not set)"/>
    <s v="(not set)"/>
    <s v="referral"/>
    <s v="BMW-keyauto-krd.ru"/>
    <n v="4.8842592592592601E-3"/>
    <n v="0"/>
    <n v="2"/>
    <s v="/"/>
    <m/>
    <m/>
    <m/>
    <m/>
    <n v="1"/>
    <n v="0.5"/>
    <n v="11571"/>
    <n v="1"/>
    <s v="BMW-keyauto-krd.ru"/>
  </r>
  <r>
    <s v="GA1.2.302655272.1580925471"/>
    <s v="cars.BMW-keyauto-krd.ru"/>
    <s v="BMW"/>
    <s v="Krasnodar"/>
    <s v="Krasnodar Krai"/>
    <s v="Opera"/>
    <s v="desktop"/>
    <x v="35"/>
    <n v="10"/>
    <s v="(not set)"/>
    <s v="(not set)"/>
    <s v="referral"/>
    <s v="BMW-keyauto-krd.ru"/>
    <n v="9.2013888888888896E-4"/>
    <n v="0"/>
    <n v="2"/>
    <s v="/"/>
    <m/>
    <m/>
    <m/>
    <m/>
    <n v="1"/>
    <n v="0.5"/>
    <n v="31916"/>
    <n v="1"/>
    <s v="BMW-keyauto-krd.ru"/>
  </r>
  <r>
    <s v="GA1.2.899677767.1580714677"/>
    <s v="cars.BMW-keyauto-krd.ru"/>
    <s v="BMW"/>
    <s v="Krasnodar"/>
    <s v="Krasnodar Krai"/>
    <s v="YaBrowser"/>
    <s v="mobile"/>
    <x v="35"/>
    <n v="20"/>
    <s v="(not set)"/>
    <s v="(not set)"/>
    <s v="referral"/>
    <s v="BMW-keyauto-krd.ru"/>
    <n v="4.4560185185185197E-4"/>
    <n v="0"/>
    <n v="2"/>
    <s v="/"/>
    <m/>
    <m/>
    <m/>
    <m/>
    <n v="1"/>
    <n v="0.5"/>
    <n v="18063"/>
    <n v="1"/>
    <s v="BMW-keyauto-krd.ru"/>
  </r>
  <r>
    <s v="GA1.2.457086941.1580904717"/>
    <s v="cars.BMW-keyauto-krd.ru"/>
    <s v="BMW"/>
    <s v="Krasnodar"/>
    <s v="Krasnodar Krai"/>
    <s v="Chrome"/>
    <s v="desktop"/>
    <x v="35"/>
    <n v="6"/>
    <s v="(not set)"/>
    <s v="(not set)"/>
    <s v="referral"/>
    <s v="BMW-keyauto-krd.ru"/>
    <n v="6.9444444444444404E-5"/>
    <n v="0"/>
    <n v="2"/>
    <s v="/"/>
    <m/>
    <m/>
    <m/>
    <m/>
    <n v="1"/>
    <n v="0.5"/>
    <n v="35926"/>
    <n v="1"/>
    <s v="BMW-keyauto-krd.ru"/>
  </r>
  <r>
    <s v="GA1.2.1673209605.1580405312"/>
    <s v="cars.Mercedes-krasnodar.ru"/>
    <s v="BMW"/>
    <s v="Krasnodar"/>
    <s v="Krasnodar Krai"/>
    <s v="Safari"/>
    <s v="tablet"/>
    <x v="35"/>
    <n v="12"/>
    <s v="(not set)"/>
    <s v="(not set)"/>
    <s v="referral"/>
    <s v="yandex.ru"/>
    <n v="5.0154320601851898E-5"/>
    <n v="0"/>
    <n v="3"/>
    <s v="/"/>
    <m/>
    <m/>
    <m/>
    <m/>
    <n v="1"/>
    <n v="0.33333333333333331"/>
    <n v="35351"/>
    <n v="1"/>
    <s v="yandex.ru"/>
  </r>
  <r>
    <s v="GA1.2.2029910850.1580930162"/>
    <s v="BMW-keyauto-krd.ru"/>
    <s v="BMW"/>
    <s v="Krasnodar"/>
    <s v="Krasnodar Krai"/>
    <s v="Firefox"/>
    <s v="desktop"/>
    <x v="35"/>
    <n v="8"/>
    <s v="(not set)"/>
    <s v="(not set)"/>
    <s v="referral"/>
    <s v="yandex.ru"/>
    <n v="6.8287037037037003E-4"/>
    <n v="0"/>
    <n v="2"/>
    <s v="/"/>
    <m/>
    <m/>
    <m/>
    <m/>
    <n v="1"/>
    <n v="0.5"/>
    <n v="16464"/>
    <n v="1"/>
    <s v="yandex.ru"/>
  </r>
  <r>
    <s v="GA1.2.1195564065.1580741389"/>
    <s v="Mercedes-krasnodar.ru"/>
    <s v="Mercedes"/>
    <s v="Krasnodar"/>
    <s v="Krasnodar Krai"/>
    <s v="Safari"/>
    <s v="mobile"/>
    <x v="35"/>
    <n v="16"/>
    <s v="(not set)"/>
    <s v="(not set)"/>
    <s v="referral"/>
    <s v="yandex.ru"/>
    <n v="4.4907407407407396E-3"/>
    <n v="0"/>
    <n v="2"/>
    <s v="/"/>
    <m/>
    <m/>
    <m/>
    <m/>
    <n v="0"/>
    <n v="0"/>
    <n v="0"/>
    <n v="0"/>
    <s v="yandex.ru"/>
  </r>
  <r>
    <s v="GA1.2.113831130.1580902427"/>
    <s v="Mercedes-krasnodar.ru"/>
    <s v="Mercedes"/>
    <s v="Krasnodar"/>
    <s v="Krasnodar Krai"/>
    <s v="Chrome"/>
    <s v="desktop"/>
    <x v="35"/>
    <n v="38"/>
    <s v="(not set)"/>
    <s v="(not set)"/>
    <s v="referral"/>
    <s v="yandex.ru"/>
    <n v="1.0711805555555599E-2"/>
    <n v="0"/>
    <n v="2"/>
    <s v="/"/>
    <m/>
    <m/>
    <m/>
    <m/>
    <n v="1"/>
    <n v="0.5"/>
    <n v="32783"/>
    <n v="1"/>
    <s v="yandex.ru"/>
  </r>
  <r>
    <s v="GA1.2.391777939.1570021018"/>
    <s v="Mercedes-krasnodar.ru"/>
    <s v="Mercedes"/>
    <s v="Krasnodar"/>
    <s v="Krasnodar Krai"/>
    <s v="Chrome"/>
    <s v="desktop"/>
    <x v="35"/>
    <n v="18"/>
    <s v="(not set)"/>
    <s v="(not set)"/>
    <s v="referral"/>
    <s v="yandex.ru"/>
    <n v="5.7349537037036996E-3"/>
    <n v="0"/>
    <n v="2"/>
    <s v="/"/>
    <m/>
    <m/>
    <m/>
    <m/>
    <n v="1"/>
    <n v="0.5"/>
    <n v="10889"/>
    <n v="1"/>
    <s v="yandex.ru"/>
  </r>
  <r>
    <s v="GA1.2.1857390720.1557859718"/>
    <s v="Mercedes-krasnodar.ru"/>
    <s v="Mercedes"/>
    <s v="Krasnodar"/>
    <s v="Krasnodar Krai"/>
    <s v="Chrome"/>
    <s v="mobile"/>
    <x v="35"/>
    <n v="42"/>
    <s v="(not set)"/>
    <s v="(not set)"/>
    <s v="referral"/>
    <s v="yandex.ru"/>
    <n v="1.0815972222222201E-2"/>
    <n v="0"/>
    <n v="2"/>
    <s v="/"/>
    <m/>
    <m/>
    <m/>
    <m/>
    <n v="1"/>
    <n v="0.5"/>
    <n v="44491"/>
    <n v="1"/>
    <s v="yandex.ru"/>
  </r>
  <r>
    <s v="GA1.2.922890498.1580811761"/>
    <s v="BMW-keyauto-krd.ru"/>
    <s v="BMW"/>
    <s v="Krasnodar"/>
    <s v="Krasnodar Krai"/>
    <s v="YaBrowser"/>
    <s v="desktop"/>
    <x v="35"/>
    <n v="14"/>
    <s v="(not set)"/>
    <s v="(not set)"/>
    <s v="referral"/>
    <s v="yandex.ru"/>
    <n v="4.9768518518518499E-4"/>
    <n v="0"/>
    <n v="2"/>
    <s v="/"/>
    <m/>
    <m/>
    <m/>
    <m/>
    <n v="1"/>
    <n v="0.5"/>
    <n v="39385"/>
    <n v="1"/>
    <s v="yandex.ru"/>
  </r>
  <r>
    <s v="GA1.2.1790775515.1579767433"/>
    <s v="Mercedes-krasnodar.ru"/>
    <s v="Mercedes"/>
    <s v="Krasnodar"/>
    <s v="Krasnodar Krai"/>
    <s v="YaBrowser"/>
    <s v="desktop"/>
    <x v="35"/>
    <n v="20"/>
    <s v="(not set)"/>
    <s v="(not set)"/>
    <s v="referral"/>
    <s v="yandex.ru"/>
    <n v="1.74768518518519E-3"/>
    <n v="0"/>
    <n v="2"/>
    <s v="/"/>
    <m/>
    <m/>
    <m/>
    <m/>
    <n v="1"/>
    <n v="0.5"/>
    <n v="10005"/>
    <n v="1"/>
    <s v="yandex.ru"/>
  </r>
  <r>
    <s v="GA1.2.1921273451.1560032407"/>
    <s v="Mercedes-krasnodar.ru"/>
    <s v="Mercedes"/>
    <s v="Krasnodar"/>
    <s v="Krasnodar Krai"/>
    <s v="YaBrowser"/>
    <s v="mobile"/>
    <x v="35"/>
    <n v="12"/>
    <s v="(not set)"/>
    <s v="(not set)"/>
    <s v="referral"/>
    <s v="yandex.ru"/>
    <n v="1.2962962962962999E-3"/>
    <n v="0"/>
    <n v="2"/>
    <s v="/"/>
    <m/>
    <m/>
    <m/>
    <m/>
    <n v="1"/>
    <n v="0.5"/>
    <n v="32969"/>
    <n v="1"/>
    <s v="yandex.ru"/>
  </r>
  <r>
    <s v="GA1.2.38804353.1578264926"/>
    <s v="Mercedes-krasnodar.ru"/>
    <s v="Mercedes"/>
    <s v="Krasnodar"/>
    <s v="Krasnodar Krai"/>
    <s v="YaBrowser"/>
    <s v="mobile"/>
    <x v="35"/>
    <n v="8"/>
    <s v="(not set)"/>
    <s v="(not set)"/>
    <s v="referral"/>
    <s v="yandex.ru"/>
    <n v="9.5486111111111097E-4"/>
    <n v="0"/>
    <n v="2"/>
    <s v="/"/>
    <m/>
    <m/>
    <m/>
    <m/>
    <n v="1"/>
    <n v="0.5"/>
    <n v="14306"/>
    <n v="1"/>
    <s v="yandex.ru"/>
  </r>
  <r>
    <s v="GA1.2.1426651026.1565109108"/>
    <s v="Mercedes-krasnodar.ru"/>
    <s v="Mercedes"/>
    <s v="Krasnodar"/>
    <s v="Krasnodar Krai"/>
    <s v="Safari"/>
    <s v="mobile"/>
    <x v="35"/>
    <n v="4"/>
    <s v="(not set)"/>
    <s v="(not set)"/>
    <s v="organic"/>
    <s v="yandex"/>
    <n v="5.78703703703704E-4"/>
    <n v="0"/>
    <n v="1"/>
    <s v="/"/>
    <m/>
    <m/>
    <m/>
    <m/>
    <n v="1"/>
    <n v="1"/>
    <n v="15946"/>
    <n v="1"/>
    <s v="YANDEX"/>
  </r>
  <r>
    <s v="GA1.2.1673209605.1580405312"/>
    <s v="cars.Mercedes-krasnodar.ru"/>
    <s v="BMW"/>
    <s v="Krasnodar"/>
    <s v="Krasnodar Krai"/>
    <s v="Safari"/>
    <s v="tablet"/>
    <x v="35"/>
    <n v="12"/>
    <s v="(not set)"/>
    <s v="(not set)"/>
    <s v="organic"/>
    <s v="yandex"/>
    <n v="1.7361111111111101E-4"/>
    <n v="0"/>
    <n v="1"/>
    <s v="/"/>
    <m/>
    <m/>
    <m/>
    <m/>
    <n v="1"/>
    <n v="1"/>
    <n v="20975"/>
    <n v="1"/>
    <s v="YANDEX"/>
  </r>
  <r>
    <s v="GA1.2.48697334.1581017049"/>
    <s v="Mercedes-krasnodar.ru"/>
    <s v="Mercedes"/>
    <s v="Krasnodar"/>
    <s v="Krasnodar Krai"/>
    <s v="Safari"/>
    <s v="tablet"/>
    <x v="35"/>
    <n v="8"/>
    <s v="(not set)"/>
    <s v="(not set)"/>
    <s v="organic"/>
    <s v="yandex"/>
    <n v="7.0254629629629599E-3"/>
    <n v="0"/>
    <n v="1"/>
    <s v="/"/>
    <m/>
    <m/>
    <m/>
    <m/>
    <n v="0"/>
    <n v="0"/>
    <n v="0"/>
    <n v="0"/>
    <s v="YANDEX"/>
  </r>
  <r>
    <s v="GA1.2.490044320.1528893082"/>
    <s v="Mercedes-krasnodar.ru"/>
    <s v="Mercedes"/>
    <s v="Krasnodar"/>
    <s v="Krasnodar Krai"/>
    <s v="Internet Explorer"/>
    <s v="desktop"/>
    <x v="35"/>
    <n v="8"/>
    <s v="(not set)"/>
    <s v="(not set)"/>
    <s v="organic"/>
    <s v="yandex"/>
    <n v="2.66203703703704E-3"/>
    <n v="0"/>
    <n v="1"/>
    <s v="/"/>
    <m/>
    <m/>
    <m/>
    <m/>
    <n v="0"/>
    <n v="0"/>
    <n v="0"/>
    <n v="0"/>
    <s v="YANDEX"/>
  </r>
  <r>
    <s v="GA1.2.71317454.1580708148"/>
    <s v="Mercedes-krasnodar.ru"/>
    <s v="Mercedes"/>
    <s v="Krasnodar"/>
    <s v="Krasnodar Krai"/>
    <s v="Internet Explorer"/>
    <s v="desktop"/>
    <x v="35"/>
    <n v="16"/>
    <s v="(not set)"/>
    <s v="(not set)"/>
    <s v="organic"/>
    <s v="yandex"/>
    <n v="1.08449074074074E-2"/>
    <n v="0"/>
    <n v="1"/>
    <s v="/"/>
    <m/>
    <m/>
    <m/>
    <m/>
    <n v="1"/>
    <n v="1"/>
    <n v="34433"/>
    <n v="1"/>
    <s v="YANDEX"/>
  </r>
  <r>
    <s v="GA1.2.1850024470.1579673245"/>
    <s v="Mercedes-krasnodar.ru"/>
    <s v="Mercedes"/>
    <s v="Krasnodar"/>
    <s v="Krasnodar Krai"/>
    <s v="Firefox"/>
    <s v="desktop"/>
    <x v="35"/>
    <n v="8"/>
    <s v="(not set)"/>
    <s v="(not set)"/>
    <s v="organic"/>
    <s v="yandex"/>
    <n v="6.8287037037037003E-4"/>
    <n v="0"/>
    <n v="1"/>
    <s v="/"/>
    <m/>
    <m/>
    <m/>
    <m/>
    <n v="1"/>
    <n v="1"/>
    <n v="33421"/>
    <n v="1"/>
    <s v="YANDEX"/>
  </r>
  <r>
    <s v="GA1.2.55122123.1580892856"/>
    <s v="Mercedes-krasnodar.ru"/>
    <s v="Mercedes"/>
    <s v="Krasnodar"/>
    <s v="Krasnodar Krai"/>
    <s v="YaBrowser"/>
    <s v="tablet"/>
    <x v="35"/>
    <n v="16"/>
    <s v="(not set)"/>
    <s v="(not set)"/>
    <s v="organic"/>
    <s v="yandex"/>
    <n v="1.04976851851852E-2"/>
    <n v="0"/>
    <n v="1"/>
    <s v="/"/>
    <m/>
    <m/>
    <m/>
    <m/>
    <n v="1"/>
    <n v="1"/>
    <n v="37701"/>
    <n v="1"/>
    <s v="YANDEX"/>
  </r>
  <r>
    <s v="GA1.2.2018378584.1580887646"/>
    <s v="Mercedes-krasnodar.ru"/>
    <s v="Mercedes"/>
    <s v="Krasnodar"/>
    <s v="Krasnodar Krai"/>
    <s v="YaBrowser"/>
    <s v="desktop"/>
    <x v="35"/>
    <n v="14"/>
    <s v="(not set)"/>
    <s v="(not set)"/>
    <s v="organic"/>
    <s v="yandex"/>
    <n v="4.1550925925925896E-3"/>
    <n v="0"/>
    <n v="1"/>
    <s v="/"/>
    <m/>
    <m/>
    <m/>
    <m/>
    <n v="0"/>
    <n v="0"/>
    <n v="0"/>
    <n v="0"/>
    <s v="YANDEX"/>
  </r>
  <r>
    <s v="GA1.2.898501131.1569051995"/>
    <s v="Mercedes-krasnodar.ru"/>
    <s v="Mercedes"/>
    <s v="Krasnodar"/>
    <s v="Krasnodar Krai"/>
    <s v="YaBrowser"/>
    <s v="desktop"/>
    <x v="35"/>
    <n v="4"/>
    <s v="(not set)"/>
    <s v="(not set)"/>
    <s v="organic"/>
    <s v="yandex"/>
    <n v="6.9444444444444404E-4"/>
    <n v="0"/>
    <n v="1"/>
    <s v="/"/>
    <m/>
    <m/>
    <m/>
    <m/>
    <n v="1"/>
    <n v="1"/>
    <n v="25434"/>
    <n v="1"/>
    <s v="YANDEX"/>
  </r>
  <r>
    <s v="GA1.2.1748699034.1580925812"/>
    <s v="Mercedes-krasnodar.ru"/>
    <s v="Mercedes"/>
    <s v="Krasnodar"/>
    <s v="Krasnodar Krai"/>
    <s v="Android Webview"/>
    <s v="mobile"/>
    <x v="35"/>
    <n v="4"/>
    <s v="(not set)"/>
    <s v="(not set)"/>
    <s v="organic"/>
    <s v="yandex"/>
    <n v="8.4490740740740696E-4"/>
    <n v="0"/>
    <n v="1"/>
    <s v="/"/>
    <m/>
    <m/>
    <m/>
    <m/>
    <n v="1"/>
    <n v="1"/>
    <n v="21198"/>
    <n v="1"/>
    <s v="YANDEX"/>
  </r>
  <r>
    <s v="GA1.2.1804749286.1575469394"/>
    <s v="Mercedes-krasnodar.ru"/>
    <s v="Mercedes"/>
    <s v="Krasnodar"/>
    <s v="Krasnodar Krai"/>
    <s v="YaBrowser"/>
    <s v="mobile"/>
    <x v="35"/>
    <n v="16"/>
    <s v="(not set)"/>
    <s v="(not set)"/>
    <s v="referral"/>
    <s v="Mercedes.ru"/>
    <n v="2.2916666666666701E-3"/>
    <n v="0"/>
    <n v="1"/>
    <s v="/"/>
    <m/>
    <m/>
    <m/>
    <m/>
    <n v="0"/>
    <n v="0"/>
    <n v="0"/>
    <n v="0"/>
    <s v="Mercedes.ru"/>
  </r>
  <r>
    <s v="GA1.2.2014300566.1556468923"/>
    <s v="Mercedes-krasnodar.ru"/>
    <s v="Mercedes"/>
    <s v="Krasnodar"/>
    <s v="Krasnodar Krai"/>
    <s v="YaBrowser"/>
    <s v="mobile"/>
    <x v="35"/>
    <n v="8"/>
    <s v="(not set)"/>
    <s v="(not set)"/>
    <s v="referral"/>
    <s v="Mercedes.ru"/>
    <n v="8.7962962962963005E-4"/>
    <n v="0"/>
    <n v="1"/>
    <s v="/"/>
    <m/>
    <m/>
    <m/>
    <m/>
    <n v="1"/>
    <n v="1"/>
    <n v="9492"/>
    <n v="1"/>
    <s v="Mercedes.ru"/>
  </r>
  <r>
    <s v="GA1.2.1350724055.1578743573"/>
    <s v="BMW-keyauto-krd.ru"/>
    <s v="BMW"/>
    <s v="Krasnodar"/>
    <s v="Krasnodar Krai"/>
    <s v="YaBrowser"/>
    <s v="desktop"/>
    <x v="35"/>
    <n v="12"/>
    <s v="(not set)"/>
    <s v="(not set)"/>
    <s v="referral"/>
    <s v="cars.BMW-keyauto-krd.ru"/>
    <n v="1.74768518518519E-3"/>
    <n v="0"/>
    <n v="1"/>
    <s v="/"/>
    <m/>
    <m/>
    <m/>
    <m/>
    <n v="0"/>
    <n v="0"/>
    <n v="0"/>
    <n v="0"/>
    <s v="cars.BMW-keyauto-krd.ru"/>
  </r>
  <r>
    <s v="GA1.2.433145298.1580925429"/>
    <s v="BMW-keyauto-krd.ru"/>
    <s v="BMW"/>
    <s v="Krasnodar"/>
    <s v="Krasnodar Krai"/>
    <s v="Samsung Internet"/>
    <s v="mobile"/>
    <x v="35"/>
    <n v="12"/>
    <s v="(not set)"/>
    <s v="(not set)"/>
    <s v="referral"/>
    <s v="BMW-keyauto-krd.ru"/>
    <n v="1.55092592592593E-3"/>
    <n v="0"/>
    <n v="1"/>
    <s v="/"/>
    <m/>
    <m/>
    <m/>
    <m/>
    <n v="0"/>
    <n v="0"/>
    <n v="0"/>
    <n v="0"/>
    <s v="BMW-keyauto-krd.ru"/>
  </r>
  <r>
    <s v="GA1.2.1805309570.1565267524"/>
    <s v="cars.BMW-keyauto-krd.ru"/>
    <s v="BMW"/>
    <s v="Krasnodar"/>
    <s v="Krasnodar Krai"/>
    <s v="Internet Explorer"/>
    <s v="desktop"/>
    <x v="35"/>
    <n v="6"/>
    <s v="(not set)"/>
    <s v="(not set)"/>
    <s v="referral"/>
    <s v="BMW-keyauto-krd.ru"/>
    <n v="6.7129629629629603E-4"/>
    <n v="0"/>
    <n v="1"/>
    <s v="/"/>
    <m/>
    <m/>
    <m/>
    <m/>
    <n v="0"/>
    <n v="0"/>
    <n v="0"/>
    <n v="0"/>
    <s v="BMW-keyauto-krd.ru"/>
  </r>
  <r>
    <s v="GA1.2.1694018801.1580741567"/>
    <s v="BMW-keyauto-krd.ru"/>
    <s v="BMW"/>
    <s v="Krasnodar"/>
    <s v="Krasnodar Krai"/>
    <s v="Safari"/>
    <s v="mobile"/>
    <x v="35"/>
    <n v="6"/>
    <s v="(not set)"/>
    <s v="(not set)"/>
    <s v="referral"/>
    <s v="BMW-keyauto-krd.ru"/>
    <n v="6.3657407407407402E-4"/>
    <n v="0"/>
    <n v="1"/>
    <s v="/"/>
    <m/>
    <m/>
    <m/>
    <m/>
    <n v="0"/>
    <n v="0"/>
    <n v="0"/>
    <n v="0"/>
    <s v="BMW-keyauto-krd.ru"/>
  </r>
  <r>
    <s v="GA1.2.335342919.1580922985"/>
    <s v="BMW-keyauto-krd.ru"/>
    <s v="BMW"/>
    <s v="Krasnodar"/>
    <s v="Krasnodar Krai"/>
    <s v="Safari"/>
    <s v="mobile"/>
    <x v="35"/>
    <n v="16"/>
    <s v="(not set)"/>
    <s v="(not set)"/>
    <s v="referral"/>
    <s v="BMW-keyauto-krd.ru"/>
    <n v="7.3611111111111099E-3"/>
    <n v="0"/>
    <n v="1"/>
    <s v="/"/>
    <m/>
    <m/>
    <m/>
    <m/>
    <n v="0"/>
    <n v="0"/>
    <n v="0"/>
    <n v="0"/>
    <s v="BMW-keyauto-krd.ru"/>
  </r>
  <r>
    <s v="GA1.2.1041607464.1580926520"/>
    <s v="cars.BMW-keyauto-krd.ru"/>
    <s v="BMW"/>
    <s v="Krasnodar"/>
    <s v="Krasnodar Krai"/>
    <s v="YaBrowser"/>
    <s v="desktop"/>
    <x v="35"/>
    <n v="8"/>
    <s v="(not set)"/>
    <s v="(not set)"/>
    <s v="referral"/>
    <s v="BMW-keyauto-krd.ru"/>
    <n v="6.5972222222222203E-4"/>
    <n v="0"/>
    <n v="1"/>
    <s v="/"/>
    <m/>
    <m/>
    <m/>
    <m/>
    <n v="1"/>
    <n v="1"/>
    <n v="19443"/>
    <n v="1"/>
    <s v="BMW-keyauto-krd.ru"/>
  </r>
  <r>
    <s v="GA1.2.1077983036.1580914308"/>
    <s v="BMW-keyauto-krd.ru"/>
    <s v="BMW"/>
    <s v="Krasnodar"/>
    <s v="Krasnodar Krai"/>
    <s v="YaBrowser"/>
    <s v="desktop"/>
    <x v="35"/>
    <n v="9"/>
    <s v="(not set)"/>
    <s v="(not set)"/>
    <s v="referral"/>
    <s v="BMW-keyauto-krd.ru"/>
    <n v="5.4282407407407404E-3"/>
    <n v="0"/>
    <n v="1"/>
    <s v="/"/>
    <m/>
    <m/>
    <m/>
    <m/>
    <n v="0"/>
    <n v="0"/>
    <n v="0"/>
    <n v="0"/>
    <s v="BMW-keyauto-krd.ru"/>
  </r>
  <r>
    <s v="GA1.2.1913773540.1577627833"/>
    <s v="BMW-keyauto-krd.ru"/>
    <s v="BMW"/>
    <s v="Krasnodar"/>
    <s v="Krasnodar Krai"/>
    <s v="YaBrowser"/>
    <s v="mobile"/>
    <x v="35"/>
    <n v="14"/>
    <s v="(not set)"/>
    <s v="(not set)"/>
    <s v="referral"/>
    <s v="BMW-keyauto-krd.ru"/>
    <n v="2.0370370370370399E-3"/>
    <n v="0"/>
    <n v="1"/>
    <s v="/"/>
    <m/>
    <m/>
    <m/>
    <m/>
    <n v="0"/>
    <n v="0"/>
    <n v="0"/>
    <n v="0"/>
    <s v="BMW-keyauto-krd.ru"/>
  </r>
  <r>
    <s v="GA1.2.913252965.1580906014"/>
    <s v="cars.BMW-keyauto-krd.ru"/>
    <s v="BMW"/>
    <s v="Krasnodar"/>
    <s v="Krasnodar Krai"/>
    <s v="Opera"/>
    <s v="desktop"/>
    <x v="35"/>
    <n v="2"/>
    <s v="(not set)"/>
    <s v="(not set)"/>
    <s v="referral"/>
    <s v="BMW-keyauto-krd.ru"/>
    <n v="1.1574074074074101E-5"/>
    <n v="0"/>
    <n v="1"/>
    <s v="/"/>
    <m/>
    <m/>
    <m/>
    <m/>
    <n v="1"/>
    <n v="1"/>
    <n v="23091"/>
    <n v="1"/>
    <s v="BMW-keyauto-krd.ru"/>
  </r>
  <r>
    <s v="GA1.2.797118295.1580914059"/>
    <s v="BMW-keyauto-krd.ru"/>
    <s v="BMW"/>
    <s v="Krasnodar"/>
    <s v="Krasnodar Krai"/>
    <s v="Opera"/>
    <s v="desktop"/>
    <x v="35"/>
    <n v="4"/>
    <s v="(not set)"/>
    <s v="(not set)"/>
    <s v="(none)"/>
    <s v="(direct)"/>
    <n v="4.1666666666666702E-4"/>
    <n v="0"/>
    <n v="1"/>
    <s v="/"/>
    <m/>
    <m/>
    <m/>
    <m/>
    <n v="1"/>
    <n v="1"/>
    <n v="12508"/>
    <n v="1"/>
    <s v="(direct)"/>
  </r>
  <r>
    <s v="GA1.2.1006348324.1576780556"/>
    <s v="Mercedes-krasnodar.ru"/>
    <s v="Mercedes"/>
    <s v="Krasnodar"/>
    <s v="Krasnodar Krai"/>
    <s v="Android Webview"/>
    <s v="mobile"/>
    <x v="35"/>
    <n v="8"/>
    <s v="(not set)"/>
    <s v="(not set)"/>
    <s v="(none)"/>
    <s v="(direct)"/>
    <n v="1.13425925925926E-3"/>
    <n v="0"/>
    <n v="1"/>
    <s v="/"/>
    <m/>
    <m/>
    <m/>
    <m/>
    <n v="1"/>
    <n v="1"/>
    <n v="14403"/>
    <n v="1"/>
    <s v="(direct)"/>
  </r>
  <r>
    <s v="GA1.2.1697777853.1579958061"/>
    <s v="BMW-keyauto-krd.ru"/>
    <s v="BMW"/>
    <s v="Krasnodar"/>
    <s v="Krasnodar Krai"/>
    <s v="Samsung Internet"/>
    <s v="mobile"/>
    <x v="35"/>
    <n v="2"/>
    <s v="(not set)"/>
    <s v="(not set)"/>
    <s v="(none)"/>
    <s v="(direct)"/>
    <n v="1.15740740740741E-4"/>
    <n v="0"/>
    <n v="1"/>
    <s v="/"/>
    <m/>
    <m/>
    <m/>
    <m/>
    <n v="1"/>
    <n v="1"/>
    <n v="32192"/>
    <n v="1"/>
    <s v="(direct)"/>
  </r>
  <r>
    <s v="GA1.2.195856946.1580898113"/>
    <s v="BMW-keyauto-krd.ru"/>
    <s v="BMW"/>
    <s v="Krasnodar"/>
    <s v="Krasnodar Krai"/>
    <s v="Samsung Internet"/>
    <s v="mobile"/>
    <x v="35"/>
    <n v="4"/>
    <s v="(not set)"/>
    <s v="(not set)"/>
    <s v="(none)"/>
    <s v="(direct)"/>
    <n v="3.9351851851851901E-4"/>
    <n v="0"/>
    <n v="1"/>
    <s v="/"/>
    <m/>
    <m/>
    <m/>
    <m/>
    <n v="1"/>
    <n v="1"/>
    <n v="21826"/>
    <n v="1"/>
    <s v="(direct)"/>
  </r>
  <r>
    <s v="GA1.2.433145298.1580925429"/>
    <s v="BMW-keyauto-krd.ru"/>
    <s v="BMW"/>
    <s v="Krasnodar"/>
    <s v="Krasnodar Krai"/>
    <s v="Samsung Internet"/>
    <s v="mobile"/>
    <x v="35"/>
    <n v="12"/>
    <s v="(not set)"/>
    <s v="(not set)"/>
    <s v="(none)"/>
    <s v="(direct)"/>
    <n v="7.7546296296296304E-4"/>
    <n v="0"/>
    <n v="1"/>
    <s v="/"/>
    <m/>
    <m/>
    <m/>
    <m/>
    <n v="1"/>
    <n v="1"/>
    <n v="32500"/>
    <n v="1"/>
    <s v="(direct)"/>
  </r>
  <r>
    <s v="GA1.2.907301142.1580925755"/>
    <s v="Mercedes-krasnodar.ru"/>
    <s v="Mercedes"/>
    <s v="Krasnodar"/>
    <s v="Krasnodar Krai"/>
    <s v="Samsung Internet"/>
    <s v="mobile"/>
    <x v="35"/>
    <n v="28"/>
    <s v="(not set)"/>
    <s v="(not set)"/>
    <s v="(none)"/>
    <s v="(direct)"/>
    <n v="2.3344907407407401E-2"/>
    <n v="0"/>
    <n v="1"/>
    <s v="/"/>
    <m/>
    <m/>
    <m/>
    <m/>
    <n v="1"/>
    <n v="1"/>
    <n v="12156"/>
    <n v="1"/>
    <s v="(direct)"/>
  </r>
  <r>
    <s v="GA1.2.1159394810.1580713262"/>
    <s v="Mercedes-krasnodar.ru"/>
    <s v="Mercedes"/>
    <s v="Krasnodar"/>
    <s v="Krasnodar Krai"/>
    <s v="YaBrowser"/>
    <s v="mobile"/>
    <x v="35"/>
    <n v="10"/>
    <s v="(not set)"/>
    <s v="(not set)"/>
    <s v="(none)"/>
    <s v="(direct)"/>
    <n v="9.3749999999999997E-4"/>
    <n v="0"/>
    <n v="1"/>
    <s v="/"/>
    <m/>
    <m/>
    <m/>
    <m/>
    <n v="0"/>
    <n v="0"/>
    <n v="0"/>
    <n v="0"/>
    <s v="(direct)"/>
  </r>
  <r>
    <s v="GA1.2.1745972016.1580904552"/>
    <s v="BMW-keyauto-krd.ru"/>
    <s v="BMW"/>
    <s v="Krasnodar"/>
    <s v="Krasnodar Krai"/>
    <s v="YaBrowser"/>
    <s v="mobile"/>
    <x v="35"/>
    <n v="8"/>
    <s v="(not set)"/>
    <s v="(not set)"/>
    <s v="(none)"/>
    <s v="(direct)"/>
    <n v="2.5578703703703701E-3"/>
    <n v="0"/>
    <n v="1"/>
    <s v="/"/>
    <m/>
    <m/>
    <m/>
    <m/>
    <n v="1"/>
    <n v="1"/>
    <n v="11487"/>
    <n v="1"/>
    <s v="(direct)"/>
  </r>
  <r>
    <s v="GA1.2.206353476.1579948406"/>
    <s v="BMW-keyauto-krd.ru"/>
    <s v="BMW"/>
    <s v="Krasnodar"/>
    <s v="Krasnodar Krai"/>
    <s v="YaBrowser"/>
    <s v="mobile"/>
    <x v="35"/>
    <n v="8"/>
    <s v="(not set)"/>
    <s v="(not set)"/>
    <s v="(none)"/>
    <s v="(direct)"/>
    <n v="1.9675925925925898E-3"/>
    <n v="0"/>
    <n v="1"/>
    <s v="/"/>
    <m/>
    <m/>
    <m/>
    <m/>
    <n v="0"/>
    <n v="0"/>
    <n v="0"/>
    <n v="0"/>
    <s v="(direct)"/>
  </r>
  <r>
    <s v="GA1.2.1416514888.1579948610"/>
    <s v="Mercedes-krasnodar.ru"/>
    <s v="Mercedes"/>
    <s v="Krasnodar"/>
    <s v="Krasnodar Krai"/>
    <s v="YaBrowser"/>
    <s v="mobile"/>
    <x v="35"/>
    <n v="6"/>
    <s v="(not set)"/>
    <s v="(not set)"/>
    <s v="(none)"/>
    <s v="(direct)"/>
    <n v="1.5625000000000001E-3"/>
    <n v="0"/>
    <n v="1"/>
    <s v="/"/>
    <m/>
    <m/>
    <m/>
    <m/>
    <n v="1"/>
    <n v="1"/>
    <n v="30572"/>
    <n v="1"/>
    <s v="(direct)"/>
  </r>
  <r>
    <s v="GA1.2.353789407.1561352729"/>
    <s v="Mercedes-krasnodar.ru"/>
    <s v="Mercedes"/>
    <s v="Krasnodar"/>
    <s v="Krasnodar Krai"/>
    <s v="YaBrowser"/>
    <s v="desktop"/>
    <x v="35"/>
    <n v="6"/>
    <s v="(not set)"/>
    <s v="(not set)"/>
    <s v="(none)"/>
    <s v="(direct)"/>
    <n v="9.2592592592592596E-4"/>
    <n v="0"/>
    <n v="1"/>
    <s v="/"/>
    <m/>
    <m/>
    <m/>
    <m/>
    <n v="1"/>
    <n v="1"/>
    <n v="8495"/>
    <n v="1"/>
    <s v="(direct)"/>
  </r>
  <r>
    <s v="GA1.2.706109302.1580910621"/>
    <s v="BMW-keyauto-krd.ru"/>
    <s v="BMW"/>
    <s v="Krasnodar"/>
    <s v="Krasnodar Krai"/>
    <s v="YaBrowser"/>
    <s v="mobile"/>
    <x v="35"/>
    <n v="6"/>
    <s v="(not set)"/>
    <s v="(not set)"/>
    <s v="(none)"/>
    <s v="(direct)"/>
    <n v="6.3657407407407402E-4"/>
    <n v="0"/>
    <n v="1"/>
    <s v="/"/>
    <m/>
    <m/>
    <m/>
    <m/>
    <n v="1"/>
    <n v="1"/>
    <n v="17006"/>
    <n v="1"/>
    <s v="(direct)"/>
  </r>
  <r>
    <s v="GA1.2.1935535865.1580894177"/>
    <s v="BMW-keyauto-krd.ru"/>
    <s v="BMW"/>
    <s v="Krasnodar"/>
    <s v="Krasnodar Krai"/>
    <s v="Chrome"/>
    <s v="desktop"/>
    <x v="35"/>
    <n v="18"/>
    <s v="(not set)"/>
    <s v="(not set)"/>
    <s v="organic"/>
    <s v="yandex"/>
    <n v="3.4490740740740701E-3"/>
    <n v="0"/>
    <n v="1"/>
    <s v="/"/>
    <m/>
    <m/>
    <m/>
    <m/>
    <n v="1"/>
    <n v="1"/>
    <n v="13798"/>
    <n v="1"/>
    <s v="YANDEX"/>
  </r>
  <r>
    <s v="GA1.2.1894391836.1580935365"/>
    <s v="Mercedes-krasnodar.ru"/>
    <s v="Mercedes"/>
    <s v="Krasnodar"/>
    <s v="Krasnodar Krai"/>
    <s v="Chrome"/>
    <s v="desktop"/>
    <x v="35"/>
    <n v="10"/>
    <s v="(not set)"/>
    <s v="(not set)"/>
    <s v="organic"/>
    <s v="yandex"/>
    <n v="1.6435185185185201E-3"/>
    <n v="0"/>
    <n v="1"/>
    <s v="/"/>
    <m/>
    <m/>
    <m/>
    <m/>
    <n v="0"/>
    <n v="0"/>
    <n v="0"/>
    <n v="0"/>
    <s v="YANDEX"/>
  </r>
  <r>
    <s v="GA1.2.2055187024.1580583326"/>
    <s v="cars.BMW-keyauto-krd.ru"/>
    <s v="BMW"/>
    <s v="Krasnodar"/>
    <s v="Krasnodar Krai"/>
    <s v="Chrome"/>
    <s v="mobile"/>
    <x v="35"/>
    <n v="9"/>
    <s v="(not set)"/>
    <s v="(not set)"/>
    <s v="organic"/>
    <s v="yandex"/>
    <n v="1.4236111111111101E-3"/>
    <n v="0"/>
    <n v="1"/>
    <s v="/"/>
    <m/>
    <m/>
    <m/>
    <m/>
    <n v="1"/>
    <n v="1"/>
    <n v="24305"/>
    <n v="1"/>
    <s v="YANDEX"/>
  </r>
  <r>
    <s v="GA1.2.686691230.1580668400"/>
    <s v="Mercedes-krasnodar.ru"/>
    <s v="Mercedes"/>
    <s v="Krasnodar"/>
    <s v="Krasnodar Krai"/>
    <s v="Chrome"/>
    <s v="mobile"/>
    <x v="35"/>
    <n v="22"/>
    <s v="(not set)"/>
    <s v="(not set)"/>
    <s v="organic"/>
    <s v="yandex"/>
    <n v="2.22685185185185E-2"/>
    <n v="0"/>
    <n v="1"/>
    <s v="/"/>
    <m/>
    <m/>
    <m/>
    <m/>
    <n v="1"/>
    <n v="1"/>
    <n v="38735"/>
    <n v="1"/>
    <s v="YANDEX"/>
  </r>
  <r>
    <s v="GA1.2.892947850.1580899138"/>
    <s v="Mercedes-krasnodar.ru"/>
    <s v="Mercedes"/>
    <s v="Krasnodar"/>
    <s v="Krasnodar Krai"/>
    <s v="Chrome"/>
    <s v="mobile"/>
    <x v="35"/>
    <n v="36"/>
    <s v="(not set)"/>
    <s v="(not set)"/>
    <s v="organic"/>
    <s v="yandex"/>
    <n v="1.3842592592592601E-2"/>
    <n v="0"/>
    <n v="1"/>
    <s v="/"/>
    <m/>
    <m/>
    <m/>
    <m/>
    <n v="1"/>
    <n v="1"/>
    <n v="8553"/>
    <n v="1"/>
    <s v="YANDEX"/>
  </r>
  <r>
    <s v="GA1.2.1617754612.1580922886"/>
    <s v="BMW-keyauto-krd.ru"/>
    <s v="BMW"/>
    <s v="Krasnodar"/>
    <s v="Krasnodar Krai"/>
    <s v="Chrome"/>
    <s v="mobile"/>
    <x v="35"/>
    <n v="12"/>
    <s v="(not set)"/>
    <s v="(not set)"/>
    <s v="organic"/>
    <s v="yandex"/>
    <n v="7.5231481481481503E-4"/>
    <n v="0"/>
    <n v="1"/>
    <s v="/"/>
    <m/>
    <m/>
    <m/>
    <m/>
    <n v="1"/>
    <n v="1"/>
    <n v="29225"/>
    <n v="1"/>
    <s v="YANDEX"/>
  </r>
  <r>
    <s v="GA1.2.1309107615.1580634548"/>
    <s v="Mercedes-krasnodar.ru"/>
    <s v="Mercedes"/>
    <s v="Krasnodar"/>
    <s v="Krasnodar Krai"/>
    <s v="Chrome"/>
    <s v="mobile"/>
    <x v="35"/>
    <n v="10"/>
    <s v="(not set)"/>
    <s v="(not set)"/>
    <s v="organic"/>
    <s v="yandex"/>
    <n v="1.0416666666666699E-3"/>
    <n v="0"/>
    <n v="1"/>
    <s v="/"/>
    <m/>
    <m/>
    <m/>
    <m/>
    <n v="0"/>
    <n v="0"/>
    <n v="0"/>
    <n v="0"/>
    <s v="YANDEX"/>
  </r>
  <r>
    <s v="GA1.2.2138449473.1580922374"/>
    <s v="Mercedes-krasnodar.ru"/>
    <s v="Mercedes"/>
    <s v="Krasnodar"/>
    <s v="Krasnodar Krai"/>
    <s v="Chrome"/>
    <s v="mobile"/>
    <x v="35"/>
    <n v="10"/>
    <s v="(not set)"/>
    <s v="(not set)"/>
    <s v="organic"/>
    <s v="yandex"/>
    <n v="5.0000000000000001E-3"/>
    <n v="0"/>
    <n v="1"/>
    <s v="/"/>
    <m/>
    <m/>
    <m/>
    <m/>
    <n v="1"/>
    <n v="1"/>
    <n v="16760"/>
    <n v="1"/>
    <s v="YANDEX"/>
  </r>
  <r>
    <s v="GA1.2.344278529.1579952438"/>
    <s v="Mercedes-krasnodar.ru"/>
    <s v="Mercedes"/>
    <s v="Krasnodar"/>
    <s v="Krasnodar Krai"/>
    <s v="Chrome"/>
    <s v="desktop"/>
    <x v="35"/>
    <n v="8"/>
    <s v="(not set)"/>
    <s v="(not set)"/>
    <s v="organic"/>
    <s v="yandex"/>
    <n v="2.19907407407407E-4"/>
    <n v="0"/>
    <n v="1"/>
    <s v="/"/>
    <m/>
    <m/>
    <m/>
    <m/>
    <n v="0"/>
    <n v="0"/>
    <n v="0"/>
    <n v="0"/>
    <s v="YANDEX"/>
  </r>
  <r>
    <s v="GA1.2.1731892244.1580931173"/>
    <s v="cars.BMW-keyauto-krd.ru"/>
    <s v="BMW"/>
    <s v="Krasnodar"/>
    <s v="Krasnodar Krai"/>
    <s v="Chrome"/>
    <s v="mobile"/>
    <x v="35"/>
    <n v="6"/>
    <s v="(not set)"/>
    <s v="(not set)"/>
    <s v="organic"/>
    <s v="yandex"/>
    <n v="1.7824074074074101E-3"/>
    <n v="0"/>
    <n v="1"/>
    <s v="/"/>
    <m/>
    <m/>
    <m/>
    <m/>
    <n v="0"/>
    <n v="0"/>
    <n v="0"/>
    <n v="0"/>
    <s v="YANDEX"/>
  </r>
  <r>
    <s v="GA1.2.1679274580.1580935473"/>
    <s v="Mercedes-krasnodar.ru"/>
    <s v="Mercedes"/>
    <s v="Krasnodar"/>
    <s v="Krasnodar Krai"/>
    <s v="Chrome"/>
    <s v="mobile"/>
    <x v="35"/>
    <n v="6"/>
    <s v="(not set)"/>
    <s v="(not set)"/>
    <s v="organic"/>
    <s v="yandex"/>
    <n v="2.1180555555555601E-3"/>
    <n v="0"/>
    <n v="1"/>
    <s v="/"/>
    <m/>
    <m/>
    <m/>
    <m/>
    <n v="0"/>
    <n v="0"/>
    <n v="0"/>
    <n v="0"/>
    <s v="YANDEX"/>
  </r>
  <r>
    <s v="GA1.2.521831.1580928849"/>
    <s v="Mercedes-krasnodar.ru"/>
    <s v="Mercedes"/>
    <s v="Krasnodar"/>
    <s v="Krasnodar Krai"/>
    <s v="Chrome"/>
    <s v="mobile"/>
    <x v="35"/>
    <n v="6"/>
    <s v="(not set)"/>
    <s v="(not set)"/>
    <s v="organic"/>
    <s v="yandex"/>
    <n v="1.99074074074074E-3"/>
    <n v="0"/>
    <n v="1"/>
    <s v="/"/>
    <m/>
    <m/>
    <m/>
    <m/>
    <n v="1"/>
    <n v="1"/>
    <n v="17522"/>
    <n v="1"/>
    <s v="YANDEX"/>
  </r>
  <r>
    <s v="GA1.2.1326817461.1577966026"/>
    <s v="cars.BMW-keyauto-krd.ru"/>
    <s v="BMW"/>
    <s v="Krasnodar"/>
    <s v="Krasnodar Krai"/>
    <s v="Chrome"/>
    <s v="mobile"/>
    <x v="35"/>
    <n v="4"/>
    <s v="(not set)"/>
    <s v="(not set)"/>
    <s v="organic"/>
    <s v="yandex"/>
    <n v="7.2916666666666703E-4"/>
    <n v="0"/>
    <n v="1"/>
    <s v="/"/>
    <m/>
    <m/>
    <m/>
    <m/>
    <n v="0"/>
    <n v="0"/>
    <n v="0"/>
    <n v="0"/>
    <s v="YANDEX"/>
  </r>
  <r>
    <s v="GA1.2.2090221866.1580802579"/>
    <s v="cars.BMW-keyauto-krd.ru"/>
    <s v="BMW"/>
    <s v="Krasnodar"/>
    <s v="Krasnodar Krai"/>
    <s v="Chrome"/>
    <s v="tablet"/>
    <x v="35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04285857.1567511533"/>
    <s v="cars.BMW-keyauto-krd.ru"/>
    <s v="BMW"/>
    <s v="Krasnodar"/>
    <s v="Krasnodar Krai"/>
    <s v="Chrome"/>
    <s v="desktop"/>
    <x v="35"/>
    <n v="4"/>
    <s v="(not set)"/>
    <s v="(not set)"/>
    <s v="referral"/>
    <s v="BMW-keyauto-krd.ru"/>
    <n v="1.11689814814815E-2"/>
    <n v="0"/>
    <n v="1"/>
    <s v="/"/>
    <m/>
    <m/>
    <m/>
    <m/>
    <n v="0"/>
    <n v="0"/>
    <n v="0"/>
    <n v="0"/>
    <s v="BMW-keyauto-krd.ru"/>
  </r>
  <r>
    <s v="GA1.2.992283987.1580901542"/>
    <s v="cars.BMW-keyauto-krd.ru"/>
    <s v="BMW"/>
    <s v="Krasnodar"/>
    <s v="Krasnodar Krai"/>
    <s v="Chrome"/>
    <s v="desktop"/>
    <x v="35"/>
    <n v="4"/>
    <s v="(not set)"/>
    <s v="(not set)"/>
    <s v="referral"/>
    <s v="BMW-keyauto-krd.ru"/>
    <n v="3.1134259259259301E-3"/>
    <n v="0"/>
    <n v="1"/>
    <s v="/"/>
    <m/>
    <m/>
    <m/>
    <m/>
    <n v="0"/>
    <n v="0"/>
    <n v="0"/>
    <n v="0"/>
    <s v="BMW-keyauto-krd.ru"/>
  </r>
  <r>
    <s v="GA1.2.404055434.1580934476"/>
    <s v="cars.BMW-keyauto-krd.ru"/>
    <s v="BMW"/>
    <s v="Krasnodar"/>
    <s v="Krasnodar Krai"/>
    <s v="Chrome"/>
    <s v="mobile"/>
    <x v="35"/>
    <n v="6"/>
    <s v="(not set)"/>
    <s v="(not set)"/>
    <s v="referral"/>
    <s v="BMW-keyauto-krd.ru"/>
    <n v="1.2037037037037001E-3"/>
    <n v="0"/>
    <n v="1"/>
    <s v="/"/>
    <m/>
    <m/>
    <m/>
    <m/>
    <n v="0"/>
    <n v="0"/>
    <n v="0"/>
    <n v="0"/>
    <s v="BMW-keyauto-krd.ru"/>
  </r>
  <r>
    <s v="GA1.2.861830215.1580895509"/>
    <s v="BMW-keyauto-krd.ru"/>
    <s v="BMW"/>
    <s v="Krasnodar"/>
    <s v="Krasnodar Krai"/>
    <s v="Chrome"/>
    <s v="mobile"/>
    <x v="35"/>
    <n v="6"/>
    <s v="(not set)"/>
    <s v="(not set)"/>
    <s v="referral"/>
    <s v="BMW-keyauto-krd.ru"/>
    <n v="4.5138888888888898E-4"/>
    <n v="0"/>
    <n v="1"/>
    <s v="/"/>
    <m/>
    <m/>
    <m/>
    <m/>
    <n v="1"/>
    <n v="1"/>
    <n v="30089"/>
    <n v="1"/>
    <s v="BMW-keyauto-krd.ru"/>
  </r>
  <r>
    <s v="GA1.2.1917468144.1580908417"/>
    <s v="BMW-keyauto-krd.ru"/>
    <s v="BMW"/>
    <s v="Krasnodar"/>
    <s v="Krasnodar Krai"/>
    <s v="Chrome"/>
    <s v="mobile"/>
    <x v="35"/>
    <n v="8"/>
    <s v="(not set)"/>
    <s v="(not set)"/>
    <s v="referral"/>
    <s v="BMW-keyauto-krd.ru"/>
    <n v="1.0995370370370399E-3"/>
    <n v="0"/>
    <n v="1"/>
    <s v="/"/>
    <m/>
    <m/>
    <m/>
    <m/>
    <n v="1"/>
    <n v="1"/>
    <n v="24209"/>
    <n v="1"/>
    <s v="BMW-keyauto-krd.ru"/>
  </r>
  <r>
    <s v="GA1.2.1012213484.1580855686"/>
    <s v="BMW-keyauto-krd.ru"/>
    <s v="BMW"/>
    <s v="Krasnodar"/>
    <s v="Krasnodar Krai"/>
    <s v="Chrome"/>
    <s v="mobile"/>
    <x v="35"/>
    <n v="10"/>
    <s v="(not set)"/>
    <s v="(not set)"/>
    <s v="referral"/>
    <s v="BMW-keyauto-krd.ru"/>
    <n v="5.8680555555555604E-3"/>
    <n v="0"/>
    <n v="1"/>
    <s v="/"/>
    <m/>
    <m/>
    <m/>
    <m/>
    <n v="1"/>
    <n v="1"/>
    <n v="14526"/>
    <n v="1"/>
    <s v="BMW-keyauto-krd.ru"/>
  </r>
  <r>
    <s v="GA1.2.1248313550.1580907506"/>
    <s v="BMW-keyauto-krd.ru"/>
    <s v="BMW"/>
    <s v="Krasnodar"/>
    <s v="Krasnodar Krai"/>
    <s v="Chrome"/>
    <s v="mobile"/>
    <x v="35"/>
    <n v="10"/>
    <s v="(not set)"/>
    <s v="(not set)"/>
    <s v="referral"/>
    <s v="BMW-keyauto-krd.ru"/>
    <n v="2.7893518518518502E-3"/>
    <n v="0"/>
    <n v="1"/>
    <s v="/"/>
    <m/>
    <m/>
    <m/>
    <m/>
    <n v="0"/>
    <n v="0"/>
    <n v="0"/>
    <n v="0"/>
    <s v="BMW-keyauto-krd.ru"/>
  </r>
  <r>
    <s v="GA1.2.1292330877.1578408745"/>
    <s v="BMW-keyauto-krd.ru"/>
    <s v="BMW"/>
    <s v="Krasnodar"/>
    <s v="Krasnodar Krai"/>
    <s v="Chrome"/>
    <s v="mobile"/>
    <x v="35"/>
    <n v="14"/>
    <s v="(not set)"/>
    <s v="(not set)"/>
    <s v="referral"/>
    <s v="BMW-keyauto-krd.ru"/>
    <n v="2.7777777777777799E-4"/>
    <n v="0"/>
    <n v="1"/>
    <s v="/"/>
    <m/>
    <m/>
    <m/>
    <m/>
    <n v="1"/>
    <n v="1"/>
    <n v="36038"/>
    <n v="1"/>
    <s v="BMW-keyauto-krd.ru"/>
  </r>
  <r>
    <s v="GA1.2.2125357574.1579600781"/>
    <s v="cars.BMW-keyauto-krd.ru"/>
    <s v="BMW"/>
    <s v="Krasnodar"/>
    <s v="Krasnodar Krai"/>
    <s v="Chrome"/>
    <s v="mobile"/>
    <x v="35"/>
    <n v="14"/>
    <s v="(not set)"/>
    <s v="(not set)"/>
    <s v="referral"/>
    <s v="BMW-keyauto-krd.ru"/>
    <n v="2.78819444444444E-2"/>
    <n v="0"/>
    <n v="1"/>
    <s v="/"/>
    <m/>
    <m/>
    <m/>
    <m/>
    <n v="1"/>
    <n v="1"/>
    <n v="9244"/>
    <n v="1"/>
    <s v="BMW-keyauto-krd.ru"/>
  </r>
  <r>
    <s v="GA1.2.419749089.1580914485"/>
    <s v="cars.BMW-keyauto-krd.ru"/>
    <s v="BMW"/>
    <s v="Krasnodar"/>
    <s v="Krasnodar Krai"/>
    <s v="Chrome"/>
    <s v="mobile"/>
    <x v="35"/>
    <n v="14"/>
    <s v="(not set)"/>
    <s v="(not set)"/>
    <s v="referral"/>
    <s v="BMW-keyauto-krd.ru"/>
    <n v="9.91898148148148E-3"/>
    <n v="0"/>
    <n v="1"/>
    <s v="/"/>
    <m/>
    <m/>
    <m/>
    <m/>
    <n v="0"/>
    <n v="0"/>
    <n v="0"/>
    <n v="0"/>
    <s v="BMW-keyauto-krd.ru"/>
  </r>
  <r>
    <s v="GA1.2.45562078.1568560170"/>
    <s v="cars.BMW-keyauto-krd.ru"/>
    <s v="BMW"/>
    <s v="Krasnodar"/>
    <s v="Krasnodar Krai"/>
    <s v="Chrome"/>
    <s v="mobile"/>
    <x v="35"/>
    <n v="16"/>
    <s v="(not set)"/>
    <s v="(not set)"/>
    <s v="referral"/>
    <s v="BMW-keyauto-krd.ru"/>
    <n v="4.4907407407407396E-3"/>
    <n v="0"/>
    <n v="1"/>
    <s v="/"/>
    <m/>
    <m/>
    <m/>
    <m/>
    <n v="0"/>
    <n v="0"/>
    <n v="0"/>
    <n v="0"/>
    <s v="BMW-keyauto-krd.ru"/>
  </r>
  <r>
    <s v="GA1.2.2137339275.1580902342"/>
    <s v="Mercedes-krasnodar.ru"/>
    <s v="Mercedes"/>
    <s v="Krasnodar"/>
    <s v="Krasnodar Krai"/>
    <s v="Chrome"/>
    <s v="desktop"/>
    <x v="35"/>
    <n v="32"/>
    <s v="(not set)"/>
    <s v="(not set)"/>
    <s v="referral"/>
    <s v="Mercedes.ru"/>
    <n v="2.89814814814815E-2"/>
    <n v="0"/>
    <n v="1"/>
    <s v="/"/>
    <m/>
    <m/>
    <m/>
    <m/>
    <n v="0"/>
    <n v="0"/>
    <n v="0"/>
    <n v="0"/>
    <s v="Mercedes.ru"/>
  </r>
  <r>
    <s v="GA1.2.223177780.1580855483"/>
    <s v="Mercedes-krasnodar.ru"/>
    <s v="Mercedes"/>
    <s v="Krasnodar"/>
    <s v="Krasnodar Krai"/>
    <s v="Chrome"/>
    <s v="desktop"/>
    <x v="35"/>
    <n v="8"/>
    <s v="(not set)"/>
    <s v="(not set)"/>
    <s v="referral"/>
    <s v="Mercedes.ru"/>
    <n v="4.6296296296296298E-4"/>
    <n v="0"/>
    <n v="1"/>
    <s v="/"/>
    <m/>
    <m/>
    <m/>
    <m/>
    <n v="1"/>
    <n v="1"/>
    <n v="43864"/>
    <n v="1"/>
    <s v="Mercedes.ru"/>
  </r>
  <r>
    <s v="GA1.2.903869960.1580323668"/>
    <s v="Mercedes-krasnodar.ru"/>
    <s v="Mercedes"/>
    <s v="Krasnodar"/>
    <s v="Krasnodar Krai"/>
    <s v="Chrome"/>
    <s v="desktop"/>
    <x v="35"/>
    <n v="6"/>
    <s v="(not set)"/>
    <s v="(not set)"/>
    <s v="referral"/>
    <s v="Mercedes.ru"/>
    <n v="2.7777777777777799E-4"/>
    <n v="0"/>
    <n v="1"/>
    <s v="/"/>
    <m/>
    <m/>
    <m/>
    <m/>
    <n v="0"/>
    <n v="0"/>
    <n v="0"/>
    <n v="0"/>
    <s v="Mercedes.ru"/>
  </r>
  <r>
    <s v="GA1.2.1854409046.1569821998"/>
    <s v="Mercedes-krasnodar.ru"/>
    <s v="Mercedes"/>
    <s v="Krasnodar"/>
    <s v="Krasnodar Krai"/>
    <s v="Chrome"/>
    <s v="mobile"/>
    <x v="35"/>
    <n v="6"/>
    <s v="(not set)"/>
    <s v="(not set)"/>
    <s v="referral"/>
    <s v="Mercedes.ru"/>
    <n v="1.4004629629629599E-3"/>
    <n v="0"/>
    <n v="1"/>
    <s v="/"/>
    <m/>
    <m/>
    <m/>
    <m/>
    <n v="1"/>
    <n v="1"/>
    <n v="15705"/>
    <n v="1"/>
    <s v="Mercedes.ru"/>
  </r>
  <r>
    <s v="GA1.2.669533606.1580923283"/>
    <s v="Mercedes-krasnodar.ru"/>
    <s v="Mercedes"/>
    <s v="Krasnodar"/>
    <s v="Krasnodar Krai"/>
    <s v="Chrome"/>
    <s v="tablet"/>
    <x v="35"/>
    <n v="8"/>
    <s v="(not set)"/>
    <s v="(not set)"/>
    <s v="referral"/>
    <s v="go.mail.ru"/>
    <n v="2.2569444444444399E-3"/>
    <n v="0"/>
    <n v="1"/>
    <s v="/"/>
    <m/>
    <m/>
    <m/>
    <m/>
    <n v="0"/>
    <n v="0"/>
    <n v="0"/>
    <n v="0"/>
    <s v="go.mail.ru"/>
  </r>
  <r>
    <s v="GA1.2.1909644588.1580902225"/>
    <s v="Mercedes-krasnodar.ru"/>
    <s v="Mercedes"/>
    <s v="Krasnodar"/>
    <s v="Krasnodar Krai"/>
    <s v="Chrome"/>
    <s v="desktop"/>
    <x v="35"/>
    <n v="8"/>
    <s v="(not set)"/>
    <s v="(not set)"/>
    <s v="referral"/>
    <s v="krasnodar.autovsalone.ru"/>
    <n v="1.93287037037037E-3"/>
    <n v="0"/>
    <n v="1"/>
    <s v="/"/>
    <m/>
    <m/>
    <m/>
    <m/>
    <n v="1"/>
    <n v="1"/>
    <n v="26759"/>
    <n v="1"/>
    <s v="krasnodar.autovsalone.ru"/>
  </r>
  <r>
    <s v="GA1.2.679067067.1580905062"/>
    <s v="BMW-keyauto-krd.ru"/>
    <s v="BMW"/>
    <s v="Krasnodar"/>
    <s v="Krasnodar Krai"/>
    <s v="Chrome"/>
    <s v="mobile"/>
    <x v="35"/>
    <n v="2"/>
    <s v="(not set)"/>
    <s v="(not set)"/>
    <s v="(none)"/>
    <s v="(direct)"/>
    <n v="2.31481481481481E-5"/>
    <n v="0"/>
    <n v="1"/>
    <s v="/"/>
    <m/>
    <m/>
    <m/>
    <m/>
    <n v="1"/>
    <n v="1"/>
    <n v="42654"/>
    <n v="1"/>
    <s v="(direct)"/>
  </r>
  <r>
    <s v="GA1.2.1012213484.1580855686"/>
    <s v="BMW-keyauto-krd.ru"/>
    <s v="BMW"/>
    <s v="Krasnodar"/>
    <s v="Krasnodar Krai"/>
    <s v="Chrome"/>
    <s v="mobile"/>
    <x v="35"/>
    <n v="10"/>
    <s v="(not set)"/>
    <s v="(not set)"/>
    <s v="(none)"/>
    <s v="(direct)"/>
    <n v="6.3657407407407404E-3"/>
    <n v="0"/>
    <n v="1"/>
    <s v="/"/>
    <m/>
    <m/>
    <m/>
    <m/>
    <n v="1"/>
    <n v="1"/>
    <n v="33890"/>
    <n v="1"/>
    <s v="(direct)"/>
  </r>
  <r>
    <s v="GA1.2.2144584198.1580897333"/>
    <s v="Mercedes-krasnodar.ru"/>
    <s v="Mercedes"/>
    <s v="Krasnodar"/>
    <s v="Krasnodar Krai"/>
    <s v="Chrome"/>
    <s v="mobile"/>
    <x v="35"/>
    <n v="10"/>
    <s v="(not set)"/>
    <s v="(not set)"/>
    <s v="(none)"/>
    <s v="(direct)"/>
    <n v="2.31481481481481E-5"/>
    <n v="0"/>
    <n v="1"/>
    <s v="/"/>
    <m/>
    <m/>
    <m/>
    <m/>
    <n v="1"/>
    <n v="1"/>
    <n v="27146"/>
    <n v="1"/>
    <s v="(direct)"/>
  </r>
  <r>
    <s v="GA1.2.1285792020.1580887232"/>
    <s v="Mercedes-krasnodar.ru"/>
    <s v="Mercedes"/>
    <s v="Krasnodar"/>
    <s v="Krasnodar Krai"/>
    <s v="Chrome"/>
    <s v="desktop"/>
    <x v="35"/>
    <n v="6"/>
    <s v="(not set)"/>
    <s v="(not set)"/>
    <s v="(none)"/>
    <s v="(direct)"/>
    <n v="6.4814814814814802E-4"/>
    <n v="0"/>
    <n v="1"/>
    <s v="/"/>
    <m/>
    <m/>
    <m/>
    <m/>
    <n v="1"/>
    <n v="1"/>
    <n v="24336"/>
    <n v="1"/>
    <s v="(direct)"/>
  </r>
  <r>
    <s v="GA1.2.1772527076.1580906840"/>
    <s v="Mercedes-krasnodar.ru"/>
    <s v="Mercedes"/>
    <s v="Krasnodar"/>
    <s v="Krasnodar Krai"/>
    <s v="Chrome"/>
    <s v="mobile"/>
    <x v="35"/>
    <n v="6"/>
    <s v="(not set)"/>
    <s v="(not set)"/>
    <s v="(none)"/>
    <s v="(direct)"/>
    <n v="1.1458333333333301E-3"/>
    <n v="0"/>
    <n v="1"/>
    <s v="/"/>
    <m/>
    <m/>
    <m/>
    <m/>
    <n v="1"/>
    <n v="1"/>
    <n v="10837"/>
    <n v="1"/>
    <s v="(direct)"/>
  </r>
  <r>
    <s v="GA1.2.221982121.1580913741"/>
    <s v="Mercedes-krasnodar.ru"/>
    <s v="Mercedes"/>
    <s v="Krasnodar"/>
    <s v="Krasnodar Krai"/>
    <s v="Chrome"/>
    <s v="mobile"/>
    <x v="35"/>
    <n v="6"/>
    <s v="(not set)"/>
    <s v="(not set)"/>
    <s v="(none)"/>
    <s v="(direct)"/>
    <n v="1.49305555555556E-3"/>
    <n v="0"/>
    <n v="1"/>
    <s v="/"/>
    <m/>
    <m/>
    <m/>
    <m/>
    <n v="1"/>
    <n v="1"/>
    <n v="28926"/>
    <n v="1"/>
    <s v="(direct)"/>
  </r>
  <r>
    <s v="GA1.2.1717240321.1580906593"/>
    <s v="BMW-keyauto-krd.ru"/>
    <s v="BMW"/>
    <s v="Krasnodar"/>
    <s v="Krasnodar Krai"/>
    <s v="Chrome"/>
    <s v="desktop"/>
    <x v="35"/>
    <n v="4"/>
    <s v="(not set)"/>
    <s v="(not set)"/>
    <s v="(none)"/>
    <s v="(direct)"/>
    <n v="2.19907407407407E-4"/>
    <n v="0"/>
    <n v="1"/>
    <s v="/"/>
    <m/>
    <m/>
    <m/>
    <m/>
    <n v="0"/>
    <n v="0"/>
    <n v="0"/>
    <n v="0"/>
    <s v="(direct)"/>
  </r>
  <r>
    <s v="GA1.2.2030447125.1580922293"/>
    <s v="BMW-keyauto-krd.ru"/>
    <s v="BMW"/>
    <s v="Krasnodar"/>
    <s v="Krasnodar Krai"/>
    <s v="Chrome"/>
    <s v="mobile"/>
    <x v="35"/>
    <n v="4"/>
    <s v="(not set)"/>
    <s v="(not set)"/>
    <s v="(none)"/>
    <s v="(direct)"/>
    <n v="9.4097222222222204E-3"/>
    <n v="0"/>
    <n v="1"/>
    <s v="/"/>
    <m/>
    <m/>
    <m/>
    <m/>
    <n v="0"/>
    <n v="0"/>
    <n v="0"/>
    <n v="0"/>
    <s v="(direct)"/>
  </r>
  <r>
    <s v="GA1.2.1098705848.1580893184"/>
    <s v="Mercedes-krasnodar.ru"/>
    <s v="Mercedes"/>
    <s v="Krasnodar"/>
    <s v="Krasnodar Krai"/>
    <s v="Chrome"/>
    <s v="mobile"/>
    <x v="35"/>
    <n v="4"/>
    <s v="(not set)"/>
    <s v="(not set)"/>
    <s v="(none)"/>
    <s v="(direct)"/>
    <n v="9.2592592592592596E-4"/>
    <n v="0"/>
    <n v="1"/>
    <s v="/"/>
    <m/>
    <m/>
    <m/>
    <m/>
    <n v="0"/>
    <n v="0"/>
    <n v="0"/>
    <n v="0"/>
    <s v="(direct)"/>
  </r>
  <r>
    <s v="GA1.2.1363964463.1580918306"/>
    <s v="BMW-keyauto-krd.ru"/>
    <s v="BMW"/>
    <s v="Krasnodar"/>
    <s v="Krasnodar Krai"/>
    <s v="YaBrowser"/>
    <s v="mobile"/>
    <x v="35"/>
    <n v="8"/>
    <s v="(not set)"/>
    <s v="(not set)"/>
    <s v="referral"/>
    <s v="yandex.ru"/>
    <n v="7.3263888888888901E-3"/>
    <n v="0"/>
    <n v="1"/>
    <s v="/"/>
    <m/>
    <m/>
    <m/>
    <m/>
    <n v="1"/>
    <n v="1"/>
    <n v="25376"/>
    <n v="1"/>
    <s v="yandex.ru"/>
  </r>
  <r>
    <s v="GA1.2.1502944752.1578664318"/>
    <s v="Mercedes-krasnodar.ru"/>
    <s v="Mercedes"/>
    <s v="Krasnodar"/>
    <s v="Krasnodar Krai"/>
    <s v="YaBrowser"/>
    <s v="mobile"/>
    <x v="35"/>
    <n v="8"/>
    <s v="(not set)"/>
    <s v="(not set)"/>
    <s v="referral"/>
    <s v="yandex.ru"/>
    <n v="9.9537037037036999E-4"/>
    <n v="0"/>
    <n v="1"/>
    <s v="/"/>
    <m/>
    <m/>
    <m/>
    <m/>
    <n v="1"/>
    <n v="1"/>
    <n v="34414"/>
    <n v="1"/>
    <s v="yandex.ru"/>
  </r>
  <r>
    <s v="GA1.2.1835883669.1580897164"/>
    <s v="cars.Mercedes-krasnodar.ru"/>
    <s v="BMW"/>
    <s v="Krasnodar"/>
    <s v="Krasnodar Krai"/>
    <s v="YaBrowser"/>
    <s v="desktop"/>
    <x v="35"/>
    <n v="16"/>
    <s v="(not set)"/>
    <s v="(not set)"/>
    <s v="referral"/>
    <s v="yandex.ru"/>
    <n v="1.22337962962963E-2"/>
    <n v="0"/>
    <n v="1"/>
    <s v="/"/>
    <m/>
    <m/>
    <m/>
    <m/>
    <n v="1"/>
    <n v="1"/>
    <n v="38396"/>
    <n v="1"/>
    <s v="yandex.ru"/>
  </r>
  <r>
    <s v="GA1.2.1077983036.1580914308"/>
    <s v="BMW-keyauto-krd.ru"/>
    <s v="BMW"/>
    <s v="Krasnodar"/>
    <s v="Krasnodar Krai"/>
    <s v="YaBrowser"/>
    <s v="desktop"/>
    <x v="35"/>
    <n v="9"/>
    <s v="(not set)"/>
    <s v="(not set)"/>
    <s v="referral"/>
    <s v="yandex.ru"/>
    <n v="5.78703703703704E-4"/>
    <n v="0"/>
    <n v="1"/>
    <s v="/"/>
    <m/>
    <m/>
    <m/>
    <m/>
    <n v="0"/>
    <n v="0"/>
    <n v="0"/>
    <n v="0"/>
    <s v="yandex.ru"/>
  </r>
  <r>
    <s v="GA1.2.1350724055.1578743573"/>
    <s v="BMW-keyauto-krd.ru"/>
    <s v="BMW"/>
    <s v="Krasnodar"/>
    <s v="Krasnodar Krai"/>
    <s v="YaBrowser"/>
    <s v="desktop"/>
    <x v="35"/>
    <n v="12"/>
    <s v="(not set)"/>
    <s v="(not set)"/>
    <s v="referral"/>
    <s v="yandex.ru"/>
    <n v="2.3611111111111098E-3"/>
    <n v="0"/>
    <n v="1"/>
    <s v="/"/>
    <m/>
    <m/>
    <m/>
    <m/>
    <n v="1"/>
    <n v="1"/>
    <n v="11966"/>
    <n v="1"/>
    <s v="yandex.ru"/>
  </r>
  <r>
    <s v="GA1.2.987665526.1580901790"/>
    <s v="BMW-keyauto-krd.ru"/>
    <s v="BMW"/>
    <s v="Krasnodar"/>
    <s v="Krasnodar Krai"/>
    <s v="YaBrowser"/>
    <s v="desktop"/>
    <x v="35"/>
    <n v="9"/>
    <s v="(not set)"/>
    <s v="(not set)"/>
    <s v="referral"/>
    <s v="yandex.ru"/>
    <n v="2.48842592592593E-3"/>
    <n v="0"/>
    <n v="1"/>
    <s v="/"/>
    <m/>
    <m/>
    <m/>
    <m/>
    <n v="1"/>
    <n v="1"/>
    <n v="30718"/>
    <n v="1"/>
    <s v="yandex.ru"/>
  </r>
  <r>
    <s v="GA1.2.460565454.1580919813"/>
    <s v="Mercedes-krasnodar.ru"/>
    <s v="Mercedes"/>
    <s v="Krasnodar"/>
    <s v="Krasnodar Krai"/>
    <s v="YaBrowser"/>
    <s v="desktop"/>
    <x v="35"/>
    <n v="18"/>
    <s v="(not set)"/>
    <s v="(not set)"/>
    <s v="referral"/>
    <s v="yandex.ru"/>
    <n v="7.0023148148148102E-3"/>
    <n v="0"/>
    <n v="1"/>
    <s v="/"/>
    <m/>
    <m/>
    <m/>
    <m/>
    <n v="1"/>
    <n v="1"/>
    <n v="30453"/>
    <n v="1"/>
    <s v="yandex.ru"/>
  </r>
  <r>
    <s v="GA1.2.665416296.1580748997"/>
    <s v="Mercedes-krasnodar.ru"/>
    <s v="Mercedes"/>
    <s v="Krasnodar"/>
    <s v="Krasnodar Krai"/>
    <s v="YaBrowser"/>
    <s v="desktop"/>
    <x v="35"/>
    <n v="20"/>
    <s v="(not set)"/>
    <s v="(not set)"/>
    <s v="referral"/>
    <s v="yandex.ru"/>
    <n v="1.7916666666666699E-2"/>
    <n v="0"/>
    <n v="1"/>
    <s v="/"/>
    <m/>
    <m/>
    <m/>
    <m/>
    <n v="1"/>
    <n v="1"/>
    <n v="27230"/>
    <n v="1"/>
    <s v="yandex.ru"/>
  </r>
  <r>
    <s v="GA1.2.1506478417.1575810251"/>
    <s v="Mercedes-krasnodar.ru"/>
    <s v="Mercedes"/>
    <s v="Krasnodar"/>
    <s v="Krasnodar Krai"/>
    <s v="YaBrowser"/>
    <s v="mobile"/>
    <x v="35"/>
    <n v="12"/>
    <s v="(not set)"/>
    <s v="(not set)"/>
    <s v="referral"/>
    <s v="yandex.ru"/>
    <n v="3.76157407407407E-3"/>
    <n v="0"/>
    <n v="1"/>
    <s v="/"/>
    <m/>
    <m/>
    <m/>
    <m/>
    <n v="0"/>
    <n v="0"/>
    <n v="0"/>
    <n v="0"/>
    <s v="yandex.ru"/>
  </r>
  <r>
    <s v="GA1.2.1244629377.1580918242"/>
    <s v="Mercedes-krasnodar.ru"/>
    <s v="Mercedes"/>
    <s v="Krasnodar"/>
    <s v="Krasnodar Krai"/>
    <s v="YaBrowser"/>
    <s v="desktop"/>
    <x v="35"/>
    <n v="6"/>
    <s v="(not set)"/>
    <s v="(not set)"/>
    <s v="referral"/>
    <s v="yandex.ru"/>
    <n v="3.8194444444444398E-4"/>
    <n v="0"/>
    <n v="1"/>
    <s v="/"/>
    <m/>
    <m/>
    <m/>
    <m/>
    <n v="1"/>
    <n v="1"/>
    <n v="37578"/>
    <n v="1"/>
    <s v="yandex.ru"/>
  </r>
  <r>
    <s v="GA1.2.1011021986.1580935971"/>
    <s v="BMW-keyauto-krd.ru"/>
    <s v="BMW"/>
    <s v="Krasnodar"/>
    <s v="Krasnodar Krai"/>
    <s v="YaBrowser"/>
    <s v="desktop"/>
    <x v="35"/>
    <n v="6"/>
    <s v="(not set)"/>
    <s v="(not set)"/>
    <s v="referral"/>
    <s v="yandex.ru"/>
    <n v="7.2916666666666703E-4"/>
    <n v="0"/>
    <n v="1"/>
    <s v="/"/>
    <m/>
    <m/>
    <m/>
    <m/>
    <n v="0"/>
    <n v="0"/>
    <n v="0"/>
    <n v="0"/>
    <s v="yandex.ru"/>
  </r>
  <r>
    <s v="GA1.2.1694066681.1580920865"/>
    <s v="Mercedes-krasnodar.ru"/>
    <s v="Mercedes"/>
    <s v="Krasnodar"/>
    <s v="Krasnodar Krai"/>
    <s v="YaBrowser"/>
    <s v="mobile"/>
    <x v="35"/>
    <n v="4"/>
    <s v="(not set)"/>
    <s v="(not set)"/>
    <s v="referral"/>
    <s v="yandex.ru"/>
    <n v="3.9351851851851901E-4"/>
    <n v="0"/>
    <n v="1"/>
    <s v="/"/>
    <m/>
    <m/>
    <m/>
    <m/>
    <n v="0"/>
    <n v="0"/>
    <n v="0"/>
    <n v="0"/>
    <s v="yandex.ru"/>
  </r>
  <r>
    <s v="GA1.2.1154790590.1574951204"/>
    <s v="BMW-keyauto-krd.ru"/>
    <s v="BMW"/>
    <s v="Krasnodar"/>
    <s v="Krasnodar Krai"/>
    <s v="Chrome"/>
    <s v="mobile"/>
    <x v="35"/>
    <n v="4"/>
    <s v="(not set)"/>
    <s v="(not set)"/>
    <s v="referral"/>
    <s v="yandex.ru"/>
    <n v="3.4722222222222202E-5"/>
    <n v="0"/>
    <n v="1"/>
    <s v="/"/>
    <m/>
    <m/>
    <m/>
    <m/>
    <n v="1"/>
    <n v="1"/>
    <n v="8815"/>
    <n v="1"/>
    <s v="yandex.ru"/>
  </r>
  <r>
    <s v="GA1.2.2052586492.1580915200"/>
    <s v="BMW-keyauto-krd.ru"/>
    <s v="BMW"/>
    <s v="Krasnodar"/>
    <s v="Krasnodar Krai"/>
    <s v="Chrome"/>
    <s v="desktop"/>
    <x v="35"/>
    <n v="4"/>
    <s v="(not set)"/>
    <s v="(not set)"/>
    <s v="referral"/>
    <s v="yandex.ru"/>
    <n v="7.7546296296296304E-4"/>
    <n v="0"/>
    <n v="1"/>
    <s v="/"/>
    <m/>
    <m/>
    <m/>
    <m/>
    <n v="0"/>
    <n v="0"/>
    <n v="0"/>
    <n v="0"/>
    <s v="yandex.ru"/>
  </r>
  <r>
    <s v="GA1.2.756465869.1580030733"/>
    <s v="BMW-keyauto-krd.ru"/>
    <s v="BMW"/>
    <s v="Krasnodar"/>
    <s v="Krasnodar Krai"/>
    <s v="Chrome"/>
    <s v="desktop"/>
    <x v="35"/>
    <n v="6"/>
    <s v="(not set)"/>
    <s v="(not set)"/>
    <s v="referral"/>
    <s v="yandex.ru"/>
    <n v="4.5023148148148097E-3"/>
    <n v="0"/>
    <n v="1"/>
    <s v="/"/>
    <m/>
    <m/>
    <m/>
    <m/>
    <n v="0"/>
    <n v="0"/>
    <n v="0"/>
    <n v="0"/>
    <s v="yandex.ru"/>
  </r>
  <r>
    <s v="GA1.2.1302499821.1580738079"/>
    <s v="Mercedes-krasnodar.ru"/>
    <s v="Mercedes"/>
    <s v="Krasnodar"/>
    <s v="Krasnodar Krai"/>
    <s v="Chrome"/>
    <s v="desktop"/>
    <x v="35"/>
    <n v="6"/>
    <s v="(not set)"/>
    <s v="(not set)"/>
    <s v="referral"/>
    <s v="yandex.ru"/>
    <n v="1.2731481481481499E-4"/>
    <n v="0"/>
    <n v="1"/>
    <s v="/"/>
    <m/>
    <m/>
    <m/>
    <m/>
    <n v="0"/>
    <n v="0"/>
    <n v="0"/>
    <n v="0"/>
    <s v="yandex.ru"/>
  </r>
  <r>
    <s v="GA1.2.1644286614.1580901798"/>
    <s v="Mercedes-krasnodar.ru"/>
    <s v="Mercedes"/>
    <s v="Krasnodar"/>
    <s v="Krasnodar Krai"/>
    <s v="Chrome"/>
    <s v="mobile"/>
    <x v="35"/>
    <n v="6"/>
    <s v="(not set)"/>
    <s v="(not set)"/>
    <s v="referral"/>
    <s v="yandex.ru"/>
    <n v="6.08796296296296E-3"/>
    <n v="0"/>
    <n v="1"/>
    <s v="/"/>
    <m/>
    <m/>
    <m/>
    <m/>
    <n v="1"/>
    <n v="1"/>
    <n v="30698"/>
    <n v="1"/>
    <s v="yandex.ru"/>
  </r>
  <r>
    <s v="GA1.2.1973718803.1580918258"/>
    <s v="Mercedes-krasnodar.ru"/>
    <s v="Mercedes"/>
    <s v="Krasnodar"/>
    <s v="Krasnodar Krai"/>
    <s v="Chrome"/>
    <s v="mobile"/>
    <x v="35"/>
    <n v="6"/>
    <s v="(not set)"/>
    <s v="(not set)"/>
    <s v="referral"/>
    <s v="yandex.ru"/>
    <n v="1.1319444444444399E-2"/>
    <n v="0"/>
    <n v="1"/>
    <s v="/"/>
    <m/>
    <m/>
    <m/>
    <m/>
    <n v="1"/>
    <n v="1"/>
    <n v="32340"/>
    <n v="1"/>
    <s v="yandex.ru"/>
  </r>
  <r>
    <s v="GA1.2.2074753740.1578980571"/>
    <s v="Mercedes-krasnodar.ru"/>
    <s v="Mercedes"/>
    <s v="Krasnodar"/>
    <s v="Krasnodar Krai"/>
    <s v="Chrome"/>
    <s v="desktop"/>
    <x v="35"/>
    <n v="8"/>
    <s v="(not set)"/>
    <s v="(not set)"/>
    <s v="referral"/>
    <s v="yandex.ru"/>
    <n v="3.1250000000000001E-4"/>
    <n v="0"/>
    <n v="1"/>
    <s v="/"/>
    <m/>
    <m/>
    <m/>
    <m/>
    <n v="0"/>
    <n v="0"/>
    <n v="0"/>
    <n v="0"/>
    <s v="yandex.ru"/>
  </r>
  <r>
    <s v="GA1.2.1917468144.1580908417"/>
    <s v="BMW-keyauto-krd.ru"/>
    <s v="BMW"/>
    <s v="Krasnodar"/>
    <s v="Krasnodar Krai"/>
    <s v="Chrome"/>
    <s v="mobile"/>
    <x v="35"/>
    <n v="8"/>
    <s v="(not set)"/>
    <s v="(not set)"/>
    <s v="referral"/>
    <s v="yandex.ru"/>
    <n v="3.4722222222222202E-5"/>
    <n v="0"/>
    <n v="1"/>
    <s v="/"/>
    <m/>
    <m/>
    <m/>
    <m/>
    <n v="0"/>
    <n v="0"/>
    <n v="0"/>
    <n v="0"/>
    <s v="yandex.ru"/>
  </r>
  <r>
    <s v="GA1.2.1632117775.1577374385"/>
    <s v="BMW-keyauto-krd.ru"/>
    <s v="BMW"/>
    <s v="Krasnodar"/>
    <s v="Krasnodar Krai"/>
    <s v="Chrome"/>
    <s v="desktop"/>
    <x v="35"/>
    <n v="10"/>
    <s v="(not set)"/>
    <s v="(not set)"/>
    <s v="referral"/>
    <s v="yandex.ru"/>
    <n v="1.99074074074074E-3"/>
    <n v="0"/>
    <n v="1"/>
    <s v="/"/>
    <m/>
    <m/>
    <m/>
    <m/>
    <n v="1"/>
    <n v="1"/>
    <n v="15933"/>
    <n v="1"/>
    <s v="yandex.ru"/>
  </r>
  <r>
    <s v="GA1.2.237888869.1580719642"/>
    <s v="Mercedes-krasnodar.ru"/>
    <s v="Mercedes"/>
    <s v="Krasnodar"/>
    <s v="Krasnodar Krai"/>
    <s v="Chrome"/>
    <s v="mobile"/>
    <x v="35"/>
    <n v="28"/>
    <s v="(not set)"/>
    <s v="(not set)"/>
    <s v="referral"/>
    <s v="yandex.ru"/>
    <n v="2.2916666666666701E-3"/>
    <n v="0"/>
    <n v="1"/>
    <s v="/"/>
    <m/>
    <m/>
    <m/>
    <m/>
    <n v="0"/>
    <n v="0"/>
    <n v="0"/>
    <n v="0"/>
    <s v="yandex.ru"/>
  </r>
  <r>
    <s v="GA1.2.648802938.1580925386"/>
    <s v="Mercedes-krasnodar.ru"/>
    <s v="Mercedes"/>
    <s v="Krasnodar"/>
    <s v="Krasnodar Krai"/>
    <s v="Chrome"/>
    <s v="mobile"/>
    <x v="35"/>
    <n v="16"/>
    <s v="(not set)"/>
    <s v="(not set)"/>
    <s v="referral"/>
    <s v="yandex.ru"/>
    <n v="5.8680555555555604E-3"/>
    <n v="0"/>
    <n v="1"/>
    <s v="/"/>
    <m/>
    <m/>
    <m/>
    <m/>
    <n v="0"/>
    <n v="0"/>
    <n v="0"/>
    <n v="0"/>
    <s v="yandex.ru"/>
  </r>
  <r>
    <s v="GA1.2.1404826167.1580910767"/>
    <s v="Mercedes-krasnodar.ru"/>
    <s v="Mercedes"/>
    <s v="Krasnodar"/>
    <s v="Krasnodar Krai"/>
    <s v="Chrome"/>
    <s v="desktop"/>
    <x v="35"/>
    <n v="12"/>
    <s v="(not set)"/>
    <s v="(not set)"/>
    <s v="referral"/>
    <s v="yandex.ru"/>
    <n v="3.1944444444444399E-3"/>
    <n v="0"/>
    <n v="1"/>
    <s v="/"/>
    <m/>
    <m/>
    <m/>
    <m/>
    <n v="1"/>
    <n v="1"/>
    <n v="35388"/>
    <n v="1"/>
    <s v="yandex.ru"/>
  </r>
  <r>
    <s v="GA1.2.1513663829.1580910153"/>
    <s v="Mercedes-krasnodar.ru"/>
    <s v="Mercedes"/>
    <s v="Krasnodar"/>
    <s v="Krasnodar Krai"/>
    <s v="Chrome"/>
    <s v="desktop"/>
    <x v="35"/>
    <n v="12"/>
    <s v="(not set)"/>
    <s v="(not set)"/>
    <s v="referral"/>
    <s v="yandex.ru"/>
    <n v="8.2523148148148096E-3"/>
    <n v="0"/>
    <n v="1"/>
    <s v="/"/>
    <m/>
    <m/>
    <m/>
    <m/>
    <n v="0"/>
    <n v="0"/>
    <n v="0"/>
    <n v="0"/>
    <s v="yandex.ru"/>
  </r>
  <r>
    <s v="GA1.2.786659728.1580882267"/>
    <s v="Mercedes-krasnodar.ru"/>
    <s v="Mercedes"/>
    <s v="Krasnodar"/>
    <s v="Krasnodar Krai"/>
    <s v="Chrome"/>
    <s v="desktop"/>
    <x v="35"/>
    <n v="10"/>
    <s v="(not set)"/>
    <s v="(not set)"/>
    <s v="referral"/>
    <s v="yandex.ru"/>
    <n v="1.7013888888888901E-3"/>
    <n v="0"/>
    <n v="1"/>
    <s v="/"/>
    <m/>
    <m/>
    <m/>
    <m/>
    <n v="1"/>
    <n v="1"/>
    <n v="37337"/>
    <n v="1"/>
    <s v="yandex.ru"/>
  </r>
  <r>
    <s v="GA1.2.1830250248.1580871646"/>
    <s v="Mercedes-krasnodar.ru"/>
    <s v="Mercedes"/>
    <s v="Krasnodar"/>
    <s v="Krasnodar Krai"/>
    <s v="Safari"/>
    <s v="mobile"/>
    <x v="35"/>
    <n v="18"/>
    <s v="(not set)"/>
    <s v="(not set)"/>
    <s v="referral"/>
    <s v="yandex.ru"/>
    <n v="7.1875000000000003E-3"/>
    <n v="0"/>
    <n v="1"/>
    <s v="/"/>
    <m/>
    <m/>
    <m/>
    <m/>
    <n v="1"/>
    <n v="1"/>
    <n v="36163"/>
    <n v="1"/>
    <s v="yandex.ru"/>
  </r>
  <r>
    <s v="GA1.2.1862656103.1580919969"/>
    <s v="Mercedes-krasnodar.ru"/>
    <s v="Mercedes"/>
    <s v="Krasnodar"/>
    <s v="Krasnodar Krai"/>
    <s v="Safari"/>
    <s v="mobile"/>
    <x v="35"/>
    <n v="6"/>
    <s v="(not set)"/>
    <s v="(not set)"/>
    <s v="referral"/>
    <s v="yandex.ru"/>
    <n v="9.9537037037036999E-4"/>
    <n v="0"/>
    <n v="1"/>
    <s v="/"/>
    <m/>
    <m/>
    <m/>
    <m/>
    <n v="1"/>
    <n v="1"/>
    <n v="17640"/>
    <n v="1"/>
    <s v="yandex.ru"/>
  </r>
  <r>
    <s v="GA1.2.2091469293.1580924625"/>
    <s v="Mercedes-krasnodar.ru"/>
    <s v="Mercedes"/>
    <s v="Krasnodar"/>
    <s v="Krasnodar Krai"/>
    <s v="Safari"/>
    <s v="mobile"/>
    <x v="35"/>
    <n v="6"/>
    <s v="(not set)"/>
    <s v="(not set)"/>
    <s v="referral"/>
    <s v="yandex.ru"/>
    <n v="1.33101851851852E-3"/>
    <n v="0"/>
    <n v="1"/>
    <s v="/"/>
    <m/>
    <m/>
    <m/>
    <m/>
    <n v="0"/>
    <n v="0"/>
    <n v="0"/>
    <n v="0"/>
    <s v="yandex.ru"/>
  </r>
  <r>
    <s v="GA1.2.1202294881.1580927739"/>
    <s v="BMW-keyauto-krd.ru"/>
    <s v="BMW"/>
    <s v="Krasnodar"/>
    <s v="Krasnodar Krai"/>
    <s v="Safari"/>
    <s v="mobile"/>
    <x v="35"/>
    <n v="4"/>
    <s v="(not set)"/>
    <s v="(not set)"/>
    <s v="referral"/>
    <s v="yandex.ru"/>
    <n v="3.1250000000000001E-4"/>
    <n v="0"/>
    <n v="1"/>
    <s v="/"/>
    <m/>
    <m/>
    <m/>
    <m/>
    <n v="0"/>
    <n v="0"/>
    <n v="0"/>
    <n v="0"/>
    <s v="yandex.ru"/>
  </r>
  <r>
    <s v="GA1.2.1829014587.1580908925"/>
    <s v="BMW-keyauto-krd.ru"/>
    <s v="BMW"/>
    <s v="Krasnodar"/>
    <s v="Krasnodar Krai"/>
    <s v="Safari"/>
    <s v="mobile"/>
    <x v="35"/>
    <n v="4"/>
    <s v="(not set)"/>
    <s v="(not set)"/>
    <s v="referral"/>
    <s v="yandex.ru"/>
    <n v="1.04166666666667E-4"/>
    <n v="0"/>
    <n v="1"/>
    <s v="/"/>
    <m/>
    <m/>
    <m/>
    <m/>
    <n v="0"/>
    <n v="0"/>
    <n v="0"/>
    <n v="0"/>
    <s v="yandex.ru"/>
  </r>
  <r>
    <s v="GA1.2.1247866720.1580903710"/>
    <s v="Mercedes-krasnodar.ru"/>
    <s v="Mercedes"/>
    <s v="Krasnodar"/>
    <s v="Krasnodar Krai"/>
    <s v="Safari"/>
    <s v="desktop"/>
    <x v="35"/>
    <n v="4"/>
    <s v="(not set)"/>
    <s v="(not set)"/>
    <s v="referral"/>
    <s v="yandex.ru"/>
    <n v="5.4398148148148101E-4"/>
    <n v="0"/>
    <n v="1"/>
    <s v="/"/>
    <m/>
    <m/>
    <m/>
    <m/>
    <n v="0"/>
    <n v="0"/>
    <n v="0"/>
    <n v="0"/>
    <s v="yandex.ru"/>
  </r>
  <r>
    <s v="GA1.2.1673209605.1580405312"/>
    <s v="Mercedes-krasnodar.ru"/>
    <s v="Mercedes"/>
    <s v="Krasnodar"/>
    <s v="Krasnodar Krai"/>
    <s v="Safari"/>
    <s v="tablet"/>
    <x v="35"/>
    <n v="4"/>
    <s v="(not set)"/>
    <s v="(not set)"/>
    <s v="referral"/>
    <s v="yandex.ru"/>
    <n v="3.4722222222222202E-4"/>
    <n v="0"/>
    <n v="1"/>
    <s v="/"/>
    <m/>
    <m/>
    <m/>
    <m/>
    <n v="0"/>
    <n v="0"/>
    <n v="0"/>
    <n v="0"/>
    <s v="yandex.ru"/>
  </r>
  <r>
    <s v="GA1.2.1324213205.1580918153"/>
    <s v="Mercedes-krasnodar.ru"/>
    <s v="Mercedes"/>
    <s v="Krasnodar"/>
    <s v="Krasnodar Krai"/>
    <s v="Opera"/>
    <s v="mobile"/>
    <x v="35"/>
    <n v="6"/>
    <s v="(not set)"/>
    <s v="(not set)"/>
    <s v="referral"/>
    <s v="yandex.ru"/>
    <n v="8.7962962962963005E-4"/>
    <n v="0"/>
    <n v="1"/>
    <s v="/"/>
    <m/>
    <m/>
    <m/>
    <m/>
    <n v="0"/>
    <n v="0"/>
    <n v="0"/>
    <n v="0"/>
    <s v="yandex.ru"/>
  </r>
  <r>
    <s v="GA1.2.1420831424.1580909979"/>
    <s v="Mercedes-krasnodar.ru"/>
    <s v="Mercedes"/>
    <s v="Krasnodar"/>
    <s v="Krasnodar Krai"/>
    <s v="Firefox"/>
    <s v="desktop"/>
    <x v="35"/>
    <n v="6"/>
    <s v="(not set)"/>
    <s v="(not set)"/>
    <s v="referral"/>
    <s v="yandex.ru"/>
    <n v="3.6342592592592598E-3"/>
    <n v="0"/>
    <n v="1"/>
    <s v="/"/>
    <m/>
    <m/>
    <m/>
    <m/>
    <n v="1"/>
    <n v="1"/>
    <n v="24564"/>
    <n v="1"/>
    <s v="yandex.ru"/>
  </r>
  <r>
    <s v="GA1.2.434838175.1568775461"/>
    <s v="BMW-keyauto-krd.ru"/>
    <s v="BMW"/>
    <s v="Krasnodar"/>
    <s v="Krasnodar Krai"/>
    <s v="Samsung Internet"/>
    <s v="mobile"/>
    <x v="35"/>
    <n v="6"/>
    <s v="(not set)"/>
    <s v="(not set)"/>
    <s v="referral"/>
    <s v="yandex.ru"/>
    <n v="1.03009259259259E-3"/>
    <n v="0"/>
    <n v="1"/>
    <s v="/"/>
    <m/>
    <m/>
    <m/>
    <m/>
    <n v="0"/>
    <n v="0"/>
    <n v="0"/>
    <n v="0"/>
    <s v="yandex.ru"/>
  </r>
  <r>
    <s v="GA1.2.680499275.1580934729"/>
    <s v="BMW-keyauto-krd.ru"/>
    <s v="BMW"/>
    <s v="Krasnodar"/>
    <s v="Krasnodar Krai"/>
    <s v="Opera"/>
    <s v="desktop"/>
    <x v="35"/>
    <n v="6"/>
    <s v="(not set)"/>
    <s v="(not set)"/>
    <s v="referral"/>
    <s v="yandex.ru"/>
    <n v="3.8194444444444398E-4"/>
    <n v="0"/>
    <n v="1"/>
    <s v="/"/>
    <m/>
    <m/>
    <m/>
    <m/>
    <n v="0"/>
    <n v="0"/>
    <n v="0"/>
    <n v="0"/>
    <s v="yandex.ru"/>
  </r>
  <r>
    <s v="GA1.2.1151963018.1580858651"/>
    <s v="Mercedes-krasnodar.ru"/>
    <s v="Mercedes"/>
    <s v="Krasnodar"/>
    <s v="Krasnodar Krai"/>
    <s v="Firefox"/>
    <s v="desktop"/>
    <x v="35"/>
    <n v="8"/>
    <s v="(not set)"/>
    <s v="(not set)"/>
    <s v="referral"/>
    <s v="yandex.ru"/>
    <n v="9.1087962962963006E-3"/>
    <n v="0"/>
    <n v="1"/>
    <s v="/"/>
    <m/>
    <m/>
    <m/>
    <m/>
    <n v="0"/>
    <n v="0"/>
    <n v="0"/>
    <n v="0"/>
    <s v="yandex.ru"/>
  </r>
  <r>
    <s v="GA1.2.2043386813.1580898935"/>
    <s v="Mercedes-krasnodar.ru"/>
    <s v="Mercedes"/>
    <s v="Krasnodar"/>
    <s v="Krasnodar Krai"/>
    <s v="Edge"/>
    <s v="desktop"/>
    <x v="35"/>
    <n v="10"/>
    <s v="(not set)"/>
    <s v="(not set)"/>
    <s v="referral"/>
    <s v="yandex.ru"/>
    <n v="3.8888888888888901E-3"/>
    <n v="0"/>
    <n v="1"/>
    <s v="/"/>
    <m/>
    <m/>
    <m/>
    <m/>
    <n v="1"/>
    <n v="1"/>
    <n v="17409"/>
    <n v="1"/>
    <s v="yandex.ru"/>
  </r>
  <r>
    <s v="GA1.2.1950940712.1580890229"/>
    <s v="Mercedes-krasnodar.ru"/>
    <s v="Mercedes"/>
    <s v="Krasnodar"/>
    <s v="Krasnodar Krai"/>
    <s v="Firefox"/>
    <s v="desktop"/>
    <x v="35"/>
    <n v="12"/>
    <s v="(not set)"/>
    <s v="(not set)"/>
    <s v="referral"/>
    <s v="yandex.ru"/>
    <n v="8.3796296296296292E-3"/>
    <n v="0"/>
    <n v="1"/>
    <s v="/"/>
    <m/>
    <m/>
    <m/>
    <m/>
    <n v="1"/>
    <n v="1"/>
    <n v="14694"/>
    <n v="1"/>
    <s v="yandex.ru"/>
  </r>
  <r>
    <s v="GA1.2.1387256838.1580931645"/>
    <s v="Mercedes-krasnodar.ru"/>
    <s v="Mercedes"/>
    <s v="Krasnodar"/>
    <s v="Krasnodar Krai"/>
    <s v="Samsung Internet"/>
    <s v="mobile"/>
    <x v="35"/>
    <n v="16"/>
    <s v="(not set)"/>
    <s v="(not set)"/>
    <s v="referral"/>
    <s v="yandex.ru"/>
    <n v="1.3634259259259301E-2"/>
    <n v="0"/>
    <n v="1"/>
    <s v="/"/>
    <m/>
    <m/>
    <m/>
    <m/>
    <n v="0"/>
    <n v="0"/>
    <n v="0"/>
    <n v="0"/>
    <s v="yandex.ru"/>
  </r>
  <r>
    <s v="GA1.2.1876295677.1565081571"/>
    <s v="BMW-keyauto-krd.ru"/>
    <s v="BMW"/>
    <s v="Krasnodar"/>
    <s v="Krasnodar Krai"/>
    <s v="Samsung Internet"/>
    <s v="mobile"/>
    <x v="35"/>
    <n v="23"/>
    <s v="(not set)"/>
    <s v="(not set)"/>
    <s v="referral"/>
    <s v="yandex.ru"/>
    <n v="3.7037037037036999E-3"/>
    <n v="0"/>
    <n v="1"/>
    <s v="/"/>
    <m/>
    <m/>
    <m/>
    <m/>
    <n v="0"/>
    <n v="0"/>
    <n v="0"/>
    <n v="0"/>
    <s v="yandex.ru"/>
  </r>
  <r>
    <s v="GA1.2.2001125322.1564663301"/>
    <s v="Mercedes-krasnodar.ru"/>
    <s v="Mercedes"/>
    <s v="Krasnodar"/>
    <s v="Krasnodar Krai"/>
    <s v="Samsung Internet"/>
    <s v="mobile"/>
    <x v="35"/>
    <n v="10"/>
    <s v="(not set)"/>
    <s v="(not set)"/>
    <s v="referral"/>
    <s v="yandex.ru"/>
    <n v="1.7361111111111099E-3"/>
    <n v="0"/>
    <n v="1"/>
    <s v="/"/>
    <m/>
    <m/>
    <m/>
    <m/>
    <n v="1"/>
    <n v="1"/>
    <n v="30414"/>
    <n v="1"/>
    <s v="yandex.ru"/>
  </r>
  <r>
    <s v="GA1.2.432914485.1580903094"/>
    <s v="Mercedes-krasnodar.ru"/>
    <s v="Mercedes"/>
    <s v="Krasnodar"/>
    <s v="Krasnodar Krai"/>
    <s v="Samsung Internet"/>
    <s v="mobile"/>
    <x v="35"/>
    <n v="18"/>
    <s v="(not set)"/>
    <s v="(not set)"/>
    <s v="referral"/>
    <s v="yandex.ru"/>
    <n v="1.18518518518519E-2"/>
    <n v="0"/>
    <n v="1"/>
    <s v="/"/>
    <m/>
    <m/>
    <m/>
    <m/>
    <n v="0"/>
    <n v="0"/>
    <n v="0"/>
    <n v="0"/>
    <s v="yandex.ru"/>
  </r>
  <r>
    <s v="GA1.2.947198006.1580883987"/>
    <s v="Mercedes-krasnodar.ru"/>
    <s v="Mercedes"/>
    <s v="Krasnodar"/>
    <s v="Krasnodar Krai"/>
    <s v="Firefox"/>
    <s v="desktop"/>
    <x v="35"/>
    <n v="4"/>
    <s v="(not set)"/>
    <s v="(not set)"/>
    <s v="referral"/>
    <s v="yandex.ru"/>
    <n v="1.9675925925925899E-4"/>
    <n v="0"/>
    <n v="1"/>
    <s v="/"/>
    <m/>
    <m/>
    <m/>
    <m/>
    <n v="1"/>
    <n v="1"/>
    <n v="22962"/>
    <n v="1"/>
    <s v="yandex.ru"/>
  </r>
  <r>
    <s v="GA1.2.1164715984.1510049158"/>
    <s v="Mercedes-krasnodar.ru"/>
    <s v="Mercedes"/>
    <s v="Krasnodar"/>
    <s v="Krasnodar Krai"/>
    <s v="Edge"/>
    <s v="mobile"/>
    <x v="35"/>
    <n v="4"/>
    <s v="(not set)"/>
    <s v="(not set)"/>
    <s v="referral"/>
    <s v="yandex.ru"/>
    <n v="2.0254629629629598E-3"/>
    <n v="0"/>
    <n v="1"/>
    <s v="/"/>
    <m/>
    <m/>
    <m/>
    <m/>
    <n v="0"/>
    <n v="0"/>
    <n v="0"/>
    <n v="0"/>
    <s v="yandex.ru"/>
  </r>
  <r>
    <s v="GA1.2.1452377494.1580891368"/>
    <s v="Mercedes-krasnodar.ru"/>
    <s v="Mercedes"/>
    <s v="Sochi"/>
    <s v="Krasnodar Krai"/>
    <s v="Edge"/>
    <s v="desktop"/>
    <x v="35"/>
    <n v="28"/>
    <s v="(not set)"/>
    <s v="(not set)"/>
    <s v="referral"/>
    <s v="yandex.ru"/>
    <n v="5.1157407407407401E-3"/>
    <n v="0"/>
    <n v="1"/>
    <s v="/"/>
    <m/>
    <m/>
    <m/>
    <m/>
    <n v="1"/>
    <n v="1"/>
    <n v="32870"/>
    <n v="1"/>
    <s v="yandex.ru"/>
  </r>
  <r>
    <s v="GA1.2.2064544601.1550834760"/>
    <s v="Mercedes-krasnodar.ru"/>
    <s v="Mercedes"/>
    <s v="Sochi"/>
    <s v="Krasnodar Krai"/>
    <s v="Firefox"/>
    <s v="desktop"/>
    <x v="35"/>
    <n v="10"/>
    <s v="(not set)"/>
    <s v="(not set)"/>
    <s v="referral"/>
    <s v="yandex.ru"/>
    <n v="6.2962962962962998E-3"/>
    <n v="0"/>
    <n v="1"/>
    <s v="/"/>
    <m/>
    <m/>
    <m/>
    <m/>
    <n v="0"/>
    <n v="0"/>
    <n v="0"/>
    <n v="0"/>
    <s v="yandex.ru"/>
  </r>
  <r>
    <s v="GA1.2.754346100.1580907514"/>
    <s v="BMW-keyauto-krd.ru"/>
    <s v="BMW"/>
    <s v="Sochi"/>
    <s v="Krasnodar Krai"/>
    <s v="Edge"/>
    <s v="desktop"/>
    <x v="35"/>
    <n v="14"/>
    <s v="(not set)"/>
    <s v="(not set)"/>
    <s v="referral"/>
    <s v="yandex.ru"/>
    <n v="1.0185185185185199E-3"/>
    <n v="0"/>
    <n v="1"/>
    <s v="/"/>
    <m/>
    <m/>
    <m/>
    <m/>
    <n v="0"/>
    <n v="0"/>
    <n v="0"/>
    <n v="0"/>
    <s v="yandex.ru"/>
  </r>
  <r>
    <s v="GA1.2.1827679833.1580932568"/>
    <s v="Mercedes-krasnodar.ru"/>
    <s v="Mercedes"/>
    <s v="Sochi"/>
    <s v="Krasnodar Krai"/>
    <s v="Safari"/>
    <s v="mobile"/>
    <x v="35"/>
    <n v="8"/>
    <s v="(not set)"/>
    <s v="(not set)"/>
    <s v="referral"/>
    <s v="yandex.ru"/>
    <n v="2.2453703703703698E-3"/>
    <n v="0"/>
    <n v="1"/>
    <s v="/"/>
    <m/>
    <m/>
    <m/>
    <m/>
    <n v="0"/>
    <n v="0"/>
    <n v="0"/>
    <n v="0"/>
    <s v="yandex.ru"/>
  </r>
  <r>
    <s v="GA1.2.1332173561.1580901702"/>
    <s v="BMW-keyauto-krd.ru"/>
    <s v="BMW"/>
    <s v="Sochi"/>
    <s v="Krasnodar Krai"/>
    <s v="Chrome"/>
    <s v="desktop"/>
    <x v="35"/>
    <n v="10"/>
    <s v="(not set)"/>
    <s v="(not set)"/>
    <s v="referral"/>
    <s v="yandex.ru"/>
    <n v="3.7499999999999999E-3"/>
    <n v="0"/>
    <n v="1"/>
    <s v="/"/>
    <m/>
    <m/>
    <m/>
    <m/>
    <n v="0"/>
    <n v="0"/>
    <n v="0"/>
    <n v="0"/>
    <s v="yandex.ru"/>
  </r>
  <r>
    <s v="GA1.2.1671634837.1580888142"/>
    <s v="Mercedes-krasnodar.ru"/>
    <s v="Mercedes"/>
    <s v="Sochi"/>
    <s v="Krasnodar Krai"/>
    <s v="Chrome"/>
    <s v="desktop"/>
    <x v="35"/>
    <n v="14"/>
    <s v="(not set)"/>
    <s v="(not set)"/>
    <s v="referral"/>
    <s v="yandex.ru"/>
    <n v="5.7523148148148203E-3"/>
    <n v="0"/>
    <n v="1"/>
    <s v="/"/>
    <m/>
    <m/>
    <m/>
    <m/>
    <n v="0"/>
    <n v="0"/>
    <n v="0"/>
    <n v="0"/>
    <s v="yandex.ru"/>
  </r>
  <r>
    <s v="GA1.2.393702960.1580905627"/>
    <s v="Mercedes-krasnodar.ru"/>
    <s v="Mercedes"/>
    <s v="Sochi"/>
    <s v="Krasnodar Krai"/>
    <s v="Chrome"/>
    <s v="desktop"/>
    <x v="35"/>
    <n v="4"/>
    <s v="(not set)"/>
    <s v="(not set)"/>
    <s v="referral"/>
    <s v="yandex.ru"/>
    <n v="6.9444444444444404E-5"/>
    <n v="0"/>
    <n v="1"/>
    <s v="/"/>
    <m/>
    <m/>
    <m/>
    <m/>
    <n v="1"/>
    <n v="1"/>
    <n v="27399"/>
    <n v="1"/>
    <s v="yandex.ru"/>
  </r>
  <r>
    <s v="GA1.2.1000606965.1580924225"/>
    <s v="Mercedes-krasnodar.ru"/>
    <s v="Mercedes"/>
    <s v="Sochi"/>
    <s v="Krasnodar Krai"/>
    <s v="YaBrowser"/>
    <s v="mobile"/>
    <x v="35"/>
    <n v="4"/>
    <s v="(not set)"/>
    <s v="(not set)"/>
    <s v="referral"/>
    <s v="yandex.ru"/>
    <n v="4.0509259259259301E-4"/>
    <n v="0"/>
    <n v="1"/>
    <s v="/"/>
    <m/>
    <m/>
    <m/>
    <m/>
    <n v="0"/>
    <n v="0"/>
    <n v="0"/>
    <n v="0"/>
    <s v="yandex.ru"/>
  </r>
  <r>
    <s v="GA1.2.1013821823.1553619073"/>
    <s v="Mercedes-krasnodar.ru"/>
    <s v="Mercedes"/>
    <s v="Sochi"/>
    <s v="Krasnodar Krai"/>
    <s v="Samsung Internet"/>
    <s v="mobile"/>
    <x v="35"/>
    <n v="12"/>
    <s v="(not set)"/>
    <s v="(not set)"/>
    <s v="(none)"/>
    <s v="(direct)"/>
    <n v="2.4074074074074102E-3"/>
    <n v="0"/>
    <n v="1"/>
    <s v="/"/>
    <m/>
    <m/>
    <m/>
    <m/>
    <n v="0"/>
    <n v="0"/>
    <n v="0"/>
    <n v="0"/>
    <s v="(direct)"/>
  </r>
  <r>
    <s v="GA1.2.282975449.1578252038"/>
    <s v="Mercedes-krasnodar.ru"/>
    <s v="Mercedes"/>
    <s v="Sochi"/>
    <s v="Krasnodar Krai"/>
    <s v="Samsung Internet"/>
    <s v="mobile"/>
    <x v="35"/>
    <n v="4"/>
    <s v="(not set)"/>
    <s v="(not set)"/>
    <s v="(none)"/>
    <s v="(direct)"/>
    <n v="2.05439814814815E-2"/>
    <n v="0"/>
    <n v="1"/>
    <s v="/"/>
    <m/>
    <m/>
    <m/>
    <m/>
    <n v="0"/>
    <n v="0"/>
    <n v="0"/>
    <n v="0"/>
    <s v="(direct)"/>
  </r>
  <r>
    <s v="GA1.2.1694018801.1580741567"/>
    <s v="BMW-keyauto-krd.ru"/>
    <s v="BMW"/>
    <s v="Sochi"/>
    <s v="Krasnodar Krai"/>
    <s v="Safari"/>
    <s v="mobile"/>
    <x v="35"/>
    <n v="2"/>
    <s v="(not set)"/>
    <s v="(not set)"/>
    <s v="referral"/>
    <s v="BMW-keyauto-krd.ru"/>
    <n v="6.3657407407407402E-4"/>
    <n v="0"/>
    <n v="1"/>
    <s v="/"/>
    <m/>
    <m/>
    <m/>
    <m/>
    <n v="0"/>
    <n v="0"/>
    <n v="0"/>
    <n v="0"/>
    <s v="BMW-keyauto-krd.ru"/>
  </r>
  <r>
    <s v="GA1.2.1884100390.1580855856"/>
    <s v="BMW-keyauto-krd.ru"/>
    <s v="BMW"/>
    <s v="Sochi"/>
    <s v="Krasnodar Krai"/>
    <s v="Safari"/>
    <s v="mobile"/>
    <x v="35"/>
    <n v="6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1694018801.1580741567"/>
    <s v="cars.BMW-keyauto-krd.ru"/>
    <s v="BMW"/>
    <s v="Sochi"/>
    <s v="Krasnodar Krai"/>
    <s v="Safari"/>
    <s v="mobile"/>
    <x v="35"/>
    <n v="10"/>
    <s v="(not set)"/>
    <s v="(not set)"/>
    <s v="referral"/>
    <s v="BMW-keyauto-krd.ru"/>
    <n v="1.5046296296296301E-3"/>
    <n v="0"/>
    <n v="1"/>
    <s v="/"/>
    <m/>
    <m/>
    <m/>
    <m/>
    <n v="1"/>
    <n v="1"/>
    <n v="40722"/>
    <n v="1"/>
    <s v="BMW-keyauto-krd.ru"/>
  </r>
  <r>
    <s v="GA1.2.1452377494.1580891368"/>
    <s v="Mercedes-krasnodar.ru"/>
    <s v="Mercedes"/>
    <s v="Sochi"/>
    <s v="Krasnodar Krai"/>
    <s v="Edge"/>
    <s v="desktop"/>
    <x v="35"/>
    <n v="28"/>
    <s v="(not set)"/>
    <s v="(not set)"/>
    <s v="referral"/>
    <s v="yabs.yandex.ru"/>
    <n v="5.20833333333333E-4"/>
    <n v="0"/>
    <n v="1"/>
    <s v="/"/>
    <m/>
    <m/>
    <m/>
    <m/>
    <n v="1"/>
    <n v="1"/>
    <n v="38671"/>
    <n v="1"/>
    <s v="yabs.yandex.ru"/>
  </r>
  <r>
    <s v="GA1.2.1676659780.1580903796"/>
    <s v="Mercedes-krasnodar.ru"/>
    <s v="Mercedes"/>
    <s v="Sochi"/>
    <s v="Krasnodar Krai"/>
    <s v="Firefox"/>
    <s v="desktop"/>
    <x v="35"/>
    <n v="8"/>
    <s v="(not set)"/>
    <s v="(not set)"/>
    <s v="referral"/>
    <s v="go.mail.ru"/>
    <n v="5.1736111111111097E-3"/>
    <n v="0"/>
    <n v="1"/>
    <s v="/"/>
    <m/>
    <m/>
    <m/>
    <m/>
    <n v="1"/>
    <n v="1"/>
    <n v="16016"/>
    <n v="1"/>
    <s v="go.mail.ru"/>
  </r>
  <r>
    <s v="GA1.2.839893340.1580852062"/>
    <s v="Mercedes-krasnodar.ru"/>
    <s v="Mercedes"/>
    <s v="Sochi"/>
    <s v="Krasnodar Krai"/>
    <s v="Edge"/>
    <s v="desktop"/>
    <x v="35"/>
    <n v="12"/>
    <s v="(not set)"/>
    <s v="(not set)"/>
    <s v="referral"/>
    <s v="go.mail.ru"/>
    <n v="7.6273148148148203E-3"/>
    <n v="0"/>
    <n v="1"/>
    <s v="/"/>
    <m/>
    <m/>
    <m/>
    <m/>
    <n v="1"/>
    <n v="1"/>
    <n v="30259"/>
    <n v="1"/>
    <s v="go.mail.ru"/>
  </r>
  <r>
    <s v="GA1.2.1707497456.1575963745"/>
    <s v="Mercedes-krasnodar.ru"/>
    <s v="Mercedes"/>
    <s v="Sochi"/>
    <s v="Krasnodar Krai"/>
    <s v="Chrome"/>
    <s v="desktop"/>
    <x v="35"/>
    <n v="18"/>
    <s v="(not set)"/>
    <s v="(not set)"/>
    <s v="organic"/>
    <s v="yandex"/>
    <n v="1.0300925925925899E-2"/>
    <n v="0"/>
    <n v="1"/>
    <s v="/"/>
    <m/>
    <m/>
    <m/>
    <m/>
    <n v="0"/>
    <n v="0"/>
    <n v="0"/>
    <n v="0"/>
    <s v="YANDEX"/>
  </r>
  <r>
    <s v="GA1.2.515216845.1580905844"/>
    <s v="BMW-keyauto-krd.ru"/>
    <s v="BMW"/>
    <s v="Sochi"/>
    <s v="Krasnodar Krai"/>
    <s v="Chrome"/>
    <s v="desktop"/>
    <x v="35"/>
    <n v="3"/>
    <s v="(not set)"/>
    <s v="(not set)"/>
    <s v="(none)"/>
    <s v="(direct)"/>
    <n v="3.9351851851851901E-4"/>
    <n v="0"/>
    <n v="1"/>
    <s v="/"/>
    <m/>
    <m/>
    <m/>
    <m/>
    <n v="0"/>
    <n v="0"/>
    <n v="0"/>
    <n v="0"/>
    <s v="(direct)"/>
  </r>
  <r>
    <s v="GA1.2.724898520.1580892789"/>
    <s v="BMW-keyauto-krd.ru"/>
    <s v="BMW"/>
    <s v="Sochi"/>
    <s v="Krasnodar Krai"/>
    <s v="Chrome"/>
    <s v="desktop"/>
    <x v="35"/>
    <n v="12"/>
    <s v="(not set)"/>
    <s v="(not set)"/>
    <s v="(none)"/>
    <s v="(direct)"/>
    <n v="1.8518518518518501E-4"/>
    <n v="0"/>
    <n v="1"/>
    <s v="/"/>
    <m/>
    <m/>
    <m/>
    <m/>
    <n v="1"/>
    <n v="1"/>
    <n v="9826"/>
    <n v="1"/>
    <s v="(direct)"/>
  </r>
  <r>
    <s v="GA1.2.1538518936.1580919493"/>
    <s v="BMW-keyauto-krd.ru"/>
    <s v="BMW"/>
    <s v="Sochi"/>
    <s v="Krasnodar Krai"/>
    <s v="Chrome"/>
    <s v="mobile"/>
    <x v="35"/>
    <n v="8"/>
    <s v="(not set)"/>
    <s v="(not set)"/>
    <s v="(none)"/>
    <s v="(direct)"/>
    <n v="6.2615740740740696E-3"/>
    <n v="0"/>
    <n v="1"/>
    <s v="/"/>
    <m/>
    <m/>
    <m/>
    <m/>
    <n v="1"/>
    <n v="1"/>
    <n v="39809"/>
    <n v="1"/>
    <s v="(direct)"/>
  </r>
  <r>
    <s v="GA1.2.1538518936.1580919493"/>
    <s v="cars.BMW-keyauto-krd.ru"/>
    <s v="BMW"/>
    <s v="Sochi"/>
    <s v="Krasnodar Krai"/>
    <s v="Chrome"/>
    <s v="mobile"/>
    <x v="35"/>
    <n v="6"/>
    <s v="(not set)"/>
    <s v="(not set)"/>
    <s v="referral"/>
    <s v="BMW-keyauto-krd.ru"/>
    <n v="8.1018518518518505E-4"/>
    <n v="0"/>
    <n v="1"/>
    <s v="/"/>
    <m/>
    <m/>
    <m/>
    <m/>
    <n v="1"/>
    <n v="1"/>
    <n v="38043"/>
    <n v="1"/>
    <s v="BMW-keyauto-krd.ru"/>
  </r>
  <r>
    <s v="GA1.2.1977183499.1580895689"/>
    <s v="cars.BMW-keyauto-krd.ru"/>
    <s v="BMW"/>
    <s v="Sochi"/>
    <s v="Krasnodar Krai"/>
    <s v="Chrome"/>
    <s v="desktop"/>
    <x v="35"/>
    <n v="4"/>
    <s v="(not set)"/>
    <s v="(not set)"/>
    <s v="referral"/>
    <s v="BMW-keyauto-krd.ru"/>
    <n v="9.8379629629629598E-4"/>
    <n v="0"/>
    <n v="1"/>
    <s v="/"/>
    <m/>
    <m/>
    <m/>
    <m/>
    <n v="1"/>
    <n v="1"/>
    <n v="28713"/>
    <n v="1"/>
    <s v="BMW-keyauto-krd.ru"/>
  </r>
  <r>
    <s v="GA1.2.831803664.1580908509"/>
    <s v="cars.BMW-keyauto-krd.ru"/>
    <s v="BMW"/>
    <s v="Sochi"/>
    <s v="Krasnodar Krai"/>
    <s v="Chrome"/>
    <s v="desktop"/>
    <x v="35"/>
    <n v="4"/>
    <s v="(not set)"/>
    <s v="(not set)"/>
    <s v="referral"/>
    <s v="BMW-keyauto-krd.ru"/>
    <n v="2.7546296296296299E-3"/>
    <n v="0"/>
    <n v="1"/>
    <s v="/"/>
    <m/>
    <m/>
    <m/>
    <m/>
    <n v="0"/>
    <n v="0"/>
    <n v="0"/>
    <n v="0"/>
    <s v="BMW-keyauto-krd.ru"/>
  </r>
  <r>
    <s v="GA1.2.1195564065.1580741389"/>
    <s v="Mercedes-krasnodar.ru"/>
    <s v="Mercedes"/>
    <s v="Sochi"/>
    <s v="Krasnodar Krai"/>
    <s v="Safari"/>
    <s v="mobile"/>
    <x v="35"/>
    <n v="10"/>
    <s v="(not set)"/>
    <s v="(not set)"/>
    <s v="referral"/>
    <s v="yandex.ru"/>
    <n v="4.4907407407407396E-3"/>
    <n v="0"/>
    <n v="2"/>
    <s v="/"/>
    <m/>
    <m/>
    <m/>
    <m/>
    <n v="1"/>
    <n v="0.5"/>
    <n v="26114"/>
    <n v="1"/>
    <s v="yandex.ru"/>
  </r>
  <r>
    <s v="GA1.2.1300274844.1578427662"/>
    <s v="cars.BMW-keyauto-krd.ru"/>
    <s v="BMW"/>
    <s v="Sochi"/>
    <s v="Krasnodar Krai"/>
    <s v="YaBrowser"/>
    <s v="mobile"/>
    <x v="35"/>
    <n v="8"/>
    <s v="(not set)"/>
    <s v="(not set)"/>
    <s v="referral"/>
    <s v="yandex.ru"/>
    <n v="1.03009259259259E-3"/>
    <n v="0"/>
    <n v="2"/>
    <s v="/"/>
    <m/>
    <m/>
    <m/>
    <m/>
    <n v="1"/>
    <n v="0.5"/>
    <n v="10677"/>
    <n v="1"/>
    <s v="yandex.ru"/>
  </r>
  <r>
    <s v="GA1.2.506347784.1576343714"/>
    <s v="BMW-keyauto-krd.ru"/>
    <s v="BMW"/>
    <s v="Armavir"/>
    <s v="Krasnodar Krai"/>
    <s v="YaBrowser"/>
    <s v="desktop"/>
    <x v="35"/>
    <n v="8"/>
    <s v="(not set)"/>
    <s v="(not set)"/>
    <s v="referral"/>
    <s v="yandex.ru"/>
    <n v="9.6064814814814797E-4"/>
    <n v="0"/>
    <n v="2"/>
    <s v="/"/>
    <m/>
    <m/>
    <m/>
    <m/>
    <n v="0"/>
    <n v="0"/>
    <n v="0"/>
    <n v="0"/>
    <s v="yandex.ru"/>
  </r>
  <r>
    <s v="GA1.2.839172058.1567618836"/>
    <s v="BMW-keyauto-krd.ru"/>
    <s v="BMW"/>
    <s v="Armavir"/>
    <s v="Krasnodar Krai"/>
    <s v="UC Browser"/>
    <s v="mobile"/>
    <x v="35"/>
    <n v="6"/>
    <s v="(not set)"/>
    <s v="(not set)"/>
    <s v="referral"/>
    <s v="BMW-keyauto-krd.ru"/>
    <n v="5.3819444444444401E-4"/>
    <n v="0"/>
    <n v="2"/>
    <s v="/"/>
    <m/>
    <m/>
    <m/>
    <m/>
    <n v="1"/>
    <n v="0.5"/>
    <n v="38108"/>
    <n v="1"/>
    <s v="BMW-keyauto-krd.ru"/>
  </r>
  <r>
    <s v="GA1.2.1675672947.1580820729"/>
    <s v="Mercedes-krasnodar.ru"/>
    <s v="Mercedes"/>
    <s v="Slavyansk-na-Kubani"/>
    <s v="Krasnodar Krai"/>
    <s v="Firefox"/>
    <s v="desktop"/>
    <x v="35"/>
    <n v="6"/>
    <s v="(not set)"/>
    <s v="(not set)"/>
    <s v="organic"/>
    <s v="yandex"/>
    <n v="3.3564814814814801E-4"/>
    <n v="0"/>
    <n v="1"/>
    <s v="/"/>
    <m/>
    <m/>
    <m/>
    <m/>
    <n v="1"/>
    <n v="1"/>
    <n v="40099"/>
    <n v="1"/>
    <s v="YANDEX"/>
  </r>
  <r>
    <s v="GA1.2.982142993.1579977878"/>
    <s v="Mercedes-krasnodar.ru"/>
    <s v="Mercedes"/>
    <s v="Tikhoretsk"/>
    <s v="Krasnodar Krai"/>
    <s v="Firefox"/>
    <s v="desktop"/>
    <x v="35"/>
    <n v="8"/>
    <s v="(not set)"/>
    <s v="(not set)"/>
    <s v="referral"/>
    <s v="Mercedes.ru"/>
    <n v="1.8749999999999999E-3"/>
    <n v="0"/>
    <n v="1"/>
    <s v="/"/>
    <m/>
    <m/>
    <m/>
    <m/>
    <n v="0"/>
    <n v="0"/>
    <n v="0"/>
    <n v="0"/>
    <s v="Mercedes.ru"/>
  </r>
  <r>
    <s v="GA1.2.814803052.1580934565"/>
    <s v="cars.BMW-keyauto-krd.ru"/>
    <s v="BMW"/>
    <s v="(not set)"/>
    <s v="Krasnodar Krai"/>
    <s v="Opera"/>
    <s v="mobile"/>
    <x v="35"/>
    <n v="4"/>
    <s v="(not set)"/>
    <s v="(not set)"/>
    <s v="referral"/>
    <s v="BMW-keyauto-krd.ru"/>
    <n v="2.31481481481481E-5"/>
    <n v="0"/>
    <n v="1"/>
    <s v="/"/>
    <m/>
    <m/>
    <m/>
    <m/>
    <n v="1"/>
    <n v="1"/>
    <n v="41139"/>
    <n v="1"/>
    <s v="BMW-keyauto-krd.ru"/>
  </r>
  <r>
    <s v="GA1.2.1552625223.1580912349"/>
    <s v="cars.BMW-keyauto-krd.ru"/>
    <s v="BMW"/>
    <s v="Gelendzhik"/>
    <s v="Krasnodar Krai"/>
    <s v="Opera"/>
    <s v="desktop"/>
    <x v="35"/>
    <n v="12"/>
    <s v="(not set)"/>
    <s v="(not set)"/>
    <s v="referral"/>
    <s v="BMW-keyauto-krd.ru"/>
    <n v="1.86342592592593E-3"/>
    <n v="0"/>
    <n v="1"/>
    <s v="/"/>
    <m/>
    <m/>
    <m/>
    <m/>
    <n v="0"/>
    <n v="0"/>
    <n v="0"/>
    <n v="0"/>
    <s v="BMW-keyauto-krd.ru"/>
  </r>
  <r>
    <s v="GA1.2.1350465913.1580926006"/>
    <s v="BMW-keyauto-krd.ru"/>
    <s v="BMW"/>
    <s v="Slavyansk-na-Kubani"/>
    <s v="Krasnodar Krai"/>
    <s v="Safari"/>
    <s v="mobile"/>
    <x v="35"/>
    <n v="8"/>
    <s v="(not set)"/>
    <s v="(not set)"/>
    <s v="(none)"/>
    <s v="(direct)"/>
    <n v="1.5972222222222199E-3"/>
    <n v="0"/>
    <n v="1"/>
    <s v="/"/>
    <m/>
    <m/>
    <m/>
    <m/>
    <n v="0"/>
    <n v="0"/>
    <n v="0"/>
    <n v="0"/>
    <s v="(direct)"/>
  </r>
  <r>
    <s v="GA1.2.344756412.1580884446"/>
    <s v="BMW-keyauto-krd.ru"/>
    <s v="BMW"/>
    <s v="Troedobelikovskiy"/>
    <s v="Krasnodar Krai"/>
    <s v="YaBrowser"/>
    <s v="desktop"/>
    <x v="35"/>
    <n v="4"/>
    <s v="(not set)"/>
    <s v="(not set)"/>
    <s v="(none)"/>
    <s v="(direct)"/>
    <n v="2.4305555555555601E-4"/>
    <n v="0"/>
    <n v="1"/>
    <s v="/"/>
    <m/>
    <m/>
    <m/>
    <m/>
    <n v="0"/>
    <n v="0"/>
    <n v="0"/>
    <n v="0"/>
    <s v="(direct)"/>
  </r>
  <r>
    <s v="GA1.2.1571591942.1577903664"/>
    <s v="Mercedes-krasnodar.ru"/>
    <s v="Mercedes"/>
    <s v="(not set)"/>
    <s v="Krasnodar Krai"/>
    <s v="Firefox"/>
    <s v="desktop"/>
    <x v="35"/>
    <n v="6"/>
    <s v="(not set)"/>
    <s v="(not set)"/>
    <s v="(none)"/>
    <s v="(direct)"/>
    <n v="8.7962962962963005E-4"/>
    <n v="0"/>
    <n v="1"/>
    <s v="/"/>
    <m/>
    <m/>
    <m/>
    <m/>
    <n v="0"/>
    <n v="0"/>
    <n v="0"/>
    <n v="0"/>
    <s v="(direct)"/>
  </r>
  <r>
    <s v="GA1.2.1027587011.1580928682"/>
    <s v="BMW-keyauto-krd.ru"/>
    <s v="BMW"/>
    <s v="Gelendzhik"/>
    <s v="Krasnodar Krai"/>
    <s v="Chrome"/>
    <s v="tablet"/>
    <x v="35"/>
    <n v="16"/>
    <s v="(not set)"/>
    <s v="(not set)"/>
    <s v="(none)"/>
    <s v="(direct)"/>
    <n v="1.58680555555556E-2"/>
    <n v="0"/>
    <n v="1"/>
    <s v="/"/>
    <m/>
    <m/>
    <m/>
    <m/>
    <n v="1"/>
    <n v="1"/>
    <n v="27835"/>
    <n v="1"/>
    <s v="(direct)"/>
  </r>
  <r>
    <s v="GA1.2.1749017474.1556209920"/>
    <s v="Mercedes-krasnodar.ru"/>
    <s v="Mercedes"/>
    <s v="Novorossiysk"/>
    <s v="Krasnodar Krai"/>
    <s v="Chrome"/>
    <s v="mobile"/>
    <x v="35"/>
    <n v="6"/>
    <s v="(not set)"/>
    <s v="(not set)"/>
    <s v="(none)"/>
    <s v="(direct)"/>
    <n v="1.5972222222222199E-3"/>
    <n v="0"/>
    <n v="1"/>
    <s v="/"/>
    <m/>
    <m/>
    <m/>
    <m/>
    <n v="1"/>
    <n v="1"/>
    <n v="35526"/>
    <n v="1"/>
    <s v="(direct)"/>
  </r>
  <r>
    <s v="GA1.2.1640174765.1580928991"/>
    <s v="Mercedes-krasnodar.ru"/>
    <s v="Mercedes"/>
    <s v="Novotitarovskaya"/>
    <s v="Krasnodar Krai"/>
    <s v="Chrome"/>
    <s v="desktop"/>
    <x v="35"/>
    <n v="12"/>
    <s v="(not set)"/>
    <s v="(not set)"/>
    <s v="organic"/>
    <s v="yandex"/>
    <n v="5.1736111111111097E-3"/>
    <n v="0"/>
    <n v="1"/>
    <s v="/"/>
    <m/>
    <m/>
    <m/>
    <m/>
    <n v="0"/>
    <n v="0"/>
    <n v="0"/>
    <n v="0"/>
    <s v="YANDEX"/>
  </r>
  <r>
    <s v="GA1.2.1428049406.1580926871"/>
    <s v="Mercedes-krasnodar.ru"/>
    <s v="Mercedes"/>
    <s v="Znamenskiy"/>
    <s v="Krasnodar Krai"/>
    <s v="Chrome"/>
    <s v="mobile"/>
    <x v="35"/>
    <n v="8"/>
    <s v="(not set)"/>
    <s v="(not set)"/>
    <s v="organic"/>
    <s v="yandex"/>
    <n v="1.5625000000000001E-3"/>
    <n v="0"/>
    <n v="1"/>
    <s v="/"/>
    <m/>
    <m/>
    <m/>
    <m/>
    <n v="0"/>
    <n v="0"/>
    <n v="0"/>
    <n v="0"/>
    <s v="YANDEX"/>
  </r>
  <r>
    <s v="GA1.2.1027587011.1580928682"/>
    <s v="BMW-keyauto-krd.ru"/>
    <s v="BMW"/>
    <s v="Gelendzhik"/>
    <s v="Krasnodar Krai"/>
    <s v="Chrome"/>
    <s v="tablet"/>
    <x v="35"/>
    <n v="16"/>
    <s v="(not set)"/>
    <s v="(not set)"/>
    <s v="referral"/>
    <s v="BMW-keyauto-krd.ru"/>
    <n v="1.74768518518519E-3"/>
    <n v="0"/>
    <n v="1"/>
    <s v="/"/>
    <m/>
    <m/>
    <m/>
    <m/>
    <n v="0"/>
    <n v="0"/>
    <n v="0"/>
    <n v="0"/>
    <s v="BMW-keyauto-krd.ru"/>
  </r>
  <r>
    <s v="GA1.2.464590150.1580881001"/>
    <s v="BMW-keyauto-krd.ru"/>
    <s v="BMW"/>
    <s v="Tuapse"/>
    <s v="Krasnodar Krai"/>
    <s v="YaBrowser"/>
    <s v="desktop"/>
    <x v="35"/>
    <n v="2"/>
    <s v="(not set)"/>
    <s v="(not set)"/>
    <s v="referral"/>
    <s v="yandex.ru"/>
    <n v="1.1574074074074101E-5"/>
    <n v="0"/>
    <n v="1"/>
    <s v="/"/>
    <m/>
    <m/>
    <m/>
    <m/>
    <n v="1"/>
    <n v="1"/>
    <n v="39118"/>
    <n v="1"/>
    <s v="yandex.ru"/>
  </r>
  <r>
    <s v="GA1.2.1172253092.1580884870"/>
    <s v="Mercedes-krasnodar.ru"/>
    <s v="Mercedes"/>
    <s v="Yuzhnyy"/>
    <s v="Krasnodar Krai"/>
    <s v="Chrome"/>
    <s v="desktop"/>
    <x v="35"/>
    <n v="4"/>
    <s v="(not set)"/>
    <s v="(not set)"/>
    <s v="referral"/>
    <s v="yandex.ru"/>
    <n v="6.2500000000000001E-4"/>
    <n v="0"/>
    <n v="1"/>
    <s v="/"/>
    <m/>
    <m/>
    <m/>
    <m/>
    <n v="0"/>
    <n v="0"/>
    <n v="0"/>
    <n v="0"/>
    <s v="yandex.ru"/>
  </r>
  <r>
    <s v="GA1.2.1537493819.1580908540"/>
    <s v="Mercedes-krasnodar.ru"/>
    <s v="Mercedes"/>
    <s v="Armavir"/>
    <s v="Krasnodar Krai"/>
    <s v="Chrome"/>
    <s v="mobile"/>
    <x v="35"/>
    <n v="4"/>
    <s v="(not set)"/>
    <s v="(not set)"/>
    <s v="referral"/>
    <s v="yandex.ru"/>
    <n v="5.32407407407407E-4"/>
    <n v="0"/>
    <n v="1"/>
    <s v="/"/>
    <m/>
    <m/>
    <m/>
    <m/>
    <n v="1"/>
    <n v="1"/>
    <n v="16142"/>
    <n v="1"/>
    <s v="yandex.ru"/>
  </r>
  <r>
    <s v="GA1.2.404331256.1580852066"/>
    <s v="Mercedes-krasnodar.ru"/>
    <s v="Mercedes"/>
    <s v="Leningradskaya"/>
    <s v="Krasnodar Krai"/>
    <s v="Chrome"/>
    <s v="mobile"/>
    <x v="35"/>
    <n v="4"/>
    <s v="(not set)"/>
    <s v="(not set)"/>
    <s v="referral"/>
    <s v="yandex.ru"/>
    <n v="3.4722222222222202E-4"/>
    <n v="0"/>
    <n v="1"/>
    <s v="/"/>
    <m/>
    <m/>
    <m/>
    <m/>
    <n v="1"/>
    <n v="1"/>
    <n v="15847"/>
    <n v="1"/>
    <s v="yandex.ru"/>
  </r>
  <r>
    <s v="GA1.2.414728890.1580886682"/>
    <s v="Mercedes-krasnodar.ru"/>
    <s v="Mercedes"/>
    <s v="Tuapse"/>
    <s v="Krasnodar Krai"/>
    <s v="Chrome"/>
    <s v="desktop"/>
    <x v="35"/>
    <n v="8"/>
    <s v="(not set)"/>
    <s v="(not set)"/>
    <s v="referral"/>
    <s v="yandex.ru"/>
    <n v="6.3078703703703699E-3"/>
    <n v="0"/>
    <n v="1"/>
    <s v="/"/>
    <m/>
    <m/>
    <m/>
    <m/>
    <n v="1"/>
    <n v="1"/>
    <n v="21548"/>
    <n v="1"/>
    <s v="yandex.ru"/>
  </r>
  <r>
    <s v="GA1.2.1847795439.1580907698"/>
    <s v="Mercedes-krasnodar.ru"/>
    <s v="Mercedes"/>
    <s v="Armavir"/>
    <s v="Krasnodar Krai"/>
    <s v="Opera"/>
    <s v="desktop"/>
    <x v="35"/>
    <n v="20"/>
    <s v="(not set)"/>
    <s v="(not set)"/>
    <s v="referral"/>
    <s v="yandex.ru"/>
    <n v="7.4999999999999997E-3"/>
    <n v="0"/>
    <n v="1"/>
    <s v="/"/>
    <m/>
    <m/>
    <m/>
    <m/>
    <n v="1"/>
    <n v="1"/>
    <n v="18438"/>
    <n v="1"/>
    <s v="yandex.ru"/>
  </r>
  <r>
    <s v="GA1.2.849501417.1580899349"/>
    <s v="Mercedes-krasnodar.ru"/>
    <s v="Mercedes"/>
    <s v="Anapa"/>
    <s v="Krasnodar Krai"/>
    <s v="Edge"/>
    <s v="desktop"/>
    <x v="35"/>
    <n v="22"/>
    <s v="(not set)"/>
    <s v="(not set)"/>
    <s v="referral"/>
    <s v="yandex.ru"/>
    <n v="7.0370370370370404E-3"/>
    <n v="0"/>
    <n v="1"/>
    <s v="/"/>
    <m/>
    <m/>
    <m/>
    <m/>
    <n v="0"/>
    <n v="0"/>
    <n v="0"/>
    <n v="0"/>
    <s v="yandex.ru"/>
  </r>
  <r>
    <s v="GA1.2.995852397.1580893318"/>
    <s v="Mercedes-krasnodar.ru"/>
    <s v="Mercedes"/>
    <s v="Starokorsunskaya"/>
    <s v="Krasnodar Krai"/>
    <s v="Firefox"/>
    <s v="desktop"/>
    <x v="35"/>
    <n v="4"/>
    <s v="(not set)"/>
    <s v="(not set)"/>
    <s v="referral"/>
    <s v="yandex.ru"/>
    <n v="9.1435185185185196E-4"/>
    <n v="0"/>
    <n v="1"/>
    <s v="/"/>
    <m/>
    <m/>
    <m/>
    <m/>
    <n v="1"/>
    <n v="1"/>
    <n v="10340"/>
    <n v="1"/>
    <s v="yandex.ru"/>
  </r>
  <r>
    <s v="GA1.2.1046146893.1580736649"/>
    <s v="cars.Mercedes-krasnodar.ru"/>
    <s v="BMW"/>
    <s v="(not set)"/>
    <s v="Krasnodar Krai"/>
    <s v="Edge"/>
    <s v="desktop"/>
    <x v="35"/>
    <n v="6"/>
    <s v="(not set)"/>
    <s v="(not set)"/>
    <s v="referral"/>
    <s v="yandex.ru"/>
    <n v="1.37731481481481E-3"/>
    <n v="0"/>
    <n v="1"/>
    <s v="/"/>
    <m/>
    <m/>
    <m/>
    <m/>
    <n v="0"/>
    <n v="0"/>
    <n v="0"/>
    <n v="0"/>
    <s v="yandex.ru"/>
  </r>
  <r>
    <s v="GA1.2.1973363513.1580879426"/>
    <s v="Mercedes-krasnodar.ru"/>
    <s v="Mercedes"/>
    <s v="(not set)"/>
    <s v="Krasnodar Krai"/>
    <s v="YaBrowser"/>
    <s v="desktop"/>
    <x v="35"/>
    <n v="22"/>
    <s v="(not set)"/>
    <s v="(not set)"/>
    <s v="referral"/>
    <s v="yandex.ru"/>
    <n v="1.07407407407407E-2"/>
    <n v="0"/>
    <n v="1"/>
    <s v="/"/>
    <m/>
    <m/>
    <m/>
    <m/>
    <n v="0"/>
    <n v="0"/>
    <n v="0"/>
    <n v="0"/>
    <s v="yandex.ru"/>
  </r>
  <r>
    <s v="GA1.2.1552625223.1580912349"/>
    <s v="BMW-keyauto-krd.ru"/>
    <s v="BMW"/>
    <s v="Gelendzhik"/>
    <s v="Krasnodar Krai"/>
    <s v="Opera"/>
    <s v="desktop"/>
    <x v="35"/>
    <n v="4"/>
    <s v="(not set)"/>
    <s v="(not set)"/>
    <s v="referral"/>
    <s v="yandex.ru"/>
    <n v="1.38888888888889E-4"/>
    <n v="0"/>
    <n v="1"/>
    <s v="/"/>
    <m/>
    <m/>
    <m/>
    <m/>
    <n v="0"/>
    <n v="0"/>
    <n v="0"/>
    <n v="0"/>
    <s v="yandex.ru"/>
  </r>
  <r>
    <s v="GA1.2.1718641510.1516041846"/>
    <s v="cars.Mercedes-krasnodar.ru"/>
    <s v="BMW"/>
    <s v="Gelendzhik"/>
    <s v="Krasnodar Krai"/>
    <s v="Edge"/>
    <s v="desktop"/>
    <x v="35"/>
    <n v="8"/>
    <s v="(not set)"/>
    <s v="(not set)"/>
    <s v="referral"/>
    <s v="yandex.ru"/>
    <n v="1.07523148148148E-2"/>
    <n v="0"/>
    <n v="1"/>
    <s v="/"/>
    <m/>
    <m/>
    <m/>
    <m/>
    <n v="1"/>
    <n v="1"/>
    <n v="23121"/>
    <n v="1"/>
    <s v="yandex.ru"/>
  </r>
  <r>
    <s v="GA1.2.107014396.1580915601"/>
    <s v="Mercedes-krasnodar.ru"/>
    <s v="Mercedes"/>
    <s v="(not set)"/>
    <s v="Krasnodar Krai"/>
    <s v="Android Webview"/>
    <s v="mobile"/>
    <x v="35"/>
    <n v="6"/>
    <s v="e220_X"/>
    <s v="(not set)"/>
    <s v="cpm"/>
    <s v="IG"/>
    <n v="3.1134259259259301E-3"/>
    <n v="0"/>
    <n v="1"/>
    <s v="(entrance)"/>
    <m/>
    <m/>
    <m/>
    <m/>
    <n v="0"/>
    <n v="0"/>
    <n v="0"/>
    <n v="0"/>
    <s v="ig"/>
  </r>
  <r>
    <s v="GA1.2.517090705.1580924997"/>
    <s v="Mercedes-krasnodar.ru"/>
    <s v="Mercedes"/>
    <s v="Gelendzhik"/>
    <s v="Krasnodar Krai"/>
    <s v="Android Webview"/>
    <s v="mobile"/>
    <x v="35"/>
    <n v="6"/>
    <s v="e220_X"/>
    <s v="(not set)"/>
    <s v="cpm"/>
    <s v="IG"/>
    <n v="9.8379629629629598E-4"/>
    <n v="0"/>
    <n v="1"/>
    <s v="/request/order_to/"/>
    <m/>
    <m/>
    <m/>
    <m/>
    <n v="0"/>
    <n v="0"/>
    <n v="0"/>
    <n v="0"/>
    <s v="ig"/>
  </r>
  <r>
    <s v="GA1.2.517090705.1580924997"/>
    <s v="Mercedes-krasnodar.ru"/>
    <s v="Mercedes"/>
    <s v="Gelendzhik"/>
    <s v="Krasnodar Krai"/>
    <s v="Android Webview"/>
    <s v="mobile"/>
    <x v="35"/>
    <n v="6"/>
    <s v="e220_X"/>
    <s v="(not set)"/>
    <s v="cpm"/>
    <s v="IG"/>
    <n v="9.8379629629629598E-4"/>
    <n v="0"/>
    <n v="1"/>
    <s v="/special/purchase/e220-x-line/item65704166.php"/>
    <m/>
    <m/>
    <m/>
    <m/>
    <n v="0"/>
    <n v="0"/>
    <n v="0"/>
    <n v="0"/>
    <s v="ig"/>
  </r>
  <r>
    <s v="GA1.2.469161249.1566822375"/>
    <s v="BMW-keyauto-krd.ru"/>
    <s v="BMW"/>
    <s v="(not set)"/>
    <s v="Krasnodar Krai"/>
    <s v="Internet Explorer"/>
    <s v="desktop"/>
    <x v="35"/>
    <n v="4"/>
    <s v="(not set)"/>
    <s v="(not set)"/>
    <s v="(none)"/>
    <s v="(direct)"/>
    <n v="2.5462962962962999E-4"/>
    <n v="0"/>
    <n v="1"/>
    <s v="/?keyauto_from=1"/>
    <m/>
    <m/>
    <m/>
    <m/>
    <n v="0"/>
    <n v="0"/>
    <n v="0"/>
    <n v="0"/>
    <s v="(direct)"/>
  </r>
  <r>
    <s v="GA1.2.1913530128.1580490511"/>
    <s v="cars.BMW-keyauto-krd.ru"/>
    <s v="BMW"/>
    <s v="Yeysk"/>
    <s v="Krasnodar Krai"/>
    <s v="Safari"/>
    <s v="tablet"/>
    <x v="35"/>
    <n v="10"/>
    <s v="(not set)"/>
    <s v="(not set)"/>
    <s v="referral"/>
    <s v="BMW-keyauto-krd.ru"/>
    <n v="8.68055555555556E-5"/>
    <n v="0"/>
    <n v="4"/>
    <s v="/brands/BMW/x1"/>
    <m/>
    <m/>
    <m/>
    <m/>
    <n v="0"/>
    <n v="0"/>
    <n v="0"/>
    <n v="0"/>
    <s v="BMW-keyauto-krd.ru"/>
  </r>
  <r>
    <s v="GA1.2.1913530128.1580490511"/>
    <s v="cars.BMW-keyauto-krd.ru"/>
    <s v="BMW"/>
    <s v="Yeysk"/>
    <s v="Krasnodar Krai"/>
    <s v="Safari"/>
    <s v="tablet"/>
    <x v="35"/>
    <n v="10"/>
    <s v="(not set)"/>
    <s v="(not set)"/>
    <s v="referral"/>
    <s v="BMW-keyauto-krd.ru"/>
    <n v="8.68055555555556E-5"/>
    <n v="0"/>
    <n v="4"/>
    <s v="/new/BMW/x1"/>
    <m/>
    <m/>
    <m/>
    <m/>
    <n v="0"/>
    <n v="0"/>
    <n v="0"/>
    <n v="0"/>
    <s v="BMW-keyauto-krd.ru"/>
  </r>
  <r>
    <s v="GA1.2.1913530128.1580490511"/>
    <s v="cars.BMW-keyauto-krd.ru"/>
    <s v="BMW"/>
    <s v="Yeysk"/>
    <s v="Krasnodar Krai"/>
    <s v="Safari"/>
    <s v="tablet"/>
    <x v="35"/>
    <n v="10"/>
    <s v="(not set)"/>
    <s v="(not set)"/>
    <s v="referral"/>
    <s v="BMW-keyauto-krd.ru"/>
    <n v="8.68055555555556E-5"/>
    <n v="0"/>
    <n v="4"/>
    <s v="/new/BMW/x1/n1224499"/>
    <m/>
    <m/>
    <m/>
    <m/>
    <n v="1"/>
    <n v="0.25"/>
    <n v="33332"/>
    <n v="1"/>
    <s v="BMW-keyauto-krd.ru"/>
  </r>
  <r>
    <s v="GA1.2.1913530128.1580490511"/>
    <s v="cars.BMW-keyauto-krd.ru"/>
    <s v="BMW"/>
    <s v="Yeysk"/>
    <s v="Krasnodar Krai"/>
    <s v="Safari"/>
    <s v="tablet"/>
    <x v="35"/>
    <n v="10"/>
    <s v="(not set)"/>
    <s v="(not set)"/>
    <s v="referral"/>
    <s v="BMW-keyauto-krd.ru"/>
    <n v="8.68055555555556E-5"/>
    <n v="0"/>
    <n v="4"/>
    <s v="/new/BMW/x1?complectations=BMW-x1-active--winter--light&amp;complectations=BMW-x1-active--winter--light1&amp;complectations=BMW-x1-active--winter--light3&amp;complectations=BMW-x1-BMW-x1-active-winter-light3&amp;complectations=BMW-x1-BMW-x1-active-winter-light&amp;complectations=BMW-x1-BMW-x1-active-winter-light2&amp;complectations=BMW-x1-BMW-x1-active-winter-light1"/>
    <m/>
    <m/>
    <m/>
    <m/>
    <n v="1"/>
    <n v="0.25"/>
    <n v="27544"/>
    <n v="1"/>
    <s v="BMW-keyauto-krd.ru"/>
  </r>
  <r>
    <s v="GA1.2.1909612576.1580923021"/>
    <s v="Mercedes-krasnodar.ru"/>
    <s v="Mercedes"/>
    <s v="Novorossiysk"/>
    <s v="Krasnodar Krai"/>
    <s v="Safari"/>
    <s v="mobile"/>
    <x v="35"/>
    <n v="4"/>
    <s v="(not set)"/>
    <s v="(not set)"/>
    <s v="referral"/>
    <s v="carsdo.ru"/>
    <n v="1.6087962962963E-3"/>
    <n v="0"/>
    <n v="1"/>
    <s v="/models/cls/desc/"/>
    <m/>
    <m/>
    <m/>
    <m/>
    <n v="0"/>
    <n v="0"/>
    <n v="0"/>
    <n v="0"/>
    <s v="carsdo.ru"/>
  </r>
  <r>
    <s v="GA1.2.1979575155.1576525319"/>
    <s v="BMW-keyauto-krd.ru"/>
    <s v="BMW"/>
    <s v="Anapa"/>
    <s v="Krasnodar Krai"/>
    <s v="Chrome"/>
    <s v="mobile"/>
    <x v="35"/>
    <n v="10"/>
    <s v="(not set)"/>
    <s v="(not set)"/>
    <s v="referral"/>
    <s v="cars.BMW-keyauto-krd.ru"/>
    <n v="6.1226851851851902E-3"/>
    <n v="0"/>
    <n v="2"/>
    <s v="/buy/taxi/"/>
    <m/>
    <m/>
    <m/>
    <m/>
    <n v="0"/>
    <n v="0"/>
    <n v="0"/>
    <n v="0"/>
    <s v="cars.BMW-keyauto-krd.ru"/>
  </r>
  <r>
    <s v="GA1.2.1810467959.1578134975"/>
    <s v="cars.BMW-keyauto-krd.ru"/>
    <s v="BMW"/>
    <s v="Tuapse"/>
    <s v="Krasnodar Krai"/>
    <s v="Chrome"/>
    <s v="desktop"/>
    <x v="35"/>
    <n v="4"/>
    <s v="(not set)"/>
    <s v="(not set)"/>
    <s v="referral"/>
    <s v="BMW-keyauto-krd.ru"/>
    <n v="2.31481481481481E-5"/>
    <n v="0"/>
    <n v="1"/>
    <s v="/new/BMW/x1"/>
    <m/>
    <m/>
    <m/>
    <m/>
    <n v="0"/>
    <n v="0"/>
    <n v="0"/>
    <n v="0"/>
    <s v="BMW-keyauto-krd.ru"/>
  </r>
  <r>
    <s v="GA1.2.729119878.1580933156"/>
    <s v="Mercedes-krasnodar.ru"/>
    <s v="Mercedes"/>
    <s v="Armavir"/>
    <s v="Krasnodar Krai"/>
    <s v="YaBrowser"/>
    <s v="desktop"/>
    <x v="35"/>
    <n v="16"/>
    <s v="(not set)"/>
    <s v="(not set)"/>
    <s v="referral"/>
    <s v="yandex.ru"/>
    <n v="9.1435185185185196E-3"/>
    <n v="0"/>
    <n v="1"/>
    <s v="/models/"/>
    <m/>
    <m/>
    <m/>
    <m/>
    <n v="1"/>
    <n v="1"/>
    <n v="10968"/>
    <n v="1"/>
    <s v="yandex.ru"/>
  </r>
  <r>
    <s v="GA1.2.1127784169.1577439968"/>
    <s v="cars.BMW-keyauto-krd.ru"/>
    <s v="BMW"/>
    <s v="Novorossiysk"/>
    <s v="Krasnodar Krai"/>
    <s v="Chrome"/>
    <s v="desktop"/>
    <x v="35"/>
    <n v="6"/>
    <s v="(not set)"/>
    <s v="(not set)"/>
    <s v="referral"/>
    <s v="yandex.ru"/>
    <n v="2.5694444444444402E-3"/>
    <n v="0"/>
    <n v="1"/>
    <s v="/brands/BMW/X5"/>
    <m/>
    <m/>
    <m/>
    <m/>
    <n v="0"/>
    <n v="0"/>
    <n v="0"/>
    <n v="0"/>
    <s v="yandex.ru"/>
  </r>
  <r>
    <s v="GA1.2.1998347334.1580885778"/>
    <s v="cars.Mercedes-krasnodar.ru"/>
    <s v="BMW"/>
    <s v="Abinsk"/>
    <s v="Krasnodar Krai"/>
    <s v="YaBrowser"/>
    <s v="desktop"/>
    <x v="35"/>
    <n v="16"/>
    <s v="(not set)"/>
    <s v="(not set)"/>
    <s v="referral"/>
    <s v="yandex.ru"/>
    <n v="7.0023148148148102E-3"/>
    <n v="0"/>
    <n v="1"/>
    <s v="(entrance)"/>
    <m/>
    <m/>
    <m/>
    <m/>
    <n v="0"/>
    <n v="0"/>
    <n v="0"/>
    <n v="0"/>
    <s v="yandex.ru"/>
  </r>
  <r>
    <s v="GA1.2.213726650.1580934550"/>
    <s v="Mercedes-krasnodar.ru"/>
    <s v="Mercedes"/>
    <s v="Anapa"/>
    <s v="Krasnodar Krai"/>
    <s v="YaBrowser"/>
    <s v="desktop"/>
    <x v="35"/>
    <n v="6"/>
    <s v="(not set)"/>
    <s v="(not set)"/>
    <s v="referral"/>
    <s v="yandex.ru"/>
    <n v="1.5393518518518499E-3"/>
    <n v="0"/>
    <n v="1"/>
    <s v="(entrance)"/>
    <m/>
    <m/>
    <m/>
    <m/>
    <n v="0"/>
    <n v="0"/>
    <n v="0"/>
    <n v="0"/>
    <s v="yandex.ru"/>
  </r>
  <r>
    <s v="GA1.2.1352141154.1580883778"/>
    <s v="BMW-keyauto-krd.ru"/>
    <s v="BMW"/>
    <s v="Abinsk"/>
    <s v="Krasnodar Krai"/>
    <s v="YaBrowser"/>
    <s v="desktop"/>
    <x v="35"/>
    <n v="6"/>
    <s v="(not set)"/>
    <s v="(not set)"/>
    <s v="(none)"/>
    <s v="(direct)"/>
    <n v="3.0787037037036998E-3"/>
    <n v="0"/>
    <n v="1"/>
    <s v="(entrance)"/>
    <m/>
    <m/>
    <m/>
    <m/>
    <n v="1"/>
    <n v="1"/>
    <n v="24843"/>
    <n v="1"/>
    <s v="(direct)"/>
  </r>
  <r>
    <s v="GA1.2.412283343.1580921894"/>
    <s v="cars.Mercedes-krasnodar.ru"/>
    <s v="BMW"/>
    <s v="Armavir"/>
    <s v="Krasnodar Krai"/>
    <s v="Firefox"/>
    <s v="desktop"/>
    <x v="35"/>
    <n v="4"/>
    <s v="(not set)"/>
    <s v="(not set)"/>
    <s v="(none)"/>
    <s v="(direct)"/>
    <n v="1.15740740740741E-4"/>
    <n v="0"/>
    <n v="1"/>
    <s v="(entrance)"/>
    <m/>
    <m/>
    <m/>
    <m/>
    <n v="0"/>
    <n v="0"/>
    <n v="0"/>
    <n v="0"/>
    <s v="(direct)"/>
  </r>
  <r>
    <s v="GA1.2.1980655519.1565635799"/>
    <s v="Mercedes-krasnodar.ru"/>
    <s v="Mercedes"/>
    <s v="Gelendzhik"/>
    <s v="Krasnodar Krai"/>
    <s v="Chrome"/>
    <s v="mobile"/>
    <x v="35"/>
    <n v="4"/>
    <s v="(not set)"/>
    <s v="(not set)"/>
    <s v="organic"/>
    <s v="yandex"/>
    <n v="1.5393518518518499E-3"/>
    <n v="0"/>
    <n v="1"/>
    <s v="(entrance)"/>
    <m/>
    <m/>
    <m/>
    <m/>
    <n v="0"/>
    <n v="0"/>
    <n v="0"/>
    <n v="0"/>
    <s v="YANDEX"/>
  </r>
  <r>
    <s v="GA1.2.1721446116.1580925653"/>
    <s v="BMW-keyauto-krd.ru"/>
    <s v="BMW"/>
    <s v="Gelendzhik"/>
    <s v="Krasnodar Krai"/>
    <s v="Chrome"/>
    <s v="desktop"/>
    <x v="35"/>
    <n v="4"/>
    <s v="(not set)"/>
    <s v="(not set)"/>
    <s v="(none)"/>
    <s v="(direct)"/>
    <n v="1.2731481481481499E-4"/>
    <n v="0"/>
    <n v="1"/>
    <s v="(entrance)"/>
    <m/>
    <m/>
    <m/>
    <m/>
    <n v="1"/>
    <n v="1"/>
    <n v="17052"/>
    <n v="1"/>
    <s v="(direct)"/>
  </r>
  <r>
    <s v="GA1.2.1240714632.1580496108"/>
    <s v="Mercedes-krasnodar.ru"/>
    <s v="Mercedes"/>
    <s v="Sochi"/>
    <s v="Krasnodar Krai"/>
    <s v="Edge"/>
    <s v="desktop"/>
    <x v="35"/>
    <n v="10"/>
    <s v="(not set)"/>
    <s v="(not set)"/>
    <s v="referral"/>
    <s v="yandex.ru"/>
    <n v="1.34259259259259E-2"/>
    <n v="0"/>
    <n v="1"/>
    <s v="(entrance)"/>
    <m/>
    <m/>
    <m/>
    <m/>
    <n v="1"/>
    <n v="1"/>
    <n v="41968"/>
    <n v="1"/>
    <s v="yandex.ru"/>
  </r>
  <r>
    <s v="GA1.2.417032774.1580920214"/>
    <s v="Mercedes-krasnodar.ru"/>
    <s v="Mercedes"/>
    <s v="Sochi"/>
    <s v="Krasnodar Krai"/>
    <s v="YaBrowser"/>
    <s v="mobile"/>
    <x v="35"/>
    <n v="6"/>
    <s v="(not set)"/>
    <s v="(not set)"/>
    <s v="referral"/>
    <s v="yandex.ru"/>
    <n v="6.7129629629629603E-4"/>
    <n v="0"/>
    <n v="1"/>
    <s v="(entrance)"/>
    <m/>
    <m/>
    <m/>
    <m/>
    <n v="1"/>
    <n v="1"/>
    <n v="10944"/>
    <n v="1"/>
    <s v="yandex.ru"/>
  </r>
  <r>
    <s v="GA1.2.1183827721.1580879340"/>
    <s v="Mercedes-krasnodar.ru"/>
    <s v="Mercedes"/>
    <s v="Sochi"/>
    <s v="Krasnodar Krai"/>
    <s v="Chrome"/>
    <s v="desktop"/>
    <x v="35"/>
    <n v="18"/>
    <s v="(not set)"/>
    <s v="(not set)"/>
    <s v="referral"/>
    <s v="yandex.ru"/>
    <n v="3.3680555555555599E-3"/>
    <n v="0"/>
    <n v="1"/>
    <s v="(entrance)"/>
    <m/>
    <m/>
    <m/>
    <m/>
    <n v="1"/>
    <n v="1"/>
    <n v="26664"/>
    <n v="1"/>
    <s v="yandex.ru"/>
  </r>
  <r>
    <s v="GA1.2.1332173561.1580901702"/>
    <s v="cars.BMW-keyauto-krd.ru"/>
    <s v="BMW"/>
    <s v="Sochi"/>
    <s v="Krasnodar Krai"/>
    <s v="Chrome"/>
    <s v="desktop"/>
    <x v="35"/>
    <n v="4"/>
    <s v="(not set)"/>
    <s v="(not set)"/>
    <s v="referral"/>
    <s v="BMW-keyauto-krd.ru"/>
    <n v="3.4722222222222202E-4"/>
    <n v="0"/>
    <n v="1"/>
    <s v="(entrance)"/>
    <m/>
    <m/>
    <m/>
    <m/>
    <n v="0"/>
    <n v="0"/>
    <n v="0"/>
    <n v="0"/>
    <s v="BMW-keyauto-krd.ru"/>
  </r>
  <r>
    <s v="GA1.2.1977183499.1580895689"/>
    <s v="BMW-keyauto-krd.ru"/>
    <s v="BMW"/>
    <s v="Sochi"/>
    <s v="Krasnodar Krai"/>
    <s v="Chrome"/>
    <s v="desktop"/>
    <x v="35"/>
    <n v="6"/>
    <s v="(not set)"/>
    <s v="(not set)"/>
    <s v="referral"/>
    <s v="go.mail.ru"/>
    <n v="1.03009259259259E-3"/>
    <n v="0"/>
    <n v="1"/>
    <s v="(entrance)"/>
    <m/>
    <m/>
    <m/>
    <m/>
    <n v="1"/>
    <n v="1"/>
    <n v="15608"/>
    <n v="1"/>
    <s v="go.mail.ru"/>
  </r>
  <r>
    <s v="GA1.2.198829447.1580860337"/>
    <s v="cars.BMW-keyauto-krd.ru"/>
    <s v="BMW"/>
    <s v="Sochi"/>
    <s v="Krasnodar Krai"/>
    <s v="Chrome"/>
    <s v="desktop"/>
    <x v="35"/>
    <n v="3"/>
    <s v="(not set)"/>
    <s v="(not set)"/>
    <s v="referral"/>
    <s v="BMW-keyauto-krd.ru"/>
    <n v="3.5879629629629602E-4"/>
    <n v="0"/>
    <n v="1"/>
    <s v="(entrance)"/>
    <m/>
    <m/>
    <m/>
    <m/>
    <n v="0"/>
    <n v="0"/>
    <n v="0"/>
    <n v="0"/>
    <s v="BMW-keyauto-krd.ru"/>
  </r>
  <r>
    <s v="GA1.2.432659824.1580887340"/>
    <s v="Mercedes-krasnodar.ru"/>
    <s v="Mercedes"/>
    <s v="Sochi"/>
    <s v="Krasnodar Krai"/>
    <s v="Chrome"/>
    <s v="desktop"/>
    <x v="35"/>
    <n v="12"/>
    <s v="(not set)"/>
    <s v="(not set)"/>
    <s v="referral"/>
    <s v="go.mail.ru"/>
    <n v="3.2754629629629601E-3"/>
    <n v="0"/>
    <n v="1"/>
    <s v="(entrance)"/>
    <m/>
    <m/>
    <m/>
    <m/>
    <n v="1"/>
    <n v="1"/>
    <n v="33563"/>
    <n v="1"/>
    <s v="go.mail.ru"/>
  </r>
  <r>
    <s v="GA1.2.1475617948.1580922685"/>
    <s v="Mercedes-krasnodar.ru"/>
    <s v="Mercedes"/>
    <s v="Sochi"/>
    <s v="Krasnodar Krai"/>
    <s v="YaBrowser"/>
    <s v="tablet"/>
    <x v="35"/>
    <n v="2"/>
    <s v="(not set)"/>
    <s v="(not set)"/>
    <s v="organic"/>
    <s v="yandex"/>
    <n v="1.1574074074074101E-5"/>
    <n v="0"/>
    <n v="1"/>
    <s v="/models/cla/options/"/>
    <m/>
    <m/>
    <m/>
    <m/>
    <n v="0"/>
    <n v="0"/>
    <n v="0"/>
    <n v="0"/>
    <s v="YANDEX"/>
  </r>
  <r>
    <s v="GA1.2.1452377494.1580891368"/>
    <s v="Mercedes-krasnodar.ru"/>
    <s v="Mercedes"/>
    <s v="Sochi"/>
    <s v="Krasnodar Krai"/>
    <s v="Edge"/>
    <s v="desktop"/>
    <x v="35"/>
    <n v="28"/>
    <s v="(not set)"/>
    <s v="(not set)"/>
    <s v="referral"/>
    <s v="yabs.yandex.ru"/>
    <n v="5.20833333333333E-4"/>
    <n v="0"/>
    <n v="1"/>
    <s v="/buy/order_credit/?calltouch_tm=yd_c:36451512_gb:3435679507_ad:6081156893_ph:14000354748_st:search_pt:premium_p:3_s:none_dt:desktop_reg:213_ret:_apt:none&amp;yclid=370643354472963352"/>
    <m/>
    <m/>
    <m/>
    <m/>
    <n v="0"/>
    <n v="0"/>
    <n v="0"/>
    <n v="0"/>
    <s v="yabs.yandex.ru"/>
  </r>
  <r>
    <s v="GA1.2.1989892186.1580886518"/>
    <s v="BMW-keyauto-krd.ru"/>
    <s v="BMW"/>
    <s v="Sochi"/>
    <s v="Krasnodar Krai"/>
    <s v="Internet Explorer"/>
    <s v="desktop"/>
    <x v="35"/>
    <n v="8"/>
    <s v="(not set)"/>
    <s v="(not set)"/>
    <s v="(none)"/>
    <s v="(direct)"/>
    <n v="1.0648148148148101E-3"/>
    <n v="0"/>
    <n v="1"/>
    <s v="/service/calculator/"/>
    <m/>
    <m/>
    <m/>
    <m/>
    <n v="1"/>
    <n v="1"/>
    <n v="37662"/>
    <n v="1"/>
    <s v="(direct)"/>
  </r>
  <r>
    <s v="GA1.2.1452377494.1580891368"/>
    <s v="Mercedes-krasnodar.ru"/>
    <s v="Mercedes"/>
    <s v="Sochi"/>
    <s v="Krasnodar Krai"/>
    <s v="Edge"/>
    <s v="desktop"/>
    <x v="35"/>
    <n v="28"/>
    <s v="(not set)"/>
    <s v="(not set)"/>
    <s v="referral"/>
    <s v="yandex.ru"/>
    <n v="5.1157407407407401E-3"/>
    <n v="0"/>
    <n v="1"/>
    <s v="/buy/order_credit/?calltouch_tm=yd_c:36451512_gb:3435679507_ad:6081156893_ph:14000354748_st:search_pt:premium_p:3_s:none_dt:desktop_reg:213_ret:_apt:none&amp;yclid=370643354472963352"/>
    <m/>
    <m/>
    <m/>
    <m/>
    <n v="0"/>
    <n v="0"/>
    <n v="0"/>
    <n v="0"/>
    <s v="yandex.ru"/>
  </r>
  <r>
    <s v="GA1.2.1300274844.1578427662"/>
    <s v="cars.BMW-keyauto-krd.ru"/>
    <s v="BMW"/>
    <s v="Sochi"/>
    <s v="Krasnodar Krai"/>
    <s v="YaBrowser"/>
    <s v="mobile"/>
    <x v="35"/>
    <n v="8"/>
    <s v="(not set)"/>
    <s v="(not set)"/>
    <s v="referral"/>
    <s v="yandex.ru"/>
    <n v="1.03009259259259E-3"/>
    <n v="0"/>
    <n v="2"/>
    <s v="/new/"/>
    <m/>
    <m/>
    <m/>
    <m/>
    <n v="1"/>
    <n v="0.5"/>
    <n v="25644"/>
    <n v="1"/>
    <s v="yandex.ru"/>
  </r>
  <r>
    <s v="GA1.2.738335963.1580926252"/>
    <s v="Mercedes-krasnodar.ru"/>
    <s v="Mercedes"/>
    <s v="Sochi"/>
    <s v="Krasnodar Krai"/>
    <s v="YaBrowser"/>
    <s v="mobile"/>
    <x v="35"/>
    <n v="6"/>
    <s v="(not set)"/>
    <s v="(not set)"/>
    <s v="referral"/>
    <s v="yandex.ru"/>
    <n v="3.0555555555555601E-3"/>
    <n v="0"/>
    <n v="1"/>
    <s v="/models/c200/options/"/>
    <m/>
    <m/>
    <m/>
    <m/>
    <n v="1"/>
    <n v="1"/>
    <n v="25653"/>
    <n v="1"/>
    <s v="yandex.ru"/>
  </r>
  <r>
    <s v="GA1.2.873867049.1566052642"/>
    <s v="BMW-keyauto-krd.ru"/>
    <s v="BMW"/>
    <s v="Sochi"/>
    <s v="Krasnodar Krai"/>
    <s v="Internet Explorer"/>
    <s v="desktop"/>
    <x v="35"/>
    <n v="2"/>
    <s v="(not set)"/>
    <s v="(not set)"/>
    <s v="referral"/>
    <s v="BMW-keyauto-krd.ru"/>
    <n v="1.1574074074074101E-5"/>
    <n v="0"/>
    <n v="1"/>
    <s v="/?keyauto_from=1"/>
    <m/>
    <m/>
    <m/>
    <m/>
    <n v="0"/>
    <n v="0"/>
    <n v="0"/>
    <n v="0"/>
    <s v="BMW-keyauto-krd.ru"/>
  </r>
  <r>
    <s v="GA1.2.1620866147.1580901953"/>
    <s v="cars.BMW-keyauto-krd.ru"/>
    <s v="BMW"/>
    <s v="Sochi"/>
    <s v="Krasnodar Krai"/>
    <s v="Chrome"/>
    <s v="desktop"/>
    <x v="35"/>
    <n v="8"/>
    <s v="(not set)"/>
    <s v="(not set)"/>
    <s v="referral"/>
    <s v="go.mail.ru"/>
    <n v="4.0856481481481499E-3"/>
    <n v="0"/>
    <n v="1"/>
    <s v="/?keyauto_from=1"/>
    <m/>
    <m/>
    <m/>
    <m/>
    <n v="1"/>
    <n v="1"/>
    <n v="42092"/>
    <n v="1"/>
    <s v="go.mail.ru"/>
  </r>
  <r>
    <s v="GA1.2.1807180041.1578926463"/>
    <s v="BMW-keyauto-krd.ru"/>
    <s v="BMW"/>
    <s v="Sochi"/>
    <s v="Krasnodar Krai"/>
    <s v="Chrome"/>
    <s v="desktop"/>
    <x v="35"/>
    <n v="4"/>
    <s v="(not set)"/>
    <s v="(not set)"/>
    <s v="referral"/>
    <s v="go.mail.ru"/>
    <n v="4.7453703703703698E-4"/>
    <n v="0"/>
    <n v="1"/>
    <s v="/?keyauto_from=1"/>
    <m/>
    <m/>
    <m/>
    <m/>
    <n v="0"/>
    <n v="0"/>
    <n v="0"/>
    <n v="0"/>
    <s v="go.mail.ru"/>
  </r>
  <r>
    <s v="GA1.2.724898520.1580892789"/>
    <s v="BMW-keyauto-krd.ru"/>
    <s v="BMW"/>
    <s v="Sochi"/>
    <s v="Krasnodar Krai"/>
    <s v="Chrome"/>
    <s v="desktop"/>
    <x v="35"/>
    <n v="12"/>
    <s v="(not set)"/>
    <s v="(not set)"/>
    <s v="(none)"/>
    <s v="(direct)"/>
    <n v="1.8518518518518501E-4"/>
    <n v="0"/>
    <n v="1"/>
    <s v="/?keyauto_from=1"/>
    <m/>
    <m/>
    <m/>
    <m/>
    <n v="0"/>
    <n v="0"/>
    <n v="0"/>
    <n v="0"/>
    <s v="(direct)"/>
  </r>
  <r>
    <s v="GA1.2.2112300663.1580923599"/>
    <s v="BMW-keyauto-krd.ru"/>
    <s v="BMW"/>
    <s v="Sochi"/>
    <s v="Krasnodar Krai"/>
    <s v="Android Webview"/>
    <s v="mobile"/>
    <x v="35"/>
    <n v="4"/>
    <s v="(not set)"/>
    <s v="(not set)"/>
    <s v="(none)"/>
    <s v="(direct)"/>
    <n v="5.4398148148148101E-4"/>
    <n v="0"/>
    <n v="1"/>
    <s v="/?keyauto_from=1"/>
    <m/>
    <m/>
    <m/>
    <m/>
    <n v="1"/>
    <n v="1"/>
    <n v="34459"/>
    <n v="1"/>
    <s v="(direct)"/>
  </r>
  <r>
    <s v="GA1.2.1461530665.1580933685"/>
    <s v="BMW-keyauto-krd.ru"/>
    <s v="BMW"/>
    <s v="Sochi"/>
    <s v="Krasnodar Krai"/>
    <s v="Chrome"/>
    <s v="mobile"/>
    <x v="35"/>
    <n v="4"/>
    <s v="(not set)"/>
    <s v="(not set)"/>
    <s v="(none)"/>
    <s v="(direct)"/>
    <n v="1.15740740740741E-4"/>
    <n v="0"/>
    <n v="1"/>
    <s v="/?keyauto_from=1"/>
    <m/>
    <m/>
    <m/>
    <m/>
    <n v="1"/>
    <n v="1"/>
    <n v="25383"/>
    <n v="1"/>
    <s v="(direct)"/>
  </r>
  <r>
    <s v="GA1.2.1527146884.1577653887"/>
    <s v="BMW-keyauto-krd.ru"/>
    <s v="BMW"/>
    <s v="Sochi"/>
    <s v="Krasnodar Krai"/>
    <s v="Chrome"/>
    <s v="mobile"/>
    <x v="35"/>
    <n v="2"/>
    <s v="krasnodar-kliuchavto-network-halva-2019"/>
    <s v="(not set)"/>
    <s v="sem_cpc"/>
    <s v="google_go_search"/>
    <n v="1.1574074074074101E-5"/>
    <n v="0"/>
    <n v="1"/>
    <s v="/offers/buy/halva/?electronics|src_mobileapp::2-com.cleanmaster.mguard|devt_m|devm_bq+bqru-5035|cid_8484436498|lcl_1011905|fdi_|mrlid_14751|dop_="/>
    <m/>
    <m/>
    <m/>
    <m/>
    <n v="0"/>
    <n v="0"/>
    <n v="0"/>
    <n v="0"/>
    <s v="google_go_search"/>
  </r>
  <r>
    <s v="GA1.2.1884100390.1580855856"/>
    <s v="cars.BMW-keyauto-krd.ru"/>
    <s v="BMW"/>
    <s v="Sochi"/>
    <s v="Krasnodar Krai"/>
    <s v="Safari"/>
    <s v="mobile"/>
    <x v="35"/>
    <n v="4"/>
    <s v="(not set)"/>
    <s v="(not set)"/>
    <s v="referral"/>
    <s v="BMW-keyauto-krd.ru"/>
    <n v="0"/>
    <n v="0"/>
    <n v="2"/>
    <s v="/"/>
    <m/>
    <m/>
    <m/>
    <m/>
    <n v="1"/>
    <n v="0.5"/>
    <n v="16775"/>
    <n v="1"/>
    <s v="BMW-keyauto-krd.ru"/>
  </r>
  <r>
    <s v="GA1.2.510091312.1578337898"/>
    <s v="cars.BMW-keyauto-krd.ru"/>
    <s v="BMW"/>
    <s v="Sochi"/>
    <s v="Krasnodar Krai"/>
    <s v="YaBrowser"/>
    <s v="desktop"/>
    <x v="35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510091312.1578337898"/>
    <s v="BMW-keyauto-krd.ru"/>
    <s v="BMW"/>
    <s v="Sochi"/>
    <s v="Krasnodar Krai"/>
    <s v="YaBrowser"/>
    <s v="desktop"/>
    <x v="35"/>
    <n v="4"/>
    <s v="(not set)"/>
    <s v="(not set)"/>
    <s v="referral"/>
    <s v="yandex.ru"/>
    <n v="0"/>
    <n v="0"/>
    <n v="2"/>
    <s v="/"/>
    <m/>
    <m/>
    <m/>
    <m/>
    <n v="1"/>
    <n v="0.5"/>
    <n v="17956"/>
    <n v="1"/>
    <s v="yandex.ru"/>
  </r>
  <r>
    <s v="GA1.2.683676105.1580901235"/>
    <s v="cars.BMW-keyauto-krd.ru"/>
    <s v="BMW"/>
    <s v="Sochi"/>
    <s v="Krasnodar Krai"/>
    <s v="Safari"/>
    <s v="mobile"/>
    <x v="35"/>
    <n v="4"/>
    <s v="(not set)"/>
    <s v="(not set)"/>
    <s v="referral"/>
    <s v="BMW-keyauto-krd.ru"/>
    <n v="0"/>
    <n v="0"/>
    <n v="2"/>
    <s v="/"/>
    <m/>
    <m/>
    <m/>
    <m/>
    <n v="1"/>
    <n v="0.5"/>
    <n v="42920"/>
    <n v="1"/>
    <s v="BMW-keyauto-krd.ru"/>
  </r>
  <r>
    <s v="GA1.2.724898520.1580892789"/>
    <s v="cars.BMW-keyauto-krd.ru"/>
    <s v="BMW"/>
    <s v="Sochi"/>
    <s v="Krasnodar Krai"/>
    <s v="Chrome"/>
    <s v="desktop"/>
    <x v="35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683676105.1580901235"/>
    <s v="BMW-keyauto-krd.ru"/>
    <s v="BMW"/>
    <s v="Sochi"/>
    <s v="Krasnodar Krai"/>
    <s v="Safari"/>
    <s v="mobile"/>
    <x v="35"/>
    <n v="8"/>
    <s v="(not set)"/>
    <s v="(not set)"/>
    <s v="referral"/>
    <s v="BMW-keyauto-krd.ru"/>
    <n v="0"/>
    <n v="0"/>
    <n v="1"/>
    <s v="/"/>
    <m/>
    <m/>
    <m/>
    <m/>
    <n v="1"/>
    <n v="1"/>
    <n v="11675"/>
    <n v="1"/>
    <s v="BMW-keyauto-krd.ru"/>
  </r>
  <r>
    <s v="GA1.2.2039449561.1567777461"/>
    <s v="BMW-keyauto-krd.ru"/>
    <s v="BMW"/>
    <s v="Sochi"/>
    <s v="Krasnodar Krai"/>
    <s v="Samsung Internet"/>
    <s v="mobile"/>
    <x v="35"/>
    <n v="4"/>
    <s v="(not set)"/>
    <s v="(not set)"/>
    <s v="referral"/>
    <s v="away.vk.com"/>
    <n v="0"/>
    <n v="0"/>
    <n v="1"/>
    <s v="/?keyauto_from=1"/>
    <m/>
    <m/>
    <m/>
    <m/>
    <n v="1"/>
    <n v="1"/>
    <n v="23801"/>
    <n v="1"/>
    <s v="away.vk.com"/>
  </r>
  <r>
    <s v="GA1.2.2039449561.1567777461"/>
    <s v="BMW-keyauto-krd.ru"/>
    <s v="BMW"/>
    <s v="Sochi"/>
    <s v="Krasnodar Krai"/>
    <s v="Samsung Internet"/>
    <s v="mobile"/>
    <x v="35"/>
    <n v="4"/>
    <s v="(not set)"/>
    <s v="(not set)"/>
    <s v="referral"/>
    <s v="m.vk.com"/>
    <n v="0"/>
    <n v="0"/>
    <n v="1"/>
    <s v="/?keyauto_from=1"/>
    <m/>
    <m/>
    <m/>
    <m/>
    <n v="0"/>
    <n v="0"/>
    <n v="0"/>
    <n v="0"/>
    <s v="m.vk.com"/>
  </r>
  <r>
    <s v="GA1.2.724898520.1580892789"/>
    <s v="cars.BMW-keyauto-krd.ru"/>
    <s v="BMW"/>
    <s v="Sochi"/>
    <s v="Krasnodar Krai"/>
    <s v="Chrome"/>
    <s v="desktop"/>
    <x v="35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517090705.1580924997"/>
    <s v="Mercedes-krasnodar.ru"/>
    <s v="Mercedes"/>
    <s v="Gelendzhik"/>
    <s v="Krasnodar Krai"/>
    <s v="Android Webview"/>
    <s v="mobile"/>
    <x v="35"/>
    <n v="6"/>
    <s v="(not set)"/>
    <s v="(not set)"/>
    <s v="(none)"/>
    <s v="(direct)"/>
    <n v="0"/>
    <n v="0"/>
    <n v="1"/>
    <s v="/request/order_to/"/>
    <m/>
    <m/>
    <m/>
    <m/>
    <n v="0"/>
    <n v="0"/>
    <n v="0"/>
    <n v="0"/>
    <s v="(direct)"/>
  </r>
  <r>
    <s v="GA1.2.517090705.1580924997"/>
    <s v="Mercedes-krasnodar.ru"/>
    <s v="Mercedes"/>
    <s v="Gelendzhik"/>
    <s v="Krasnodar Krai"/>
    <s v="Android Webview"/>
    <s v="mobile"/>
    <x v="35"/>
    <n v="6"/>
    <s v="(not set)"/>
    <s v="(not set)"/>
    <s v="(none)"/>
    <s v="(direct)"/>
    <n v="0"/>
    <n v="0"/>
    <n v="1"/>
    <s v="/special/purchase/e220-x-line/item65704166.php"/>
    <m/>
    <m/>
    <m/>
    <m/>
    <n v="0"/>
    <n v="0"/>
    <n v="0"/>
    <n v="0"/>
    <s v="(direct)"/>
  </r>
  <r>
    <s v="GA1.2.1298004843.1579037808"/>
    <s v="BMW-keyauto-krd.ru"/>
    <s v="BMW"/>
    <s v="Gaiduk"/>
    <s v="Krasnodar Krai"/>
    <s v="YaBrowser"/>
    <s v="mobile"/>
    <x v="35"/>
    <n v="4"/>
    <s v="(not set)"/>
    <s v="(not set)"/>
    <s v="referral"/>
    <s v="yandex.ru"/>
    <n v="0"/>
    <n v="0"/>
    <n v="2"/>
    <s v="(entrance)"/>
    <m/>
    <m/>
    <m/>
    <m/>
    <n v="0"/>
    <n v="0"/>
    <n v="0"/>
    <n v="0"/>
    <s v="yandex.ru"/>
  </r>
  <r>
    <s v="GA1.2.1456204387.1572284765"/>
    <s v="BMW-keyauto-krd.ru"/>
    <s v="BMW"/>
    <s v="Tbilisskaya"/>
    <s v="Krasnodar Krai"/>
    <s v="Chrome"/>
    <s v="desktop"/>
    <x v="35"/>
    <n v="4"/>
    <s v="(not set)"/>
    <s v="(not set)"/>
    <s v="referral"/>
    <s v="carsdo.ru"/>
    <n v="0"/>
    <n v="0"/>
    <n v="2"/>
    <s v="/models/530d/"/>
    <m/>
    <m/>
    <m/>
    <m/>
    <n v="1"/>
    <n v="0.5"/>
    <n v="40130"/>
    <n v="1"/>
    <s v="carsdo.ru"/>
  </r>
  <r>
    <s v="GA1.2.839172058.1567618836"/>
    <s v="BMW-keyauto-krd.ru"/>
    <s v="BMW"/>
    <s v="Armavir"/>
    <s v="Krasnodar Krai"/>
    <s v="UC Browser"/>
    <s v="mobile"/>
    <x v="35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98004843.1579037808"/>
    <s v="BMW-keyauto-krd.ru"/>
    <s v="BMW"/>
    <s v="Gaiduk"/>
    <s v="Krasnodar Krai"/>
    <s v="YaBrowser"/>
    <s v="mobile"/>
    <x v="35"/>
    <n v="4"/>
    <s v="(not set)"/>
    <s v="(not set)"/>
    <s v="referral"/>
    <s v="yandex.ru"/>
    <n v="0"/>
    <n v="0"/>
    <n v="2"/>
    <s v="/"/>
    <m/>
    <m/>
    <m/>
    <m/>
    <n v="1"/>
    <n v="0.5"/>
    <n v="12030"/>
    <n v="1"/>
    <s v="yandex.ru"/>
  </r>
  <r>
    <s v="GA1.2.1448598000.1580891383"/>
    <s v="BMW-keyauto-krd.ru"/>
    <s v="BMW"/>
    <s v="Novorossiysk"/>
    <s v="Krasnodar Krai"/>
    <s v="Safari"/>
    <s v="mobile"/>
    <x v="35"/>
    <n v="4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1456204387.1572284765"/>
    <s v="cars.BMW-keyauto-krd.ru"/>
    <s v="BMW"/>
    <s v="Tbilisskaya"/>
    <s v="Krasnodar Krai"/>
    <s v="Chrome"/>
    <s v="desktop"/>
    <x v="35"/>
    <n v="4"/>
    <s v="(not set)"/>
    <s v="(not set)"/>
    <s v="referral"/>
    <s v="BMW-keyauto-krd.ru"/>
    <n v="0"/>
    <n v="0"/>
    <n v="2"/>
    <s v="/"/>
    <m/>
    <m/>
    <m/>
    <m/>
    <n v="1"/>
    <n v="0.5"/>
    <n v="36553"/>
    <n v="1"/>
    <s v="BMW-keyauto-krd.ru"/>
  </r>
  <r>
    <s v="GA1.2.1833442845.1580921565"/>
    <s v="Mercedes-krasnodar.ru"/>
    <s v="Mercedes"/>
    <s v="Kanevskaya"/>
    <s v="Krasnodar Krai"/>
    <s v="Android Webview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987626564.1576184665"/>
    <s v="cars.BMW-keyauto-krd.ru"/>
    <s v="BMW"/>
    <s v="Platnirovskaya"/>
    <s v="Krasnodar Krai"/>
    <s v="YaBrowser"/>
    <s v="desktop"/>
    <x v="35"/>
    <n v="2"/>
    <s v="(not set)"/>
    <s v="(not set)"/>
    <s v="referral"/>
    <s v="cars.BMW-keyauto-krd.ru"/>
    <n v="0"/>
    <n v="0"/>
    <n v="1"/>
    <s v="/new/BMW/x1?reversed=false&amp;filterOrder=inStock;models&amp;inStock=true"/>
    <m/>
    <m/>
    <m/>
    <m/>
    <n v="0"/>
    <n v="0"/>
    <n v="0"/>
    <n v="0"/>
    <s v="cars.BMW-keyauto-krd.ru"/>
  </r>
  <r>
    <s v="GA1.2.1353422018.1580904467"/>
    <s v="Mercedes-krasnodar.ru"/>
    <s v="Mercedes"/>
    <s v="Armavir"/>
    <s v="Krasnodar Krai"/>
    <s v="Firefox"/>
    <s v="desktop"/>
    <x v="35"/>
    <n v="2"/>
    <s v="(not set)"/>
    <s v="(not set)"/>
    <s v="referral"/>
    <s v="yandex.ru"/>
    <n v="0"/>
    <n v="0"/>
    <n v="1"/>
    <s v="/models/cla/options/"/>
    <m/>
    <m/>
    <m/>
    <m/>
    <n v="1"/>
    <n v="1"/>
    <n v="25926"/>
    <n v="1"/>
    <s v="yandex.ru"/>
  </r>
  <r>
    <s v="GA1.2.1459649269.1580239061"/>
    <s v="cars.Mercedes-krasnodar.ru"/>
    <s v="BMW"/>
    <s v="Gelendzhik"/>
    <s v="Krasnodar Krai"/>
    <s v="YaBrowser"/>
    <s v="desktop"/>
    <x v="35"/>
    <n v="2"/>
    <s v="(not set)"/>
    <s v="(not set)"/>
    <s v="referral"/>
    <s v="yandex.ru"/>
    <n v="0"/>
    <n v="0"/>
    <n v="1"/>
    <s v="/new/Mercedes/e220_x_line/n1347036"/>
    <m/>
    <m/>
    <m/>
    <m/>
    <n v="0"/>
    <n v="0"/>
    <n v="0"/>
    <n v="0"/>
    <s v="yandex.ru"/>
  </r>
  <r>
    <s v="GA1.2.1946461826.1580903167"/>
    <s v="BMW-keyauto-krd.ru"/>
    <s v="BMW"/>
    <s v="Lenina"/>
    <s v="Krasnodar Krai"/>
    <s v="Chrome"/>
    <s v="desktop"/>
    <x v="35"/>
    <n v="2"/>
    <s v="(not set)"/>
    <s v="(not set)"/>
    <s v="referral"/>
    <s v="go.mail.ru"/>
    <n v="0"/>
    <n v="0"/>
    <n v="1"/>
    <s v="(entrance)"/>
    <m/>
    <m/>
    <m/>
    <m/>
    <n v="0"/>
    <n v="0"/>
    <n v="0"/>
    <n v="0"/>
    <s v="go.mail.ru"/>
  </r>
  <r>
    <s v="GA1.2.2057552792.1580922082"/>
    <s v="cars.BMW-keyauto-krd.ru"/>
    <s v="BMW"/>
    <s v="Armavir"/>
    <s v="Krasnodar Krai"/>
    <s v="Firefox"/>
    <s v="desktop"/>
    <x v="35"/>
    <n v="2"/>
    <s v="(not set)"/>
    <s v="(not set)"/>
    <s v="referral"/>
    <s v="BMW-keyauto-krd.ru"/>
    <n v="0"/>
    <n v="0"/>
    <n v="1"/>
    <s v="(entrance)"/>
    <m/>
    <m/>
    <m/>
    <m/>
    <n v="1"/>
    <n v="1"/>
    <n v="27935"/>
    <n v="1"/>
    <s v="BMW-keyauto-krd.ru"/>
  </r>
  <r>
    <s v="GA1.2.2145619275.1579258181"/>
    <s v="Mercedes-krasnodar.ru"/>
    <s v="Mercedes"/>
    <s v="(not set)"/>
    <s v="Krasnodar Krai"/>
    <s v="Firefox"/>
    <s v="desktop"/>
    <x v="35"/>
    <n v="2"/>
    <s v="(not set)"/>
    <s v="(not set)"/>
    <s v="referral"/>
    <s v="go.mail.ru"/>
    <n v="0"/>
    <n v="0"/>
    <n v="1"/>
    <s v="(entrance)"/>
    <m/>
    <m/>
    <m/>
    <m/>
    <n v="0"/>
    <n v="0"/>
    <n v="0"/>
    <n v="0"/>
    <s v="go.mail.ru"/>
  </r>
  <r>
    <s v="GA1.2.100745307.1580908819"/>
    <s v="BMW-keyauto-krd.ru"/>
    <s v="BMW"/>
    <s v="(not set)"/>
    <s v="Krasnodar Krai"/>
    <s v="Chrome"/>
    <s v="desktop"/>
    <x v="35"/>
    <n v="2"/>
    <s v="(not set)"/>
    <s v="(not set)"/>
    <s v="(none)"/>
    <s v="(direct)"/>
    <n v="0"/>
    <n v="0"/>
    <n v="1"/>
    <s v="/?keyauto_from=1"/>
    <m/>
    <m/>
    <m/>
    <m/>
    <n v="1"/>
    <n v="1"/>
    <n v="30731"/>
    <n v="1"/>
    <s v="(direct)"/>
  </r>
  <r>
    <s v="GA1.2.931632810.1580887961"/>
    <s v="Mercedes-krasnodar.ru"/>
    <s v="Mercedes"/>
    <s v="Dinskaya"/>
    <s v="Krasnodar Krai"/>
    <s v="Chrome"/>
    <s v="desktop"/>
    <x v="35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74053608.1580910294"/>
    <s v="BMW-keyauto-krd.ru"/>
    <s v="BMW"/>
    <s v="Anapa"/>
    <s v="Krasnodar Krai"/>
    <s v="YaBrowser"/>
    <s v="desktop"/>
    <x v="3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26114587.1580903735"/>
    <s v="Mercedes-krasnodar.ru"/>
    <s v="Mercedes"/>
    <s v="Anapa"/>
    <s v="Krasnodar Krai"/>
    <s v="Chrome"/>
    <s v="mobile"/>
    <x v="3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57255244.1580882690"/>
    <s v="Mercedes-krasnodar.ru"/>
    <s v="Mercedes"/>
    <s v="Gelendzhik"/>
    <s v="Krasnodar Krai"/>
    <s v="Chrome"/>
    <s v="desktop"/>
    <x v="3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99606649.1580931907"/>
    <s v="BMW-keyauto-krd.ru"/>
    <s v="BMW"/>
    <s v="Armavir"/>
    <s v="Krasnodar Krai"/>
    <s v="Chrome"/>
    <s v="desktop"/>
    <x v="3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67420857.1567953559"/>
    <s v="cars.Mercedes-krasnodar.ru"/>
    <s v="BMW"/>
    <s v="Gelendzhik"/>
    <s v="Krasnodar Krai"/>
    <s v="Opera"/>
    <s v="desktop"/>
    <x v="3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03899310.1580840408"/>
    <s v="BMW-keyauto-krd.ru"/>
    <s v="BMW"/>
    <s v="Gelendzhik"/>
    <s v="Krasnodar Krai"/>
    <s v="YaBrowser"/>
    <s v="mobile"/>
    <x v="3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74127308.1580926458"/>
    <s v="BMW-keyauto-krd.ru"/>
    <s v="BMW"/>
    <s v="Vyselki"/>
    <s v="Krasnodar Krai"/>
    <s v="YaBrowser"/>
    <s v="desktop"/>
    <x v="3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37498073.1580917797"/>
    <s v="BMW-keyauto-krd.ru"/>
    <s v="BMW"/>
    <s v="Armavir"/>
    <s v="Krasnodar Krai"/>
    <s v="YaBrowser"/>
    <s v="desktop"/>
    <x v="35"/>
    <n v="2"/>
    <s v="(not set)"/>
    <s v="(not set)"/>
    <s v="referral"/>
    <s v="yandex.ru"/>
    <n v="0"/>
    <n v="0"/>
    <n v="1"/>
    <s v="/"/>
    <m/>
    <m/>
    <m/>
    <m/>
    <n v="1"/>
    <n v="1"/>
    <n v="40958"/>
    <n v="1"/>
    <s v="yandex.ru"/>
  </r>
  <r>
    <s v="GA1.2.1922294489.1580934866"/>
    <s v="BMW-keyauto-krd.ru"/>
    <s v="BMW"/>
    <s v="Kanevskaya"/>
    <s v="Krasnodar Krai"/>
    <s v="YaBrowser"/>
    <s v="desktop"/>
    <x v="3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50465913.1580926006"/>
    <s v="cars.BMW-keyauto-krd.ru"/>
    <s v="BMW"/>
    <s v="Slavyansk-na-Kubani"/>
    <s v="Krasnodar Krai"/>
    <s v="Safari"/>
    <s v="mobile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98004843.1579037808"/>
    <s v="cars.BMW-keyauto-krd.ru"/>
    <s v="BMW"/>
    <s v="Gaiduk"/>
    <s v="Krasnodar Krai"/>
    <s v="YaBrowser"/>
    <s v="mobile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22294489.1580934866"/>
    <s v="cars.BMW-keyauto-krd.ru"/>
    <s v="BMW"/>
    <s v="Kanevskaya"/>
    <s v="Krasnodar Krai"/>
    <s v="YaBrowser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8275"/>
    <n v="1"/>
    <s v="BMW-keyauto-krd.ru"/>
  </r>
  <r>
    <s v="GA1.2.506347784.1576343714"/>
    <s v="cars.BMW-keyauto-krd.ru"/>
    <s v="BMW"/>
    <s v="Armavir"/>
    <s v="Krasnodar Krai"/>
    <s v="YaBrowser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39274"/>
    <n v="1"/>
    <s v="BMW-keyauto-krd.ru"/>
  </r>
  <r>
    <s v="GA1.2.74053608.1580910294"/>
    <s v="cars.BMW-keyauto-krd.ru"/>
    <s v="BMW"/>
    <s v="Anapa"/>
    <s v="Krasnodar Krai"/>
    <s v="YaBrowser"/>
    <s v="desktop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21446116.1580925653"/>
    <s v="cars.BMW-keyauto-krd.ru"/>
    <s v="BMW"/>
    <s v="Gelendzhik"/>
    <s v="Krasnodar Krai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99606649.1580931907"/>
    <s v="cars.BMW-keyauto-krd.ru"/>
    <s v="BMW"/>
    <s v="Armavir"/>
    <s v="Krasnodar Krai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31348"/>
    <n v="1"/>
    <s v="BMW-keyauto-krd.ru"/>
  </r>
  <r>
    <s v="GA1.2.2029335583.1578095987"/>
    <s v="cars.BMW-keyauto-krd.ru"/>
    <s v="BMW"/>
    <s v="Tuapse"/>
    <s v="Krasnodar Krai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34854"/>
    <n v="1"/>
    <s v="BMW-keyauto-krd.ru"/>
  </r>
  <r>
    <s v="GA1.2.440801165.1580890624"/>
    <s v="cars.BMW-keyauto-krd.ru"/>
    <s v="BMW"/>
    <s v="Armavir"/>
    <s v="Krasnodar Krai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77584354.1580797453"/>
    <s v="cars.BMW-keyauto-krd.ru"/>
    <s v="BMW"/>
    <s v="Sochi"/>
    <s v="Krasnodar Krai"/>
    <s v="Chrome"/>
    <s v="desktop"/>
    <x v="35"/>
    <n v="2"/>
    <s v="(not set)"/>
    <s v="(not set)"/>
    <s v="referral"/>
    <s v="BMW-keyauto-sochi.ru"/>
    <n v="0"/>
    <n v="0"/>
    <n v="1"/>
    <s v="/"/>
    <m/>
    <m/>
    <m/>
    <m/>
    <n v="1"/>
    <n v="1"/>
    <n v="11661"/>
    <n v="1"/>
    <s v="BMW-keyauto-sochi.ru"/>
  </r>
  <r>
    <s v="GA1.2.1678872094.1567694084"/>
    <s v="BMW-keyauto-krd.ru"/>
    <s v="BMW"/>
    <s v="Sochi"/>
    <s v="Krasnodar Krai"/>
    <s v="Chrome"/>
    <s v="desktop"/>
    <x v="35"/>
    <n v="2"/>
    <s v="(not set)"/>
    <s v="(not set)"/>
    <s v="referral"/>
    <s v="yandex.ru"/>
    <n v="0"/>
    <n v="0"/>
    <n v="1"/>
    <s v="/"/>
    <m/>
    <m/>
    <m/>
    <m/>
    <n v="1"/>
    <n v="1"/>
    <n v="25188"/>
    <n v="1"/>
    <s v="yandex.ru"/>
  </r>
  <r>
    <s v="GA1.2.1878728731.1580119355"/>
    <s v="cars.Mercedes-krasnodar.ru"/>
    <s v="BMW"/>
    <s v="Sochi"/>
    <s v="Krasnodar Krai"/>
    <s v="Chrome"/>
    <s v="mobile"/>
    <x v="35"/>
    <n v="2"/>
    <s v="(not set)"/>
    <s v="(not set)"/>
    <s v="referral"/>
    <s v="yandex.ru"/>
    <n v="0"/>
    <n v="0"/>
    <n v="1"/>
    <s v="/"/>
    <m/>
    <m/>
    <m/>
    <m/>
    <n v="1"/>
    <n v="1"/>
    <n v="26039"/>
    <n v="1"/>
    <s v="yandex.ru"/>
  </r>
  <r>
    <s v="GA1.2.1281402961.1580881682"/>
    <s v="Mercedes-krasnodar.ru"/>
    <s v="Mercedes"/>
    <s v="Sochi"/>
    <s v="Krasnodar Krai"/>
    <s v="Safari"/>
    <s v="mobile"/>
    <x v="35"/>
    <n v="2"/>
    <s v="(not set)"/>
    <s v="(not set)"/>
    <s v="referral"/>
    <s v="yandex.ru"/>
    <n v="0"/>
    <n v="0"/>
    <n v="1"/>
    <s v="/"/>
    <m/>
    <m/>
    <m/>
    <m/>
    <n v="1"/>
    <n v="1"/>
    <n v="12394"/>
    <n v="1"/>
    <s v="yandex.ru"/>
  </r>
  <r>
    <s v="GA1.2.1694018801.1580741567"/>
    <s v="BMW-keyauto-krd.ru"/>
    <s v="BMW"/>
    <s v="Sochi"/>
    <s v="Krasnodar Krai"/>
    <s v="Safari"/>
    <s v="mobile"/>
    <x v="35"/>
    <n v="2"/>
    <s v="(not set)"/>
    <s v="(not set)"/>
    <s v="referral"/>
    <s v="yandex.ru"/>
    <n v="0"/>
    <n v="0"/>
    <n v="1"/>
    <s v="/"/>
    <m/>
    <m/>
    <m/>
    <m/>
    <n v="1"/>
    <n v="1"/>
    <n v="13712"/>
    <n v="1"/>
    <s v="yandex.ru"/>
  </r>
  <r>
    <s v="GA1.2.1360112452.1580894659"/>
    <s v="BMW-keyauto-krd.ru"/>
    <s v="BMW"/>
    <s v="Sochi"/>
    <s v="Krasnodar Krai"/>
    <s v="YaBrowser"/>
    <s v="mobile"/>
    <x v="35"/>
    <n v="2"/>
    <s v="(not set)"/>
    <s v="(not set)"/>
    <s v="referral"/>
    <s v="yandex.ru"/>
    <n v="0"/>
    <n v="0"/>
    <n v="1"/>
    <s v="/"/>
    <m/>
    <m/>
    <m/>
    <m/>
    <n v="1"/>
    <n v="1"/>
    <n v="37852"/>
    <n v="1"/>
    <s v="yandex.ru"/>
  </r>
  <r>
    <s v="GA1.2.1360112452.1580894659"/>
    <s v="cars.BMW-keyauto-krd.ru"/>
    <s v="BMW"/>
    <s v="Sochi"/>
    <s v="Krasnodar Krai"/>
    <s v="YaBrowser"/>
    <s v="mobile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39449561.1567777461"/>
    <s v="cars.BMW-keyauto-krd.ru"/>
    <s v="BMW"/>
    <s v="Sochi"/>
    <s v="Krasnodar Krai"/>
    <s v="Samsung Internet"/>
    <s v="mobile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07180041.1578926463"/>
    <s v="cars.BMW-keyauto-krd.ru"/>
    <s v="BMW"/>
    <s v="Sochi"/>
    <s v="Krasnodar Krai"/>
    <s v="Chrome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22048"/>
    <n v="1"/>
    <s v="BMW-keyauto-krd.ru"/>
  </r>
  <r>
    <s v="GA1.2.814300007.1580919175"/>
    <s v="BMW-keyauto-krd.ru"/>
    <s v="BMW"/>
    <s v="Sochi"/>
    <s v="Krasnodar Krai"/>
    <s v="Chrome"/>
    <s v="mobile"/>
    <x v="3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74320703.1580922663"/>
    <s v="Mercedes-krasnodar.ru"/>
    <s v="Mercedes"/>
    <s v="Sochi"/>
    <s v="Krasnodar Krai"/>
    <s v="Android Webview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2071772441.1580921983"/>
    <s v="Mercedes-krasnodar.ru"/>
    <s v="Mercedes"/>
    <s v="Sochi"/>
    <s v="Krasnodar Krai"/>
    <s v="Android Webview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363318242.1580913405"/>
    <s v="Mercedes-krasnodar.ru"/>
    <s v="Mercedes"/>
    <s v="Sochi"/>
    <s v="Krasnodar Krai"/>
    <s v="Android Webview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579268690.1580925748"/>
    <s v="Mercedes-krasnodar.ru"/>
    <s v="Mercedes"/>
    <s v="Sochi"/>
    <s v="Krasnodar Krai"/>
    <s v="Android Webview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1"/>
    <n v="1"/>
    <n v="40059"/>
    <n v="1"/>
    <s v="ig"/>
  </r>
  <r>
    <s v="GA1.2.864703220.1580931216"/>
    <s v="Mercedes-krasnodar.ru"/>
    <s v="Mercedes"/>
    <s v="Sochi"/>
    <s v="Krasnodar Krai"/>
    <s v="Android Webview"/>
    <s v="mobile"/>
    <x v="35"/>
    <n v="2"/>
    <s v="e220_X"/>
    <s v="(not set)"/>
    <s v="cpm"/>
    <s v="IG"/>
    <n v="0"/>
    <n v="0"/>
    <n v="1"/>
    <s v="/special/purchase/e220-x-line/item65704166.php"/>
    <m/>
    <m/>
    <m/>
    <m/>
    <n v="1"/>
    <n v="1"/>
    <n v="21584"/>
    <n v="1"/>
    <s v="ig"/>
  </r>
  <r>
    <s v="GA1.2.284374547.1577618743"/>
    <s v="BMW-keyauto-krd.ru"/>
    <s v="BMW"/>
    <s v="Sochi"/>
    <s v="Krasnodar Krai"/>
    <s v="Samsung Internet"/>
    <s v="tablet"/>
    <x v="35"/>
    <n v="2"/>
    <s v="krasnodar-kliuchavto-network-halva-2019"/>
    <s v="(not set)"/>
    <s v="sem_cpc"/>
    <s v="yandex_go_search"/>
    <n v="0"/>
    <n v="0"/>
    <n v="1"/>
    <s v="/offers/buy/halva/?yclid=7779430817709711692"/>
    <m/>
    <m/>
    <m/>
    <m/>
    <n v="1"/>
    <n v="1"/>
    <n v="8476"/>
    <n v="1"/>
    <s v="yandex_go_search"/>
  </r>
  <r>
    <s v="GA1.2.582896947.1578939888"/>
    <s v="cars.BMW-keyauto-krd.ru"/>
    <s v="BMW"/>
    <s v="Sochi"/>
    <s v="Krasnodar Krai"/>
    <s v="YaBrowser"/>
    <s v="desktop"/>
    <x v="35"/>
    <n v="2"/>
    <s v="(not set)"/>
    <s v="(not set)"/>
    <s v="referral"/>
    <s v="yandex.ru"/>
    <n v="0"/>
    <n v="0"/>
    <n v="1"/>
    <s v="/new/BMW/"/>
    <m/>
    <m/>
    <m/>
    <m/>
    <n v="0"/>
    <n v="0"/>
    <n v="0"/>
    <n v="0"/>
    <s v="yandex.ru"/>
  </r>
  <r>
    <s v="GA1.2.882344756.1556050926"/>
    <s v="Mercedes-krasnodar.ru"/>
    <s v="Mercedes"/>
    <s v="Sochi"/>
    <s v="Krasnodar Krai"/>
    <s v="YaBrowser"/>
    <s v="mobile"/>
    <x v="35"/>
    <n v="2"/>
    <s v="(not set)"/>
    <s v="(not set)"/>
    <s v="referral"/>
    <s v="yandex.ru"/>
    <n v="0"/>
    <n v="0"/>
    <n v="1"/>
    <s v="/models/c200/options/"/>
    <m/>
    <m/>
    <m/>
    <m/>
    <n v="0"/>
    <n v="0"/>
    <n v="0"/>
    <n v="0"/>
    <s v="yandex.ru"/>
  </r>
  <r>
    <s v="GA1.2.1300274844.1578427662"/>
    <s v="BMW-keyauto-krd.ru"/>
    <s v="BMW"/>
    <s v="Sochi"/>
    <s v="Krasnodar Krai"/>
    <s v="YaBrowser"/>
    <s v="mobile"/>
    <x v="35"/>
    <n v="2"/>
    <s v="(not set)"/>
    <s v="(not set)"/>
    <s v="referral"/>
    <s v="cars.BMW-keyauto-krd.ru"/>
    <n v="0"/>
    <n v="0"/>
    <n v="1"/>
    <s v="/offers/buy/?trade_source=footer"/>
    <m/>
    <m/>
    <m/>
    <m/>
    <n v="1"/>
    <n v="1"/>
    <n v="38821"/>
    <n v="1"/>
    <s v="cars.BMW-keyauto-krd.ru"/>
  </r>
  <r>
    <s v="GA1.2.2043518243.1580906955"/>
    <s v="BMW-keyauto-krd.ru"/>
    <s v="BMW"/>
    <s v="Sochi"/>
    <s v="Krasnodar Krai"/>
    <s v="Android Webview"/>
    <s v="mobile"/>
    <x v="35"/>
    <n v="2"/>
    <s v="(not set)"/>
    <s v="(not set)"/>
    <s v="(none)"/>
    <s v="(direct)"/>
    <n v="0"/>
    <n v="0"/>
    <n v="1"/>
    <s v="(entrance)"/>
    <m/>
    <m/>
    <m/>
    <m/>
    <n v="1"/>
    <n v="1"/>
    <n v="24089"/>
    <n v="1"/>
    <s v="(direct)"/>
  </r>
  <r>
    <s v="GA1.2.940882835.1580901194"/>
    <s v="BMW-keyauto-krd.ru"/>
    <s v="BMW"/>
    <s v="Gelendzhik"/>
    <s v="Krasnodar Krai"/>
    <s v="Chrome"/>
    <s v="mobile"/>
    <x v="35"/>
    <n v="6"/>
    <s v="(not set)"/>
    <s v="(not provided)"/>
    <s v="organic"/>
    <s v="google"/>
    <n v="1.0185185185185199E-3"/>
    <n v="0"/>
    <n v="1"/>
    <s v="(entrance)"/>
    <m/>
    <m/>
    <m/>
    <m/>
    <n v="1"/>
    <n v="1"/>
    <n v="9044"/>
    <n v="1"/>
    <s v="google"/>
  </r>
  <r>
    <s v="GA1.2.1670110552.1580317087"/>
    <s v="Mercedes-krasnodar.ru"/>
    <s v="Mercedes"/>
    <s v="Gelendzhik"/>
    <s v="Krasnodar Krai"/>
    <s v="Chrome"/>
    <s v="mobile"/>
    <x v="35"/>
    <n v="4"/>
    <s v="(not set)"/>
    <s v="(not provided)"/>
    <s v="organic"/>
    <s v="google"/>
    <n v="3.8194444444444398E-4"/>
    <n v="0"/>
    <n v="1"/>
    <s v="/request/order_to/"/>
    <m/>
    <m/>
    <m/>
    <m/>
    <n v="1"/>
    <n v="1"/>
    <n v="12896"/>
    <n v="1"/>
    <s v="google"/>
  </r>
  <r>
    <s v="GA1.2.1007261385.1580914901"/>
    <s v="Mercedes-krasnodar.ru"/>
    <s v="Mercedes"/>
    <s v="Znamenskiy"/>
    <s v="Krasnodar Krai"/>
    <s v="Safari"/>
    <s v="mobile"/>
    <x v="35"/>
    <n v="14"/>
    <s v="(not set)"/>
    <s v="(not provided)"/>
    <s v="organic"/>
    <s v="google"/>
    <n v="3.5879629629629599E-3"/>
    <n v="0"/>
    <n v="2"/>
    <s v="/models/c200/options/"/>
    <m/>
    <m/>
    <m/>
    <m/>
    <n v="1"/>
    <n v="0.5"/>
    <n v="31189"/>
    <n v="1"/>
    <s v="google"/>
  </r>
  <r>
    <s v="GA1.2.826848243.1576395158"/>
    <s v="Mercedes-krasnodar.ru"/>
    <s v="Mercedes"/>
    <s v="Kanevskaya"/>
    <s v="Krasnodar Krai"/>
    <s v="Safari"/>
    <s v="mobile"/>
    <x v="35"/>
    <n v="18"/>
    <s v="(not set)"/>
    <s v="(not provided)"/>
    <s v="organic"/>
    <s v="google"/>
    <n v="3.2291666666666701E-3"/>
    <n v="0"/>
    <n v="2"/>
    <s v="/buy/cars/c200/"/>
    <m/>
    <m/>
    <m/>
    <m/>
    <n v="1"/>
    <n v="0.5"/>
    <n v="43293"/>
    <n v="1"/>
    <s v="google"/>
  </r>
  <r>
    <s v="GA1.2.683213075.1580546397"/>
    <s v="BMW-keyauto-krd.ru"/>
    <s v="BMW"/>
    <s v="Bryukhovetskaya"/>
    <s v="Krasnodar Krai"/>
    <s v="Chrome"/>
    <s v="desktop"/>
    <x v="35"/>
    <n v="2"/>
    <s v="(not set)"/>
    <s v="(not provided)"/>
    <s v="organic"/>
    <s v="google"/>
    <n v="0"/>
    <n v="0"/>
    <n v="1"/>
    <s v="/models/318_super_series_2/"/>
    <m/>
    <m/>
    <m/>
    <m/>
    <n v="0"/>
    <n v="0"/>
    <n v="0"/>
    <n v="0"/>
    <s v="google"/>
  </r>
  <r>
    <s v="GA1.2.1409815063.1580886333"/>
    <s v="BMW-keyauto-krd.ru"/>
    <s v="BMW"/>
    <s v="Sochi"/>
    <s v="Krasnodar Krai"/>
    <s v="YaBrowser"/>
    <s v="desktop"/>
    <x v="35"/>
    <n v="12"/>
    <s v="(not set)"/>
    <s v="(not provided)"/>
    <s v="organic"/>
    <s v="google"/>
    <n v="9.0856481481481496E-4"/>
    <n v="0"/>
    <n v="2"/>
    <s v="/service/calculator/"/>
    <m/>
    <m/>
    <m/>
    <m/>
    <n v="1"/>
    <n v="0.5"/>
    <n v="12081"/>
    <n v="1"/>
    <s v="google"/>
  </r>
  <r>
    <s v="GA1.2.607054516.1580830150"/>
    <s v="Mercedes-krasnodar.ru"/>
    <s v="Mercedes"/>
    <s v="Sochi"/>
    <s v="Krasnodar Krai"/>
    <s v="Chrome"/>
    <s v="mobile"/>
    <x v="35"/>
    <n v="8"/>
    <s v="(not set)"/>
    <s v="(not provided)"/>
    <s v="organic"/>
    <s v="google"/>
    <n v="4.3981481481481503E-4"/>
    <n v="0"/>
    <n v="2"/>
    <s v="/models/c200/desc/"/>
    <m/>
    <m/>
    <m/>
    <m/>
    <n v="0"/>
    <n v="0"/>
    <n v="0"/>
    <n v="0"/>
    <s v="google"/>
  </r>
  <r>
    <s v="GA1.2.607054516.1580830150"/>
    <s v="Mercedes-krasnodar.ru"/>
    <s v="Mercedes"/>
    <s v="Sochi"/>
    <s v="Krasnodar Krai"/>
    <s v="Chrome"/>
    <s v="mobile"/>
    <x v="35"/>
    <n v="8"/>
    <s v="(not set)"/>
    <s v="(not provided)"/>
    <s v="organic"/>
    <s v="google"/>
    <n v="4.3981481481481503E-4"/>
    <n v="0"/>
    <n v="2"/>
    <s v="/request/order_testdrive/"/>
    <m/>
    <m/>
    <m/>
    <m/>
    <n v="1"/>
    <n v="0.5"/>
    <n v="22190"/>
    <n v="1"/>
    <s v="google"/>
  </r>
  <r>
    <s v="GA1.2.1357359087.1576359218"/>
    <s v="Mercedes-krasnodar.ru"/>
    <s v="Mercedes"/>
    <s v="Sochi"/>
    <s v="Krasnodar Krai"/>
    <s v="Safari"/>
    <s v="tablet"/>
    <x v="35"/>
    <n v="2"/>
    <s v="(not set)"/>
    <s v="(not provided)"/>
    <s v="organic"/>
    <s v="google"/>
    <n v="1.1574074074074101E-5"/>
    <n v="0"/>
    <n v="1"/>
    <s v="/models/e220/options/"/>
    <m/>
    <m/>
    <m/>
    <m/>
    <n v="0"/>
    <n v="0"/>
    <n v="0"/>
    <n v="0"/>
    <s v="google"/>
  </r>
  <r>
    <s v="GA1.2.724898520.1580892789"/>
    <s v="BMW-keyauto-krd.ru"/>
    <s v="BMW"/>
    <s v="Sochi"/>
    <s v="Krasnodar Krai"/>
    <s v="Chrome"/>
    <s v="desktop"/>
    <x v="35"/>
    <n v="12"/>
    <s v="(not set)"/>
    <s v="(not provided)"/>
    <s v="organic"/>
    <s v="google"/>
    <n v="1.0648148148148101E-3"/>
    <n v="0"/>
    <n v="1"/>
    <s v="/?keyauto_from=1"/>
    <m/>
    <m/>
    <m/>
    <m/>
    <n v="1"/>
    <n v="1"/>
    <n v="20349"/>
    <n v="1"/>
    <s v="google"/>
  </r>
  <r>
    <s v="GA1.2.1682925209.1580899766"/>
    <s v="Mercedes-krasnodar.ru"/>
    <s v="Mercedes"/>
    <s v="Sochi"/>
    <s v="Krasnodar Krai"/>
    <s v="Chrome"/>
    <s v="desktop"/>
    <x v="35"/>
    <n v="28"/>
    <s v="(not set)"/>
    <s v="(not provided)"/>
    <s v="organic"/>
    <s v="google"/>
    <n v="7.09490740740741E-3"/>
    <n v="0"/>
    <n v="1"/>
    <s v="(entrance)"/>
    <m/>
    <m/>
    <m/>
    <m/>
    <n v="0"/>
    <n v="0"/>
    <n v="0"/>
    <n v="0"/>
    <s v="google"/>
  </r>
  <r>
    <s v="GA1.2.1696547174.1580215510"/>
    <s v="Mercedes-krasnodar.ru"/>
    <s v="Mercedes"/>
    <s v="Sochi"/>
    <s v="Krasnodar Krai"/>
    <s v="Chrome"/>
    <s v="desktop"/>
    <x v="35"/>
    <n v="14"/>
    <s v="(not set)"/>
    <s v="(not provided)"/>
    <s v="organic"/>
    <s v="google"/>
    <n v="4.2013888888888899E-3"/>
    <n v="0"/>
    <n v="1"/>
    <s v="(entrance)"/>
    <m/>
    <m/>
    <m/>
    <m/>
    <n v="0"/>
    <n v="0"/>
    <n v="0"/>
    <n v="0"/>
    <s v="google"/>
  </r>
  <r>
    <s v="GA1.2.1702511844.1580900426"/>
    <s v="Mercedes-krasnodar.ru"/>
    <s v="Mercedes"/>
    <s v="Sochi"/>
    <s v="Krasnodar Krai"/>
    <s v="Chrome"/>
    <s v="mobile"/>
    <x v="35"/>
    <n v="12"/>
    <s v="(not set)"/>
    <s v="(not provided)"/>
    <s v="organic"/>
    <s v="google"/>
    <n v="3.1828703703703702E-3"/>
    <n v="0"/>
    <n v="1"/>
    <s v="(entrance)"/>
    <m/>
    <m/>
    <m/>
    <m/>
    <n v="0"/>
    <n v="0"/>
    <n v="0"/>
    <n v="0"/>
    <s v="google"/>
  </r>
  <r>
    <s v="GA1.2.2050573937.1580854703"/>
    <s v="BMW-keyauto-krd.ru"/>
    <s v="BMW"/>
    <s v="Sochi"/>
    <s v="Krasnodar Krai"/>
    <s v="Safari"/>
    <s v="desktop"/>
    <x v="35"/>
    <n v="2"/>
    <s v="(not set)"/>
    <s v="(not provided)"/>
    <s v="organic"/>
    <s v="google"/>
    <n v="0"/>
    <n v="0"/>
    <n v="1"/>
    <s v="/?keyauto_from=1"/>
    <m/>
    <m/>
    <m/>
    <m/>
    <n v="1"/>
    <n v="1"/>
    <n v="15413"/>
    <n v="1"/>
    <s v="google"/>
  </r>
  <r>
    <s v="GA1.2.1170007769.1579429392"/>
    <s v="BMW-keyauto-krd.ru"/>
    <s v="BMW"/>
    <s v="Sochi"/>
    <s v="Krasnodar Krai"/>
    <s v="Chrome"/>
    <s v="mobile"/>
    <x v="35"/>
    <n v="2"/>
    <s v="(not set)"/>
    <s v="(not provided)"/>
    <s v="organic"/>
    <s v="google"/>
    <n v="0"/>
    <n v="0"/>
    <n v="1"/>
    <s v="/?keyauto_from=1"/>
    <m/>
    <m/>
    <m/>
    <m/>
    <n v="1"/>
    <n v="1"/>
    <n v="41038"/>
    <n v="1"/>
    <s v="google"/>
  </r>
  <r>
    <s v="GA1.2.1938028009.1577546547"/>
    <s v="Mercedes-krasnodar.ru"/>
    <s v="Mercedes"/>
    <s v="Sochi"/>
    <s v="Krasnodar Krai"/>
    <s v="Chrome"/>
    <s v="mobile"/>
    <x v="35"/>
    <n v="2"/>
    <s v="(not set)"/>
    <s v="(not provided)"/>
    <s v="organic"/>
    <s v="google"/>
    <n v="0"/>
    <n v="0"/>
    <n v="1"/>
    <s v="/models/glc_prime/options/"/>
    <m/>
    <m/>
    <m/>
    <m/>
    <n v="0"/>
    <n v="0"/>
    <n v="0"/>
    <n v="0"/>
    <s v="google"/>
  </r>
  <r>
    <s v="GA1.2.233759299.1579698782"/>
    <s v="Mercedes-krasnodar.ru"/>
    <s v="Mercedes"/>
    <s v="Krasnodar"/>
    <s v="Krasnodar Krai"/>
    <s v="Firefox"/>
    <s v="desktop"/>
    <x v="35"/>
    <n v="14"/>
    <s v="(not set)"/>
    <s v="(not provided)"/>
    <s v="organic"/>
    <s v="google"/>
    <n v="7.43055555555556E-3"/>
    <n v="0"/>
    <n v="1"/>
    <s v="/models/e400/"/>
    <m/>
    <m/>
    <m/>
    <m/>
    <n v="1"/>
    <n v="1"/>
    <n v="14227"/>
    <n v="1"/>
    <s v="google"/>
  </r>
  <r>
    <s v="GA1.2.293551303.1580852318"/>
    <s v="Mercedes-krasnodar.ru"/>
    <s v="Mercedes"/>
    <s v="Krasnodar"/>
    <s v="Krasnodar Krai"/>
    <s v="Samsung Internet"/>
    <s v="mobile"/>
    <x v="35"/>
    <n v="2"/>
    <s v="(not set)"/>
    <s v="(not provided)"/>
    <s v="organic"/>
    <s v="google"/>
    <n v="2.31481481481481E-5"/>
    <n v="0"/>
    <n v="1"/>
    <s v="/models/e400/options/"/>
    <m/>
    <m/>
    <m/>
    <m/>
    <n v="0"/>
    <n v="0"/>
    <n v="0"/>
    <n v="0"/>
    <s v="google"/>
  </r>
  <r>
    <s v="GA1.2.849177285.1580308653"/>
    <s v="Mercedes-krasnodar.ru"/>
    <s v="Mercedes"/>
    <s v="Krasnodar"/>
    <s v="Krasnodar Krai"/>
    <s v="Safari"/>
    <s v="tablet"/>
    <x v="35"/>
    <n v="2"/>
    <s v="(not set)"/>
    <s v="(not provided)"/>
    <s v="organic"/>
    <s v="google"/>
    <n v="1.1574074074074101E-5"/>
    <n v="0"/>
    <n v="1"/>
    <s v="/request/feedback/"/>
    <m/>
    <m/>
    <m/>
    <m/>
    <n v="1"/>
    <n v="1"/>
    <n v="17926"/>
    <n v="1"/>
    <s v="google"/>
  </r>
  <r>
    <s v="GA1.2.1196403763.1578751181"/>
    <s v="Mercedes-krasnodar.ru"/>
    <s v="Mercedes"/>
    <s v="Krasnodar"/>
    <s v="Krasnodar Krai"/>
    <s v="Safari"/>
    <s v="mobile"/>
    <x v="35"/>
    <n v="14"/>
    <s v="(not set)"/>
    <s v="(not provided)"/>
    <s v="organic"/>
    <s v="google"/>
    <n v="6.9560185185185202E-3"/>
    <n v="0"/>
    <n v="1"/>
    <s v="/buy/fleet/"/>
    <m/>
    <m/>
    <m/>
    <m/>
    <n v="1"/>
    <n v="1"/>
    <n v="22174"/>
    <n v="1"/>
    <s v="google"/>
  </r>
  <r>
    <s v="GA1.2.1758518981.1580896960"/>
    <s v="Mercedes-krasnodar.ru"/>
    <s v="Mercedes"/>
    <s v="Krasnodar"/>
    <s v="Krasnodar Krai"/>
    <s v="Safari"/>
    <s v="mobile"/>
    <x v="35"/>
    <n v="14"/>
    <s v="(not set)"/>
    <s v="(not provided)"/>
    <s v="organic"/>
    <s v="google"/>
    <n v="5.9953703703703697E-3"/>
    <n v="0"/>
    <n v="1"/>
    <s v="/models/c200/options/"/>
    <m/>
    <m/>
    <m/>
    <m/>
    <n v="0"/>
    <n v="0"/>
    <n v="0"/>
    <n v="0"/>
    <s v="google"/>
  </r>
  <r>
    <s v="GA1.2.1969769585.1580125551"/>
    <s v="Mercedes-krasnodar.ru"/>
    <s v="Mercedes"/>
    <s v="Krasnodar"/>
    <s v="Krasnodar Krai"/>
    <s v="Safari"/>
    <s v="mobile"/>
    <x v="35"/>
    <n v="2"/>
    <s v="(not set)"/>
    <s v="(not provided)"/>
    <s v="organic"/>
    <s v="google"/>
    <n v="2.31481481481481E-5"/>
    <n v="0"/>
    <n v="1"/>
    <s v="/models/c180/desc/"/>
    <m/>
    <m/>
    <m/>
    <m/>
    <n v="1"/>
    <n v="1"/>
    <n v="10621"/>
    <n v="1"/>
    <s v="google"/>
  </r>
  <r>
    <s v="GA1.2.950692367.1580902929"/>
    <s v="BMW-keyauto-krd.ru"/>
    <s v="BMW"/>
    <s v="Krasnodar"/>
    <s v="Krasnodar Krai"/>
    <s v="Safari"/>
    <s v="mobile"/>
    <x v="35"/>
    <n v="4"/>
    <s v="(not set)"/>
    <s v="(not provided)"/>
    <s v="organic"/>
    <s v="google"/>
    <n v="8.4490740740740696E-4"/>
    <n v="0"/>
    <n v="1"/>
    <s v="/?keyauto_from=1"/>
    <m/>
    <m/>
    <m/>
    <m/>
    <n v="0"/>
    <n v="0"/>
    <n v="0"/>
    <n v="0"/>
    <s v="google"/>
  </r>
  <r>
    <s v="GA1.2.511671308.1564576428"/>
    <s v="cars.BMW-keyauto-krd.ru"/>
    <s v="BMW"/>
    <s v="Krasnodar"/>
    <s v="Krasnodar Krai"/>
    <s v="Chrome"/>
    <s v="desktop"/>
    <x v="35"/>
    <n v="8"/>
    <s v="(not set)"/>
    <s v="(not provided)"/>
    <s v="organic"/>
    <s v="google"/>
    <n v="5.1658950613425901E-3"/>
    <n v="0"/>
    <n v="3"/>
    <s v="/new/BMW/x1/n1158083"/>
    <m/>
    <m/>
    <m/>
    <m/>
    <n v="1"/>
    <n v="0.33333333333333331"/>
    <n v="36450"/>
    <n v="1"/>
    <s v="google"/>
  </r>
  <r>
    <s v="GA1.2.141758201.1580798145"/>
    <s v="Mercedes-krasnodar.ru"/>
    <s v="Mercedes"/>
    <s v="Krasnodar"/>
    <s v="Krasnodar Krai"/>
    <s v="Chrome"/>
    <s v="desktop"/>
    <x v="35"/>
    <n v="12"/>
    <s v="(not set)"/>
    <s v="(not provided)"/>
    <s v="organic"/>
    <s v="google"/>
    <n v="1.58564814814815E-3"/>
    <n v="0"/>
    <n v="2"/>
    <s v="/models/c200/desc/"/>
    <m/>
    <m/>
    <m/>
    <m/>
    <n v="1"/>
    <n v="0.5"/>
    <n v="39284"/>
    <n v="1"/>
    <s v="google"/>
  </r>
  <r>
    <s v="GA1.2.419749089.1580914485"/>
    <s v="BMW-keyauto-krd.ru"/>
    <s v="BMW"/>
    <s v="Krasnodar"/>
    <s v="Krasnodar Krai"/>
    <s v="Chrome"/>
    <s v="mobile"/>
    <x v="35"/>
    <n v="28"/>
    <s v="(not set)"/>
    <s v="(not provided)"/>
    <s v="organic"/>
    <s v="google"/>
    <n v="3.7037037037036999E-3"/>
    <n v="0"/>
    <n v="2"/>
    <s v="/offers/buy/"/>
    <m/>
    <m/>
    <m/>
    <m/>
    <n v="1"/>
    <n v="0.5"/>
    <n v="13084"/>
    <n v="1"/>
    <s v="google"/>
  </r>
  <r>
    <s v="GA1.2.419749089.1580914485"/>
    <s v="BMW-keyauto-krd.ru"/>
    <s v="BMW"/>
    <s v="Krasnodar"/>
    <s v="Krasnodar Krai"/>
    <s v="Chrome"/>
    <s v="mobile"/>
    <x v="35"/>
    <n v="28"/>
    <s v="(not set)"/>
    <s v="(not provided)"/>
    <s v="organic"/>
    <s v="google"/>
    <n v="3.7037037037036999E-3"/>
    <n v="0"/>
    <n v="2"/>
    <s v="/offers/buy/krossovery-BMW-s-toboy-zaodno/"/>
    <m/>
    <m/>
    <m/>
    <m/>
    <n v="1"/>
    <n v="0.5"/>
    <n v="27049"/>
    <n v="1"/>
    <s v="google"/>
  </r>
  <r>
    <s v="GA1.2.607054516.1580830150"/>
    <s v="Mercedes-krasnodar.ru"/>
    <s v="Mercedes"/>
    <s v="Krasnodar"/>
    <s v="Krasnodar Krai"/>
    <s v="Chrome"/>
    <s v="mobile"/>
    <x v="35"/>
    <n v="2"/>
    <s v="(not set)"/>
    <s v="(not provided)"/>
    <s v="organic"/>
    <s v="google"/>
    <n v="4.3981481481481503E-4"/>
    <n v="0"/>
    <n v="2"/>
    <s v="/models/c200/desc/"/>
    <m/>
    <m/>
    <m/>
    <m/>
    <n v="1"/>
    <n v="0.5"/>
    <n v="24566"/>
    <n v="1"/>
    <s v="google"/>
  </r>
  <r>
    <s v="GA1.2.607054516.1580830150"/>
    <s v="Mercedes-krasnodar.ru"/>
    <s v="Mercedes"/>
    <s v="Krasnodar"/>
    <s v="Krasnodar Krai"/>
    <s v="Chrome"/>
    <s v="mobile"/>
    <x v="35"/>
    <n v="2"/>
    <s v="(not set)"/>
    <s v="(not provided)"/>
    <s v="organic"/>
    <s v="google"/>
    <n v="4.3981481481481503E-4"/>
    <n v="0"/>
    <n v="2"/>
    <s v="/request/order_testdrive/"/>
    <m/>
    <m/>
    <m/>
    <m/>
    <n v="1"/>
    <n v="0.5"/>
    <n v="38679"/>
    <n v="1"/>
    <s v="google"/>
  </r>
  <r>
    <s v="GA1.2.1401838853.1578839835"/>
    <s v="Mercedes-krasnodar.ru"/>
    <s v="Mercedes"/>
    <s v="Krasnodar"/>
    <s v="Krasnodar Krai"/>
    <s v="Chrome"/>
    <s v="mobile"/>
    <x v="35"/>
    <n v="34"/>
    <s v="(not set)"/>
    <s v="(not provided)"/>
    <s v="organic"/>
    <s v="google"/>
    <n v="1.4791666666666699E-2"/>
    <n v="0"/>
    <n v="1"/>
    <s v="/personal/loyalty/"/>
    <m/>
    <m/>
    <m/>
    <m/>
    <n v="0"/>
    <n v="0"/>
    <n v="0"/>
    <n v="0"/>
    <s v="google"/>
  </r>
  <r>
    <s v="GA1.2.1770233128.1579729056"/>
    <s v="Mercedes-krasnodar.ru"/>
    <s v="Mercedes"/>
    <s v="Krasnodar"/>
    <s v="Krasnodar Krai"/>
    <s v="Chrome"/>
    <s v="mobile"/>
    <x v="35"/>
    <n v="10"/>
    <s v="(not set)"/>
    <s v="(not provided)"/>
    <s v="organic"/>
    <s v="google"/>
    <n v="3.5300925925925899E-3"/>
    <n v="0"/>
    <n v="1"/>
    <s v="/special/purchase/c200/item66188051.php"/>
    <m/>
    <m/>
    <m/>
    <m/>
    <n v="1"/>
    <n v="1"/>
    <n v="31258"/>
    <n v="1"/>
    <s v="google"/>
  </r>
  <r>
    <s v="GA1.2.2015385276.1573403758"/>
    <s v="Mercedes-krasnodar.ru"/>
    <s v="Mercedes"/>
    <s v="Krasnodar"/>
    <s v="Krasnodar Krai"/>
    <s v="Chrome"/>
    <s v="mobile"/>
    <x v="35"/>
    <n v="10"/>
    <s v="(not set)"/>
    <s v="(not provided)"/>
    <s v="organic"/>
    <s v="google"/>
    <n v="5.20833333333333E-4"/>
    <n v="0"/>
    <n v="1"/>
    <s v="/buy/cars/"/>
    <m/>
    <m/>
    <m/>
    <m/>
    <n v="0"/>
    <n v="0"/>
    <n v="0"/>
    <n v="0"/>
    <s v="google"/>
  </r>
  <r>
    <s v="GA1.2.2144584198.1580897333"/>
    <s v="Mercedes-krasnodar.ru"/>
    <s v="Mercedes"/>
    <s v="Krasnodar"/>
    <s v="Krasnodar Krai"/>
    <s v="Chrome"/>
    <s v="mobile"/>
    <x v="35"/>
    <n v="10"/>
    <s v="(not set)"/>
    <s v="(not provided)"/>
    <s v="organic"/>
    <s v="google"/>
    <n v="6.6898148148148203E-3"/>
    <n v="0"/>
    <n v="1"/>
    <s v="/models/gls/options/"/>
    <m/>
    <m/>
    <m/>
    <m/>
    <n v="0"/>
    <n v="0"/>
    <n v="0"/>
    <n v="0"/>
    <s v="google"/>
  </r>
  <r>
    <s v="GA1.2.917598294.1569814181"/>
    <s v="Mercedes-krasnodar.ru"/>
    <s v="Mercedes"/>
    <s v="Krasnodar"/>
    <s v="Krasnodar Krai"/>
    <s v="Chrome"/>
    <s v="mobile"/>
    <x v="35"/>
    <n v="2"/>
    <s v="(not set)"/>
    <s v="(not provided)"/>
    <s v="organic"/>
    <s v="google"/>
    <n v="2.31481481481481E-5"/>
    <n v="0"/>
    <n v="1"/>
    <s v="/models/c180_sw/properties/"/>
    <m/>
    <m/>
    <m/>
    <m/>
    <n v="1"/>
    <n v="1"/>
    <n v="36834"/>
    <n v="1"/>
    <s v="google"/>
  </r>
  <r>
    <s v="GA1.2.445414991.1580924057"/>
    <s v="Mercedes-krasnodar.ru"/>
    <s v="Mercedes"/>
    <s v="Krasnodar"/>
    <s v="Krasnodar Krai"/>
    <s v="Chrome"/>
    <s v="mobile"/>
    <x v="35"/>
    <n v="4"/>
    <s v="(not set)"/>
    <s v="(not provided)"/>
    <s v="organic"/>
    <s v="google"/>
    <n v="5.78703703703704E-5"/>
    <n v="0"/>
    <n v="1"/>
    <s v="/used_cars/"/>
    <m/>
    <m/>
    <m/>
    <m/>
    <n v="1"/>
    <n v="1"/>
    <n v="40166"/>
    <n v="1"/>
    <s v="google"/>
  </r>
  <r>
    <s v="GA1.2.2068944449.1580907727"/>
    <s v="BMW-keyauto-krd.ru"/>
    <s v="BMW"/>
    <s v="Krasnodar"/>
    <s v="Krasnodar Krai"/>
    <s v="Chrome"/>
    <s v="mobile"/>
    <x v="35"/>
    <n v="6"/>
    <s v="(not set)"/>
    <s v="(not provided)"/>
    <s v="organic"/>
    <s v="google"/>
    <n v="1.11111111111111E-3"/>
    <n v="0"/>
    <n v="1"/>
    <s v="/?keyauto_from=1"/>
    <m/>
    <m/>
    <m/>
    <m/>
    <n v="1"/>
    <n v="1"/>
    <n v="16441"/>
    <n v="1"/>
    <s v="google"/>
  </r>
  <r>
    <s v="GA1.2.1457079726.1577202223"/>
    <s v="Mercedes-krasnodar.ru"/>
    <s v="Mercedes"/>
    <s v="Krasnodar"/>
    <s v="Krasnodar Krai"/>
    <s v="Chrome"/>
    <s v="mobile"/>
    <x v="35"/>
    <n v="4"/>
    <s v="(not set)"/>
    <s v="(not provided)"/>
    <s v="organic"/>
    <s v="google"/>
    <n v="2.6620370370370399E-4"/>
    <n v="0"/>
    <n v="1"/>
    <s v="/models/e220/options/"/>
    <m/>
    <m/>
    <m/>
    <m/>
    <n v="1"/>
    <n v="1"/>
    <n v="27093"/>
    <n v="1"/>
    <s v="google"/>
  </r>
  <r>
    <s v="GA1.2.457086941.1580904717"/>
    <s v="BMW-keyauto-krd.ru"/>
    <s v="BMW"/>
    <s v="Krasnodar"/>
    <s v="Krasnodar Krai"/>
    <s v="Chrome"/>
    <s v="desktop"/>
    <x v="35"/>
    <n v="12"/>
    <s v="(not set)"/>
    <s v="(not provided)"/>
    <s v="organic"/>
    <s v="google"/>
    <n v="0"/>
    <n v="0"/>
    <n v="1"/>
    <s v="/offers/best-offers/"/>
    <m/>
    <m/>
    <m/>
    <m/>
    <n v="0"/>
    <n v="0"/>
    <n v="0"/>
    <n v="0"/>
    <s v="google"/>
  </r>
  <r>
    <s v="GA1.2.457086941.1580904717"/>
    <s v="BMW-keyauto-krd.ru"/>
    <s v="BMW"/>
    <s v="Krasnodar"/>
    <s v="Krasnodar Krai"/>
    <s v="Chrome"/>
    <s v="desktop"/>
    <x v="35"/>
    <n v="12"/>
    <s v="(not set)"/>
    <s v="(not provided)"/>
    <s v="organic"/>
    <s v="google"/>
    <n v="0"/>
    <n v="0"/>
    <n v="1"/>
    <s v="/offers/buy/"/>
    <m/>
    <m/>
    <m/>
    <m/>
    <n v="1"/>
    <n v="1"/>
    <n v="31155"/>
    <n v="1"/>
    <s v="google"/>
  </r>
  <r>
    <s v="GA1.2.1980314469.1580803522"/>
    <s v="BMW-keyauto-krd.ru"/>
    <s v="BMW"/>
    <s v="Krasnodar"/>
    <s v="Krasnodar Krai"/>
    <s v="Chrome"/>
    <s v="desktop"/>
    <x v="35"/>
    <n v="4"/>
    <s v="(not set)"/>
    <s v="(not provided)"/>
    <s v="organic"/>
    <s v="google"/>
    <n v="0"/>
    <n v="0"/>
    <n v="2"/>
    <s v="/buy/to-corporative-clients/"/>
    <m/>
    <m/>
    <m/>
    <m/>
    <n v="0"/>
    <n v="0"/>
    <n v="0"/>
    <n v="0"/>
    <s v="google"/>
  </r>
  <r>
    <s v="GA1.2.1980314469.1580803522"/>
    <s v="BMW-keyauto-krd.ru"/>
    <s v="BMW"/>
    <s v="Krasnodar"/>
    <s v="Krasnodar Krai"/>
    <s v="Chrome"/>
    <s v="desktop"/>
    <x v="35"/>
    <n v="4"/>
    <s v="(not set)"/>
    <s v="(not provided)"/>
    <s v="organic"/>
    <s v="google"/>
    <n v="0"/>
    <n v="0"/>
    <n v="2"/>
    <s v="/models/H1/"/>
    <m/>
    <m/>
    <m/>
    <m/>
    <n v="0"/>
    <n v="0"/>
    <n v="0"/>
    <n v="0"/>
    <s v="google"/>
  </r>
  <r>
    <s v="GA1.2.843118838.1580898421"/>
    <s v="BMW-keyauto-krd.ru"/>
    <s v="BMW"/>
    <s v="Krasnodar"/>
    <s v="Krasnodar Krai"/>
    <s v="Chrome"/>
    <s v="desktop"/>
    <x v="35"/>
    <n v="4"/>
    <s v="(not set)"/>
    <s v="(not provided)"/>
    <s v="organic"/>
    <s v="google"/>
    <n v="0"/>
    <n v="0"/>
    <n v="2"/>
    <s v="/models/NewX5/"/>
    <m/>
    <m/>
    <m/>
    <m/>
    <n v="0"/>
    <n v="0"/>
    <n v="0"/>
    <n v="0"/>
    <s v="google"/>
  </r>
  <r>
    <s v="GA1.2.1299084462.1580892347"/>
    <s v="Mercedes-krasnodar.ru"/>
    <s v="Mercedes"/>
    <s v="Krasnodar"/>
    <s v="Krasnodar Krai"/>
    <s v="Chrome"/>
    <s v="mobile"/>
    <x v="35"/>
    <n v="4"/>
    <s v="(not set)"/>
    <s v="(not provided)"/>
    <s v="organic"/>
    <s v="google"/>
    <n v="0"/>
    <n v="0"/>
    <n v="2"/>
    <s v="/models/e220/options/"/>
    <m/>
    <m/>
    <m/>
    <m/>
    <n v="1"/>
    <n v="0.5"/>
    <n v="27362"/>
    <n v="1"/>
    <s v="google"/>
  </r>
  <r>
    <s v="GA1.2.829603014.1580881816"/>
    <s v="Mercedes-krasnodar.ru"/>
    <s v="Mercedes"/>
    <s v="Krasnodar"/>
    <s v="Krasnodar Krai"/>
    <s v="YaBrowser"/>
    <s v="mobile"/>
    <x v="35"/>
    <n v="8"/>
    <s v="(not set)"/>
    <s v="(not provided)"/>
    <s v="organic"/>
    <s v="google"/>
    <n v="0"/>
    <n v="0"/>
    <n v="1"/>
    <s v="/special/purchase/c180/?placement="/>
    <m/>
    <m/>
    <m/>
    <m/>
    <n v="1"/>
    <n v="1"/>
    <n v="14849"/>
    <n v="1"/>
    <s v="google"/>
  </r>
  <r>
    <s v="GA1.2.1121528625.1579013394"/>
    <s v="Mercedes-krasnodar.ru"/>
    <s v="Mercedes"/>
    <s v="Krasnodar"/>
    <s v="Krasnodar Krai"/>
    <s v="YaBrowser"/>
    <s v="desktop"/>
    <x v="35"/>
    <n v="2"/>
    <s v="(not set)"/>
    <s v="(not provided)"/>
    <s v="organic"/>
    <s v="google"/>
    <n v="0"/>
    <n v="0"/>
    <n v="1"/>
    <s v="/models/e220/options/"/>
    <m/>
    <m/>
    <m/>
    <m/>
    <n v="1"/>
    <n v="1"/>
    <n v="18792"/>
    <n v="1"/>
    <s v="google"/>
  </r>
  <r>
    <s v="GA1.2.280789216.1580713490"/>
    <s v="cars.BMW-keyauto-krd.ru"/>
    <s v="BMW"/>
    <s v="Krasnodar"/>
    <s v="Krasnodar Krai"/>
    <s v="Safari"/>
    <s v="mobile"/>
    <x v="35"/>
    <n v="2"/>
    <s v="(not set)"/>
    <s v="(not provided)"/>
    <s v="organic"/>
    <s v="google"/>
    <n v="0"/>
    <n v="0"/>
    <n v="1"/>
    <s v="/?trade_source=footer"/>
    <m/>
    <m/>
    <m/>
    <m/>
    <n v="0"/>
    <n v="0"/>
    <n v="0"/>
    <n v="0"/>
    <s v="google"/>
  </r>
  <r>
    <s v="GA1.2.1875915253.1580846229"/>
    <s v="Mercedes-krasnodar.ru"/>
    <s v="Mercedes"/>
    <s v="Krasnodar"/>
    <s v="Krasnodar Krai"/>
    <s v="Safari"/>
    <s v="mobile"/>
    <x v="35"/>
    <n v="2"/>
    <s v="(not set)"/>
    <s v="(not provided)"/>
    <s v="organic"/>
    <s v="google"/>
    <n v="0"/>
    <n v="0"/>
    <n v="1"/>
    <s v="/models/cls/desc/"/>
    <m/>
    <m/>
    <m/>
    <m/>
    <n v="1"/>
    <n v="1"/>
    <n v="38065"/>
    <n v="1"/>
    <s v="google"/>
  </r>
  <r>
    <s v="GA1.2.1090648342.1580916149"/>
    <s v="BMW-keyauto-krd.ru"/>
    <s v="BMW"/>
    <s v="Krasnodar"/>
    <s v="Krasnodar Krai"/>
    <s v="Safari"/>
    <s v="mobile"/>
    <x v="35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23790893.1580927885"/>
    <s v="Mercedes-krasnodar.ru"/>
    <s v="Mercedes"/>
    <s v="Krasnodar"/>
    <s v="Krasnodar Krai"/>
    <s v="Safari"/>
    <s v="mobile"/>
    <x v="35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879999928.1580749826"/>
    <s v="Mercedes-krasnodar.ru"/>
    <s v="Mercedes"/>
    <s v="Krasnodar"/>
    <s v="Krasnodar Krai"/>
    <s v="Safari"/>
    <s v="mobile"/>
    <x v="35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762996097.1580850815"/>
    <s v="Mercedes-krasnodar.ru"/>
    <s v="Mercedes"/>
    <s v="Krasnodar"/>
    <s v="Krasnodar Krai"/>
    <s v="Safari"/>
    <s v="mobile"/>
    <x v="35"/>
    <n v="2"/>
    <s v="(not set)"/>
    <s v="(not provided)"/>
    <s v="organic"/>
    <s v="google"/>
    <n v="0"/>
    <n v="0"/>
    <n v="1"/>
    <s v="/models/e220/options/"/>
    <m/>
    <m/>
    <m/>
    <m/>
    <n v="1"/>
    <n v="1"/>
    <n v="23418"/>
    <n v="1"/>
    <s v="google"/>
  </r>
  <r>
    <s v="GA1.2.889001948.1580885937"/>
    <s v="Mercedes-krasnodar.ru"/>
    <s v="Mercedes"/>
    <s v="Krasnodar"/>
    <s v="Krasnodar Krai"/>
    <s v="Safari"/>
    <s v="mobile"/>
    <x v="35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232301363.1580897131"/>
    <s v="Mercedes-krasnodar.ru"/>
    <s v="Mercedes"/>
    <s v="Krasnodar"/>
    <s v="Krasnodar Krai"/>
    <s v="Chrome"/>
    <s v="desktop"/>
    <x v="35"/>
    <n v="2"/>
    <s v="(not set)"/>
    <s v="(not provided)"/>
    <s v="organic"/>
    <s v="google"/>
    <n v="0"/>
    <n v="0"/>
    <n v="1"/>
    <s v="/models/c200/options/"/>
    <m/>
    <m/>
    <m/>
    <m/>
    <n v="1"/>
    <n v="1"/>
    <n v="43292"/>
    <n v="1"/>
    <s v="google"/>
  </r>
  <r>
    <s v="GA1.2.1086100178.1580901804"/>
    <s v="Mercedes-krasnodar.ru"/>
    <s v="Mercedes"/>
    <s v="Krasnodar"/>
    <s v="Krasnodar Krai"/>
    <s v="Chrome"/>
    <s v="mobile"/>
    <x v="35"/>
    <n v="2"/>
    <s v="(not set)"/>
    <s v="(not provided)"/>
    <s v="organic"/>
    <s v="google"/>
    <n v="0"/>
    <n v="0"/>
    <n v="1"/>
    <s v="/models/cla/options/"/>
    <m/>
    <m/>
    <m/>
    <m/>
    <n v="1"/>
    <n v="1"/>
    <n v="30931"/>
    <n v="1"/>
    <s v="google"/>
  </r>
  <r>
    <s v="GA1.2.1291827766.1580930042"/>
    <s v="Mercedes-krasnodar.ru"/>
    <s v="Mercedes"/>
    <s v="Krasnodar"/>
    <s v="Krasnodar Krai"/>
    <s v="Chrome"/>
    <s v="mobile"/>
    <x v="35"/>
    <n v="2"/>
    <s v="(not set)"/>
    <s v="(not provided)"/>
    <s v="organic"/>
    <s v="google"/>
    <n v="0"/>
    <n v="0"/>
    <n v="1"/>
    <s v="/models/proc180/options/"/>
    <m/>
    <m/>
    <m/>
    <m/>
    <n v="0"/>
    <n v="0"/>
    <n v="0"/>
    <n v="0"/>
    <s v="google"/>
  </r>
  <r>
    <s v="GA1.2.1529524054.1580839670"/>
    <s v="Mercedes-krasnodar.ru"/>
    <s v="Mercedes"/>
    <s v="Krasnodar"/>
    <s v="Krasnodar Krai"/>
    <s v="Chrome"/>
    <s v="mobile"/>
    <x v="35"/>
    <n v="2"/>
    <s v="(not set)"/>
    <s v="(not provided)"/>
    <s v="organic"/>
    <s v="google"/>
    <n v="0"/>
    <n v="0"/>
    <n v="1"/>
    <s v="/models/"/>
    <m/>
    <m/>
    <m/>
    <m/>
    <n v="0"/>
    <n v="0"/>
    <n v="0"/>
    <n v="0"/>
    <s v="google"/>
  </r>
  <r>
    <s v="GA1.2.1945808487.1580544237"/>
    <s v="Mercedes-krasnodar.ru"/>
    <s v="Mercedes"/>
    <s v="Krasnodar"/>
    <s v="Krasnodar Krai"/>
    <s v="Chrome"/>
    <s v="mobile"/>
    <x v="35"/>
    <n v="2"/>
    <s v="(not set)"/>
    <s v="(not provided)"/>
    <s v="organic"/>
    <s v="google"/>
    <n v="0"/>
    <n v="0"/>
    <n v="1"/>
    <s v="/models/e400/options/"/>
    <m/>
    <m/>
    <m/>
    <m/>
    <n v="1"/>
    <n v="1"/>
    <n v="13932"/>
    <n v="1"/>
    <s v="google"/>
  </r>
  <r>
    <s v="GA1.2.572855018.1568723971"/>
    <s v="Mercedes-krasnodar.ru"/>
    <s v="Mercedes"/>
    <s v="Krasnodar"/>
    <s v="Krasnodar Krai"/>
    <s v="Chrome"/>
    <s v="mobile"/>
    <x v="35"/>
    <n v="2"/>
    <s v="(not set)"/>
    <s v="(not provided)"/>
    <s v="organic"/>
    <s v="google"/>
    <n v="0"/>
    <n v="0"/>
    <n v="1"/>
    <s v="/models/e400/options/"/>
    <m/>
    <m/>
    <m/>
    <m/>
    <n v="1"/>
    <n v="1"/>
    <n v="30159"/>
    <n v="1"/>
    <s v="google"/>
  </r>
  <r>
    <s v="GA1.2.186478524.1580877796"/>
    <s v="Mercedes-krasnodar.ru"/>
    <s v="Mercedes"/>
    <s v="Krasnodar"/>
    <s v="Krasnodar Krai"/>
    <s v="Chrome"/>
    <s v="tablet"/>
    <x v="35"/>
    <n v="2"/>
    <s v="(not set)"/>
    <s v="(not provided)"/>
    <s v="organic"/>
    <s v="google"/>
    <n v="0"/>
    <n v="0"/>
    <n v="1"/>
    <s v="/models/e220/options/"/>
    <m/>
    <m/>
    <m/>
    <m/>
    <n v="1"/>
    <n v="1"/>
    <n v="16093"/>
    <n v="1"/>
    <s v="google"/>
  </r>
  <r>
    <s v="GA1.2.1133535345.1580915807"/>
    <s v="Mercedes-krasnodar.ru"/>
    <s v="Mercedes"/>
    <s v="Krasnodar"/>
    <s v="Krasnodar Krai"/>
    <s v="Opera"/>
    <s v="desktop"/>
    <x v="35"/>
    <n v="20"/>
    <s v="(not set)"/>
    <s v="(not provided)"/>
    <s v="organic"/>
    <s v="google"/>
    <n v="2.24421296296296E-2"/>
    <n v="0"/>
    <n v="1"/>
    <s v="(entrance)"/>
    <m/>
    <m/>
    <m/>
    <m/>
    <n v="0"/>
    <n v="0"/>
    <n v="0"/>
    <n v="0"/>
    <s v="google"/>
  </r>
  <r>
    <s v="GA1.2.2023479297.1580890618"/>
    <s v="Mercedes-krasnodar.ru"/>
    <s v="Mercedes"/>
    <s v="Krasnodar"/>
    <s v="Krasnodar Krai"/>
    <s v="Firefox"/>
    <s v="desktop"/>
    <x v="35"/>
    <n v="6"/>
    <s v="(not set)"/>
    <s v="(not provided)"/>
    <s v="organic"/>
    <s v="google"/>
    <n v="9.8379629629629598E-4"/>
    <n v="0"/>
    <n v="1"/>
    <s v="(entrance)"/>
    <m/>
    <m/>
    <m/>
    <m/>
    <n v="0"/>
    <n v="0"/>
    <n v="0"/>
    <n v="0"/>
    <s v="google"/>
  </r>
  <r>
    <s v="GA1.2.829603014.1580881816"/>
    <s v="Mercedes-krasnodar.ru"/>
    <s v="Mercedes"/>
    <s v="Krasnodar"/>
    <s v="Krasnodar Krai"/>
    <s v="YaBrowser"/>
    <s v="mobile"/>
    <x v="35"/>
    <n v="8"/>
    <s v="(not set)"/>
    <s v="(not provided)"/>
    <s v="organic"/>
    <s v="google"/>
    <n v="0"/>
    <n v="0"/>
    <n v="1"/>
    <s v="(entrance)"/>
    <m/>
    <m/>
    <m/>
    <m/>
    <n v="1"/>
    <n v="1"/>
    <n v="30957"/>
    <n v="1"/>
    <s v="google"/>
  </r>
  <r>
    <s v="GA1.2.1517481964.1580907852"/>
    <s v="BMW-keyauto-krd.ru"/>
    <s v="BMW"/>
    <s v="Krasnodar"/>
    <s v="Krasnodar Krai"/>
    <s v="Firefox"/>
    <s v="desktop"/>
    <x v="35"/>
    <n v="4"/>
    <s v="(not set)"/>
    <s v="(not provided)"/>
    <s v="organic"/>
    <s v="google"/>
    <n v="2.0833333333333299E-4"/>
    <n v="0"/>
    <n v="1"/>
    <s v="(entrance)"/>
    <m/>
    <m/>
    <m/>
    <m/>
    <n v="1"/>
    <n v="1"/>
    <n v="34745"/>
    <n v="1"/>
    <s v="google"/>
  </r>
  <r>
    <s v="GA1.2.901236229.1578747323"/>
    <s v="BMW-keyauto-krd.ru"/>
    <s v="BMW"/>
    <s v="Krasnodar"/>
    <s v="Krasnodar Krai"/>
    <s v="Safari"/>
    <s v="mobile"/>
    <x v="35"/>
    <n v="28"/>
    <s v="(not set)"/>
    <s v="(not provided)"/>
    <s v="organic"/>
    <s v="google"/>
    <n v="3.8425925925925902E-3"/>
    <n v="0"/>
    <n v="2"/>
    <s v="(entrance)"/>
    <m/>
    <m/>
    <m/>
    <m/>
    <n v="0"/>
    <n v="0"/>
    <n v="0"/>
    <n v="0"/>
    <s v="google"/>
  </r>
  <r>
    <s v="GA1.2.511671308.1564576428"/>
    <s v="cars.BMW-keyauto-krd.ru"/>
    <s v="BMW"/>
    <s v="Krasnodar"/>
    <s v="Krasnodar Krai"/>
    <s v="Chrome"/>
    <s v="desktop"/>
    <x v="35"/>
    <n v="8"/>
    <s v="(not set)"/>
    <s v="(not provided)"/>
    <s v="organic"/>
    <s v="google"/>
    <n v="5.1658950613425901E-3"/>
    <n v="0"/>
    <n v="3"/>
    <s v="(entrance)"/>
    <m/>
    <m/>
    <m/>
    <m/>
    <n v="0"/>
    <n v="0"/>
    <n v="0"/>
    <n v="0"/>
    <s v="google"/>
  </r>
  <r>
    <s v="GA1.2.141758201.1580798145"/>
    <s v="Mercedes-krasnodar.ru"/>
    <s v="Mercedes"/>
    <s v="Krasnodar"/>
    <s v="Krasnodar Krai"/>
    <s v="Chrome"/>
    <s v="desktop"/>
    <x v="35"/>
    <n v="12"/>
    <s v="(not set)"/>
    <s v="(not provided)"/>
    <s v="organic"/>
    <s v="google"/>
    <n v="1.58564814814815E-3"/>
    <n v="0"/>
    <n v="2"/>
    <s v="(entrance)"/>
    <m/>
    <m/>
    <m/>
    <m/>
    <n v="1"/>
    <n v="0.5"/>
    <n v="18985"/>
    <n v="1"/>
    <s v="google"/>
  </r>
  <r>
    <s v="GA1.2.2067355239.1580901878"/>
    <s v="Mercedes-krasnodar.ru"/>
    <s v="Mercedes"/>
    <s v="Krasnodar"/>
    <s v="Krasnodar Krai"/>
    <s v="Chrome"/>
    <s v="mobile"/>
    <x v="35"/>
    <n v="16"/>
    <s v="(not set)"/>
    <s v="(not provided)"/>
    <s v="organic"/>
    <s v="google"/>
    <n v="2.0717592592592602E-3"/>
    <n v="0"/>
    <n v="2"/>
    <s v="(entrance)"/>
    <m/>
    <m/>
    <m/>
    <m/>
    <n v="1"/>
    <n v="0.5"/>
    <n v="42134"/>
    <n v="1"/>
    <s v="google"/>
  </r>
  <r>
    <s v="GA1.2.449997973.1579772643"/>
    <s v="Mercedes-krasnodar.ru"/>
    <s v="Mercedes"/>
    <s v="Krasnodar"/>
    <s v="Krasnodar Krai"/>
    <s v="Chrome"/>
    <s v="desktop"/>
    <x v="35"/>
    <n v="14"/>
    <s v="(not set)"/>
    <s v="(not provided)"/>
    <s v="organic"/>
    <s v="google"/>
    <n v="4.3750000000000004E-3"/>
    <n v="0"/>
    <n v="1"/>
    <s v="(entrance)"/>
    <m/>
    <m/>
    <m/>
    <m/>
    <n v="0"/>
    <n v="0"/>
    <n v="0"/>
    <n v="0"/>
    <s v="google"/>
  </r>
  <r>
    <s v="GA1.2.1111522477.1579005650"/>
    <s v="Mercedes-krasnodar.ru"/>
    <s v="Mercedes"/>
    <s v="Krasnodar"/>
    <s v="Krasnodar Krai"/>
    <s v="Chrome"/>
    <s v="desktop"/>
    <x v="35"/>
    <n v="10"/>
    <s v="(not set)"/>
    <s v="(not provided)"/>
    <s v="organic"/>
    <s v="google"/>
    <n v="2.66203703703704E-3"/>
    <n v="0"/>
    <n v="1"/>
    <s v="(entrance)"/>
    <m/>
    <m/>
    <m/>
    <m/>
    <n v="1"/>
    <n v="1"/>
    <n v="36658"/>
    <n v="1"/>
    <s v="google"/>
  </r>
  <r>
    <s v="GA1.2.1049215656.1562247043"/>
    <s v="Mercedes-krasnodar.ru"/>
    <s v="Mercedes"/>
    <s v="Krasnodar"/>
    <s v="Krasnodar Krai"/>
    <s v="Chrome"/>
    <s v="desktop"/>
    <x v="35"/>
    <n v="8"/>
    <s v="(not set)"/>
    <s v="(not provided)"/>
    <s v="organic"/>
    <s v="google"/>
    <n v="8.7962962962963005E-4"/>
    <n v="0"/>
    <n v="1"/>
    <s v="(entrance)"/>
    <m/>
    <m/>
    <m/>
    <m/>
    <n v="0"/>
    <n v="0"/>
    <n v="0"/>
    <n v="0"/>
    <s v="google"/>
  </r>
  <r>
    <s v="GA1.2.1124200112.1580928333"/>
    <s v="Mercedes-krasnodar.ru"/>
    <s v="Mercedes"/>
    <s v="Krasnodar"/>
    <s v="Krasnodar Krai"/>
    <s v="Chrome"/>
    <s v="desktop"/>
    <x v="35"/>
    <n v="8"/>
    <s v="(not set)"/>
    <s v="(not provided)"/>
    <s v="organic"/>
    <s v="google"/>
    <n v="5.6944444444444403E-3"/>
    <n v="0"/>
    <n v="1"/>
    <s v="(entrance)"/>
    <m/>
    <m/>
    <m/>
    <m/>
    <n v="1"/>
    <n v="1"/>
    <n v="42862"/>
    <n v="1"/>
    <s v="google"/>
  </r>
  <r>
    <s v="GA1.2.1048288710.1580919106"/>
    <s v="BMW-keyauto-krd.ru"/>
    <s v="BMW"/>
    <s v="Krasnodar"/>
    <s v="Krasnodar Krai"/>
    <s v="Chrome"/>
    <s v="mobile"/>
    <x v="35"/>
    <n v="6"/>
    <s v="(not set)"/>
    <s v="(not provided)"/>
    <s v="organic"/>
    <s v="google"/>
    <n v="1.0648148148148101E-3"/>
    <n v="0"/>
    <n v="1"/>
    <s v="(entrance)"/>
    <m/>
    <m/>
    <m/>
    <m/>
    <n v="0"/>
    <n v="0"/>
    <n v="0"/>
    <n v="0"/>
    <s v="google"/>
  </r>
  <r>
    <s v="GA1.2.1781652650.1580914116"/>
    <s v="Mercedes-krasnodar.ru"/>
    <s v="Mercedes"/>
    <s v="Krasnodar"/>
    <s v="Krasnodar Krai"/>
    <s v="Chrome"/>
    <s v="mobile"/>
    <x v="35"/>
    <n v="6"/>
    <s v="(not set)"/>
    <s v="(not provided)"/>
    <s v="organic"/>
    <s v="google"/>
    <n v="7.0601851851851804E-4"/>
    <n v="0"/>
    <n v="1"/>
    <s v="(entrance)"/>
    <m/>
    <m/>
    <m/>
    <m/>
    <n v="1"/>
    <n v="1"/>
    <n v="17708"/>
    <n v="1"/>
    <s v="google"/>
  </r>
  <r>
    <s v="GA1.2.1973318093.1580897889"/>
    <s v="Mercedes-krasnodar.ru"/>
    <s v="Mercedes"/>
    <s v="Krasnodar"/>
    <s v="Krasnodar Krai"/>
    <s v="Chrome"/>
    <s v="desktop"/>
    <x v="35"/>
    <n v="6"/>
    <s v="(not set)"/>
    <s v="(not provided)"/>
    <s v="organic"/>
    <s v="google"/>
    <n v="1.66666666666667E-3"/>
    <n v="0"/>
    <n v="1"/>
    <s v="(entrance)"/>
    <m/>
    <m/>
    <m/>
    <m/>
    <n v="0"/>
    <n v="0"/>
    <n v="0"/>
    <n v="0"/>
    <s v="google"/>
  </r>
  <r>
    <s v="GA1.2.2069159884.1576147773"/>
    <s v="Mercedes-krasnodar.ru"/>
    <s v="Mercedes"/>
    <s v="Krasnodar"/>
    <s v="Krasnodar Krai"/>
    <s v="Chrome"/>
    <s v="desktop"/>
    <x v="35"/>
    <n v="6"/>
    <s v="(not set)"/>
    <s v="(not provided)"/>
    <s v="organic"/>
    <s v="google"/>
    <n v="9.1435185185185196E-4"/>
    <n v="0"/>
    <n v="1"/>
    <s v="(entrance)"/>
    <m/>
    <m/>
    <m/>
    <m/>
    <n v="1"/>
    <n v="1"/>
    <n v="18991"/>
    <n v="1"/>
    <s v="google"/>
  </r>
  <r>
    <s v="GA1.2.263354917.1580850884"/>
    <s v="Mercedes-krasnodar.ru"/>
    <s v="Mercedes"/>
    <s v="Krasnodar"/>
    <s v="Krasnodar Krai"/>
    <s v="Chrome"/>
    <s v="desktop"/>
    <x v="35"/>
    <n v="6"/>
    <s v="(not set)"/>
    <s v="(not provided)"/>
    <s v="organic"/>
    <s v="google"/>
    <n v="6.1342592592592601E-4"/>
    <n v="0"/>
    <n v="1"/>
    <s v="(entrance)"/>
    <m/>
    <m/>
    <m/>
    <m/>
    <n v="1"/>
    <n v="1"/>
    <n v="22238"/>
    <n v="1"/>
    <s v="google"/>
  </r>
  <r>
    <s v="GA1.2.349743278.1580890174"/>
    <s v="Mercedes-krasnodar.ru"/>
    <s v="Mercedes"/>
    <s v="Krasnodar"/>
    <s v="Krasnodar Krai"/>
    <s v="Chrome"/>
    <s v="desktop"/>
    <x v="35"/>
    <n v="6"/>
    <s v="(not set)"/>
    <s v="(not provided)"/>
    <s v="organic"/>
    <s v="google"/>
    <n v="5.5671296296296302E-3"/>
    <n v="0"/>
    <n v="1"/>
    <s v="(entrance)"/>
    <m/>
    <m/>
    <m/>
    <m/>
    <n v="1"/>
    <n v="1"/>
    <n v="19976"/>
    <n v="1"/>
    <s v="google"/>
  </r>
  <r>
    <s v="GA1.2.1001331773.1580910699"/>
    <s v="BMW-keyauto-krd.ru"/>
    <s v="BMW"/>
    <s v="Krasnodar"/>
    <s v="Krasnodar Krai"/>
    <s v="Chrome"/>
    <s v="desktop"/>
    <x v="35"/>
    <n v="4"/>
    <s v="(not set)"/>
    <s v="(not provided)"/>
    <s v="organic"/>
    <s v="google"/>
    <n v="1.9675925925925899E-4"/>
    <n v="0"/>
    <n v="1"/>
    <s v="(entrance)"/>
    <m/>
    <m/>
    <m/>
    <m/>
    <n v="1"/>
    <n v="1"/>
    <n v="15191"/>
    <n v="1"/>
    <s v="google"/>
  </r>
  <r>
    <s v="GA1.2.1392143947.1580877272"/>
    <s v="BMW-keyauto-krd.ru"/>
    <s v="BMW"/>
    <s v="Krasnodar"/>
    <s v="Krasnodar Krai"/>
    <s v="Chrome"/>
    <s v="mobile"/>
    <x v="35"/>
    <n v="4"/>
    <s v="(not set)"/>
    <s v="(not provided)"/>
    <s v="organic"/>
    <s v="google"/>
    <n v="1.1458333333333301E-3"/>
    <n v="0"/>
    <n v="1"/>
    <s v="(entrance)"/>
    <m/>
    <m/>
    <m/>
    <m/>
    <n v="1"/>
    <n v="1"/>
    <n v="11916"/>
    <n v="1"/>
    <s v="google"/>
  </r>
  <r>
    <s v="GA1.2.330190132.1580797713"/>
    <s v="BMW-keyauto-krd.ru"/>
    <s v="BMW"/>
    <s v="Krasnodar"/>
    <s v="Krasnodar Krai"/>
    <s v="Chrome"/>
    <s v="desktop"/>
    <x v="35"/>
    <n v="4"/>
    <s v="(not set)"/>
    <s v="(not provided)"/>
    <s v="organic"/>
    <s v="google"/>
    <n v="2.4305555555555601E-4"/>
    <n v="0"/>
    <n v="1"/>
    <s v="(entrance)"/>
    <m/>
    <m/>
    <m/>
    <m/>
    <n v="1"/>
    <n v="1"/>
    <n v="19357"/>
    <n v="1"/>
    <s v="google"/>
  </r>
  <r>
    <s v="GA1.2.478618494.1580893174"/>
    <s v="BMW-keyauto-krd.ru"/>
    <s v="BMW"/>
    <s v="Krasnodar"/>
    <s v="Krasnodar Krai"/>
    <s v="Chrome"/>
    <s v="desktop"/>
    <x v="35"/>
    <n v="4"/>
    <s v="(not set)"/>
    <s v="(not provided)"/>
    <s v="organic"/>
    <s v="google"/>
    <n v="1.04166666666667E-4"/>
    <n v="0"/>
    <n v="1"/>
    <s v="(entrance)"/>
    <m/>
    <m/>
    <m/>
    <m/>
    <n v="1"/>
    <n v="1"/>
    <n v="32209"/>
    <n v="1"/>
    <s v="google"/>
  </r>
  <r>
    <s v="GA1.2.1471868709.1580922127"/>
    <s v="Mercedes-krasnodar.ru"/>
    <s v="Mercedes"/>
    <s v="Krasnodar"/>
    <s v="Krasnodar Krai"/>
    <s v="Chrome"/>
    <s v="mobile"/>
    <x v="35"/>
    <n v="4"/>
    <s v="(not set)"/>
    <s v="(not provided)"/>
    <s v="organic"/>
    <s v="google"/>
    <n v="4.5138888888888898E-4"/>
    <n v="0"/>
    <n v="1"/>
    <s v="(entrance)"/>
    <m/>
    <m/>
    <m/>
    <m/>
    <n v="1"/>
    <n v="1"/>
    <n v="38242"/>
    <n v="1"/>
    <s v="google"/>
  </r>
  <r>
    <s v="GA1.2.165520986.1580927690"/>
    <s v="BMW-keyauto-krd.ru"/>
    <s v="BMW"/>
    <s v="Krasnodar"/>
    <s v="Krasnodar Krai"/>
    <s v="Chrome"/>
    <s v="desktop"/>
    <x v="35"/>
    <n v="2"/>
    <s v="(not set)"/>
    <s v="(not provided)"/>
    <s v="organic"/>
    <s v="google"/>
    <n v="0"/>
    <n v="0"/>
    <n v="1"/>
    <s v="(entrance)"/>
    <m/>
    <m/>
    <m/>
    <m/>
    <n v="1"/>
    <n v="1"/>
    <n v="24970"/>
    <n v="1"/>
    <s v="google"/>
  </r>
  <r>
    <s v="GA1.2.45562078.1568560170"/>
    <s v="BMW-keyauto-krd.ru"/>
    <s v="BMW"/>
    <s v="Krasnodar"/>
    <s v="Krasnodar Krai"/>
    <s v="Chrome"/>
    <s v="mobile"/>
    <x v="3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847762614.1580840110"/>
    <s v="BMW-keyauto-krd.ru"/>
    <s v="BMW"/>
    <s v="Krasnodar"/>
    <s v="Krasnodar Krai"/>
    <s v="Chrome"/>
    <s v="mobile"/>
    <x v="35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1160833617.1580916370"/>
    <s v="BMW-keyauto-krd.ru"/>
    <s v="BMW"/>
    <s v="Gelendzhik"/>
    <s v="Krasnodar Krai"/>
    <s v="Safari"/>
    <s v="mobile"/>
    <x v="35"/>
    <n v="22"/>
    <s v="(not set)"/>
    <s v="(not provided)"/>
    <s v="organic"/>
    <s v="yahoo"/>
    <n v="1.5810185185185201E-2"/>
    <n v="0"/>
    <n v="1"/>
    <s v="/"/>
    <m/>
    <m/>
    <m/>
    <m/>
    <n v="0"/>
    <n v="0"/>
    <n v="0"/>
    <n v="0"/>
    <s v="yahoo"/>
  </r>
  <r>
    <s v="GA1.2.351524948.1580724024"/>
    <s v="Mercedes-krasnodar.ru"/>
    <s v="Mercedes"/>
    <s v="Slavyansk-na-Kubani"/>
    <s v="Krasnodar Krai"/>
    <s v="Chrome"/>
    <s v="desktop"/>
    <x v="35"/>
    <n v="22"/>
    <s v="(not set)"/>
    <s v="(not provided)"/>
    <s v="organic"/>
    <s v="google"/>
    <n v="5.37037037037037E-3"/>
    <n v="0"/>
    <n v="1"/>
    <s v="/"/>
    <m/>
    <m/>
    <m/>
    <m/>
    <n v="1"/>
    <n v="1"/>
    <n v="35931"/>
    <n v="1"/>
    <s v="google"/>
  </r>
  <r>
    <s v="GA1.2.489742329.1571228611"/>
    <s v="Mercedes-krasnodar.ru"/>
    <s v="Mercedes"/>
    <s v="Armavir"/>
    <s v="Krasnodar Krai"/>
    <s v="Chrome"/>
    <s v="desktop"/>
    <x v="35"/>
    <n v="10"/>
    <s v="(not set)"/>
    <s v="(not provided)"/>
    <s v="organic"/>
    <s v="google"/>
    <n v="1.88657407407407E-3"/>
    <n v="0"/>
    <n v="1"/>
    <s v="/"/>
    <m/>
    <m/>
    <m/>
    <m/>
    <n v="1"/>
    <n v="1"/>
    <n v="9137"/>
    <n v="1"/>
    <s v="google"/>
  </r>
  <r>
    <s v="GA1.2.881834755.1577906941"/>
    <s v="Mercedes-krasnodar.ru"/>
    <s v="Mercedes"/>
    <s v="Primorsko-Akhtarsk"/>
    <s v="Krasnodar Krai"/>
    <s v="Chrome"/>
    <s v="tablet"/>
    <x v="35"/>
    <n v="2"/>
    <s v="(not set)"/>
    <s v="(not provided)"/>
    <s v="organic"/>
    <s v="google"/>
    <n v="1.1574074074074101E-5"/>
    <n v="0"/>
    <n v="1"/>
    <s v="/"/>
    <m/>
    <m/>
    <m/>
    <m/>
    <n v="1"/>
    <n v="1"/>
    <n v="44387"/>
    <n v="1"/>
    <s v="google"/>
  </r>
  <r>
    <s v="GA1.2.925073662.1563190744"/>
    <s v="Mercedes-krasnodar.ru"/>
    <s v="Mercedes"/>
    <s v="Tikhoretsk"/>
    <s v="Krasnodar Krai"/>
    <s v="Chrome"/>
    <s v="desktop"/>
    <x v="35"/>
    <n v="8"/>
    <s v="(not set)"/>
    <s v="(not provided)"/>
    <s v="organic"/>
    <s v="google"/>
    <n v="2.0138888888888901E-3"/>
    <n v="0"/>
    <n v="1"/>
    <s v="/"/>
    <m/>
    <m/>
    <m/>
    <m/>
    <n v="0"/>
    <n v="0"/>
    <n v="0"/>
    <n v="0"/>
    <s v="google"/>
  </r>
  <r>
    <s v="GA1.2.1164255399.1580379687"/>
    <s v="Mercedes-krasnodar.ru"/>
    <s v="Mercedes"/>
    <s v="Tikhoretsk"/>
    <s v="Krasnodar Krai"/>
    <s v="Chrome"/>
    <s v="mobile"/>
    <x v="35"/>
    <n v="4"/>
    <s v="(not set)"/>
    <s v="(not provided)"/>
    <s v="organic"/>
    <s v="google"/>
    <n v="7.5231481481481503E-4"/>
    <n v="0"/>
    <n v="1"/>
    <s v="/"/>
    <m/>
    <m/>
    <m/>
    <m/>
    <n v="1"/>
    <n v="1"/>
    <n v="33697"/>
    <n v="1"/>
    <s v="google"/>
  </r>
  <r>
    <s v="GA1.2.1177917299.1580897611"/>
    <s v="Mercedes-krasnodar.ru"/>
    <s v="Mercedes"/>
    <s v="Anapa"/>
    <s v="Krasnodar Krai"/>
    <s v="Chrome"/>
    <s v="desktop"/>
    <x v="35"/>
    <n v="6"/>
    <s v="(not set)"/>
    <s v="(not provided)"/>
    <s v="organic"/>
    <s v="google"/>
    <n v="1.3194444444444399E-3"/>
    <n v="0"/>
    <n v="1"/>
    <s v="/"/>
    <m/>
    <m/>
    <m/>
    <m/>
    <n v="1"/>
    <n v="1"/>
    <n v="28768"/>
    <n v="1"/>
    <s v="google"/>
  </r>
  <r>
    <s v="GA1.2.1216620041.1580901787"/>
    <s v="BMW-keyauto-krd.ru"/>
    <s v="BMW"/>
    <s v="Slavyansk-na-Kubani"/>
    <s v="Krasnodar Krai"/>
    <s v="Chrome"/>
    <s v="tablet"/>
    <x v="35"/>
    <n v="6"/>
    <s v="(not set)"/>
    <s v="(not provided)"/>
    <s v="organic"/>
    <s v="google"/>
    <n v="7.9861111111111105E-4"/>
    <n v="0"/>
    <n v="1"/>
    <s v="/"/>
    <m/>
    <m/>
    <m/>
    <m/>
    <n v="0"/>
    <n v="0"/>
    <n v="0"/>
    <n v="0"/>
    <s v="google"/>
  </r>
  <r>
    <s v="GA1.2.1678945666.1580923053"/>
    <s v="BMW-keyauto-krd.ru"/>
    <s v="BMW"/>
    <s v="Tuapse"/>
    <s v="Krasnodar Krai"/>
    <s v="Chrome"/>
    <s v="desktop"/>
    <x v="35"/>
    <n v="13"/>
    <s v="(not set)"/>
    <s v="(not provided)"/>
    <s v="organic"/>
    <s v="google"/>
    <n v="2.0023148148148101E-3"/>
    <n v="0"/>
    <n v="1"/>
    <s v="/"/>
    <m/>
    <m/>
    <m/>
    <m/>
    <n v="1"/>
    <n v="1"/>
    <n v="14511"/>
    <n v="1"/>
    <s v="google"/>
  </r>
  <r>
    <s v="GA1.2.2029335583.1578095987"/>
    <s v="BMW-keyauto-krd.ru"/>
    <s v="BMW"/>
    <s v="Tuapse"/>
    <s v="Krasnodar Krai"/>
    <s v="Chrome"/>
    <s v="desktop"/>
    <x v="35"/>
    <n v="6"/>
    <s v="(not set)"/>
    <s v="(not provided)"/>
    <s v="organic"/>
    <s v="google"/>
    <n v="2.4305555555555601E-4"/>
    <n v="0"/>
    <n v="1"/>
    <s v="/"/>
    <m/>
    <m/>
    <m/>
    <m/>
    <n v="1"/>
    <n v="1"/>
    <n v="9169"/>
    <n v="1"/>
    <s v="google"/>
  </r>
  <r>
    <s v="GA1.2.834304014.1580931359"/>
    <s v="Mercedes-krasnodar.ru"/>
    <s v="Mercedes"/>
    <s v="Tuapse"/>
    <s v="Krasnodar Krai"/>
    <s v="Chrome"/>
    <s v="desktop"/>
    <x v="35"/>
    <n v="14"/>
    <s v="(not set)"/>
    <s v="(not provided)"/>
    <s v="organic"/>
    <s v="google"/>
    <n v="2.7777777777777801E-3"/>
    <n v="0"/>
    <n v="1"/>
    <s v="/"/>
    <m/>
    <m/>
    <m/>
    <m/>
    <n v="1"/>
    <n v="1"/>
    <n v="12917"/>
    <n v="1"/>
    <s v="google"/>
  </r>
  <r>
    <s v="GA1.2.679179574.1580934661"/>
    <s v="Mercedes-krasnodar.ru"/>
    <s v="Mercedes"/>
    <s v="Novorossiysk"/>
    <s v="Krasnodar Krai"/>
    <s v="Chrome"/>
    <s v="mobile"/>
    <x v="35"/>
    <n v="6"/>
    <s v="(not set)"/>
    <s v="(not provided)"/>
    <s v="organic"/>
    <s v="google"/>
    <n v="1.33101851851852E-3"/>
    <n v="0"/>
    <n v="1"/>
    <s v="/"/>
    <m/>
    <m/>
    <m/>
    <m/>
    <n v="1"/>
    <n v="1"/>
    <n v="32708"/>
    <n v="1"/>
    <s v="google"/>
  </r>
  <r>
    <s v="GA1.2.1660149499.1580912044"/>
    <s v="Mercedes-krasnodar.ru"/>
    <s v="Mercedes"/>
    <s v="(not set)"/>
    <s v="Krasnodar Krai"/>
    <s v="Chrome"/>
    <s v="desktop"/>
    <x v="35"/>
    <n v="8"/>
    <s v="(not set)"/>
    <s v="(not provided)"/>
    <s v="organic"/>
    <s v="google"/>
    <n v="3.37962962962963E-3"/>
    <n v="0"/>
    <n v="1"/>
    <s v="/"/>
    <m/>
    <m/>
    <m/>
    <m/>
    <n v="0"/>
    <n v="0"/>
    <n v="0"/>
    <n v="0"/>
    <s v="google"/>
  </r>
  <r>
    <s v="GA1.2.1353274250.1579858512"/>
    <s v="Mercedes-krasnodar.ru"/>
    <s v="Mercedes"/>
    <s v="Gelendzhik"/>
    <s v="Krasnodar Krai"/>
    <s v="Chrome"/>
    <s v="desktop"/>
    <x v="35"/>
    <n v="10"/>
    <s v="(not set)"/>
    <s v="(not provided)"/>
    <s v="organic"/>
    <s v="google"/>
    <n v="1.0439814814814799E-2"/>
    <n v="0"/>
    <n v="1"/>
    <s v="/"/>
    <m/>
    <m/>
    <m/>
    <m/>
    <n v="0"/>
    <n v="0"/>
    <n v="0"/>
    <n v="0"/>
    <s v="google"/>
  </r>
  <r>
    <s v="GA1.2.1216620041.1580901787"/>
    <s v="cars.BMW-keyauto-krd.ru"/>
    <s v="BMW"/>
    <s v="Slavyansk-na-Kubani"/>
    <s v="Krasnodar Krai"/>
    <s v="Chrome"/>
    <s v="tablet"/>
    <x v="35"/>
    <n v="2"/>
    <s v="(not set)"/>
    <s v="(not provided)"/>
    <s v="organic"/>
    <s v="google"/>
    <n v="0"/>
    <n v="0"/>
    <n v="1"/>
    <s v="/"/>
    <m/>
    <m/>
    <m/>
    <m/>
    <n v="1"/>
    <n v="1"/>
    <n v="34117"/>
    <n v="1"/>
    <s v="google"/>
  </r>
  <r>
    <s v="GA1.2.1314981900.1580852355"/>
    <s v="Mercedes-krasnodar.ru"/>
    <s v="Mercedes"/>
    <s v="Znamenskiy"/>
    <s v="Krasnodar Krai"/>
    <s v="Chrome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40801165.1580890624"/>
    <s v="BMW-keyauto-krd.ru"/>
    <s v="BMW"/>
    <s v="Armavir"/>
    <s v="Krasnodar Krai"/>
    <s v="Chrome"/>
    <s v="desktop"/>
    <x v="35"/>
    <n v="2"/>
    <s v="(not set)"/>
    <s v="(not provided)"/>
    <s v="organic"/>
    <s v="google"/>
    <n v="0"/>
    <n v="0"/>
    <n v="1"/>
    <s v="/"/>
    <m/>
    <m/>
    <m/>
    <m/>
    <n v="1"/>
    <n v="1"/>
    <n v="21807"/>
    <n v="1"/>
    <s v="google"/>
  </r>
  <r>
    <s v="GA1.2.1007261385.1580914901"/>
    <s v="Mercedes-krasnodar.ru"/>
    <s v="Mercedes"/>
    <s v="Znamenskiy"/>
    <s v="Krasnodar Krai"/>
    <s v="Safari"/>
    <s v="mobile"/>
    <x v="35"/>
    <n v="14"/>
    <s v="(not set)"/>
    <s v="(not provided)"/>
    <s v="organic"/>
    <s v="google"/>
    <n v="3.5879629629629599E-3"/>
    <n v="0"/>
    <n v="2"/>
    <s v="/"/>
    <m/>
    <m/>
    <m/>
    <m/>
    <n v="0"/>
    <n v="0"/>
    <n v="0"/>
    <n v="0"/>
    <s v="google"/>
  </r>
  <r>
    <s v="GA1.2.826848243.1576395158"/>
    <s v="Mercedes-krasnodar.ru"/>
    <s v="Mercedes"/>
    <s v="Kanevskaya"/>
    <s v="Krasnodar Krai"/>
    <s v="Safari"/>
    <s v="mobile"/>
    <x v="35"/>
    <n v="18"/>
    <s v="(not set)"/>
    <s v="(not provided)"/>
    <s v="organic"/>
    <s v="google"/>
    <n v="3.2291666666666701E-3"/>
    <n v="0"/>
    <n v="2"/>
    <s v="/"/>
    <m/>
    <m/>
    <m/>
    <m/>
    <n v="1"/>
    <n v="0.5"/>
    <n v="26523"/>
    <n v="1"/>
    <s v="google"/>
  </r>
  <r>
    <s v="GA1.2.1911410025.1575483489"/>
    <s v="BMW-keyauto-krd.ru"/>
    <s v="BMW"/>
    <s v="Severskaya"/>
    <s v="Krasnodar Krai"/>
    <s v="Safari"/>
    <s v="tablet"/>
    <x v="35"/>
    <n v="2"/>
    <s v="(not set)"/>
    <s v="(not provided)"/>
    <s v="organic"/>
    <s v="google"/>
    <n v="1.1574074074074101E-5"/>
    <n v="0"/>
    <n v="1"/>
    <s v="/"/>
    <m/>
    <m/>
    <m/>
    <m/>
    <n v="1"/>
    <n v="1"/>
    <n v="10691"/>
    <n v="1"/>
    <s v="google"/>
  </r>
  <r>
    <s v="GA1.2.225843191.1580936014"/>
    <s v="Mercedes-krasnodar.ru"/>
    <s v="Mercedes"/>
    <s v="Novotitarovskaya"/>
    <s v="Krasnodar Krai"/>
    <s v="Safari"/>
    <s v="mobile"/>
    <x v="35"/>
    <n v="6"/>
    <s v="(not set)"/>
    <s v="(not provided)"/>
    <s v="organic"/>
    <s v="google"/>
    <n v="1.2384259259259299E-3"/>
    <n v="0"/>
    <n v="1"/>
    <s v="/"/>
    <m/>
    <m/>
    <m/>
    <m/>
    <n v="1"/>
    <n v="1"/>
    <n v="35027"/>
    <n v="1"/>
    <s v="google"/>
  </r>
  <r>
    <s v="GA1.2.325830065.1580909936"/>
    <s v="Mercedes-krasnodar.ru"/>
    <s v="Mercedes"/>
    <s v="Armavir"/>
    <s v="Krasnodar Krai"/>
    <s v="Safari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23465923.1580929786"/>
    <s v="Mercedes-krasnodar.ru"/>
    <s v="Mercedes"/>
    <s v="Tuapse"/>
    <s v="Krasnodar Krai"/>
    <s v="Safari"/>
    <s v="mobile"/>
    <x v="35"/>
    <n v="4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1129686411.1579293589"/>
    <s v="Mercedes-krasnodar.ru"/>
    <s v="Mercedes"/>
    <s v="Sochi"/>
    <s v="Krasnodar Krai"/>
    <s v="Samsung Internet"/>
    <s v="mobile"/>
    <x v="35"/>
    <n v="16"/>
    <s v="(not set)"/>
    <s v="(not provided)"/>
    <s v="organic"/>
    <s v="google"/>
    <n v="8.2175925925925895E-4"/>
    <n v="0"/>
    <n v="1"/>
    <s v="/"/>
    <m/>
    <m/>
    <m/>
    <m/>
    <n v="0"/>
    <n v="0"/>
    <n v="0"/>
    <n v="0"/>
    <s v="google"/>
  </r>
  <r>
    <s v="GA1.2.1409815063.1580886333"/>
    <s v="BMW-keyauto-krd.ru"/>
    <s v="BMW"/>
    <s v="Sochi"/>
    <s v="Krasnodar Krai"/>
    <s v="YaBrowser"/>
    <s v="desktop"/>
    <x v="35"/>
    <n v="12"/>
    <s v="(not set)"/>
    <s v="(not provided)"/>
    <s v="organic"/>
    <s v="google"/>
    <n v="9.0856481481481496E-4"/>
    <n v="0"/>
    <n v="2"/>
    <s v="/"/>
    <m/>
    <m/>
    <m/>
    <m/>
    <n v="1"/>
    <n v="0.5"/>
    <n v="31836"/>
    <n v="1"/>
    <s v="google"/>
  </r>
  <r>
    <s v="GA1.2.1884100390.1580855856"/>
    <s v="BMW-keyauto-krd.ru"/>
    <s v="BMW"/>
    <s v="Sochi"/>
    <s v="Krasnodar Krai"/>
    <s v="Safari"/>
    <s v="mobile"/>
    <x v="35"/>
    <n v="6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683676105.1580901235"/>
    <s v="BMW-keyauto-krd.ru"/>
    <s v="BMW"/>
    <s v="Sochi"/>
    <s v="Krasnodar Krai"/>
    <s v="Safari"/>
    <s v="mobile"/>
    <x v="35"/>
    <n v="8"/>
    <s v="(not set)"/>
    <s v="(not provided)"/>
    <s v="organic"/>
    <s v="google"/>
    <n v="3.2407407407407402E-3"/>
    <n v="0"/>
    <n v="2"/>
    <s v="/"/>
    <m/>
    <m/>
    <m/>
    <m/>
    <n v="0"/>
    <n v="0"/>
    <n v="0"/>
    <n v="0"/>
    <s v="google"/>
  </r>
  <r>
    <s v="GA1.2.98208754.1580912488"/>
    <s v="Mercedes-krasnodar.ru"/>
    <s v="Mercedes"/>
    <s v="Sochi"/>
    <s v="Krasnodar Krai"/>
    <s v="Safari"/>
    <s v="tablet"/>
    <x v="35"/>
    <n v="10"/>
    <s v="(not set)"/>
    <s v="(not provided)"/>
    <s v="organic"/>
    <s v="google"/>
    <n v="5.4398148148148101E-4"/>
    <n v="0"/>
    <n v="1"/>
    <s v="/"/>
    <m/>
    <m/>
    <m/>
    <m/>
    <n v="1"/>
    <n v="1"/>
    <n v="9185"/>
    <n v="1"/>
    <s v="google"/>
  </r>
  <r>
    <s v="GA1.2.65934264.1580932706"/>
    <s v="BMW-keyauto-krd.ru"/>
    <s v="BMW"/>
    <s v="Sochi"/>
    <s v="Krasnodar Krai"/>
    <s v="Safari"/>
    <s v="mobile"/>
    <x v="35"/>
    <n v="11"/>
    <s v="(not set)"/>
    <s v="(not provided)"/>
    <s v="organic"/>
    <s v="google"/>
    <n v="5.6481481481481504E-3"/>
    <n v="0"/>
    <n v="1"/>
    <s v="/"/>
    <m/>
    <m/>
    <m/>
    <m/>
    <n v="0"/>
    <n v="0"/>
    <n v="0"/>
    <n v="0"/>
    <s v="google"/>
  </r>
  <r>
    <s v="GA1.2.145102133.1576151861"/>
    <s v="Mercedes-krasnodar.ru"/>
    <s v="Mercedes"/>
    <s v="Sochi"/>
    <s v="Krasnodar Krai"/>
    <s v="Safari"/>
    <s v="mobile"/>
    <x v="35"/>
    <n v="26"/>
    <s v="(not set)"/>
    <s v="(not provided)"/>
    <s v="organic"/>
    <s v="google"/>
    <n v="1.41319444444444E-2"/>
    <n v="0"/>
    <n v="1"/>
    <s v="/"/>
    <m/>
    <m/>
    <m/>
    <m/>
    <n v="1"/>
    <n v="1"/>
    <n v="15381"/>
    <n v="1"/>
    <s v="google"/>
  </r>
  <r>
    <s v="GA1.2.1607966945.1580854495"/>
    <s v="Mercedes-krasnodar.ru"/>
    <s v="Mercedes"/>
    <s v="Sochi"/>
    <s v="Krasnodar Krai"/>
    <s v="Safari"/>
    <s v="mobile"/>
    <x v="35"/>
    <n v="14"/>
    <s v="(not set)"/>
    <s v="(not provided)"/>
    <s v="organic"/>
    <s v="google"/>
    <n v="8.5069444444444402E-3"/>
    <n v="0"/>
    <n v="1"/>
    <s v="/"/>
    <m/>
    <m/>
    <m/>
    <m/>
    <n v="1"/>
    <n v="1"/>
    <n v="12388"/>
    <n v="1"/>
    <s v="google"/>
  </r>
  <r>
    <s v="GA1.2.319085344.1580876304"/>
    <s v="Mercedes-krasnodar.ru"/>
    <s v="Mercedes"/>
    <s v="Sochi"/>
    <s v="Krasnodar Krai"/>
    <s v="Safari"/>
    <s v="mobile"/>
    <x v="35"/>
    <n v="20"/>
    <s v="(not set)"/>
    <s v="(not provided)"/>
    <s v="organic"/>
    <s v="google"/>
    <n v="3.0092592592592601E-3"/>
    <n v="0"/>
    <n v="1"/>
    <s v="/"/>
    <m/>
    <m/>
    <m/>
    <m/>
    <n v="0"/>
    <n v="0"/>
    <n v="0"/>
    <n v="0"/>
    <s v="google"/>
  </r>
  <r>
    <s v="GA1.2.755784282.1580934870"/>
    <s v="Mercedes-krasnodar.ru"/>
    <s v="Mercedes"/>
    <s v="Sochi"/>
    <s v="Krasnodar Krai"/>
    <s v="Safari"/>
    <s v="mobile"/>
    <x v="35"/>
    <n v="10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1029809957.1580850734"/>
    <s v="BMW-keyauto-krd.ru"/>
    <s v="BMW"/>
    <s v="Sochi"/>
    <s v="Krasnodar Krai"/>
    <s v="Safari"/>
    <s v="mobile"/>
    <x v="35"/>
    <n v="4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961035078.1580890662"/>
    <s v="BMW-keyauto-krd.ru"/>
    <s v="BMW"/>
    <s v="Sochi"/>
    <s v="Krasnodar Krai"/>
    <s v="Safari"/>
    <s v="mobile"/>
    <x v="35"/>
    <n v="4"/>
    <s v="(not set)"/>
    <s v="(not provided)"/>
    <s v="organic"/>
    <s v="google"/>
    <n v="4.6296296296296298E-4"/>
    <n v="0"/>
    <n v="1"/>
    <s v="/"/>
    <m/>
    <m/>
    <m/>
    <m/>
    <n v="1"/>
    <n v="1"/>
    <n v="36707"/>
    <n v="1"/>
    <s v="google"/>
  </r>
  <r>
    <s v="GA1.2.897606739.1580919055"/>
    <s v="Mercedes-krasnodar.ru"/>
    <s v="Mercedes"/>
    <s v="Sochi"/>
    <s v="Krasnodar Krai"/>
    <s v="Safari"/>
    <s v="mobile"/>
    <x v="35"/>
    <n v="4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1839585231.1580225283"/>
    <s v="Mercedes-krasnodar.ru"/>
    <s v="Mercedes"/>
    <s v="Sochi"/>
    <s v="Krasnodar Krai"/>
    <s v="Safari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69406914.1580914526"/>
    <s v="BMW-keyauto-krd.ru"/>
    <s v="BMW"/>
    <s v="Sochi"/>
    <s v="Krasnodar Krai"/>
    <s v="Safari"/>
    <s v="mobile"/>
    <x v="35"/>
    <n v="2"/>
    <s v="(not set)"/>
    <s v="(not provided)"/>
    <s v="organic"/>
    <s v="google"/>
    <n v="0"/>
    <n v="0"/>
    <n v="1"/>
    <s v="/"/>
    <m/>
    <m/>
    <m/>
    <m/>
    <n v="1"/>
    <n v="1"/>
    <n v="11231"/>
    <n v="1"/>
    <s v="google"/>
  </r>
  <r>
    <s v="GA1.2.2082189514.1574764079"/>
    <s v="Mercedes-krasnodar.ru"/>
    <s v="Mercedes"/>
    <s v="Sochi"/>
    <s v="Krasnodar Krai"/>
    <s v="Chrome"/>
    <s v="mobile"/>
    <x v="35"/>
    <n v="10"/>
    <s v="(not set)"/>
    <s v="(not provided)"/>
    <s v="organic"/>
    <s v="google"/>
    <n v="6.5972222222222203E-4"/>
    <n v="0"/>
    <n v="2"/>
    <s v="/"/>
    <m/>
    <m/>
    <m/>
    <m/>
    <n v="0"/>
    <n v="0"/>
    <n v="0"/>
    <n v="0"/>
    <s v="google"/>
  </r>
  <r>
    <s v="GA1.2.1051463278.1580921663"/>
    <s v="BMW-keyauto-krd.ru"/>
    <s v="BMW"/>
    <s v="Sochi"/>
    <s v="Krasnodar Krai"/>
    <s v="Chrome"/>
    <s v="desktop"/>
    <x v="35"/>
    <n v="3"/>
    <s v="(not set)"/>
    <s v="(not provided)"/>
    <s v="organic"/>
    <s v="google"/>
    <n v="2.3958333333333301E-3"/>
    <n v="0"/>
    <n v="1"/>
    <s v="/"/>
    <m/>
    <m/>
    <m/>
    <m/>
    <n v="0"/>
    <n v="0"/>
    <n v="0"/>
    <n v="0"/>
    <s v="google"/>
  </r>
  <r>
    <s v="GA1.2.1059514207.1576076486"/>
    <s v="Mercedes-krasnodar.ru"/>
    <s v="Mercedes"/>
    <s v="Sochi"/>
    <s v="Krasnodar Krai"/>
    <s v="Chrome"/>
    <s v="desktop"/>
    <x v="35"/>
    <n v="20"/>
    <s v="(not set)"/>
    <s v="(not provided)"/>
    <s v="organic"/>
    <s v="google"/>
    <n v="1.03935185185185E-2"/>
    <n v="0"/>
    <n v="1"/>
    <s v="/"/>
    <m/>
    <m/>
    <m/>
    <m/>
    <n v="0"/>
    <n v="0"/>
    <n v="0"/>
    <n v="0"/>
    <s v="google"/>
  </r>
  <r>
    <s v="GA1.2.49663979.1580902567"/>
    <s v="BMW-keyauto-krd.ru"/>
    <s v="BMW"/>
    <s v="Sochi"/>
    <s v="Krasnodar Krai"/>
    <s v="Chrome"/>
    <s v="desktop"/>
    <x v="35"/>
    <n v="3"/>
    <s v="(not set)"/>
    <s v="(not provided)"/>
    <s v="organic"/>
    <s v="google"/>
    <n v="1.9675925925925899E-4"/>
    <n v="0"/>
    <n v="1"/>
    <s v="/"/>
    <m/>
    <m/>
    <m/>
    <m/>
    <n v="1"/>
    <n v="1"/>
    <n v="23766"/>
    <n v="1"/>
    <s v="google"/>
  </r>
  <r>
    <s v="GA1.2.724898520.1580892789"/>
    <s v="BMW-keyauto-krd.ru"/>
    <s v="BMW"/>
    <s v="Sochi"/>
    <s v="Krasnodar Krai"/>
    <s v="Chrome"/>
    <s v="desktop"/>
    <x v="35"/>
    <n v="12"/>
    <s v="(not set)"/>
    <s v="(not provided)"/>
    <s v="organic"/>
    <s v="google"/>
    <n v="1.0648148148148101E-3"/>
    <n v="0"/>
    <n v="1"/>
    <s v="/"/>
    <m/>
    <m/>
    <m/>
    <m/>
    <n v="0"/>
    <n v="0"/>
    <n v="0"/>
    <n v="0"/>
    <s v="google"/>
  </r>
  <r>
    <s v="GA1.2.1534521350.1580462409"/>
    <s v="Mercedes-krasnodar.ru"/>
    <s v="Mercedes"/>
    <s v="Sochi"/>
    <s v="Krasnodar Krai"/>
    <s v="Chrome"/>
    <s v="mobile"/>
    <x v="35"/>
    <n v="64"/>
    <s v="(not set)"/>
    <s v="(not provided)"/>
    <s v="organic"/>
    <s v="google"/>
    <n v="3.0844907407407401E-2"/>
    <n v="0"/>
    <n v="1"/>
    <s v="/"/>
    <m/>
    <m/>
    <m/>
    <m/>
    <n v="1"/>
    <n v="1"/>
    <n v="18748"/>
    <n v="1"/>
    <s v="google"/>
  </r>
  <r>
    <s v="GA1.2.831803664.1580908509"/>
    <s v="BMW-keyauto-krd.ru"/>
    <s v="BMW"/>
    <s v="Sochi"/>
    <s v="Krasnodar Krai"/>
    <s v="Chrome"/>
    <s v="desktop"/>
    <x v="35"/>
    <n v="8"/>
    <s v="(not set)"/>
    <s v="(not provided)"/>
    <s v="organic"/>
    <s v="google"/>
    <n v="7.5231481481481503E-4"/>
    <n v="0"/>
    <n v="1"/>
    <s v="/"/>
    <m/>
    <m/>
    <m/>
    <m/>
    <n v="1"/>
    <n v="1"/>
    <n v="39723"/>
    <n v="1"/>
    <s v="google"/>
  </r>
  <r>
    <s v="GA1.2.2140251226.1573548333"/>
    <s v="Mercedes-krasnodar.ru"/>
    <s v="Mercedes"/>
    <s v="Sochi"/>
    <s v="Krasnodar Krai"/>
    <s v="Chrome"/>
    <s v="desktop"/>
    <x v="35"/>
    <n v="8"/>
    <s v="(not set)"/>
    <s v="(not provided)"/>
    <s v="organic"/>
    <s v="google"/>
    <n v="3.2060185185185199E-3"/>
    <n v="0"/>
    <n v="1"/>
    <s v="/"/>
    <m/>
    <m/>
    <m/>
    <m/>
    <n v="0"/>
    <n v="0"/>
    <n v="0"/>
    <n v="0"/>
    <s v="google"/>
  </r>
  <r>
    <s v="GA1.2.67057483.1580878582"/>
    <s v="Mercedes-krasnodar.ru"/>
    <s v="Mercedes"/>
    <s v="Sochi"/>
    <s v="Krasnodar Krai"/>
    <s v="Chrome"/>
    <s v="desktop"/>
    <x v="35"/>
    <n v="6"/>
    <s v="(not set)"/>
    <s v="(not provided)"/>
    <s v="organic"/>
    <s v="google"/>
    <n v="5.5555555555555599E-4"/>
    <n v="0"/>
    <n v="1"/>
    <s v="/"/>
    <m/>
    <m/>
    <m/>
    <m/>
    <n v="1"/>
    <n v="1"/>
    <n v="37389"/>
    <n v="1"/>
    <s v="google"/>
  </r>
  <r>
    <s v="GA1.2.409279253.1580918421"/>
    <s v="BMW-keyauto-krd.ru"/>
    <s v="BMW"/>
    <s v="Sochi"/>
    <s v="Krasnodar Krai"/>
    <s v="Chrome"/>
    <s v="mobile"/>
    <x v="35"/>
    <n v="6"/>
    <s v="(not set)"/>
    <s v="(not provided)"/>
    <s v="organic"/>
    <s v="google"/>
    <n v="8.6805555555555605E-4"/>
    <n v="0"/>
    <n v="1"/>
    <s v="/"/>
    <m/>
    <m/>
    <m/>
    <m/>
    <n v="0"/>
    <n v="0"/>
    <n v="0"/>
    <n v="0"/>
    <s v="google"/>
  </r>
  <r>
    <s v="GA1.2.1339566834.1579632899"/>
    <s v="Mercedes-krasnodar.ru"/>
    <s v="Mercedes"/>
    <s v="Sochi"/>
    <s v="Krasnodar Krai"/>
    <s v="Chrome"/>
    <s v="mobile"/>
    <x v="35"/>
    <n v="6"/>
    <s v="(not set)"/>
    <s v="(not provided)"/>
    <s v="organic"/>
    <s v="google"/>
    <n v="9.1435185185185196E-4"/>
    <n v="0"/>
    <n v="1"/>
    <s v="/"/>
    <m/>
    <m/>
    <m/>
    <m/>
    <n v="0"/>
    <n v="0"/>
    <n v="0"/>
    <n v="0"/>
    <s v="google"/>
  </r>
  <r>
    <s v="GA1.2.1114899775.1580902362"/>
    <s v="BMW-keyauto-krd.ru"/>
    <s v="BMW"/>
    <s v="Sochi"/>
    <s v="Krasnodar Krai"/>
    <s v="Chrome"/>
    <s v="desktop"/>
    <x v="35"/>
    <n v="4"/>
    <s v="(not set)"/>
    <s v="(not provided)"/>
    <s v="organic"/>
    <s v="google"/>
    <n v="9.2592592592592602E-5"/>
    <n v="0"/>
    <n v="1"/>
    <s v="/"/>
    <m/>
    <m/>
    <m/>
    <m/>
    <n v="0"/>
    <n v="0"/>
    <n v="0"/>
    <n v="0"/>
    <s v="google"/>
  </r>
  <r>
    <s v="GA1.2.1247376571.1580903438"/>
    <s v="Mercedes-krasnodar.ru"/>
    <s v="Mercedes"/>
    <s v="Sochi"/>
    <s v="Krasnodar Krai"/>
    <s v="Chrome"/>
    <s v="mobile"/>
    <x v="35"/>
    <n v="4"/>
    <s v="(not set)"/>
    <s v="(not provided)"/>
    <s v="organic"/>
    <s v="google"/>
    <n v="1.50462962962963E-4"/>
    <n v="0"/>
    <n v="1"/>
    <s v="/"/>
    <m/>
    <m/>
    <m/>
    <m/>
    <n v="1"/>
    <n v="1"/>
    <n v="31387"/>
    <n v="1"/>
    <s v="google"/>
  </r>
  <r>
    <s v="GA1.2.198829447.1580860337"/>
    <s v="BMW-keyauto-krd.ru"/>
    <s v="BMW"/>
    <s v="Sochi"/>
    <s v="Krasnodar Krai"/>
    <s v="Chrome"/>
    <s v="desktop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73444159.1580915879"/>
    <s v="BMW-keyauto-krd.ru"/>
    <s v="BMW"/>
    <s v="Sochi"/>
    <s v="Krasnodar Krai"/>
    <s v="Chrome"/>
    <s v="mobile"/>
    <x v="35"/>
    <n v="2"/>
    <s v="(not set)"/>
    <s v="(not provided)"/>
    <s v="organic"/>
    <s v="google"/>
    <n v="0"/>
    <n v="0"/>
    <n v="1"/>
    <s v="/"/>
    <m/>
    <m/>
    <m/>
    <m/>
    <n v="1"/>
    <n v="1"/>
    <n v="25595"/>
    <n v="1"/>
    <s v="google"/>
  </r>
  <r>
    <s v="GA1.2.1256083135.1580931677"/>
    <s v="BMW-keyauto-krd.ru"/>
    <s v="BMW"/>
    <s v="Krasnodar"/>
    <s v="Krasnodar Krai"/>
    <s v="Opera"/>
    <s v="mobile"/>
    <x v="35"/>
    <n v="2"/>
    <s v="(not set)"/>
    <s v="(not provided)"/>
    <s v="organic"/>
    <s v="google"/>
    <n v="0"/>
    <n v="0"/>
    <n v="1"/>
    <s v="/"/>
    <m/>
    <m/>
    <m/>
    <m/>
    <n v="1"/>
    <n v="1"/>
    <n v="21160"/>
    <n v="1"/>
    <s v="google"/>
  </r>
  <r>
    <s v="GA1.2.1452327691.1549449087"/>
    <s v="Mercedes-krasnodar.ru"/>
    <s v="Mercedes"/>
    <s v="Krasnodar"/>
    <s v="Krasnodar Krai"/>
    <s v="Internet Explorer"/>
    <s v="desktop"/>
    <x v="35"/>
    <n v="10"/>
    <s v="(not set)"/>
    <s v="(not provided)"/>
    <s v="organic"/>
    <s v="google"/>
    <n v="6.9444444444444404E-4"/>
    <n v="0"/>
    <n v="1"/>
    <s v="/"/>
    <m/>
    <m/>
    <m/>
    <m/>
    <n v="1"/>
    <n v="1"/>
    <n v="29900"/>
    <n v="1"/>
    <s v="google"/>
  </r>
  <r>
    <s v="GA1.2.1098997264.1580892041"/>
    <s v="Mercedes-krasnodar.ru"/>
    <s v="Mercedes"/>
    <s v="Krasnodar"/>
    <s v="Krasnodar Krai"/>
    <s v="Firefox"/>
    <s v="desktop"/>
    <x v="35"/>
    <n v="8"/>
    <s v="(not set)"/>
    <s v="(not provided)"/>
    <s v="organic"/>
    <s v="google"/>
    <n v="3.32175925925926E-3"/>
    <n v="0"/>
    <n v="1"/>
    <s v="/"/>
    <m/>
    <m/>
    <m/>
    <m/>
    <n v="0"/>
    <n v="0"/>
    <n v="0"/>
    <n v="0"/>
    <s v="google"/>
  </r>
  <r>
    <s v="GA1.2.1239284482.1578990341"/>
    <s v="Mercedes-krasnodar.ru"/>
    <s v="Mercedes"/>
    <s v="Krasnodar"/>
    <s v="Krasnodar Krai"/>
    <s v="Firefox"/>
    <s v="desktop"/>
    <x v="35"/>
    <n v="14"/>
    <s v="(not set)"/>
    <s v="(not provided)"/>
    <s v="organic"/>
    <s v="google"/>
    <n v="8.1134259259259302E-3"/>
    <n v="0"/>
    <n v="1"/>
    <s v="/"/>
    <m/>
    <m/>
    <m/>
    <m/>
    <n v="0"/>
    <n v="0"/>
    <n v="0"/>
    <n v="0"/>
    <s v="google"/>
  </r>
  <r>
    <s v="GA1.2.27040111.1580882932"/>
    <s v="BMW-keyauto-krd.ru"/>
    <s v="BMW"/>
    <s v="Krasnodar"/>
    <s v="Krasnodar Krai"/>
    <s v="Firefox"/>
    <s v="desktop"/>
    <x v="35"/>
    <n v="8"/>
    <s v="(not set)"/>
    <s v="(not provided)"/>
    <s v="organic"/>
    <s v="google"/>
    <n v="9.3749999999999997E-4"/>
    <n v="0"/>
    <n v="1"/>
    <s v="/"/>
    <m/>
    <m/>
    <m/>
    <m/>
    <n v="1"/>
    <n v="1"/>
    <n v="11977"/>
    <n v="1"/>
    <s v="google"/>
  </r>
  <r>
    <s v="GA1.2.448740398.1580913968"/>
    <s v="BMW-keyauto-krd.ru"/>
    <s v="BMW"/>
    <s v="Krasnodar"/>
    <s v="Krasnodar Krai"/>
    <s v="Opera"/>
    <s v="desktop"/>
    <x v="35"/>
    <n v="6"/>
    <s v="(not set)"/>
    <s v="(not provided)"/>
    <s v="organic"/>
    <s v="google"/>
    <n v="1.63425925925926E-2"/>
    <n v="0"/>
    <n v="1"/>
    <s v="/"/>
    <m/>
    <m/>
    <m/>
    <m/>
    <n v="0"/>
    <n v="0"/>
    <n v="0"/>
    <n v="0"/>
    <s v="google"/>
  </r>
  <r>
    <s v="GA1.2.847938277.1580881179"/>
    <s v="Mercedes-krasnodar.ru"/>
    <s v="Mercedes"/>
    <s v="Krasnodar"/>
    <s v="Krasnodar Krai"/>
    <s v="Opera"/>
    <s v="mobile"/>
    <x v="35"/>
    <n v="6"/>
    <s v="(not set)"/>
    <s v="(not provided)"/>
    <s v="organic"/>
    <s v="google"/>
    <n v="1.1574074074074099E-3"/>
    <n v="0"/>
    <n v="1"/>
    <s v="/"/>
    <m/>
    <m/>
    <m/>
    <m/>
    <n v="1"/>
    <n v="1"/>
    <n v="33565"/>
    <n v="1"/>
    <s v="google"/>
  </r>
  <r>
    <s v="GA1.2.302655272.1580925471"/>
    <s v="BMW-keyauto-krd.ru"/>
    <s v="BMW"/>
    <s v="Krasnodar"/>
    <s v="Krasnodar Krai"/>
    <s v="Opera"/>
    <s v="desktop"/>
    <x v="35"/>
    <n v="8"/>
    <s v="(not set)"/>
    <s v="(not provided)"/>
    <s v="organic"/>
    <s v="google"/>
    <n v="2.7199074074074099E-4"/>
    <n v="0"/>
    <n v="2"/>
    <s v="/"/>
    <m/>
    <m/>
    <m/>
    <m/>
    <n v="1"/>
    <n v="0.5"/>
    <n v="19974"/>
    <n v="1"/>
    <s v="google"/>
  </r>
  <r>
    <s v="GA1.2.1277591074.1580901832"/>
    <s v="Mercedes-krasnodar.ru"/>
    <s v="Mercedes"/>
    <s v="Krasnodar"/>
    <s v="Krasnodar Krai"/>
    <s v="Safari"/>
    <s v="mobile"/>
    <x v="35"/>
    <n v="10"/>
    <s v="(not set)"/>
    <s v="(not provided)"/>
    <s v="organic"/>
    <s v="google"/>
    <n v="8.1018518518518503E-5"/>
    <n v="0"/>
    <n v="4"/>
    <s v="/"/>
    <m/>
    <m/>
    <m/>
    <m/>
    <n v="1"/>
    <n v="0.25"/>
    <n v="13318"/>
    <n v="1"/>
    <s v="google"/>
  </r>
  <r>
    <s v="GA1.2.683676105.1580901235"/>
    <s v="BMW-keyauto-krd.ru"/>
    <s v="BMW"/>
    <s v="Krasnodar"/>
    <s v="Krasnodar Krai"/>
    <s v="Safari"/>
    <s v="mobile"/>
    <x v="35"/>
    <n v="2"/>
    <s v="(not set)"/>
    <s v="(not provided)"/>
    <s v="organic"/>
    <s v="google"/>
    <n v="3.2407407407407402E-3"/>
    <n v="0"/>
    <n v="2"/>
    <s v="/"/>
    <m/>
    <m/>
    <m/>
    <m/>
    <n v="1"/>
    <n v="0.5"/>
    <n v="18793"/>
    <n v="1"/>
    <s v="google"/>
  </r>
  <r>
    <s v="GA1.2.901236229.1578747323"/>
    <s v="BMW-keyauto-krd.ru"/>
    <s v="BMW"/>
    <s v="Krasnodar"/>
    <s v="Krasnodar Krai"/>
    <s v="Safari"/>
    <s v="mobile"/>
    <x v="35"/>
    <n v="28"/>
    <s v="(not set)"/>
    <s v="(not provided)"/>
    <s v="organic"/>
    <s v="google"/>
    <n v="3.8425925925925902E-3"/>
    <n v="0"/>
    <n v="2"/>
    <s v="/"/>
    <m/>
    <m/>
    <m/>
    <m/>
    <n v="0"/>
    <n v="0"/>
    <n v="0"/>
    <n v="0"/>
    <s v="google"/>
  </r>
  <r>
    <s v="GA1.2.1116581398.1580919518"/>
    <s v="Mercedes-krasnodar.ru"/>
    <s v="Mercedes"/>
    <s v="Krasnodar"/>
    <s v="Krasnodar Krai"/>
    <s v="Safari"/>
    <s v="mobile"/>
    <x v="35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2026059501.1580881853"/>
    <s v="Mercedes-krasnodar.ru"/>
    <s v="Mercedes"/>
    <s v="Krasnodar"/>
    <s v="Krasnodar Krai"/>
    <s v="Safari"/>
    <s v="tablet"/>
    <x v="35"/>
    <n v="9"/>
    <s v="(not set)"/>
    <s v="(not provided)"/>
    <s v="organic"/>
    <s v="google"/>
    <n v="2.1990740740740699E-3"/>
    <n v="0"/>
    <n v="1"/>
    <s v="/"/>
    <m/>
    <m/>
    <m/>
    <m/>
    <n v="1"/>
    <n v="1"/>
    <n v="40833"/>
    <n v="1"/>
    <s v="google"/>
  </r>
  <r>
    <s v="GA1.2.1654680640.1580923224"/>
    <s v="BMW-keyauto-krd.ru"/>
    <s v="BMW"/>
    <s v="Krasnodar"/>
    <s v="Krasnodar Krai"/>
    <s v="Safari"/>
    <s v="mobile"/>
    <x v="35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256911691.1580421924"/>
    <s v="Mercedes-krasnodar.ru"/>
    <s v="Mercedes"/>
    <s v="Krasnodar"/>
    <s v="Krasnodar Krai"/>
    <s v="Safari"/>
    <s v="mobile"/>
    <x v="35"/>
    <n v="26"/>
    <s v="(not set)"/>
    <s v="(not provided)"/>
    <s v="organic"/>
    <s v="google"/>
    <n v="3.5185185185185202E-3"/>
    <n v="0"/>
    <n v="1"/>
    <s v="/"/>
    <m/>
    <m/>
    <m/>
    <m/>
    <n v="1"/>
    <n v="1"/>
    <n v="24874"/>
    <n v="1"/>
    <s v="google"/>
  </r>
  <r>
    <s v="GA1.2.257934280.1580920373"/>
    <s v="Mercedes-krasnodar.ru"/>
    <s v="Mercedes"/>
    <s v="Krasnodar"/>
    <s v="Krasnodar Krai"/>
    <s v="Safari"/>
    <s v="mobile"/>
    <x v="35"/>
    <n v="16"/>
    <s v="(not set)"/>
    <s v="(not provided)"/>
    <s v="organic"/>
    <s v="google"/>
    <n v="3.3449074074074102E-3"/>
    <n v="0"/>
    <n v="1"/>
    <s v="/"/>
    <m/>
    <m/>
    <m/>
    <m/>
    <n v="1"/>
    <n v="1"/>
    <n v="32714"/>
    <n v="1"/>
    <s v="google"/>
  </r>
  <r>
    <s v="GA1.2.1133872009.1580925812"/>
    <s v="Mercedes-krasnodar.ru"/>
    <s v="Mercedes"/>
    <s v="Krasnodar"/>
    <s v="Krasnodar Krai"/>
    <s v="Safari"/>
    <s v="mobile"/>
    <x v="35"/>
    <n v="14"/>
    <s v="(not set)"/>
    <s v="(not provided)"/>
    <s v="organic"/>
    <s v="google"/>
    <n v="4.43287037037037E-3"/>
    <n v="0"/>
    <n v="1"/>
    <s v="/"/>
    <m/>
    <m/>
    <m/>
    <m/>
    <n v="1"/>
    <n v="1"/>
    <n v="17455"/>
    <n v="1"/>
    <s v="google"/>
  </r>
  <r>
    <s v="GA1.2.1946207022.1580898432"/>
    <s v="Mercedes-krasnodar.ru"/>
    <s v="Mercedes"/>
    <s v="Krasnodar"/>
    <s v="Krasnodar Krai"/>
    <s v="Safari"/>
    <s v="mobile"/>
    <x v="35"/>
    <n v="14"/>
    <s v="(not set)"/>
    <s v="(not provided)"/>
    <s v="organic"/>
    <s v="google"/>
    <n v="3.7268518518518501E-3"/>
    <n v="0"/>
    <n v="1"/>
    <s v="/"/>
    <m/>
    <m/>
    <m/>
    <m/>
    <n v="0"/>
    <n v="0"/>
    <n v="0"/>
    <n v="0"/>
    <s v="google"/>
  </r>
  <r>
    <s v="GA1.2.280789216.1580713490"/>
    <s v="BMW-keyauto-krd.ru"/>
    <s v="BMW"/>
    <s v="Krasnodar"/>
    <s v="Krasnodar Krai"/>
    <s v="Safari"/>
    <s v="mobile"/>
    <x v="35"/>
    <n v="14"/>
    <s v="(not set)"/>
    <s v="(not provided)"/>
    <s v="organic"/>
    <s v="google"/>
    <n v="1.06712962962963E-2"/>
    <n v="0"/>
    <n v="1"/>
    <s v="/"/>
    <m/>
    <m/>
    <m/>
    <m/>
    <n v="1"/>
    <n v="1"/>
    <n v="38055"/>
    <n v="1"/>
    <s v="google"/>
  </r>
  <r>
    <s v="GA1.2.2016858006.1580930095"/>
    <s v="BMW-keyauto-krd.ru"/>
    <s v="BMW"/>
    <s v="Krasnodar"/>
    <s v="Krasnodar Krai"/>
    <s v="Safari"/>
    <s v="mobile"/>
    <x v="35"/>
    <n v="12"/>
    <s v="(not set)"/>
    <s v="(not provided)"/>
    <s v="organic"/>
    <s v="google"/>
    <n v="2.8472222222222202E-3"/>
    <n v="0"/>
    <n v="1"/>
    <s v="/"/>
    <m/>
    <m/>
    <m/>
    <m/>
    <n v="0"/>
    <n v="0"/>
    <n v="0"/>
    <n v="0"/>
    <s v="google"/>
  </r>
  <r>
    <s v="GA1.2.434805496.1580929893"/>
    <s v="Mercedes-krasnodar.ru"/>
    <s v="Mercedes"/>
    <s v="Krasnodar"/>
    <s v="Krasnodar Krai"/>
    <s v="Safari"/>
    <s v="mobile"/>
    <x v="35"/>
    <n v="12"/>
    <s v="(not set)"/>
    <s v="(not provided)"/>
    <s v="organic"/>
    <s v="google"/>
    <n v="1.72453703703704E-3"/>
    <n v="0"/>
    <n v="1"/>
    <s v="/"/>
    <m/>
    <m/>
    <m/>
    <m/>
    <n v="0"/>
    <n v="0"/>
    <n v="0"/>
    <n v="0"/>
    <s v="google"/>
  </r>
  <r>
    <s v="GA1.2.1504185094.1556487356"/>
    <s v="Mercedes-krasnodar.ru"/>
    <s v="Mercedes"/>
    <s v="Krasnodar"/>
    <s v="Krasnodar Krai"/>
    <s v="Safari"/>
    <s v="mobile"/>
    <x v="35"/>
    <n v="10"/>
    <s v="(not set)"/>
    <s v="(not provided)"/>
    <s v="organic"/>
    <s v="google"/>
    <n v="2.2569444444444399E-3"/>
    <n v="0"/>
    <n v="1"/>
    <s v="/"/>
    <m/>
    <m/>
    <m/>
    <m/>
    <n v="1"/>
    <n v="1"/>
    <n v="27403"/>
    <n v="1"/>
    <s v="google"/>
  </r>
  <r>
    <s v="GA1.2.1163835904.1580850146"/>
    <s v="BMW-keyauto-krd.ru"/>
    <s v="BMW"/>
    <s v="Krasnodar"/>
    <s v="Krasnodar Krai"/>
    <s v="Safari"/>
    <s v="mobile"/>
    <x v="35"/>
    <n v="8"/>
    <s v="(not set)"/>
    <s v="(not provided)"/>
    <s v="organic"/>
    <s v="google"/>
    <n v="1.25E-3"/>
    <n v="0"/>
    <n v="1"/>
    <s v="/"/>
    <m/>
    <m/>
    <m/>
    <m/>
    <n v="0"/>
    <n v="0"/>
    <n v="0"/>
    <n v="0"/>
    <s v="google"/>
  </r>
  <r>
    <s v="GA1.2.10664781.1580930868"/>
    <s v="Mercedes-krasnodar.ru"/>
    <s v="Mercedes"/>
    <s v="Krasnodar"/>
    <s v="Krasnodar Krai"/>
    <s v="Safari"/>
    <s v="mobile"/>
    <x v="35"/>
    <n v="8"/>
    <s v="(not set)"/>
    <s v="(not provided)"/>
    <s v="organic"/>
    <s v="google"/>
    <n v="1.80555555555556E-3"/>
    <n v="0"/>
    <n v="1"/>
    <s v="/"/>
    <m/>
    <m/>
    <m/>
    <m/>
    <n v="0"/>
    <n v="0"/>
    <n v="0"/>
    <n v="0"/>
    <s v="google"/>
  </r>
  <r>
    <s v="GA1.2.599454239.1580876250"/>
    <s v="Mercedes-krasnodar.ru"/>
    <s v="Mercedes"/>
    <s v="Krasnodar"/>
    <s v="Krasnodar Krai"/>
    <s v="Safari"/>
    <s v="mobile"/>
    <x v="35"/>
    <n v="8"/>
    <s v="(not set)"/>
    <s v="(not provided)"/>
    <s v="organic"/>
    <s v="google"/>
    <n v="5.78703703703704E-4"/>
    <n v="0"/>
    <n v="1"/>
    <s v="/"/>
    <m/>
    <m/>
    <m/>
    <m/>
    <n v="0"/>
    <n v="0"/>
    <n v="0"/>
    <n v="0"/>
    <s v="google"/>
  </r>
  <r>
    <s v="GA1.2.1759146233.1580906287"/>
    <s v="BMW-keyauto-krd.ru"/>
    <s v="BMW"/>
    <s v="Krasnodar"/>
    <s v="Krasnodar Krai"/>
    <s v="Safari"/>
    <s v="mobile"/>
    <x v="35"/>
    <n v="6"/>
    <s v="(not set)"/>
    <s v="(not provided)"/>
    <s v="organic"/>
    <s v="google"/>
    <n v="2.8472222222222202E-3"/>
    <n v="0"/>
    <n v="1"/>
    <s v="/"/>
    <m/>
    <m/>
    <m/>
    <m/>
    <n v="1"/>
    <n v="1"/>
    <n v="43145"/>
    <n v="1"/>
    <s v="google"/>
  </r>
  <r>
    <s v="GA1.2.1442163146.1580929206"/>
    <s v="Mercedes-krasnodar.ru"/>
    <s v="Mercedes"/>
    <s v="Krasnodar"/>
    <s v="Krasnodar Krai"/>
    <s v="Safari"/>
    <s v="mobile"/>
    <x v="35"/>
    <n v="6"/>
    <s v="(not set)"/>
    <s v="(not provided)"/>
    <s v="organic"/>
    <s v="google"/>
    <n v="1.86342592592593E-3"/>
    <n v="0"/>
    <n v="1"/>
    <s v="/"/>
    <m/>
    <m/>
    <m/>
    <m/>
    <n v="0"/>
    <n v="0"/>
    <n v="0"/>
    <n v="0"/>
    <s v="google"/>
  </r>
  <r>
    <s v="GA1.2.1713423844.1478792968"/>
    <s v="Mercedes-krasnodar.ru"/>
    <s v="Mercedes"/>
    <s v="Krasnodar"/>
    <s v="Krasnodar Krai"/>
    <s v="Safari"/>
    <s v="mobile"/>
    <x v="35"/>
    <n v="6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920911608.1580927389"/>
    <s v="Mercedes-krasnodar.ru"/>
    <s v="Mercedes"/>
    <s v="Krasnodar"/>
    <s v="Krasnodar Krai"/>
    <s v="Safari"/>
    <s v="mobile"/>
    <x v="35"/>
    <n v="6"/>
    <s v="(not set)"/>
    <s v="(not provided)"/>
    <s v="organic"/>
    <s v="google"/>
    <n v="3.9351851851851901E-4"/>
    <n v="0"/>
    <n v="1"/>
    <s v="/"/>
    <m/>
    <m/>
    <m/>
    <m/>
    <n v="1"/>
    <n v="1"/>
    <n v="16155"/>
    <n v="1"/>
    <s v="google"/>
  </r>
  <r>
    <s v="GA1.2.1932817059.1580877688"/>
    <s v="Mercedes-krasnodar.ru"/>
    <s v="Mercedes"/>
    <s v="Krasnodar"/>
    <s v="Krasnodar Krai"/>
    <s v="Safari"/>
    <s v="mobile"/>
    <x v="35"/>
    <n v="4"/>
    <s v="(not set)"/>
    <s v="(not provided)"/>
    <s v="organic"/>
    <s v="google"/>
    <n v="1.8518518518518501E-4"/>
    <n v="0"/>
    <n v="1"/>
    <s v="/"/>
    <m/>
    <m/>
    <m/>
    <m/>
    <n v="1"/>
    <n v="1"/>
    <n v="41678"/>
    <n v="1"/>
    <s v="google"/>
  </r>
  <r>
    <s v="GA1.2.328015199.1580898731"/>
    <s v="Mercedes-krasnodar.ru"/>
    <s v="Mercedes"/>
    <s v="Krasnodar"/>
    <s v="Krasnodar Krai"/>
    <s v="Safari"/>
    <s v="mobile"/>
    <x v="35"/>
    <n v="4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539254667.1580857435"/>
    <s v="Mercedes-krasnodar.ru"/>
    <s v="Mercedes"/>
    <s v="Krasnodar"/>
    <s v="Krasnodar Krai"/>
    <s v="Safari"/>
    <s v="mobile"/>
    <x v="35"/>
    <n v="4"/>
    <s v="(not set)"/>
    <s v="(not provided)"/>
    <s v="organic"/>
    <s v="google"/>
    <n v="5.78703703703704E-4"/>
    <n v="0"/>
    <n v="1"/>
    <s v="/"/>
    <m/>
    <m/>
    <m/>
    <m/>
    <n v="1"/>
    <n v="1"/>
    <n v="17394"/>
    <n v="1"/>
    <s v="google"/>
  </r>
  <r>
    <s v="GA1.2.631155394.1575264195"/>
    <s v="Mercedes-krasnodar.ru"/>
    <s v="Mercedes"/>
    <s v="Krasnodar"/>
    <s v="Krasnodar Krai"/>
    <s v="Safari"/>
    <s v="mobile"/>
    <x v="35"/>
    <n v="4"/>
    <s v="(not set)"/>
    <s v="(not provided)"/>
    <s v="organic"/>
    <s v="google"/>
    <n v="1.5162037037037E-3"/>
    <n v="0"/>
    <n v="1"/>
    <s v="/"/>
    <m/>
    <m/>
    <m/>
    <m/>
    <n v="1"/>
    <n v="1"/>
    <n v="22525"/>
    <n v="1"/>
    <s v="google"/>
  </r>
  <r>
    <s v="GA1.2.873806149.1580925813"/>
    <s v="Mercedes-krasnodar.ru"/>
    <s v="Mercedes"/>
    <s v="Krasnodar"/>
    <s v="Krasnodar Krai"/>
    <s v="Safari"/>
    <s v="mobile"/>
    <x v="35"/>
    <n v="4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970148533.1580928482"/>
    <s v="Mercedes-krasnodar.ru"/>
    <s v="Mercedes"/>
    <s v="Krasnodar"/>
    <s v="Krasnodar Krai"/>
    <s v="Safari"/>
    <s v="mobile"/>
    <x v="35"/>
    <n v="4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975264892.1580921045"/>
    <s v="Mercedes-krasnodar.ru"/>
    <s v="Mercedes"/>
    <s v="Krasnodar"/>
    <s v="Krasnodar Krai"/>
    <s v="Safari"/>
    <s v="mobile"/>
    <x v="35"/>
    <n v="4"/>
    <s v="(not set)"/>
    <s v="(not provided)"/>
    <s v="organic"/>
    <s v="google"/>
    <n v="8.1018518518518503E-5"/>
    <n v="0"/>
    <n v="1"/>
    <s v="/"/>
    <m/>
    <m/>
    <m/>
    <m/>
    <n v="1"/>
    <n v="1"/>
    <n v="25823"/>
    <n v="1"/>
    <s v="google"/>
  </r>
  <r>
    <s v="GA1.2.1025325072.1580909336"/>
    <s v="Mercedes-krasnodar.ru"/>
    <s v="Mercedes"/>
    <s v="Krasnodar"/>
    <s v="Krasnodar Krai"/>
    <s v="Safari"/>
    <s v="mobile"/>
    <x v="35"/>
    <n v="2"/>
    <s v="(not set)"/>
    <s v="(not provided)"/>
    <s v="organic"/>
    <s v="google"/>
    <n v="0"/>
    <n v="0"/>
    <n v="1"/>
    <s v="/"/>
    <m/>
    <m/>
    <m/>
    <m/>
    <n v="1"/>
    <n v="1"/>
    <n v="31986"/>
    <n v="1"/>
    <s v="google"/>
  </r>
  <r>
    <s v="GA1.2.1910440919.1580897291"/>
    <s v="Mercedes-krasnodar.ru"/>
    <s v="Mercedes"/>
    <s v="Krasnodar"/>
    <s v="Krasnodar Krai"/>
    <s v="Safari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58822990.1580414442"/>
    <s v="Mercedes-krasnodar.ru"/>
    <s v="Mercedes"/>
    <s v="Krasnodar"/>
    <s v="Krasnodar Krai"/>
    <s v="Safari"/>
    <s v="mobile"/>
    <x v="35"/>
    <n v="2"/>
    <s v="(not set)"/>
    <s v="(not provided)"/>
    <s v="organic"/>
    <s v="google"/>
    <n v="0"/>
    <n v="0"/>
    <n v="1"/>
    <s v="/"/>
    <m/>
    <m/>
    <m/>
    <m/>
    <n v="1"/>
    <n v="1"/>
    <n v="26742"/>
    <n v="1"/>
    <s v="google"/>
  </r>
  <r>
    <s v="GA1.2.292989173.1580907990"/>
    <s v="Mercedes-krasnodar.ru"/>
    <s v="Mercedes"/>
    <s v="Krasnodar"/>
    <s v="Krasnodar Krai"/>
    <s v="Safari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69012998.1580734961"/>
    <s v="BMW-keyauto-krd.ru"/>
    <s v="BMW"/>
    <s v="Krasnodar"/>
    <s v="Krasnodar Krai"/>
    <s v="Safari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02283155.1580907872"/>
    <s v="Mercedes-krasnodar.ru"/>
    <s v="Mercedes"/>
    <s v="Krasnodar"/>
    <s v="Krasnodar Krai"/>
    <s v="Chrome"/>
    <s v="desktop"/>
    <x v="35"/>
    <n v="44"/>
    <s v="(not set)"/>
    <s v="(not provided)"/>
    <s v="organic"/>
    <s v="google"/>
    <n v="7.6273148148148203E-3"/>
    <n v="0"/>
    <n v="2"/>
    <s v="/"/>
    <m/>
    <m/>
    <m/>
    <m/>
    <n v="1"/>
    <n v="0.5"/>
    <n v="29659"/>
    <n v="1"/>
    <s v="google"/>
  </r>
  <r>
    <s v="GA1.2.1401189022.1580928130"/>
    <s v="BMW-keyauto-krd.ru"/>
    <s v="BMW"/>
    <s v="Krasnodar"/>
    <s v="Krasnodar Krai"/>
    <s v="Chrome"/>
    <s v="mobile"/>
    <x v="35"/>
    <n v="4"/>
    <s v="(not set)"/>
    <s v="(not provided)"/>
    <s v="organic"/>
    <s v="google"/>
    <n v="1.7361111111111101E-5"/>
    <n v="0"/>
    <n v="2"/>
    <s v="/"/>
    <m/>
    <m/>
    <m/>
    <m/>
    <n v="1"/>
    <n v="0.5"/>
    <n v="22869"/>
    <n v="1"/>
    <s v="google"/>
  </r>
  <r>
    <s v="GA1.2.1387875476.1580917444"/>
    <s v="Mercedes-krasnodar.ru"/>
    <s v="Mercedes"/>
    <s v="Krasnodar"/>
    <s v="Krasnodar Krai"/>
    <s v="Chrome"/>
    <s v="mobile"/>
    <x v="35"/>
    <n v="26"/>
    <s v="(not set)"/>
    <s v="(not provided)"/>
    <s v="organic"/>
    <s v="google"/>
    <n v="4.4039351851851904E-3"/>
    <n v="0"/>
    <n v="2"/>
    <s v="/"/>
    <m/>
    <m/>
    <m/>
    <m/>
    <n v="1"/>
    <n v="0.5"/>
    <n v="35224"/>
    <n v="1"/>
    <s v="google"/>
  </r>
  <r>
    <s v="GA1.2.2067355239.1580901878"/>
    <s v="Mercedes-krasnodar.ru"/>
    <s v="Mercedes"/>
    <s v="Krasnodar"/>
    <s v="Krasnodar Krai"/>
    <s v="Chrome"/>
    <s v="mobile"/>
    <x v="35"/>
    <n v="16"/>
    <s v="(not set)"/>
    <s v="(not provided)"/>
    <s v="organic"/>
    <s v="google"/>
    <n v="2.0717592592592602E-3"/>
    <n v="0"/>
    <n v="2"/>
    <s v="/"/>
    <m/>
    <m/>
    <m/>
    <m/>
    <n v="1"/>
    <n v="0.5"/>
    <n v="9536"/>
    <n v="1"/>
    <s v="google"/>
  </r>
  <r>
    <s v="GA1.2.790820966.1580838127"/>
    <s v="Mercedes-krasnodar.ru"/>
    <s v="Mercedes"/>
    <s v="Krasnodar"/>
    <s v="Krasnodar Krai"/>
    <s v="Chrome"/>
    <s v="mobile"/>
    <x v="35"/>
    <n v="2"/>
    <s v="(not set)"/>
    <s v="(not provided)"/>
    <s v="organic"/>
    <s v="google"/>
    <n v="6.7708333333333303E-4"/>
    <n v="0"/>
    <n v="2"/>
    <s v="/"/>
    <m/>
    <m/>
    <m/>
    <m/>
    <n v="0"/>
    <n v="0"/>
    <n v="0"/>
    <n v="0"/>
    <s v="google"/>
  </r>
  <r>
    <s v="GA1.2.1165104987.1579351255"/>
    <s v="Mercedes-krasnodar.ru"/>
    <s v="Mercedes"/>
    <s v="Krasnodar"/>
    <s v="Krasnodar Krai"/>
    <s v="Chrome"/>
    <s v="mobile"/>
    <x v="35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299084462.1580892347"/>
    <s v="Mercedes-krasnodar.ru"/>
    <s v="Mercedes"/>
    <s v="Krasnodar"/>
    <s v="Krasnodar Krai"/>
    <s v="Chrome"/>
    <s v="mobile"/>
    <x v="35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843118838.1580898421"/>
    <s v="BMW-keyauto-krd.ru"/>
    <s v="BMW"/>
    <s v="Krasnodar"/>
    <s v="Krasnodar Krai"/>
    <s v="Chrome"/>
    <s v="desktop"/>
    <x v="35"/>
    <n v="4"/>
    <s v="(not set)"/>
    <s v="(not provided)"/>
    <s v="organic"/>
    <s v="google"/>
    <n v="0"/>
    <n v="0"/>
    <n v="2"/>
    <s v="/"/>
    <m/>
    <m/>
    <m/>
    <m/>
    <n v="1"/>
    <n v="0.5"/>
    <n v="14201"/>
    <n v="1"/>
    <s v="google"/>
  </r>
  <r>
    <s v="GA1.2.1847762614.1580840110"/>
    <s v="BMW-keyauto-krd.ru"/>
    <s v="BMW"/>
    <s v="Krasnodar"/>
    <s v="Krasnodar Krai"/>
    <s v="Chrome"/>
    <s v="mobile"/>
    <x v="35"/>
    <n v="4"/>
    <s v="(not set)"/>
    <s v="(not provided)"/>
    <s v="organic"/>
    <s v="google"/>
    <n v="0"/>
    <n v="0"/>
    <n v="2"/>
    <s v="/"/>
    <m/>
    <m/>
    <m/>
    <m/>
    <n v="1"/>
    <n v="0.5"/>
    <n v="18126"/>
    <n v="1"/>
    <s v="google"/>
  </r>
  <r>
    <s v="GA1.2.607469188.1580890160"/>
    <s v="BMW-keyauto-krd.ru"/>
    <s v="BMW"/>
    <s v="Krasnodar"/>
    <s v="Krasnodar Krai"/>
    <s v="Chrome"/>
    <s v="mobile"/>
    <x v="35"/>
    <n v="4"/>
    <s v="(not set)"/>
    <s v="(not provided)"/>
    <s v="organic"/>
    <s v="google"/>
    <n v="0"/>
    <n v="0"/>
    <n v="2"/>
    <s v="/"/>
    <m/>
    <m/>
    <m/>
    <m/>
    <n v="1"/>
    <n v="0.5"/>
    <n v="31374"/>
    <n v="1"/>
    <s v="google"/>
  </r>
  <r>
    <s v="GA1.2.1638359336.1580900137"/>
    <s v="BMW-keyauto-krd.ru"/>
    <s v="BMW"/>
    <s v="Krasnodar"/>
    <s v="Krasnodar Krai"/>
    <s v="Chrome"/>
    <s v="tablet"/>
    <x v="35"/>
    <n v="7"/>
    <s v="(not set)"/>
    <s v="(not provided)"/>
    <s v="organic"/>
    <s v="google"/>
    <n v="9.7222222222222198E-4"/>
    <n v="0"/>
    <n v="1"/>
    <s v="/"/>
    <m/>
    <m/>
    <m/>
    <m/>
    <n v="1"/>
    <n v="1"/>
    <n v="25204"/>
    <n v="1"/>
    <s v="google"/>
  </r>
  <r>
    <s v="GA1.2.569174780.1580918708"/>
    <s v="BMW-keyauto-krd.ru"/>
    <s v="BMW"/>
    <s v="Krasnodar"/>
    <s v="Krasnodar Krai"/>
    <s v="Chrome"/>
    <s v="desktop"/>
    <x v="35"/>
    <n v="2"/>
    <s v="(not set)"/>
    <s v="(not provided)"/>
    <s v="organic"/>
    <s v="google"/>
    <n v="1.04166666666667E-4"/>
    <n v="0"/>
    <n v="1"/>
    <s v="/"/>
    <m/>
    <m/>
    <m/>
    <m/>
    <n v="0"/>
    <n v="0"/>
    <n v="0"/>
    <n v="0"/>
    <s v="google"/>
  </r>
  <r>
    <s v="GA1.2.708844627.1580899448"/>
    <s v="BMW-keyauto-krd.ru"/>
    <s v="BMW"/>
    <s v="Krasnodar"/>
    <s v="Krasnodar Krai"/>
    <s v="Chrome"/>
    <s v="desktop"/>
    <x v="35"/>
    <n v="2"/>
    <s v="(not set)"/>
    <s v="(not provided)"/>
    <s v="organic"/>
    <s v="google"/>
    <n v="2.31481481481481E-5"/>
    <n v="0"/>
    <n v="1"/>
    <s v="/"/>
    <m/>
    <m/>
    <m/>
    <m/>
    <n v="1"/>
    <n v="1"/>
    <n v="21843"/>
    <n v="1"/>
    <s v="google"/>
  </r>
  <r>
    <s v="GA1.2.1961884285.1569492640"/>
    <s v="Mercedes-krasnodar.ru"/>
    <s v="Mercedes"/>
    <s v="Krasnodar"/>
    <s v="Krasnodar Krai"/>
    <s v="Chrome"/>
    <s v="desktop"/>
    <x v="35"/>
    <n v="20"/>
    <s v="(not set)"/>
    <s v="(not provided)"/>
    <s v="organic"/>
    <s v="google"/>
    <n v="1.43518518518519E-2"/>
    <n v="0"/>
    <n v="1"/>
    <s v="/"/>
    <m/>
    <m/>
    <m/>
    <m/>
    <n v="0"/>
    <n v="0"/>
    <n v="0"/>
    <n v="0"/>
    <s v="google"/>
  </r>
  <r>
    <s v="GA1.2.429756540.1580920283"/>
    <s v="Mercedes-krasnodar.ru"/>
    <s v="Mercedes"/>
    <s v="Krasnodar"/>
    <s v="Krasnodar Krai"/>
    <s v="Chrome"/>
    <s v="desktop"/>
    <x v="35"/>
    <n v="20"/>
    <s v="(not set)"/>
    <s v="(not provided)"/>
    <s v="organic"/>
    <s v="google"/>
    <n v="6.53935185185185E-3"/>
    <n v="0"/>
    <n v="1"/>
    <s v="/"/>
    <m/>
    <m/>
    <m/>
    <m/>
    <n v="1"/>
    <n v="1"/>
    <n v="27275"/>
    <n v="1"/>
    <s v="google"/>
  </r>
  <r>
    <s v="GA1.2.882474799.1580890395"/>
    <s v="Mercedes-krasnodar.ru"/>
    <s v="Mercedes"/>
    <s v="Krasnodar"/>
    <s v="Krasnodar Krai"/>
    <s v="Chrome"/>
    <s v="desktop"/>
    <x v="35"/>
    <n v="42"/>
    <s v="(not set)"/>
    <s v="(not provided)"/>
    <s v="organic"/>
    <s v="google"/>
    <n v="1.17708333333333E-2"/>
    <n v="0"/>
    <n v="1"/>
    <s v="/"/>
    <m/>
    <m/>
    <m/>
    <m/>
    <n v="1"/>
    <n v="1"/>
    <n v="26458"/>
    <n v="1"/>
    <s v="google"/>
  </r>
  <r>
    <s v="GA1.2.1963949195.1580917925"/>
    <s v="cars.BMW-keyauto-krd.ru"/>
    <s v="BMW"/>
    <s v="Krasnodar"/>
    <s v="Krasnodar Krai"/>
    <s v="Chrome"/>
    <s v="mobile"/>
    <x v="35"/>
    <n v="3"/>
    <s v="(not set)"/>
    <s v="(not provided)"/>
    <s v="organic"/>
    <s v="google"/>
    <n v="6.1226851851851902E-3"/>
    <n v="0"/>
    <n v="1"/>
    <s v="/"/>
    <m/>
    <m/>
    <m/>
    <m/>
    <n v="1"/>
    <n v="1"/>
    <n v="30728"/>
    <n v="1"/>
    <s v="google"/>
  </r>
  <r>
    <s v="GA1.2.1254146784.1580928260"/>
    <s v="Mercedes-krasnodar.ru"/>
    <s v="Mercedes"/>
    <s v="Krasnodar"/>
    <s v="Krasnodar Krai"/>
    <s v="Chrome"/>
    <s v="mobile"/>
    <x v="35"/>
    <n v="32"/>
    <s v="(not set)"/>
    <s v="(not provided)"/>
    <s v="organic"/>
    <s v="google"/>
    <n v="9.0740740740740695E-3"/>
    <n v="0"/>
    <n v="1"/>
    <s v="/"/>
    <m/>
    <m/>
    <m/>
    <m/>
    <n v="1"/>
    <n v="1"/>
    <n v="39303"/>
    <n v="1"/>
    <s v="google"/>
  </r>
  <r>
    <s v="GA1.2.1886171411.1580213003"/>
    <s v="Mercedes-krasnodar.ru"/>
    <s v="Mercedes"/>
    <s v="Krasnodar"/>
    <s v="Krasnodar Krai"/>
    <s v="Chrome"/>
    <s v="mobile"/>
    <x v="35"/>
    <n v="20"/>
    <s v="(not set)"/>
    <s v="(not provided)"/>
    <s v="organic"/>
    <s v="google"/>
    <n v="3.9930555555555596E-3"/>
    <n v="0"/>
    <n v="1"/>
    <s v="/"/>
    <m/>
    <m/>
    <m/>
    <m/>
    <n v="0"/>
    <n v="0"/>
    <n v="0"/>
    <n v="0"/>
    <s v="google"/>
  </r>
  <r>
    <s v="GA1.2.917998172.1580904123"/>
    <s v="Mercedes-krasnodar.ru"/>
    <s v="Mercedes"/>
    <s v="Krasnodar"/>
    <s v="Krasnodar Krai"/>
    <s v="Chrome"/>
    <s v="mobile"/>
    <x v="35"/>
    <n v="22"/>
    <s v="(not set)"/>
    <s v="(not provided)"/>
    <s v="organic"/>
    <s v="google"/>
    <n v="1.49305555555556E-3"/>
    <n v="0"/>
    <n v="1"/>
    <s v="/"/>
    <m/>
    <m/>
    <m/>
    <m/>
    <n v="1"/>
    <n v="1"/>
    <n v="15250"/>
    <n v="1"/>
    <s v="google"/>
  </r>
  <r>
    <s v="GA1.2.1350735949.1580907996"/>
    <s v="Mercedes-krasnodar.ru"/>
    <s v="Mercedes"/>
    <s v="Krasnodar"/>
    <s v="Krasnodar Krai"/>
    <s v="Chrome"/>
    <s v="mobile"/>
    <x v="35"/>
    <n v="18"/>
    <s v="(not set)"/>
    <s v="(not provided)"/>
    <s v="organic"/>
    <s v="google"/>
    <n v="7.8703703703703696E-3"/>
    <n v="0"/>
    <n v="1"/>
    <s v="/"/>
    <m/>
    <m/>
    <m/>
    <m/>
    <n v="0"/>
    <n v="0"/>
    <n v="0"/>
    <n v="0"/>
    <s v="google"/>
  </r>
  <r>
    <s v="GA1.2.1870867909.1580923665"/>
    <s v="Mercedes-krasnodar.ru"/>
    <s v="Mercedes"/>
    <s v="Krasnodar"/>
    <s v="Krasnodar Krai"/>
    <s v="Chrome"/>
    <s v="mobile"/>
    <x v="35"/>
    <n v="14"/>
    <s v="(not set)"/>
    <s v="(not provided)"/>
    <s v="organic"/>
    <s v="google"/>
    <n v="5.4282407407407404E-3"/>
    <n v="0"/>
    <n v="1"/>
    <s v="/"/>
    <m/>
    <m/>
    <m/>
    <m/>
    <n v="0"/>
    <n v="0"/>
    <n v="0"/>
    <n v="0"/>
    <s v="google"/>
  </r>
  <r>
    <s v="GA1.2.799286312.1580906561"/>
    <s v="Mercedes-krasnodar.ru"/>
    <s v="Mercedes"/>
    <s v="Krasnodar"/>
    <s v="Krasnodar Krai"/>
    <s v="Chrome"/>
    <s v="mobile"/>
    <x v="35"/>
    <n v="14"/>
    <s v="(not set)"/>
    <s v="(not provided)"/>
    <s v="organic"/>
    <s v="google"/>
    <n v="3.0092592592592601E-3"/>
    <n v="0"/>
    <n v="1"/>
    <s v="/"/>
    <m/>
    <m/>
    <m/>
    <m/>
    <n v="0"/>
    <n v="0"/>
    <n v="0"/>
    <n v="0"/>
    <s v="google"/>
  </r>
  <r>
    <s v="GA1.2.820258335.1580925983"/>
    <s v="BMW-keyauto-krd.ru"/>
    <s v="BMW"/>
    <s v="Krasnodar"/>
    <s v="Krasnodar Krai"/>
    <s v="Chrome"/>
    <s v="desktop"/>
    <x v="35"/>
    <n v="12"/>
    <s v="(not set)"/>
    <s v="(not provided)"/>
    <s v="organic"/>
    <s v="google"/>
    <n v="1.3657407407407401E-3"/>
    <n v="0"/>
    <n v="1"/>
    <s v="/"/>
    <m/>
    <m/>
    <m/>
    <m/>
    <n v="0"/>
    <n v="0"/>
    <n v="0"/>
    <n v="0"/>
    <s v="google"/>
  </r>
  <r>
    <s v="GA1.2.1765649082.1580137544"/>
    <s v="Mercedes-krasnodar.ru"/>
    <s v="Mercedes"/>
    <s v="Krasnodar"/>
    <s v="Krasnodar Krai"/>
    <s v="Chrome"/>
    <s v="desktop"/>
    <x v="35"/>
    <n v="12"/>
    <s v="(not set)"/>
    <s v="(not provided)"/>
    <s v="organic"/>
    <s v="google"/>
    <n v="3.2986111111111098E-3"/>
    <n v="0"/>
    <n v="1"/>
    <s v="/"/>
    <m/>
    <m/>
    <m/>
    <m/>
    <n v="1"/>
    <n v="1"/>
    <n v="21399"/>
    <n v="1"/>
    <s v="google"/>
  </r>
  <r>
    <s v="GA1.2.1188530036.1580886399"/>
    <s v="Mercedes-krasnodar.ru"/>
    <s v="Mercedes"/>
    <s v="Krasnodar"/>
    <s v="Krasnodar Krai"/>
    <s v="Chrome"/>
    <s v="desktop"/>
    <x v="35"/>
    <n v="10"/>
    <s v="(not set)"/>
    <s v="(not provided)"/>
    <s v="organic"/>
    <s v="google"/>
    <n v="7.4074074074074103E-4"/>
    <n v="0"/>
    <n v="1"/>
    <s v="/"/>
    <m/>
    <m/>
    <m/>
    <m/>
    <n v="0"/>
    <n v="0"/>
    <n v="0"/>
    <n v="0"/>
    <s v="google"/>
  </r>
  <r>
    <s v="GA1.2.561770493.1580913713"/>
    <s v="Mercedes-krasnodar.ru"/>
    <s v="Mercedes"/>
    <s v="Krasnodar"/>
    <s v="Krasnodar Krai"/>
    <s v="Chrome"/>
    <s v="desktop"/>
    <x v="35"/>
    <n v="10"/>
    <s v="(not set)"/>
    <s v="(not provided)"/>
    <s v="organic"/>
    <s v="google"/>
    <n v="3.5763888888888898E-3"/>
    <n v="0"/>
    <n v="1"/>
    <s v="/"/>
    <m/>
    <m/>
    <m/>
    <m/>
    <n v="0"/>
    <n v="0"/>
    <n v="0"/>
    <n v="0"/>
    <s v="google"/>
  </r>
  <r>
    <s v="GA1.2.1169534575.1580922056"/>
    <s v="Mercedes-krasnodar.ru"/>
    <s v="Mercedes"/>
    <s v="Krasnodar"/>
    <s v="Krasnodar Krai"/>
    <s v="Chrome"/>
    <s v="mobile"/>
    <x v="35"/>
    <n v="10"/>
    <s v="(not set)"/>
    <s v="(not provided)"/>
    <s v="organic"/>
    <s v="google"/>
    <n v="1.2268518518518501E-3"/>
    <n v="0"/>
    <n v="1"/>
    <s v="/"/>
    <m/>
    <m/>
    <m/>
    <m/>
    <n v="0"/>
    <n v="0"/>
    <n v="0"/>
    <n v="0"/>
    <s v="google"/>
  </r>
  <r>
    <s v="GA1.2.1357036946.1580908101"/>
    <s v="Mercedes-krasnodar.ru"/>
    <s v="Mercedes"/>
    <s v="Krasnodar"/>
    <s v="Krasnodar Krai"/>
    <s v="Chrome"/>
    <s v="mobile"/>
    <x v="35"/>
    <n v="10"/>
    <s v="(not set)"/>
    <s v="(not provided)"/>
    <s v="organic"/>
    <s v="google"/>
    <n v="4.6643518518518501E-3"/>
    <n v="0"/>
    <n v="1"/>
    <s v="/"/>
    <m/>
    <m/>
    <m/>
    <m/>
    <n v="1"/>
    <n v="1"/>
    <n v="40163"/>
    <n v="1"/>
    <s v="google"/>
  </r>
  <r>
    <s v="GA1.2.1707405127.1580850971"/>
    <s v="Mercedes-krasnodar.ru"/>
    <s v="Mercedes"/>
    <s v="Krasnodar"/>
    <s v="Krasnodar Krai"/>
    <s v="Chrome"/>
    <s v="mobile"/>
    <x v="35"/>
    <n v="10"/>
    <s v="(not set)"/>
    <s v="(not provided)"/>
    <s v="organic"/>
    <s v="google"/>
    <n v="2.5810185185185198E-3"/>
    <n v="0"/>
    <n v="1"/>
    <s v="/"/>
    <m/>
    <m/>
    <m/>
    <m/>
    <n v="0"/>
    <n v="0"/>
    <n v="0"/>
    <n v="0"/>
    <s v="google"/>
  </r>
  <r>
    <s v="GA1.2.1712157418.1580235703"/>
    <s v="Mercedes-krasnodar.ru"/>
    <s v="Mercedes"/>
    <s v="Krasnodar"/>
    <s v="Krasnodar Krai"/>
    <s v="Chrome"/>
    <s v="mobile"/>
    <x v="35"/>
    <n v="10"/>
    <s v="(not set)"/>
    <s v="(not provided)"/>
    <s v="organic"/>
    <s v="google"/>
    <n v="2.70833333333333E-3"/>
    <n v="0"/>
    <n v="1"/>
    <s v="/"/>
    <m/>
    <m/>
    <m/>
    <m/>
    <n v="0"/>
    <n v="0"/>
    <n v="0"/>
    <n v="0"/>
    <s v="google"/>
  </r>
  <r>
    <s v="GA1.2.1999565054.1574187031"/>
    <s v="Mercedes-krasnodar.ru"/>
    <s v="Mercedes"/>
    <s v="Krasnodar"/>
    <s v="Krasnodar Krai"/>
    <s v="Chrome"/>
    <s v="mobile"/>
    <x v="35"/>
    <n v="10"/>
    <s v="(not set)"/>
    <s v="(not provided)"/>
    <s v="organic"/>
    <s v="google"/>
    <n v="4.31712962962963E-3"/>
    <n v="0"/>
    <n v="1"/>
    <s v="/"/>
    <m/>
    <m/>
    <m/>
    <m/>
    <n v="0"/>
    <n v="0"/>
    <n v="0"/>
    <n v="0"/>
    <s v="google"/>
  </r>
  <r>
    <s v="GA1.2.2144584198.1580897333"/>
    <s v="Mercedes-krasnodar.ru"/>
    <s v="Mercedes"/>
    <s v="Krasnodar"/>
    <s v="Krasnodar Krai"/>
    <s v="Chrome"/>
    <s v="mobile"/>
    <x v="35"/>
    <n v="10"/>
    <s v="(not set)"/>
    <s v="(not provided)"/>
    <s v="organic"/>
    <s v="google"/>
    <n v="6.6898148148148203E-3"/>
    <n v="0"/>
    <n v="1"/>
    <s v="/"/>
    <m/>
    <m/>
    <m/>
    <m/>
    <n v="1"/>
    <n v="1"/>
    <n v="33561"/>
    <n v="1"/>
    <s v="google"/>
  </r>
  <r>
    <s v="GA1.2.1398836432.1580916195"/>
    <s v="BMW-keyauto-krd.ru"/>
    <s v="BMW"/>
    <s v="Krasnodar"/>
    <s v="Krasnodar Krai"/>
    <s v="Chrome"/>
    <s v="mobile"/>
    <x v="35"/>
    <n v="8"/>
    <s v="(not set)"/>
    <s v="(not provided)"/>
    <s v="organic"/>
    <s v="google"/>
    <n v="1.11111111111111E-3"/>
    <n v="0"/>
    <n v="1"/>
    <s v="/"/>
    <m/>
    <m/>
    <m/>
    <m/>
    <n v="0"/>
    <n v="0"/>
    <n v="0"/>
    <n v="0"/>
    <s v="google"/>
  </r>
  <r>
    <s v="GA1.2.1855167715.1580890403"/>
    <s v="BMW-keyauto-krd.ru"/>
    <s v="BMW"/>
    <s v="Krasnodar"/>
    <s v="Krasnodar Krai"/>
    <s v="Chrome"/>
    <s v="mobile"/>
    <x v="35"/>
    <n v="8"/>
    <s v="(not set)"/>
    <s v="(not provided)"/>
    <s v="organic"/>
    <s v="google"/>
    <n v="1.8981481481481501E-3"/>
    <n v="0"/>
    <n v="1"/>
    <s v="/"/>
    <m/>
    <m/>
    <m/>
    <m/>
    <n v="0"/>
    <n v="0"/>
    <n v="0"/>
    <n v="0"/>
    <s v="google"/>
  </r>
  <r>
    <s v="GA1.2.213117428.1574971339"/>
    <s v="BMW-keyauto-krd.ru"/>
    <s v="BMW"/>
    <s v="Krasnodar"/>
    <s v="Krasnodar Krai"/>
    <s v="Chrome"/>
    <s v="mobile"/>
    <x v="35"/>
    <n v="8"/>
    <s v="(not set)"/>
    <s v="(not provided)"/>
    <s v="organic"/>
    <s v="google"/>
    <n v="9.4907407407407397E-4"/>
    <n v="0"/>
    <n v="1"/>
    <s v="/"/>
    <m/>
    <m/>
    <m/>
    <m/>
    <n v="1"/>
    <n v="1"/>
    <n v="26931"/>
    <n v="1"/>
    <s v="google"/>
  </r>
  <r>
    <s v="GA1.2.1311144391.1563986225"/>
    <s v="Mercedes-krasnodar.ru"/>
    <s v="Mercedes"/>
    <s v="Krasnodar"/>
    <s v="Krasnodar Krai"/>
    <s v="Chrome"/>
    <s v="desktop"/>
    <x v="35"/>
    <n v="8"/>
    <s v="(not set)"/>
    <s v="(not provided)"/>
    <s v="organic"/>
    <s v="google"/>
    <n v="6.4814814814814802E-4"/>
    <n v="0"/>
    <n v="1"/>
    <s v="/"/>
    <m/>
    <m/>
    <m/>
    <m/>
    <n v="1"/>
    <n v="1"/>
    <n v="35405"/>
    <n v="1"/>
    <s v="google"/>
  </r>
  <r>
    <s v="GA1.2.1530944219.1580885368"/>
    <s v="Mercedes-krasnodar.ru"/>
    <s v="Mercedes"/>
    <s v="Krasnodar"/>
    <s v="Krasnodar Krai"/>
    <s v="Chrome"/>
    <s v="mobile"/>
    <x v="35"/>
    <n v="8"/>
    <s v="(not set)"/>
    <s v="(not provided)"/>
    <s v="organic"/>
    <s v="google"/>
    <n v="2.4537037037037001E-3"/>
    <n v="0"/>
    <n v="1"/>
    <s v="/"/>
    <m/>
    <m/>
    <m/>
    <m/>
    <n v="1"/>
    <n v="1"/>
    <n v="22623"/>
    <n v="1"/>
    <s v="google"/>
  </r>
  <r>
    <s v="GA1.2.1653457351.1580927339"/>
    <s v="Mercedes-krasnodar.ru"/>
    <s v="Mercedes"/>
    <s v="Krasnodar"/>
    <s v="Krasnodar Krai"/>
    <s v="Chrome"/>
    <s v="mobile"/>
    <x v="35"/>
    <n v="8"/>
    <s v="(not set)"/>
    <s v="(not provided)"/>
    <s v="organic"/>
    <s v="google"/>
    <n v="2.21064814814815E-3"/>
    <n v="0"/>
    <n v="1"/>
    <s v="/"/>
    <m/>
    <m/>
    <m/>
    <m/>
    <n v="1"/>
    <n v="1"/>
    <n v="27697"/>
    <n v="1"/>
    <s v="google"/>
  </r>
  <r>
    <s v="GA1.2.256713118.1580899130"/>
    <s v="Mercedes-krasnodar.ru"/>
    <s v="Mercedes"/>
    <s v="Krasnodar"/>
    <s v="Krasnodar Krai"/>
    <s v="Chrome"/>
    <s v="mobile"/>
    <x v="35"/>
    <n v="8"/>
    <s v="(not set)"/>
    <s v="(not provided)"/>
    <s v="organic"/>
    <s v="google"/>
    <n v="1.5046296296296301E-3"/>
    <n v="0"/>
    <n v="1"/>
    <s v="/"/>
    <m/>
    <m/>
    <m/>
    <m/>
    <n v="1"/>
    <n v="1"/>
    <n v="24940"/>
    <n v="1"/>
    <s v="google"/>
  </r>
  <r>
    <s v="GA1.2.1732799689.1580890192"/>
    <s v="Mercedes-krasnodar.ru"/>
    <s v="Mercedes"/>
    <s v="Krasnodar"/>
    <s v="Krasnodar Krai"/>
    <s v="Chrome"/>
    <s v="desktop"/>
    <x v="35"/>
    <n v="6"/>
    <s v="(not set)"/>
    <s v="(not provided)"/>
    <s v="organic"/>
    <s v="google"/>
    <n v="9.6064814814814797E-4"/>
    <n v="0"/>
    <n v="1"/>
    <s v="/"/>
    <m/>
    <m/>
    <m/>
    <m/>
    <n v="0"/>
    <n v="0"/>
    <n v="0"/>
    <n v="0"/>
    <s v="google"/>
  </r>
  <r>
    <s v="GA1.2.2091871132.1580905665"/>
    <s v="BMW-keyauto-krd.ru"/>
    <s v="BMW"/>
    <s v="Krasnodar"/>
    <s v="Krasnodar Krai"/>
    <s v="Chrome"/>
    <s v="desktop"/>
    <x v="35"/>
    <n v="6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535604946.1580893878"/>
    <s v="BMW-keyauto-krd.ru"/>
    <s v="BMW"/>
    <s v="Krasnodar"/>
    <s v="Krasnodar Krai"/>
    <s v="Chrome"/>
    <s v="desktop"/>
    <x v="35"/>
    <n v="6"/>
    <s v="(not set)"/>
    <s v="(not provided)"/>
    <s v="organic"/>
    <s v="google"/>
    <n v="2.4768518518518499E-3"/>
    <n v="0"/>
    <n v="1"/>
    <s v="/"/>
    <m/>
    <m/>
    <m/>
    <m/>
    <n v="0"/>
    <n v="0"/>
    <n v="0"/>
    <n v="0"/>
    <s v="google"/>
  </r>
  <r>
    <s v="GA1.2.502315646.1580752710"/>
    <s v="Mercedes-krasnodar.ru"/>
    <s v="Mercedes"/>
    <s v="Krasnodar"/>
    <s v="Krasnodar Krai"/>
    <s v="Chrome"/>
    <s v="tablet"/>
    <x v="35"/>
    <n v="6"/>
    <s v="(not set)"/>
    <s v="(not provided)"/>
    <s v="organic"/>
    <s v="google"/>
    <n v="1.4351851851851899E-3"/>
    <n v="0"/>
    <n v="1"/>
    <s v="/"/>
    <m/>
    <m/>
    <m/>
    <m/>
    <n v="1"/>
    <n v="1"/>
    <n v="17405"/>
    <n v="1"/>
    <s v="google"/>
  </r>
  <r>
    <s v="GA1.2.2068944449.1580907727"/>
    <s v="BMW-keyauto-krd.ru"/>
    <s v="BMW"/>
    <s v="Krasnodar"/>
    <s v="Krasnodar Krai"/>
    <s v="Chrome"/>
    <s v="mobile"/>
    <x v="35"/>
    <n v="6"/>
    <s v="(not set)"/>
    <s v="(not provided)"/>
    <s v="organic"/>
    <s v="google"/>
    <n v="1.11111111111111E-3"/>
    <n v="0"/>
    <n v="1"/>
    <s v="/"/>
    <m/>
    <m/>
    <m/>
    <m/>
    <n v="1"/>
    <n v="1"/>
    <n v="27372"/>
    <n v="1"/>
    <s v="google"/>
  </r>
  <r>
    <s v="GA1.2.1779979032.1580904042"/>
    <s v="Mercedes-krasnodar.ru"/>
    <s v="Mercedes"/>
    <s v="Krasnodar"/>
    <s v="Krasnodar Krai"/>
    <s v="Chrome"/>
    <s v="mobile"/>
    <x v="35"/>
    <n v="6"/>
    <s v="(not set)"/>
    <s v="(not provided)"/>
    <s v="organic"/>
    <s v="google"/>
    <n v="2.0833333333333299E-4"/>
    <n v="0"/>
    <n v="1"/>
    <s v="/"/>
    <m/>
    <m/>
    <m/>
    <m/>
    <n v="0"/>
    <n v="0"/>
    <n v="0"/>
    <n v="0"/>
    <s v="google"/>
  </r>
  <r>
    <s v="GA1.2.399525727.1580912960"/>
    <s v="Mercedes-krasnodar.ru"/>
    <s v="Mercedes"/>
    <s v="Krasnodar"/>
    <s v="Krasnodar Krai"/>
    <s v="Chrome"/>
    <s v="mobile"/>
    <x v="35"/>
    <n v="6"/>
    <s v="(not set)"/>
    <s v="(not provided)"/>
    <s v="organic"/>
    <s v="google"/>
    <n v="4.0509259259259301E-4"/>
    <n v="0"/>
    <n v="1"/>
    <s v="/"/>
    <m/>
    <m/>
    <m/>
    <m/>
    <n v="1"/>
    <n v="1"/>
    <n v="12487"/>
    <n v="1"/>
    <s v="google"/>
  </r>
  <r>
    <s v="GA1.2.482926703.1580932170"/>
    <s v="Mercedes-krasnodar.ru"/>
    <s v="Mercedes"/>
    <s v="Krasnodar"/>
    <s v="Krasnodar Krai"/>
    <s v="Chrome"/>
    <s v="mobile"/>
    <x v="35"/>
    <n v="6"/>
    <s v="(not set)"/>
    <s v="(not provided)"/>
    <s v="organic"/>
    <s v="google"/>
    <n v="1.57407407407407E-3"/>
    <n v="0"/>
    <n v="1"/>
    <s v="/"/>
    <m/>
    <m/>
    <m/>
    <m/>
    <n v="1"/>
    <n v="1"/>
    <n v="43508"/>
    <n v="1"/>
    <s v="google"/>
  </r>
  <r>
    <s v="GA1.2.57188220.1580928511"/>
    <s v="Mercedes-krasnodar.ru"/>
    <s v="Mercedes"/>
    <s v="Krasnodar"/>
    <s v="Krasnodar Krai"/>
    <s v="Chrome"/>
    <s v="mobile"/>
    <x v="35"/>
    <n v="6"/>
    <s v="(not set)"/>
    <s v="(not provided)"/>
    <s v="organic"/>
    <s v="google"/>
    <n v="1.90972222222222E-3"/>
    <n v="0"/>
    <n v="1"/>
    <s v="/"/>
    <m/>
    <m/>
    <m/>
    <m/>
    <n v="1"/>
    <n v="1"/>
    <n v="16644"/>
    <n v="1"/>
    <s v="google"/>
  </r>
  <r>
    <s v="GA1.2.921437597.1580892356"/>
    <s v="Mercedes-krasnodar.ru"/>
    <s v="Mercedes"/>
    <s v="Krasnodar"/>
    <s v="Krasnodar Krai"/>
    <s v="Chrome"/>
    <s v="mobile"/>
    <x v="35"/>
    <n v="6"/>
    <s v="(not set)"/>
    <s v="(not provided)"/>
    <s v="organic"/>
    <s v="google"/>
    <n v="2.3148148148148099E-3"/>
    <n v="0"/>
    <n v="1"/>
    <s v="/"/>
    <m/>
    <m/>
    <m/>
    <m/>
    <n v="0"/>
    <n v="0"/>
    <n v="0"/>
    <n v="0"/>
    <s v="google"/>
  </r>
  <r>
    <s v="GA1.2.1470903345.1580898075"/>
    <s v="BMW-keyauto-krd.ru"/>
    <s v="BMW"/>
    <s v="Krasnodar"/>
    <s v="Krasnodar Krai"/>
    <s v="Chrome"/>
    <s v="desktop"/>
    <x v="35"/>
    <n v="4"/>
    <s v="(not set)"/>
    <s v="(not provided)"/>
    <s v="organic"/>
    <s v="google"/>
    <n v="7.7546296296296304E-4"/>
    <n v="0"/>
    <n v="1"/>
    <s v="/"/>
    <m/>
    <m/>
    <m/>
    <m/>
    <n v="0"/>
    <n v="0"/>
    <n v="0"/>
    <n v="0"/>
    <s v="google"/>
  </r>
  <r>
    <s v="GA1.2.1721096481.1580555684"/>
    <s v="BMW-keyauto-krd.ru"/>
    <s v="BMW"/>
    <s v="Krasnodar"/>
    <s v="Krasnodar Krai"/>
    <s v="Chrome"/>
    <s v="desktop"/>
    <x v="35"/>
    <n v="4"/>
    <s v="(not set)"/>
    <s v="(not provided)"/>
    <s v="organic"/>
    <s v="google"/>
    <n v="4.7453703703703698E-4"/>
    <n v="0"/>
    <n v="1"/>
    <s v="/"/>
    <m/>
    <m/>
    <m/>
    <m/>
    <n v="0"/>
    <n v="0"/>
    <n v="0"/>
    <n v="0"/>
    <s v="google"/>
  </r>
  <r>
    <s v="GA1.2.1410319870.1580921060"/>
    <s v="Mercedes-krasnodar.ru"/>
    <s v="Mercedes"/>
    <s v="Krasnodar"/>
    <s v="Krasnodar Krai"/>
    <s v="Chrome"/>
    <s v="desktop"/>
    <x v="35"/>
    <n v="4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1500972356.1577181594"/>
    <s v="Mercedes-krasnodar.ru"/>
    <s v="Mercedes"/>
    <s v="Krasnodar"/>
    <s v="Krasnodar Krai"/>
    <s v="Chrome"/>
    <s v="desktop"/>
    <x v="35"/>
    <n v="4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260295252.1580588642"/>
    <s v="Mercedes-krasnodar.ru"/>
    <s v="Mercedes"/>
    <s v="Krasnodar"/>
    <s v="Krasnodar Krai"/>
    <s v="Chrome"/>
    <s v="desktop"/>
    <x v="35"/>
    <n v="4"/>
    <s v="(not set)"/>
    <s v="(not provided)"/>
    <s v="organic"/>
    <s v="google"/>
    <n v="1.9675925925925899E-4"/>
    <n v="0"/>
    <n v="1"/>
    <s v="/"/>
    <m/>
    <m/>
    <m/>
    <m/>
    <n v="1"/>
    <n v="1"/>
    <n v="10915"/>
    <n v="1"/>
    <s v="google"/>
  </r>
  <r>
    <s v="GA1.2.546380581.1580900382"/>
    <s v="Mercedes-krasnodar.ru"/>
    <s v="Mercedes"/>
    <s v="Krasnodar"/>
    <s v="Krasnodar Krai"/>
    <s v="Chrome"/>
    <s v="desktop"/>
    <x v="35"/>
    <n v="4"/>
    <s v="(not set)"/>
    <s v="(not provided)"/>
    <s v="organic"/>
    <s v="google"/>
    <n v="3.5879629629629602E-4"/>
    <n v="0"/>
    <n v="1"/>
    <s v="/"/>
    <m/>
    <m/>
    <m/>
    <m/>
    <n v="0"/>
    <n v="0"/>
    <n v="0"/>
    <n v="0"/>
    <s v="google"/>
  </r>
  <r>
    <s v="GA1.2.883589467.1580908938"/>
    <s v="Mercedes-krasnodar.ru"/>
    <s v="Mercedes"/>
    <s v="Krasnodar"/>
    <s v="Krasnodar Krai"/>
    <s v="Chrome"/>
    <s v="desktop"/>
    <x v="35"/>
    <n v="4"/>
    <s v="(not set)"/>
    <s v="(not provided)"/>
    <s v="organic"/>
    <s v="google"/>
    <n v="3.15972222222222E-3"/>
    <n v="0"/>
    <n v="1"/>
    <s v="/"/>
    <m/>
    <m/>
    <m/>
    <m/>
    <n v="0"/>
    <n v="0"/>
    <n v="0"/>
    <n v="0"/>
    <s v="google"/>
  </r>
  <r>
    <s v="GA1.2.1450598710.1580899038"/>
    <s v="BMW-keyauto-krd.ru"/>
    <s v="BMW"/>
    <s v="Krasnodar"/>
    <s v="Krasnodar Krai"/>
    <s v="Chrome"/>
    <s v="mobile"/>
    <x v="35"/>
    <n v="4"/>
    <s v="(not set)"/>
    <s v="(not provided)"/>
    <s v="organic"/>
    <s v="google"/>
    <n v="1.7361111111111101E-4"/>
    <n v="0"/>
    <n v="1"/>
    <s v="/"/>
    <m/>
    <m/>
    <m/>
    <m/>
    <n v="1"/>
    <n v="1"/>
    <n v="26468"/>
    <n v="1"/>
    <s v="google"/>
  </r>
  <r>
    <s v="GA1.2.1572986218.1580925128"/>
    <s v="BMW-keyauto-krd.ru"/>
    <s v="BMW"/>
    <s v="Krasnodar"/>
    <s v="Krasnodar Krai"/>
    <s v="Chrome"/>
    <s v="mobile"/>
    <x v="35"/>
    <n v="4"/>
    <s v="(not set)"/>
    <s v="(not provided)"/>
    <s v="organic"/>
    <s v="google"/>
    <n v="5.32407407407407E-4"/>
    <n v="0"/>
    <n v="1"/>
    <s v="/"/>
    <m/>
    <m/>
    <m/>
    <m/>
    <n v="1"/>
    <n v="1"/>
    <n v="14204"/>
    <n v="1"/>
    <s v="google"/>
  </r>
  <r>
    <s v="GA1.2.1946468035.1576653823"/>
    <s v="BMW-keyauto-krd.ru"/>
    <s v="BMW"/>
    <s v="Krasnodar"/>
    <s v="Krasnodar Krai"/>
    <s v="Chrome"/>
    <s v="mobile"/>
    <x v="35"/>
    <n v="4"/>
    <s v="(not set)"/>
    <s v="(not provided)"/>
    <s v="organic"/>
    <s v="google"/>
    <n v="1.50462962962963E-4"/>
    <n v="0"/>
    <n v="1"/>
    <s v="/"/>
    <m/>
    <m/>
    <m/>
    <m/>
    <n v="1"/>
    <n v="1"/>
    <n v="28587"/>
    <n v="1"/>
    <s v="google"/>
  </r>
  <r>
    <s v="GA1.2.669942780.1580897277"/>
    <s v="BMW-keyauto-krd.ru"/>
    <s v="BMW"/>
    <s v="Krasnodar"/>
    <s v="Krasnodar Krai"/>
    <s v="Chrome"/>
    <s v="mobile"/>
    <x v="35"/>
    <n v="4"/>
    <s v="(not set)"/>
    <s v="(not provided)"/>
    <s v="organic"/>
    <s v="google"/>
    <n v="2.19907407407407E-4"/>
    <n v="0"/>
    <n v="1"/>
    <s v="/"/>
    <m/>
    <m/>
    <m/>
    <m/>
    <n v="0"/>
    <n v="0"/>
    <n v="0"/>
    <n v="0"/>
    <s v="google"/>
  </r>
  <r>
    <s v="GA1.2.1113596105.1580898926"/>
    <s v="Mercedes-krasnodar.ru"/>
    <s v="Mercedes"/>
    <s v="Krasnodar"/>
    <s v="Krasnodar Krai"/>
    <s v="Chrome"/>
    <s v="mobile"/>
    <x v="35"/>
    <n v="4"/>
    <s v="(not set)"/>
    <s v="(not provided)"/>
    <s v="organic"/>
    <s v="google"/>
    <n v="9.1435185185185196E-4"/>
    <n v="0"/>
    <n v="1"/>
    <s v="/"/>
    <m/>
    <m/>
    <m/>
    <m/>
    <n v="1"/>
    <n v="1"/>
    <n v="28088"/>
    <n v="1"/>
    <s v="google"/>
  </r>
  <r>
    <s v="GA1.2.1151047768.1580906795"/>
    <s v="Mercedes-krasnodar.ru"/>
    <s v="Mercedes"/>
    <s v="Krasnodar"/>
    <s v="Krasnodar Krai"/>
    <s v="Chrome"/>
    <s v="mobile"/>
    <x v="35"/>
    <n v="4"/>
    <s v="(not set)"/>
    <s v="(not provided)"/>
    <s v="organic"/>
    <s v="google"/>
    <n v="4.1666666666666702E-4"/>
    <n v="0"/>
    <n v="1"/>
    <s v="/"/>
    <m/>
    <m/>
    <m/>
    <m/>
    <n v="1"/>
    <n v="1"/>
    <n v="22674"/>
    <n v="1"/>
    <s v="google"/>
  </r>
  <r>
    <s v="GA1.2.1168899429.1556451336"/>
    <s v="Mercedes-krasnodar.ru"/>
    <s v="Mercedes"/>
    <s v="Krasnodar"/>
    <s v="Krasnodar Krai"/>
    <s v="Chrome"/>
    <s v="mobile"/>
    <x v="35"/>
    <n v="4"/>
    <s v="(not set)"/>
    <s v="(not provided)"/>
    <s v="organic"/>
    <s v="google"/>
    <n v="2.6620370370370399E-4"/>
    <n v="0"/>
    <n v="1"/>
    <s v="/"/>
    <m/>
    <m/>
    <m/>
    <m/>
    <n v="1"/>
    <n v="1"/>
    <n v="22917"/>
    <n v="1"/>
    <s v="google"/>
  </r>
  <r>
    <s v="GA1.2.1199877840.1580898641"/>
    <s v="Mercedes-krasnodar.ru"/>
    <s v="Mercedes"/>
    <s v="Krasnodar"/>
    <s v="Krasnodar Krai"/>
    <s v="Chrome"/>
    <s v="mobile"/>
    <x v="35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226085353.1580049597"/>
    <s v="Mercedes-krasnodar.ru"/>
    <s v="Mercedes"/>
    <s v="Krasnodar"/>
    <s v="Krasnodar Krai"/>
    <s v="Chrome"/>
    <s v="mobile"/>
    <x v="35"/>
    <n v="4"/>
    <s v="(not set)"/>
    <s v="(not provided)"/>
    <s v="organic"/>
    <s v="google"/>
    <n v="2.89351851851852E-4"/>
    <n v="0"/>
    <n v="1"/>
    <s v="/"/>
    <m/>
    <m/>
    <m/>
    <m/>
    <n v="1"/>
    <n v="1"/>
    <n v="24244"/>
    <n v="1"/>
    <s v="google"/>
  </r>
  <r>
    <s v="GA1.2.1791956451.1580226021"/>
    <s v="Mercedes-krasnodar.ru"/>
    <s v="Mercedes"/>
    <s v="Krasnodar"/>
    <s v="Krasnodar Krai"/>
    <s v="Chrome"/>
    <s v="mobile"/>
    <x v="35"/>
    <n v="4"/>
    <s v="(not set)"/>
    <s v="(not provided)"/>
    <s v="organic"/>
    <s v="google"/>
    <n v="6.1342592592592601E-4"/>
    <n v="0"/>
    <n v="1"/>
    <s v="/"/>
    <m/>
    <m/>
    <m/>
    <m/>
    <n v="1"/>
    <n v="1"/>
    <n v="12740"/>
    <n v="1"/>
    <s v="google"/>
  </r>
  <r>
    <s v="GA1.2.1976471488.1579712237"/>
    <s v="Mercedes-krasnodar.ru"/>
    <s v="Mercedes"/>
    <s v="Krasnodar"/>
    <s v="Krasnodar Krai"/>
    <s v="Chrome"/>
    <s v="mobile"/>
    <x v="35"/>
    <n v="4"/>
    <s v="(not set)"/>
    <s v="(not provided)"/>
    <s v="organic"/>
    <s v="google"/>
    <n v="3.3564814814814801E-4"/>
    <n v="0"/>
    <n v="1"/>
    <s v="/"/>
    <m/>
    <m/>
    <m/>
    <m/>
    <n v="0"/>
    <n v="0"/>
    <n v="0"/>
    <n v="0"/>
    <s v="google"/>
  </r>
  <r>
    <s v="GA1.2.104285857.1567511533"/>
    <s v="BMW-keyauto-krd.ru"/>
    <s v="BMW"/>
    <s v="Krasnodar"/>
    <s v="Krasnodar Krai"/>
    <s v="Chrome"/>
    <s v="desktop"/>
    <x v="35"/>
    <n v="2"/>
    <s v="(not set)"/>
    <s v="(not provided)"/>
    <s v="organic"/>
    <s v="google"/>
    <n v="0"/>
    <n v="0"/>
    <n v="1"/>
    <s v="/"/>
    <m/>
    <m/>
    <m/>
    <m/>
    <n v="1"/>
    <n v="1"/>
    <n v="23728"/>
    <n v="1"/>
    <s v="google"/>
  </r>
  <r>
    <s v="GA1.2.1214991099.1580927584"/>
    <s v="BMW-keyauto-krd.ru"/>
    <s v="BMW"/>
    <s v="Krasnodar"/>
    <s v="Krasnodar Krai"/>
    <s v="Chrome"/>
    <s v="desktop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24767309.1580895956"/>
    <s v="BMW-keyauto-krd.ru"/>
    <s v="BMW"/>
    <s v="Krasnodar"/>
    <s v="Krasnodar Krai"/>
    <s v="Chrome"/>
    <s v="desktop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58449347.1580912257"/>
    <s v="BMW-keyauto-krd.ru"/>
    <s v="BMW"/>
    <s v="Krasnodar"/>
    <s v="Krasnodar Krai"/>
    <s v="Chrome"/>
    <s v="desktop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57047964.1580898892"/>
    <s v="BMW-keyauto-krd.ru"/>
    <s v="BMW"/>
    <s v="Krasnodar"/>
    <s v="Krasnodar Krai"/>
    <s v="Chrome"/>
    <s v="desktop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69712403.1578483109"/>
    <s v="BMW-keyauto-krd.ru"/>
    <s v="BMW"/>
    <s v="Krasnodar"/>
    <s v="Krasnodar Krai"/>
    <s v="Chrome"/>
    <s v="desktop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41430033.1580900970"/>
    <s v="BMW-keyauto-krd.ru"/>
    <s v="BMW"/>
    <s v="Krasnodar"/>
    <s v="Krasnodar Krai"/>
    <s v="Chrome"/>
    <s v="desktop"/>
    <x v="35"/>
    <n v="2"/>
    <s v="(not set)"/>
    <s v="(not provided)"/>
    <s v="organic"/>
    <s v="google"/>
    <n v="0"/>
    <n v="0"/>
    <n v="1"/>
    <s v="/"/>
    <m/>
    <m/>
    <m/>
    <m/>
    <n v="1"/>
    <n v="1"/>
    <n v="14668"/>
    <n v="1"/>
    <s v="google"/>
  </r>
  <r>
    <s v="GA1.2.1961936039.1580894989"/>
    <s v="Mercedes-krasnodar.ru"/>
    <s v="Mercedes"/>
    <s v="Krasnodar"/>
    <s v="Krasnodar Krai"/>
    <s v="Chrome"/>
    <s v="desktop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90221866.1580802579"/>
    <s v="BMW-keyauto-krd.ru"/>
    <s v="BMW"/>
    <s v="Krasnodar"/>
    <s v="Krasnodar Krai"/>
    <s v="Chrome"/>
    <s v="tablet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79246267.1579861274"/>
    <s v="cars.BMW-keyauto-krd.ru"/>
    <s v="BMW"/>
    <s v="Krasnodar"/>
    <s v="Krasnodar Krai"/>
    <s v="Chrome"/>
    <s v="mobile"/>
    <x v="35"/>
    <n v="2"/>
    <s v="(not set)"/>
    <s v="(not provided)"/>
    <s v="organic"/>
    <s v="google"/>
    <n v="0"/>
    <n v="0"/>
    <n v="1"/>
    <s v="/"/>
    <m/>
    <m/>
    <m/>
    <m/>
    <n v="1"/>
    <n v="1"/>
    <n v="37007"/>
    <n v="1"/>
    <s v="google"/>
  </r>
  <r>
    <s v="GA1.2.152278184.1580854030"/>
    <s v="Mercedes-krasnodar.ru"/>
    <s v="Mercedes"/>
    <s v="Krasnodar"/>
    <s v="Krasnodar Krai"/>
    <s v="Chrome"/>
    <s v="mobile"/>
    <x v="35"/>
    <n v="2"/>
    <s v="(not set)"/>
    <s v="(not provided)"/>
    <s v="organic"/>
    <s v="google"/>
    <n v="0"/>
    <n v="0"/>
    <n v="1"/>
    <s v="/"/>
    <m/>
    <m/>
    <m/>
    <m/>
    <n v="1"/>
    <n v="1"/>
    <n v="43441"/>
    <n v="1"/>
    <s v="google"/>
  </r>
  <r>
    <s v="GA1.2.1894100443.1580923755"/>
    <s v="Mercedes-krasnodar.ru"/>
    <s v="Mercedes"/>
    <s v="Krasnodar"/>
    <s v="Krasnodar Krai"/>
    <s v="Chrome"/>
    <s v="mobile"/>
    <x v="35"/>
    <n v="2"/>
    <s v="(not set)"/>
    <s v="(not provided)"/>
    <s v="organic"/>
    <s v="google"/>
    <n v="0"/>
    <n v="0"/>
    <n v="1"/>
    <s v="/"/>
    <m/>
    <m/>
    <m/>
    <m/>
    <n v="1"/>
    <n v="1"/>
    <n v="39919"/>
    <n v="1"/>
    <s v="google"/>
  </r>
  <r>
    <s v="GA1.2.1933544509.1578666352"/>
    <s v="Mercedes-krasnodar.ru"/>
    <s v="Mercedes"/>
    <s v="Krasnodar"/>
    <s v="Krasnodar Krai"/>
    <s v="Chrome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90443987.1580859876"/>
    <s v="Mercedes-krasnodar.ru"/>
    <s v="Mercedes"/>
    <s v="Krasnodar"/>
    <s v="Krasnodar Krai"/>
    <s v="Chrome"/>
    <s v="mobile"/>
    <x v="35"/>
    <n v="2"/>
    <s v="(not set)"/>
    <s v="(not provided)"/>
    <s v="organic"/>
    <s v="google"/>
    <n v="0"/>
    <n v="0"/>
    <n v="1"/>
    <s v="/"/>
    <m/>
    <m/>
    <m/>
    <m/>
    <n v="1"/>
    <n v="1"/>
    <n v="8588"/>
    <n v="1"/>
    <s v="google"/>
  </r>
  <r>
    <s v="GA1.2.358065197.1580901961"/>
    <s v="Mercedes-krasnodar.ru"/>
    <s v="Mercedes"/>
    <s v="Krasnodar"/>
    <s v="Krasnodar Krai"/>
    <s v="Chrome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66313492.1580932607"/>
    <s v="Mercedes-krasnodar.ru"/>
    <s v="Mercedes"/>
    <s v="Krasnodar"/>
    <s v="Krasnodar Krai"/>
    <s v="Chrome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33768264.1579957500"/>
    <s v="BMW-keyauto-krd.ru"/>
    <s v="BMW"/>
    <s v="Krasnodar"/>
    <s v="Krasnodar Krai"/>
    <s v="Chrome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92795004.1577191897"/>
    <s v="BMW-keyauto-krd.ru"/>
    <s v="BMW"/>
    <s v="Krasnodar"/>
    <s v="Krasnodar Krai"/>
    <s v="Chrome"/>
    <s v="mobile"/>
    <x v="35"/>
    <n v="2"/>
    <s v="(not set)"/>
    <s v="(not provided)"/>
    <s v="organic"/>
    <s v="google"/>
    <n v="0"/>
    <n v="0"/>
    <n v="1"/>
    <s v="/"/>
    <m/>
    <m/>
    <m/>
    <m/>
    <n v="1"/>
    <n v="1"/>
    <n v="44781"/>
    <n v="1"/>
    <s v="google"/>
  </r>
  <r>
    <s v="GA1.2.230871914.1576000295"/>
    <s v="BMW-keyauto-krd.ru"/>
    <s v="BMW"/>
    <s v="Krasnodar"/>
    <s v="Krasnodar Krai"/>
    <s v="Chrome"/>
    <s v="mobile"/>
    <x v="35"/>
    <n v="2"/>
    <s v="(not set)"/>
    <s v="(not provided)"/>
    <s v="organic"/>
    <s v="google"/>
    <n v="0"/>
    <n v="0"/>
    <n v="1"/>
    <s v="/"/>
    <m/>
    <m/>
    <m/>
    <m/>
    <n v="1"/>
    <n v="1"/>
    <n v="11909"/>
    <n v="1"/>
    <s v="google"/>
  </r>
  <r>
    <s v="GA1.2.312189229.1580885795"/>
    <s v="BMW-keyauto-krd.ru"/>
    <s v="BMW"/>
    <s v="Krasnodar"/>
    <s v="Krasnodar Krai"/>
    <s v="Chrome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04055434.1580934476"/>
    <s v="BMW-keyauto-krd.ru"/>
    <s v="BMW"/>
    <s v="Krasnodar"/>
    <s v="Krasnodar Krai"/>
    <s v="Chrome"/>
    <s v="mobile"/>
    <x v="35"/>
    <n v="2"/>
    <s v="(not set)"/>
    <s v="(not provided)"/>
    <s v="organic"/>
    <s v="google"/>
    <n v="0"/>
    <n v="0"/>
    <n v="1"/>
    <s v="/"/>
    <m/>
    <m/>
    <m/>
    <m/>
    <n v="1"/>
    <n v="1"/>
    <n v="16325"/>
    <n v="1"/>
    <s v="google"/>
  </r>
  <r>
    <s v="GA1.2.426070762.1580930114"/>
    <s v="BMW-keyauto-krd.ru"/>
    <s v="BMW"/>
    <s v="Krasnodar"/>
    <s v="Krasnodar Krai"/>
    <s v="Chrome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09273189.1572415362"/>
    <s v="BMW-keyauto-krd.ru"/>
    <s v="BMW"/>
    <s v="Krasnodar"/>
    <s v="Krasnodar Krai"/>
    <s v="Chrome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23177780.1580855483"/>
    <s v="Mercedes-krasnodar.ru"/>
    <s v="Mercedes"/>
    <s v="Krasnodar"/>
    <s v="Krasnodar Krai"/>
    <s v="Chrome"/>
    <s v="desktop"/>
    <x v="35"/>
    <n v="8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57086941.1580904717"/>
    <s v="BMW-keyauto-krd.ru"/>
    <s v="BMW"/>
    <s v="Krasnodar"/>
    <s v="Krasnodar Krai"/>
    <s v="Chrome"/>
    <s v="desktop"/>
    <x v="35"/>
    <n v="12"/>
    <s v="(not set)"/>
    <s v="(not provided)"/>
    <s v="organic"/>
    <s v="google"/>
    <n v="0"/>
    <n v="0"/>
    <n v="1"/>
    <s v="/"/>
    <m/>
    <m/>
    <m/>
    <m/>
    <n v="1"/>
    <n v="1"/>
    <n v="20885"/>
    <n v="1"/>
    <s v="google"/>
  </r>
  <r>
    <s v="GA1.2.1900612007.1579989061"/>
    <s v="Mercedes-krasnodar.ru"/>
    <s v="Mercedes"/>
    <s v="Krasnodar"/>
    <s v="Krasnodar Krai"/>
    <s v="Chrome"/>
    <s v="mobile"/>
    <x v="35"/>
    <n v="12"/>
    <n v="36451549"/>
    <s v="киа краснодар"/>
    <s v="cpc"/>
    <s v="yandex"/>
    <n v="1.00115740740741E-2"/>
    <n v="0"/>
    <n v="1"/>
    <s v="/special/purchase/?calltouch_tm=yd_c:36451549_gb:3435681394_ad:6081170080_ph:14000399300_st:search_pt:premium_p:3_s:none_dt:mobile_reg:35_ret:_apt:none&amp;yclid=371593483314029156"/>
    <m/>
    <m/>
    <m/>
    <m/>
    <n v="0"/>
    <n v="0"/>
    <n v="0"/>
    <n v="0"/>
    <s v="YANDEX"/>
  </r>
  <r>
    <s v="GA1.2.751136016.1580891224"/>
    <s v="Mercedes-krasnodar.ru"/>
    <s v="Mercedes"/>
    <s v="Krasnodar"/>
    <s v="Krasnodar Krai"/>
    <s v="Chrome"/>
    <s v="mobile"/>
    <x v="35"/>
    <n v="6"/>
    <n v="36451549"/>
    <s v="киа краснодар"/>
    <s v="cpc"/>
    <s v="yandex"/>
    <n v="9.6064814814814797E-4"/>
    <n v="0"/>
    <n v="1"/>
    <s v="/special/purchase/?calltouch_tm=yd_c:36451549_gb:3435681394_ad:6081170080_ph:14000399300_st:search_pt:premium_p:3_s:none_dt:mobile_reg:35_ret:_apt:none&amp;yclid=370362373788176330"/>
    <m/>
    <m/>
    <m/>
    <m/>
    <n v="1"/>
    <n v="1"/>
    <n v="41162"/>
    <n v="1"/>
    <s v="YANDEX"/>
  </r>
  <r>
    <s v="GA1.2.636372373.1580894623"/>
    <s v="Mercedes-krasnodar.ru"/>
    <s v="Mercedes"/>
    <s v="Krasnodar"/>
    <s v="Krasnodar Krai"/>
    <s v="YaBrowser"/>
    <s v="desktop"/>
    <x v="35"/>
    <n v="4"/>
    <n v="36451549"/>
    <s v="киа краснодар"/>
    <s v="cpc"/>
    <s v="yandex"/>
    <n v="6.8287037037037003E-4"/>
    <n v="0"/>
    <n v="1"/>
    <s v="/special/purchase/?calltouch_tm=yd_c:36451549_gb:3435681394_ad:6081170080_ph:14000399300_st:search_pt:premium_p:3_s:none_dt:desktop_reg:35_ret:_apt:none&amp;yclid=371252610980412130"/>
    <m/>
    <m/>
    <m/>
    <m/>
    <n v="0"/>
    <n v="0"/>
    <n v="0"/>
    <n v="0"/>
    <s v="YANDEX"/>
  </r>
  <r>
    <s v="GA1.2.1846059226.1580879938"/>
    <s v="Mercedes-krasnodar.ru"/>
    <s v="Mercedes"/>
    <s v="Krasnodar"/>
    <s v="Krasnodar Krai"/>
    <s v="YaBrowser"/>
    <s v="mobile"/>
    <x v="35"/>
    <n v="2"/>
    <n v="36451549"/>
    <s v="киа краснодар"/>
    <s v="cpc"/>
    <s v="yandex"/>
    <n v="1.1574074074074101E-5"/>
    <n v="0"/>
    <n v="1"/>
    <s v="/special/purchase/?calltouch_tm=yd_c:36451549_gb:3435681394_ad:6081170080_ph:14000399300_st:search_pt:premium_p:2_s:none_dt:mobile_reg:99281_ret:_apt:none&amp;yclid=367403851232868746"/>
    <m/>
    <m/>
    <m/>
    <m/>
    <n v="1"/>
    <n v="1"/>
    <n v="11779"/>
    <n v="1"/>
    <s v="YANDEX"/>
  </r>
  <r>
    <s v="GA1.2.698028403.1580886142"/>
    <s v="Mercedes-krasnodar.ru"/>
    <s v="Mercedes"/>
    <s v="Krasnodar"/>
    <s v="Krasnodar Krai"/>
    <s v="YaBrowser"/>
    <s v="mobile"/>
    <x v="35"/>
    <n v="8"/>
    <n v="36451549"/>
    <s v="киа краснодар"/>
    <s v="cpc"/>
    <s v="yandex"/>
    <n v="3.9699074074074098E-3"/>
    <n v="0"/>
    <n v="1"/>
    <s v="/special/purchase/?calltouch_tm=yd_c:36451549_gb:3435681394_ad:6081170080_ph:14000399300_st:search_pt:premium_p:2_s:none_dt:mobile_reg:26_ret:_apt:none&amp;yclid=369044193011071690"/>
    <m/>
    <m/>
    <m/>
    <m/>
    <n v="1"/>
    <n v="1"/>
    <n v="8665"/>
    <n v="1"/>
    <s v="YANDEX"/>
  </r>
  <r>
    <s v="GA1.2.1567413780.1580896023"/>
    <s v="Mercedes-krasnodar.ru"/>
    <s v="Mercedes"/>
    <s v="Krasnodar"/>
    <s v="Krasnodar Krai"/>
    <s v="Safari"/>
    <s v="desktop"/>
    <x v="35"/>
    <n v="6"/>
    <n v="36451549"/>
    <s v="киа краснодар"/>
    <s v="cpc"/>
    <s v="yandex"/>
    <n v="7.2916666666666703E-4"/>
    <n v="0"/>
    <n v="1"/>
    <s v="/special/purchase/?calltouch_tm=yd_c:36451549_gb:3435681394_ad:6081170080_ph:14000399300_st:search_pt:premium_p:3_s:go.mail.ru_dt:desktop_reg:35_ret:_apt:none&amp;yclid=371620795807469690"/>
    <m/>
    <m/>
    <m/>
    <m/>
    <n v="1"/>
    <n v="1"/>
    <n v="42747"/>
    <n v="1"/>
    <s v="YANDEX"/>
  </r>
  <r>
    <s v="GA1.2.759315426.1580887969"/>
    <s v="Mercedes-krasnodar.ru"/>
    <s v="Mercedes"/>
    <s v="Krasnodar"/>
    <s v="Krasnodar Krai"/>
    <s v="Opera"/>
    <s v="desktop"/>
    <x v="35"/>
    <n v="48"/>
    <n v="36451549"/>
    <s v="КИА"/>
    <s v="cpc"/>
    <s v="yandex"/>
    <n v="1.44675925925926E-3"/>
    <n v="0"/>
    <n v="1"/>
    <s v="/special/purchase/?calltouch_tm=yd_c:36451549_gb:3436027166_ad:6082727479_ph:14002772508_st:search_pt:premium_p:2_s:none_dt:desktop_reg:35_ret:_apt:none&amp;yclid=369882273250316028"/>
    <m/>
    <m/>
    <m/>
    <m/>
    <n v="1"/>
    <n v="1"/>
    <n v="28602"/>
    <n v="1"/>
    <s v="YANDEX"/>
  </r>
  <r>
    <s v="GA1.2.759315426.1580887969"/>
    <s v="Mercedes-krasnodar.ru"/>
    <s v="Mercedes"/>
    <s v="Krasnodar"/>
    <s v="Krasnodar Krai"/>
    <s v="Opera"/>
    <s v="desktop"/>
    <x v="35"/>
    <n v="48"/>
    <n v="36451549"/>
    <s v="КИА"/>
    <s v="cpc"/>
    <s v="yandex"/>
    <n v="1.44675925925926E-3"/>
    <n v="0"/>
    <n v="1"/>
    <s v="/special/purchase/c200/?calltouch_tm=yd_c:31146787_gb:3023205295_ad:4987521204_ph:11497931_st:context_pt:none_p:0_s:zen.yandex.ru_dt:desktop_reg:35_ret:11497931_apt:none&amp;yclid=369508029723611500"/>
    <m/>
    <m/>
    <m/>
    <m/>
    <n v="1"/>
    <n v="1"/>
    <n v="16603"/>
    <n v="1"/>
    <s v="YANDEX"/>
  </r>
  <r>
    <s v="GA1.2.962470892.1580885798"/>
    <s v="Mercedes-krasnodar.ru"/>
    <s v="Mercedes"/>
    <s v="Krasnodar"/>
    <s v="Krasnodar Krai"/>
    <s v="Internet Explorer"/>
    <s v="desktop"/>
    <x v="35"/>
    <n v="2"/>
    <n v="36451549"/>
    <s v="КИА"/>
    <s v="cpc"/>
    <s v="yandex"/>
    <n v="3.00925925925926E-4"/>
    <n v="0"/>
    <n v="1"/>
    <s v="/special/purchase/?calltouch_tm=yd_c:36451549_gb:3436027166_ad:6082727479_ph:14002772508_st:search_pt:premium_p:2_s:none_dt:desktop_reg:35_ret:_apt:none&amp;yclid=368940507468167548"/>
    <m/>
    <m/>
    <m/>
    <m/>
    <n v="0"/>
    <n v="0"/>
    <n v="0"/>
    <n v="0"/>
    <s v="YANDEX"/>
  </r>
  <r>
    <s v="GA1.2.1202684256.1580792907"/>
    <s v="Mercedes-krasnodar.ru"/>
    <s v="Mercedes"/>
    <s v="Krasnodar"/>
    <s v="Krasnodar Krai"/>
    <s v="Internet Explorer"/>
    <s v="desktop"/>
    <x v="35"/>
    <n v="8"/>
    <n v="36451549"/>
    <s v="киа 2019"/>
    <s v="cpc"/>
    <s v="yandex"/>
    <n v="6.01851851851852E-4"/>
    <n v="0"/>
    <n v="1"/>
    <s v="/special/purchase/?calltouch_tm=yd_c:36451549_gb:3435681394_ad:6081170080_ph:14000399286_st:search_pt:premium_p:1_s:none_dt:desktop_reg:35_ret:_apt:none&amp;yclid=370440901773778412"/>
    <m/>
    <m/>
    <m/>
    <m/>
    <n v="1"/>
    <n v="1"/>
    <n v="41272"/>
    <n v="1"/>
    <s v="YANDEX"/>
  </r>
  <r>
    <s v="GA1.2.1944218598.1580888623"/>
    <s v="Mercedes-krasnodar.ru"/>
    <s v="Mercedes"/>
    <s v="Krasnodar"/>
    <s v="Krasnodar Krai"/>
    <s v="Internet Explorer"/>
    <s v="desktop"/>
    <x v="35"/>
    <n v="10"/>
    <n v="36451549"/>
    <s v="Mercedes краснодар"/>
    <s v="cpc"/>
    <s v="yandex"/>
    <n v="1.9675925925925899E-4"/>
    <n v="0"/>
    <n v="1"/>
    <s v="/buy/fleet/"/>
    <m/>
    <m/>
    <m/>
    <m/>
    <n v="1"/>
    <n v="1"/>
    <n v="28885"/>
    <n v="1"/>
    <s v="YANDEX"/>
  </r>
  <r>
    <s v="GA1.2.1944218598.1580888623"/>
    <s v="Mercedes-krasnodar.ru"/>
    <s v="Mercedes"/>
    <s v="Krasnodar"/>
    <s v="Krasnodar Krai"/>
    <s v="Internet Explorer"/>
    <s v="desktop"/>
    <x v="35"/>
    <n v="10"/>
    <n v="36451549"/>
    <s v="Mercedes краснодар"/>
    <s v="cpc"/>
    <s v="yandex"/>
    <n v="1.9675925925925899E-4"/>
    <n v="0"/>
    <n v="1"/>
    <s v="/special/purchase/?calltouch_tm=yd_c:36451549_gb:3435681394_ad:6081170080_ph:14000399326_st:search_pt:premium_p:2_s:none_dt:desktop_reg:39_ret:_apt:none&amp;yclid=369680836702009484"/>
    <m/>
    <m/>
    <m/>
    <m/>
    <n v="0"/>
    <n v="0"/>
    <n v="0"/>
    <n v="0"/>
    <s v="YANDEX"/>
  </r>
  <r>
    <s v="GA1.2.2086894307.1580884182"/>
    <s v="Mercedes-krasnodar.ru"/>
    <s v="Mercedes"/>
    <s v="Krasnodar"/>
    <s v="Krasnodar Krai"/>
    <s v="Firefox"/>
    <s v="desktop"/>
    <x v="35"/>
    <n v="12"/>
    <n v="36451549"/>
    <s v="киа 2019"/>
    <s v="cpc"/>
    <s v="yandex"/>
    <n v="3.3564814814814798E-3"/>
    <n v="0"/>
    <n v="1"/>
    <s v="/special/purchase/?calltouch_tm=yd_c:36451549_gb:3435681394_ad:6081170080_ph:14000399286_st:search_pt:premium_p:1_s:none_dt:desktop_reg:35_ret:_apt:none&amp;yclid=368517121417443312"/>
    <m/>
    <m/>
    <m/>
    <m/>
    <n v="0"/>
    <n v="0"/>
    <n v="0"/>
    <n v="0"/>
    <s v="YANDEX"/>
  </r>
  <r>
    <s v="GA1.2.488946397.1580892543"/>
    <s v="Mercedes-krasnodar.ru"/>
    <s v="Mercedes"/>
    <s v="Krasnodar"/>
    <s v="Krasnodar Krai"/>
    <s v="Firefox"/>
    <s v="desktop"/>
    <x v="35"/>
    <n v="4"/>
    <n v="36451549"/>
    <s v="Mercedes"/>
    <s v="cpc"/>
    <s v="yandex"/>
    <n v="8.1018518518518503E-5"/>
    <n v="0"/>
    <n v="1"/>
    <s v="/special/purchase/?calltouch_tm=yd_c:36451549_gb:3436027166_ad:6082727479_ph:14002772509_st:search_pt:premium_p:2_s:none_dt:desktop_reg:35_ret:_apt:none&amp;yclid=370708060207602924"/>
    <m/>
    <m/>
    <m/>
    <m/>
    <n v="1"/>
    <n v="1"/>
    <n v="33999"/>
    <n v="1"/>
    <s v="YANDEX"/>
  </r>
  <r>
    <s v="GA1.2.880656767.1580877953"/>
    <s v="Mercedes-krasnodar.ru"/>
    <s v="Mercedes"/>
    <s v="Krasnodar"/>
    <s v="Krasnodar Krai"/>
    <s v="Opera"/>
    <s v="desktop"/>
    <x v="35"/>
    <n v="4"/>
    <n v="36451549"/>
    <s v="киа модели"/>
    <s v="cpc"/>
    <s v="yandex"/>
    <n v="1.11111111111111E-3"/>
    <n v="0"/>
    <n v="1"/>
    <s v="/special/purchase/?calltouch_tm=yd_c:36451549_gb:3435681394_ad:6081170080_ph:14000399294_st:search_pt:premium_p:1_s:none_dt:desktop_reg:35_ret:_apt:none&amp;yclid=366898066081209772"/>
    <m/>
    <m/>
    <m/>
    <m/>
    <n v="0"/>
    <n v="0"/>
    <n v="0"/>
    <n v="0"/>
    <s v="YANDEX"/>
  </r>
  <r>
    <s v="GA1.2.1482563383.1580889669"/>
    <s v="Mercedes-krasnodar.ru"/>
    <s v="Mercedes"/>
    <s v="Krasnodar"/>
    <s v="Krasnodar Krai"/>
    <s v="Opera"/>
    <s v="mobile"/>
    <x v="35"/>
    <n v="10"/>
    <n v="36451549"/>
    <s v="Mercedes автосалон"/>
    <s v="cpc"/>
    <s v="yandex"/>
    <n v="1.56018518518519E-2"/>
    <n v="0"/>
    <n v="1"/>
    <s v="(entrance)"/>
    <m/>
    <m/>
    <m/>
    <m/>
    <n v="1"/>
    <n v="1"/>
    <n v="42142"/>
    <n v="1"/>
    <s v="YANDEX"/>
  </r>
  <r>
    <s v="GA1.2.775713507.1580891807"/>
    <s v="Mercedes-krasnodar.ru"/>
    <s v="Mercedes"/>
    <s v="Krasnodar"/>
    <s v="Krasnodar Krai"/>
    <s v="Safari"/>
    <s v="mobile"/>
    <x v="35"/>
    <n v="40"/>
    <n v="36451549"/>
    <s v="Mercedes краснодар"/>
    <s v="cpc"/>
    <s v="yandex"/>
    <n v="4.98842592592593E-3"/>
    <n v="0"/>
    <n v="1"/>
    <s v="/special/purchase/?calltouch_tm=yd_c:36451549_gb:3435681394_ad:6081170080_ph:14000399326_st:search_pt:premium_p:1_s:none_dt:mobile_reg:10995_ret:_apt:none&amp;yclid=370515294618935884"/>
    <m/>
    <m/>
    <m/>
    <m/>
    <n v="0"/>
    <n v="0"/>
    <n v="0"/>
    <n v="0"/>
    <s v="YANDEX"/>
  </r>
  <r>
    <s v="GA1.2.1402802880.1577437747"/>
    <s v="Mercedes-krasnodar.ru"/>
    <s v="Mercedes"/>
    <s v="Krasnodar"/>
    <s v="Krasnodar Krai"/>
    <s v="YaBrowser"/>
    <s v="mobile"/>
    <x v="35"/>
    <n v="6"/>
    <n v="36451549"/>
    <s v="КИА"/>
    <s v="cpc"/>
    <s v="yandex"/>
    <n v="4.5138888888888898E-4"/>
    <n v="0"/>
    <n v="1"/>
    <s v="/special/purchase/?calltouch_tm=yd_c:36451549_gb:3436027166_ad:6082727479_ph:14002772508_st:search_pt:premium_p:3_s:none_dt:mobile_reg:35_ret:_apt:none&amp;yclid=369381474676269668"/>
    <m/>
    <m/>
    <m/>
    <m/>
    <n v="0"/>
    <n v="0"/>
    <n v="0"/>
    <n v="0"/>
    <s v="YANDEX"/>
  </r>
  <r>
    <s v="GA1.2.771579998.1580894180"/>
    <s v="Mercedes-krasnodar.ru"/>
    <s v="Mercedes"/>
    <s v="Krasnodar"/>
    <s v="Krasnodar Krai"/>
    <s v="YaBrowser"/>
    <s v="desktop"/>
    <x v="35"/>
    <n v="10"/>
    <n v="36451549"/>
    <s v="КИА"/>
    <s v="cpc"/>
    <s v="yandex"/>
    <n v="1.9675925925925899E-4"/>
    <n v="0"/>
    <n v="1"/>
    <s v="/special/purchase/?calltouch_tm=yd_c:36451549_gb:3436027166_ad:6082727479_ph:14002772508_st:search_pt:premium_p:2_s:none_dt:desktop_reg:35_ret:_apt:none&amp;yclid=371137716939423548"/>
    <m/>
    <m/>
    <m/>
    <m/>
    <n v="1"/>
    <n v="1"/>
    <n v="35605"/>
    <n v="1"/>
    <s v="YANDEX"/>
  </r>
  <r>
    <s v="GA1.2.1863980591.1580895182"/>
    <s v="Mercedes-krasnodar.ru"/>
    <s v="Mercedes"/>
    <s v="Krasnodar"/>
    <s v="Krasnodar Krai"/>
    <s v="Chrome"/>
    <s v="tablet"/>
    <x v="35"/>
    <n v="12"/>
    <n v="36451549"/>
    <s v="киа официальный дилер"/>
    <s v="cpc"/>
    <s v="yandex"/>
    <n v="1.5972222222222199E-3"/>
    <n v="0"/>
    <n v="1"/>
    <s v="/special/purchase/?calltouch_tm=yd_c:36451549_gb:3435681394_ad:6081170080_ph:14000399299_st:search_pt:premium_p:2_s:none_dt:tablet_reg:35_ret:_apt:none&amp;yclid=371388600965692154"/>
    <m/>
    <m/>
    <m/>
    <m/>
    <n v="1"/>
    <n v="1"/>
    <n v="30362"/>
    <n v="1"/>
    <s v="YANDEX"/>
  </r>
  <r>
    <s v="GA1.2.1835239263.1580882191"/>
    <s v="Mercedes-krasnodar.ru"/>
    <s v="Mercedes"/>
    <s v="Krasnodar"/>
    <s v="Krasnodar Krai"/>
    <s v="Chrome"/>
    <s v="desktop"/>
    <x v="35"/>
    <n v="22"/>
    <n v="36451549"/>
    <s v="Mercedes"/>
    <s v="cpc"/>
    <s v="yandex"/>
    <n v="7.8125E-3"/>
    <n v="0"/>
    <n v="1"/>
    <s v="/special/purchase/?calltouch_tm=yd_c:36451549_gb:3436027166_ad:6082727479_ph:14002772509_st:search_pt:premium_p:2_s:none_dt:desktop_reg:35_ret:_apt:none&amp;yclid=368020595517456188"/>
    <m/>
    <m/>
    <m/>
    <m/>
    <n v="0"/>
    <n v="0"/>
    <n v="0"/>
    <n v="0"/>
    <s v="YANDEX"/>
  </r>
  <r>
    <s v="GA1.2.2021111405.1580877069"/>
    <s v="Mercedes-krasnodar.ru"/>
    <s v="Mercedes"/>
    <s v="Krasnodar"/>
    <s v="Krasnodar Krai"/>
    <s v="Chrome"/>
    <s v="mobile"/>
    <x v="35"/>
    <n v="6"/>
    <n v="36451549"/>
    <s v="Mercedes краснодар"/>
    <s v="cpc"/>
    <s v="yandex"/>
    <n v="1.0185185185185199E-3"/>
    <n v="0"/>
    <n v="1"/>
    <s v="/special/purchase/?calltouch_tm=yd_c:36451549_gb:3435681394_ad:6081170080_ph:14000399326_st:search_pt:premium_p:1_s:none_dt:mobile_reg:26_ret:_apt:none&amp;yclid=366643961205652146"/>
    <m/>
    <m/>
    <m/>
    <m/>
    <n v="1"/>
    <n v="1"/>
    <n v="32563"/>
    <n v="1"/>
    <s v="YANDEX"/>
  </r>
  <r>
    <s v="GA1.2.264755694.1577185735"/>
    <s v="Mercedes-krasnodar.ru"/>
    <s v="Mercedes"/>
    <s v="Krasnodar"/>
    <s v="Krasnodar Krai"/>
    <s v="Chrome"/>
    <s v="desktop"/>
    <x v="35"/>
    <n v="6"/>
    <n v="36451549"/>
    <s v="киа официальный сайт"/>
    <s v="cpc"/>
    <s v="yandex"/>
    <n v="1.0185185185185199E-3"/>
    <n v="0"/>
    <n v="1"/>
    <s v="/special/purchase/?calltouch_tm=yd_c:36451549_gb:3435681394_ad:6081170080_ph:14000399298_st:search_pt:premium_p:1_s:go.mail.ru_dt:desktop_reg:35_ret:_apt:none&amp;yclid=371480874050943994"/>
    <m/>
    <m/>
    <m/>
    <m/>
    <n v="0"/>
    <n v="0"/>
    <n v="0"/>
    <n v="0"/>
    <s v="YANDEX"/>
  </r>
  <r>
    <s v="GA1.2.676459990.1580885670"/>
    <s v="Mercedes-krasnodar.ru"/>
    <s v="Mercedes"/>
    <s v="Krasnodar"/>
    <s v="Krasnodar Krai"/>
    <s v="Chrome"/>
    <s v="desktop"/>
    <x v="35"/>
    <n v="6"/>
    <n v="36451549"/>
    <s v="киа 2019"/>
    <s v="cpc"/>
    <s v="yandex"/>
    <n v="8.6805555555555605E-4"/>
    <n v="0"/>
    <n v="1"/>
    <s v="/special/purchase/?calltouch_tm=yd_c:36451549_gb:3435681394_ad:6081170080_ph:14000399286_st:search_pt:premium_p:2_s:none_dt:desktop_reg:239_ret:_apt:none&amp;yclid=368905595883126612"/>
    <m/>
    <m/>
    <m/>
    <m/>
    <n v="1"/>
    <n v="1"/>
    <n v="34331"/>
    <n v="1"/>
    <s v="YANDEX"/>
  </r>
  <r>
    <s v="GA1.2.166939466.1580887068"/>
    <s v="Mercedes-krasnodar.ru"/>
    <s v="Mercedes"/>
    <s v="Krasnodar"/>
    <s v="Krasnodar Krai"/>
    <s v="Chrome"/>
    <s v="mobile"/>
    <x v="35"/>
    <n v="4"/>
    <n v="36451549"/>
    <s v="КИА"/>
    <s v="cpc"/>
    <s v="yandex"/>
    <n v="4.8611111111111099E-4"/>
    <n v="0"/>
    <n v="1"/>
    <s v="/special/purchase/?calltouch_tm=yd_c:36451549_gb:3436027166_ad:6082727479_ph:14002772508_st:search_pt:premium_p:2_s:none_dt:mobile_reg:35_ret:_apt:none&amp;yclid=369330001867996940"/>
    <m/>
    <m/>
    <m/>
    <m/>
    <n v="1"/>
    <n v="1"/>
    <n v="13196"/>
    <n v="1"/>
    <s v="YANDEX"/>
  </r>
  <r>
    <s v="GA1.2.334193663.1580886597"/>
    <s v="Mercedes-krasnodar.ru"/>
    <s v="Mercedes"/>
    <s v="Krasnodar"/>
    <s v="Krasnodar Krai"/>
    <s v="Chrome"/>
    <s v="desktop"/>
    <x v="35"/>
    <n v="20"/>
    <n v="36451549"/>
    <s v="КИА"/>
    <s v="cpc"/>
    <s v="yandex"/>
    <n v="1.5839120370370399E-2"/>
    <n v="0"/>
    <n v="2"/>
    <s v="/models/"/>
    <m/>
    <m/>
    <m/>
    <m/>
    <n v="0"/>
    <n v="0"/>
    <n v="0"/>
    <n v="0"/>
    <s v="YANDEX"/>
  </r>
  <r>
    <s v="GA1.2.334193663.1580886597"/>
    <s v="Mercedes-krasnodar.ru"/>
    <s v="Mercedes"/>
    <s v="Krasnodar"/>
    <s v="Krasnodar Krai"/>
    <s v="Chrome"/>
    <s v="desktop"/>
    <x v="35"/>
    <n v="20"/>
    <n v="36451549"/>
    <s v="КИА"/>
    <s v="cpc"/>
    <s v="yandex"/>
    <n v="1.5839120370370399E-2"/>
    <n v="0"/>
    <n v="2"/>
    <s v="/special/purchase/?calltouch_tm=yd_c:36451549_gb:3436027166_ad:6082727479_ph:14002772508_st:search_pt:premium_p:2_s:none_dt:desktop_reg:35_ret:_apt:none&amp;yclid=369130600300313338"/>
    <m/>
    <m/>
    <m/>
    <m/>
    <n v="1"/>
    <n v="0.5"/>
    <n v="41453"/>
    <n v="1"/>
    <s v="YANDEX"/>
  </r>
  <r>
    <s v="GA1.2.160555925.1580869385"/>
    <s v="Mercedes-krasnodar.ru"/>
    <s v="Mercedes"/>
    <s v="Krasnodar"/>
    <s v="Krasnodar Krai"/>
    <s v="Android Webview"/>
    <s v="mobile"/>
    <x v="35"/>
    <n v="2"/>
    <n v="36451494"/>
    <s v="киа оптима"/>
    <s v="cpc"/>
    <s v="yandex"/>
    <n v="1.1574074074074101E-5"/>
    <n v="0"/>
    <n v="1"/>
    <s v="/special/purchase/e400/?calltouch_tm=yd_c:36451494_gb:3435678542_ad:6081153735_ph:14000345046_st:search_pt:premium_p:1_s:none_dt:mobile_reg:35_ret:_apt:none&amp;yclid=366543840771079982"/>
    <m/>
    <m/>
    <m/>
    <m/>
    <n v="1"/>
    <n v="1"/>
    <n v="33856"/>
    <n v="1"/>
    <s v="YANDEX"/>
  </r>
  <r>
    <s v="GA1.2.1605484340.1574069634"/>
    <s v="Mercedes-krasnodar.ru"/>
    <s v="Mercedes"/>
    <s v="Krasnodar"/>
    <s v="Krasnodar Krai"/>
    <s v="Opera"/>
    <s v="desktop"/>
    <x v="35"/>
    <n v="4"/>
    <n v="36451518"/>
    <s v="киа соренто"/>
    <s v="cpc"/>
    <s v="yandex"/>
    <n v="5.78703703703704E-4"/>
    <n v="0"/>
    <n v="1"/>
    <s v="/special/purchase/glc/?calltouch_tm=yd_c:36451518_gb:3435680563_ad:6081162406_ph:14000356686_st:search_pt:premium_p:4_s:none_dt:desktop_reg:35_ret:_apt:none&amp;yclid=369499115473369560"/>
    <m/>
    <m/>
    <m/>
    <m/>
    <n v="1"/>
    <n v="1"/>
    <n v="36367"/>
    <n v="1"/>
    <s v="YANDEX"/>
  </r>
  <r>
    <s v="GA1.2.929370422.1580891065"/>
    <s v="Mercedes-krasnodar.ru"/>
    <s v="Mercedes"/>
    <s v="Krasnodar"/>
    <s v="Krasnodar Krai"/>
    <s v="YaBrowser"/>
    <s v="mobile"/>
    <x v="35"/>
    <n v="4"/>
    <n v="36451512"/>
    <s v="Mercedes e220 x-line"/>
    <s v="cpc"/>
    <s v="yandex"/>
    <n v="4.3981481481481503E-4"/>
    <n v="0"/>
    <n v="1"/>
    <s v="/special/purchase/e220-x-line/?calltouch_tm=yd_c:36451512_gb:3435679507_ad:6081156893_ph:14000354748_st:search_pt:premium_p:2_s:none_dt:mobile_reg:10995_ret:_apt:none&amp;yclid=370319810892693308"/>
    <m/>
    <m/>
    <m/>
    <m/>
    <n v="1"/>
    <n v="1"/>
    <n v="28749"/>
    <n v="1"/>
    <s v="YANDEX"/>
  </r>
  <r>
    <s v="GA1.2.810503962.1580888430"/>
    <s v="Mercedes-krasnodar.ru"/>
    <s v="Mercedes"/>
    <s v="Krasnodar"/>
    <s v="Krasnodar Krai"/>
    <s v="YaBrowser"/>
    <s v="mobile"/>
    <x v="35"/>
    <n v="6"/>
    <n v="36451531"/>
    <s v="киа спортейдж"/>
    <s v="cpc"/>
    <s v="yandex"/>
    <n v="1.7013888888888901E-3"/>
    <n v="0"/>
    <n v="1"/>
    <s v="/special/purchase/gls/?calltouch_tm=yd_c:36451531_gb:3435681094_ad:6081167802_ph:14000379381_st:search_pt:premium_p:3_s:none_dt:mobile_reg:11004_ret:_apt:none&amp;yclid=369629404929759366"/>
    <m/>
    <m/>
    <m/>
    <m/>
    <n v="0"/>
    <n v="0"/>
    <n v="0"/>
    <n v="0"/>
    <s v="YANDEX"/>
  </r>
  <r>
    <s v="GA1.2.711972956.1580110153"/>
    <s v="Mercedes-krasnodar.ru"/>
    <s v="Mercedes"/>
    <s v="Krasnodar"/>
    <s v="Krasnodar Krai"/>
    <s v="YaBrowser"/>
    <s v="desktop"/>
    <x v="35"/>
    <n v="14"/>
    <n v="36451504"/>
    <s v="киа рио"/>
    <s v="cpc"/>
    <s v="yandex"/>
    <n v="1.38888888888889E-4"/>
    <n v="0"/>
    <n v="1"/>
    <s v="(entrance)"/>
    <m/>
    <m/>
    <m/>
    <m/>
    <n v="0"/>
    <n v="0"/>
    <n v="0"/>
    <n v="0"/>
    <s v="YANDEX"/>
  </r>
  <r>
    <s v="GA1.2.711972956.1580110153"/>
    <s v="Mercedes-krasnodar.ru"/>
    <s v="Mercedes"/>
    <s v="Krasnodar"/>
    <s v="Krasnodar Krai"/>
    <s v="YaBrowser"/>
    <s v="desktop"/>
    <x v="35"/>
    <n v="14"/>
    <n v="36451504"/>
    <s v="киа рио"/>
    <s v="cpc"/>
    <s v="yandex"/>
    <n v="1.38888888888889E-4"/>
    <n v="0"/>
    <n v="1"/>
    <s v="/special/purchase/e220/?calltouch_tm=yd_c:36451504_gb:3435678788_ad:6081156759_ph:15338213244_st:search_pt:premium_p:2_s:none_dt:desktop_reg:35_ret:_apt:none&amp;yclid=371488945523687198"/>
    <m/>
    <m/>
    <m/>
    <m/>
    <n v="0"/>
    <n v="0"/>
    <n v="0"/>
    <n v="0"/>
    <s v="YANDEX"/>
  </r>
  <r>
    <s v="GA1.2.1617754612.1580922886"/>
    <s v="BMW-keyauto-krd.ru"/>
    <s v="BMW"/>
    <s v="Krasnodar"/>
    <s v="Krasnodar Krai"/>
    <s v="Chrome"/>
    <s v="mobile"/>
    <x v="35"/>
    <n v="12"/>
    <n v="36006641"/>
    <s v="хендай то"/>
    <s v="cpc"/>
    <s v="yandex"/>
    <n v="6.7708333333333301E-3"/>
    <n v="0"/>
    <n v="1"/>
    <s v="/"/>
    <m/>
    <m/>
    <m/>
    <m/>
    <n v="0"/>
    <n v="0"/>
    <n v="0"/>
    <n v="0"/>
    <s v="YANDEX"/>
  </r>
  <r>
    <s v="GA1.2.1617754612.1580922886"/>
    <s v="BMW-keyauto-krd.ru"/>
    <s v="BMW"/>
    <s v="Krasnodar"/>
    <s v="Krasnodar Krai"/>
    <s v="Chrome"/>
    <s v="mobile"/>
    <x v="35"/>
    <n v="12"/>
    <n v="36006641"/>
    <s v="хендай то"/>
    <s v="cpc"/>
    <s v="yandex"/>
    <n v="6.7708333333333301E-3"/>
    <n v="0"/>
    <n v="1"/>
    <s v="/offers/service/bazovoe-to-ot-4900r/?calltouch_tm=yd_c:36006641_gb:3969659506_ad:8503113361_ph:19435453022_st:search_pt:premium_p:1_s:none_dt:mobile_reg:35_ret:_apt:none&amp;yclid=378658882549211728"/>
    <m/>
    <m/>
    <m/>
    <m/>
    <n v="1"/>
    <n v="1"/>
    <n v="30167"/>
    <n v="1"/>
    <s v="YANDEX"/>
  </r>
  <r>
    <s v="GA1.2.101969862.1580379710"/>
    <s v="Mercedes-krasnodar.ru"/>
    <s v="Mercedes"/>
    <s v="Krasnodar"/>
    <s v="Krasnodar Krai"/>
    <s v="Chrome"/>
    <s v="mobile"/>
    <x v="35"/>
    <n v="8"/>
    <n v="36451504"/>
    <s v="Mercedes e220 краснодар"/>
    <s v="cpc"/>
    <s v="yandex"/>
    <n v="1.37731481481481E-3"/>
    <n v="0"/>
    <n v="1"/>
    <s v="/special/purchase/e220/?calltouch_tm=yd_c:36451504_gb:3435678787_ad:6081156757_ph:14000352496_st:search_pt:premium_p:2_s:none_dt:mobile_reg:35_ret:_apt:none&amp;yclid=371549508348173730"/>
    <m/>
    <m/>
    <m/>
    <m/>
    <n v="1"/>
    <n v="1"/>
    <n v="11225"/>
    <n v="1"/>
    <s v="YANDEX"/>
  </r>
  <r>
    <s v="GA1.2.479092264.1580892267"/>
    <s v="Mercedes-krasnodar.ru"/>
    <s v="Mercedes"/>
    <s v="Krasnodar"/>
    <s v="Krasnodar Krai"/>
    <s v="Chrome"/>
    <s v="desktop"/>
    <x v="35"/>
    <n v="16"/>
    <n v="36451494"/>
    <s v="киа оптима"/>
    <s v="cpc"/>
    <s v="yandex"/>
    <n v="7.4074074074074103E-3"/>
    <n v="0"/>
    <n v="1"/>
    <s v="/special/purchase/e400/?calltouch_tm=yd_c:36451494_gb:3435678542_ad:6081153735_ph:14000345046_st:search_pt:premium_p:4_s:none_dt:desktop_reg:35_ret:_apt:none&amp;yclid=370635734143760660"/>
    <m/>
    <m/>
    <m/>
    <m/>
    <n v="1"/>
    <n v="1"/>
    <n v="10059"/>
    <n v="1"/>
    <s v="YANDEX"/>
  </r>
  <r>
    <s v="GA1.2.339668564.1580889496"/>
    <s v="Mercedes-krasnodar.ru"/>
    <s v="Mercedes"/>
    <s v="Krasnodar"/>
    <s v="Krasnodar Krai"/>
    <s v="Chrome"/>
    <s v="mobile"/>
    <x v="35"/>
    <n v="2"/>
    <n v="36451504"/>
    <s v="киа рио"/>
    <s v="cpc"/>
    <s v="yandex"/>
    <n v="1.1574074074074101E-5"/>
    <n v="0"/>
    <n v="1"/>
    <s v="/special/purchase/e220/?calltouch_tm=yd_c:36451504_gb:3435678788_ad:6081156759_ph:15338213244_st:search_pt:premium_p:1_s:none_dt:mobile_reg:26_ret:_apt:none&amp;yclid=369908031569295730"/>
    <m/>
    <m/>
    <m/>
    <m/>
    <n v="1"/>
    <n v="1"/>
    <n v="18800"/>
    <n v="1"/>
    <s v="YANDEX"/>
  </r>
  <r>
    <s v="GA1.2.1175721762.1580875413"/>
    <s v="Mercedes-krasnodar.ru"/>
    <s v="Mercedes"/>
    <s v="Krasnodar"/>
    <s v="Krasnodar Krai"/>
    <s v="Chrome"/>
    <s v="mobile"/>
    <x v="35"/>
    <n v="4"/>
    <n v="36451504"/>
    <s v="рио цена"/>
    <s v="cpc"/>
    <s v="yandex"/>
    <n v="4.9768518518518499E-4"/>
    <n v="0"/>
    <n v="1"/>
    <s v="/special/purchase/e220/?calltouch_tm=yd_c:36451504_gb:3435678787_ad:6081156757_ph:14000352583_st:search_pt:premium_p:1_s:none_dt:mobile_reg:10995_ret:_apt:none&amp;yclid=366217561662584866"/>
    <m/>
    <m/>
    <m/>
    <m/>
    <n v="0"/>
    <n v="0"/>
    <n v="0"/>
    <n v="0"/>
    <s v="YANDEX"/>
  </r>
  <r>
    <s v="GA1.2.133713709.1580883394"/>
    <s v="Mercedes-krasnodar.ru"/>
    <s v="Mercedes"/>
    <s v="Krasnodar"/>
    <s v="Krasnodar Krai"/>
    <s v="Chrome"/>
    <s v="mobile"/>
    <x v="35"/>
    <n v="4"/>
    <n v="36451504"/>
    <s v="киа рио"/>
    <s v="cpc"/>
    <s v="yandex"/>
    <n v="4.0509259259259301E-4"/>
    <n v="0"/>
    <n v="1"/>
    <s v="/special/purchase/e220/?calltouch_tm=yd_c:36451504_gb:3435678788_ad:6081156759_ph:15338213244_st:search_pt:premium_p:3_s:none_dt:mobile_reg:10995_ret:_apt:none&amp;yclid=368309962964768906"/>
    <m/>
    <m/>
    <m/>
    <m/>
    <n v="1"/>
    <n v="1"/>
    <n v="19333"/>
    <n v="1"/>
    <s v="YANDEX"/>
  </r>
  <r>
    <s v="GA1.2.702084419.1580929529"/>
    <s v="Mercedes-krasnodar.ru"/>
    <s v="Mercedes"/>
    <s v="Krasnodar"/>
    <s v="Krasnodar Krai"/>
    <s v="Safari"/>
    <s v="mobile"/>
    <x v="35"/>
    <n v="6"/>
    <s v="(not set)"/>
    <s v="Mercedes"/>
    <s v="organic"/>
    <s v="google"/>
    <n v="8.7962962962963005E-4"/>
    <n v="0"/>
    <n v="1"/>
    <s v="/"/>
    <m/>
    <m/>
    <m/>
    <m/>
    <n v="0"/>
    <n v="0"/>
    <n v="0"/>
    <n v="0"/>
    <s v="google"/>
  </r>
  <r>
    <s v="GA1.2.570476435.1580888135"/>
    <s v="Mercedes-krasnodar.ru"/>
    <s v="Mercedes"/>
    <s v="Krasnodar"/>
    <s v="Krasnodar Krai"/>
    <s v="Opera"/>
    <s v="desktop"/>
    <x v="35"/>
    <n v="6"/>
    <s v="Mercedes_Krasnodar_Poisk"/>
    <e v="#NAME?"/>
    <s v="cpc"/>
    <s v="google"/>
    <n v="4.1666666666666702E-4"/>
    <n v="0"/>
    <n v="1"/>
    <s v="/special/purchase/glc_prime/?placement="/>
    <m/>
    <m/>
    <m/>
    <m/>
    <n v="1"/>
    <n v="1"/>
    <n v="18201"/>
    <n v="1"/>
    <s v="google"/>
  </r>
  <r>
    <s v="GA1.2.829603014.1580881816"/>
    <s v="Mercedes-krasnodar.ru"/>
    <s v="Mercedes"/>
    <s v="Krasnodar"/>
    <s v="Krasnodar Krai"/>
    <s v="YaBrowser"/>
    <s v="mobile"/>
    <x v="35"/>
    <n v="8"/>
    <s v="Mercedes_Krasnodar_Poisk"/>
    <e v="#NAME?"/>
    <s v="cpc"/>
    <s v="google"/>
    <n v="5.09259259259259E-4"/>
    <n v="0"/>
    <n v="1"/>
    <s v="(entrance)"/>
    <m/>
    <m/>
    <m/>
    <m/>
    <n v="0"/>
    <n v="0"/>
    <n v="0"/>
    <n v="0"/>
    <s v="google"/>
  </r>
  <r>
    <s v="GA1.2.829603014.1580881816"/>
    <s v="Mercedes-krasnodar.ru"/>
    <s v="Mercedes"/>
    <s v="Krasnodar"/>
    <s v="Krasnodar Krai"/>
    <s v="YaBrowser"/>
    <s v="mobile"/>
    <x v="35"/>
    <n v="8"/>
    <s v="Mercedes_Krasnodar_Poisk"/>
    <e v="#NAME?"/>
    <s v="cpc"/>
    <s v="google"/>
    <n v="5.09259259259259E-4"/>
    <n v="0"/>
    <n v="1"/>
    <s v="/special/purchase/c180/?placement="/>
    <m/>
    <m/>
    <m/>
    <m/>
    <n v="1"/>
    <n v="1"/>
    <n v="42732"/>
    <n v="1"/>
    <s v="google"/>
  </r>
  <r>
    <s v="GA1.2.1229568910.1580364752"/>
    <s v="Mercedes-krasnodar.ru"/>
    <s v="Mercedes"/>
    <s v="Krasnodar"/>
    <s v="Krasnodar Krai"/>
    <s v="Safari"/>
    <s v="mobile"/>
    <x v="35"/>
    <n v="8"/>
    <s v="Mercedes_Krasnodar_Poisk"/>
    <e v="#NAME?"/>
    <s v="cpc"/>
    <s v="google"/>
    <n v="1.59722222222222E-2"/>
    <n v="0"/>
    <n v="1"/>
    <s v="/special/purchase/c200/?placement="/>
    <m/>
    <m/>
    <m/>
    <m/>
    <n v="1"/>
    <n v="1"/>
    <n v="39606"/>
    <n v="1"/>
    <s v="google"/>
  </r>
  <r>
    <s v="GA1.2.1510487337.1580892183"/>
    <s v="Mercedes-krasnodar.ru"/>
    <s v="Mercedes"/>
    <s v="Krasnodar"/>
    <s v="Krasnodar Krai"/>
    <s v="Safari"/>
    <s v="mobile"/>
    <x v="35"/>
    <n v="2"/>
    <s v="Mercedes_Krasnodar_Poisk"/>
    <e v="#NAME?"/>
    <s v="cpc"/>
    <s v="google"/>
    <n v="1.1574074074074101E-5"/>
    <n v="0"/>
    <n v="1"/>
    <s v="/special/purchase/e220/?placement="/>
    <m/>
    <m/>
    <m/>
    <m/>
    <n v="1"/>
    <n v="1"/>
    <n v="32822"/>
    <n v="1"/>
    <s v="google"/>
  </r>
  <r>
    <s v="GA1.2.50519979.1580365767"/>
    <s v="Mercedes-krasnodar.ru"/>
    <s v="Mercedes"/>
    <s v="Krasnodar"/>
    <s v="Krasnodar Krai"/>
    <s v="Safari"/>
    <s v="mobile"/>
    <x v="35"/>
    <n v="14"/>
    <s v="Mercedes_Krasnodar_Poisk"/>
    <e v="#NAME?"/>
    <s v="cpc"/>
    <s v="google"/>
    <n v="4.9652777777777803E-3"/>
    <n v="0"/>
    <n v="1"/>
    <s v="/"/>
    <m/>
    <m/>
    <m/>
    <m/>
    <n v="1"/>
    <n v="1"/>
    <n v="15825"/>
    <n v="1"/>
    <s v="google"/>
  </r>
  <r>
    <s v="GA1.2.973736635.1580896636"/>
    <s v="Mercedes-krasnodar.ru"/>
    <s v="Mercedes"/>
    <s v="Krasnodar"/>
    <s v="Krasnodar Krai"/>
    <s v="Safari"/>
    <s v="mobile"/>
    <x v="35"/>
    <n v="8"/>
    <s v="Mercedes_Krasnodar_Poisk"/>
    <e v="#NAME?"/>
    <s v="cpc"/>
    <s v="google"/>
    <n v="4.76851851851852E-3"/>
    <n v="0"/>
    <n v="1"/>
    <s v="/special/purchase/c180/?placement="/>
    <m/>
    <m/>
    <m/>
    <m/>
    <n v="0"/>
    <n v="0"/>
    <n v="0"/>
    <n v="0"/>
    <s v="google"/>
  </r>
  <r>
    <s v="GA1.2.981328096.1580880283"/>
    <s v="Mercedes-krasnodar.ru"/>
    <s v="Mercedes"/>
    <s v="Krasnodar"/>
    <s v="Krasnodar Krai"/>
    <s v="Chrome"/>
    <s v="mobile"/>
    <x v="35"/>
    <n v="18"/>
    <s v="Mercedes_Krasnodar_Poisk"/>
    <e v="#NAME?"/>
    <s v="cpc"/>
    <s v="google"/>
    <n v="2.0659722222222199E-3"/>
    <n v="0"/>
    <n v="2"/>
    <s v="/models/e400/options/"/>
    <m/>
    <m/>
    <m/>
    <m/>
    <n v="0"/>
    <n v="0"/>
    <n v="0"/>
    <n v="0"/>
    <s v="google"/>
  </r>
  <r>
    <s v="GA1.2.981328096.1580880283"/>
    <s v="Mercedes-krasnodar.ru"/>
    <s v="Mercedes"/>
    <s v="Krasnodar"/>
    <s v="Krasnodar Krai"/>
    <s v="Chrome"/>
    <s v="mobile"/>
    <x v="35"/>
    <n v="18"/>
    <s v="Mercedes_Krasnodar_Poisk"/>
    <e v="#NAME?"/>
    <s v="cpc"/>
    <s v="google"/>
    <n v="2.0659722222222199E-3"/>
    <n v="0"/>
    <n v="2"/>
    <s v="/special/purchase/e400/?placement="/>
    <m/>
    <m/>
    <m/>
    <m/>
    <n v="1"/>
    <n v="0.5"/>
    <n v="29517"/>
    <n v="1"/>
    <s v="google"/>
  </r>
  <r>
    <s v="GA1.2.1033895167.1580894125"/>
    <s v="Mercedes-krasnodar.ru"/>
    <s v="Mercedes"/>
    <s v="Krasnodar"/>
    <s v="Krasnodar Krai"/>
    <s v="Chrome"/>
    <s v="desktop"/>
    <x v="35"/>
    <n v="6"/>
    <s v="Mercedes_Krasnodar_Poisk"/>
    <e v="#NAME?"/>
    <s v="cpc"/>
    <s v="google"/>
    <n v="5.6712962962962999E-4"/>
    <n v="0"/>
    <n v="1"/>
    <s v="/special/purchase/c180/?placement="/>
    <m/>
    <m/>
    <m/>
    <m/>
    <n v="0"/>
    <n v="0"/>
    <n v="0"/>
    <n v="0"/>
    <s v="google"/>
  </r>
  <r>
    <s v="GA1.2.238746167.1580877710"/>
    <s v="Mercedes-krasnodar.ru"/>
    <s v="Mercedes"/>
    <s v="Krasnodar"/>
    <s v="Krasnodar Krai"/>
    <s v="Chrome"/>
    <s v="mobile"/>
    <x v="35"/>
    <n v="4"/>
    <s v="Mercedes_Krasnodar_Poisk"/>
    <e v="#NAME?"/>
    <s v="cpc"/>
    <s v="google"/>
    <n v="3.3564814814814801E-4"/>
    <n v="0"/>
    <n v="1"/>
    <s v="/special/purchase/e400/?placement="/>
    <m/>
    <m/>
    <m/>
    <m/>
    <n v="1"/>
    <n v="1"/>
    <n v="24506"/>
    <n v="1"/>
    <s v="google"/>
  </r>
  <r>
    <s v="GA1.2.1116259115.1580884498"/>
    <s v="Mercedes-krasnodar.ru"/>
    <s v="Mercedes"/>
    <s v="Krasnodar"/>
    <s v="Krasnodar Krai"/>
    <s v="Chrome"/>
    <s v="desktop"/>
    <x v="35"/>
    <n v="8"/>
    <s v="Mercedes_Krasnodar_Poisk"/>
    <e v="#NAME?"/>
    <s v="cpc"/>
    <s v="google"/>
    <n v="8.2175925925925895E-4"/>
    <n v="0"/>
    <n v="1"/>
    <s v="/special/purchase/?placement="/>
    <m/>
    <m/>
    <m/>
    <m/>
    <n v="0"/>
    <n v="0"/>
    <n v="0"/>
    <n v="0"/>
    <s v="google"/>
  </r>
  <r>
    <s v="GA1.2.661391611.1580882136"/>
    <s v="Mercedes-krasnodar.ru"/>
    <s v="Mercedes"/>
    <s v="Krasnodar"/>
    <s v="Krasnodar Krai"/>
    <s v="Firefox"/>
    <s v="desktop"/>
    <x v="35"/>
    <n v="4"/>
    <s v="Mercedes_Krasnodar_Poisk"/>
    <e v="#NAME?"/>
    <s v="cpc"/>
    <s v="google"/>
    <n v="1.2847222222222201E-3"/>
    <n v="0"/>
    <n v="1"/>
    <s v="/special/purchase/?placement="/>
    <m/>
    <m/>
    <m/>
    <m/>
    <n v="1"/>
    <n v="1"/>
    <n v="31124"/>
    <n v="1"/>
    <s v="google"/>
  </r>
  <r>
    <s v="GA1.2.1164337994.1579637500"/>
    <s v="Mercedes-krasnodar.ru"/>
    <s v="Mercedes"/>
    <s v="Krasnodar"/>
    <s v="Krasnodar Krai"/>
    <s v="Chrome"/>
    <s v="desktop"/>
    <x v="35"/>
    <n v="4"/>
    <s v="(not set)"/>
    <s v="купить киа в краснодаре"/>
    <s v="organic"/>
    <s v="rambler"/>
    <n v="3.4722222222222202E-4"/>
    <n v="0"/>
    <n v="1"/>
    <s v="/"/>
    <m/>
    <m/>
    <m/>
    <m/>
    <n v="0"/>
    <n v="0"/>
    <n v="0"/>
    <n v="0"/>
    <s v="rambler"/>
  </r>
  <r>
    <s v="GA1.2.1747441953.1580886108"/>
    <s v="Mercedes-krasnodar.ru"/>
    <s v="Mercedes"/>
    <s v="Krasnodar"/>
    <s v="Krasnodar Krai"/>
    <s v="Safari"/>
    <s v="mobile"/>
    <x v="35"/>
    <n v="10"/>
    <n v="36451525"/>
    <s v="киа соул"/>
    <s v="cpc"/>
    <s v="yandex"/>
    <n v="0"/>
    <n v="0"/>
    <n v="1"/>
    <s v="/models/e220-x-line/desc/"/>
    <m/>
    <m/>
    <m/>
    <m/>
    <n v="0"/>
    <n v="0"/>
    <n v="0"/>
    <n v="0"/>
    <s v="YANDEX"/>
  </r>
  <r>
    <s v="GA1.2.1747441953.1580886108"/>
    <s v="Mercedes-krasnodar.ru"/>
    <s v="Mercedes"/>
    <s v="Krasnodar"/>
    <s v="Krasnodar Krai"/>
    <s v="Safari"/>
    <s v="mobile"/>
    <x v="35"/>
    <n v="10"/>
    <n v="36451525"/>
    <s v="киа соул"/>
    <s v="cpc"/>
    <s v="yandex"/>
    <n v="0"/>
    <n v="0"/>
    <n v="1"/>
    <s v="/special/purchase/cla/?calltouch_tm=yd_c:36451525_gb:3435681082_ad:6081166942_ph:14000865349_st:search_pt:premium_p:3_s:none_dt:mobile_reg:11004_ret:_apt:none&amp;yclid=369020900197562356"/>
    <m/>
    <m/>
    <m/>
    <m/>
    <n v="0"/>
    <n v="0"/>
    <n v="0"/>
    <n v="0"/>
    <s v="YANDEX"/>
  </r>
  <r>
    <s v="GA1.2.812139605.1580909280"/>
    <s v="Mercedes-krasnodar.ru"/>
    <s v="Mercedes"/>
    <s v="Krasnodar"/>
    <s v="Krasnodar Krai"/>
    <s v="YaBrowser"/>
    <s v="desktop"/>
    <x v="35"/>
    <n v="4"/>
    <n v="36451521"/>
    <s v="киа соренто прайм комплектации и цены фото"/>
    <s v="cpc"/>
    <s v="yandex"/>
    <n v="0"/>
    <n v="0"/>
    <n v="1"/>
    <s v="(entrance)"/>
    <m/>
    <m/>
    <m/>
    <m/>
    <n v="1"/>
    <n v="1"/>
    <n v="11068"/>
    <n v="1"/>
    <s v="YANDEX"/>
  </r>
  <r>
    <s v="GA1.2.812139605.1580909280"/>
    <s v="Mercedes-krasnodar.ru"/>
    <s v="Mercedes"/>
    <s v="Krasnodar"/>
    <s v="Krasnodar Krai"/>
    <s v="YaBrowser"/>
    <s v="desktop"/>
    <x v="35"/>
    <n v="4"/>
    <n v="36451521"/>
    <s v="киа соренто прайм комплектации и цены фото"/>
    <s v="cpc"/>
    <s v="yandex"/>
    <n v="0"/>
    <n v="0"/>
    <n v="1"/>
    <s v="/special/purchase/glc_prime/?calltouch_tm=yd_c:36451521_gb:3435681048_ad:6081165741_ph:14000864657_st:search_pt:premium_p:2_s:none_dt:desktop_reg:35_ret:_apt:none&amp;yclid=375126170872339884"/>
    <m/>
    <m/>
    <m/>
    <m/>
    <n v="0"/>
    <n v="0"/>
    <n v="0"/>
    <n v="0"/>
    <s v="YANDEX"/>
  </r>
  <r>
    <s v="GA1.2.1624657225.1580898878"/>
    <s v="Mercedes-krasnodar.ru"/>
    <s v="Mercedes"/>
    <s v="Krasnodar"/>
    <s v="Krasnodar Krai"/>
    <s v="Safari"/>
    <s v="mobile"/>
    <x v="35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36680"/>
    <n v="1"/>
    <s v="google"/>
  </r>
  <r>
    <s v="GA1.2.370543420.1580877328"/>
    <s v="Mercedes-krasnodar.ru"/>
    <s v="Mercedes"/>
    <s v="Krasnodar"/>
    <s v="Krasnodar Krai"/>
    <s v="Chrome"/>
    <s v="desktop"/>
    <x v="35"/>
    <n v="2"/>
    <s v="Mercedes_Krasnodar_Poisk"/>
    <e v="#NAME?"/>
    <s v="cpc"/>
    <s v="google"/>
    <n v="0"/>
    <n v="0"/>
    <n v="1"/>
    <s v="(entrance)"/>
    <m/>
    <m/>
    <m/>
    <m/>
    <n v="1"/>
    <n v="1"/>
    <n v="25931"/>
    <n v="1"/>
    <s v="google"/>
  </r>
  <r>
    <s v="GA1.2.53540988.1580891329"/>
    <s v="Mercedes-krasnodar.ru"/>
    <s v="Mercedes"/>
    <s v="Krasnodar"/>
    <s v="Krasnodar Krai"/>
    <s v="Chrome"/>
    <s v="desktop"/>
    <x v="35"/>
    <n v="2"/>
    <s v="Mercedes_Krasnodar_Poisk"/>
    <e v="#NAME?"/>
    <s v="cpc"/>
    <s v="google"/>
    <n v="0"/>
    <n v="0"/>
    <n v="1"/>
    <s v="/special/purchase/c180/?placement="/>
    <m/>
    <m/>
    <m/>
    <m/>
    <n v="0"/>
    <n v="0"/>
    <n v="0"/>
    <n v="0"/>
    <s v="google"/>
  </r>
  <r>
    <s v="GA1.2.1945917800.1580878915"/>
    <s v="Mercedes-krasnodar.ru"/>
    <s v="Mercedes"/>
    <s v="Krasnodar"/>
    <s v="Krasnodar Krai"/>
    <s v="Chrome"/>
    <s v="mobile"/>
    <x v="35"/>
    <n v="2"/>
    <s v="Mercedes_Krasnodar_Poisk"/>
    <e v="#NAME?"/>
    <s v="cpc"/>
    <s v="google"/>
    <n v="0"/>
    <n v="0"/>
    <n v="1"/>
    <s v="/special/purchase/c180/?placement="/>
    <m/>
    <m/>
    <m/>
    <m/>
    <n v="1"/>
    <n v="1"/>
    <n v="32442"/>
    <n v="1"/>
    <s v="google"/>
  </r>
  <r>
    <s v="GA1.2.878807103.1580892162"/>
    <s v="Mercedes-krasnodar.ru"/>
    <s v="Mercedes"/>
    <s v="Krasnodar"/>
    <s v="Krasnodar Krai"/>
    <s v="Chrome"/>
    <s v="mobile"/>
    <x v="35"/>
    <n v="2"/>
    <s v="Mercedes_Krasnodar_Poisk"/>
    <e v="#NAME?"/>
    <s v="cpc"/>
    <s v="google"/>
    <n v="0"/>
    <n v="0"/>
    <n v="1"/>
    <s v="/special/purchase/GT_AMG/?placement="/>
    <m/>
    <m/>
    <m/>
    <m/>
    <n v="0"/>
    <n v="0"/>
    <n v="0"/>
    <n v="0"/>
    <s v="google"/>
  </r>
  <r>
    <s v="GA1.2.394421947.1580881602"/>
    <s v="Mercedes-krasnodar.ru"/>
    <s v="Mercedes"/>
    <s v="Krasnodar"/>
    <s v="Krasnodar Krai"/>
    <s v="Chrome"/>
    <s v="mobile"/>
    <x v="35"/>
    <n v="2"/>
    <s v="Mercedes_Krasnodar_Poisk"/>
    <e v="#NAME?"/>
    <s v="cpc"/>
    <s v="google"/>
    <n v="0"/>
    <n v="0"/>
    <n v="1"/>
    <s v="/special/purchase/?placement="/>
    <m/>
    <m/>
    <m/>
    <m/>
    <n v="1"/>
    <n v="1"/>
    <n v="38470"/>
    <n v="1"/>
    <s v="google"/>
  </r>
  <r>
    <s v="GA1.2.506499968.1580878701"/>
    <s v="Mercedes-krasnodar.ru"/>
    <s v="Mercedes"/>
    <s v="Krasnodar"/>
    <s v="Krasnodar Krai"/>
    <s v="Chrome"/>
    <s v="mobile"/>
    <x v="35"/>
    <n v="2"/>
    <s v="Mercedes_Krasnodar_Poisk"/>
    <e v="#NAME?"/>
    <s v="cpc"/>
    <s v="google"/>
    <n v="0"/>
    <n v="0"/>
    <n v="1"/>
    <s v="/special/purchase/?placement="/>
    <m/>
    <m/>
    <m/>
    <m/>
    <n v="1"/>
    <n v="1"/>
    <n v="38954"/>
    <n v="1"/>
    <s v="google"/>
  </r>
  <r>
    <s v="GA1.2.1424502672.1580886992"/>
    <s v="Mercedes-krasnodar.ru"/>
    <s v="Mercedes"/>
    <s v="Krasnodar"/>
    <s v="Krasnodar Krai"/>
    <s v="Samsung Internet"/>
    <s v="mobile"/>
    <x v="35"/>
    <n v="2"/>
    <n v="36451490"/>
    <s v="киа серато цена"/>
    <s v="cpc"/>
    <s v="yandex"/>
    <n v="0"/>
    <n v="0"/>
    <n v="1"/>
    <s v="/special/purchase/c200/?calltouch_tm=yd_c:36451490_gb:3435678324_ad:6081150692_ph:14000338771_st:search_pt:premium_p:2_s:none_dt:mobile_reg:35_ret:_apt:none&amp;yclid=369240786361940744"/>
    <m/>
    <m/>
    <m/>
    <m/>
    <n v="1"/>
    <n v="1"/>
    <n v="28270"/>
    <n v="1"/>
    <s v="YANDEX"/>
  </r>
  <r>
    <s v="GA1.2.1687705874.1580895550"/>
    <s v="Mercedes-krasnodar.ru"/>
    <s v="Mercedes"/>
    <s v="Krasnodar"/>
    <s v="Krasnodar Krai"/>
    <s v="Opera"/>
    <s v="desktop"/>
    <x v="35"/>
    <n v="2"/>
    <n v="36451542"/>
    <s v="киа стингер"/>
    <s v="cpc"/>
    <s v="yandex"/>
    <n v="0"/>
    <n v="0"/>
    <n v="1"/>
    <s v="/special/purchase/GT_AMG/?calltouch_tm=yd_c:36451542_gb:3435681372_ad:6081169341_ph:14000866562_st:search_pt:premium_p:2_s:none_dt:desktop_reg:35_ret:_apt:none&amp;yclid=371497341020830406"/>
    <m/>
    <m/>
    <m/>
    <m/>
    <n v="0"/>
    <n v="0"/>
    <n v="0"/>
    <n v="0"/>
    <s v="YANDEX"/>
  </r>
  <r>
    <s v="GA1.2.1910263304.1580891952"/>
    <s v="Mercedes-krasnodar.ru"/>
    <s v="Mercedes"/>
    <s v="Krasnodar"/>
    <s v="Krasnodar Krai"/>
    <s v="Edge"/>
    <s v="desktop"/>
    <x v="35"/>
    <n v="2"/>
    <n v="36451521"/>
    <s v="новый киа соренто прайм фото"/>
    <s v="cpc"/>
    <s v="yandex"/>
    <n v="0"/>
    <n v="0"/>
    <n v="1"/>
    <s v="/special/purchase/glc_prime/?calltouch_tm=yd_c:36451521_gb:3435681048_ad:6081165741_ph:14000864625_st:search_pt:premium_p:2_s:none_dt:desktop_reg:35_ret:_apt:none&amp;yclid=370552382254250534"/>
    <m/>
    <m/>
    <m/>
    <m/>
    <n v="1"/>
    <n v="1"/>
    <n v="25773"/>
    <n v="1"/>
    <s v="YANDEX"/>
  </r>
  <r>
    <s v="GA1.2.38211614.1580893717"/>
    <s v="Mercedes-krasnodar.ru"/>
    <s v="Mercedes"/>
    <s v="Krasnodar"/>
    <s v="Krasnodar Krai"/>
    <s v="Android Webview"/>
    <s v="mobile"/>
    <x v="35"/>
    <n v="2"/>
    <n v="36451531"/>
    <s v="киа спортейдж продажа"/>
    <s v="cpc"/>
    <s v="yandex"/>
    <n v="0"/>
    <n v="0"/>
    <n v="1"/>
    <s v="/special/purchase/gls/?calltouch_tm=yd_c:36451531_gb:3435681094_ad:6081167802_ph:14000379164_st:search_pt:premium_p:3_s:none_dt:mobile_reg:35_ret:_apt:none&amp;yclid=371016317202888524"/>
    <m/>
    <m/>
    <m/>
    <m/>
    <n v="1"/>
    <n v="1"/>
    <n v="24361"/>
    <n v="1"/>
    <s v="YANDEX"/>
  </r>
  <r>
    <s v="GA1.2.969431346.1580877342"/>
    <s v="Mercedes-krasnodar.ru"/>
    <s v="Mercedes"/>
    <s v="Krasnodar"/>
    <s v="Krasnodar Krai"/>
    <s v="Android Webview"/>
    <s v="mobile"/>
    <x v="35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1_s:none_dt:mobile_reg:35_ret:_apt:none&amp;yclid=366723836138262180"/>
    <m/>
    <m/>
    <m/>
    <m/>
    <n v="1"/>
    <n v="1"/>
    <n v="12531"/>
    <n v="1"/>
    <s v="YANDEX"/>
  </r>
  <r>
    <s v="GA1.2.1120007697.1580894784"/>
    <s v="Mercedes-krasnodar.ru"/>
    <s v="Mercedes"/>
    <s v="Krasnodar"/>
    <s v="Krasnodar Krai"/>
    <s v="YaBrowser"/>
    <s v="desktop"/>
    <x v="35"/>
    <n v="2"/>
    <n v="36451504"/>
    <s v="киа рио"/>
    <s v="cpc"/>
    <s v="yandex"/>
    <n v="0"/>
    <n v="0"/>
    <n v="1"/>
    <s v="/special/purchase/e220/?calltouch_tm=yd_c:36451504_gb:3435678788_ad:6081156759_ph:15338213244_st:search_pt:premium_p:4_s:none_dt:desktop_reg:35_ret:_apt:none&amp;yclid=371288376613050482"/>
    <m/>
    <m/>
    <m/>
    <m/>
    <n v="1"/>
    <n v="1"/>
    <n v="38749"/>
    <n v="1"/>
    <s v="YANDEX"/>
  </r>
  <r>
    <s v="GA1.2.2005191037.1580889248"/>
    <s v="Mercedes-krasnodar.ru"/>
    <s v="Mercedes"/>
    <s v="Krasnodar"/>
    <s v="Krasnodar Krai"/>
    <s v="YaBrowser"/>
    <s v="desktop"/>
    <x v="35"/>
    <n v="2"/>
    <n v="36451512"/>
    <s v="киа рио х лайн"/>
    <s v="cpc"/>
    <s v="yandex"/>
    <n v="0"/>
    <n v="0"/>
    <n v="1"/>
    <s v="/special/purchase/e220-x-line/?calltouch_tm=yd_c:36451512_gb:3435679507_ad:6081156893_ph:14000354747_st:search_pt:premium_p:3_s:go.mail.ru_dt:desktop_reg:35_ret:_apt:none&amp;yclid=369849215238823620"/>
    <m/>
    <m/>
    <m/>
    <m/>
    <n v="1"/>
    <n v="1"/>
    <n v="33902"/>
    <n v="1"/>
    <s v="YANDEX"/>
  </r>
  <r>
    <s v="GA1.2.1793720616.1580896005"/>
    <s v="Mercedes-krasnodar.ru"/>
    <s v="Mercedes"/>
    <s v="Krasnodar"/>
    <s v="Krasnodar Krai"/>
    <s v="Chrome"/>
    <s v="desktop"/>
    <x v="35"/>
    <n v="2"/>
    <n v="36451521"/>
    <s v="новый соренто прайм 2020"/>
    <s v="cpc"/>
    <s v="yandex"/>
    <n v="0"/>
    <n v="0"/>
    <n v="1"/>
    <s v="/special/purchase/glc_prime/?calltouch_tm=yd_c:36451521_gb:3435681048_ad:6081165741_ph:14000864622_st:search_pt:premium_p:4_s:none_dt:desktop_reg:1058_ret:_apt:none&amp;yclid=371617074149625698"/>
    <m/>
    <m/>
    <m/>
    <m/>
    <n v="1"/>
    <n v="1"/>
    <n v="29290"/>
    <n v="1"/>
    <s v="YANDEX"/>
  </r>
  <r>
    <s v="GA1.2.2041736398.1580894807"/>
    <s v="Mercedes-krasnodar.ru"/>
    <s v="Mercedes"/>
    <s v="Krasnodar"/>
    <s v="Krasnodar Krai"/>
    <s v="Chrome"/>
    <s v="mobile"/>
    <x v="35"/>
    <n v="2"/>
    <n v="36451490"/>
    <s v="киа серато краснодар"/>
    <s v="cpc"/>
    <s v="yandex"/>
    <n v="0"/>
    <n v="0"/>
    <n v="1"/>
    <s v="/special/purchase/c200/?calltouch_tm=yd_c:36451490_gb:3435678324_ad:6081150692_ph:14000338682_st:search_pt:premium_p:1_s:none_dt:mobile_reg:35_ret:_apt:none&amp;yclid=371301924321124020"/>
    <m/>
    <m/>
    <m/>
    <m/>
    <n v="0"/>
    <n v="0"/>
    <n v="0"/>
    <n v="0"/>
    <s v="YANDEX"/>
  </r>
  <r>
    <s v="GA1.2.1522137599.1580889180"/>
    <s v="Mercedes-krasnodar.ru"/>
    <s v="Mercedes"/>
    <s v="Krasnodar"/>
    <s v="Krasnodar Krai"/>
    <s v="Chrome"/>
    <s v="mobile"/>
    <x v="35"/>
    <n v="2"/>
    <n v="36451504"/>
    <s v="куплю кию рио"/>
    <s v="cpc"/>
    <s v="yandex"/>
    <n v="0"/>
    <n v="0"/>
    <n v="1"/>
    <s v="/special/purchase/e220/?calltouch_tm=yd_c:36451504_gb:3435678787_ad:6081156757_ph:14000352448_st:search_pt:premium_p:3_s:none_dt:mobile_reg:35_ret:_apt:none&amp;yclid=369826816357076698"/>
    <m/>
    <m/>
    <m/>
    <m/>
    <n v="1"/>
    <n v="1"/>
    <n v="18072"/>
    <n v="1"/>
    <s v="YANDEX"/>
  </r>
  <r>
    <s v="GA1.2.1724303291.1580491748"/>
    <s v="Mercedes-krasnodar.ru"/>
    <s v="Mercedes"/>
    <s v="Krasnodar"/>
    <s v="Krasnodar Krai"/>
    <s v="Chrome"/>
    <s v="mobile"/>
    <x v="35"/>
    <n v="2"/>
    <n v="36451504"/>
    <s v="нова киа рио"/>
    <s v="cpc"/>
    <s v="yandex"/>
    <n v="0"/>
    <n v="0"/>
    <n v="1"/>
    <s v="/special/purchase/e220/?calltouch_tm=yd_c:36451504_gb:3435678787_ad:6081156757_ph:14000352408_st:search_pt:premium_p:2_s:none_dt:mobile_reg:35_ret:_apt:none&amp;yclid=371339485650386694"/>
    <m/>
    <m/>
    <m/>
    <m/>
    <n v="0"/>
    <n v="0"/>
    <n v="0"/>
    <n v="0"/>
    <s v="YANDEX"/>
  </r>
  <r>
    <s v="GA1.2.1004865688.1580875631"/>
    <s v="Mercedes-krasnodar.ru"/>
    <s v="Mercedes"/>
    <s v="Krasnodar"/>
    <s v="Krasnodar Krai"/>
    <s v="Chrome"/>
    <s v="mobile"/>
    <x v="35"/>
    <n v="2"/>
    <n v="36451549"/>
    <s v="Mercedes стоимость"/>
    <s v="cpc"/>
    <s v="yandex"/>
    <n v="0"/>
    <n v="0"/>
    <n v="1"/>
    <s v="/special/purchase/?calltouch_tm=yd_c:36451549_gb:3435681394_ad:6081170080_ph:14000399316_st:search_pt:premium_p:1_s:none_dt:mobile_reg:35_ret:_apt:none&amp;yclid=366298431648194176"/>
    <m/>
    <m/>
    <m/>
    <m/>
    <n v="0"/>
    <n v="0"/>
    <n v="0"/>
    <n v="0"/>
    <s v="YANDEX"/>
  </r>
  <r>
    <s v="GA1.2.728081495.1580887507"/>
    <s v="Mercedes-krasnodar.ru"/>
    <s v="Mercedes"/>
    <s v="Krasnodar"/>
    <s v="Krasnodar Krai"/>
    <s v="Chrome"/>
    <s v="desktop"/>
    <x v="35"/>
    <n v="2"/>
    <n v="36451549"/>
    <s v="Mercedes"/>
    <s v="cpc"/>
    <s v="yandex"/>
    <n v="0"/>
    <n v="0"/>
    <n v="1"/>
    <s v="/special/purchase/?calltouch_tm=yd_c:36451549_gb:3436027166_ad:6082727479_ph:14002772509_st:search_pt:premium_p:2_s:none_dt:desktop_reg:35_ret:_apt:none&amp;yclid=369388089327521818"/>
    <m/>
    <m/>
    <m/>
    <m/>
    <n v="0"/>
    <n v="0"/>
    <n v="0"/>
    <n v="0"/>
    <s v="YANDEX"/>
  </r>
  <r>
    <s v="GA1.2.1657846803.1580888837"/>
    <s v="Mercedes-krasnodar.ru"/>
    <s v="Mercedes"/>
    <s v="Krasnodar"/>
    <s v="Krasnodar Krai"/>
    <s v="YaBrowser"/>
    <s v="desktop"/>
    <x v="35"/>
    <n v="2"/>
    <n v="36451549"/>
    <s v="киа 2020"/>
    <s v="cpc"/>
    <s v="yandex"/>
    <n v="0"/>
    <n v="0"/>
    <n v="1"/>
    <s v="/special/purchase/?calltouch_tm=yd_c:36451549_gb:3435681394_ad:6081170080_ph:14000399285_st:search_pt:premium_p:1_s:none_dt:desktop_reg:10995_ret:_apt:none&amp;yclid=369736852100381434"/>
    <m/>
    <m/>
    <m/>
    <m/>
    <n v="0"/>
    <n v="0"/>
    <n v="0"/>
    <n v="0"/>
    <s v="YANDEX"/>
  </r>
  <r>
    <s v="GA1.2.1499576693.1571517075"/>
    <s v="Mercedes-krasnodar.ru"/>
    <s v="Mercedes"/>
    <s v="Krasnodar"/>
    <s v="Krasnodar Krai"/>
    <s v="YaBrowser"/>
    <s v="mobile"/>
    <x v="35"/>
    <n v="2"/>
    <n v="36451549"/>
    <s v="Mercedes"/>
    <s v="cpc"/>
    <s v="yandex"/>
    <n v="0"/>
    <n v="0"/>
    <n v="1"/>
    <s v="/special/purchase/?calltouch_tm=yd_c:36451549_gb:3436027166_ad:6082727479_ph:14002772509_st:search_pt:premium_p:2_s:none_dt:mobile_reg:35_ret:_apt:none&amp;yclid=369605970219261512"/>
    <m/>
    <m/>
    <m/>
    <m/>
    <n v="0"/>
    <n v="0"/>
    <n v="0"/>
    <n v="0"/>
    <s v="YANDEX"/>
  </r>
  <r>
    <s v="GA1.2.1513555967.1580894243"/>
    <s v="Mercedes-krasnodar.ru"/>
    <s v="Mercedes"/>
    <s v="Krasnodar"/>
    <s v="Krasnodar Krai"/>
    <s v="YaBrowser"/>
    <s v="mobile"/>
    <x v="35"/>
    <n v="2"/>
    <n v="36451549"/>
    <s v="киа 2019"/>
    <s v="cpc"/>
    <s v="yandex"/>
    <n v="0"/>
    <n v="0"/>
    <n v="1"/>
    <s v="/special/purchase/?calltouch_tm=yd_c:36451549_gb:3435681394_ad:6081170080_ph:14000399286_st:search_pt:premium_p:1_s:none_dt:mobile_reg:35_ret:_apt:none&amp;yclid=371153479836917376"/>
    <m/>
    <m/>
    <m/>
    <m/>
    <n v="0"/>
    <n v="0"/>
    <n v="0"/>
    <n v="0"/>
    <s v="YANDEX"/>
  </r>
  <r>
    <s v="GA1.2.1823854718.1580889809"/>
    <s v="Mercedes-krasnodar.ru"/>
    <s v="Mercedes"/>
    <s v="Krasnodar"/>
    <s v="Krasnodar Krai"/>
    <s v="YaBrowser"/>
    <s v="mobile"/>
    <x v="35"/>
    <n v="2"/>
    <n v="36451549"/>
    <s v="киа купить"/>
    <s v="cpc"/>
    <s v="yandex"/>
    <n v="0"/>
    <n v="0"/>
    <n v="1"/>
    <s v="/special/purchase/?calltouch_tm=yd_c:36451549_gb:3435681394_ad:6081170080_ph:14000399289_st:search_pt:premium_p:2_s:none_dt:mobile_reg:35_ret:_apt:none&amp;yclid=369991070540389608"/>
    <m/>
    <m/>
    <m/>
    <m/>
    <n v="0"/>
    <n v="0"/>
    <n v="0"/>
    <n v="0"/>
    <s v="YANDEX"/>
  </r>
  <r>
    <s v="GA1.2.2035710051.1580879418"/>
    <s v="Mercedes-krasnodar.ru"/>
    <s v="Mercedes"/>
    <s v="Krasnodar"/>
    <s v="Krasnodar Krai"/>
    <s v="YaBrowser"/>
    <s v="mobile"/>
    <x v="35"/>
    <n v="2"/>
    <n v="36451549"/>
    <s v="киа 2019"/>
    <s v="cpc"/>
    <s v="yandex"/>
    <n v="0"/>
    <n v="0"/>
    <n v="1"/>
    <s v="/special/purchase/?calltouch_tm=yd_c:36451549_gb:3435681394_ad:6081170080_ph:14000399286_st:search_pt:premium_p:1_s:none_dt:mobile_reg:10995_ret:_apt:none&amp;yclid=367266535082064586"/>
    <m/>
    <m/>
    <m/>
    <m/>
    <n v="0"/>
    <n v="0"/>
    <n v="0"/>
    <n v="0"/>
    <s v="YANDEX"/>
  </r>
  <r>
    <s v="GA1.2.927258533.1580896451"/>
    <s v="Mercedes-krasnodar.ru"/>
    <s v="Mercedes"/>
    <s v="Krasnodar"/>
    <s v="Krasnodar Krai"/>
    <s v="YaBrowser"/>
    <s v="mobile"/>
    <x v="35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2_s:none_dt:mobile_reg:35_ret:_apt:none&amp;yclid=371732700568772224"/>
    <m/>
    <m/>
    <m/>
    <m/>
    <n v="0"/>
    <n v="0"/>
    <n v="0"/>
    <n v="0"/>
    <s v="YANDEX"/>
  </r>
  <r>
    <s v="GA1.2.774273887.1551449677"/>
    <s v="Mercedes-krasnodar.ru"/>
    <s v="Mercedes"/>
    <s v="Krasnodar"/>
    <s v="Krasnodar Krai"/>
    <s v="Safari"/>
    <s v="mobile"/>
    <x v="35"/>
    <n v="2"/>
    <n v="36451549"/>
    <s v="Mercedes"/>
    <s v="cpc"/>
    <s v="yandex"/>
    <n v="0"/>
    <n v="0"/>
    <n v="1"/>
    <s v="/special/purchase/?calltouch_tm=yd_c:36451549_gb:3436027166_ad:6082727479_ph:14002772509_st:search_pt:premium_p:2_s:none_dt:mobile_reg:35_ret:_apt:none&amp;yclid=371810718576572810"/>
    <m/>
    <m/>
    <m/>
    <m/>
    <n v="0"/>
    <n v="0"/>
    <n v="0"/>
    <n v="0"/>
    <s v="YANDEX"/>
  </r>
  <r>
    <s v="GA1.2.1665323.1580899445"/>
    <s v="Mercedes-krasnodar.ru"/>
    <s v="Mercedes"/>
    <s v="Krasnodar"/>
    <s v="Krasnodar Krai"/>
    <s v="Edge"/>
    <s v="desktop"/>
    <x v="35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2_s:none_dt:desktop_reg:35_ret:_apt:none&amp;yclid=372517775851950026"/>
    <m/>
    <m/>
    <m/>
    <m/>
    <n v="1"/>
    <n v="1"/>
    <n v="37791"/>
    <n v="1"/>
    <s v="YANDEX"/>
  </r>
  <r>
    <s v="GA1.2.1896028234.1580888724"/>
    <s v="Mercedes-krasnodar.ru"/>
    <s v="Mercedes"/>
    <s v="Krasnodar"/>
    <s v="Krasnodar Krai"/>
    <s v="Edge"/>
    <s v="desktop"/>
    <x v="35"/>
    <n v="2"/>
    <n v="36451549"/>
    <s v="киа цена"/>
    <s v="cpc"/>
    <s v="yandex"/>
    <n v="0"/>
    <n v="0"/>
    <n v="1"/>
    <s v="/special/purchase/?calltouch_tm=yd_c:36451549_gb:3435681394_ad:6081170080_ph:14000399292_st:search_pt:premium_p:3_s:none_dt:desktop_reg:35_ret:_apt:none&amp;yclid=369707423997912980"/>
    <m/>
    <m/>
    <m/>
    <m/>
    <n v="0"/>
    <n v="0"/>
    <n v="0"/>
    <n v="0"/>
    <s v="YANDEX"/>
  </r>
  <r>
    <s v="GA1.2.19724503.1580896722"/>
    <s v="Mercedes-krasnodar.ru"/>
    <s v="Mercedes"/>
    <s v="Krasnodar"/>
    <s v="Krasnodar Krai"/>
    <s v="Firefox"/>
    <s v="desktop"/>
    <x v="35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3_s:none_dt:desktop_reg:35_ret:_apt:none&amp;yclid=371803276616956454"/>
    <m/>
    <m/>
    <m/>
    <m/>
    <n v="1"/>
    <n v="1"/>
    <n v="13377"/>
    <n v="1"/>
    <s v="YANDEX"/>
  </r>
  <r>
    <s v="GA1.2.76008640.1580892718"/>
    <s v="Mercedes-krasnodar.ru"/>
    <s v="Mercedes"/>
    <s v="Krasnodar"/>
    <s v="Krasnodar Krai"/>
    <s v="Opera"/>
    <s v="desktop"/>
    <x v="35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3_s:none_dt:desktop_reg:35_ret:_apt:none&amp;yclid=370757867111217028"/>
    <m/>
    <m/>
    <m/>
    <m/>
    <n v="0"/>
    <n v="0"/>
    <n v="0"/>
    <n v="0"/>
    <s v="YANDEX"/>
  </r>
  <r>
    <s v="GA1.2.1157433518.1580888962"/>
    <s v="Mercedes-krasnodar.ru"/>
    <s v="Mercedes"/>
    <s v="Krasnodar"/>
    <s v="Krasnodar Krai"/>
    <s v="Chrome"/>
    <s v="mobile"/>
    <x v="35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35_ret:_apt:none&amp;yclid=369768474731908860"/>
    <m/>
    <m/>
    <m/>
    <m/>
    <n v="1"/>
    <n v="1"/>
    <n v="20885"/>
    <n v="1"/>
    <s v="YANDEX"/>
  </r>
  <r>
    <s v="GA1.2.1460001297.1580883226"/>
    <s v="Mercedes-krasnodar.ru"/>
    <s v="Mercedes"/>
    <s v="Krasnodar"/>
    <s v="Krasnodar Krai"/>
    <s v="YaBrowser"/>
    <s v="desktop"/>
    <x v="35"/>
    <n v="2"/>
    <n v="36451549"/>
    <s v="КИА"/>
    <s v="cpc"/>
    <s v="yandex"/>
    <n v="0"/>
    <n v="0"/>
    <n v="1"/>
    <s v="/special/purchase/?calltouch_tm=yd_c:36451549_gb:3436027166_ad:6082727479_ph:14002772508_st:search_pt:premium_p:2_s:none_dt:desktop_reg:35_ret:_apt:none&amp;yclid=368266271868878652"/>
    <m/>
    <m/>
    <m/>
    <m/>
    <n v="1"/>
    <n v="1"/>
    <n v="33685"/>
    <n v="1"/>
    <s v="YANDEX"/>
  </r>
  <r>
    <s v="GA1.2.1961775691.1580886578"/>
    <s v="Mercedes-krasnodar.ru"/>
    <s v="Mercedes"/>
    <s v="Krasnodar"/>
    <s v="Krasnodar Krai"/>
    <s v="Opera"/>
    <s v="desktop"/>
    <x v="35"/>
    <n v="2"/>
    <n v="36451549"/>
    <s v="КИА"/>
    <s v="cpc"/>
    <s v="yandex"/>
    <n v="0"/>
    <n v="0"/>
    <n v="1"/>
    <s v="/special/purchase/?calltouch_tm=yd_c:36451549_gb:3436027166_ad:6082727479_ph:14002772508_st:search_pt:premium_p:2_s:none_dt:desktop_reg:10995_ret:_apt:none&amp;yclid=369143638144096376"/>
    <m/>
    <m/>
    <m/>
    <m/>
    <n v="1"/>
    <n v="1"/>
    <n v="38631"/>
    <n v="1"/>
    <s v="YANDEX"/>
  </r>
  <r>
    <s v="GA1.2.437833177.1580878359"/>
    <s v="Mercedes-krasnodar.ru"/>
    <s v="Mercedes"/>
    <s v="Krasnodar"/>
    <s v="Krasnodar Krai"/>
    <s v="YaBrowser"/>
    <s v="mobile"/>
    <x v="35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366988996733330020"/>
    <m/>
    <m/>
    <m/>
    <m/>
    <n v="0"/>
    <n v="0"/>
    <n v="0"/>
    <n v="0"/>
    <s v="YANDEX"/>
  </r>
  <r>
    <s v="GA1.2.1065942373.1580887930"/>
    <s v="Mercedes-krasnodar.ru"/>
    <s v="Mercedes"/>
    <s v="Krasnodar"/>
    <s v="Krasnodar Krai"/>
    <s v="Safari"/>
    <s v="mobile"/>
    <x v="35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35_ret:_apt:none&amp;yclid=369498479133483644"/>
    <m/>
    <m/>
    <m/>
    <m/>
    <n v="1"/>
    <n v="1"/>
    <n v="8234"/>
    <n v="1"/>
    <s v="YANDEX"/>
  </r>
  <r>
    <s v="GA1.2.1131871559.1580895901"/>
    <s v="Mercedes-krasnodar.ru"/>
    <s v="Mercedes"/>
    <s v="Krasnodar"/>
    <s v="Krasnodar Krai"/>
    <s v="Chrome"/>
    <s v="mobile"/>
    <x v="35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mobile_reg:35_ret:_apt:none&amp;yclid=371588355149298378"/>
    <m/>
    <m/>
    <m/>
    <m/>
    <n v="0"/>
    <n v="0"/>
    <n v="0"/>
    <n v="0"/>
    <s v="YANDEX"/>
  </r>
  <r>
    <s v="GA1.2.1417977754.1580887208"/>
    <s v="Mercedes-krasnodar.ru"/>
    <s v="Mercedes"/>
    <s v="Krasnodar"/>
    <s v="Krasnodar Krai"/>
    <s v="Safari"/>
    <s v="mobile"/>
    <x v="35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35_ret:_apt:none&amp;yclid=369310016577501898"/>
    <m/>
    <m/>
    <m/>
    <m/>
    <n v="0"/>
    <n v="0"/>
    <n v="0"/>
    <n v="0"/>
    <s v="YANDEX"/>
  </r>
  <r>
    <s v="GA1.2.2131445811.1580877514"/>
    <s v="Mercedes-krasnodar.ru"/>
    <s v="Mercedes"/>
    <s v="Sochi"/>
    <s v="Krasnodar Krai"/>
    <s v="Chrome"/>
    <s v="desktop"/>
    <x v="35"/>
    <n v="2"/>
    <n v="36451504"/>
    <s v="Mercedes e220 краснодар"/>
    <s v="cpc"/>
    <s v="yandex"/>
    <n v="0"/>
    <n v="0"/>
    <n v="1"/>
    <s v="/special/purchase/e220/?calltouch_tm=yd_c:36451504_gb:3435678787_ad:6081156757_ph:14000352496_st:search_pt:premium_p:1_s:none_dt:desktop_reg:239_ret:_apt:none&amp;yclid=366768645977177934"/>
    <m/>
    <m/>
    <m/>
    <m/>
    <n v="0"/>
    <n v="0"/>
    <n v="0"/>
    <n v="0"/>
    <s v="YANDEX"/>
  </r>
  <r>
    <s v="GA1.2.262317343.1580880337"/>
    <s v="Mercedes-krasnodar.ru"/>
    <s v="Mercedes"/>
    <s v="Vityazevo"/>
    <s v="Krasnodar Krai"/>
    <s v="Edge"/>
    <s v="desktop"/>
    <x v="35"/>
    <n v="2"/>
    <n v="36451525"/>
    <s v="Mercedes cla автосалон"/>
    <s v="cpc"/>
    <s v="yandex"/>
    <n v="0"/>
    <n v="0"/>
    <n v="1"/>
    <s v="/special/purchase/cla/?calltouch_tm=yd_c:36451525_gb:3435681081_ad:6081166940_ph:14000369282_st:search_pt:premium_p:3_s:none_dt:desktop_reg:1107_ret:_apt:none&amp;yclid=367508997227182844"/>
    <m/>
    <m/>
    <m/>
    <m/>
    <n v="0"/>
    <n v="0"/>
    <n v="0"/>
    <n v="0"/>
    <s v="YANDEX"/>
  </r>
  <r>
    <s v="GA1.2.627654035.1580885106"/>
    <s v="Mercedes-krasnodar.ru"/>
    <s v="Mercedes"/>
    <s v="(not set)"/>
    <s v="Krasnodar Krai"/>
    <s v="Chrome"/>
    <s v="desktop"/>
    <x v="35"/>
    <n v="2"/>
    <n v="36451504"/>
    <s v="Mercedes e220 краснодар"/>
    <s v="cpc"/>
    <s v="yandex"/>
    <n v="0"/>
    <n v="0"/>
    <n v="1"/>
    <s v="/special/purchase/e220/?calltouch_tm=yd_c:36451504_gb:3435678787_ad:6081156757_ph:14000352496_st:search_pt:premium_p:2_s:none_dt:desktop_reg:35_ret:_apt:none&amp;yclid=368758609610837722"/>
    <m/>
    <m/>
    <m/>
    <m/>
    <n v="1"/>
    <n v="1"/>
    <n v="19529"/>
    <n v="1"/>
    <s v="YANDEX"/>
  </r>
  <r>
    <s v="GA1.2.792436310.1580885680"/>
    <s v="Mercedes-krasnodar.ru"/>
    <s v="Mercedes"/>
    <s v="Industrial'nyy"/>
    <s v="Krasnodar Krai"/>
    <s v="Chrome"/>
    <s v="desktop"/>
    <x v="35"/>
    <n v="2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1937609828.1580879808"/>
    <s v="Mercedes-krasnodar.ru"/>
    <s v="Mercedes"/>
    <s v="Kavkazskaya"/>
    <s v="Krasnodar Krai"/>
    <s v="Chrome"/>
    <s v="mobile"/>
    <x v="35"/>
    <n v="2"/>
    <s v="Mercedes_Krasnodar_Poisk"/>
    <e v="#NAME?"/>
    <s v="cpc"/>
    <s v="google"/>
    <n v="0"/>
    <n v="0"/>
    <n v="1"/>
    <s v="/special/purchase/gls/?placement="/>
    <m/>
    <m/>
    <m/>
    <m/>
    <n v="1"/>
    <n v="1"/>
    <n v="16983"/>
    <n v="1"/>
    <s v="google"/>
  </r>
  <r>
    <s v="GA1.2.2133179855.1580888376"/>
    <s v="Mercedes-krasnodar.ru"/>
    <s v="Mercedes"/>
    <s v="Sochi"/>
    <s v="Krasnodar Krai"/>
    <s v="Safari"/>
    <s v="mobile"/>
    <x v="35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478672279.1580876841"/>
    <s v="Mercedes-krasnodar.ru"/>
    <s v="Mercedes"/>
    <s v="Sochi"/>
    <s v="Krasnodar Krai"/>
    <s v="Safari"/>
    <s v="mobile"/>
    <x v="35"/>
    <n v="2"/>
    <s v="Mercedes_Krasnodar_Poisk"/>
    <e v="#NAME?"/>
    <s v="cpc"/>
    <s v="google"/>
    <n v="0"/>
    <n v="0"/>
    <n v="1"/>
    <s v="/buy/cars/?placement="/>
    <m/>
    <m/>
    <m/>
    <m/>
    <n v="1"/>
    <n v="1"/>
    <n v="32860"/>
    <n v="1"/>
    <s v="google"/>
  </r>
  <r>
    <s v="GA1.2.862502527.1580892105"/>
    <s v="Mercedes-krasnodar.ru"/>
    <s v="Mercedes"/>
    <s v="Slavyansk-na-Kubani"/>
    <s v="Krasnodar Krai"/>
    <s v="YaBrowser"/>
    <s v="desktop"/>
    <x v="35"/>
    <n v="4"/>
    <s v="Mercedes_Krasnodar_Poisk"/>
    <e v="#NAME?"/>
    <s v="cpc"/>
    <s v="google"/>
    <n v="2.3379629629629601E-3"/>
    <n v="0"/>
    <n v="1"/>
    <s v="/special/purchase/?placement="/>
    <m/>
    <m/>
    <m/>
    <m/>
    <n v="1"/>
    <n v="1"/>
    <n v="43622"/>
    <n v="1"/>
    <s v="google"/>
  </r>
  <r>
    <s v="GA1.2.438170280.1580882392"/>
    <s v="Mercedes-krasnodar.ru"/>
    <s v="Mercedes"/>
    <s v="Sochi"/>
    <s v="Krasnodar Krai"/>
    <s v="Chrome"/>
    <s v="desktop"/>
    <x v="35"/>
    <n v="4"/>
    <s v="Mercedes_Krasnodar_Poisk"/>
    <e v="#NAME?"/>
    <s v="cpc"/>
    <s v="google"/>
    <n v="5.32407407407407E-4"/>
    <n v="0"/>
    <n v="1"/>
    <s v="/special/purchase/?placement="/>
    <m/>
    <m/>
    <m/>
    <m/>
    <n v="0"/>
    <n v="0"/>
    <n v="0"/>
    <n v="0"/>
    <s v="google"/>
  </r>
  <r>
    <s v="GA1.2.567704106.1580896015"/>
    <s v="Mercedes-krasnodar.ru"/>
    <s v="Mercedes"/>
    <s v="Sochi"/>
    <s v="Krasnodar Krai"/>
    <s v="Chrome"/>
    <s v="desktop"/>
    <x v="35"/>
    <n v="6"/>
    <s v="Mercedes_Krasnodar_Poisk"/>
    <e v="#NAME?"/>
    <s v="cpc"/>
    <s v="google"/>
    <n v="3.0902777777777799E-3"/>
    <n v="0"/>
    <n v="1"/>
    <s v="/special/purchase/k900/?placement="/>
    <m/>
    <m/>
    <m/>
    <m/>
    <n v="1"/>
    <n v="1"/>
    <n v="25397"/>
    <n v="1"/>
    <s v="google"/>
  </r>
  <r>
    <s v="GA1.2.229148489.1580895409"/>
    <s v="Mercedes-krasnodar.ru"/>
    <s v="Mercedes"/>
    <s v="Gelendzhik"/>
    <s v="Krasnodar Krai"/>
    <s v="Opera"/>
    <s v="desktop"/>
    <x v="35"/>
    <n v="14"/>
    <n v="36451521"/>
    <s v="Mercedes glc prime 2020"/>
    <s v="cpc"/>
    <s v="yandex"/>
    <n v="1.2986111111111099E-2"/>
    <n v="0"/>
    <n v="1"/>
    <s v="/special/purchase/glc_prime/?calltouch_tm=yd_c:36451521_gb:3435681048_ad:6081165741_ph:14000864582_st:search_pt:premium_p:2_s:none_dt:desktop_reg:995_ret:_apt:none&amp;yclid=371459216248167916"/>
    <m/>
    <m/>
    <m/>
    <m/>
    <n v="1"/>
    <n v="1"/>
    <n v="41333"/>
    <n v="1"/>
    <s v="YANDEX"/>
  </r>
  <r>
    <s v="GA1.2.777981098.1580883104"/>
    <s v="Mercedes-krasnodar.ru"/>
    <s v="Mercedes"/>
    <s v="Kanevskaya"/>
    <s v="Krasnodar Krai"/>
    <s v="Chrome"/>
    <s v="desktop"/>
    <x v="35"/>
    <n v="4"/>
    <n v="36451549"/>
    <s v="киа краснодар"/>
    <s v="cpc"/>
    <s v="yandex"/>
    <n v="1.6203703703703701E-4"/>
    <n v="0"/>
    <n v="1"/>
    <s v="/special/purchase/?calltouch_tm=yd_c:36451549_gb:3435681394_ad:6081170080_ph:14000399300_st:search_pt:premium_p:3_s:none_dt:desktop_reg:10995_ret:_apt:none&amp;yclid=368234195201842668"/>
    <m/>
    <m/>
    <m/>
    <m/>
    <n v="1"/>
    <n v="1"/>
    <n v="29909"/>
    <n v="1"/>
    <s v="YANDEX"/>
  </r>
  <r>
    <s v="GA1.2.1748248658.1580725220"/>
    <s v="Mercedes-krasnodar.ru"/>
    <s v="Mercedes"/>
    <s v="Anapa"/>
    <s v="Krasnodar Krai"/>
    <s v="YaBrowser"/>
    <s v="desktop"/>
    <x v="35"/>
    <n v="8"/>
    <n v="36451549"/>
    <s v="киа краснодар"/>
    <s v="cpc"/>
    <s v="yandex"/>
    <n v="1.1643518518518499E-2"/>
    <n v="0"/>
    <n v="1"/>
    <s v="/special/purchase/?calltouch_tm=yd_c:36451549_gb:3435681394_ad:6081170080_ph:14000399300_st:search_pt:premium_p:2_s:none_dt:desktop_reg:35_ret:_apt:none&amp;yclid=368038138100619432"/>
    <m/>
    <m/>
    <m/>
    <m/>
    <n v="1"/>
    <n v="1"/>
    <n v="9815"/>
    <n v="1"/>
    <s v="YANDEX"/>
  </r>
  <r>
    <s v="GA1.2.256350841.1579079224"/>
    <s v="Mercedes-krasnodar.ru"/>
    <s v="Mercedes"/>
    <s v="Temryuk"/>
    <s v="Krasnodar Krai"/>
    <s v="YaBrowser"/>
    <s v="desktop"/>
    <x v="35"/>
    <n v="10"/>
    <n v="36451549"/>
    <s v="киа официальный дилер"/>
    <s v="cpc"/>
    <s v="yandex"/>
    <n v="3.5763888888888898E-3"/>
    <n v="0"/>
    <n v="1"/>
    <s v="/special/purchase/?calltouch_tm=yd_c:36451549_gb:3435681394_ad:6081170080_ph:14000399299_st:search_pt:premium_p:1_s:none_dt:desktop_reg:10995_ret:_apt:none&amp;yclid=366997466456291312"/>
    <m/>
    <m/>
    <m/>
    <m/>
    <n v="1"/>
    <n v="1"/>
    <n v="36891"/>
    <n v="1"/>
    <s v="YANDEX"/>
  </r>
  <r>
    <s v="GA1.2.1231080723.1580875591"/>
    <s v="Mercedes-krasnodar.ru"/>
    <s v="Mercedes"/>
    <s v="(not set)"/>
    <s v="Krasnodar Krai"/>
    <s v="YaBrowser"/>
    <s v="desktop"/>
    <x v="35"/>
    <n v="4"/>
    <n v="36451549"/>
    <s v="киа 2019"/>
    <s v="cpc"/>
    <s v="yandex"/>
    <n v="2.4305555555555601E-4"/>
    <n v="0"/>
    <n v="1"/>
    <s v="/special/purchase/?calltouch_tm=yd_c:36451549_gb:3435681394_ad:6081170080_ph:14000399286_st:search_pt:premium_p:2_s:none_dt:desktop_reg:10995_ret:_apt:none&amp;yclid=366264038933695360"/>
    <m/>
    <m/>
    <m/>
    <m/>
    <n v="0"/>
    <n v="0"/>
    <n v="0"/>
    <n v="0"/>
    <s v="YANDEX"/>
  </r>
  <r>
    <s v="GA1.2.548466140.1580882328"/>
    <s v="Mercedes-krasnodar.ru"/>
    <s v="Mercedes"/>
    <s v="(not set)"/>
    <s v="Krasnodar Krai"/>
    <s v="Edge"/>
    <s v="desktop"/>
    <x v="35"/>
    <n v="6"/>
    <n v="36451549"/>
    <s v="Mercedes автосалон"/>
    <s v="cpc"/>
    <s v="yandex"/>
    <n v="5.09259259259259E-4"/>
    <n v="0"/>
    <n v="1"/>
    <s v="/special/purchase/?calltouch_tm=yd_c:36451549_gb:3435681394_ad:6081170080_ph:14000399310_st:search_pt:premium_p:2_s:none_dt:desktop_reg:10995_ret:_apt:none&amp;yclid=368030860193595148"/>
    <m/>
    <m/>
    <m/>
    <m/>
    <n v="1"/>
    <n v="1"/>
    <n v="24956"/>
    <n v="1"/>
    <s v="YANDEX"/>
  </r>
  <r>
    <s v="GA1.2.1114581394.1580896407"/>
    <s v="Mercedes-krasnodar.ru"/>
    <s v="Mercedes"/>
    <s v="Sochi"/>
    <s v="Krasnodar Krai"/>
    <s v="Firefox"/>
    <s v="desktop"/>
    <x v="35"/>
    <n v="12"/>
    <n v="36451549"/>
    <s v="киа ключавто"/>
    <s v="cpc"/>
    <s v="yandex"/>
    <n v="3.87731481481481E-3"/>
    <n v="0"/>
    <n v="1"/>
    <s v="/special/purchase/?calltouch_tm=yd_c:36451549_gb:3435681394_ad:6081170080_ph:14000399278_st:search_pt:premium_p:1_s:none_dt:desktop_reg:239_ret:_apt:none&amp;yclid=371712597329733478"/>
    <m/>
    <m/>
    <m/>
    <m/>
    <n v="0"/>
    <n v="0"/>
    <n v="0"/>
    <n v="0"/>
    <s v="YANDEX"/>
  </r>
  <r>
    <s v="GA1.2.82231079.1563097113"/>
    <s v="Mercedes-krasnodar.ru"/>
    <s v="Mercedes"/>
    <s v="Sochi"/>
    <s v="Krasnodar Krai"/>
    <s v="YaBrowser"/>
    <s v="desktop"/>
    <x v="35"/>
    <n v="8"/>
    <n v="36451549"/>
    <s v="киа краснодар"/>
    <s v="cpc"/>
    <s v="yandex"/>
    <n v="2.1354166666666698E-2"/>
    <n v="0"/>
    <n v="1"/>
    <s v="/"/>
    <m/>
    <m/>
    <m/>
    <m/>
    <n v="0"/>
    <n v="0"/>
    <n v="0"/>
    <n v="0"/>
    <s v="YANDEX"/>
  </r>
  <r>
    <s v="GA1.2.203054476.1580069217"/>
    <s v="Mercedes-krasnodar.ru"/>
    <s v="Mercedes"/>
    <s v="Sochi"/>
    <s v="Krasnodar Krai"/>
    <s v="Chrome"/>
    <s v="desktop"/>
    <x v="35"/>
    <n v="12"/>
    <n v="36451531"/>
    <s v="Mercedes спортейдж салон"/>
    <s v="cpc"/>
    <s v="yandex"/>
    <n v="5.8101851851851899E-3"/>
    <n v="0"/>
    <n v="1"/>
    <s v="/special/purchase/gls/?calltouch_tm=yd_c:36451531_gb:3435681094_ad:6081167802_ph:14000378934_st:search_pt:premium_p:2_s:none_dt:desktop_reg:239_ret:_apt:none&amp;yclid=370997607275723528"/>
    <m/>
    <m/>
    <m/>
    <m/>
    <n v="0"/>
    <n v="0"/>
    <n v="0"/>
    <n v="0"/>
    <s v="YANDEX"/>
  </r>
  <r>
    <s v="GA1.2.479289574.1580913115"/>
    <s v="BMW-keyauto-krd.ru"/>
    <s v="BMW"/>
    <s v="Nizhnevartovsk"/>
    <s v="Khanty-Mansi Autonomous Okrug"/>
    <s v="YaBrowser"/>
    <s v="desktop"/>
    <x v="35"/>
    <n v="4"/>
    <s v="(not set)"/>
    <s v="(not set)"/>
    <s v="(none)"/>
    <s v="(direct)"/>
    <n v="1.2268518518518501E-3"/>
    <n v="0"/>
    <n v="1"/>
    <s v="/?keyauto_from=1"/>
    <m/>
    <m/>
    <m/>
    <m/>
    <n v="1"/>
    <n v="1"/>
    <n v="38270"/>
    <n v="1"/>
    <s v="(direct)"/>
  </r>
  <r>
    <s v="GA1.2.1316681185.1580861160"/>
    <s v="Mercedes-krasnodar.ru"/>
    <s v="Mercedes"/>
    <s v="Surgut"/>
    <s v="Khanty-Mansi Autonomous Okrug"/>
    <s v="Safari"/>
    <s v="mobile"/>
    <x v="35"/>
    <n v="22"/>
    <s v="(not set)"/>
    <s v="(not provided)"/>
    <s v="organic"/>
    <s v="google"/>
    <n v="8.4548611111111092E-3"/>
    <n v="0"/>
    <n v="2"/>
    <s v="/"/>
    <m/>
    <m/>
    <m/>
    <m/>
    <n v="0"/>
    <n v="0"/>
    <n v="0"/>
    <n v="0"/>
    <s v="google"/>
  </r>
  <r>
    <s v="GA1.2.1376132491.1580909560"/>
    <s v="BMW-keyauto-krd.ru"/>
    <s v="BMW"/>
    <s v="Surgut"/>
    <s v="Khanty-Mansi Autonomous Okrug"/>
    <s v="Chrome"/>
    <s v="mobile"/>
    <x v="35"/>
    <n v="10"/>
    <s v="(not set)"/>
    <s v="(not provided)"/>
    <s v="organic"/>
    <s v="google"/>
    <n v="2.9282407407407399E-3"/>
    <n v="0"/>
    <n v="1"/>
    <s v="/"/>
    <m/>
    <m/>
    <m/>
    <m/>
    <n v="1"/>
    <n v="1"/>
    <n v="17978"/>
    <n v="1"/>
    <s v="google"/>
  </r>
  <r>
    <s v="GA1.2.2044433610.1580878832"/>
    <s v="Mercedes-krasnodar.ru"/>
    <s v="Mercedes"/>
    <s v="Megion"/>
    <s v="Khanty-Mansi Autonomous Okrug"/>
    <s v="Safari"/>
    <s v="tablet"/>
    <x v="35"/>
    <n v="2"/>
    <n v="36451549"/>
    <s v="киа краснодар"/>
    <s v="cpc"/>
    <s v="yandex"/>
    <n v="0"/>
    <s v="-"/>
    <n v="1"/>
    <s v="(entrance)"/>
    <m/>
    <m/>
    <m/>
    <m/>
    <n v="0"/>
    <n v="0"/>
    <s v="0 ₽"/>
    <n v="0"/>
    <s v="YANDEX"/>
  </r>
  <r>
    <s v="GA1.2.1701370377.1580921535"/>
    <s v="Mercedes-krasnodar.ru"/>
    <s v="Mercedes"/>
    <s v="Novokuznetsk"/>
    <s v="Kemerovo Oblast"/>
    <s v="MRCHROME"/>
    <s v="desktop"/>
    <x v="35"/>
    <n v="2"/>
    <s v="(not set)"/>
    <s v="(not set)"/>
    <s v="(none)"/>
    <s v="(direct)"/>
    <n v="0"/>
    <n v="0"/>
    <n v="1"/>
    <s v="(entrance)"/>
    <m/>
    <m/>
    <m/>
    <m/>
    <n v="1"/>
    <n v="1"/>
    <n v="39157"/>
    <n v="1"/>
    <s v="(direct)"/>
  </r>
  <r>
    <s v="GA1.2.1940716082.1580902662"/>
    <s v="Mercedes-krasnodar.ru"/>
    <s v="Mercedes"/>
    <s v="Novokuznetsk"/>
    <s v="Kemerovo Oblast"/>
    <s v="Chrome"/>
    <s v="desktop"/>
    <x v="35"/>
    <n v="2"/>
    <s v="(not set)"/>
    <s v="(not provided)"/>
    <s v="organic"/>
    <s v="google"/>
    <n v="0"/>
    <n v="0"/>
    <n v="1"/>
    <s v="/about/career/"/>
    <m/>
    <m/>
    <m/>
    <m/>
    <n v="1"/>
    <n v="1"/>
    <n v="40052"/>
    <n v="1"/>
    <s v="google"/>
  </r>
  <r>
    <s v="GA1.2.1449055530.1580934312"/>
    <s v="BMW-keyauto-krd.ru"/>
    <s v="BMW"/>
    <s v="Kemerovo"/>
    <s v="Kemerovo Oblast"/>
    <s v="Chrome"/>
    <s v="mobile"/>
    <x v="35"/>
    <n v="4"/>
    <s v="(not set)"/>
    <s v="(not provided)"/>
    <s v="organic"/>
    <s v="google"/>
    <n v="4.6296296296296298E-4"/>
    <n v="0"/>
    <n v="1"/>
    <s v="/"/>
    <m/>
    <m/>
    <m/>
    <m/>
    <n v="0"/>
    <n v="0"/>
    <n v="0"/>
    <n v="0"/>
    <s v="google"/>
  </r>
  <r>
    <s v="GA1.2.1430703824.1580485551"/>
    <s v="BMW-keyauto-krd.ru"/>
    <s v="BMW"/>
    <s v="Cherkessk"/>
    <s v="Karachay-Cherkessia"/>
    <s v="Chrome"/>
    <s v="desktop"/>
    <x v="35"/>
    <n v="2"/>
    <s v="(not set)"/>
    <s v="(not provided)"/>
    <s v="organic"/>
    <s v="google"/>
    <n v="0"/>
    <n v="0"/>
    <n v="1"/>
    <s v="/?keyauto_from=1"/>
    <m/>
    <m/>
    <m/>
    <m/>
    <n v="1"/>
    <n v="1"/>
    <n v="33090"/>
    <n v="1"/>
    <s v="google"/>
  </r>
  <r>
    <s v="GA1.2.284585119.1580928735"/>
    <s v="BMW-keyauto-krd.ru"/>
    <s v="BMW"/>
    <s v="Cherkessk"/>
    <s v="Karachay-Cherkessia"/>
    <s v="Chrome"/>
    <s v="mobile"/>
    <x v="35"/>
    <n v="2"/>
    <s v="(not set)"/>
    <s v="(not provided)"/>
    <s v="organic"/>
    <s v="google"/>
    <n v="0"/>
    <n v="0"/>
    <n v="1"/>
    <s v="/?keyauto_from=1"/>
    <m/>
    <m/>
    <m/>
    <m/>
    <n v="1"/>
    <n v="1"/>
    <n v="34190"/>
    <n v="1"/>
    <s v="google"/>
  </r>
  <r>
    <s v="GA1.2.941276737.1576283427"/>
    <s v="Mercedes-krasnodar.ru"/>
    <s v="Mercedes"/>
    <s v="Petropavlovsk-Kamchatskiy"/>
    <s v="Kamchatka Krai"/>
    <s v="Chrome"/>
    <s v="mobile"/>
    <x v="35"/>
    <n v="6"/>
    <s v="(not set)"/>
    <s v="(not set)"/>
    <s v="organic"/>
    <s v="yandex"/>
    <n v="0"/>
    <n v="0"/>
    <n v="1"/>
    <s v="/models/e220/desc/"/>
    <m/>
    <m/>
    <m/>
    <m/>
    <n v="0"/>
    <n v="0"/>
    <n v="0"/>
    <n v="0"/>
    <s v="YANDEX"/>
  </r>
  <r>
    <s v="GA1.2.941276737.1576283427"/>
    <s v="Mercedes-krasnodar.ru"/>
    <s v="Mercedes"/>
    <s v="Petropavlovsk-Kamchatskiy"/>
    <s v="Kamchatka Krai"/>
    <s v="Chrome"/>
    <s v="mobile"/>
    <x v="35"/>
    <n v="6"/>
    <s v="(not set)"/>
    <s v="(not set)"/>
    <s v="organic"/>
    <s v="yandex"/>
    <n v="0"/>
    <n v="0"/>
    <n v="1"/>
    <s v="/special/purchase/e220/?calltouch_tm=yd_c:36451504_gb:3435678787_ad:6081156757_ph:14000352588_st:search_pt:premium_p:1_s:none_dt:mobile_reg:78_ret:_apt:none&amp;yclid=371671240309768014"/>
    <m/>
    <m/>
    <m/>
    <m/>
    <n v="1"/>
    <n v="1"/>
    <n v="33186"/>
    <n v="1"/>
    <s v="YANDEX"/>
  </r>
  <r>
    <s v="GA1.2.941276737.1576283427"/>
    <s v="Mercedes-krasnodar.ru"/>
    <s v="Mercedes"/>
    <s v="Petropavlovsk-Kamchatskiy"/>
    <s v="Kamchatka Krai"/>
    <s v="Chrome"/>
    <s v="mobile"/>
    <x v="35"/>
    <n v="6"/>
    <n v="36451504"/>
    <s v="цена на новый рио"/>
    <s v="cpc"/>
    <s v="yandex"/>
    <n v="6.2500000000000001E-4"/>
    <n v="0"/>
    <n v="1"/>
    <s v="/models/e220/desc/"/>
    <m/>
    <m/>
    <m/>
    <m/>
    <n v="1"/>
    <n v="1"/>
    <n v="17601"/>
    <n v="1"/>
    <s v="YANDEX"/>
  </r>
  <r>
    <s v="GA1.2.941276737.1576283427"/>
    <s v="Mercedes-krasnodar.ru"/>
    <s v="Mercedes"/>
    <s v="Petropavlovsk-Kamchatskiy"/>
    <s v="Kamchatka Krai"/>
    <s v="Chrome"/>
    <s v="mobile"/>
    <x v="35"/>
    <n v="6"/>
    <n v="36451504"/>
    <s v="цена на новый рио"/>
    <s v="cpc"/>
    <s v="yandex"/>
    <n v="6.2500000000000001E-4"/>
    <n v="0"/>
    <n v="1"/>
    <s v="/special/purchase/e220/?calltouch_tm=yd_c:36451504_gb:3435678787_ad:6081156757_ph:14000352588_st:search_pt:premium_p:1_s:none_dt:mobile_reg:78_ret:_apt:none&amp;yclid=371671240309768014"/>
    <m/>
    <m/>
    <m/>
    <m/>
    <n v="0"/>
    <n v="0"/>
    <n v="0"/>
    <n v="0"/>
    <s v="YANDEX"/>
  </r>
  <r>
    <s v="GA1.2.224261092.1580935461"/>
    <s v="BMW-keyauto-krd.ru"/>
    <s v="BMW"/>
    <s v="Elista"/>
    <s v="KalmyMercedes"/>
    <s v="Safari"/>
    <s v="mobile"/>
    <x v="35"/>
    <n v="6"/>
    <s v="(not set)"/>
    <s v="(not provided)"/>
    <s v="organic"/>
    <s v="google"/>
    <n v="1.2615740740740699E-3"/>
    <n v="0"/>
    <n v="1"/>
    <s v="/"/>
    <m/>
    <m/>
    <m/>
    <m/>
    <n v="0"/>
    <n v="0"/>
    <n v="0"/>
    <n v="0"/>
    <s v="google"/>
  </r>
  <r>
    <s v="GA1.2.913195034.1580884099"/>
    <s v="Mercedes-krasnodar.ru"/>
    <s v="Mercedes"/>
    <s v="Elista"/>
    <s v="KalmyMercedes"/>
    <s v="YaBrowser"/>
    <s v="mobile"/>
    <x v="35"/>
    <n v="2"/>
    <n v="36451549"/>
    <s v="киа купить"/>
    <s v="cpc"/>
    <s v="yandex"/>
    <s v="-"/>
    <s v="-"/>
    <n v="1"/>
    <s v="/special/purchase/?calltouch_tm=yd_c:36451549_gb:3435681394_ad:6081170080_ph:14000399289_st:search_pt:premium_p:2_s:none_dt:mobile_reg:1094_ret:_apt:none&amp;yclid=368495021892341786"/>
    <m/>
    <m/>
    <m/>
    <m/>
    <n v="0"/>
    <n v="0"/>
    <s v="0 ₽"/>
    <n v="0"/>
    <s v="YANDEX"/>
  </r>
  <r>
    <s v="GA1.2.1975044630.1580928663"/>
    <s v="Mercedes-krasnodar.ru"/>
    <s v="Mercedes"/>
    <s v="Nalchik"/>
    <s v="Kabardino-Balkaria"/>
    <s v="Chrome"/>
    <s v="desktop"/>
    <x v="35"/>
    <n v="12"/>
    <s v="(not set)"/>
    <s v="(not set)"/>
    <s v="referral"/>
    <s v="yandex.ru"/>
    <n v="4.54861111111111E-3"/>
    <n v="0"/>
    <n v="1"/>
    <s v="/"/>
    <m/>
    <m/>
    <m/>
    <m/>
    <n v="0"/>
    <n v="0"/>
    <n v="0"/>
    <n v="0"/>
    <s v="yandex.ru"/>
  </r>
  <r>
    <s v="GA1.2.1525847422.1580191733"/>
    <s v="Mercedes-krasnodar.ru"/>
    <s v="Mercedes"/>
    <s v="Nalchik"/>
    <s v="Kabardino-Balkaria"/>
    <s v="YaBrowser"/>
    <s v="desktop"/>
    <x v="35"/>
    <n v="4"/>
    <n v="36451549"/>
    <s v="киа ключавто"/>
    <s v="cpc"/>
    <s v="yandex"/>
    <n v="5.20833333333333E-4"/>
    <n v="0"/>
    <n v="1"/>
    <s v="/special/purchase/?calltouch_tm=yd_c:36451549_gb:3435681394_ad:6081170080_ph:14000399278_st:search_pt:premium_p:1_s:none_dt:desktop_reg:99281_ret:_apt:none&amp;yclid=369105840649568084"/>
    <m/>
    <m/>
    <m/>
    <m/>
    <n v="1"/>
    <n v="1"/>
    <n v="44853"/>
    <n v="1"/>
    <s v="YANDEX"/>
  </r>
  <r>
    <s v="GA1.2.640809804.1580928970"/>
    <s v="Mercedes-krasnodar.ru"/>
    <s v="Mercedes"/>
    <s v="Irkutsk"/>
    <s v="Irkutsk Oblast"/>
    <s v="YaBrowser"/>
    <s v="mobile"/>
    <x v="3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02501557.1580908385"/>
    <s v="Mercedes-krasnodar.ru"/>
    <s v="Mercedes"/>
    <s v="Irkutsk"/>
    <s v="Irkutsk Oblast"/>
    <s v="Chrome"/>
    <s v="mobile"/>
    <x v="35"/>
    <n v="2"/>
    <s v="(not set)"/>
    <s v="(not provided)"/>
    <s v="organic"/>
    <s v="google"/>
    <n v="3.4722222222222202E-5"/>
    <n v="0"/>
    <n v="1"/>
    <s v="/"/>
    <m/>
    <m/>
    <m/>
    <m/>
    <n v="1"/>
    <n v="1"/>
    <n v="9574"/>
    <n v="1"/>
    <s v="google"/>
  </r>
  <r>
    <s v="GA1.2.834065939.1580888982"/>
    <s v="Mercedes-krasnodar.ru"/>
    <s v="Mercedes"/>
    <s v="Irkutsk"/>
    <s v="Irkutsk Oblast"/>
    <s v="Chrome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44237235.1580502104"/>
    <s v="BMW-keyauto-krd.ru"/>
    <s v="BMW"/>
    <s v="London"/>
    <s v="England"/>
    <s v="Safari"/>
    <s v="desktop"/>
    <x v="35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104955257.1580927214"/>
    <s v="Mercedes-krasnodar.ru"/>
    <s v="Mercedes"/>
    <s v="Krasnoperekops'k"/>
    <s v="Crimea"/>
    <s v="Safari (in-app)"/>
    <s v="mobile"/>
    <x v="35"/>
    <n v="14"/>
    <s v="e220_X"/>
    <s v="(not set)"/>
    <s v="cpm"/>
    <s v="IG"/>
    <n v="3.0324074074074099E-3"/>
    <n v="0"/>
    <n v="1"/>
    <s v="/special/purchase/e220-x-line/item65704166.php"/>
    <m/>
    <m/>
    <m/>
    <m/>
    <n v="0"/>
    <n v="0"/>
    <n v="0"/>
    <n v="0"/>
    <s v="ig"/>
  </r>
  <r>
    <s v="GA1.2.1801624838.1580849154"/>
    <s v="Mercedes-krasnodar.ru"/>
    <s v="Mercedes"/>
    <s v="Simferopol"/>
    <s v="Crimea"/>
    <s v="Opera"/>
    <s v="desktop"/>
    <x v="35"/>
    <n v="10"/>
    <s v="(not set)"/>
    <s v="(not set)"/>
    <s v="referral"/>
    <s v="Mercedes.ru"/>
    <n v="4.0509259259259301E-4"/>
    <n v="0"/>
    <n v="2"/>
    <s v="/models/glc/desc/"/>
    <m/>
    <m/>
    <m/>
    <m/>
    <n v="0"/>
    <n v="0"/>
    <n v="0"/>
    <n v="0"/>
    <s v="Mercedes.ru"/>
  </r>
  <r>
    <s v="GA1.2.1801624838.1580849154"/>
    <s v="Mercedes-krasnodar.ru"/>
    <s v="Mercedes"/>
    <s v="Simferopol"/>
    <s v="Crimea"/>
    <s v="Opera"/>
    <s v="desktop"/>
    <x v="35"/>
    <n v="10"/>
    <s v="(not set)"/>
    <s v="(not set)"/>
    <s v="referral"/>
    <s v="Mercedes.ru"/>
    <n v="4.0509259259259301E-4"/>
    <n v="0"/>
    <n v="2"/>
    <s v="/models/glc_prime/properties/"/>
    <m/>
    <m/>
    <m/>
    <m/>
    <n v="1"/>
    <n v="0.5"/>
    <n v="13190"/>
    <n v="1"/>
    <s v="Mercedes.ru"/>
  </r>
  <r>
    <s v="GA1.2.1995990022.1580890222"/>
    <s v="BMW-keyauto-krd.ru"/>
    <s v="BMW"/>
    <s v="Simferopol"/>
    <s v="Crimea"/>
    <s v="Chrome"/>
    <s v="desktop"/>
    <x v="35"/>
    <n v="6"/>
    <s v="(not set)"/>
    <s v="(not set)"/>
    <s v="organic"/>
    <s v="yandex"/>
    <n v="1.27314814814815E-3"/>
    <n v="0"/>
    <n v="1"/>
    <s v="/offers/buy/lizing-dlya-fizicheskikh-lits/"/>
    <m/>
    <m/>
    <m/>
    <m/>
    <n v="1"/>
    <n v="1"/>
    <n v="31656"/>
    <n v="1"/>
    <s v="YANDEX"/>
  </r>
  <r>
    <s v="GA1.2.913978562.1580910684"/>
    <s v="BMW-keyauto-krd.ru"/>
    <s v="BMW"/>
    <s v="Simferopol"/>
    <s v="Crimea"/>
    <s v="Chrome"/>
    <s v="desktop"/>
    <x v="35"/>
    <n v="4"/>
    <s v="(not set)"/>
    <s v="(not set)"/>
    <s v="organic"/>
    <s v="yandex"/>
    <n v="1.2847222222222201E-3"/>
    <n v="0"/>
    <n v="1"/>
    <s v="/offers/service/"/>
    <m/>
    <m/>
    <m/>
    <m/>
    <n v="1"/>
    <n v="1"/>
    <n v="39383"/>
    <n v="1"/>
    <s v="YANDEX"/>
  </r>
  <r>
    <s v="GA1.2.899775571.1580926833"/>
    <s v="BMW-keyauto-krd.ru"/>
    <s v="BMW"/>
    <s v="Simferopol"/>
    <s v="Crimea"/>
    <s v="YaBrowser"/>
    <s v="desktop"/>
    <x v="35"/>
    <n v="20"/>
    <s v="(not set)"/>
    <s v="(not set)"/>
    <s v="referral"/>
    <s v="cars.BMW-keyauto-krd.ru"/>
    <n v="1.5856481481481499E-2"/>
    <n v="0"/>
    <n v="1"/>
    <s v="(entrance)"/>
    <m/>
    <m/>
    <m/>
    <m/>
    <n v="0"/>
    <n v="0"/>
    <n v="0"/>
    <n v="0"/>
    <s v="cars.BMW-keyauto-krd.ru"/>
  </r>
  <r>
    <s v="GA1.2.1400591141.1580932889"/>
    <s v="BMW-keyauto-krd.ru"/>
    <s v="BMW"/>
    <s v="Simferopol"/>
    <s v="Crimea"/>
    <s v="Opera"/>
    <s v="mobile"/>
    <x v="35"/>
    <n v="4"/>
    <s v="(not set)"/>
    <s v="(not set)"/>
    <s v="(none)"/>
    <s v="(direct)"/>
    <n v="6.01851851851852E-4"/>
    <n v="0"/>
    <n v="1"/>
    <s v="/?keyauto_from=1"/>
    <m/>
    <m/>
    <m/>
    <m/>
    <n v="0"/>
    <n v="0"/>
    <n v="0"/>
    <n v="0"/>
    <s v="(direct)"/>
  </r>
  <r>
    <s v="GA1.2.1129397276.1580924295"/>
    <s v="Mercedes-krasnodar.ru"/>
    <s v="Mercedes"/>
    <s v="Yalta"/>
    <s v="Crimea"/>
    <s v="Firefox"/>
    <s v="desktop"/>
    <x v="35"/>
    <n v="12"/>
    <s v="(not set)"/>
    <s v="(not set)"/>
    <s v="referral"/>
    <s v="Mercedes.ru"/>
    <n v="6.8634259259259299E-3"/>
    <n v="0"/>
    <n v="1"/>
    <s v="/"/>
    <m/>
    <m/>
    <m/>
    <m/>
    <n v="0"/>
    <n v="0"/>
    <n v="0"/>
    <n v="0"/>
    <s v="Mercedes.ru"/>
  </r>
  <r>
    <s v="GA1.2.899775571.1580926833"/>
    <s v="BMW-keyauto-krd.ru"/>
    <s v="BMW"/>
    <s v="Simferopol"/>
    <s v="Crimea"/>
    <s v="YaBrowser"/>
    <s v="desktop"/>
    <x v="35"/>
    <n v="20"/>
    <s v="(not set)"/>
    <s v="(not set)"/>
    <s v="referral"/>
    <s v="cars.BMW-keyauto-krd.ru"/>
    <n v="1.5856481481481499E-2"/>
    <n v="0"/>
    <n v="1"/>
    <s v="/"/>
    <m/>
    <m/>
    <m/>
    <m/>
    <n v="0"/>
    <n v="0"/>
    <n v="0"/>
    <n v="0"/>
    <s v="cars.BMW-keyauto-krd.ru"/>
  </r>
  <r>
    <s v="GA1.2.277769979.1580883557"/>
    <s v="Mercedes-krasnodar.ru"/>
    <s v="Mercedes"/>
    <s v="Bakhchysarai"/>
    <s v="Crimea"/>
    <s v="YaBrowser"/>
    <s v="desktop"/>
    <x v="35"/>
    <n v="4"/>
    <s v="(not set)"/>
    <s v="(not set)"/>
    <s v="(none)"/>
    <s v="(direct)"/>
    <n v="1.44675925925926E-3"/>
    <n v="0"/>
    <n v="1"/>
    <s v="/"/>
    <m/>
    <m/>
    <m/>
    <m/>
    <n v="1"/>
    <n v="1"/>
    <n v="42588"/>
    <n v="1"/>
    <s v="(direct)"/>
  </r>
  <r>
    <s v="GA1.2.1246848709.1579846523"/>
    <s v="cars.BMW-keyauto-krd.ru"/>
    <s v="BMW"/>
    <s v="Bilohirs'k"/>
    <s v="Crimea"/>
    <s v="Chrome"/>
    <s v="mobile"/>
    <x v="35"/>
    <n v="2"/>
    <s v="(not set)"/>
    <s v="(not set)"/>
    <s v="referral"/>
    <s v="BMW-keyauto-krd.ru"/>
    <n v="1.1574074074074101E-5"/>
    <n v="0"/>
    <n v="1"/>
    <s v="/"/>
    <m/>
    <m/>
    <m/>
    <m/>
    <n v="1"/>
    <n v="1"/>
    <n v="15245"/>
    <n v="1"/>
    <s v="BMW-keyauto-krd.ru"/>
  </r>
  <r>
    <s v="GA1.2.579596344.1580903249"/>
    <s v="BMW-keyauto-krd.ru"/>
    <s v="BMW"/>
    <s v="Simferopol"/>
    <s v="Crimea"/>
    <s v="YaBrowser"/>
    <s v="desktop"/>
    <x v="35"/>
    <n v="16"/>
    <s v="(not set)"/>
    <s v="(not set)"/>
    <s v="referral"/>
    <s v="yandex.ru"/>
    <n v="1.85185185185185E-3"/>
    <n v="0"/>
    <n v="1"/>
    <s v="/"/>
    <m/>
    <m/>
    <m/>
    <m/>
    <n v="1"/>
    <n v="1"/>
    <n v="9057"/>
    <n v="1"/>
    <s v="yandex.ru"/>
  </r>
  <r>
    <s v="GA1.2.963303532.1580855942"/>
    <s v="Mercedes-krasnodar.ru"/>
    <s v="Mercedes"/>
    <s v="Bakhchysarai"/>
    <s v="Crimea"/>
    <s v="YaBrowser"/>
    <s v="mobile"/>
    <x v="35"/>
    <n v="26"/>
    <s v="(not set)"/>
    <s v="(not set)"/>
    <s v="referral"/>
    <s v="yandex.ru"/>
    <n v="1.6608796296296299E-2"/>
    <n v="0"/>
    <n v="1"/>
    <s v="/"/>
    <m/>
    <m/>
    <m/>
    <m/>
    <n v="1"/>
    <n v="1"/>
    <n v="31498"/>
    <n v="1"/>
    <s v="yandex.ru"/>
  </r>
  <r>
    <s v="GA1.2.970058100.1580852886"/>
    <s v="Mercedes-krasnodar.ru"/>
    <s v="Mercedes"/>
    <s v="Simferopol"/>
    <s v="Crimea"/>
    <s v="Chrome"/>
    <s v="desktop"/>
    <x v="35"/>
    <n v="8"/>
    <s v="(not set)"/>
    <s v="(not set)"/>
    <s v="referral"/>
    <s v="yandex.ru"/>
    <n v="1.05324074074074E-3"/>
    <n v="0"/>
    <n v="1"/>
    <s v="/"/>
    <m/>
    <m/>
    <m/>
    <m/>
    <n v="0"/>
    <n v="0"/>
    <n v="0"/>
    <n v="0"/>
    <s v="yandex.ru"/>
  </r>
  <r>
    <s v="GA1.2.509121951.1580926317"/>
    <s v="Mercedes-krasnodar.ru"/>
    <s v="Mercedes"/>
    <s v="Yalta"/>
    <s v="Crimea"/>
    <s v="Safari"/>
    <s v="mobile"/>
    <x v="35"/>
    <n v="4"/>
    <s v="(not set)"/>
    <s v="(not set)"/>
    <s v="referral"/>
    <s v="yandex.ru"/>
    <n v="3.4722222222222202E-4"/>
    <n v="0"/>
    <n v="1"/>
    <s v="/"/>
    <m/>
    <m/>
    <m/>
    <m/>
    <n v="1"/>
    <n v="1"/>
    <n v="41896"/>
    <n v="1"/>
    <s v="yandex.ru"/>
  </r>
  <r>
    <s v="GA1.2.899775571.1580926833"/>
    <s v="BMW-keyauto-krd.ru"/>
    <s v="BMW"/>
    <s v="Simferopol"/>
    <s v="Crimea"/>
    <s v="YaBrowser"/>
    <s v="desktop"/>
    <x v="35"/>
    <n v="20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99775571.1580926833"/>
    <s v="BMW-keyauto-krd.ru"/>
    <s v="BMW"/>
    <s v="Simferopol"/>
    <s v="Crimea"/>
    <s v="YaBrowser"/>
    <s v="desktop"/>
    <x v="35"/>
    <n v="20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472813127.1580808848"/>
    <s v="cars.BMW-keyauto-krd.ru"/>
    <s v="BMW"/>
    <s v="Kerch"/>
    <s v="Crimea"/>
    <s v="Chrome"/>
    <s v="mobile"/>
    <x v="35"/>
    <n v="2"/>
    <s v="(not set)"/>
    <s v="(not set)"/>
    <s v="referral"/>
    <s v="BMW-keyauto-krd.ru"/>
    <n v="0"/>
    <n v="0"/>
    <n v="1"/>
    <s v="/new/"/>
    <m/>
    <m/>
    <m/>
    <m/>
    <n v="1"/>
    <n v="1"/>
    <n v="30524"/>
    <n v="1"/>
    <s v="BMW-keyauto-krd.ru"/>
  </r>
  <r>
    <s v="GA1.2.712088970.1580758521"/>
    <s v="cars.BMW-keyauto-krd.ru"/>
    <s v="BMW"/>
    <s v="Kerch"/>
    <s v="Crimea"/>
    <s v="Chrome"/>
    <s v="desktop"/>
    <x v="35"/>
    <n v="2"/>
    <s v="(not set)"/>
    <s v="(not set)"/>
    <s v="referral"/>
    <s v="BMW-keyauto-krd.ru"/>
    <n v="0"/>
    <n v="0"/>
    <n v="1"/>
    <s v="/new/BMW/X5?reversed=false&amp;only4wd=true&amp;filterOrder=models;only4wd&amp;page=2"/>
    <m/>
    <m/>
    <m/>
    <m/>
    <n v="1"/>
    <n v="1"/>
    <n v="30863"/>
    <n v="1"/>
    <s v="BMW-keyauto-krd.ru"/>
  </r>
  <r>
    <s v="GA1.2.707759928.1580892899"/>
    <s v="Mercedes-krasnodar.ru"/>
    <s v="Mercedes"/>
    <s v="Simferopol"/>
    <s v="Crimea"/>
    <s v="Samsung Internet"/>
    <s v="mobile"/>
    <x v="35"/>
    <n v="2"/>
    <s v="(not set)"/>
    <s v="(not set)"/>
    <s v="(none)"/>
    <s v="(direct)"/>
    <n v="0"/>
    <n v="0"/>
    <n v="1"/>
    <s v="/models/e220-x-line/options/"/>
    <m/>
    <m/>
    <m/>
    <m/>
    <n v="0"/>
    <n v="0"/>
    <n v="0"/>
    <n v="0"/>
    <s v="(direct)"/>
  </r>
  <r>
    <s v="GA1.2.1980693943.1580919299"/>
    <s v="BMW-keyauto-krd.ru"/>
    <s v="BMW"/>
    <s v="Yalta"/>
    <s v="Crimea"/>
    <s v="YaBrowser"/>
    <s v="desktop"/>
    <x v="3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19088617.1580931707"/>
    <s v="cars.BMW-keyauto-krd.ru"/>
    <s v="BMW"/>
    <s v="Simferopol"/>
    <s v="Crimea"/>
    <s v="Chrome"/>
    <s v="mobile"/>
    <x v="35"/>
    <n v="2"/>
    <s v="(not set)"/>
    <s v="(not set)"/>
    <s v="referral"/>
    <s v="BMW-keyauto-krd.ru"/>
    <n v="0"/>
    <n v="0"/>
    <n v="1"/>
    <s v="/"/>
    <m/>
    <m/>
    <m/>
    <m/>
    <n v="1"/>
    <n v="1"/>
    <n v="44002"/>
    <n v="1"/>
    <s v="BMW-keyauto-krd.ru"/>
  </r>
  <r>
    <s v="GA1.2.579596344.1580903249"/>
    <s v="cars.BMW-keyauto-krd.ru"/>
    <s v="BMW"/>
    <s v="Simferopol"/>
    <s v="Crimea"/>
    <s v="YaBrowser"/>
    <s v="desktop"/>
    <x v="3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99775571.1580926833"/>
    <s v="cars.BMW-keyauto-krd.ru"/>
    <s v="BMW"/>
    <s v="Simferopol"/>
    <s v="Crimea"/>
    <s v="YaBrowser"/>
    <s v="desktop"/>
    <x v="35"/>
    <n v="2"/>
    <s v="(not set)"/>
    <s v="(not set)"/>
    <s v="referral"/>
    <s v="BMW-keyauto-krd.ru"/>
    <n v="0"/>
    <n v="0"/>
    <n v="1"/>
    <s v="/"/>
    <m/>
    <m/>
    <m/>
    <m/>
    <n v="1"/>
    <n v="1"/>
    <n v="25105"/>
    <n v="1"/>
    <s v="BMW-keyauto-krd.ru"/>
  </r>
  <r>
    <s v="GA1.2.719088617.1580931707"/>
    <s v="BMW-keyauto-krd.ru"/>
    <s v="BMW"/>
    <s v="Simferopol"/>
    <s v="Crimea"/>
    <s v="Chrome"/>
    <s v="mobile"/>
    <x v="35"/>
    <n v="20"/>
    <s v="(not set)"/>
    <s v="(not provided)"/>
    <s v="organic"/>
    <s v="google"/>
    <n v="3.04012345717593E-3"/>
    <n v="0"/>
    <n v="3"/>
    <s v="/models/NewX5/"/>
    <m/>
    <m/>
    <m/>
    <m/>
    <n v="1"/>
    <n v="0.33333333333333331"/>
    <n v="26170"/>
    <n v="1"/>
    <s v="google"/>
  </r>
  <r>
    <s v="GA1.2.2101610728.1580891050"/>
    <s v="BMW-keyauto-krd.ru"/>
    <s v="BMW"/>
    <s v="Yalta"/>
    <s v="Crimea"/>
    <s v="Chrome"/>
    <s v="mobile"/>
    <x v="35"/>
    <n v="6"/>
    <s v="(not set)"/>
    <s v="(not provided)"/>
    <s v="organic"/>
    <s v="google"/>
    <n v="7.5231481481481501E-5"/>
    <n v="0"/>
    <n v="2"/>
    <s v="/models/x1/"/>
    <m/>
    <m/>
    <m/>
    <m/>
    <n v="1"/>
    <n v="0.5"/>
    <n v="36020"/>
    <n v="1"/>
    <s v="google"/>
  </r>
  <r>
    <s v="GA1.2.719088617.1580931707"/>
    <s v="BMW-keyauto-krd.ru"/>
    <s v="BMW"/>
    <s v="Simferopol"/>
    <s v="Crimea"/>
    <s v="Chrome"/>
    <s v="mobile"/>
    <x v="35"/>
    <n v="20"/>
    <s v="(not set)"/>
    <s v="(not provided)"/>
    <s v="organic"/>
    <s v="google"/>
    <n v="3.04012345717593E-3"/>
    <n v="0"/>
    <n v="3"/>
    <s v="(entrance)"/>
    <m/>
    <m/>
    <m/>
    <m/>
    <n v="1"/>
    <n v="0.33333333333333331"/>
    <n v="29013"/>
    <n v="1"/>
    <s v="google"/>
  </r>
  <r>
    <s v="GA1.2.4652730.1580922017"/>
    <s v="Mercedes-krasnodar.ru"/>
    <s v="Mercedes"/>
    <s v="Simferopol"/>
    <s v="Crimea"/>
    <s v="Opera"/>
    <s v="desktop"/>
    <x v="35"/>
    <n v="6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1663125729.1580192706"/>
    <s v="Mercedes-krasnodar.ru"/>
    <s v="Mercedes"/>
    <s v="Kerch"/>
    <s v="Crimea"/>
    <s v="Safari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19088617.1580931707"/>
    <s v="BMW-keyauto-krd.ru"/>
    <s v="BMW"/>
    <s v="Simferopol"/>
    <s v="Crimea"/>
    <s v="Chrome"/>
    <s v="mobile"/>
    <x v="35"/>
    <n v="20"/>
    <s v="(not set)"/>
    <s v="(not provided)"/>
    <s v="organic"/>
    <s v="google"/>
    <n v="3.04012345717593E-3"/>
    <n v="0"/>
    <n v="3"/>
    <s v="/"/>
    <m/>
    <m/>
    <m/>
    <m/>
    <n v="0"/>
    <n v="0"/>
    <n v="0"/>
    <n v="0"/>
    <s v="google"/>
  </r>
  <r>
    <s v="GA1.2.2101610728.1580891050"/>
    <s v="BMW-keyauto-krd.ru"/>
    <s v="BMW"/>
    <s v="Yalta"/>
    <s v="Crimea"/>
    <s v="Chrome"/>
    <s v="mobile"/>
    <x v="35"/>
    <n v="6"/>
    <s v="(not set)"/>
    <s v="(not provided)"/>
    <s v="organic"/>
    <s v="google"/>
    <n v="7.5231481481481501E-5"/>
    <n v="0"/>
    <n v="2"/>
    <s v="/"/>
    <m/>
    <m/>
    <m/>
    <m/>
    <n v="0"/>
    <n v="0"/>
    <n v="0"/>
    <n v="0"/>
    <s v="google"/>
  </r>
  <r>
    <s v="GA1.2.872952917.1580830515"/>
    <s v="Mercedes-krasnodar.ru"/>
    <s v="Mercedes"/>
    <s v="Bilohirs'k"/>
    <s v="Crimea"/>
    <s v="Chrome"/>
    <s v="mobile"/>
    <x v="35"/>
    <n v="26"/>
    <s v="(not set)"/>
    <s v="(not provided)"/>
    <s v="organic"/>
    <s v="google"/>
    <n v="5.7638888888888896E-3"/>
    <n v="0"/>
    <n v="1"/>
    <s v="/"/>
    <m/>
    <m/>
    <m/>
    <m/>
    <n v="0"/>
    <n v="0"/>
    <n v="0"/>
    <n v="0"/>
    <s v="google"/>
  </r>
  <r>
    <s v="GA1.2.1246848709.1579846523"/>
    <s v="BMW-keyauto-krd.ru"/>
    <s v="BMW"/>
    <s v="Bilohirs'k"/>
    <s v="Crimea"/>
    <s v="Chrome"/>
    <s v="mobile"/>
    <x v="35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88749299.1580898061"/>
    <s v="Mercedes-krasnodar.ru"/>
    <s v="Mercedes"/>
    <s v="Kerch"/>
    <s v="Crimea"/>
    <s v="Samsung Internet"/>
    <s v="mobile"/>
    <x v="35"/>
    <n v="12"/>
    <s v="Mercedes_Krasnodar_Poisk"/>
    <e v="#NAME?"/>
    <s v="cpc"/>
    <s v="google"/>
    <n v="2.5578703703703701E-3"/>
    <n v="0"/>
    <n v="1"/>
    <s v="(entrance)"/>
    <m/>
    <m/>
    <m/>
    <m/>
    <n v="0"/>
    <n v="0"/>
    <n v="0"/>
    <n v="0"/>
    <s v="google"/>
  </r>
  <r>
    <s v="GA1.2.110268335.1578376334"/>
    <s v="Mercedes-krasnodar.ru"/>
    <s v="Mercedes"/>
    <s v="Yevpatoriya"/>
    <s v="Crimea"/>
    <s v="Chrome"/>
    <s v="mobile"/>
    <x v="35"/>
    <n v="10"/>
    <s v="Mercedes_Krasnodar_Poisk"/>
    <e v="#NAME?"/>
    <s v="cpc"/>
    <s v="google"/>
    <n v="1.5625000000000001E-3"/>
    <n v="0"/>
    <n v="1"/>
    <s v="/special/purchase/?placement="/>
    <m/>
    <m/>
    <m/>
    <m/>
    <n v="1"/>
    <n v="1"/>
    <n v="40936"/>
    <n v="1"/>
    <s v="google"/>
  </r>
  <r>
    <s v="GA1.2.1578154946.1580886225"/>
    <s v="Mercedes-krasnodar.ru"/>
    <s v="Mercedes"/>
    <s v="Simferopol"/>
    <s v="Crimea"/>
    <s v="Edge"/>
    <s v="desktop"/>
    <x v="35"/>
    <n v="2"/>
    <n v="36451525"/>
    <s v="Mercedes cla купить"/>
    <s v="cpc"/>
    <s v="yandex"/>
    <n v="2.31481481481481E-5"/>
    <n v="0"/>
    <n v="1"/>
    <s v="/special/purchase/cla/?calltouch_tm=yd_c:36451525_gb:3435681081_ad:6081166940_ph:14000369296_st:search_pt:premium_p:2_s:none_dt:desktop_reg:146_ret:_apt:none&amp;yclid=369051567772425456"/>
    <m/>
    <m/>
    <m/>
    <m/>
    <n v="1"/>
    <n v="1"/>
    <n v="43222"/>
    <n v="1"/>
    <s v="YANDEX"/>
  </r>
  <r>
    <s v="GA1.2.16913090.1571996966"/>
    <s v="Mercedes-krasnodar.ru"/>
    <s v="Mercedes"/>
    <s v="(not set)"/>
    <s v="Crimea"/>
    <s v="YaBrowser"/>
    <s v="desktop"/>
    <x v="35"/>
    <n v="6"/>
    <n v="36451549"/>
    <s v="киа официальный сайт"/>
    <s v="cpc"/>
    <s v="yandex"/>
    <n v="1.0069444444444401E-3"/>
    <n v="0"/>
    <n v="1"/>
    <s v="/special/purchase/?calltouch_tm=yd_c:36451549_gb:3435681394_ad:6081170080_ph:14000399298_st:search_pt:premium_p:2_s:none_dt:desktop_reg:24702_ret:_apt:none&amp;yclid=369113460373217892"/>
    <m/>
    <m/>
    <m/>
    <m/>
    <n v="0"/>
    <n v="0"/>
    <n v="0"/>
    <n v="0"/>
    <s v="YANDEX"/>
  </r>
  <r>
    <s v="GA1.2.779163341.1579671773"/>
    <s v="Mercedes-krasnodar.ru"/>
    <s v="Mercedes"/>
    <s v="Kerch"/>
    <s v="Crimea"/>
    <s v="YaBrowser"/>
    <s v="mobile"/>
    <x v="35"/>
    <n v="16"/>
    <n v="36451549"/>
    <s v="киа автосалон"/>
    <s v="cpc"/>
    <s v="yandex"/>
    <n v="1.6000000000000001E-3"/>
    <s v="-"/>
    <n v="1"/>
    <s v="/special/purchase/?calltouch_tm=yd_c:36451549_gb:3435681394_ad:6081170080_ph:14000399284_st:search_pt:premium_p:1_s:none_dt:mobile_reg:11464_ret:_apt:none&amp;yclid=366398694009108464"/>
    <m/>
    <m/>
    <m/>
    <m/>
    <n v="1"/>
    <n v="1"/>
    <s v="16 585 ₽"/>
    <n v="1"/>
    <s v="YANDEX"/>
  </r>
  <r>
    <s v="GA1.2.72586633.1580928146"/>
    <s v="BMW-keyauto-krd.ru"/>
    <s v="BMW"/>
    <s v="Cheboksary"/>
    <s v="Chuvashia Republic"/>
    <s v="Chrome"/>
    <s v="desktop"/>
    <x v="35"/>
    <n v="6"/>
    <s v="(not set)"/>
    <s v="(not set)"/>
    <s v="referral"/>
    <s v="cars.BMW-keyauto-krd.ru"/>
    <n v="3.1250000000000001E-4"/>
    <n v="0"/>
    <n v="1"/>
    <s v="/offers/buy/"/>
    <m/>
    <m/>
    <m/>
    <m/>
    <n v="1"/>
    <n v="1"/>
    <n v="21392"/>
    <n v="1"/>
    <s v="cars.BMW-keyauto-krd.ru"/>
  </r>
  <r>
    <s v="GA1.2.72586633.1580928146"/>
    <s v="BMW-keyauto-krd.ru"/>
    <s v="BMW"/>
    <s v="Cheboksary"/>
    <s v="Chuvashia Republic"/>
    <s v="Chrome"/>
    <s v="desktop"/>
    <x v="35"/>
    <n v="6"/>
    <s v="(not set)"/>
    <s v="(not set)"/>
    <s v="referral"/>
    <s v="cars.BMW-keyauto-krd.ru"/>
    <n v="3.1250000000000001E-4"/>
    <n v="0"/>
    <n v="1"/>
    <s v="/?keyauto_from=1"/>
    <m/>
    <m/>
    <m/>
    <m/>
    <n v="0"/>
    <n v="0"/>
    <n v="0"/>
    <n v="0"/>
    <s v="cars.BMW-keyauto-krd.ru"/>
  </r>
  <r>
    <s v="GA1.2.72586633.1580928146"/>
    <s v="cars.BMW-keyauto-krd.ru"/>
    <s v="BMW"/>
    <s v="Cheboksary"/>
    <s v="Chuvashia Republic"/>
    <s v="Chrome"/>
    <s v="desktop"/>
    <x v="35"/>
    <n v="4"/>
    <s v="(not set)"/>
    <s v="(not set)"/>
    <s v="referral"/>
    <s v="BMW-keyauto-krd.ru"/>
    <n v="5.09259259259259E-4"/>
    <n v="0"/>
    <n v="1"/>
    <s v="/"/>
    <m/>
    <m/>
    <m/>
    <m/>
    <n v="0"/>
    <n v="0"/>
    <n v="0"/>
    <n v="0"/>
    <s v="BMW-keyauto-krd.ru"/>
  </r>
  <r>
    <s v="GA1.2.72586633.1580928146"/>
    <s v="BMW-keyauto-krd.ru"/>
    <s v="BMW"/>
    <s v="Cheboksary"/>
    <s v="Chuvashia Republic"/>
    <s v="Chrome"/>
    <s v="desktop"/>
    <x v="35"/>
    <n v="6"/>
    <s v="(not set)"/>
    <s v="(not set)"/>
    <s v="(none)"/>
    <s v="(direct)"/>
    <n v="0"/>
    <n v="0"/>
    <n v="1"/>
    <s v="/offers/buy/"/>
    <m/>
    <m/>
    <m/>
    <m/>
    <n v="1"/>
    <n v="1"/>
    <n v="40927"/>
    <n v="1"/>
    <s v="(direct)"/>
  </r>
  <r>
    <s v="GA1.2.72586633.1580928146"/>
    <s v="BMW-keyauto-krd.ru"/>
    <s v="BMW"/>
    <s v="Cheboksary"/>
    <s v="Chuvashia Republic"/>
    <s v="Chrome"/>
    <s v="desktop"/>
    <x v="35"/>
    <n v="6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48404853.1580924155"/>
    <s v="BMW-keyauto-krd.ru"/>
    <s v="BMW"/>
    <s v="Novocheboksarsk"/>
    <s v="Chuvashia Republic"/>
    <s v="Chrome"/>
    <s v="mobile"/>
    <x v="3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32134631.1580880490"/>
    <s v="cars.BMW-keyauto-krd.ru"/>
    <s v="BMW"/>
    <s v="Chelyabinsk"/>
    <s v="Chelyabinsk Oblast"/>
    <s v="Chrome"/>
    <s v="mobile"/>
    <x v="35"/>
    <n v="4"/>
    <s v="(not set)"/>
    <s v="(not set)"/>
    <s v="referral"/>
    <s v="BMW-keyauto-krd.ru"/>
    <n v="3.8541666666666698E-3"/>
    <n v="0"/>
    <n v="1"/>
    <s v="/"/>
    <m/>
    <m/>
    <m/>
    <m/>
    <n v="0"/>
    <n v="0"/>
    <n v="0"/>
    <n v="0"/>
    <s v="BMW-keyauto-krd.ru"/>
  </r>
  <r>
    <s v="GA1.2.389260144.1580351159"/>
    <s v="Mercedes-krasnodar.ru"/>
    <s v="Mercedes"/>
    <s v="Chelyabinsk"/>
    <s v="Chelyabinsk Oblast"/>
    <s v="Samsung Internet"/>
    <s v="mobile"/>
    <x v="35"/>
    <n v="2"/>
    <s v="(not set)"/>
    <s v="(not set)"/>
    <s v="referral"/>
    <s v="yandex.ru"/>
    <n v="0"/>
    <n v="0"/>
    <n v="1"/>
    <s v="/models/c200/options/"/>
    <m/>
    <m/>
    <m/>
    <m/>
    <n v="1"/>
    <n v="1"/>
    <n v="13797"/>
    <n v="1"/>
    <s v="yandex.ru"/>
  </r>
  <r>
    <s v="GA1.2.406758001.1580880943"/>
    <s v="Mercedes-krasnodar.ru"/>
    <s v="Mercedes"/>
    <s v="Chelyabinsk"/>
    <s v="Chelyabinsk Oblast"/>
    <s v="YaBrowser"/>
    <s v="tablet"/>
    <x v="35"/>
    <n v="2"/>
    <n v="36451504"/>
    <s v="купить киа рио в краснодаре"/>
    <s v="cpc"/>
    <s v="yandex"/>
    <n v="2.31481481481481E-5"/>
    <n v="0"/>
    <n v="1"/>
    <s v="/special/purchase/e220/?calltouch_tm=yd_c:36451504_gb:3435678787_ad:6081156757_ph:15338217500_st:search_pt:premium_p:2_s:none_dt:tablet_reg:52_ret:_apt:none&amp;yclid=367667199534989086"/>
    <m/>
    <m/>
    <m/>
    <m/>
    <n v="1"/>
    <n v="1"/>
    <n v="19211"/>
    <n v="1"/>
    <s v="YANDEX"/>
  </r>
  <r>
    <s v="GA1.2.2044354484.1580899659"/>
    <s v="Mercedes-krasnodar.ru"/>
    <s v="Mercedes"/>
    <s v="Grozny"/>
    <s v="Chechnya"/>
    <s v="YaBrowser"/>
    <s v="desktop"/>
    <x v="35"/>
    <n v="4"/>
    <s v="(not set)"/>
    <s v="(not set)"/>
    <s v="referral"/>
    <s v="yandex.ru"/>
    <n v="1.38888888888889E-4"/>
    <n v="0"/>
    <n v="1"/>
    <s v="/models/c180/options/"/>
    <m/>
    <m/>
    <m/>
    <m/>
    <n v="0"/>
    <n v="0"/>
    <n v="0"/>
    <n v="0"/>
    <s v="yandex.ru"/>
  </r>
  <r>
    <s v="GA1.2.2067541457.1580904148"/>
    <s v="Mercedes-krasnodar.ru"/>
    <s v="Mercedes"/>
    <s v="Grozny"/>
    <s v="Chechnya"/>
    <s v="Chrome"/>
    <s v="mobile"/>
    <x v="35"/>
    <n v="12"/>
    <s v="(not set)"/>
    <s v="(not set)"/>
    <s v="(none)"/>
    <s v="(direct)"/>
    <n v="3.87731481481481E-3"/>
    <n v="0"/>
    <n v="1"/>
    <s v="(entrance)"/>
    <m/>
    <m/>
    <m/>
    <m/>
    <n v="0"/>
    <n v="0"/>
    <n v="0"/>
    <n v="0"/>
    <s v="(direct)"/>
  </r>
  <r>
    <s v="GA1.2.759864091.1580898332"/>
    <s v="Mercedes-krasnodar.ru"/>
    <s v="Mercedes"/>
    <s v="Grozny"/>
    <s v="Chechnya"/>
    <s v="Android Webview"/>
    <s v="mobile"/>
    <x v="35"/>
    <n v="16"/>
    <s v="(not set)"/>
    <s v="(not set)"/>
    <s v="(none)"/>
    <s v="(direct)"/>
    <n v="4.2476851851851903E-3"/>
    <n v="0"/>
    <n v="1"/>
    <s v="/"/>
    <m/>
    <m/>
    <m/>
    <m/>
    <n v="1"/>
    <n v="1"/>
    <n v="13718"/>
    <n v="1"/>
    <s v="(direct)"/>
  </r>
  <r>
    <s v="GA1.2.913617871.1580898011"/>
    <s v="BMW-keyauto-krd.ru"/>
    <s v="BMW"/>
    <s v="Grozny"/>
    <s v="Chechnya"/>
    <s v="Android Webview"/>
    <s v="mobile"/>
    <x v="35"/>
    <n v="6"/>
    <s v="(not set)"/>
    <s v="(not set)"/>
    <s v="(none)"/>
    <s v="(direct)"/>
    <n v="2.2800925925925901E-3"/>
    <n v="0"/>
    <n v="1"/>
    <s v="/"/>
    <m/>
    <m/>
    <m/>
    <m/>
    <n v="0"/>
    <n v="0"/>
    <n v="0"/>
    <n v="0"/>
    <s v="(direct)"/>
  </r>
  <r>
    <s v="GA1.2.2034517773.1580903448"/>
    <s v="cars.BMW-keyauto-krd.ru"/>
    <s v="BMW"/>
    <s v="Grozny"/>
    <s v="Chechnya"/>
    <s v="Chrome"/>
    <s v="mobile"/>
    <x v="35"/>
    <n v="20"/>
    <s v="(not set)"/>
    <s v="(not set)"/>
    <s v="referral"/>
    <s v="BMW-keyauto-krd.ru"/>
    <n v="1.2997685185185201E-2"/>
    <n v="0"/>
    <n v="1"/>
    <s v="/"/>
    <m/>
    <m/>
    <m/>
    <m/>
    <n v="0"/>
    <n v="0"/>
    <n v="0"/>
    <n v="0"/>
    <s v="BMW-keyauto-krd.ru"/>
  </r>
  <r>
    <s v="GA1.2.42357153.1580922823"/>
    <s v="BMW-keyauto-krd.ru"/>
    <s v="BMW"/>
    <s v="Grozny"/>
    <s v="Chechnya"/>
    <s v="Chrome"/>
    <s v="mobile"/>
    <x v="35"/>
    <n v="10"/>
    <s v="(not set)"/>
    <s v="(not set)"/>
    <s v="referral"/>
    <s v="BMW-keyauto-krd.ru"/>
    <n v="3.5648148148148102E-3"/>
    <n v="0"/>
    <n v="1"/>
    <s v="/"/>
    <m/>
    <m/>
    <m/>
    <m/>
    <n v="0"/>
    <n v="0"/>
    <n v="0"/>
    <n v="0"/>
    <s v="BMW-keyauto-krd.ru"/>
  </r>
  <r>
    <s v="GA1.2.1912455888.1580897933"/>
    <s v="BMW-keyauto-krd.ru"/>
    <s v="BMW"/>
    <s v="Grozny"/>
    <s v="Chechnya"/>
    <s v="YaBrowser"/>
    <s v="mobile"/>
    <x v="35"/>
    <n v="4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864081103.1577289260"/>
    <s v="Mercedes-krasnodar.ru"/>
    <s v="Mercedes"/>
    <s v="Grozny"/>
    <s v="Chechnya"/>
    <s v="YaBrowser"/>
    <s v="mobile"/>
    <x v="35"/>
    <n v="6"/>
    <s v="(not set)"/>
    <s v="(not set)"/>
    <s v="referral"/>
    <s v="yandex.ru"/>
    <n v="1.03009259259259E-3"/>
    <n v="0"/>
    <n v="1"/>
    <s v="/"/>
    <m/>
    <m/>
    <m/>
    <m/>
    <n v="0"/>
    <n v="0"/>
    <n v="0"/>
    <n v="0"/>
    <s v="yandex.ru"/>
  </r>
  <r>
    <s v="GA1.2.160681432.1580593195"/>
    <s v="Mercedes-krasnodar.ru"/>
    <s v="Mercedes"/>
    <s v="Grozny"/>
    <s v="Chechnya"/>
    <s v="Opera"/>
    <s v="mobile"/>
    <x v="35"/>
    <n v="4"/>
    <s v="(not set)"/>
    <s v="(not set)"/>
    <s v="referral"/>
    <s v="yandex.ru"/>
    <n v="3.3564814814814801E-4"/>
    <n v="0"/>
    <n v="1"/>
    <s v="/"/>
    <m/>
    <m/>
    <m/>
    <m/>
    <n v="1"/>
    <n v="1"/>
    <n v="30581"/>
    <n v="1"/>
    <s v="yandex.ru"/>
  </r>
  <r>
    <s v="GA1.2.165578934.1580933896"/>
    <s v="Mercedes-krasnodar.ru"/>
    <s v="Mercedes"/>
    <s v="Grozny"/>
    <s v="Chechnya"/>
    <s v="Samsung Internet"/>
    <s v="mobile"/>
    <x v="35"/>
    <n v="8"/>
    <s v="(not set)"/>
    <s v="(not set)"/>
    <s v="referral"/>
    <s v="yandex.ru"/>
    <n v="1.80555555555556E-3"/>
    <n v="0"/>
    <n v="1"/>
    <s v="/"/>
    <m/>
    <m/>
    <m/>
    <m/>
    <n v="0"/>
    <n v="0"/>
    <n v="0"/>
    <n v="0"/>
    <s v="yandex.ru"/>
  </r>
  <r>
    <s v="GA1.2.1287347909.1580905177"/>
    <s v="cars.BMW-keyauto-krd.ru"/>
    <s v="BMW"/>
    <s v="Grozny"/>
    <s v="Chechnya"/>
    <s v="YaBrowser"/>
    <s v="desktop"/>
    <x v="35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118549079.1580907782"/>
    <s v="BMW-keyauto-krd.ru"/>
    <s v="BMW"/>
    <s v="Grozny"/>
    <s v="Chechnya"/>
    <s v="Chrome"/>
    <s v="mobile"/>
    <x v="35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23666"/>
    <n v="1"/>
    <s v="YANDEX"/>
  </r>
  <r>
    <s v="GA1.2.1287347909.1580905177"/>
    <s v="BMW-keyauto-krd.ru"/>
    <s v="BMW"/>
    <s v="Grozny"/>
    <s v="Chechnya"/>
    <s v="YaBrowser"/>
    <s v="desktop"/>
    <x v="35"/>
    <n v="2"/>
    <s v="(not set)"/>
    <s v="(not set)"/>
    <s v="referral"/>
    <s v="yandex.ru"/>
    <n v="0"/>
    <n v="0"/>
    <n v="1"/>
    <s v="/models/NewElantra/"/>
    <m/>
    <m/>
    <m/>
    <m/>
    <n v="1"/>
    <n v="1"/>
    <n v="16027"/>
    <n v="1"/>
    <s v="yandex.ru"/>
  </r>
  <r>
    <s v="GA1.2.2034517773.1580903448"/>
    <s v="BMW-keyauto-krd.ru"/>
    <s v="BMW"/>
    <s v="Grozny"/>
    <s v="Chechnya"/>
    <s v="Chrome"/>
    <s v="mobile"/>
    <x v="35"/>
    <n v="2"/>
    <s v="(not set)"/>
    <s v="(not set)"/>
    <s v="(none)"/>
    <s v="(direct)"/>
    <n v="0"/>
    <n v="0"/>
    <n v="1"/>
    <s v="/"/>
    <m/>
    <m/>
    <m/>
    <m/>
    <n v="1"/>
    <n v="1"/>
    <n v="38219"/>
    <n v="1"/>
    <s v="(direct)"/>
  </r>
  <r>
    <s v="GA1.2.1986351551.1579538484"/>
    <s v="BMW-keyauto-krd.ru"/>
    <s v="BMW"/>
    <s v="Grozny"/>
    <s v="Chechnya"/>
    <s v="Samsung Internet"/>
    <s v="mobile"/>
    <x v="35"/>
    <n v="2"/>
    <s v="(not set)"/>
    <s v="(not set)"/>
    <s v="(none)"/>
    <s v="(direct)"/>
    <n v="0"/>
    <n v="0"/>
    <n v="1"/>
    <s v="/?keyauto_from=1"/>
    <m/>
    <m/>
    <m/>
    <m/>
    <n v="1"/>
    <n v="1"/>
    <n v="28554"/>
    <n v="1"/>
    <s v="(direct)"/>
  </r>
  <r>
    <s v="GA1.2.1667265550.1580899252"/>
    <s v="Mercedes-krasnodar.ru"/>
    <s v="Mercedes"/>
    <s v="Grozny"/>
    <s v="Chechnya"/>
    <s v="Chrome"/>
    <s v="desktop"/>
    <x v="35"/>
    <n v="18"/>
    <s v="(not set)"/>
    <s v="(not provided)"/>
    <s v="organic"/>
    <s v="google"/>
    <n v="1.57986111111111E-2"/>
    <n v="0"/>
    <n v="1"/>
    <s v="/models/c200/options/"/>
    <m/>
    <m/>
    <m/>
    <m/>
    <n v="1"/>
    <n v="1"/>
    <n v="15488"/>
    <n v="1"/>
    <s v="google"/>
  </r>
  <r>
    <s v="GA1.2.790820966.1580838127"/>
    <s v="Mercedes-krasnodar.ru"/>
    <s v="Mercedes"/>
    <s v="Grozny"/>
    <s v="Chechnya"/>
    <s v="Chrome"/>
    <s v="mobile"/>
    <x v="35"/>
    <n v="6"/>
    <s v="(not set)"/>
    <s v="(not provided)"/>
    <s v="organic"/>
    <s v="google"/>
    <n v="6.7708333333333303E-4"/>
    <n v="0"/>
    <n v="2"/>
    <s v="/"/>
    <m/>
    <m/>
    <m/>
    <m/>
    <n v="1"/>
    <n v="0.5"/>
    <n v="12565"/>
    <n v="1"/>
    <s v="google"/>
  </r>
  <r>
    <s v="GA1.2.1508017548.1580934689"/>
    <s v="Mercedes-krasnodar.ru"/>
    <s v="Mercedes"/>
    <s v="Grozny"/>
    <s v="Chechnya"/>
    <s v="Chrome"/>
    <s v="mobile"/>
    <x v="35"/>
    <n v="12"/>
    <s v="(not set)"/>
    <s v="(not provided)"/>
    <s v="organic"/>
    <s v="google"/>
    <n v="2.93981481481481E-3"/>
    <n v="0"/>
    <n v="1"/>
    <s v="/"/>
    <m/>
    <m/>
    <m/>
    <m/>
    <n v="0"/>
    <n v="0"/>
    <n v="0"/>
    <n v="0"/>
    <s v="google"/>
  </r>
  <r>
    <s v="GA1.2.42357153.1580922823"/>
    <s v="BMW-keyauto-krd.ru"/>
    <s v="BMW"/>
    <s v="Grozny"/>
    <s v="Chechnya"/>
    <s v="Chrome"/>
    <s v="mobile"/>
    <x v="35"/>
    <n v="10"/>
    <s v="(not set)"/>
    <s v="(not provided)"/>
    <s v="organic"/>
    <s v="google"/>
    <n v="6.8287037037037003E-4"/>
    <n v="0"/>
    <n v="1"/>
    <s v="/"/>
    <m/>
    <m/>
    <m/>
    <m/>
    <n v="1"/>
    <n v="1"/>
    <n v="17585"/>
    <n v="1"/>
    <s v="google"/>
  </r>
  <r>
    <s v="GA1.2.1914851652.1580877913"/>
    <s v="Mercedes-krasnodar.ru"/>
    <s v="Mercedes"/>
    <s v="Grozny"/>
    <s v="Chechnya"/>
    <s v="YaBrowser"/>
    <s v="mobile"/>
    <x v="35"/>
    <n v="2"/>
    <n v="36451525"/>
    <s v="киа соул купить"/>
    <s v="cpc"/>
    <s v="yandex"/>
    <s v="-"/>
    <s v="-"/>
    <n v="1"/>
    <s v="/special/purchase/cla/?calltouch_tm=yd_c:36451525_gb:3435681081_ad:6081166940_ph:14000369063_st:search_pt:premium_p:1_s:none_dt:mobile_reg:225_ret:_apt:none&amp;yclid=366855226046319436"/>
    <m/>
    <m/>
    <m/>
    <m/>
    <n v="0"/>
    <n v="0"/>
    <s v="0 ₽"/>
    <n v="0"/>
    <s v="YANDEX"/>
  </r>
  <r>
    <s v="GA1.2.455159020.1566449154"/>
    <s v="Mercedes-krasnodar.ru"/>
    <s v="Mercedes"/>
    <s v="Grozny"/>
    <s v="Chechnya"/>
    <s v="Samsung Internet"/>
    <s v="mobile"/>
    <x v="35"/>
    <n v="2"/>
    <n v="36451549"/>
    <s v="Mercedes краснодар"/>
    <s v="cpc"/>
    <s v="yandex"/>
    <s v="-"/>
    <s v="-"/>
    <n v="1"/>
    <s v="/special/purchase/?calltouch_tm=yd_c:36451549_gb:3435681394_ad:6081170080_ph:14000399326_st:search_pt:premium_p:3_s:none_dt:mobile_reg:225_ret:_apt:none&amp;yclid=368852618473667298"/>
    <m/>
    <m/>
    <m/>
    <m/>
    <n v="1"/>
    <n v="1"/>
    <s v="19 117 ₽"/>
    <n v="1"/>
    <s v="YANDEX"/>
  </r>
  <r>
    <s v="GA1.2.1492904450.1580929411"/>
    <s v="Mercedes-krasnodar.ru"/>
    <s v="Mercedes"/>
    <s v="Irvine"/>
    <s v="California"/>
    <s v="Chrome"/>
    <s v="desktop"/>
    <x v="35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803657959.1580916665"/>
    <s v="Mercedes-krasnodar.ru"/>
    <s v="Mercedes"/>
    <s v="Irvine"/>
    <s v="California"/>
    <s v="Chrome"/>
    <s v="desktop"/>
    <x v="35"/>
    <n v="2"/>
    <s v="e220_X"/>
    <s v="(not set)"/>
    <s v="cpm"/>
    <s v="IG"/>
    <n v="0"/>
    <n v="0"/>
    <n v="1"/>
    <s v="(entrance)"/>
    <m/>
    <m/>
    <m/>
    <m/>
    <n v="0"/>
    <n v="0"/>
    <n v="0"/>
    <n v="0"/>
    <s v="ig"/>
  </r>
  <r>
    <s v="GA1.2.1321680525.1580927137"/>
    <s v="cars.BMW-keyauto-krd.ru"/>
    <s v="BMW"/>
    <s v="Stary Oskol"/>
    <s v="Belgorod Oblast"/>
    <s v="Safari"/>
    <s v="mobile"/>
    <x v="35"/>
    <n v="2"/>
    <s v="(not set)"/>
    <s v="(not set)"/>
    <s v="referral"/>
    <s v="BMW-keyauto-krd.ru"/>
    <n v="0"/>
    <n v="0"/>
    <n v="1"/>
    <s v="/"/>
    <m/>
    <m/>
    <m/>
    <m/>
    <n v="1"/>
    <n v="1"/>
    <n v="9009"/>
    <n v="1"/>
    <s v="BMW-keyauto-krd.ru"/>
  </r>
  <r>
    <s v="GA1.2.1321680525.1580927137"/>
    <s v="BMW-keyauto-krd.ru"/>
    <s v="BMW"/>
    <s v="Stary Oskol"/>
    <s v="Belgorod Oblast"/>
    <s v="Safari"/>
    <s v="mobile"/>
    <x v="35"/>
    <n v="6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1932492248.1576752829"/>
    <s v="BMW-keyauto-krd.ru"/>
    <s v="BMW"/>
    <s v="(not set)"/>
    <s v="Amman Governorate"/>
    <s v="Samsung Internet"/>
    <s v="mobile"/>
    <x v="35"/>
    <n v="2"/>
    <s v="krasnodar-kliuchavto-network-halva-2019"/>
    <s v="(not set)"/>
    <s v="sem_cpc"/>
    <s v="google_go_search"/>
    <n v="3.4722222222222202E-5"/>
    <n v="0"/>
    <n v="1"/>
    <s v="/offers/buy/halva/?entertainment|src_mobileapp::2-free.zaycev.net|devt_m|devm_samsung+sm-a505fn|cid_8484436498|lcl_20931|fdi_|mrlid_14751|dop_="/>
    <m/>
    <m/>
    <m/>
    <m/>
    <n v="0"/>
    <n v="0"/>
    <n v="0"/>
    <n v="0"/>
    <s v="google_go_search"/>
  </r>
  <r>
    <s v="GA1.2.682367587.1580925633"/>
    <s v="Mercedes-krasnodar.ru"/>
    <s v="Mercedes"/>
    <s v="Maykop"/>
    <s v="Adygea"/>
    <s v="Android Webview"/>
    <s v="mobile"/>
    <x v="35"/>
    <n v="6"/>
    <s v="e220_X"/>
    <s v="(not set)"/>
    <s v="cpm"/>
    <s v="IG"/>
    <n v="7.9861111111111105E-4"/>
    <n v="0"/>
    <n v="1"/>
    <s v="/special/purchase/e220-x-line/item65704166.php"/>
    <m/>
    <m/>
    <m/>
    <m/>
    <n v="0"/>
    <n v="0"/>
    <n v="0"/>
    <n v="0"/>
    <s v="ig"/>
  </r>
  <r>
    <s v="GA1.2.694922901.1574758520"/>
    <s v="Mercedes-krasnodar.ru"/>
    <s v="Mercedes"/>
    <s v="Maykop"/>
    <s v="Adygea"/>
    <s v="Samsung Internet"/>
    <s v="mobile"/>
    <x v="35"/>
    <n v="8"/>
    <s v="(not set)"/>
    <s v="(not set)"/>
    <s v="referral"/>
    <s v="yandex.ru"/>
    <n v="5.6712962962963001E-3"/>
    <n v="0"/>
    <n v="2"/>
    <s v="/models/e400/options/"/>
    <m/>
    <m/>
    <m/>
    <m/>
    <n v="1"/>
    <n v="0.5"/>
    <n v="31611"/>
    <n v="1"/>
    <s v="yandex.ru"/>
  </r>
  <r>
    <s v="GA1.2.1201166479.1561914167"/>
    <s v="Mercedes-krasnodar.ru"/>
    <s v="Mercedes"/>
    <s v="Yablonovsky"/>
    <s v="Adygea"/>
    <s v="YaBrowser"/>
    <s v="mobile"/>
    <x v="35"/>
    <n v="8"/>
    <s v="(not set)"/>
    <s v="(not set)"/>
    <s v="referral"/>
    <s v="yandex.ru"/>
    <n v="4.21296296296296E-3"/>
    <n v="0"/>
    <n v="1"/>
    <s v="/models/"/>
    <m/>
    <m/>
    <m/>
    <m/>
    <n v="1"/>
    <n v="1"/>
    <n v="30712"/>
    <n v="1"/>
    <s v="yandex.ru"/>
  </r>
  <r>
    <s v="GA1.2.1264964660.1580905172"/>
    <s v="BMW-keyauto-krd.ru"/>
    <s v="BMW"/>
    <s v="Yablonovsky"/>
    <s v="Adygea"/>
    <s v="Chrome"/>
    <s v="mobile"/>
    <x v="35"/>
    <n v="4"/>
    <s v="(not set)"/>
    <s v="(not set)"/>
    <s v="referral"/>
    <s v="carsdo.ru"/>
    <n v="4.6296296296296298E-4"/>
    <n v="0"/>
    <n v="1"/>
    <s v="/models/x1/"/>
    <m/>
    <m/>
    <m/>
    <m/>
    <n v="0"/>
    <n v="0"/>
    <n v="0"/>
    <n v="0"/>
    <s v="carsdo.ru"/>
  </r>
  <r>
    <s v="GA1.2.2081370092.1580927847"/>
    <s v="BMW-keyauto-krd.ru"/>
    <s v="BMW"/>
    <s v="Maykop"/>
    <s v="Adygea"/>
    <s v="Edge"/>
    <s v="desktop"/>
    <x v="35"/>
    <n v="18"/>
    <s v="(not set)"/>
    <s v="(not set)"/>
    <s v="referral"/>
    <s v="BMW-keyauto-krd.ru"/>
    <n v="7.09490740740741E-3"/>
    <n v="0"/>
    <n v="1"/>
    <s v="/?keyauto_from=1"/>
    <m/>
    <m/>
    <m/>
    <m/>
    <n v="0"/>
    <n v="0"/>
    <n v="0"/>
    <n v="0"/>
    <s v="BMW-keyauto-krd.ru"/>
  </r>
  <r>
    <s v="GA1.2.2081370092.1580927847"/>
    <s v="BMW-keyauto-krd.ru"/>
    <s v="BMW"/>
    <s v="Maykop"/>
    <s v="Adygea"/>
    <s v="Edge"/>
    <s v="desktop"/>
    <x v="35"/>
    <n v="18"/>
    <s v="(not set)"/>
    <s v="(not set)"/>
    <s v="(none)"/>
    <s v="(direct)"/>
    <n v="1.8518518518518501E-4"/>
    <n v="0"/>
    <n v="1"/>
    <s v="/?keyauto_from=1"/>
    <m/>
    <m/>
    <m/>
    <m/>
    <n v="1"/>
    <n v="1"/>
    <n v="9728"/>
    <n v="1"/>
    <s v="(direct)"/>
  </r>
  <r>
    <s v="GA1.2.694922901.1574758520"/>
    <s v="Mercedes-krasnodar.ru"/>
    <s v="Mercedes"/>
    <s v="Maykop"/>
    <s v="Adygea"/>
    <s v="Samsung Internet"/>
    <s v="mobile"/>
    <x v="35"/>
    <n v="8"/>
    <s v="(not set)"/>
    <s v="(not set)"/>
    <s v="referral"/>
    <s v="yandex.ru"/>
    <n v="5.6712962962963001E-3"/>
    <n v="0"/>
    <n v="2"/>
    <s v="/"/>
    <m/>
    <m/>
    <m/>
    <m/>
    <n v="1"/>
    <n v="0.5"/>
    <n v="9819"/>
    <n v="1"/>
    <s v="yandex.ru"/>
  </r>
  <r>
    <s v="GA1.2.2081370092.1580927847"/>
    <s v="BMW-keyauto-krd.ru"/>
    <s v="BMW"/>
    <s v="Maykop"/>
    <s v="Adygea"/>
    <s v="Edge"/>
    <s v="desktop"/>
    <x v="35"/>
    <n v="18"/>
    <s v="(not set)"/>
    <s v="(not set)"/>
    <s v="(none)"/>
    <s v="(direct)"/>
    <n v="1.8518518518518501E-4"/>
    <n v="0"/>
    <n v="1"/>
    <s v="/"/>
    <m/>
    <m/>
    <m/>
    <m/>
    <n v="0"/>
    <n v="0"/>
    <n v="0"/>
    <n v="0"/>
    <s v="(direct)"/>
  </r>
  <r>
    <s v="GA1.2.2081370092.1580927847"/>
    <s v="BMW-keyauto-krd.ru"/>
    <s v="BMW"/>
    <s v="Maykop"/>
    <s v="Adygea"/>
    <s v="Edge"/>
    <s v="desktop"/>
    <x v="35"/>
    <n v="18"/>
    <s v="(not set)"/>
    <s v="(not set)"/>
    <s v="referral"/>
    <s v="BMW-keyauto-krd.ru"/>
    <n v="7.09490740740741E-3"/>
    <n v="0"/>
    <n v="1"/>
    <s v="/"/>
    <m/>
    <m/>
    <m/>
    <m/>
    <n v="1"/>
    <n v="1"/>
    <n v="15997"/>
    <n v="1"/>
    <s v="BMW-keyauto-krd.ru"/>
  </r>
  <r>
    <s v="GA1.2.2081370092.1580927847"/>
    <s v="cars.BMW-keyauto-krd.ru"/>
    <s v="BMW"/>
    <s v="Maykop"/>
    <s v="Adygea"/>
    <s v="Edge"/>
    <s v="desktop"/>
    <x v="35"/>
    <n v="4"/>
    <s v="(not set)"/>
    <s v="(not set)"/>
    <s v="referral"/>
    <s v="BMW-keyauto-krd.ru"/>
    <n v="1.1805555555555599E-3"/>
    <n v="0"/>
    <n v="1"/>
    <s v="/"/>
    <m/>
    <m/>
    <m/>
    <m/>
    <n v="0"/>
    <n v="0"/>
    <n v="0"/>
    <n v="0"/>
    <s v="BMW-keyauto-krd.ru"/>
  </r>
  <r>
    <s v="GA1.2.966912783.1580934318"/>
    <s v="cars.BMW-keyauto-krd.ru"/>
    <s v="BMW"/>
    <s v="Maykop"/>
    <s v="Adygea"/>
    <s v="Chrome"/>
    <s v="desktop"/>
    <x v="35"/>
    <n v="12"/>
    <s v="(not set)"/>
    <s v="(not set)"/>
    <s v="referral"/>
    <s v="BMW-keyauto-krd.ru"/>
    <n v="7.4884259259259296E-3"/>
    <n v="0"/>
    <n v="1"/>
    <s v="/"/>
    <m/>
    <m/>
    <m/>
    <m/>
    <n v="0"/>
    <n v="0"/>
    <n v="0"/>
    <n v="0"/>
    <s v="BMW-keyauto-krd.ru"/>
  </r>
  <r>
    <s v="GA1.2.812030776.1577090565"/>
    <s v="cars.BMW-keyauto-krd.ru"/>
    <s v="BMW"/>
    <s v="Maykop"/>
    <s v="Adygea"/>
    <s v="Chrome"/>
    <s v="desktop"/>
    <x v="35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484825055.1580925506"/>
    <s v="BMW-keyauto-krd.ru"/>
    <s v="BMW"/>
    <s v="Maykop"/>
    <s v="Adygea"/>
    <s v="Edge"/>
    <s v="desktop"/>
    <x v="35"/>
    <n v="4"/>
    <s v="(not set)"/>
    <s v="(not set)"/>
    <s v="referral"/>
    <s v="yandex.ru"/>
    <n v="1.8518518518518501E-4"/>
    <n v="0"/>
    <n v="1"/>
    <s v="/"/>
    <m/>
    <m/>
    <m/>
    <m/>
    <n v="0"/>
    <n v="0"/>
    <n v="0"/>
    <n v="0"/>
    <s v="yandex.ru"/>
  </r>
  <r>
    <s v="GA1.2.1692658409.1580878785"/>
    <s v="BMW-keyauto-krd.ru"/>
    <s v="BMW"/>
    <s v="Maykop"/>
    <s v="Adygea"/>
    <s v="Chrome"/>
    <s v="desktop"/>
    <x v="35"/>
    <n v="4"/>
    <s v="(not set)"/>
    <s v="(not set)"/>
    <s v="referral"/>
    <s v="yandex.ru"/>
    <n v="0"/>
    <n v="0"/>
    <n v="2"/>
    <s v="(entrance)"/>
    <m/>
    <m/>
    <m/>
    <m/>
    <n v="0"/>
    <n v="0"/>
    <n v="0"/>
    <n v="0"/>
    <s v="yandex.ru"/>
  </r>
  <r>
    <s v="GA1.2.1692658409.1580878785"/>
    <s v="cars.BMW-keyauto-krd.ru"/>
    <s v="BMW"/>
    <s v="Maykop"/>
    <s v="Adygea"/>
    <s v="Chrome"/>
    <s v="desktop"/>
    <x v="35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431114075.1571168421"/>
    <s v="BMW-keyauto-krd.ru"/>
    <s v="BMW"/>
    <s v="Maykop"/>
    <s v="Adygea"/>
    <s v="YaBrowser"/>
    <s v="tablet"/>
    <x v="3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431114075.1571168421"/>
    <s v="cars.BMW-keyauto-krd.ru"/>
    <s v="BMW"/>
    <s v="Maykop"/>
    <s v="Adygea"/>
    <s v="YaBrowser"/>
    <s v="tablet"/>
    <x v="35"/>
    <n v="2"/>
    <s v="(not set)"/>
    <s v="(not set)"/>
    <s v="referral"/>
    <s v="BMW-keyauto-krd.ru"/>
    <n v="0"/>
    <n v="0"/>
    <n v="1"/>
    <s v="/"/>
    <m/>
    <m/>
    <m/>
    <m/>
    <n v="1"/>
    <n v="1"/>
    <n v="32865"/>
    <n v="1"/>
    <s v="BMW-keyauto-krd.ru"/>
  </r>
  <r>
    <s v="GA1.2.812030776.1577090565"/>
    <s v="BMW-keyauto-krd.ru"/>
    <s v="BMW"/>
    <s v="Maykop"/>
    <s v="Adygea"/>
    <s v="Chrome"/>
    <s v="desktop"/>
    <x v="35"/>
    <n v="22"/>
    <s v="(not set)"/>
    <s v="(not provided)"/>
    <s v="organic"/>
    <s v="google"/>
    <n v="5.32407407407407E-4"/>
    <n v="0"/>
    <n v="2"/>
    <s v="/"/>
    <m/>
    <m/>
    <m/>
    <m/>
    <n v="0"/>
    <n v="0"/>
    <n v="0"/>
    <n v="0"/>
    <s v="google"/>
  </r>
  <r>
    <s v="GA1.2.1442125781.1565189103"/>
    <s v="BMW-keyauto-krd.ru"/>
    <s v="BMW"/>
    <s v="Maykop"/>
    <s v="Adygea"/>
    <s v="Chrome"/>
    <s v="mobile"/>
    <x v="35"/>
    <n v="8"/>
    <s v="(not set)"/>
    <s v="(not provided)"/>
    <s v="organic"/>
    <s v="google"/>
    <n v="1.37731481481481E-3"/>
    <n v="0"/>
    <n v="1"/>
    <s v="/"/>
    <m/>
    <m/>
    <m/>
    <m/>
    <n v="1"/>
    <n v="1"/>
    <n v="18304"/>
    <n v="1"/>
    <s v="google"/>
  </r>
  <r>
    <s v="GA1.2.1084837055.1580884858"/>
    <s v="Mercedes-krasnodar.ru"/>
    <s v="Mercedes"/>
    <s v="Maykop"/>
    <s v="Adygea"/>
    <s v="Chrome"/>
    <s v="desktop"/>
    <x v="35"/>
    <n v="6"/>
    <s v="(not set)"/>
    <s v="(not provided)"/>
    <s v="organic"/>
    <s v="google"/>
    <n v="8.6805555555555605E-4"/>
    <n v="0"/>
    <n v="1"/>
    <s v="/"/>
    <m/>
    <m/>
    <m/>
    <m/>
    <n v="0"/>
    <n v="0"/>
    <n v="0"/>
    <n v="0"/>
    <s v="google"/>
  </r>
  <r>
    <s v="GA1.2.567176040.1577906400"/>
    <s v="Mercedes-krasnodar.ru"/>
    <s v="Mercedes"/>
    <s v="Yablonovsky"/>
    <s v="Adygea"/>
    <s v="Chrome"/>
    <s v="mobile"/>
    <x v="35"/>
    <n v="6"/>
    <s v="(not set)"/>
    <s v="(not provided)"/>
    <s v="organic"/>
    <s v="google"/>
    <n v="5.20833333333333E-4"/>
    <n v="0"/>
    <n v="1"/>
    <s v="/"/>
    <m/>
    <m/>
    <m/>
    <m/>
    <n v="1"/>
    <n v="1"/>
    <n v="39146"/>
    <n v="1"/>
    <s v="google"/>
  </r>
  <r>
    <s v="GA1.2.768523617.1580898193"/>
    <s v="Mercedes-krasnodar.ru"/>
    <s v="Mercedes"/>
    <s v="Maykop"/>
    <s v="Adygea"/>
    <s v="Chrome"/>
    <s v="mobile"/>
    <x v="35"/>
    <n v="6"/>
    <s v="(not set)"/>
    <s v="(not provided)"/>
    <s v="organic"/>
    <s v="google"/>
    <n v="7.1759259259259302E-4"/>
    <n v="0"/>
    <n v="1"/>
    <s v="/"/>
    <m/>
    <m/>
    <m/>
    <m/>
    <n v="0"/>
    <n v="0"/>
    <n v="0"/>
    <n v="0"/>
    <s v="google"/>
  </r>
  <r>
    <s v="GA1.2.966912783.1580934318"/>
    <s v="BMW-keyauto-krd.ru"/>
    <s v="BMW"/>
    <s v="Maykop"/>
    <s v="Adygea"/>
    <s v="Chrome"/>
    <s v="desktop"/>
    <x v="35"/>
    <n v="4"/>
    <s v="(not set)"/>
    <s v="(not provided)"/>
    <s v="organic"/>
    <s v="google"/>
    <n v="3.3564814814814801E-4"/>
    <n v="0"/>
    <n v="1"/>
    <s v="/"/>
    <m/>
    <m/>
    <m/>
    <m/>
    <n v="0"/>
    <n v="0"/>
    <n v="0"/>
    <n v="0"/>
    <s v="google"/>
  </r>
  <r>
    <s v="GA1.2.1036631821.1580930030"/>
    <s v="BMW-keyauto-krd.ru"/>
    <s v="BMW"/>
    <s v="Sokhumi"/>
    <s v="Abkhazia"/>
    <s v="Chrome"/>
    <s v="mobile"/>
    <x v="3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98648537.1580898065"/>
    <s v="Mercedes-krasnodar.ru"/>
    <s v="Mercedes"/>
    <s v="Gagra"/>
    <s v="Abkhazia"/>
    <s v="Chrome"/>
    <s v="mobile"/>
    <x v="35"/>
    <n v="2"/>
    <s v="Mercedes_Krasnodar_Poisk"/>
    <e v="#NAME?"/>
    <s v="cpc"/>
    <s v="google"/>
    <n v="0"/>
    <n v="0"/>
    <n v="1"/>
    <s v="/special/purchase/?placement="/>
    <m/>
    <m/>
    <m/>
    <m/>
    <n v="1"/>
    <n v="1"/>
    <n v="26964"/>
    <n v="1"/>
    <s v="google"/>
  </r>
  <r>
    <s v="GA1.2.749223094.1580853541"/>
    <s v="Mercedes-krasnodar.ru"/>
    <s v="Mercedes"/>
    <s v="(not set)"/>
    <s v="(not set)"/>
    <s v="Chrome"/>
    <s v="mobile"/>
    <x v="35"/>
    <n v="20"/>
    <s v="(not set)"/>
    <s v="(not set)"/>
    <s v="organic"/>
    <s v="yandex"/>
    <n v="1.63194444444444E-2"/>
    <n v="0"/>
    <n v="1"/>
    <s v="(entrance)"/>
    <m/>
    <m/>
    <m/>
    <m/>
    <n v="0"/>
    <n v="0"/>
    <n v="0"/>
    <n v="0"/>
    <s v="YANDEX"/>
  </r>
  <r>
    <s v="GA1.2.1193374620.1580896502"/>
    <s v="BMW-keyauto-krd.ru"/>
    <s v="BMW"/>
    <s v="(not set)"/>
    <s v="(not set)"/>
    <s v="Chrome"/>
    <s v="desktop"/>
    <x v="35"/>
    <n v="4"/>
    <s v="(not set)"/>
    <s v="(not set)"/>
    <s v="referral"/>
    <s v="avtotochki.ru"/>
    <n v="8.1018518518518505E-4"/>
    <n v="0"/>
    <n v="1"/>
    <s v="/?keyauto_from=1"/>
    <m/>
    <m/>
    <m/>
    <m/>
    <n v="1"/>
    <n v="1"/>
    <n v="35967"/>
    <n v="1"/>
    <s v="avtotochki.ru"/>
  </r>
  <r>
    <s v="GA1.2.1451573719.1580404322"/>
    <s v="Mercedes-krasnodar.ru"/>
    <s v="Mercedes"/>
    <s v="(not set)"/>
    <s v="(not set)"/>
    <s v="Firefox"/>
    <s v="desktop"/>
    <x v="35"/>
    <n v="28"/>
    <s v="(not set)"/>
    <s v="(not set)"/>
    <s v="organic"/>
    <s v="yandex"/>
    <n v="7.3958333333333298E-3"/>
    <n v="0"/>
    <n v="1"/>
    <s v="/"/>
    <m/>
    <m/>
    <m/>
    <m/>
    <n v="1"/>
    <n v="1"/>
    <n v="9869"/>
    <n v="1"/>
    <s v="YANDEX"/>
  </r>
  <r>
    <s v="GA1.2.1816764925.1580818515"/>
    <s v="Mercedes-krasnodar.ru"/>
    <s v="Mercedes"/>
    <s v="(not set)"/>
    <s v="(not set)"/>
    <s v="Chrome"/>
    <s v="desktop"/>
    <x v="35"/>
    <n v="6"/>
    <s v="(not set)"/>
    <s v="(not set)"/>
    <s v="(none)"/>
    <s v="(direct)"/>
    <n v="0"/>
    <n v="0"/>
    <n v="3"/>
    <s v="/"/>
    <m/>
    <m/>
    <m/>
    <m/>
    <n v="1"/>
    <n v="0.33333333333333331"/>
    <n v="42916"/>
    <n v="1"/>
    <s v="(direct)"/>
  </r>
  <r>
    <s v="GA1.2.205016935.1580929448"/>
    <s v="Mercedes-krasnodar.ru"/>
    <s v="Mercedes"/>
    <s v="(not set)"/>
    <s v="(not set)"/>
    <s v="Chrome"/>
    <s v="desktop"/>
    <x v="35"/>
    <n v="2"/>
    <s v="e220_X"/>
    <s v="(not set)"/>
    <s v="cpm"/>
    <s v="IG"/>
    <n v="0"/>
    <n v="0"/>
    <n v="1"/>
    <s v="(entrance)"/>
    <m/>
    <m/>
    <m/>
    <m/>
    <n v="1"/>
    <n v="1"/>
    <n v="24666"/>
    <n v="1"/>
    <s v="ig"/>
  </r>
  <r>
    <s v="GA1.2.1959018203.1577419081"/>
    <s v="BMW-keyauto-krd.ru"/>
    <s v="BMW"/>
    <s v="(not set)"/>
    <s v="(not set)"/>
    <s v="Chrome"/>
    <s v="mobile"/>
    <x v="35"/>
    <n v="2"/>
    <s v="krasnodar-kliuchavto-network-halva-2019"/>
    <s v="(not set)"/>
    <s v="sem_cpc"/>
    <s v="google_go_search"/>
    <n v="0"/>
    <n v="0"/>
    <n v="1"/>
    <s v="/offers/buy/halva/?society|src_mobileapp::2-com.hundred.qibla.finder|devt_m|devm_xiaomi+redmi+note+4|cid_8484436498|lcl_1011905|fdi_|mrlid_14751|dop_="/>
    <m/>
    <m/>
    <m/>
    <m/>
    <n v="1"/>
    <n v="1"/>
    <n v="8268"/>
    <n v="1"/>
    <s v="google_go_search"/>
  </r>
  <r>
    <s v="GA1.2.1832604301.1580903167"/>
    <s v="Mercedes-krasnodar.ru"/>
    <s v="Mercedes"/>
    <s v="(not set)"/>
    <s v="(not set)"/>
    <s v="Chrome"/>
    <s v="desktop"/>
    <x v="35"/>
    <n v="2"/>
    <s v="(not set)"/>
    <s v="(not set)"/>
    <s v="referral"/>
    <s v="facebook.com"/>
    <n v="0"/>
    <n v="0"/>
    <n v="1"/>
    <s v="/?fbclid=IwAR1EpFxSO_jFlk7WASYEQs2kWmYRwGoBmx5Bau9Q47vEUolC2rtqwD5MExQ"/>
    <m/>
    <m/>
    <m/>
    <m/>
    <n v="0"/>
    <n v="0"/>
    <n v="0"/>
    <n v="0"/>
    <s v="facebook.com"/>
  </r>
  <r>
    <s v="GA1.2.2009491649.1580903289"/>
    <s v="BMW-keyauto-krd.ru"/>
    <s v="BMW"/>
    <s v="(not set)"/>
    <s v="(not set)"/>
    <s v="Firefox"/>
    <s v="desktop"/>
    <x v="35"/>
    <n v="2"/>
    <s v="(not set)"/>
    <s v="(not set)"/>
    <s v="referral"/>
    <s v="yandex.ru"/>
    <n v="0"/>
    <n v="0"/>
    <n v="1"/>
    <s v="/service/calculator/"/>
    <m/>
    <m/>
    <m/>
    <m/>
    <n v="0"/>
    <n v="0"/>
    <n v="0"/>
    <n v="0"/>
    <s v="yandex.ru"/>
  </r>
  <r>
    <s v="GA1.2.913393751.1580906782"/>
    <s v="Mercedes-krasnodar.ru"/>
    <s v="Mercedes"/>
    <s v="(not set)"/>
    <s v="(not set)"/>
    <s v="Safari"/>
    <s v="mobile"/>
    <x v="35"/>
    <n v="2"/>
    <s v="(not set)"/>
    <s v="(not set)"/>
    <s v="(none)"/>
    <s v="(direct)"/>
    <n v="0"/>
    <n v="0"/>
    <n v="1"/>
    <s v="/"/>
    <m/>
    <m/>
    <m/>
    <m/>
    <n v="1"/>
    <n v="1"/>
    <n v="28363"/>
    <n v="1"/>
    <s v="(direct)"/>
  </r>
  <r>
    <s v="GA1.2.132596336.1580682466"/>
    <s v="Mercedes-krasnodar.ru"/>
    <s v="Mercedes"/>
    <s v="Baku"/>
    <s v="(not set)"/>
    <s v="Safari"/>
    <s v="tablet"/>
    <x v="35"/>
    <n v="4"/>
    <s v="(not set)"/>
    <s v="(not provided)"/>
    <s v="organic"/>
    <s v="google"/>
    <n v="8.7962962962963005E-4"/>
    <n v="0"/>
    <n v="1"/>
    <s v="/models/e220/options/"/>
    <m/>
    <m/>
    <m/>
    <m/>
    <n v="0"/>
    <n v="0"/>
    <n v="0"/>
    <n v="0"/>
    <s v="google"/>
  </r>
  <r>
    <s v="GA1.2.718395464.1580926245"/>
    <s v="Mercedes-krasnodar.ru"/>
    <s v="Mercedes"/>
    <s v="(not set)"/>
    <s v="(not set)"/>
    <s v="Safari"/>
    <s v="mobile"/>
    <x v="35"/>
    <n v="8"/>
    <s v="(not set)"/>
    <s v="(not provided)"/>
    <s v="organic"/>
    <s v="google"/>
    <n v="1.3657407407407401E-3"/>
    <n v="0"/>
    <n v="1"/>
    <s v="/"/>
    <m/>
    <m/>
    <m/>
    <m/>
    <n v="1"/>
    <n v="1"/>
    <n v="44781"/>
    <n v="1"/>
    <s v="google"/>
  </r>
  <r>
    <s v="GA1.2.1898549320.1580885952"/>
    <s v="BMW-keyauto-krd.ru"/>
    <s v="BMW"/>
    <s v="(not set)"/>
    <s v="(not set)"/>
    <s v="Chrome"/>
    <s v="desktop"/>
    <x v="35"/>
    <n v="4"/>
    <s v="(not set)"/>
    <s v="(not provided)"/>
    <s v="organic"/>
    <s v="google"/>
    <n v="4.3981481481481503E-4"/>
    <n v="0"/>
    <n v="1"/>
    <s v="/"/>
    <m/>
    <m/>
    <m/>
    <m/>
    <n v="1"/>
    <n v="1"/>
    <n v="22463"/>
    <n v="1"/>
    <s v="google"/>
  </r>
  <r>
    <s v="GA1.2.779437098.1580920303"/>
    <s v="Mercedes-krasnodar.ru"/>
    <s v="Mercedes"/>
    <s v="(not set)"/>
    <s v="(not set)"/>
    <s v="Internet Explorer"/>
    <s v="desktop"/>
    <x v="35"/>
    <n v="2"/>
    <s v="(not set)"/>
    <s v="amazon"/>
    <s v="organic"/>
    <s v="bing"/>
    <n v="0"/>
    <n v="0"/>
    <n v="1"/>
    <s v="/"/>
    <m/>
    <m/>
    <m/>
    <m/>
    <n v="1"/>
    <n v="1"/>
    <n v="30571"/>
    <n v="1"/>
    <s v="bing"/>
  </r>
  <r>
    <s v="GA1.2.1883021147.1580951561"/>
    <s v="BMW-keyauto-krd.ru"/>
    <s v="BMW"/>
    <s v="Uralsk"/>
    <s v="West Kazakhstan Province"/>
    <s v="YaBrowser"/>
    <s v="mobile"/>
    <x v="36"/>
    <n v="10"/>
    <s v="(not set)"/>
    <s v="(not set)"/>
    <s v="(none)"/>
    <s v="(direct)"/>
    <n v="1.21527777777778E-3"/>
    <n v="0"/>
    <n v="1"/>
    <s v="/?keyauto_from=1"/>
    <m/>
    <m/>
    <m/>
    <m/>
    <n v="1"/>
    <n v="1"/>
    <n v="17445"/>
    <n v="1"/>
    <s v="(direct)"/>
  </r>
  <r>
    <s v="GA1.2.1966732566.1580981780"/>
    <s v="BMW-keyauto-krd.ru"/>
    <s v="BMW"/>
    <s v="Aksay"/>
    <s v="West Kazakhstan Province"/>
    <s v="Chrome"/>
    <s v="desktop"/>
    <x v="36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874468772.1579458770"/>
    <s v="Mercedes-krasnodar.ru"/>
    <s v="Mercedes"/>
    <s v="Voronezh"/>
    <s v="Voronezh Oblast"/>
    <s v="Android Webview"/>
    <s v="mobile"/>
    <x v="36"/>
    <n v="8"/>
    <s v="(not set)"/>
    <s v="(not set)"/>
    <s v="organic"/>
    <s v="yandex"/>
    <n v="1.9675925925925898E-3"/>
    <n v="0"/>
    <n v="1"/>
    <s v="/models/e220-x-line/desc/"/>
    <m/>
    <m/>
    <m/>
    <m/>
    <n v="1"/>
    <n v="1"/>
    <n v="41883"/>
    <n v="1"/>
    <s v="YANDEX"/>
  </r>
  <r>
    <s v="GA1.2.2035865878.1580983631"/>
    <s v="BMW-keyauto-krd.ru"/>
    <s v="BMW"/>
    <s v="Voronezh"/>
    <s v="Voronezh Oblast"/>
    <s v="Android Webview"/>
    <s v="mobile"/>
    <x v="36"/>
    <n v="10"/>
    <s v="(not set)"/>
    <s v="(not set)"/>
    <s v="referral"/>
    <s v="cars.BMW-keyauto-krd.ru"/>
    <n v="1.0069444444444401E-3"/>
    <n v="0"/>
    <n v="1"/>
    <s v="/offers/buy/?trade_source=footer"/>
    <m/>
    <m/>
    <m/>
    <m/>
    <n v="1"/>
    <n v="1"/>
    <n v="10028"/>
    <n v="1"/>
    <s v="cars.BMW-keyauto-krd.ru"/>
  </r>
  <r>
    <s v="GA1.2.1135851046.1581019676"/>
    <s v="Mercedes-krasnodar.ru"/>
    <s v="Mercedes"/>
    <s v="Voronezh"/>
    <s v="Voronezh Oblast"/>
    <s v="Samsung Internet"/>
    <s v="mobile"/>
    <x v="36"/>
    <n v="6"/>
    <s v="(not set)"/>
    <s v="(not set)"/>
    <s v="referral"/>
    <s v="yandex.ru"/>
    <n v="3.9814814814814799E-3"/>
    <n v="0"/>
    <n v="1"/>
    <s v="/models/e220/options/"/>
    <m/>
    <m/>
    <m/>
    <m/>
    <n v="1"/>
    <n v="1"/>
    <n v="31336"/>
    <n v="1"/>
    <s v="yandex.ru"/>
  </r>
  <r>
    <s v="GA1.2.1916320479.1581001459"/>
    <s v="Mercedes-krasnodar.ru"/>
    <s v="Mercedes"/>
    <s v="Voronezh"/>
    <s v="Voronezh Oblast"/>
    <s v="Samsung Internet"/>
    <s v="mobile"/>
    <x v="36"/>
    <n v="12"/>
    <s v="(not set)"/>
    <s v="(not set)"/>
    <s v="referral"/>
    <s v="yandex.ru"/>
    <n v="1.9212962962963001E-3"/>
    <n v="0"/>
    <n v="1"/>
    <s v="(entrance)"/>
    <m/>
    <m/>
    <m/>
    <m/>
    <n v="0"/>
    <n v="0"/>
    <n v="0"/>
    <n v="0"/>
    <s v="yandex.ru"/>
  </r>
  <r>
    <s v="GA1.2.2035865878.1580983631"/>
    <s v="BMW-keyauto-krd.ru"/>
    <s v="BMW"/>
    <s v="Voronezh"/>
    <s v="Voronezh Oblast"/>
    <s v="Android Webview"/>
    <s v="mobile"/>
    <x v="36"/>
    <n v="10"/>
    <s v="(not set)"/>
    <s v="(not set)"/>
    <s v="referral"/>
    <s v="cars.BMW-keyauto-krd.ru"/>
    <n v="1.0069444444444401E-3"/>
    <n v="0"/>
    <n v="1"/>
    <s v="/?keyauto_from=1"/>
    <m/>
    <m/>
    <m/>
    <m/>
    <n v="0"/>
    <n v="0"/>
    <n v="0"/>
    <n v="0"/>
    <s v="cars.BMW-keyauto-krd.ru"/>
  </r>
  <r>
    <s v="GA1.2.1207141971.1575829687"/>
    <s v="Mercedes-krasnodar.ru"/>
    <s v="Mercedes"/>
    <s v="Voronezh"/>
    <s v="Voronezh Oblast"/>
    <s v="Chrome"/>
    <s v="mobile"/>
    <x v="36"/>
    <n v="4"/>
    <s v="(not set)"/>
    <s v="(not set)"/>
    <s v="organic"/>
    <s v="yandex"/>
    <n v="1.21527777777778E-3"/>
    <n v="0"/>
    <n v="2"/>
    <s v="/"/>
    <m/>
    <m/>
    <m/>
    <m/>
    <n v="1"/>
    <n v="0.5"/>
    <n v="11770"/>
    <n v="1"/>
    <s v="YANDEX"/>
  </r>
  <r>
    <s v="GA1.2.2035865878.1580983631"/>
    <s v="cars.BMW-keyauto-krd.ru"/>
    <s v="BMW"/>
    <s v="Voronezh"/>
    <s v="Voronezh Oblast"/>
    <s v="Android Webview"/>
    <s v="mobile"/>
    <x v="36"/>
    <n v="14"/>
    <s v="(not set)"/>
    <s v="(not set)"/>
    <s v="referral"/>
    <s v="BMW-keyauto-krd.ru"/>
    <n v="1.77083333333333E-3"/>
    <n v="0"/>
    <n v="1"/>
    <s v="/"/>
    <m/>
    <m/>
    <m/>
    <m/>
    <n v="1"/>
    <n v="1"/>
    <n v="9992"/>
    <n v="1"/>
    <s v="BMW-keyauto-krd.ru"/>
  </r>
  <r>
    <s v="GA1.2.786474666.1581007075"/>
    <s v="Mercedes-krasnodar.ru"/>
    <s v="Mercedes"/>
    <s v="Voronezh"/>
    <s v="Voronezh Oblast"/>
    <s v="Chrome"/>
    <s v="mobile"/>
    <x v="36"/>
    <n v="10"/>
    <s v="(not set)"/>
    <s v="(not set)"/>
    <s v="organic"/>
    <s v="yandex"/>
    <n v="1.8749999999999999E-3"/>
    <n v="0"/>
    <n v="1"/>
    <s v="/"/>
    <m/>
    <m/>
    <m/>
    <m/>
    <n v="0"/>
    <n v="0"/>
    <n v="0"/>
    <n v="0"/>
    <s v="YANDEX"/>
  </r>
  <r>
    <s v="GA1.2.255899681.1564687970"/>
    <s v="cars.BMW-keyauto-krd.ru"/>
    <s v="BMW"/>
    <s v="Voronezh"/>
    <s v="Voronezh Oblast"/>
    <s v="Chrome"/>
    <s v="mobile"/>
    <x v="36"/>
    <n v="2"/>
    <s v="(not set)"/>
    <s v="(not set)"/>
    <s v="referral"/>
    <s v="BMW-keyauto-krd.ru"/>
    <n v="1.16898148148148E-3"/>
    <n v="0"/>
    <n v="1"/>
    <s v="/"/>
    <m/>
    <m/>
    <m/>
    <m/>
    <n v="0"/>
    <n v="0"/>
    <n v="0"/>
    <n v="0"/>
    <s v="BMW-keyauto-krd.ru"/>
  </r>
  <r>
    <s v="GA1.2.1235885900.1581017161"/>
    <s v="Mercedes-krasnodar.ru"/>
    <s v="Mercedes"/>
    <s v="Voronezh"/>
    <s v="Voronezh Oblast"/>
    <s v="YaBrowser"/>
    <s v="mobile"/>
    <x v="36"/>
    <n v="10"/>
    <s v="(not set)"/>
    <s v="(not set)"/>
    <s v="referral"/>
    <s v="yandex.ru"/>
    <n v="2.5462962962963E-3"/>
    <n v="0"/>
    <n v="1"/>
    <s v="/"/>
    <m/>
    <m/>
    <m/>
    <m/>
    <n v="1"/>
    <n v="1"/>
    <n v="28787"/>
    <n v="1"/>
    <s v="yandex.ru"/>
  </r>
  <r>
    <s v="GA1.2.973636300.1580970011"/>
    <s v="Mercedes-krasnodar.ru"/>
    <s v="Mercedes"/>
    <s v="Voronezh"/>
    <s v="Voronezh Oblast"/>
    <s v="Chrome"/>
    <s v="mobile"/>
    <x v="36"/>
    <n v="6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035865878.1580983631"/>
    <s v="BMW-keyauto-krd.ru"/>
    <s v="BMW"/>
    <s v="Voronezh"/>
    <s v="Voronezh Oblast"/>
    <s v="Android Webview"/>
    <s v="mobile"/>
    <x v="36"/>
    <n v="10"/>
    <s v="(not set)"/>
    <s v="(not set)"/>
    <s v="(none)"/>
    <s v="(direct)"/>
    <n v="0"/>
    <n v="0"/>
    <n v="1"/>
    <s v="/offers/buy/?trade_source=footer"/>
    <m/>
    <m/>
    <m/>
    <m/>
    <n v="0"/>
    <n v="0"/>
    <n v="0"/>
    <n v="0"/>
    <s v="(direct)"/>
  </r>
  <r>
    <s v="GA1.2.973636300.1580970011"/>
    <s v="Mercedes-krasnodar.ru"/>
    <s v="Mercedes"/>
    <s v="Voronezh"/>
    <s v="Voronezh Oblast"/>
    <s v="Chrome"/>
    <s v="mobile"/>
    <x v="36"/>
    <n v="6"/>
    <s v="(not set)"/>
    <s v="(not set)"/>
    <s v="organic"/>
    <s v="yandex"/>
    <n v="0"/>
    <n v="0"/>
    <n v="1"/>
    <s v="/special/purchase/?calltouch_tm=yd_c:36451549_gb:3435681394_ad:6081170080_ph:14000399300_st:search_pt:other_p:4_s:none_dt:mobile_reg:225_ret:_apt:none&amp;yclid=391030612585907434"/>
    <m/>
    <m/>
    <m/>
    <m/>
    <n v="0"/>
    <n v="0"/>
    <n v="0"/>
    <n v="0"/>
    <s v="YANDEX"/>
  </r>
  <r>
    <s v="GA1.2.2035865878.1580983631"/>
    <s v="BMW-keyauto-krd.ru"/>
    <s v="BMW"/>
    <s v="Voronezh"/>
    <s v="Voronezh Oblast"/>
    <s v="Android Webview"/>
    <s v="mobile"/>
    <x v="36"/>
    <n v="10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81532780.1580970062"/>
    <s v="BMW-keyauto-krd.ru"/>
    <s v="BMW"/>
    <s v="Voronezh"/>
    <s v="Voronezh Oblast"/>
    <s v="Android Webview"/>
    <s v="mobile"/>
    <x v="3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653165945.1580993504"/>
    <s v="Mercedes-krasnodar.ru"/>
    <s v="Mercedes"/>
    <s v="Voronezh"/>
    <s v="Voronezh Oblast"/>
    <s v="YaBrowser"/>
    <s v="mobile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45532096.1573635769"/>
    <s v="Mercedes-krasnodar.ru"/>
    <s v="Mercedes"/>
    <s v="Voronezh"/>
    <s v="Voronezh Oblast"/>
    <s v="Chrome"/>
    <s v="mobile"/>
    <x v="36"/>
    <n v="14"/>
    <s v="(not set)"/>
    <s v="(not provided)"/>
    <s v="organic"/>
    <s v="google"/>
    <n v="1.3715277777777801E-3"/>
    <n v="0"/>
    <n v="2"/>
    <s v="/special/purchase/GT_AMG/item66188051.php"/>
    <m/>
    <m/>
    <m/>
    <m/>
    <n v="0"/>
    <n v="0"/>
    <n v="0"/>
    <n v="0"/>
    <s v="google"/>
  </r>
  <r>
    <s v="GA1.2.544859056.1580985833"/>
    <s v="Mercedes-krasnodar.ru"/>
    <s v="Mercedes"/>
    <s v="Voronezh"/>
    <s v="Voronezh Oblast"/>
    <s v="Chrome"/>
    <s v="desktop"/>
    <x v="36"/>
    <n v="6"/>
    <s v="(not set)"/>
    <s v="(not provided)"/>
    <s v="organic"/>
    <s v="google"/>
    <n v="4.5138888888888898E-4"/>
    <n v="0"/>
    <n v="1"/>
    <s v="(entrance)"/>
    <m/>
    <m/>
    <m/>
    <m/>
    <n v="0"/>
    <n v="0"/>
    <n v="0"/>
    <n v="0"/>
    <s v="google"/>
  </r>
  <r>
    <s v="GA1.2.641608729.1577798611"/>
    <s v="Mercedes-krasnodar.ru"/>
    <s v="Mercedes"/>
    <s v="Voronezh"/>
    <s v="Voronezh Oblast"/>
    <s v="Safari"/>
    <s v="mobile"/>
    <x v="36"/>
    <n v="4"/>
    <s v="(not set)"/>
    <s v="(not provided)"/>
    <s v="organic"/>
    <s v="google"/>
    <n v="9.7222222222222198E-4"/>
    <n v="0"/>
    <n v="1"/>
    <s v="/"/>
    <m/>
    <m/>
    <m/>
    <m/>
    <n v="1"/>
    <n v="1"/>
    <n v="26935"/>
    <n v="1"/>
    <s v="google"/>
  </r>
  <r>
    <s v="GA1.2.1845532096.1573635769"/>
    <s v="Mercedes-krasnodar.ru"/>
    <s v="Mercedes"/>
    <s v="Voronezh"/>
    <s v="Voronezh Oblast"/>
    <s v="Chrome"/>
    <s v="mobile"/>
    <x v="36"/>
    <n v="14"/>
    <s v="(not set)"/>
    <s v="(not provided)"/>
    <s v="organic"/>
    <s v="google"/>
    <n v="1.3715277777777801E-3"/>
    <n v="0"/>
    <n v="2"/>
    <s v="/"/>
    <m/>
    <m/>
    <m/>
    <m/>
    <n v="1"/>
    <n v="0.5"/>
    <n v="15371"/>
    <n v="1"/>
    <s v="google"/>
  </r>
  <r>
    <s v="GA1.2.1717267839.1579759957"/>
    <s v="Mercedes-krasnodar.ru"/>
    <s v="Mercedes"/>
    <s v="Voronezh"/>
    <s v="Voronezh Oblast"/>
    <s v="Chrome"/>
    <s v="desktop"/>
    <x v="36"/>
    <n v="6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255899681.1564687970"/>
    <s v="BMW-keyauto-krd.ru"/>
    <s v="BMW"/>
    <s v="Voronezh"/>
    <s v="Voronezh Oblast"/>
    <s v="Chrome"/>
    <s v="mobile"/>
    <x v="36"/>
    <n v="4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692697749.1580993075"/>
    <s v="Mercedes-krasnodar.ru"/>
    <s v="Mercedes"/>
    <s v="Voronezh"/>
    <s v="Voronezh Oblast"/>
    <s v="Android Webview"/>
    <s v="mobile"/>
    <x v="36"/>
    <n v="6"/>
    <s v="(not set)"/>
    <s v="краснодар автосалон киа"/>
    <s v="organic"/>
    <s v="google"/>
    <n v="8.9120370370370395E-4"/>
    <n v="0"/>
    <n v="1"/>
    <s v="/"/>
    <m/>
    <m/>
    <m/>
    <m/>
    <n v="1"/>
    <n v="1"/>
    <n v="41260"/>
    <n v="1"/>
    <s v="google"/>
  </r>
  <r>
    <s v="GA1.2.1984514707.1580963483"/>
    <s v="Mercedes-krasnodar.ru"/>
    <s v="Mercedes"/>
    <s v="Voronezh"/>
    <s v="Voronezh Oblast"/>
    <s v="Chrome"/>
    <s v="mobile"/>
    <x v="36"/>
    <n v="4"/>
    <n v="36451504"/>
    <s v="киа рио новый краснодар"/>
    <s v="cpc"/>
    <s v="yandex"/>
    <n v="4.6296296296296298E-4"/>
    <n v="0"/>
    <n v="1"/>
    <s v="/special/purchase/e220/?calltouch_tm=yd_c:36451504_gb:3435678787_ad:6081156757_ph:14000352458_st:search_pt:premium_p:1_s:none_dt:mobile_reg:21141_ret:_apt:none&amp;yclid=389304542158158508"/>
    <m/>
    <m/>
    <m/>
    <m/>
    <n v="0"/>
    <n v="0"/>
    <n v="0"/>
    <n v="0"/>
    <s v="YANDEX"/>
  </r>
  <r>
    <s v="GA1.2.973636300.1580970011"/>
    <s v="Mercedes-krasnodar.ru"/>
    <s v="Mercedes"/>
    <s v="Voronezh"/>
    <s v="Voronezh Oblast"/>
    <s v="Chrome"/>
    <s v="mobile"/>
    <x v="36"/>
    <n v="6"/>
    <n v="36451549"/>
    <s v="киа краснодар"/>
    <s v="cpc"/>
    <s v="yandex"/>
    <n v="2.0000000000000001E-4"/>
    <s v="-"/>
    <n v="1"/>
    <s v="/"/>
    <m/>
    <m/>
    <m/>
    <m/>
    <n v="0"/>
    <n v="0"/>
    <s v="0 ₽"/>
    <n v="0"/>
    <s v="YANDEX"/>
  </r>
  <r>
    <s v="GA1.2.973636300.1580970011"/>
    <s v="Mercedes-krasnodar.ru"/>
    <s v="Mercedes"/>
    <s v="Voronezh"/>
    <s v="Voronezh Oblast"/>
    <s v="Chrome"/>
    <s v="mobile"/>
    <x v="36"/>
    <n v="6"/>
    <n v="36451549"/>
    <s v="киа краснодар"/>
    <s v="cpc"/>
    <s v="yandex"/>
    <n v="2.0000000000000001E-4"/>
    <s v="-"/>
    <n v="1"/>
    <s v="/special/purchase/?calltouch_tm=yd_c:36451549_gb:3435681394_ad:6081170080_ph:14000399300_st:search_pt:other_p:4_s:none_dt:mobile_reg:225_ret:_apt:none&amp;yclid=391030612585907434"/>
    <m/>
    <m/>
    <m/>
    <m/>
    <n v="1"/>
    <n v="1"/>
    <s v="25 738 ₽"/>
    <n v="1"/>
    <s v="YANDEX"/>
  </r>
  <r>
    <s v="GA1.2.809073096.1580964660"/>
    <s v="Mercedes-krasnodar.ru"/>
    <s v="Mercedes"/>
    <s v="Voronezh"/>
    <s v="Voronezh Oblast"/>
    <s v="Chrome"/>
    <s v="mobile"/>
    <x v="36"/>
    <n v="2"/>
    <n v="36451549"/>
    <s v="киа официальный сайт"/>
    <s v="cpc"/>
    <s v="yandex"/>
    <s v="-"/>
    <s v="-"/>
    <n v="1"/>
    <s v="/special/purchase/?calltouch_tm=yd_c:36451549_gb:3435681394_ad:6081170080_ph:14000399298_st:search_pt:premium_p:1_s:none_dt:mobile_reg:35_ret:_apt:none&amp;yclid=389611464785690452"/>
    <m/>
    <m/>
    <m/>
    <m/>
    <n v="1"/>
    <n v="1"/>
    <s v="44 819 ₽"/>
    <n v="1"/>
    <s v="YANDEX"/>
  </r>
  <r>
    <s v="GA1.2.812988844.1580975074"/>
    <s v="Mercedes-krasnodar.ru"/>
    <s v="Mercedes"/>
    <s v="Cherepovets"/>
    <s v="Vologda Oblast"/>
    <s v="Firefox"/>
    <s v="desktop"/>
    <x v="36"/>
    <n v="1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12988844.1580975074"/>
    <s v="Mercedes-krasnodar.ru"/>
    <s v="Mercedes"/>
    <s v="Cherepovets"/>
    <s v="Vologda Oblast"/>
    <s v="Firefox"/>
    <s v="desktop"/>
    <x v="36"/>
    <n v="16"/>
    <s v="(not set)"/>
    <s v="(not set)"/>
    <s v="referral"/>
    <s v="yandex.ru"/>
    <n v="0"/>
    <n v="0"/>
    <n v="1"/>
    <s v="/special/purchase/?calltouch_tm=yd_c:36451549_gb:3435681394_ad:6081170080_ph:14000399326_st:search_pt:premium_p:2_s:none_dt:desktop_reg:968_ret:_apt:none&amp;yclid=392342922614824364"/>
    <m/>
    <m/>
    <m/>
    <m/>
    <n v="1"/>
    <n v="1"/>
    <n v="32642"/>
    <n v="1"/>
    <s v="yandex.ru"/>
  </r>
  <r>
    <s v="GA1.2.812988844.1580975074"/>
    <s v="Mercedes-krasnodar.ru"/>
    <s v="Mercedes"/>
    <s v="Cherepovets"/>
    <s v="Vologda Oblast"/>
    <s v="Firefox"/>
    <s v="desktop"/>
    <x v="36"/>
    <n v="16"/>
    <n v="36451549"/>
    <s v="Mercedes краснодар"/>
    <s v="cpc"/>
    <s v="yandex"/>
    <n v="6.5972222222222203E-4"/>
    <n v="0"/>
    <n v="1"/>
    <s v="/"/>
    <m/>
    <m/>
    <m/>
    <m/>
    <n v="1"/>
    <n v="1"/>
    <n v="33283"/>
    <n v="1"/>
    <s v="YANDEX"/>
  </r>
  <r>
    <s v="GA1.2.812988844.1580975074"/>
    <s v="Mercedes-krasnodar.ru"/>
    <s v="Mercedes"/>
    <s v="Cherepovets"/>
    <s v="Vologda Oblast"/>
    <s v="Firefox"/>
    <s v="desktop"/>
    <x v="36"/>
    <n v="16"/>
    <n v="36451549"/>
    <s v="Mercedes краснодар"/>
    <s v="cpc"/>
    <s v="yandex"/>
    <n v="6.5972222222222203E-4"/>
    <n v="0"/>
    <n v="1"/>
    <s v="/special/purchase/?calltouch_tm=yd_c:36451549_gb:3435681394_ad:6081170080_ph:14000399326_st:search_pt:premium_p:2_s:none_dt:desktop_reg:968_ret:_apt:none&amp;yclid=392342922614824364"/>
    <m/>
    <m/>
    <m/>
    <m/>
    <n v="0"/>
    <n v="0"/>
    <n v="0"/>
    <n v="0"/>
    <s v="YANDEX"/>
  </r>
  <r>
    <s v="GA1.2.555745780.1581021527"/>
    <s v="Mercedes-krasnodar.ru"/>
    <s v="Mercedes"/>
    <s v="Volgograd"/>
    <s v="Volgograd Oblast"/>
    <s v="Chrome"/>
    <s v="desktop"/>
    <x v="36"/>
    <n v="6"/>
    <s v="(not set)"/>
    <s v="(not set)"/>
    <s v="referral"/>
    <s v="Mercedes.ru"/>
    <n v="2.0833333333333299E-4"/>
    <n v="0"/>
    <n v="1"/>
    <s v="/"/>
    <m/>
    <m/>
    <m/>
    <m/>
    <n v="1"/>
    <n v="1"/>
    <n v="19852"/>
    <n v="1"/>
    <s v="Mercedes.ru"/>
  </r>
  <r>
    <s v="GA1.2.957837945.1580969252"/>
    <s v="Mercedes-krasnodar.ru"/>
    <s v="Mercedes"/>
    <s v="Volgograd"/>
    <s v="Volgograd Oblast"/>
    <s v="Chrome"/>
    <s v="desktop"/>
    <x v="36"/>
    <n v="10"/>
    <s v="(not set)"/>
    <s v="(not provided)"/>
    <s v="organic"/>
    <s v="google"/>
    <n v="4.7106481481481496E-3"/>
    <n v="0"/>
    <n v="1"/>
    <s v="/"/>
    <m/>
    <m/>
    <m/>
    <m/>
    <n v="0"/>
    <n v="0"/>
    <n v="0"/>
    <n v="0"/>
    <s v="google"/>
  </r>
  <r>
    <s v="GA1.2.283483147.1581017344"/>
    <s v="BMW-keyauto-krd.ru"/>
    <s v="BMW"/>
    <s v="Valencia"/>
    <s v="Valencian Community"/>
    <s v="Safari"/>
    <s v="mobile"/>
    <x v="36"/>
    <n v="2"/>
    <s v="(not set)"/>
    <s v="(not provided)"/>
    <s v="organic"/>
    <s v="google"/>
    <n v="0"/>
    <n v="0"/>
    <n v="1"/>
    <s v="/?keyauto_from=1"/>
    <m/>
    <m/>
    <m/>
    <m/>
    <n v="1"/>
    <n v="1"/>
    <n v="27848"/>
    <n v="1"/>
    <s v="google"/>
  </r>
  <r>
    <s v="GA1.2.186527010.1580971242"/>
    <s v="Mercedes-krasnodar.ru"/>
    <s v="Mercedes"/>
    <s v="Izhevsk"/>
    <s v="Udmurt Republic"/>
    <s v="YaBrowser"/>
    <s v="desktop"/>
    <x v="36"/>
    <n v="4"/>
    <s v="(not set)"/>
    <s v="(not set)"/>
    <s v="referral"/>
    <s v="yandex.ru"/>
    <n v="1.7361111111111101E-4"/>
    <n v="0"/>
    <n v="1"/>
    <s v="/models/"/>
    <m/>
    <m/>
    <m/>
    <m/>
    <n v="1"/>
    <n v="1"/>
    <n v="22835"/>
    <n v="1"/>
    <s v="yandex.ru"/>
  </r>
  <r>
    <s v="GA1.2.873001047.1580972959"/>
    <s v="Mercedes-krasnodar.ru"/>
    <s v="Mercedes"/>
    <s v="Izhevsk"/>
    <s v="Udmurt Republic"/>
    <s v="YaBrowser"/>
    <s v="desktop"/>
    <x v="36"/>
    <n v="10"/>
    <s v="(not set)"/>
    <s v="(not set)"/>
    <s v="(none)"/>
    <s v="(direct)"/>
    <n v="4.6874999999999998E-3"/>
    <n v="0"/>
    <n v="1"/>
    <s v="/"/>
    <m/>
    <m/>
    <m/>
    <m/>
    <n v="1"/>
    <n v="1"/>
    <n v="21867"/>
    <n v="1"/>
    <s v="(direct)"/>
  </r>
  <r>
    <s v="GA1.2.1302288915.1580971749"/>
    <s v="BMW-keyauto-krd.ru"/>
    <s v="BMW"/>
    <s v="Izhevsk"/>
    <s v="Udmurt Republic"/>
    <s v="YaBrowser"/>
    <s v="desktop"/>
    <x v="36"/>
    <n v="2"/>
    <s v="(not set)"/>
    <s v="(not set)"/>
    <s v="referral"/>
    <s v="yandex.ru"/>
    <n v="0"/>
    <n v="0"/>
    <n v="1"/>
    <s v="/"/>
    <m/>
    <m/>
    <m/>
    <m/>
    <n v="1"/>
    <n v="1"/>
    <n v="36335"/>
    <n v="1"/>
    <s v="yandex.ru"/>
  </r>
  <r>
    <s v="GA1.2.1542846694.1580977488"/>
    <s v="Mercedes-krasnodar.ru"/>
    <s v="Mercedes"/>
    <s v="Izhevsk"/>
    <s v="Udmurt Republic"/>
    <s v="Chrome"/>
    <s v="mobile"/>
    <x v="36"/>
    <n v="8"/>
    <s v="(not set)"/>
    <s v="(not provided)"/>
    <s v="organic"/>
    <s v="google"/>
    <n v="3.3564814814814801E-4"/>
    <n v="0"/>
    <n v="5"/>
    <s v="/"/>
    <m/>
    <m/>
    <m/>
    <m/>
    <n v="0"/>
    <n v="0"/>
    <n v="0"/>
    <n v="0"/>
    <s v="google"/>
  </r>
  <r>
    <s v="GA1.2.2098753266.1579250019"/>
    <s v="Mercedes-krasnodar.ru"/>
    <s v="Mercedes"/>
    <s v="Izhevsk"/>
    <s v="Udmurt Republic"/>
    <s v="Chrome"/>
    <s v="desktop"/>
    <x v="36"/>
    <n v="28"/>
    <s v="(not set)"/>
    <s v="(not provided)"/>
    <s v="organic"/>
    <s v="google"/>
    <n v="7.0138888888888898E-3"/>
    <n v="0"/>
    <n v="1"/>
    <s v="/"/>
    <m/>
    <m/>
    <m/>
    <m/>
    <n v="1"/>
    <n v="1"/>
    <n v="38106"/>
    <n v="1"/>
    <s v="google"/>
  </r>
  <r>
    <s v="GA1.2.1957660017.1571652827"/>
    <s v="Mercedes-krasnodar.ru"/>
    <s v="Mercedes"/>
    <s v="Tyumen"/>
    <s v="Tyumen Oblast"/>
    <s v="Edge"/>
    <s v="desktop"/>
    <x v="36"/>
    <n v="2"/>
    <s v="(not set)"/>
    <s v="(not set)"/>
    <s v="referral"/>
    <s v="yandex.ru"/>
    <n v="1.1574074074074101E-5"/>
    <n v="0"/>
    <n v="1"/>
    <s v="/models/gls/options/"/>
    <m/>
    <m/>
    <m/>
    <m/>
    <n v="0"/>
    <n v="0"/>
    <n v="0"/>
    <n v="0"/>
    <s v="yandex.ru"/>
  </r>
  <r>
    <s v="GA1.2.681735559.1581004639"/>
    <s v="Mercedes-krasnodar.ru"/>
    <s v="Mercedes"/>
    <s v="Tomsk"/>
    <s v="Tomsk Oblast"/>
    <s v="Chrome"/>
    <s v="mobile"/>
    <x v="36"/>
    <n v="2"/>
    <s v="(not set)"/>
    <s v="(not set)"/>
    <s v="(none)"/>
    <s v="(direct)"/>
    <n v="1.1574074074074101E-5"/>
    <n v="0"/>
    <n v="1"/>
    <s v="/models/c180/options/"/>
    <m/>
    <m/>
    <m/>
    <m/>
    <n v="1"/>
    <n v="1"/>
    <n v="35022"/>
    <n v="1"/>
    <s v="(direct)"/>
  </r>
  <r>
    <s v="GA1.2.1500463503.1580938343"/>
    <s v="cars.BMW-keyauto-krd.ru"/>
    <s v="BMW"/>
    <s v="Tomsk"/>
    <s v="Tomsk Oblast"/>
    <s v="YaBrowser"/>
    <s v="desktop"/>
    <x v="36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500463503.1580938343"/>
    <s v="BMW-keyauto-krd.ru"/>
    <s v="BMW"/>
    <s v="Tomsk"/>
    <s v="Tomsk Oblast"/>
    <s v="YaBrowser"/>
    <s v="desktop"/>
    <x v="36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24517"/>
    <n v="1"/>
    <s v="YANDEX"/>
  </r>
  <r>
    <s v="GA1.2.1383729825.1580970814"/>
    <s v="BMW-keyauto-krd.ru"/>
    <s v="BMW"/>
    <s v="Nashville"/>
    <s v="Tennessee"/>
    <s v="Firefox"/>
    <s v="desktop"/>
    <x v="36"/>
    <n v="4"/>
    <s v="(not set)"/>
    <s v="(not set)"/>
    <s v="(none)"/>
    <s v="(direct)"/>
    <n v="9.0277777777777795E-4"/>
    <n v="0"/>
    <n v="1"/>
    <s v="/"/>
    <m/>
    <m/>
    <m/>
    <m/>
    <n v="1"/>
    <n v="1"/>
    <n v="8780"/>
    <n v="1"/>
    <s v="(direct)"/>
  </r>
  <r>
    <s v="GA1.2.1624097364.1580995930"/>
    <s v="BMW-keyauto-krd.ru"/>
    <s v="BMW"/>
    <s v="Hyderabad"/>
    <s v="Telangana"/>
    <s v="Chrome"/>
    <s v="desktop"/>
    <x v="36"/>
    <n v="2"/>
    <s v="krasnodar-BMW-tsentr-krasnodar-Q1-network-2020"/>
    <s v="(not set)"/>
    <s v="cpc"/>
    <s v="google"/>
    <n v="0"/>
    <n v="0"/>
    <n v="1"/>
    <s v="/offers/buy/suv-winter2020/"/>
    <m/>
    <m/>
    <m/>
    <m/>
    <n v="0"/>
    <n v="0"/>
    <n v="0"/>
    <n v="0"/>
    <s v="google"/>
  </r>
  <r>
    <s v="GA1.2.260570789.1580970250"/>
    <s v="Mercedes-krasnodar.ru"/>
    <s v="Mercedes"/>
    <s v="Tbilisi"/>
    <s v="Tbilisi"/>
    <s v="Chrome"/>
    <s v="desktop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64677544.1580973993"/>
    <s v="cars.BMW-keyauto-krd.ru"/>
    <s v="BMW"/>
    <s v="Kazan"/>
    <s v="Tatarstan"/>
    <s v="Chrome"/>
    <s v="mobile"/>
    <x v="36"/>
    <n v="2"/>
    <s v="(not set)"/>
    <s v="(not set)"/>
    <s v="referral"/>
    <s v="BMW-keyauto-krd.ru"/>
    <n v="0"/>
    <n v="0"/>
    <n v="1"/>
    <s v="/"/>
    <m/>
    <m/>
    <m/>
    <m/>
    <n v="1"/>
    <n v="1"/>
    <n v="8005"/>
    <n v="1"/>
    <s v="BMW-keyauto-krd.ru"/>
  </r>
  <r>
    <s v="GA1.2.446570258.1581003098"/>
    <s v="BMW-keyauto-krd.ru"/>
    <s v="BMW"/>
    <s v="Almetyevsk"/>
    <s v="Tatarstan"/>
    <s v="Chrome"/>
    <s v="desktop"/>
    <x v="3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044955579.1580999154"/>
    <s v="BMW-keyauto-krd.ru"/>
    <s v="BMW"/>
    <s v="Yekaterinburg"/>
    <s v="Sverdlovsk Oblast"/>
    <s v="Chrome"/>
    <s v="desktop"/>
    <x v="36"/>
    <n v="6"/>
    <s v="(not set)"/>
    <s v="(not provided)"/>
    <s v="organic"/>
    <s v="google"/>
    <n v="3.00925925925926E-4"/>
    <n v="0"/>
    <n v="1"/>
    <s v="/"/>
    <m/>
    <m/>
    <m/>
    <m/>
    <n v="1"/>
    <n v="1"/>
    <n v="11914"/>
    <n v="1"/>
    <s v="google"/>
  </r>
  <r>
    <s v="GA1.2.646965071.1578443777"/>
    <s v="cars.BMW-keyauto-krd.ru"/>
    <s v="BMW"/>
    <s v="Kislovodsk"/>
    <s v="Stavropol Krai"/>
    <s v="Chrome"/>
    <s v="mobile"/>
    <x v="36"/>
    <n v="30"/>
    <s v="(not set)"/>
    <s v="(not set)"/>
    <s v="referral"/>
    <s v="BMW-keyauto-krd.ru"/>
    <n v="9.2013888888888896E-4"/>
    <n v="0"/>
    <n v="4"/>
    <s v="/new"/>
    <m/>
    <m/>
    <m/>
    <m/>
    <n v="0"/>
    <n v="0"/>
    <n v="0"/>
    <n v="0"/>
    <s v="BMW-keyauto-krd.ru"/>
  </r>
  <r>
    <s v="GA1.2.646965071.1578443777"/>
    <s v="cars.BMW-keyauto-krd.ru"/>
    <s v="BMW"/>
    <s v="Kislovodsk"/>
    <s v="Stavropol Krai"/>
    <s v="Chrome"/>
    <s v="mobile"/>
    <x v="36"/>
    <n v="30"/>
    <s v="(not set)"/>
    <s v="(not set)"/>
    <s v="referral"/>
    <s v="BMW-keyauto-krd.ru"/>
    <n v="9.2013888888888896E-4"/>
    <n v="0"/>
    <n v="4"/>
    <s v="/offers/buy/?trade_source=footer"/>
    <m/>
    <m/>
    <m/>
    <m/>
    <n v="0"/>
    <n v="0"/>
    <n v="0"/>
    <n v="0"/>
    <s v="BMW-keyauto-krd.ru"/>
  </r>
  <r>
    <s v="GA1.2.2041736398.1580894807"/>
    <s v="Mercedes-krasnodar.ru"/>
    <s v="Mercedes"/>
    <s v="Mikhaylovsk"/>
    <s v="Stavropol Krai"/>
    <s v="Chrome"/>
    <s v="mobile"/>
    <x v="36"/>
    <n v="6"/>
    <s v="(not set)"/>
    <s v="(not set)"/>
    <s v="organic"/>
    <s v="yandex"/>
    <n v="4.3344907407407403E-3"/>
    <n v="0"/>
    <n v="2"/>
    <s v="/models/e400/options/"/>
    <m/>
    <m/>
    <m/>
    <m/>
    <n v="1"/>
    <n v="0.5"/>
    <n v="33150"/>
    <n v="1"/>
    <s v="YANDEX"/>
  </r>
  <r>
    <s v="GA1.2.1049867272.1580992925"/>
    <s v="Mercedes-krasnodar.ru"/>
    <s v="Mercedes"/>
    <s v="Stavropol"/>
    <s v="Stavropol Krai"/>
    <s v="YaBrowser"/>
    <s v="mobile"/>
    <x v="36"/>
    <n v="10"/>
    <s v="(not set)"/>
    <s v="(not set)"/>
    <s v="(none)"/>
    <s v="(direct)"/>
    <n v="1.25E-3"/>
    <n v="0"/>
    <n v="1"/>
    <s v="/models/cls/options/"/>
    <m/>
    <m/>
    <m/>
    <m/>
    <n v="1"/>
    <n v="1"/>
    <n v="21369"/>
    <n v="1"/>
    <s v="(direct)"/>
  </r>
  <r>
    <s v="GA1.2.481061562.1580989736"/>
    <s v="Mercedes-krasnodar.ru"/>
    <s v="Mercedes"/>
    <s v="Kislovodsk"/>
    <s v="Stavropol Krai"/>
    <s v="Chrome"/>
    <s v="mobile"/>
    <x v="36"/>
    <n v="6"/>
    <s v="(not set)"/>
    <s v="(not set)"/>
    <s v="organic"/>
    <s v="yandex"/>
    <n v="1.0185185185185199E-3"/>
    <n v="0"/>
    <n v="1"/>
    <s v="/models/e220/options/"/>
    <m/>
    <m/>
    <m/>
    <m/>
    <n v="1"/>
    <n v="1"/>
    <n v="11803"/>
    <n v="1"/>
    <s v="YANDEX"/>
  </r>
  <r>
    <s v="GA1.2.646965071.1578443777"/>
    <s v="cars.BMW-keyauto-krd.ru"/>
    <s v="BMW"/>
    <s v="Kislovodsk"/>
    <s v="Stavropol Krai"/>
    <s v="Chrome"/>
    <s v="mobile"/>
    <x v="36"/>
    <n v="30"/>
    <s v="(not set)"/>
    <s v="(not set)"/>
    <s v="referral"/>
    <s v="cars.BMW-keyauto-krd.ru"/>
    <n v="2.66203703703704E-3"/>
    <n v="0"/>
    <n v="1"/>
    <s v="/new"/>
    <m/>
    <m/>
    <m/>
    <m/>
    <n v="0"/>
    <n v="0"/>
    <n v="0"/>
    <n v="0"/>
    <s v="cars.BMW-keyauto-krd.ru"/>
  </r>
  <r>
    <s v="GA1.2.646965071.1578443777"/>
    <s v="cars.BMW-keyauto-krd.ru"/>
    <s v="BMW"/>
    <s v="Kislovodsk"/>
    <s v="Stavropol Krai"/>
    <s v="Chrome"/>
    <s v="mobile"/>
    <x v="36"/>
    <n v="30"/>
    <s v="(not set)"/>
    <s v="(not set)"/>
    <s v="referral"/>
    <s v="cars.BMW-keyauto-krd.ru"/>
    <n v="2.66203703703704E-3"/>
    <n v="0"/>
    <n v="1"/>
    <s v="/offers/buy/?trade_source=footer"/>
    <m/>
    <m/>
    <m/>
    <m/>
    <n v="0"/>
    <n v="0"/>
    <n v="0"/>
    <n v="0"/>
    <s v="cars.BMW-keyauto-krd.ru"/>
  </r>
  <r>
    <s v="GA1.2.102610906.1580976065"/>
    <s v="Mercedes-krasnodar.ru"/>
    <s v="Mercedes"/>
    <s v="Pyatigorsk"/>
    <s v="Stavropol Krai"/>
    <s v="Chrome"/>
    <s v="mobile"/>
    <x v="36"/>
    <n v="10"/>
    <s v="(not set)"/>
    <s v="(not set)"/>
    <s v="referral"/>
    <s v="yandex.ru"/>
    <n v="1.37731481481481E-3"/>
    <n v="0"/>
    <n v="1"/>
    <s v="/buy/cars/"/>
    <m/>
    <m/>
    <m/>
    <m/>
    <n v="1"/>
    <n v="1"/>
    <n v="13266"/>
    <n v="1"/>
    <s v="yandex.ru"/>
  </r>
  <r>
    <s v="GA1.2.942414637.1580980992"/>
    <s v="BMW-keyauto-krd.ru"/>
    <s v="BMW"/>
    <s v="Stavropol"/>
    <s v="Stavropol Krai"/>
    <s v="Chrome"/>
    <s v="desktop"/>
    <x v="36"/>
    <n v="6"/>
    <s v="(not set)"/>
    <s v="(not set)"/>
    <s v="(none)"/>
    <s v="(direct)"/>
    <n v="2.44212962962963E-3"/>
    <n v="0"/>
    <n v="2"/>
    <s v="/?keyauto_from=1"/>
    <m/>
    <m/>
    <m/>
    <m/>
    <n v="1"/>
    <n v="0.5"/>
    <n v="20803"/>
    <n v="1"/>
    <s v="(direct)"/>
  </r>
  <r>
    <s v="GA1.2.1307885157.1580985645"/>
    <s v="BMW-keyauto-krd.ru"/>
    <s v="BMW"/>
    <s v="Essentuki"/>
    <s v="Stavropol Krai"/>
    <s v="Android Webview"/>
    <s v="mobile"/>
    <x v="36"/>
    <n v="8"/>
    <s v="(not set)"/>
    <s v="(not set)"/>
    <s v="(none)"/>
    <s v="(direct)"/>
    <n v="8.1712962962962998E-3"/>
    <n v="0"/>
    <n v="1"/>
    <s v="/?keyauto_from=1"/>
    <m/>
    <m/>
    <m/>
    <m/>
    <n v="0"/>
    <n v="0"/>
    <n v="0"/>
    <n v="0"/>
    <s v="(direct)"/>
  </r>
  <r>
    <s v="GA1.2.646965071.1578443777"/>
    <s v="cars.BMW-keyauto-krd.ru"/>
    <s v="BMW"/>
    <s v="Kislovodsk"/>
    <s v="Stavropol Krai"/>
    <s v="Chrome"/>
    <s v="mobile"/>
    <x v="36"/>
    <n v="30"/>
    <s v="(not set)"/>
    <s v="(not set)"/>
    <s v="referral"/>
    <s v="BMW-keyauto-krd.ru"/>
    <n v="9.2013888888888896E-4"/>
    <n v="0"/>
    <n v="4"/>
    <s v="/"/>
    <m/>
    <m/>
    <m/>
    <m/>
    <n v="1"/>
    <n v="0.25"/>
    <n v="43181"/>
    <n v="1"/>
    <s v="BMW-keyauto-krd.ru"/>
  </r>
  <r>
    <s v="GA1.2.1578314989.1581013531"/>
    <s v="cars.BMW-keyauto-krd.ru"/>
    <s v="BMW"/>
    <s v="Essentuki"/>
    <s v="Stavropol Krai"/>
    <s v="Chrome"/>
    <s v="mobile"/>
    <x v="36"/>
    <n v="4"/>
    <s v="(not set)"/>
    <s v="(not set)"/>
    <s v="referral"/>
    <s v="BMW-keyauto-krd.ru"/>
    <n v="1.44097222222222E-3"/>
    <n v="0"/>
    <n v="2"/>
    <s v="/"/>
    <m/>
    <m/>
    <m/>
    <m/>
    <n v="0"/>
    <n v="0"/>
    <n v="0"/>
    <n v="0"/>
    <s v="BMW-keyauto-krd.ru"/>
  </r>
  <r>
    <s v="GA1.2.2101713060.1580906003"/>
    <s v="BMW-keyauto-krd.ru"/>
    <s v="BMW"/>
    <s v="Stavropol"/>
    <s v="Stavropol Krai"/>
    <s v="YaBrowser"/>
    <s v="mobile"/>
    <x v="36"/>
    <n v="6"/>
    <s v="(not set)"/>
    <s v="(not set)"/>
    <s v="organic"/>
    <s v="yandex"/>
    <n v="2.6620370370370399E-4"/>
    <n v="0"/>
    <n v="1"/>
    <s v="/"/>
    <m/>
    <m/>
    <m/>
    <m/>
    <n v="1"/>
    <n v="1"/>
    <n v="40009"/>
    <n v="1"/>
    <s v="YANDEX"/>
  </r>
  <r>
    <s v="GA1.2.161069826.1581013378"/>
    <s v="cars.BMW-keyauto-krd.ru"/>
    <s v="BMW"/>
    <s v="Pyatigorsk"/>
    <s v="Stavropol Krai"/>
    <s v="Safari"/>
    <s v="desktop"/>
    <x v="36"/>
    <n v="2"/>
    <s v="(not set)"/>
    <s v="(not set)"/>
    <s v="referral"/>
    <s v="BMW-keyauto-krd.ru"/>
    <n v="6.3657407407407402E-4"/>
    <n v="0"/>
    <n v="1"/>
    <s v="/"/>
    <m/>
    <m/>
    <m/>
    <m/>
    <n v="0"/>
    <n v="0"/>
    <n v="0"/>
    <n v="0"/>
    <s v="BMW-keyauto-krd.ru"/>
  </r>
  <r>
    <s v="GA1.2.350419034.1581009703"/>
    <s v="cars.BMW-keyauto-krd.ru"/>
    <s v="BMW"/>
    <s v="Budyonnovsk"/>
    <s v="Stavropol Krai"/>
    <s v="Safari"/>
    <s v="tablet"/>
    <x v="36"/>
    <n v="2"/>
    <s v="(not set)"/>
    <s v="(not set)"/>
    <s v="referral"/>
    <s v="BMW-keyauto-krd.ru"/>
    <n v="4.9768518518518499E-4"/>
    <n v="0"/>
    <n v="1"/>
    <s v="/"/>
    <m/>
    <m/>
    <m/>
    <m/>
    <n v="0"/>
    <n v="0"/>
    <n v="0"/>
    <n v="0"/>
    <s v="BMW-keyauto-krd.ru"/>
  </r>
  <r>
    <s v="GA1.2.1240657641.1580977412"/>
    <s v="cars.BMW-keyauto-krd.ru"/>
    <s v="BMW"/>
    <s v="Stavropol"/>
    <s v="Stavropol Krai"/>
    <s v="YaBrowser"/>
    <s v="mobile"/>
    <x v="36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912691092.1580999495"/>
    <s v="cars.BMW-keyauto-krd.ru"/>
    <s v="BMW"/>
    <s v="Stavropol"/>
    <s v="Stavropol Krai"/>
    <s v="YaBrowser"/>
    <s v="desktop"/>
    <x v="36"/>
    <n v="2"/>
    <s v="(not set)"/>
    <s v="(not set)"/>
    <s v="referral"/>
    <s v="BMW-keyauto-krd.ru"/>
    <n v="1.19212962962963E-3"/>
    <n v="0"/>
    <n v="1"/>
    <s v="/"/>
    <m/>
    <m/>
    <m/>
    <m/>
    <n v="0"/>
    <n v="0"/>
    <n v="0"/>
    <n v="0"/>
    <s v="BMW-keyauto-krd.ru"/>
  </r>
  <r>
    <s v="GA1.2.646965071.1578443777"/>
    <s v="cars.BMW-keyauto-krd.ru"/>
    <s v="BMW"/>
    <s v="Kislovodsk"/>
    <s v="Stavropol Krai"/>
    <s v="Chrome"/>
    <s v="mobile"/>
    <x v="36"/>
    <n v="30"/>
    <s v="(not set)"/>
    <s v="(not set)"/>
    <s v="referral"/>
    <s v="cars.BMW-keyauto-krd.ru"/>
    <n v="2.66203703703704E-3"/>
    <n v="0"/>
    <n v="1"/>
    <s v="/"/>
    <m/>
    <m/>
    <m/>
    <m/>
    <n v="0"/>
    <n v="0"/>
    <n v="0"/>
    <n v="0"/>
    <s v="cars.BMW-keyauto-krd.ru"/>
  </r>
  <r>
    <s v="GA1.2.249993533.1581018979"/>
    <s v="cars.BMW-keyauto-krd.ru"/>
    <s v="BMW"/>
    <s v="Pyatigorsk"/>
    <s v="Stavropol Krai"/>
    <s v="Chrome"/>
    <s v="desktop"/>
    <x v="36"/>
    <n v="2"/>
    <s v="(not set)"/>
    <s v="(not set)"/>
    <s v="referral"/>
    <s v="BMW-keyauto-krd.ru"/>
    <n v="4.5254629629629603E-3"/>
    <n v="0"/>
    <n v="1"/>
    <s v="/"/>
    <m/>
    <m/>
    <m/>
    <m/>
    <n v="1"/>
    <n v="1"/>
    <n v="23199"/>
    <n v="1"/>
    <s v="BMW-keyauto-krd.ru"/>
  </r>
  <r>
    <s v="GA1.2.800164076.1581019813"/>
    <s v="cars.BMW-keyauto-krd.ru"/>
    <s v="BMW"/>
    <s v="Stavropol"/>
    <s v="Stavropol Krai"/>
    <s v="Chrome"/>
    <s v="mobile"/>
    <x v="36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839439754.1580999507"/>
    <s v="cars.BMW-keyauto-krd.ru"/>
    <s v="BMW"/>
    <s v="Mineralnye Vody"/>
    <s v="Stavropol Krai"/>
    <s v="Chrome"/>
    <s v="desktop"/>
    <x v="36"/>
    <n v="2"/>
    <s v="(not set)"/>
    <s v="(not set)"/>
    <s v="referral"/>
    <s v="BMW-keyauto-krd.ru"/>
    <n v="4.6296296296296301E-5"/>
    <n v="0"/>
    <n v="1"/>
    <s v="/"/>
    <m/>
    <m/>
    <m/>
    <m/>
    <n v="1"/>
    <n v="1"/>
    <n v="11488"/>
    <n v="1"/>
    <s v="BMW-keyauto-krd.ru"/>
  </r>
  <r>
    <s v="GA1.2.109311723.1580997566"/>
    <s v="Mercedes-krasnodar.ru"/>
    <s v="Mercedes"/>
    <s v="Stavropol"/>
    <s v="Stavropol Krai"/>
    <s v="YaBrowser"/>
    <s v="desktop"/>
    <x v="36"/>
    <n v="26"/>
    <s v="(not set)"/>
    <s v="(not set)"/>
    <s v="referral"/>
    <s v="yandex.ru"/>
    <n v="9.7337962962962994E-3"/>
    <n v="0"/>
    <n v="1"/>
    <s v="/"/>
    <m/>
    <m/>
    <m/>
    <m/>
    <n v="1"/>
    <n v="1"/>
    <n v="44908"/>
    <n v="1"/>
    <s v="yandex.ru"/>
  </r>
  <r>
    <s v="GA1.2.1629664216.1580938773"/>
    <s v="Mercedes-krasnodar.ru"/>
    <s v="Mercedes"/>
    <s v="Stavropol"/>
    <s v="Stavropol Krai"/>
    <s v="Chrome"/>
    <s v="desktop"/>
    <x v="36"/>
    <n v="6"/>
    <s v="(not set)"/>
    <s v="(not set)"/>
    <s v="referral"/>
    <s v="yandex.ru"/>
    <n v="1.8518518518518501E-4"/>
    <n v="0"/>
    <n v="1"/>
    <s v="/"/>
    <m/>
    <m/>
    <m/>
    <m/>
    <n v="0"/>
    <n v="0"/>
    <n v="0"/>
    <n v="0"/>
    <s v="yandex.ru"/>
  </r>
  <r>
    <s v="GA1.2.819834639.1579518444"/>
    <s v="BMW-keyauto-krd.ru"/>
    <s v="BMW"/>
    <s v="Stavropol"/>
    <s v="Stavropol Krai"/>
    <s v="Chrome"/>
    <s v="desktop"/>
    <x v="36"/>
    <n v="4"/>
    <s v="(not set)"/>
    <s v="(not set)"/>
    <s v="referral"/>
    <s v="yandex.ru"/>
    <n v="3.2407407407407401E-4"/>
    <n v="0"/>
    <n v="1"/>
    <s v="/"/>
    <m/>
    <m/>
    <m/>
    <m/>
    <n v="0"/>
    <n v="0"/>
    <n v="0"/>
    <n v="0"/>
    <s v="yandex.ru"/>
  </r>
  <r>
    <s v="GA1.2.1211435695.1581020437"/>
    <s v="Mercedes-krasnodar.ru"/>
    <s v="Mercedes"/>
    <s v="Stavropol"/>
    <s v="Stavropol Krai"/>
    <s v="Safari"/>
    <s v="mobile"/>
    <x v="36"/>
    <n v="42"/>
    <s v="(not set)"/>
    <s v="(not set)"/>
    <s v="referral"/>
    <s v="yandex.ru"/>
    <n v="8.4606481481481494E-3"/>
    <n v="0"/>
    <n v="1"/>
    <s v="/"/>
    <m/>
    <m/>
    <m/>
    <m/>
    <n v="0"/>
    <n v="0"/>
    <n v="0"/>
    <n v="0"/>
    <s v="yandex.ru"/>
  </r>
  <r>
    <s v="GA1.2.1681331711.1581002404"/>
    <s v="Mercedes-krasnodar.ru"/>
    <s v="Mercedes"/>
    <s v="Mineralnye Vody"/>
    <s v="Stavropol Krai"/>
    <s v="Safari"/>
    <s v="mobile"/>
    <x v="36"/>
    <n v="12"/>
    <s v="(not set)"/>
    <s v="(not set)"/>
    <s v="referral"/>
    <s v="yandex.ru"/>
    <n v="6.15740740740741E-3"/>
    <n v="0"/>
    <n v="1"/>
    <s v="/"/>
    <m/>
    <m/>
    <m/>
    <m/>
    <n v="1"/>
    <n v="1"/>
    <n v="8316"/>
    <n v="1"/>
    <s v="yandex.ru"/>
  </r>
  <r>
    <s v="GA1.2.708392348.1580470016"/>
    <s v="Mercedes-krasnodar.ru"/>
    <s v="Mercedes"/>
    <s v="Stavropol"/>
    <s v="Stavropol Krai"/>
    <s v="Opera"/>
    <s v="mobile"/>
    <x v="36"/>
    <n v="14"/>
    <s v="(not set)"/>
    <s v="(not set)"/>
    <s v="referral"/>
    <s v="yandex.ru"/>
    <n v="3.6111111111111101E-3"/>
    <n v="0"/>
    <n v="1"/>
    <s v="/"/>
    <m/>
    <m/>
    <m/>
    <m/>
    <n v="1"/>
    <n v="1"/>
    <n v="30611"/>
    <n v="1"/>
    <s v="yandex.ru"/>
  </r>
  <r>
    <s v="GA1.2.760152069.1580716744"/>
    <s v="BMW-keyauto-krd.ru"/>
    <s v="BMW"/>
    <s v="Stavropol"/>
    <s v="Stavropol Krai"/>
    <s v="Opera"/>
    <s v="desktop"/>
    <x v="36"/>
    <n v="4"/>
    <s v="(not set)"/>
    <s v="(not set)"/>
    <s v="referral"/>
    <s v="yandex.ru"/>
    <n v="1.7361111111111101E-4"/>
    <n v="0"/>
    <n v="1"/>
    <s v="/"/>
    <m/>
    <m/>
    <m/>
    <m/>
    <n v="1"/>
    <n v="1"/>
    <n v="17264"/>
    <n v="1"/>
    <s v="yandex.ru"/>
  </r>
  <r>
    <s v="GA1.2.122325066.1580993777"/>
    <s v="BMW-keyauto-krd.ru"/>
    <s v="BMW"/>
    <s v="Stavropol"/>
    <s v="Stavropol Krai"/>
    <s v="Chrome"/>
    <s v="mobile"/>
    <x v="36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375507942.1571053580"/>
    <s v="cars.BMW-keyauto-krd.ru"/>
    <s v="BMW"/>
    <s v="Nevinnomyssk"/>
    <s v="Stavropol Krai"/>
    <s v="Chrome"/>
    <s v="desktop"/>
    <x v="36"/>
    <n v="4"/>
    <s v="(not set)"/>
    <s v="(not set)"/>
    <s v="referral"/>
    <s v="BMW-keyauto-krd.ru"/>
    <n v="0"/>
    <n v="0"/>
    <n v="2"/>
    <s v="/"/>
    <m/>
    <m/>
    <m/>
    <m/>
    <n v="1"/>
    <n v="0.5"/>
    <n v="41298"/>
    <n v="1"/>
    <s v="BMW-keyauto-krd.ru"/>
  </r>
  <r>
    <s v="GA1.2.1990097317.1580929322"/>
    <s v="cars.BMW-keyauto-krd.ru"/>
    <s v="BMW"/>
    <s v="Stavropol"/>
    <s v="Stavropol Krai"/>
    <s v="Safari"/>
    <s v="mobile"/>
    <x v="36"/>
    <n v="1"/>
    <s v="(not set)"/>
    <s v="(not set)"/>
    <s v="referral"/>
    <s v="BMW-keyauto-krd.ru"/>
    <n v="0"/>
    <n v="1"/>
    <n v="1"/>
    <s v="/models/New530d/"/>
    <m/>
    <m/>
    <m/>
    <m/>
    <n v="0"/>
    <n v="0"/>
    <n v="0"/>
    <n v="0"/>
    <s v="BMW-keyauto-krd.ru"/>
  </r>
  <r>
    <s v="GA1.2.375507942.1571053580"/>
    <s v="cars.BMW-keyauto-krd.ru"/>
    <s v="BMW"/>
    <s v="Nevinnomyssk"/>
    <s v="Stavropol Krai"/>
    <s v="Chrome"/>
    <s v="desktop"/>
    <x v="36"/>
    <n v="4"/>
    <s v="(not set)"/>
    <s v="(not set)"/>
    <s v="referral"/>
    <s v="BMW-keyauto-krd.ru"/>
    <n v="0"/>
    <n v="0"/>
    <n v="2"/>
    <s v="/new/BMW/x1"/>
    <m/>
    <m/>
    <m/>
    <m/>
    <n v="0"/>
    <n v="0"/>
    <n v="0"/>
    <n v="0"/>
    <s v="BMW-keyauto-krd.ru"/>
  </r>
  <r>
    <s v="GA1.2.1571313637.1575186487"/>
    <s v="cars.BMW-keyauto-krd.ru"/>
    <s v="BMW"/>
    <s v="Stavropol"/>
    <s v="Stavropol Krai"/>
    <s v="Chrome"/>
    <s v="desktop"/>
    <x v="36"/>
    <n v="2"/>
    <s v="(not set)"/>
    <s v="(not set)"/>
    <s v="referral"/>
    <s v="BMW-keyauto-krd.ru"/>
    <n v="0"/>
    <n v="0"/>
    <n v="1"/>
    <s v="/new/BMW/elantra?reversed=false&amp;filterOrder=models"/>
    <m/>
    <m/>
    <m/>
    <m/>
    <n v="0"/>
    <n v="0"/>
    <n v="0"/>
    <n v="0"/>
    <s v="BMW-keyauto-krd.ru"/>
  </r>
  <r>
    <s v="GA1.2.755193458.1581018424"/>
    <s v="Mercedes-krasnodar.ru"/>
    <s v="Mercedes"/>
    <s v="Georgiyevsk"/>
    <s v="Stavropol Krai"/>
    <s v="YaBrowser"/>
    <s v="desktop"/>
    <x v="36"/>
    <n v="2"/>
    <s v="(not set)"/>
    <s v="(not set)"/>
    <s v="referral"/>
    <s v="yandex.ru"/>
    <n v="0"/>
    <n v="0"/>
    <n v="1"/>
    <s v="/buy/cars/"/>
    <m/>
    <m/>
    <m/>
    <m/>
    <n v="0"/>
    <n v="0"/>
    <n v="0"/>
    <n v="0"/>
    <s v="yandex.ru"/>
  </r>
  <r>
    <s v="GA1.2.1240657641.1580977412"/>
    <s v="BMW-keyauto-krd.ru"/>
    <s v="BMW"/>
    <s v="Stavropol"/>
    <s v="Stavropol Krai"/>
    <s v="YaBrowser"/>
    <s v="mobile"/>
    <x v="3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401454542.1579968035"/>
    <s v="BMW-keyauto-krd.ru"/>
    <s v="BMW"/>
    <s v="Stavropol"/>
    <s v="Stavropol Krai"/>
    <s v="Opera"/>
    <s v="desktop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1069826.1581013378"/>
    <s v="BMW-keyauto-krd.ru"/>
    <s v="BMW"/>
    <s v="Pyatigorsk"/>
    <s v="Stavropol Krai"/>
    <s v="Safari"/>
    <s v="desktop"/>
    <x v="36"/>
    <n v="2"/>
    <s v="(not set)"/>
    <s v="(not set)"/>
    <s v="referral"/>
    <s v="yandex.ru"/>
    <n v="0"/>
    <n v="0"/>
    <n v="1"/>
    <s v="/"/>
    <m/>
    <m/>
    <m/>
    <m/>
    <n v="1"/>
    <n v="1"/>
    <n v="31648"/>
    <n v="1"/>
    <s v="yandex.ru"/>
  </r>
  <r>
    <s v="GA1.2.1463432865.1580995846"/>
    <s v="BMW-keyauto-krd.ru"/>
    <s v="BMW"/>
    <s v="Stavropol"/>
    <s v="Stavropol Krai"/>
    <s v="YaBrowser"/>
    <s v="desktop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12691092.1580999495"/>
    <s v="BMW-keyauto-krd.ru"/>
    <s v="BMW"/>
    <s v="Stavropol"/>
    <s v="Stavropol Krai"/>
    <s v="YaBrowser"/>
    <s v="desktop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33626521.1580809828"/>
    <s v="Mercedes-krasnodar.ru"/>
    <s v="Mercedes"/>
    <s v="Stavropol"/>
    <s v="Stavropol Krai"/>
    <s v="Chrome"/>
    <s v="desktop"/>
    <x v="36"/>
    <n v="2"/>
    <s v="(not set)"/>
    <s v="(not set)"/>
    <s v="referral"/>
    <s v="yandex.ru"/>
    <n v="0"/>
    <n v="0"/>
    <n v="1"/>
    <s v="/"/>
    <m/>
    <m/>
    <m/>
    <m/>
    <n v="1"/>
    <n v="1"/>
    <n v="39430"/>
    <n v="1"/>
    <s v="yandex.ru"/>
  </r>
  <r>
    <s v="GA1.2.475329177.1581014214"/>
    <s v="cars.BMW-keyauto-krd.ru"/>
    <s v="BMW"/>
    <s v="Stavropol"/>
    <s v="Stavropol Krai"/>
    <s v="Chrome"/>
    <s v="mobile"/>
    <x v="36"/>
    <n v="2"/>
    <s v="(not set)"/>
    <s v="(not set)"/>
    <s v="referral"/>
    <s v="BMW-keyauto-krd.ru"/>
    <n v="0"/>
    <n v="0"/>
    <n v="1"/>
    <s v="/"/>
    <m/>
    <m/>
    <m/>
    <m/>
    <n v="1"/>
    <n v="1"/>
    <n v="40901"/>
    <n v="1"/>
    <s v="BMW-keyauto-krd.ru"/>
  </r>
  <r>
    <s v="GA1.2.717469371.1580990367"/>
    <s v="cars.BMW-keyauto-krd.ru"/>
    <s v="BMW"/>
    <s v="Stavropol"/>
    <s v="Stavropol Krai"/>
    <s v="Chrome"/>
    <s v="desktop"/>
    <x v="3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42414637.1580980992"/>
    <s v="cars.BMW-keyauto-krd.ru"/>
    <s v="BMW"/>
    <s v="Stavropol"/>
    <s v="Stavropol Krai"/>
    <s v="Chrome"/>
    <s v="desktop"/>
    <x v="36"/>
    <n v="2"/>
    <s v="(not set)"/>
    <s v="(not set)"/>
    <s v="referral"/>
    <s v="BMW-keyauto-krd.ru"/>
    <n v="0"/>
    <n v="0"/>
    <n v="1"/>
    <s v="/"/>
    <m/>
    <m/>
    <m/>
    <m/>
    <n v="1"/>
    <n v="1"/>
    <n v="17040"/>
    <n v="1"/>
    <s v="BMW-keyauto-krd.ru"/>
  </r>
  <r>
    <s v="GA1.2.2101713060.1580906003"/>
    <s v="cars.BMW-keyauto-krd.ru"/>
    <s v="BMW"/>
    <s v="Stavropol"/>
    <s v="Stavropol Krai"/>
    <s v="YaBrowser"/>
    <s v="mobile"/>
    <x v="3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60152069.1580716744"/>
    <s v="cars.BMW-keyauto-krd.ru"/>
    <s v="BMW"/>
    <s v="Stavropol"/>
    <s v="Stavropol Krai"/>
    <s v="Opera"/>
    <s v="desktop"/>
    <x v="36"/>
    <n v="2"/>
    <s v="(not set)"/>
    <s v="(not set)"/>
    <s v="referral"/>
    <s v="BMW-keyauto-krd.ru"/>
    <n v="0"/>
    <n v="0"/>
    <n v="1"/>
    <s v="/"/>
    <m/>
    <m/>
    <m/>
    <m/>
    <n v="1"/>
    <n v="1"/>
    <n v="34460"/>
    <n v="1"/>
    <s v="BMW-keyauto-krd.ru"/>
  </r>
  <r>
    <s v="GA1.2.28413018.1581016550"/>
    <s v="BMW-keyauto-krd.ru"/>
    <s v="BMW"/>
    <s v="Stavropol"/>
    <s v="Stavropol Krai"/>
    <s v="Samsung Internet"/>
    <s v="mobile"/>
    <x v="36"/>
    <n v="2"/>
    <s v="(not set)"/>
    <s v="(not set)"/>
    <s v="(none)"/>
    <s v="(direct)"/>
    <n v="0"/>
    <n v="0"/>
    <n v="1"/>
    <s v="/?keyauto_from=1"/>
    <m/>
    <m/>
    <m/>
    <m/>
    <n v="1"/>
    <n v="1"/>
    <n v="9317"/>
    <n v="1"/>
    <s v="(direct)"/>
  </r>
  <r>
    <s v="GA1.2.375507942.1571053580"/>
    <s v="BMW-keyauto-krd.ru"/>
    <s v="BMW"/>
    <s v="Nevinnomyssk"/>
    <s v="Stavropol Krai"/>
    <s v="Chrome"/>
    <s v="desktop"/>
    <x v="36"/>
    <n v="2"/>
    <s v="(not set)"/>
    <s v="(not set)"/>
    <s v="(none)"/>
    <s v="(direct)"/>
    <n v="0"/>
    <n v="0"/>
    <n v="1"/>
    <s v="/?keyauto_from=1"/>
    <m/>
    <m/>
    <m/>
    <m/>
    <n v="1"/>
    <n v="1"/>
    <n v="29268"/>
    <n v="1"/>
    <s v="(direct)"/>
  </r>
  <r>
    <s v="GA1.2.509506809.1580970204"/>
    <s v="Mercedes-krasnodar.ru"/>
    <s v="Mercedes"/>
    <s v="Nevinnomyssk"/>
    <s v="Stavropol Krai"/>
    <s v="Chrome"/>
    <s v="desktop"/>
    <x v="36"/>
    <n v="12"/>
    <s v="(not set)"/>
    <s v="(not provided)"/>
    <s v="organic"/>
    <s v="google"/>
    <n v="1.77083333333333E-3"/>
    <n v="0"/>
    <n v="1"/>
    <s v="/models/gls/desc/"/>
    <m/>
    <m/>
    <m/>
    <m/>
    <n v="1"/>
    <n v="1"/>
    <n v="33331"/>
    <n v="1"/>
    <s v="google"/>
  </r>
  <r>
    <s v="GA1.2.350419034.1581009703"/>
    <s v="BMW-keyauto-krd.ru"/>
    <s v="BMW"/>
    <s v="Budyonnovsk"/>
    <s v="Stavropol Krai"/>
    <s v="Safari"/>
    <s v="tablet"/>
    <x v="36"/>
    <n v="4"/>
    <s v="(not set)"/>
    <s v="(not provided)"/>
    <s v="organic"/>
    <s v="google"/>
    <n v="7.6388888888888904E-4"/>
    <n v="0"/>
    <n v="1"/>
    <s v="/?keyauto_from=1"/>
    <m/>
    <m/>
    <m/>
    <m/>
    <n v="1"/>
    <n v="1"/>
    <n v="29340"/>
    <n v="1"/>
    <s v="google"/>
  </r>
  <r>
    <s v="GA1.2.1906440693.1581012354"/>
    <s v="BMW-keyauto-krd.ru"/>
    <s v="BMW"/>
    <s v="Stavropol"/>
    <s v="Stavropol Krai"/>
    <s v="Safari"/>
    <s v="mobile"/>
    <x v="36"/>
    <n v="6"/>
    <s v="(not set)"/>
    <s v="(not provided)"/>
    <s v="organic"/>
    <s v="google"/>
    <n v="3.71527777777778E-3"/>
    <n v="0"/>
    <n v="1"/>
    <s v="/?keyauto_from=1"/>
    <m/>
    <m/>
    <m/>
    <m/>
    <n v="0"/>
    <n v="0"/>
    <n v="0"/>
    <n v="0"/>
    <s v="google"/>
  </r>
  <r>
    <s v="GA1.2.249993533.1581018979"/>
    <s v="BMW-keyauto-krd.ru"/>
    <s v="BMW"/>
    <s v="Pyatigorsk"/>
    <s v="Stavropol Krai"/>
    <s v="Chrome"/>
    <s v="desktop"/>
    <x v="36"/>
    <n v="4"/>
    <s v="(not set)"/>
    <s v="(not provided)"/>
    <s v="organic"/>
    <s v="google"/>
    <n v="9.2592592592592602E-5"/>
    <n v="0"/>
    <n v="1"/>
    <s v="(entrance)"/>
    <m/>
    <m/>
    <m/>
    <m/>
    <n v="0"/>
    <n v="0"/>
    <n v="0"/>
    <n v="0"/>
    <s v="google"/>
  </r>
  <r>
    <s v="GA1.2.668184936.1579146034"/>
    <s v="cars.BMW-keyauto-krd.ru"/>
    <s v="BMW"/>
    <s v="Stavropol"/>
    <s v="Stavropol Krai"/>
    <s v="Chrome"/>
    <s v="mobile"/>
    <x v="36"/>
    <n v="4"/>
    <s v="(not set)"/>
    <s v="(not provided)"/>
    <s v="organic"/>
    <s v="google"/>
    <n v="1.7361111111111101E-4"/>
    <n v="0"/>
    <n v="1"/>
    <s v="(entrance)"/>
    <m/>
    <m/>
    <m/>
    <m/>
    <n v="0"/>
    <n v="0"/>
    <n v="0"/>
    <n v="0"/>
    <s v="google"/>
  </r>
  <r>
    <s v="GA1.2.839439754.1580999507"/>
    <s v="BMW-keyauto-krd.ru"/>
    <s v="BMW"/>
    <s v="Mineralnye Vody"/>
    <s v="Stavropol Krai"/>
    <s v="Chrome"/>
    <s v="desktop"/>
    <x v="36"/>
    <n v="4"/>
    <s v="(not set)"/>
    <s v="(not provided)"/>
    <s v="organic"/>
    <s v="google"/>
    <n v="1.15740740740741E-4"/>
    <n v="0"/>
    <n v="1"/>
    <s v="(entrance)"/>
    <m/>
    <m/>
    <m/>
    <m/>
    <n v="1"/>
    <n v="1"/>
    <n v="32532"/>
    <n v="1"/>
    <s v="google"/>
  </r>
  <r>
    <s v="GA1.2.800164076.1581019813"/>
    <s v="BMW-keyauto-krd.ru"/>
    <s v="BMW"/>
    <s v="Stavropol"/>
    <s v="Stavropol Krai"/>
    <s v="Chrome"/>
    <s v="mobile"/>
    <x v="36"/>
    <n v="2"/>
    <s v="(not set)"/>
    <s v="(not provided)"/>
    <s v="organic"/>
    <s v="google"/>
    <n v="0"/>
    <n v="0"/>
    <n v="1"/>
    <s v="(entrance)"/>
    <m/>
    <m/>
    <m/>
    <m/>
    <n v="1"/>
    <n v="1"/>
    <n v="25467"/>
    <n v="1"/>
    <s v="google"/>
  </r>
  <r>
    <s v="GA1.2.2055473631.1581005224"/>
    <s v="BMW-keyauto-krd.ru"/>
    <s v="BMW"/>
    <s v="Stavropol"/>
    <s v="Stavropol Krai"/>
    <s v="Chrome"/>
    <s v="desktop"/>
    <x v="36"/>
    <n v="2"/>
    <s v="(not set)"/>
    <s v="(not provided)"/>
    <s v="organic"/>
    <s v="google"/>
    <n v="0"/>
    <n v="0"/>
    <n v="1"/>
    <s v="/?keyauto_from=1"/>
    <m/>
    <m/>
    <m/>
    <m/>
    <n v="1"/>
    <n v="1"/>
    <n v="34839"/>
    <n v="1"/>
    <s v="google"/>
  </r>
  <r>
    <s v="GA1.2.1213263119.1581009144"/>
    <s v="BMW-keyauto-krd.ru"/>
    <s v="BMW"/>
    <s v="Stavropol"/>
    <s v="Stavropol Krai"/>
    <s v="Chrome"/>
    <s v="mobile"/>
    <x v="36"/>
    <n v="2"/>
    <s v="(not set)"/>
    <s v="(not provided)"/>
    <s v="organic"/>
    <s v="google"/>
    <n v="0"/>
    <n v="0"/>
    <n v="1"/>
    <s v="/?keyauto_from=1"/>
    <m/>
    <m/>
    <m/>
    <m/>
    <n v="1"/>
    <n v="1"/>
    <n v="10044"/>
    <n v="1"/>
    <s v="google"/>
  </r>
  <r>
    <s v="GA1.2.440787356.1581008795"/>
    <s v="BMW-keyauto-krd.ru"/>
    <s v="BMW"/>
    <s v="Stavropol"/>
    <s v="Stavropol Krai"/>
    <s v="Chrome"/>
    <s v="mobile"/>
    <x v="3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926621302.1581002046"/>
    <s v="BMW-keyauto-krd.ru"/>
    <s v="BMW"/>
    <s v="Pyatigorsk"/>
    <s v="Stavropol Krai"/>
    <s v="Safari"/>
    <s v="mobile"/>
    <x v="36"/>
    <n v="8"/>
    <s v="(not set)"/>
    <s v="(not provided)"/>
    <s v="organic"/>
    <s v="google"/>
    <n v="7.9282407407407405E-4"/>
    <n v="0"/>
    <n v="2"/>
    <s v="/"/>
    <m/>
    <m/>
    <m/>
    <m/>
    <n v="0"/>
    <n v="0"/>
    <n v="0"/>
    <n v="0"/>
    <s v="google"/>
  </r>
  <r>
    <s v="GA1.2.1041915746.1580974377"/>
    <s v="BMW-keyauto-krd.ru"/>
    <s v="BMW"/>
    <s v="Stavropol"/>
    <s v="Stavropol Krai"/>
    <s v="Safari"/>
    <s v="mobile"/>
    <x v="36"/>
    <n v="6"/>
    <s v="(not set)"/>
    <s v="(not provided)"/>
    <s v="organic"/>
    <s v="google"/>
    <n v="2.1875000000000002E-3"/>
    <n v="0"/>
    <n v="1"/>
    <s v="/"/>
    <m/>
    <m/>
    <m/>
    <m/>
    <n v="1"/>
    <n v="1"/>
    <n v="36141"/>
    <n v="1"/>
    <s v="google"/>
  </r>
  <r>
    <s v="GA1.2.2115020243.1581014728"/>
    <s v="Mercedes-krasnodar.ru"/>
    <s v="Mercedes"/>
    <s v="Stavropol"/>
    <s v="Stavropol Krai"/>
    <s v="Safari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27091"/>
    <n v="1"/>
    <s v="google"/>
  </r>
  <r>
    <s v="GA1.2.1777652553.1580995749"/>
    <s v="BMW-keyauto-krd.ru"/>
    <s v="BMW"/>
    <s v="Essentuki"/>
    <s v="Stavropol Krai"/>
    <s v="Chrome"/>
    <s v="desktop"/>
    <x v="36"/>
    <n v="3"/>
    <s v="(not set)"/>
    <s v="(not provided)"/>
    <s v="organic"/>
    <s v="google"/>
    <n v="2.0833333333333299E-4"/>
    <n v="0"/>
    <n v="1"/>
    <s v="/"/>
    <m/>
    <m/>
    <m/>
    <m/>
    <n v="1"/>
    <n v="1"/>
    <n v="27253"/>
    <n v="1"/>
    <s v="google"/>
  </r>
  <r>
    <s v="GA1.2.524932609.1580992453"/>
    <s v="Mercedes-krasnodar.ru"/>
    <s v="Mercedes"/>
    <s v="Stavropol"/>
    <s v="Stavropol Krai"/>
    <s v="Chrome"/>
    <s v="desktop"/>
    <x v="36"/>
    <n v="16"/>
    <s v="(not set)"/>
    <s v="(not provided)"/>
    <s v="organic"/>
    <s v="google"/>
    <n v="3.1828703703703702E-3"/>
    <n v="0"/>
    <n v="1"/>
    <s v="/"/>
    <m/>
    <m/>
    <m/>
    <m/>
    <n v="1"/>
    <n v="1"/>
    <n v="27150"/>
    <n v="1"/>
    <s v="google"/>
  </r>
  <r>
    <s v="GA1.2.717469371.1580990367"/>
    <s v="BMW-keyauto-krd.ru"/>
    <s v="BMW"/>
    <s v="Stavropol"/>
    <s v="Stavropol Krai"/>
    <s v="Chrome"/>
    <s v="desktop"/>
    <x v="36"/>
    <n v="6"/>
    <s v="(not set)"/>
    <s v="(not provided)"/>
    <s v="organic"/>
    <s v="google"/>
    <n v="2.7893518518518502E-3"/>
    <n v="0"/>
    <n v="1"/>
    <s v="/"/>
    <m/>
    <m/>
    <m/>
    <m/>
    <n v="1"/>
    <n v="1"/>
    <n v="16675"/>
    <n v="1"/>
    <s v="google"/>
  </r>
  <r>
    <s v="GA1.2.1262364293.1580725583"/>
    <s v="Mercedes-krasnodar.ru"/>
    <s v="Mercedes"/>
    <s v="Stavropol"/>
    <s v="Stavropol Krai"/>
    <s v="Chrome"/>
    <s v="desktop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18408090.1580990054"/>
    <s v="BMW-keyauto-krd.ru"/>
    <s v="BMW"/>
    <s v="Stavropol"/>
    <s v="Stavropol Krai"/>
    <s v="Chrome"/>
    <s v="desktop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69117063.1580969650"/>
    <s v="BMW-keyauto-krd.ru"/>
    <s v="BMW"/>
    <s v="Stavropol"/>
    <s v="Stavropol Krai"/>
    <s v="Chrome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17987"/>
    <n v="1"/>
    <s v="google"/>
  </r>
  <r>
    <s v="GA1.2.475329177.1581014214"/>
    <s v="BMW-keyauto-krd.ru"/>
    <s v="BMW"/>
    <s v="Stavropol"/>
    <s v="Stavropol Krai"/>
    <s v="Chrome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79596816.1575872817"/>
    <s v="BMW-keyauto-krd.ru"/>
    <s v="BMW"/>
    <s v="Stavropol"/>
    <s v="Stavropol Krai"/>
    <s v="Chrome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40963957.1577452550"/>
    <s v="BMW-keyauto-krd.ru"/>
    <s v="BMW"/>
    <s v="Pyatigorsk"/>
    <s v="Stavropol Krai"/>
    <s v="Chrome"/>
    <s v="mobile"/>
    <x v="36"/>
    <n v="2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578314989.1581013531"/>
    <s v="BMW-keyauto-krd.ru"/>
    <s v="BMW"/>
    <s v="Essentuki"/>
    <s v="Stavropol Krai"/>
    <s v="Chrome"/>
    <s v="mobile"/>
    <x v="36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646965071.1578443777"/>
    <s v="BMW-keyauto-krd.ru"/>
    <s v="BMW"/>
    <s v="Kislovodsk"/>
    <s v="Stavropol Krai"/>
    <s v="Chrome"/>
    <s v="mobile"/>
    <x v="36"/>
    <n v="6"/>
    <s v="(not set)"/>
    <s v="(not provided)"/>
    <s v="organic"/>
    <s v="google"/>
    <n v="0"/>
    <n v="0"/>
    <n v="3"/>
    <s v="/"/>
    <m/>
    <m/>
    <m/>
    <m/>
    <n v="1"/>
    <n v="0.33333333333333331"/>
    <n v="29585"/>
    <n v="1"/>
    <s v="google"/>
  </r>
  <r>
    <s v="GA1.2.990422385.1580922533"/>
    <s v="BMW-keyauto-krd.ru"/>
    <s v="BMW"/>
    <s v="Stavropol"/>
    <s v="Stavropol Krai"/>
    <s v="YaBrowser"/>
    <s v="desktop"/>
    <x v="36"/>
    <n v="10"/>
    <s v="(not set)"/>
    <s v="Ключ авто краснодар хендай"/>
    <s v="organic"/>
    <s v="yandex"/>
    <n v="1.5625000000000001E-3"/>
    <n v="0"/>
    <n v="1"/>
    <s v="(entrance)"/>
    <m/>
    <m/>
    <m/>
    <m/>
    <n v="0"/>
    <n v="0"/>
    <n v="0"/>
    <n v="0"/>
    <s v="YANDEX"/>
  </r>
  <r>
    <s v="GA1.2.1892575506.1580972802"/>
    <s v="Mercedes-krasnodar.ru"/>
    <s v="Mercedes"/>
    <s v="Stavropol"/>
    <s v="Stavropol Krai"/>
    <s v="Chrome"/>
    <s v="desktop"/>
    <x v="36"/>
    <n v="2"/>
    <n v="36451482"/>
    <s v="киа сид краснодар"/>
    <s v="cpc"/>
    <s v="yandex"/>
    <n v="1.1574074074074101E-5"/>
    <n v="0"/>
    <n v="1"/>
    <s v="/special/purchase/c180/?calltouch_tm=yd_c:36451482_gb:3435678281_ad:6081147255_ph:14000338089_st:search_pt:premium_p:2_s:none_dt:desktop_reg:36_ret:_apt:none&amp;yclid=391747192102345904"/>
    <m/>
    <m/>
    <m/>
    <m/>
    <n v="0"/>
    <n v="0"/>
    <n v="0"/>
    <n v="0"/>
    <s v="YANDEX"/>
  </r>
  <r>
    <s v="GA1.2.223971052.1580971057"/>
    <s v="Mercedes-krasnodar.ru"/>
    <s v="Mercedes"/>
    <s v="Stavropol"/>
    <s v="Stavropol Krai"/>
    <s v="Chrome"/>
    <s v="desktop"/>
    <x v="36"/>
    <n v="2"/>
    <n v="36451504"/>
    <s v="Mercedes e220 краснодар"/>
    <s v="cpc"/>
    <s v="yandex"/>
    <s v="-"/>
    <s v="-"/>
    <n v="1"/>
    <s v="/special/purchase/e220/?calltouch_tm=yd_c:36451504_gb:3435678787_ad:6081156757_ph:14000352496_st:search_pt:premium_p:2_s:none_dt:desktop_reg:36_ret:_apt:none&amp;yclid=391290306270885854"/>
    <m/>
    <m/>
    <m/>
    <m/>
    <n v="0"/>
    <n v="0"/>
    <s v="0 ₽"/>
    <n v="0"/>
    <s v="YANDEX"/>
  </r>
  <r>
    <s v="GA1.2.1944580508.1580971063"/>
    <s v="BMW-keyauto-krd.ru"/>
    <s v="BMW"/>
    <s v="(not set)"/>
    <s v="South Holland"/>
    <s v="Firefox"/>
    <s v="desktop"/>
    <x v="36"/>
    <n v="4"/>
    <s v="(not set)"/>
    <s v="(not set)"/>
    <s v="(none)"/>
    <s v="(direct)"/>
    <n v="3.7037037037037003E-4"/>
    <n v="0"/>
    <n v="1"/>
    <s v="/?keyauto_from=1"/>
    <m/>
    <m/>
    <m/>
    <m/>
    <n v="1"/>
    <n v="1"/>
    <n v="19370"/>
    <n v="1"/>
    <s v="(direct)"/>
  </r>
  <r>
    <s v="GA1.2.1944580508.1580971063"/>
    <s v="cars.BMW-keyauto-krd.ru"/>
    <s v="BMW"/>
    <s v="(not set)"/>
    <s v="South Holland"/>
    <s v="Firefox"/>
    <s v="desktop"/>
    <x v="36"/>
    <n v="12"/>
    <s v="(not set)"/>
    <s v="(not set)"/>
    <s v="referral"/>
    <s v="BMW-keyauto-krd.ru"/>
    <n v="1.6736111111111101E-2"/>
    <n v="0"/>
    <n v="1"/>
    <s v="/"/>
    <m/>
    <m/>
    <m/>
    <m/>
    <n v="0"/>
    <n v="0"/>
    <n v="0"/>
    <n v="0"/>
    <s v="BMW-keyauto-krd.ru"/>
  </r>
  <r>
    <s v="GA1.2.37883544.1580915772"/>
    <s v="cars.BMW-keyauto-krd.ru"/>
    <s v="BMW"/>
    <s v="Sevastopol"/>
    <s v="Sevastopol' city"/>
    <s v="Firefox"/>
    <s v="desktop"/>
    <x v="36"/>
    <n v="8"/>
    <s v="(not set)"/>
    <s v="(not set)"/>
    <s v="referral"/>
    <s v="BMW-keyauto-krd.ru"/>
    <n v="4.5978009259259297E-3"/>
    <n v="0"/>
    <n v="4"/>
    <s v="/new"/>
    <m/>
    <m/>
    <m/>
    <m/>
    <n v="0"/>
    <n v="0"/>
    <n v="0"/>
    <n v="0"/>
    <s v="BMW-keyauto-krd.ru"/>
  </r>
  <r>
    <s v="GA1.2.1810479788.1580972498"/>
    <s v="BMW-keyauto-krd.ru"/>
    <s v="BMW"/>
    <s v="Sevastopol"/>
    <s v="Sevastopol' city"/>
    <s v="Firefox"/>
    <s v="desktop"/>
    <x v="36"/>
    <n v="16"/>
    <s v="(not set)"/>
    <s v="(not set)"/>
    <s v="referral"/>
    <s v="BMW-keyauto-krd.ru"/>
    <n v="9.3865740740740698E-3"/>
    <n v="0"/>
    <n v="2"/>
    <s v="(entrance)"/>
    <m/>
    <m/>
    <m/>
    <m/>
    <n v="1"/>
    <n v="0.5"/>
    <n v="22429"/>
    <n v="1"/>
    <s v="BMW-keyauto-krd.ru"/>
  </r>
  <r>
    <s v="GA1.2.37883544.1580915772"/>
    <s v="cars.BMW-keyauto-krd.ru"/>
    <s v="BMW"/>
    <s v="Sevastopol"/>
    <s v="Sevastopol' city"/>
    <s v="Firefox"/>
    <s v="desktop"/>
    <x v="36"/>
    <n v="8"/>
    <s v="(not set)"/>
    <s v="(not set)"/>
    <s v="referral"/>
    <s v="BMW-keyauto-krd.ru"/>
    <n v="4.5978009259259297E-3"/>
    <n v="0"/>
    <n v="4"/>
    <s v="/"/>
    <m/>
    <m/>
    <m/>
    <m/>
    <n v="0"/>
    <n v="0"/>
    <n v="0"/>
    <n v="0"/>
    <s v="BMW-keyauto-krd.ru"/>
  </r>
  <r>
    <s v="GA1.2.1810479788.1580972498"/>
    <s v="BMW-keyauto-krd.ru"/>
    <s v="BMW"/>
    <s v="Sevastopol"/>
    <s v="Sevastopol' city"/>
    <s v="Firefox"/>
    <s v="desktop"/>
    <x v="36"/>
    <n v="16"/>
    <s v="(not set)"/>
    <s v="(not set)"/>
    <s v="referral"/>
    <s v="BMW-keyauto-krd.ru"/>
    <n v="9.3865740740740698E-3"/>
    <n v="0"/>
    <n v="2"/>
    <s v="/"/>
    <m/>
    <m/>
    <m/>
    <m/>
    <n v="1"/>
    <n v="0.5"/>
    <n v="9328"/>
    <n v="1"/>
    <s v="BMW-keyauto-krd.ru"/>
  </r>
  <r>
    <s v="GA1.2.295406641.1581019479"/>
    <s v="Mercedes-krasnodar.ru"/>
    <s v="Mercedes"/>
    <s v="Sevastopol"/>
    <s v="Sevastopol' city"/>
    <s v="Safari"/>
    <s v="tablet"/>
    <x v="36"/>
    <n v="4"/>
    <s v="(not set)"/>
    <s v="(not set)"/>
    <s v="organic"/>
    <s v="yandex"/>
    <n v="4.6296296296296301E-5"/>
    <n v="0"/>
    <n v="1"/>
    <s v="/"/>
    <m/>
    <m/>
    <m/>
    <m/>
    <n v="0"/>
    <n v="0"/>
    <n v="0"/>
    <n v="0"/>
    <s v="YANDEX"/>
  </r>
  <r>
    <s v="GA1.2.328691066.1580977360"/>
    <s v="Mercedes-krasnodar.ru"/>
    <s v="Mercedes"/>
    <s v="Sevastopol"/>
    <s v="Sevastopol' city"/>
    <s v="YaBrowser"/>
    <s v="desktop"/>
    <x v="36"/>
    <n v="6"/>
    <s v="(not set)"/>
    <s v="(not set)"/>
    <s v="referral"/>
    <s v="yandex.ru"/>
    <n v="7.1759259259259302E-4"/>
    <n v="0"/>
    <n v="1"/>
    <s v="/"/>
    <m/>
    <m/>
    <m/>
    <m/>
    <n v="0"/>
    <n v="0"/>
    <n v="0"/>
    <n v="0"/>
    <s v="yandex.ru"/>
  </r>
  <r>
    <s v="GA1.2.1951512519.1580983351"/>
    <s v="Mercedes-krasnodar.ru"/>
    <s v="Mercedes"/>
    <s v="Sevastopol"/>
    <s v="Sevastopol' city"/>
    <s v="Chrome"/>
    <s v="desktop"/>
    <x v="36"/>
    <n v="18"/>
    <s v="(not set)"/>
    <s v="(not set)"/>
    <s v="referral"/>
    <s v="yandex.ru"/>
    <n v="1.5185185185185201E-2"/>
    <n v="0"/>
    <n v="1"/>
    <s v="/"/>
    <m/>
    <m/>
    <m/>
    <m/>
    <n v="0"/>
    <n v="0"/>
    <n v="0"/>
    <n v="0"/>
    <s v="yandex.ru"/>
  </r>
  <r>
    <s v="GA1.2.886827324.1581013877"/>
    <s v="Mercedes-krasnodar.ru"/>
    <s v="Mercedes"/>
    <s v="Sevastopol"/>
    <s v="Sevastopol' city"/>
    <s v="Chrome"/>
    <s v="desktop"/>
    <x v="36"/>
    <n v="10"/>
    <s v="(not set)"/>
    <s v="(not set)"/>
    <s v="referral"/>
    <s v="yandex.ru"/>
    <n v="2.9745370370370399E-3"/>
    <n v="0"/>
    <n v="1"/>
    <s v="/"/>
    <m/>
    <m/>
    <m/>
    <m/>
    <n v="1"/>
    <n v="1"/>
    <n v="44695"/>
    <n v="1"/>
    <s v="yandex.ru"/>
  </r>
  <r>
    <s v="GA1.2.1721222613.1580910783"/>
    <s v="Mercedes-krasnodar.ru"/>
    <s v="Mercedes"/>
    <s v="Sevastopol"/>
    <s v="Sevastopol' city"/>
    <s v="Chrome"/>
    <s v="mobile"/>
    <x v="36"/>
    <n v="10"/>
    <s v="(not set)"/>
    <s v="(not set)"/>
    <s v="referral"/>
    <s v="yandex.ru"/>
    <n v="2.27546296296296E-2"/>
    <n v="0"/>
    <n v="1"/>
    <s v="/"/>
    <m/>
    <m/>
    <m/>
    <m/>
    <n v="0"/>
    <n v="0"/>
    <n v="0"/>
    <n v="0"/>
    <s v="yandex.ru"/>
  </r>
  <r>
    <s v="GA1.2.1810479788.1580972498"/>
    <s v="BMW-keyauto-krd.ru"/>
    <s v="BMW"/>
    <s v="Sevastopol"/>
    <s v="Sevastopol' city"/>
    <s v="Firefox"/>
    <s v="desktop"/>
    <x v="36"/>
    <n v="1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10479788.1580972498"/>
    <s v="BMW-keyauto-krd.ru"/>
    <s v="BMW"/>
    <s v="Sevastopol"/>
    <s v="Sevastopol' city"/>
    <s v="Firefox"/>
    <s v="desktop"/>
    <x v="36"/>
    <n v="16"/>
    <s v="(not set)"/>
    <s v="(not set)"/>
    <s v="referral"/>
    <s v="yandex.ru"/>
    <n v="0"/>
    <n v="0"/>
    <n v="1"/>
    <s v="(entrance)"/>
    <m/>
    <m/>
    <m/>
    <m/>
    <n v="1"/>
    <n v="1"/>
    <n v="15502"/>
    <n v="1"/>
    <s v="yandex.ru"/>
  </r>
  <r>
    <s v="GA1.2.37883544.1580915772"/>
    <s v="BMW-keyauto-krd.ru"/>
    <s v="BMW"/>
    <s v="Sevastopol"/>
    <s v="Sevastopol' city"/>
    <s v="Firefox"/>
    <s v="desktop"/>
    <x v="36"/>
    <n v="6"/>
    <s v="(not set)"/>
    <s v="(not provided)"/>
    <s v="organic"/>
    <s v="google"/>
    <n v="0"/>
    <n v="0"/>
    <n v="3"/>
    <s v="(entrance)"/>
    <m/>
    <m/>
    <m/>
    <m/>
    <n v="1"/>
    <n v="0.33333333333333331"/>
    <n v="25357"/>
    <n v="1"/>
    <s v="google"/>
  </r>
  <r>
    <s v="GA1.2.37883544.1580915772"/>
    <s v="BMW-keyauto-krd.ru"/>
    <s v="BMW"/>
    <s v="Sevastopol"/>
    <s v="Sevastopol' city"/>
    <s v="Firefox"/>
    <s v="desktop"/>
    <x v="36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1954024013.1554376336"/>
    <s v="Mercedes-krasnodar.ru"/>
    <s v="Mercedes"/>
    <s v="Sevastopol"/>
    <s v="Sevastopol' city"/>
    <s v="Chrome"/>
    <s v="mobile"/>
    <x v="36"/>
    <n v="6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1958639135.1578408022"/>
    <s v="Mercedes-krasnodar.ru"/>
    <s v="Mercedes"/>
    <s v="Sevastopol"/>
    <s v="Sevastopol' city"/>
    <s v="Chrome"/>
    <s v="desktop"/>
    <x v="36"/>
    <n v="6"/>
    <s v="Mercedes_Krasnodar_Poisk"/>
    <e v="#NAME?"/>
    <s v="cpc"/>
    <s v="google"/>
    <n v="6.5972222222222203E-4"/>
    <n v="0"/>
    <n v="1"/>
    <s v="/special/purchase/gls/?placement="/>
    <m/>
    <m/>
    <m/>
    <m/>
    <n v="0"/>
    <n v="0"/>
    <n v="0"/>
    <n v="0"/>
    <s v="google"/>
  </r>
  <r>
    <s v="GA1.2.1929342907.1557612987"/>
    <s v="Mercedes-krasnodar.ru"/>
    <s v="Mercedes"/>
    <s v="Sevastopol"/>
    <s v="Sevastopol' city"/>
    <s v="YaBrowser"/>
    <s v="mobile"/>
    <x v="36"/>
    <n v="18"/>
    <s v="(not set)"/>
    <s v="Mercedes салон краснодар"/>
    <s v="organic"/>
    <s v="yandex"/>
    <n v="1.7650462962963E-2"/>
    <n v="0"/>
    <n v="1"/>
    <s v="/"/>
    <m/>
    <m/>
    <m/>
    <m/>
    <n v="1"/>
    <n v="1"/>
    <n v="36369"/>
    <n v="1"/>
    <s v="YANDEX"/>
  </r>
  <r>
    <s v="GA1.2.733545031.1580994739"/>
    <s v="BMW-keyauto-krd.ru"/>
    <s v="BMW"/>
    <s v="Chapayevsk"/>
    <s v="Samara Oblast"/>
    <s v="YaBrowser"/>
    <s v="desktop"/>
    <x v="36"/>
    <n v="2"/>
    <s v="(not set)"/>
    <s v="(not set)"/>
    <s v="referral"/>
    <s v="yandex.ru"/>
    <n v="0"/>
    <n v="0"/>
    <n v="1"/>
    <s v="/"/>
    <m/>
    <m/>
    <m/>
    <m/>
    <n v="1"/>
    <n v="1"/>
    <n v="35130"/>
    <n v="1"/>
    <s v="yandex.ru"/>
  </r>
  <r>
    <s v="GA1.2.908564379.1578216359"/>
    <s v="Mercedes-krasnodar.ru"/>
    <s v="Mercedes"/>
    <s v="Samara"/>
    <s v="Samara Oblast"/>
    <s v="Safari"/>
    <s v="mobile"/>
    <x v="36"/>
    <n v="4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183700160.1580967060"/>
    <s v="Mercedes-krasnodar.ru"/>
    <s v="Mercedes"/>
    <s v="Neryungri"/>
    <s v="Sakha Republic"/>
    <s v="Chrome"/>
    <s v="mobile"/>
    <x v="36"/>
    <n v="2"/>
    <s v="Mercedes_Krasnodar_Poisk"/>
    <e v="#NAME?"/>
    <s v="cpc"/>
    <s v="google"/>
    <n v="0"/>
    <n v="0"/>
    <n v="1"/>
    <s v="/buy/cars/?placement="/>
    <m/>
    <m/>
    <m/>
    <m/>
    <n v="1"/>
    <n v="1"/>
    <n v="34159"/>
    <n v="1"/>
    <s v="google"/>
  </r>
  <r>
    <s v="GA1.2.829057581.1573301117"/>
    <s v="Mercedes-krasnodar.ru"/>
    <s v="Mercedes"/>
    <s v="Saint Petersburg"/>
    <s v="Saint Petersburg"/>
    <s v="Chrome"/>
    <s v="desktop"/>
    <x v="36"/>
    <n v="12"/>
    <s v="(not set)"/>
    <s v="(not set)"/>
    <s v="referral"/>
    <s v="yandex.ru"/>
    <n v="2.0601851851851901E-3"/>
    <n v="0"/>
    <n v="1"/>
    <s v="(entrance)"/>
    <m/>
    <m/>
    <m/>
    <m/>
    <n v="1"/>
    <n v="1"/>
    <n v="30369"/>
    <n v="1"/>
    <s v="yandex.ru"/>
  </r>
  <r>
    <s v="GA1.2.960122760.1581022359"/>
    <s v="BMW-keyauto-krd.ru"/>
    <s v="BMW"/>
    <s v="Saint Petersburg"/>
    <s v="Saint Petersburg"/>
    <s v="Opera"/>
    <s v="desktop"/>
    <x v="36"/>
    <n v="6"/>
    <s v="(not set)"/>
    <s v="(not set)"/>
    <s v="referral"/>
    <s v="yandex.ru"/>
    <n v="8.3333333333333295E-4"/>
    <n v="0"/>
    <n v="1"/>
    <s v="(entrance)"/>
    <m/>
    <m/>
    <m/>
    <m/>
    <n v="0"/>
    <n v="0"/>
    <n v="0"/>
    <n v="0"/>
    <s v="yandex.ru"/>
  </r>
  <r>
    <s v="GA1.2.692222818.1580992221"/>
    <s v="BMW-keyauto-krd.ru"/>
    <s v="BMW"/>
    <s v="Saint Petersburg"/>
    <s v="Saint Petersburg"/>
    <s v="Android Browser"/>
    <s v="mobile"/>
    <x v="36"/>
    <n v="2"/>
    <s v="(not set)"/>
    <s v="(not set)"/>
    <s v="(none)"/>
    <s v="(direct)"/>
    <n v="4.6296296296296301E-5"/>
    <n v="0"/>
    <n v="1"/>
    <s v="/"/>
    <m/>
    <m/>
    <m/>
    <m/>
    <n v="1"/>
    <n v="1"/>
    <n v="36115"/>
    <n v="1"/>
    <s v="(direct)"/>
  </r>
  <r>
    <s v="GA1.2.76429206.1580977484"/>
    <s v="Mercedes-krasnodar.ru"/>
    <s v="Mercedes"/>
    <s v="Saint Petersburg"/>
    <s v="Saint Petersburg"/>
    <s v="Chrome"/>
    <s v="mobile"/>
    <x v="36"/>
    <n v="6"/>
    <s v="(not set)"/>
    <s v="(not set)"/>
    <s v="referral"/>
    <s v="go.mail.ru"/>
    <n v="5.90277777777778E-4"/>
    <n v="0"/>
    <n v="1"/>
    <s v="/"/>
    <m/>
    <m/>
    <m/>
    <m/>
    <n v="0"/>
    <n v="0"/>
    <n v="0"/>
    <n v="0"/>
    <s v="go.mail.ru"/>
  </r>
  <r>
    <s v="GA1.2.1347226263.1578983052"/>
    <s v="BMW-keyauto-krd.ru"/>
    <s v="BMW"/>
    <s v="Saint Petersburg"/>
    <s v="Saint Petersburg"/>
    <s v="Samsung Internet"/>
    <s v="mobile"/>
    <x v="3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03320409.1580590622"/>
    <s v="Mercedes-krasnodar.ru"/>
    <s v="Mercedes"/>
    <s v="Saint Petersburg"/>
    <s v="Saint Petersburg"/>
    <s v="Chrome"/>
    <s v="mobile"/>
    <x v="36"/>
    <n v="20"/>
    <s v="(not set)"/>
    <s v="(not provided)"/>
    <s v="organic"/>
    <s v="google"/>
    <n v="3.0381944444444402E-4"/>
    <n v="0"/>
    <n v="8"/>
    <s v="/buy/calc/?step=2&amp;model=e220"/>
    <m/>
    <m/>
    <m/>
    <m/>
    <n v="1"/>
    <n v="0.125"/>
    <n v="20699"/>
    <n v="1"/>
    <s v="google"/>
  </r>
  <r>
    <s v="GA1.2.1603320409.1580590622"/>
    <s v="Mercedes-krasnodar.ru"/>
    <s v="Mercedes"/>
    <s v="Saint Petersburg"/>
    <s v="Saint Petersburg"/>
    <s v="Chrome"/>
    <s v="mobile"/>
    <x v="36"/>
    <n v="20"/>
    <s v="(not set)"/>
    <s v="(not provided)"/>
    <s v="organic"/>
    <s v="google"/>
    <n v="3.0381944444444402E-4"/>
    <n v="0"/>
    <n v="8"/>
    <s v="/buy/cars/e400/"/>
    <m/>
    <m/>
    <m/>
    <m/>
    <n v="1"/>
    <n v="0.125"/>
    <n v="20963"/>
    <n v="1"/>
    <s v="google"/>
  </r>
  <r>
    <s v="GA1.2.1603320409.1580590622"/>
    <s v="Mercedes-krasnodar.ru"/>
    <s v="Mercedes"/>
    <s v="Saint Petersburg"/>
    <s v="Saint Petersburg"/>
    <s v="Chrome"/>
    <s v="mobile"/>
    <x v="36"/>
    <n v="20"/>
    <s v="(not set)"/>
    <s v="(not provided)"/>
    <s v="organic"/>
    <s v="google"/>
    <n v="3.0381944444444402E-4"/>
    <n v="0"/>
    <n v="8"/>
    <s v="/buy/cars/e220/"/>
    <m/>
    <m/>
    <m/>
    <m/>
    <n v="1"/>
    <n v="0.125"/>
    <n v="31926"/>
    <n v="1"/>
    <s v="google"/>
  </r>
  <r>
    <s v="GA1.2.17732132.1580984495"/>
    <s v="BMW-keyauto-krd.ru"/>
    <s v="BMW"/>
    <s v="Saint Petersburg"/>
    <s v="Saint Petersburg"/>
    <s v="Chrome"/>
    <s v="mobile"/>
    <x v="36"/>
    <n v="6"/>
    <s v="(not set)"/>
    <s v="(not provided)"/>
    <s v="organic"/>
    <s v="google"/>
    <n v="1.2731481481481499E-4"/>
    <n v="0"/>
    <n v="2"/>
    <s v="(entrance)"/>
    <m/>
    <m/>
    <m/>
    <m/>
    <n v="0"/>
    <n v="0"/>
    <n v="0"/>
    <n v="0"/>
    <s v="google"/>
  </r>
  <r>
    <s v="GA1.2.907975272.1580983977"/>
    <s v="BMW-keyauto-krd.ru"/>
    <s v="BMW"/>
    <s v="Saint Petersburg"/>
    <s v="Saint Petersburg"/>
    <s v="Chrome"/>
    <s v="mobile"/>
    <x v="36"/>
    <n v="2"/>
    <s v="(not set)"/>
    <s v="(not provided)"/>
    <s v="organic"/>
    <s v="google"/>
    <n v="0"/>
    <n v="0"/>
    <n v="1"/>
    <s v="/news/v-proekte-BMW-bezopasnaya-doroga-prinyali-uchastie-bolee-5500-detey/"/>
    <m/>
    <m/>
    <m/>
    <m/>
    <n v="1"/>
    <n v="1"/>
    <n v="24370"/>
    <n v="1"/>
    <s v="google"/>
  </r>
  <r>
    <s v="GA1.2.17732132.1580984495"/>
    <s v="BMW-keyauto-krd.ru"/>
    <s v="BMW"/>
    <s v="Saint Petersburg"/>
    <s v="Saint Petersburg"/>
    <s v="Chrome"/>
    <s v="mobile"/>
    <x v="36"/>
    <n v="6"/>
    <s v="(not set)"/>
    <s v="(not provided)"/>
    <s v="organic"/>
    <s v="google"/>
    <n v="1.2731481481481499E-4"/>
    <n v="0"/>
    <n v="2"/>
    <s v="/"/>
    <m/>
    <m/>
    <m/>
    <m/>
    <n v="0"/>
    <n v="0"/>
    <n v="0"/>
    <n v="0"/>
    <s v="google"/>
  </r>
  <r>
    <s v="GA1.2.1120469131.1580986043"/>
    <s v="Mercedes-krasnodar.ru"/>
    <s v="Mercedes"/>
    <s v="Saint Petersburg"/>
    <s v="Saint Petersburg"/>
    <s v="YaBrowser"/>
    <s v="mobile"/>
    <x v="36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2_s:none_dt:mobile_reg:11029_ret:_apt:none&amp;yclid=395218682727128300"/>
    <m/>
    <m/>
    <m/>
    <m/>
    <n v="0"/>
    <n v="0"/>
    <s v="0 ₽"/>
    <n v="0"/>
    <s v="YANDEX"/>
  </r>
  <r>
    <s v="GA1.2.1178356408.1577506096"/>
    <s v="BMW-keyauto-krd.ru"/>
    <s v="BMW"/>
    <s v="Rostov-on-Don"/>
    <s v="Rostov Oblast"/>
    <s v="Chrome"/>
    <s v="mobile"/>
    <x v="36"/>
    <n v="4"/>
    <s v="krasnodar-kliuchavto-network-halva-2019"/>
    <s v="(not set)"/>
    <s v="sem_cpc"/>
    <s v="google_go_search"/>
    <n v="3.7268518518518501E-3"/>
    <n v="0"/>
    <n v="1"/>
    <s v="/offers/buy/halva/?electronics|src_mobileapp::2-com.remont.vaz2109|devt_m|devm_huawei+hry-lx1|cid_8484436498|lcl_20931|fdi_|mrlid_14751|dop_="/>
    <m/>
    <m/>
    <m/>
    <m/>
    <n v="1"/>
    <n v="1"/>
    <n v="22988"/>
    <n v="1"/>
    <s v="google_go_search"/>
  </r>
  <r>
    <s v="GA1.2.332287521.1580974224"/>
    <s v="Mercedes-krasnodar.ru"/>
    <s v="Mercedes"/>
    <s v="Rostov-on-Don"/>
    <s v="Rostov Oblast"/>
    <s v="YaBrowser"/>
    <s v="mobile"/>
    <x v="36"/>
    <n v="10"/>
    <s v="(not set)"/>
    <s v="(not set)"/>
    <s v="referral"/>
    <s v="yandex.ru"/>
    <n v="6.8113425925925902E-3"/>
    <n v="0"/>
    <n v="2"/>
    <s v="/models/e220/options/"/>
    <m/>
    <m/>
    <m/>
    <m/>
    <n v="0"/>
    <n v="0"/>
    <n v="0"/>
    <n v="0"/>
    <s v="yandex.ru"/>
  </r>
  <r>
    <s v="GA1.2.332287521.1580974224"/>
    <s v="Mercedes-krasnodar.ru"/>
    <s v="Mercedes"/>
    <s v="Rostov-on-Don"/>
    <s v="Rostov Oblast"/>
    <s v="YaBrowser"/>
    <s v="mobile"/>
    <x v="36"/>
    <n v="10"/>
    <s v="(not set)"/>
    <s v="(not set)"/>
    <s v="referral"/>
    <s v="yandex.ru"/>
    <n v="6.8113425925925902E-3"/>
    <n v="0"/>
    <n v="2"/>
    <s v="/special/purchase/"/>
    <m/>
    <m/>
    <m/>
    <m/>
    <n v="0"/>
    <n v="0"/>
    <n v="0"/>
    <n v="0"/>
    <s v="yandex.ru"/>
  </r>
  <r>
    <s v="GA1.2.1881816967.1580993893"/>
    <s v="BMW-keyauto-krd.ru"/>
    <s v="BMW"/>
    <s v="Rostov-on-Don"/>
    <s v="Rostov Oblast"/>
    <s v="Chrome"/>
    <s v="desktop"/>
    <x v="36"/>
    <n v="4"/>
    <s v="(not set)"/>
    <s v="(not set)"/>
    <s v="referral"/>
    <s v="yandex.ru"/>
    <n v="1.38888888888889E-4"/>
    <n v="0"/>
    <n v="1"/>
    <s v="/models/x1/"/>
    <m/>
    <m/>
    <m/>
    <m/>
    <n v="1"/>
    <n v="1"/>
    <n v="13162"/>
    <n v="1"/>
    <s v="yandex.ru"/>
  </r>
  <r>
    <s v="GA1.2.1505531952.1571481734"/>
    <s v="cars.BMW-keyauto-krd.ru"/>
    <s v="BMW"/>
    <s v="Rostov-on-Don"/>
    <s v="Rostov Oblast"/>
    <s v="YaBrowser"/>
    <s v="desktop"/>
    <x v="36"/>
    <n v="4"/>
    <s v="(not set)"/>
    <s v="(not set)"/>
    <s v="referral"/>
    <s v="cars.BMW-keyauto-krd.ru"/>
    <n v="1.77083333333333E-3"/>
    <n v="0"/>
    <n v="1"/>
    <s v="(entrance)"/>
    <m/>
    <m/>
    <m/>
    <m/>
    <n v="0"/>
    <n v="0"/>
    <n v="0"/>
    <n v="0"/>
    <s v="cars.BMW-keyauto-krd.ru"/>
  </r>
  <r>
    <s v="GA1.2.2113737331.1580979042"/>
    <s v="BMW-keyauto-krd.ru"/>
    <s v="BMW"/>
    <s v="Rostov-on-Don"/>
    <s v="Rostov Oblast"/>
    <s v="YaBrowser"/>
    <s v="desktop"/>
    <x v="36"/>
    <n v="4"/>
    <s v="(not set)"/>
    <s v="(not set)"/>
    <s v="(none)"/>
    <s v="(direct)"/>
    <n v="5.78703703703704E-5"/>
    <n v="0"/>
    <n v="1"/>
    <s v="/?keyauto_from=1"/>
    <m/>
    <m/>
    <m/>
    <m/>
    <n v="0"/>
    <n v="0"/>
    <n v="0"/>
    <n v="0"/>
    <s v="(direct)"/>
  </r>
  <r>
    <s v="GA1.2.1207141971.1575829687"/>
    <s v="Mercedes-krasnodar.ru"/>
    <s v="Mercedes"/>
    <s v="Rostov-on-Don"/>
    <s v="Rostov Oblast"/>
    <s v="Chrome"/>
    <s v="mobile"/>
    <x v="36"/>
    <n v="6"/>
    <s v="(not set)"/>
    <s v="(not set)"/>
    <s v="organic"/>
    <s v="yandex"/>
    <n v="1.21527777777778E-3"/>
    <n v="0"/>
    <n v="2"/>
    <s v="/"/>
    <m/>
    <m/>
    <m/>
    <m/>
    <n v="0"/>
    <n v="0"/>
    <n v="0"/>
    <n v="0"/>
    <s v="YANDEX"/>
  </r>
  <r>
    <s v="GA1.2.1576188025.1580448676"/>
    <s v="Mercedes-krasnodar.ru"/>
    <s v="Mercedes"/>
    <s v="Rostov-on-Don"/>
    <s v="Rostov Oblast"/>
    <s v="YaBrowser"/>
    <s v="desktop"/>
    <x v="36"/>
    <n v="26"/>
    <s v="(not set)"/>
    <s v="(not set)"/>
    <s v="referral"/>
    <s v="Mercedes.ru"/>
    <n v="1.4537037037036999E-2"/>
    <n v="0"/>
    <n v="1"/>
    <s v="/"/>
    <m/>
    <m/>
    <m/>
    <m/>
    <n v="1"/>
    <n v="1"/>
    <n v="39341"/>
    <n v="1"/>
    <s v="Mercedes.ru"/>
  </r>
  <r>
    <s v="GA1.2.1729226638.1581007506"/>
    <s v="BMW-keyauto-krd.ru"/>
    <s v="BMW"/>
    <s v="Rostov-on-Don"/>
    <s v="Rostov Oblast"/>
    <s v="Android Webview"/>
    <s v="mobile"/>
    <x v="36"/>
    <n v="6"/>
    <s v="(not set)"/>
    <s v="(not set)"/>
    <s v="organic"/>
    <s v="yandex"/>
    <n v="4.4097222222222203E-3"/>
    <n v="0"/>
    <n v="1"/>
    <s v="/"/>
    <m/>
    <m/>
    <m/>
    <m/>
    <n v="1"/>
    <n v="1"/>
    <n v="40604"/>
    <n v="1"/>
    <s v="YANDEX"/>
  </r>
  <r>
    <s v="GA1.2.1157586248.1580996766"/>
    <s v="cars.BMW-keyauto-krd.ru"/>
    <s v="BMW"/>
    <s v="Rostov-on-Don"/>
    <s v="Rostov Oblast"/>
    <s v="Safari"/>
    <s v="mobile"/>
    <x v="36"/>
    <n v="2"/>
    <s v="(not set)"/>
    <s v="(not set)"/>
    <s v="referral"/>
    <s v="BMW-keyauto-krd.ru"/>
    <n v="1.15740740740741E-4"/>
    <n v="0"/>
    <n v="1"/>
    <s v="/"/>
    <m/>
    <m/>
    <m/>
    <m/>
    <n v="0"/>
    <n v="0"/>
    <n v="0"/>
    <n v="0"/>
    <s v="BMW-keyauto-krd.ru"/>
  </r>
  <r>
    <s v="GA1.2.858141671.1576407360"/>
    <s v="Mercedes-krasnodar.ru"/>
    <s v="Mercedes"/>
    <s v="Rostov-on-Don"/>
    <s v="Rostov Oblast"/>
    <s v="Chrome"/>
    <s v="desktop"/>
    <x v="36"/>
    <n v="20"/>
    <s v="(not set)"/>
    <s v="(not set)"/>
    <s v="organic"/>
    <s v="yandex"/>
    <n v="8.2060185185185205E-3"/>
    <n v="0"/>
    <n v="1"/>
    <s v="/"/>
    <m/>
    <m/>
    <m/>
    <m/>
    <n v="1"/>
    <n v="1"/>
    <n v="39626"/>
    <n v="1"/>
    <s v="YANDEX"/>
  </r>
  <r>
    <s v="GA1.2.361837879.1580998669"/>
    <s v="Mercedes-krasnodar.ru"/>
    <s v="Mercedes"/>
    <s v="Rostov-on-Don"/>
    <s v="Rostov Oblast"/>
    <s v="Chrome"/>
    <s v="mobile"/>
    <x v="36"/>
    <n v="8"/>
    <s v="(not set)"/>
    <s v="(not set)"/>
    <s v="referral"/>
    <s v="Mercedes.ru"/>
    <n v="3.7037037037037003E-4"/>
    <n v="0"/>
    <n v="1"/>
    <s v="/"/>
    <m/>
    <m/>
    <m/>
    <m/>
    <n v="0"/>
    <n v="0"/>
    <n v="0"/>
    <n v="0"/>
    <s v="Mercedes.ru"/>
  </r>
  <r>
    <s v="GA1.2.479659385.1581017164"/>
    <s v="cars.BMW-keyauto-krd.ru"/>
    <s v="BMW"/>
    <s v="Rostov-on-Don"/>
    <s v="Rostov Oblast"/>
    <s v="Chrome"/>
    <s v="mobile"/>
    <x v="36"/>
    <n v="2"/>
    <s v="(not set)"/>
    <s v="(not set)"/>
    <s v="referral"/>
    <s v="BMW-keyauto-krd.ru"/>
    <n v="2.6273148148148202E-3"/>
    <n v="0"/>
    <n v="1"/>
    <s v="/"/>
    <m/>
    <m/>
    <m/>
    <m/>
    <n v="0"/>
    <n v="0"/>
    <n v="0"/>
    <n v="0"/>
    <s v="BMW-keyauto-krd.ru"/>
  </r>
  <r>
    <s v="GA1.2.429206759.1580999590"/>
    <s v="cars.Mercedes-krasnodar.ru"/>
    <s v="BMW"/>
    <s v="Rostov-on-Don"/>
    <s v="Rostov Oblast"/>
    <s v="Edge"/>
    <s v="desktop"/>
    <x v="36"/>
    <n v="14"/>
    <s v="(not set)"/>
    <s v="(not set)"/>
    <s v="referral"/>
    <s v="yandex.ru"/>
    <n v="3.15972222222222E-3"/>
    <n v="0"/>
    <n v="1"/>
    <s v="/"/>
    <m/>
    <m/>
    <m/>
    <m/>
    <n v="0"/>
    <n v="0"/>
    <n v="0"/>
    <n v="0"/>
    <s v="yandex.ru"/>
  </r>
  <r>
    <s v="GA1.2.903231244.1580298094"/>
    <s v="cars.BMW-keyauto-krd.ru"/>
    <s v="BMW"/>
    <s v="Rostov-on-Don"/>
    <s v="Rostov Oblast"/>
    <s v="Firefox"/>
    <s v="desktop"/>
    <x v="36"/>
    <n v="4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03231244.1580298094"/>
    <s v="cars.BMW-keyauto-krd.ru"/>
    <s v="BMW"/>
    <s v="Rostov-on-Don"/>
    <s v="Rostov Oblast"/>
    <s v="Firefox"/>
    <s v="desktop"/>
    <x v="36"/>
    <n v="4"/>
    <s v="(not set)"/>
    <s v="(not set)"/>
    <s v="referral"/>
    <s v="BMW-keyauto-rnd.ru"/>
    <n v="0"/>
    <n v="0"/>
    <n v="1"/>
    <s v="/"/>
    <m/>
    <m/>
    <m/>
    <m/>
    <n v="0"/>
    <n v="0"/>
    <n v="0"/>
    <n v="0"/>
    <s v="BMW-keyauto-rnd.ru"/>
  </r>
  <r>
    <s v="GA1.2.188280736.1567146811"/>
    <s v="Mercedes-krasnodar.ru"/>
    <s v="Mercedes"/>
    <s v="Rostov-on-Don"/>
    <s v="Rostov Oblast"/>
    <s v="Chrome"/>
    <s v="mobile"/>
    <x v="36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691925728.1576666492"/>
    <s v="Mercedes-krasnodar.ru"/>
    <s v="Mercedes"/>
    <s v="Rostov-on-Don"/>
    <s v="Rostov Oblast"/>
    <s v="Chrome"/>
    <s v="tablet"/>
    <x v="36"/>
    <n v="2"/>
    <n v="31146787"/>
    <s v="(not set)"/>
    <s v="cpc"/>
    <s v="yandex"/>
    <n v="0"/>
    <n v="0"/>
    <n v="1"/>
    <s v="/special/purchase/e220-x-line/?calltouch_tm=yd_c:31146787_gb:3023205298_ad:7483368712_ph:13283525_st:context_pt:none_p:0_s:pogoda.yandex.ru_dt:tablet_reg:10995_ret:13283525_apt:none&amp;yclid=392292318237194382"/>
    <m/>
    <m/>
    <m/>
    <m/>
    <n v="1"/>
    <n v="1"/>
    <n v="25238"/>
    <n v="1"/>
    <s v="YANDEX"/>
  </r>
  <r>
    <s v="GA1.2.1368309884.1581012674"/>
    <s v="Mercedes-krasnodar.ru"/>
    <s v="Mercedes"/>
    <s v="Rostov-on-Don"/>
    <s v="Rostov Oblast"/>
    <s v="YaBrowser"/>
    <s v="desktop"/>
    <x v="36"/>
    <n v="2"/>
    <s v="(not set)"/>
    <s v="(not set)"/>
    <s v="referral"/>
    <s v="yandex.ru"/>
    <n v="0"/>
    <n v="0"/>
    <n v="1"/>
    <s v="/models/c180/options/"/>
    <m/>
    <m/>
    <m/>
    <m/>
    <n v="0"/>
    <n v="0"/>
    <n v="0"/>
    <n v="0"/>
    <s v="yandex.ru"/>
  </r>
  <r>
    <s v="GA1.2.1502944752.1578664318"/>
    <s v="Mercedes-krasnodar.ru"/>
    <s v="Mercedes"/>
    <s v="Rostov-on-Don"/>
    <s v="Rostov Oblast"/>
    <s v="YaBrowser"/>
    <s v="mobile"/>
    <x v="36"/>
    <n v="2"/>
    <s v="(not set)"/>
    <s v="(not set)"/>
    <s v="referral"/>
    <s v="yandex.ru"/>
    <n v="0"/>
    <n v="0"/>
    <n v="1"/>
    <s v="/special/purchase/e400/"/>
    <m/>
    <m/>
    <m/>
    <m/>
    <n v="0"/>
    <n v="0"/>
    <n v="0"/>
    <n v="0"/>
    <s v="yandex.ru"/>
  </r>
  <r>
    <s v="GA1.2.119259135.1580977906"/>
    <s v="Mercedes-krasnodar.ru"/>
    <s v="Mercedes"/>
    <s v="Rostov-on-Don"/>
    <s v="Rostov Oblast"/>
    <s v="Samsung Internet"/>
    <s v="mobile"/>
    <x v="36"/>
    <n v="2"/>
    <s v="(not set)"/>
    <s v="(not set)"/>
    <s v="(none)"/>
    <s v="(direct)"/>
    <n v="0"/>
    <n v="0"/>
    <n v="1"/>
    <s v="/models/c180/desc/"/>
    <m/>
    <m/>
    <m/>
    <m/>
    <n v="1"/>
    <n v="1"/>
    <n v="11327"/>
    <n v="1"/>
    <s v="(direct)"/>
  </r>
  <r>
    <s v="GA1.2.1599525052.1580988993"/>
    <s v="Mercedes-krasnodar.ru"/>
    <s v="Mercedes"/>
    <s v="Rostov-on-Don"/>
    <s v="Rostov Oblast"/>
    <s v="Android Webview"/>
    <s v="mobile"/>
    <x v="36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606918612.1580984648"/>
    <s v="Mercedes-krasnodar.ru"/>
    <s v="Mercedes"/>
    <s v="Rostov-on-Don"/>
    <s v="Rostov Oblast"/>
    <s v="Chrome"/>
    <s v="mobile"/>
    <x v="36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012689209.1578916936"/>
    <s v="Mercedes-krasnodar.ru"/>
    <s v="Mercedes"/>
    <s v="Rostov-on-Don"/>
    <s v="Rostov Oblast"/>
    <s v="Chrome"/>
    <s v="mobile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92545603.1580971819"/>
    <s v="BMW-keyauto-krd.ru"/>
    <s v="BMW"/>
    <s v="Rostov-on-Don"/>
    <s v="Rostov Oblast"/>
    <s v="Chrome"/>
    <s v="desktop"/>
    <x v="36"/>
    <n v="2"/>
    <s v="(not set)"/>
    <s v="(not set)"/>
    <s v="(none)"/>
    <s v="(direct)"/>
    <n v="0"/>
    <n v="0"/>
    <n v="1"/>
    <s v="/"/>
    <m/>
    <m/>
    <m/>
    <m/>
    <n v="1"/>
    <n v="1"/>
    <n v="20268"/>
    <n v="1"/>
    <s v="(direct)"/>
  </r>
  <r>
    <s v="GA1.2.479659385.1581017164"/>
    <s v="BMW-keyauto-krd.ru"/>
    <s v="BMW"/>
    <s v="Rostov-on-Don"/>
    <s v="Rostov Oblast"/>
    <s v="Chrome"/>
    <s v="mobile"/>
    <x v="36"/>
    <n v="2"/>
    <s v="(not set)"/>
    <s v="(not set)"/>
    <s v="(none)"/>
    <s v="(direct)"/>
    <n v="0"/>
    <n v="0"/>
    <n v="1"/>
    <s v="/"/>
    <m/>
    <m/>
    <m/>
    <m/>
    <n v="1"/>
    <n v="1"/>
    <n v="43155"/>
    <n v="1"/>
    <s v="(direct)"/>
  </r>
  <r>
    <s v="GA1.2.1889961011.1580995414"/>
    <s v="cars.BMW-keyauto-krd.ru"/>
    <s v="BMW"/>
    <s v="Novocherkassk"/>
    <s v="Rostov Oblast"/>
    <s v="Safari"/>
    <s v="mobile"/>
    <x v="36"/>
    <n v="2"/>
    <s v="(not set)"/>
    <s v="(not set)"/>
    <s v="referral"/>
    <s v="BMW-keyauto-krd.ru"/>
    <n v="0"/>
    <n v="0"/>
    <n v="1"/>
    <s v="/"/>
    <m/>
    <m/>
    <m/>
    <m/>
    <n v="1"/>
    <n v="1"/>
    <n v="39046"/>
    <n v="1"/>
    <s v="BMW-keyauto-krd.ru"/>
  </r>
  <r>
    <s v="GA1.2.2010682367.1580986668"/>
    <s v="BMW-keyauto-krd.ru"/>
    <s v="BMW"/>
    <s v="Rostov-on-Don"/>
    <s v="Rostov Oblast"/>
    <s v="Android Webview"/>
    <s v="mobile"/>
    <x v="3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03231244.1580298094"/>
    <s v="BMW-keyauto-krd.ru"/>
    <s v="BMW"/>
    <s v="Rostov-on-Don"/>
    <s v="Rostov Oblast"/>
    <s v="Firefox"/>
    <s v="desktop"/>
    <x v="36"/>
    <n v="2"/>
    <s v="(not set)"/>
    <s v="(not set)"/>
    <s v="(none)"/>
    <s v="(direct)"/>
    <n v="0"/>
    <n v="0"/>
    <n v="1"/>
    <s v="/?keyauto_from=1"/>
    <m/>
    <m/>
    <m/>
    <m/>
    <n v="1"/>
    <n v="1"/>
    <n v="16295"/>
    <n v="1"/>
    <s v="(direct)"/>
  </r>
  <r>
    <s v="GA1.2.889999413.1580986425"/>
    <s v="BMW-keyauto-krd.ru"/>
    <s v="BMW"/>
    <s v="Rostov-on-Don"/>
    <s v="Rostov Oblast"/>
    <s v="Chrome"/>
    <s v="desktop"/>
    <x v="36"/>
    <n v="2"/>
    <s v="(not set)"/>
    <s v="(not set)"/>
    <s v="(none)"/>
    <s v="(direct)"/>
    <n v="0"/>
    <n v="0"/>
    <n v="1"/>
    <s v="/?keyauto_from=1"/>
    <m/>
    <m/>
    <m/>
    <m/>
    <n v="1"/>
    <n v="1"/>
    <n v="43629"/>
    <n v="1"/>
    <s v="(direct)"/>
  </r>
  <r>
    <s v="GA1.2.1157586248.1580996766"/>
    <s v="BMW-keyauto-krd.ru"/>
    <s v="BMW"/>
    <s v="Rostov-on-Don"/>
    <s v="Rostov Oblast"/>
    <s v="Safari"/>
    <s v="mobile"/>
    <x v="36"/>
    <n v="8"/>
    <s v="(not set)"/>
    <s v="(not provided)"/>
    <s v="organic"/>
    <s v="google"/>
    <n v="2.19907407407407E-4"/>
    <n v="0"/>
    <n v="2"/>
    <s v="(entrance)"/>
    <m/>
    <m/>
    <m/>
    <m/>
    <n v="0"/>
    <n v="0"/>
    <n v="0"/>
    <n v="0"/>
    <s v="google"/>
  </r>
  <r>
    <s v="GA1.2.512295001.1580981106"/>
    <s v="Mercedes-krasnodar.ru"/>
    <s v="Mercedes"/>
    <s v="Rostov-on-Don"/>
    <s v="Rostov Oblast"/>
    <s v="Chrome"/>
    <s v="mobile"/>
    <x v="36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1972560783.1580960634"/>
    <s v="Mercedes-krasnodar.ru"/>
    <s v="Mercedes"/>
    <s v="Rostov-on-Don"/>
    <s v="Rostov Oblast"/>
    <s v="Chrome"/>
    <s v="mobile"/>
    <x v="3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157586248.1580996766"/>
    <s v="BMW-keyauto-krd.ru"/>
    <s v="BMW"/>
    <s v="Rostov-on-Don"/>
    <s v="Rostov Oblast"/>
    <s v="Safari"/>
    <s v="mobile"/>
    <x v="36"/>
    <n v="8"/>
    <s v="(not set)"/>
    <s v="(not provided)"/>
    <s v="organic"/>
    <s v="google"/>
    <n v="2.19907407407407E-4"/>
    <n v="0"/>
    <n v="2"/>
    <s v="/"/>
    <m/>
    <m/>
    <m/>
    <m/>
    <n v="1"/>
    <n v="0.5"/>
    <n v="22831"/>
    <n v="1"/>
    <s v="google"/>
  </r>
  <r>
    <s v="GA1.2.1889961011.1580995414"/>
    <s v="BMW-keyauto-krd.ru"/>
    <s v="BMW"/>
    <s v="Novocherkassk"/>
    <s v="Rostov Oblast"/>
    <s v="Safari"/>
    <s v="mobile"/>
    <x v="36"/>
    <n v="10"/>
    <s v="(not set)"/>
    <s v="(not provided)"/>
    <s v="organic"/>
    <s v="google"/>
    <n v="5.90277777777778E-4"/>
    <n v="0"/>
    <n v="1"/>
    <s v="/"/>
    <m/>
    <m/>
    <m/>
    <m/>
    <n v="1"/>
    <n v="1"/>
    <n v="31789"/>
    <n v="1"/>
    <s v="google"/>
  </r>
  <r>
    <s v="GA1.2.777006477.1580986874"/>
    <s v="Mercedes-krasnodar.ru"/>
    <s v="Mercedes"/>
    <s v="Rostov-on-Don"/>
    <s v="Rostov Oblast"/>
    <s v="Safari"/>
    <s v="mobile"/>
    <x v="36"/>
    <n v="4"/>
    <s v="(not set)"/>
    <s v="(not provided)"/>
    <s v="organic"/>
    <s v="google"/>
    <n v="7.6388888888888904E-4"/>
    <n v="0"/>
    <n v="1"/>
    <s v="/"/>
    <m/>
    <m/>
    <m/>
    <m/>
    <n v="1"/>
    <n v="1"/>
    <n v="20028"/>
    <n v="1"/>
    <s v="google"/>
  </r>
  <r>
    <s v="GA1.2.986972150.1581004929"/>
    <s v="Mercedes-krasnodar.ru"/>
    <s v="Mercedes"/>
    <s v="Rostov-on-Don"/>
    <s v="Rostov Oblast"/>
    <s v="Chrome"/>
    <s v="desktop"/>
    <x v="36"/>
    <n v="24"/>
    <s v="(not set)"/>
    <s v="(not provided)"/>
    <s v="organic"/>
    <s v="google"/>
    <n v="1.44097222222222E-3"/>
    <n v="0"/>
    <n v="2"/>
    <s v="/"/>
    <m/>
    <m/>
    <m/>
    <m/>
    <n v="1"/>
    <n v="0.5"/>
    <n v="8805"/>
    <n v="1"/>
    <s v="google"/>
  </r>
  <r>
    <s v="GA1.2.1874599305.1580992734"/>
    <s v="BMW-keyauto-krd.ru"/>
    <s v="BMW"/>
    <s v="Rostov-on-Don"/>
    <s v="Rostov Oblast"/>
    <s v="Chrome"/>
    <s v="desktop"/>
    <x v="36"/>
    <n v="6"/>
    <s v="(not set)"/>
    <s v="(not provided)"/>
    <s v="organic"/>
    <s v="google"/>
    <n v="2.8009259259259298E-3"/>
    <n v="0"/>
    <n v="1"/>
    <s v="/"/>
    <m/>
    <m/>
    <m/>
    <m/>
    <n v="1"/>
    <n v="1"/>
    <n v="26340"/>
    <n v="1"/>
    <s v="google"/>
  </r>
  <r>
    <s v="GA1.2.1370126906.1581003448"/>
    <s v="BMW-keyauto-krd.ru"/>
    <s v="BMW"/>
    <s v="Rostov-on-Don"/>
    <s v="Rostov Oblast"/>
    <s v="Chrome"/>
    <s v="desktop"/>
    <x v="36"/>
    <n v="4"/>
    <s v="(not set)"/>
    <s v="(not provided)"/>
    <s v="organic"/>
    <s v="google"/>
    <n v="7.6388888888888904E-4"/>
    <n v="0"/>
    <n v="1"/>
    <s v="/"/>
    <m/>
    <m/>
    <m/>
    <m/>
    <n v="1"/>
    <n v="1"/>
    <n v="22486"/>
    <n v="1"/>
    <s v="google"/>
  </r>
  <r>
    <s v="GA1.2.255899681.1564687970"/>
    <s v="BMW-keyauto-krd.ru"/>
    <s v="BMW"/>
    <s v="Rostov-on-Don"/>
    <s v="Rostov Oblast"/>
    <s v="Chrome"/>
    <s v="mobile"/>
    <x v="36"/>
    <n v="2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1896778519.1580980169"/>
    <s v="Mercedes-krasnodar.ru"/>
    <s v="Mercedes"/>
    <s v="Rostov-on-Don"/>
    <s v="Rostov Oblast"/>
    <s v="Firefox"/>
    <s v="desktop"/>
    <x v="36"/>
    <n v="4"/>
    <n v="36451549"/>
    <s v="киа 2019"/>
    <s v="cpc"/>
    <s v="yandex"/>
    <n v="7.7546296296296304E-4"/>
    <n v="0"/>
    <n v="1"/>
    <s v="/special/purchase/?calltouch_tm=yd_c:36451549_gb:3435681394_ad:6081170080_ph:14000399286_st:search_pt:premium_p:1_s:none_dt:desktop_reg:39_ret:_apt:none&amp;yclid=393620738032820812"/>
    <m/>
    <m/>
    <m/>
    <m/>
    <n v="0"/>
    <n v="0"/>
    <n v="0"/>
    <n v="0"/>
    <s v="YANDEX"/>
  </r>
  <r>
    <s v="GA1.2.84498196.1580987028"/>
    <s v="Mercedes-krasnodar.ru"/>
    <s v="Mercedes"/>
    <s v="Rostov-on-Don"/>
    <s v="Rostov Oblast"/>
    <s v="Edge"/>
    <s v="desktop"/>
    <x v="36"/>
    <n v="2"/>
    <n v="36451549"/>
    <s v="Mercedes краснодар"/>
    <s v="cpc"/>
    <s v="yandex"/>
    <n v="4.6296296296296301E-5"/>
    <n v="0"/>
    <n v="1"/>
    <s v="/special/purchase/?calltouch_tm=yd_c:36451549_gb:3435681394_ad:6081170080_ph:14000399326_st:search_pt:premium_p:2_s:none_dt:desktop_reg:225_ret:_apt:none&amp;yclid=395477010134104048"/>
    <m/>
    <m/>
    <m/>
    <m/>
    <n v="0"/>
    <n v="0"/>
    <n v="0"/>
    <n v="0"/>
    <s v="YANDEX"/>
  </r>
  <r>
    <s v="GA1.2.1085171864.1580977878"/>
    <s v="Mercedes-krasnodar.ru"/>
    <s v="Mercedes"/>
    <s v="Rostov-on-Don"/>
    <s v="Rostov Oblast"/>
    <s v="Chrome"/>
    <s v="mobile"/>
    <x v="36"/>
    <n v="2"/>
    <n v="36451504"/>
    <s v="новый киа рио фото"/>
    <s v="cpc"/>
    <s v="yandex"/>
    <s v="-"/>
    <s v="-"/>
    <n v="1"/>
    <s v="/special/purchase/e220/?calltouch_tm=yd_c:36451504_gb:3435678787_ad:6081156757_ph:14000352416_st:search_pt:premium_p:2_s:none_dt:mobile_reg:225_ret:_apt:none&amp;yclid=393078500995660146"/>
    <m/>
    <m/>
    <m/>
    <m/>
    <n v="0"/>
    <n v="0"/>
    <s v="0 ₽"/>
    <n v="0"/>
    <s v="YANDEX"/>
  </r>
  <r>
    <s v="GA1.2.581586916.1580979081"/>
    <s v="BMW-keyauto-krd.ru"/>
    <s v="BMW"/>
    <s v="Abakan"/>
    <s v="Republic of Khakassia"/>
    <s v="Opera"/>
    <s v="desktop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91826782.1580977728"/>
    <s v="Mercedes-krasnodar.ru"/>
    <s v="Mercedes"/>
    <s v="Makhachkala"/>
    <s v="Republic of Dagestan"/>
    <s v="Chrome"/>
    <s v="desktop"/>
    <x v="36"/>
    <n v="4"/>
    <s v="(not set)"/>
    <s v="(not set)"/>
    <s v="referral"/>
    <s v="Mercedes.ru"/>
    <n v="8.1018518518518503E-5"/>
    <n v="0"/>
    <n v="1"/>
    <s v="/"/>
    <m/>
    <m/>
    <m/>
    <m/>
    <n v="0"/>
    <n v="0"/>
    <n v="0"/>
    <n v="0"/>
    <s v="Mercedes.ru"/>
  </r>
  <r>
    <s v="GA1.2.105930914.1575652770"/>
    <s v="BMW-keyauto-krd.ru"/>
    <s v="BMW"/>
    <s v="Makhachkala"/>
    <s v="Republic of Dagestan"/>
    <s v="Chrome"/>
    <s v="mobile"/>
    <x v="36"/>
    <n v="2"/>
    <s v="krasnodar-BMW-tsentr-krasnodar-Q4-network-2019"/>
    <s v="(not set)"/>
    <s v="sem_cpc"/>
    <s v="google_go_search"/>
    <n v="0"/>
    <n v="0"/>
    <n v="1"/>
    <s v="/"/>
    <m/>
    <m/>
    <m/>
    <m/>
    <n v="1"/>
    <n v="1"/>
    <n v="23629"/>
    <n v="1"/>
    <s v="google_go_search"/>
  </r>
  <r>
    <s v="GA1.2.1325833017.1580995582"/>
    <s v="Mercedes-krasnodar.ru"/>
    <s v="Mercedes"/>
    <s v="Makhachkala"/>
    <s v="Republic of Dagestan"/>
    <s v="YaBrowser"/>
    <s v="desktop"/>
    <x v="36"/>
    <n v="2"/>
    <s v="(not set)"/>
    <s v="(not set)"/>
    <s v="referral"/>
    <s v="yandex.ru"/>
    <n v="0"/>
    <n v="0"/>
    <n v="1"/>
    <s v="(entrance)"/>
    <m/>
    <m/>
    <m/>
    <m/>
    <n v="1"/>
    <n v="1"/>
    <n v="10168"/>
    <n v="1"/>
    <s v="yandex.ru"/>
  </r>
  <r>
    <s v="GA1.2.1245508482.1581009375"/>
    <s v="Mercedes-krasnodar.ru"/>
    <s v="Mercedes"/>
    <s v="Ufa"/>
    <s v="Republic of Bashkortostan"/>
    <s v="YaBrowser"/>
    <s v="desktop"/>
    <x v="36"/>
    <n v="14"/>
    <s v="(not set)"/>
    <s v="(not set)"/>
    <s v="referral"/>
    <s v="krasnodar.autovsalone.ru"/>
    <n v="4.1666666666666702E-4"/>
    <n v="0"/>
    <n v="1"/>
    <s v="/models/glc_prime/options/"/>
    <m/>
    <m/>
    <m/>
    <m/>
    <n v="0"/>
    <n v="0"/>
    <n v="0"/>
    <n v="0"/>
    <s v="krasnodar.autovsalone.ru"/>
  </r>
  <r>
    <s v="GA1.2.1245508482.1581009375"/>
    <s v="Mercedes-krasnodar.ru"/>
    <s v="Mercedes"/>
    <s v="Ufa"/>
    <s v="Republic of Bashkortostan"/>
    <s v="YaBrowser"/>
    <s v="desktop"/>
    <x v="36"/>
    <n v="14"/>
    <s v="(not set)"/>
    <s v="(not set)"/>
    <s v="referral"/>
    <s v="yandex.ru"/>
    <n v="3.7037037037036999E-3"/>
    <n v="0"/>
    <n v="1"/>
    <s v="/models/glc_prime/options/"/>
    <m/>
    <m/>
    <m/>
    <m/>
    <n v="1"/>
    <n v="1"/>
    <n v="27545"/>
    <n v="1"/>
    <s v="yandex.ru"/>
  </r>
  <r>
    <s v="GA1.2.1245508482.1581009375"/>
    <s v="Mercedes-krasnodar.ru"/>
    <s v="Mercedes"/>
    <s v="Ufa"/>
    <s v="Republic of Bashkortostan"/>
    <s v="YaBrowser"/>
    <s v="desktop"/>
    <x v="36"/>
    <n v="14"/>
    <s v="(not set)"/>
    <s v="(not set)"/>
    <s v="referral"/>
    <s v="yandex.ru"/>
    <n v="3.7037037037036999E-3"/>
    <n v="0"/>
    <n v="1"/>
    <s v="(entrance)"/>
    <m/>
    <m/>
    <m/>
    <m/>
    <n v="1"/>
    <n v="1"/>
    <n v="22034"/>
    <n v="1"/>
    <s v="yandex.ru"/>
  </r>
  <r>
    <s v="GA1.2.1245508482.1581009375"/>
    <s v="Mercedes-krasnodar.ru"/>
    <s v="Mercedes"/>
    <s v="Ufa"/>
    <s v="Republic of Bashkortostan"/>
    <s v="YaBrowser"/>
    <s v="desktop"/>
    <x v="36"/>
    <n v="14"/>
    <s v="(not set)"/>
    <s v="(not set)"/>
    <s v="referral"/>
    <s v="krasnodar.autovsalone.ru"/>
    <n v="4.1666666666666702E-4"/>
    <n v="0"/>
    <n v="1"/>
    <s v="(entrance)"/>
    <m/>
    <m/>
    <m/>
    <m/>
    <n v="0"/>
    <n v="0"/>
    <n v="0"/>
    <n v="0"/>
    <s v="krasnodar.autovsalone.ru"/>
  </r>
  <r>
    <s v="GA1.2.129572907.1580986466"/>
    <s v="BMW-keyauto-krd.ru"/>
    <s v="BMW"/>
    <s v="Ufa"/>
    <s v="Republic of Bashkortostan"/>
    <s v="Chrome"/>
    <s v="desktop"/>
    <x v="36"/>
    <n v="4"/>
    <s v="(not set)"/>
    <s v="(not set)"/>
    <s v="(none)"/>
    <s v="(direct)"/>
    <n v="2.10648148148148E-3"/>
    <n v="0"/>
    <n v="1"/>
    <s v="/"/>
    <m/>
    <m/>
    <m/>
    <m/>
    <n v="0"/>
    <n v="0"/>
    <n v="0"/>
    <n v="0"/>
    <s v="(direct)"/>
  </r>
  <r>
    <s v="GA1.2.1118426391.1580988569"/>
    <s v="BMW-keyauto-krd.ru"/>
    <s v="BMW"/>
    <s v="Ufa"/>
    <s v="Republic of Bashkortostan"/>
    <s v="Chrome"/>
    <s v="desktop"/>
    <x v="36"/>
    <n v="2"/>
    <s v="(not set)"/>
    <s v="(not set)"/>
    <s v="(none)"/>
    <s v="(direct)"/>
    <n v="0"/>
    <n v="0"/>
    <n v="1"/>
    <s v="/?keyauto_from=1"/>
    <m/>
    <m/>
    <m/>
    <m/>
    <n v="1"/>
    <n v="1"/>
    <n v="31864"/>
    <n v="1"/>
    <s v="(direct)"/>
  </r>
  <r>
    <s v="GA1.2.224261092.1580935461"/>
    <s v="BMW-keyauto-krd.ru"/>
    <s v="BMW"/>
    <s v="Ufa"/>
    <s v="Republic of Bashkortostan"/>
    <s v="Safari"/>
    <s v="mobile"/>
    <x v="36"/>
    <n v="2"/>
    <s v="(not set)"/>
    <s v="(not provided)"/>
    <s v="organic"/>
    <s v="google"/>
    <n v="0"/>
    <n v="0"/>
    <n v="1"/>
    <s v="/"/>
    <m/>
    <m/>
    <m/>
    <m/>
    <n v="1"/>
    <n v="1"/>
    <n v="26350"/>
    <n v="1"/>
    <s v="google"/>
  </r>
  <r>
    <s v="GA1.2.554145654.1580568690"/>
    <s v="Mercedes-krasnodar.ru"/>
    <s v="Mercedes"/>
    <s v="Ufa"/>
    <s v="Republic of Bashkortostan"/>
    <s v="Chrome"/>
    <s v="mobile"/>
    <x v="36"/>
    <n v="4"/>
    <s v="(not set)"/>
    <s v="(not provided)"/>
    <s v="organic"/>
    <s v="google"/>
    <n v="6.7129629629629603E-4"/>
    <n v="0"/>
    <n v="1"/>
    <s v="/"/>
    <m/>
    <m/>
    <m/>
    <m/>
    <n v="1"/>
    <n v="1"/>
    <n v="34640"/>
    <n v="1"/>
    <s v="google"/>
  </r>
  <r>
    <s v="GA1.2.2071161740.1580972314"/>
    <s v="cars.BMW-keyauto-krd.ru"/>
    <s v="BMW"/>
    <s v="Perm"/>
    <s v="Perm Krai"/>
    <s v="Chrome"/>
    <s v="desktop"/>
    <x v="36"/>
    <n v="2"/>
    <s v="(not set)"/>
    <s v="(not set)"/>
    <s v="referral"/>
    <s v="BMW-keyauto-krd.ru"/>
    <n v="0"/>
    <n v="0"/>
    <n v="1"/>
    <s v="/"/>
    <m/>
    <m/>
    <m/>
    <m/>
    <n v="1"/>
    <n v="1"/>
    <n v="39074"/>
    <n v="1"/>
    <s v="BMW-keyauto-krd.ru"/>
  </r>
  <r>
    <s v="GA1.2.2071161740.1580972314"/>
    <s v="BMW-keyauto-krd.ru"/>
    <s v="BMW"/>
    <s v="Perm"/>
    <s v="Perm Krai"/>
    <s v="Chrome"/>
    <s v="desktop"/>
    <x v="36"/>
    <n v="2"/>
    <s v="(not set)"/>
    <s v="(not provided)"/>
    <s v="organic"/>
    <s v="google"/>
    <n v="3.4722222222222202E-5"/>
    <n v="0"/>
    <n v="1"/>
    <s v="/"/>
    <m/>
    <m/>
    <m/>
    <m/>
    <n v="1"/>
    <n v="1"/>
    <n v="20831"/>
    <n v="1"/>
    <s v="google"/>
  </r>
  <r>
    <s v="GA1.2.150719986.1580987978"/>
    <s v="BMW-keyauto-krd.ru"/>
    <s v="BMW"/>
    <s v="Oryol"/>
    <s v="Oryol Oblast"/>
    <s v="Chrome"/>
    <s v="desktop"/>
    <x v="36"/>
    <n v="2"/>
    <s v="(not set)"/>
    <s v="(not set)"/>
    <s v="(none)"/>
    <s v="(direct)"/>
    <n v="0"/>
    <n v="0"/>
    <n v="1"/>
    <s v="/?keyauto_from=1"/>
    <m/>
    <m/>
    <m/>
    <m/>
    <n v="1"/>
    <n v="1"/>
    <n v="19552"/>
    <n v="1"/>
    <s v="(direct)"/>
  </r>
  <r>
    <s v="GA1.2.1423884915.1581009016"/>
    <s v="cars.BMW-keyauto-krd.ru"/>
    <s v="BMW"/>
    <s v="Omsk"/>
    <s v="Omsk Oblast"/>
    <s v="YaBrowser"/>
    <s v="desktop"/>
    <x v="36"/>
    <n v="2"/>
    <s v="(not set)"/>
    <s v="(not set)"/>
    <s v="referral"/>
    <s v="BMW-keyauto-krd.ru"/>
    <n v="1.2037037037037001E-3"/>
    <n v="0"/>
    <n v="1"/>
    <s v="/"/>
    <m/>
    <m/>
    <m/>
    <m/>
    <n v="1"/>
    <n v="1"/>
    <n v="26268"/>
    <n v="1"/>
    <s v="BMW-keyauto-krd.ru"/>
  </r>
  <r>
    <s v="GA1.2.1423884915.1581009016"/>
    <s v="BMW-keyauto-krd.ru"/>
    <s v="BMW"/>
    <s v="Omsk"/>
    <s v="Omsk Oblast"/>
    <s v="YaBrowser"/>
    <s v="desktop"/>
    <x v="36"/>
    <n v="2"/>
    <s v="(not set)"/>
    <s v="(not set)"/>
    <s v="referral"/>
    <s v="yandex.ru"/>
    <n v="0"/>
    <n v="0"/>
    <n v="1"/>
    <s v="/"/>
    <m/>
    <m/>
    <m/>
    <m/>
    <n v="1"/>
    <n v="1"/>
    <n v="38863"/>
    <n v="1"/>
    <s v="yandex.ru"/>
  </r>
  <r>
    <s v="GA1.2.1213886975.1580987986"/>
    <s v="BMW-keyauto-krd.ru"/>
    <s v="BMW"/>
    <s v="Omsk"/>
    <s v="Omsk Oblast"/>
    <s v="Chrome"/>
    <s v="tablet"/>
    <x v="3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07226690.1580949820"/>
    <s v="Mercedes-krasnodar.ru"/>
    <s v="Mercedes"/>
    <s v="Novosibirsk"/>
    <s v="Novosibirsk Oblast"/>
    <s v="Android Webview"/>
    <s v="mobile"/>
    <x v="36"/>
    <n v="6"/>
    <s v="e220_X"/>
    <s v="(not set)"/>
    <s v="cpm"/>
    <s v="IG"/>
    <n v="7.8703703703703705E-4"/>
    <n v="0"/>
    <n v="1"/>
    <s v="(entrance)"/>
    <m/>
    <m/>
    <m/>
    <m/>
    <n v="0"/>
    <n v="0"/>
    <n v="0"/>
    <n v="0"/>
    <s v="ig"/>
  </r>
  <r>
    <s v="GA1.2.790684486.1580924979"/>
    <s v="cars.BMW-keyauto-krd.ru"/>
    <s v="BMW"/>
    <s v="Vladikavkaz"/>
    <s v="North Ossetia–Alania"/>
    <s v="Chrome"/>
    <s v="mobile"/>
    <x v="36"/>
    <n v="2"/>
    <s v="(not set)"/>
    <s v="(not set)"/>
    <s v="referral"/>
    <s v="BMW-keyauto-krd.ru"/>
    <n v="2.6967592592592599E-3"/>
    <n v="0"/>
    <n v="1"/>
    <s v="/"/>
    <m/>
    <m/>
    <m/>
    <m/>
    <n v="0"/>
    <n v="0"/>
    <n v="0"/>
    <n v="0"/>
    <s v="BMW-keyauto-krd.ru"/>
  </r>
  <r>
    <s v="GA1.2.119448829.1580997728"/>
    <s v="BMW-keyauto-krd.ru"/>
    <s v="BMW"/>
    <s v="Vladikavkaz"/>
    <s v="North Ossetia–Alania"/>
    <s v="Chrome"/>
    <s v="desktop"/>
    <x v="36"/>
    <n v="8"/>
    <s v="(not set)"/>
    <s v="(not provided)"/>
    <s v="organic"/>
    <s v="google"/>
    <n v="1.5393518518518499E-3"/>
    <n v="0"/>
    <n v="1"/>
    <s v="/"/>
    <m/>
    <m/>
    <m/>
    <m/>
    <n v="1"/>
    <n v="1"/>
    <n v="44240"/>
    <n v="1"/>
    <s v="google"/>
  </r>
  <r>
    <s v="GA1.2.790684486.1580924979"/>
    <s v="BMW-keyauto-krd.ru"/>
    <s v="BMW"/>
    <s v="Vladikavkaz"/>
    <s v="North Ossetia–Alania"/>
    <s v="Chrome"/>
    <s v="mobile"/>
    <x v="36"/>
    <n v="6"/>
    <s v="(not set)"/>
    <s v="(not provided)"/>
    <s v="organic"/>
    <s v="google"/>
    <n v="7.9861111111111105E-4"/>
    <n v="0"/>
    <n v="1"/>
    <s v="/"/>
    <m/>
    <m/>
    <m/>
    <m/>
    <n v="0"/>
    <n v="0"/>
    <n v="0"/>
    <n v="0"/>
    <s v="google"/>
  </r>
  <r>
    <s v="GA1.2.171613384.1581019328"/>
    <s v="Mercedes-krasnodar.ru"/>
    <s v="Mercedes"/>
    <s v="Vladikavkaz"/>
    <s v="North Ossetia–Alania"/>
    <s v="Chrome"/>
    <s v="mobile"/>
    <x v="36"/>
    <n v="6"/>
    <s v="(not set)"/>
    <s v="(not provided)"/>
    <s v="organic"/>
    <s v="google"/>
    <n v="1.4236111111111101E-3"/>
    <n v="0"/>
    <n v="1"/>
    <s v="/"/>
    <m/>
    <m/>
    <m/>
    <m/>
    <n v="0"/>
    <n v="0"/>
    <n v="0"/>
    <n v="0"/>
    <s v="google"/>
  </r>
  <r>
    <s v="GA1.2.1534522122.1565614793"/>
    <s v="BMW-keyauto-krd.ru"/>
    <s v="BMW"/>
    <s v="Pushkino"/>
    <s v="Moscow Oblast"/>
    <s v="Android Webview"/>
    <s v="tablet"/>
    <x v="36"/>
    <n v="6"/>
    <s v="(not set)"/>
    <s v="(not set)"/>
    <s v="(none)"/>
    <s v="(direct)"/>
    <n v="9.2939814814814795E-3"/>
    <n v="0"/>
    <n v="2"/>
    <s v="/?keyauto_from=1"/>
    <m/>
    <m/>
    <m/>
    <m/>
    <n v="0"/>
    <n v="0"/>
    <n v="0"/>
    <n v="0"/>
    <s v="(direct)"/>
  </r>
  <r>
    <s v="GA1.2.1498421475.1580992768"/>
    <s v="BMW-keyauto-krd.ru"/>
    <s v="BMW"/>
    <s v="(not set)"/>
    <s v="Moscow Oblast"/>
    <s v="Firefox"/>
    <s v="desktop"/>
    <x v="36"/>
    <n v="4"/>
    <s v="(not set)"/>
    <s v="(not set)"/>
    <s v="(none)"/>
    <s v="(direct)"/>
    <n v="1.38888888888889E-4"/>
    <n v="0"/>
    <n v="1"/>
    <s v="/?keyauto_from=1"/>
    <m/>
    <m/>
    <m/>
    <m/>
    <n v="0"/>
    <n v="0"/>
    <n v="0"/>
    <n v="0"/>
    <s v="(direct)"/>
  </r>
  <r>
    <s v="GA1.2.894152205.1580993280"/>
    <s v="BMW-keyauto-krd.ru"/>
    <s v="BMW"/>
    <s v="Zhukovskiy"/>
    <s v="Moscow Oblast"/>
    <s v="Chrome"/>
    <s v="desktop"/>
    <x v="36"/>
    <n v="4"/>
    <s v="(not set)"/>
    <s v="(not set)"/>
    <s v="(none)"/>
    <s v="(direct)"/>
    <n v="1.10532407407407E-2"/>
    <n v="0"/>
    <n v="1"/>
    <s v="/?keyauto_from=1"/>
    <m/>
    <m/>
    <m/>
    <m/>
    <n v="0"/>
    <n v="0"/>
    <n v="0"/>
    <n v="0"/>
    <s v="(direct)"/>
  </r>
  <r>
    <s v="GA1.2.1923698079.1580996471"/>
    <s v="Mercedes-krasnodar.ru"/>
    <s v="Mercedes"/>
    <s v="Balashikha"/>
    <s v="Moscow Oblast"/>
    <s v="Chrome"/>
    <s v="mobile"/>
    <x v="36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1017043645.1580725006"/>
    <s v="BMW-keyauto-krd.ru"/>
    <s v="BMW"/>
    <s v="Dedovsk"/>
    <s v="Moscow Oblast"/>
    <s v="Edge"/>
    <s v="desktop"/>
    <x v="36"/>
    <n v="2"/>
    <s v="(not set)"/>
    <s v="(not set)"/>
    <s v="(none)"/>
    <s v="(direct)"/>
    <n v="0"/>
    <n v="0"/>
    <n v="1"/>
    <s v="/?keyauto_from=1"/>
    <m/>
    <m/>
    <m/>
    <m/>
    <n v="1"/>
    <n v="1"/>
    <n v="16878"/>
    <n v="1"/>
    <s v="(direct)"/>
  </r>
  <r>
    <s v="GA1.2.47610514.1570263785"/>
    <s v="BMW-keyauto-krd.ru"/>
    <s v="BMW"/>
    <s v="Podolsk"/>
    <s v="Moscow Oblast"/>
    <s v="Samsung Internet"/>
    <s v="mobile"/>
    <x v="36"/>
    <n v="2"/>
    <s v="(not set)"/>
    <s v="(not set)"/>
    <s v="(none)"/>
    <s v="(direct)"/>
    <n v="0"/>
    <n v="0"/>
    <n v="1"/>
    <s v="/?keyauto_from=1"/>
    <m/>
    <m/>
    <m/>
    <m/>
    <n v="1"/>
    <n v="1"/>
    <n v="10357"/>
    <n v="1"/>
    <s v="(direct)"/>
  </r>
  <r>
    <s v="GA1.2.1238723007.1580985149"/>
    <s v="BMW-keyauto-krd.ru"/>
    <s v="BMW"/>
    <s v="(not set)"/>
    <s v="Moscow Oblast"/>
    <s v="Chrome"/>
    <s v="desktop"/>
    <x v="3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34794017.1580970847"/>
    <s v="BMW-keyauto-krd.ru"/>
    <s v="BMW"/>
    <s v="Malakhovka"/>
    <s v="Moscow Oblast"/>
    <s v="Chrome"/>
    <s v="desktop"/>
    <x v="3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10411693.1580978636"/>
    <s v="BMW-keyauto-krd.ru"/>
    <s v="BMW"/>
    <s v="Podolsk"/>
    <s v="Moscow Oblast"/>
    <s v="Chrome"/>
    <s v="desktop"/>
    <x v="36"/>
    <n v="2"/>
    <s v="(not set)"/>
    <s v="(not set)"/>
    <s v="(none)"/>
    <s v="(direct)"/>
    <n v="0"/>
    <n v="0"/>
    <n v="1"/>
    <s v="/?keyauto_from=1"/>
    <m/>
    <m/>
    <m/>
    <m/>
    <n v="1"/>
    <n v="1"/>
    <n v="30879"/>
    <n v="1"/>
    <s v="(direct)"/>
  </r>
  <r>
    <s v="GA1.2.955326463.1580988047"/>
    <s v="BMW-keyauto-krd.ru"/>
    <s v="BMW"/>
    <s v="(not set)"/>
    <s v="Moscow Oblast"/>
    <s v="Chrome"/>
    <s v="desktop"/>
    <x v="3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62452160.1581002832"/>
    <s v="BMW-keyauto-krd.ru"/>
    <s v="BMW"/>
    <s v="Odintsovo"/>
    <s v="Moscow Oblast"/>
    <s v="Chrome"/>
    <s v="desktop"/>
    <x v="36"/>
    <n v="2"/>
    <s v="(not set)"/>
    <s v="(not provided)"/>
    <s v="organic"/>
    <s v="google"/>
    <n v="0"/>
    <n v="0"/>
    <n v="1"/>
    <s v="/?keyauto_from=1"/>
    <m/>
    <m/>
    <m/>
    <m/>
    <n v="1"/>
    <n v="1"/>
    <n v="13534"/>
    <n v="1"/>
    <s v="google"/>
  </r>
  <r>
    <s v="GA1.2.721256338.1580837388"/>
    <s v="BMW-keyauto-krd.ru"/>
    <s v="BMW"/>
    <s v="Moscow"/>
    <s v="Moscow"/>
    <s v="Chrome"/>
    <s v="desktop"/>
    <x v="36"/>
    <n v="2"/>
    <s v="(not set)"/>
    <s v="(not set)"/>
    <s v="(none)"/>
    <s v="(direct)"/>
    <n v="1.1574074074074101E-5"/>
    <n v="0"/>
    <n v="1"/>
    <s v="/offers/service/"/>
    <m/>
    <m/>
    <m/>
    <m/>
    <n v="1"/>
    <n v="1"/>
    <n v="26057"/>
    <n v="1"/>
    <s v="(direct)"/>
  </r>
  <r>
    <s v="GA1.2.50641155.1580974015"/>
    <s v="BMW-keyauto-krd.ru"/>
    <s v="BMW"/>
    <s v="Moscow"/>
    <s v="Moscow"/>
    <s v="Chrome"/>
    <s v="desktop"/>
    <x v="36"/>
    <n v="10"/>
    <s v="(not set)"/>
    <s v="(not set)"/>
    <s v="referral"/>
    <s v="BMW-keyauto-krd.ru"/>
    <n v="2.4074074074074102E-3"/>
    <n v="0"/>
    <n v="1"/>
    <s v="(entrance)"/>
    <m/>
    <m/>
    <m/>
    <m/>
    <n v="1"/>
    <n v="1"/>
    <n v="14354"/>
    <n v="1"/>
    <s v="BMW-keyauto-krd.ru"/>
  </r>
  <r>
    <s v="GA1.2.1696311910.1580989830"/>
    <s v="BMW-keyauto-krd.ru"/>
    <s v="BMW"/>
    <s v="Moscow"/>
    <s v="Moscow"/>
    <s v="Chrome"/>
    <s v="desktop"/>
    <x v="36"/>
    <n v="6"/>
    <s v="(not set)"/>
    <s v="(not set)"/>
    <s v="(none)"/>
    <s v="(direct)"/>
    <n v="4.3981481481481503E-4"/>
    <n v="0"/>
    <n v="1"/>
    <s v="(entrance)"/>
    <m/>
    <m/>
    <m/>
    <m/>
    <n v="0"/>
    <n v="0"/>
    <n v="0"/>
    <n v="0"/>
    <s v="(direct)"/>
  </r>
  <r>
    <s v="GA1.2.2043039356.1580994539"/>
    <s v="BMW-keyauto-krd.ru"/>
    <s v="BMW"/>
    <s v="Moscow"/>
    <s v="Moscow"/>
    <s v="Firefox"/>
    <s v="desktop"/>
    <x v="36"/>
    <n v="4"/>
    <s v="(not set)"/>
    <s v="(not set)"/>
    <s v="referral"/>
    <s v="yandex.ru"/>
    <n v="4.0509259259259301E-4"/>
    <n v="0"/>
    <n v="1"/>
    <s v="(entrance)"/>
    <m/>
    <m/>
    <m/>
    <m/>
    <n v="1"/>
    <n v="1"/>
    <n v="26450"/>
    <n v="1"/>
    <s v="yandex.ru"/>
  </r>
  <r>
    <s v="GA1.2.2133740645.1580968738"/>
    <s v="BMW-keyauto-krd.ru"/>
    <s v="BMW"/>
    <s v="Moscow"/>
    <s v="Moscow"/>
    <s v="Chrome"/>
    <s v="desktop"/>
    <x v="36"/>
    <n v="12"/>
    <s v="(not set)"/>
    <s v="(not set)"/>
    <s v="referral"/>
    <s v="BMW-keyauto-msk.ru"/>
    <n v="2.0833333333333299E-4"/>
    <n v="0"/>
    <n v="1"/>
    <s v="/?keyauto_from=1"/>
    <m/>
    <m/>
    <m/>
    <m/>
    <n v="1"/>
    <n v="1"/>
    <n v="39730"/>
    <n v="1"/>
    <s v="BMW-keyauto-msk.ru"/>
  </r>
  <r>
    <s v="GA1.2.817787452.1580800500"/>
    <s v="cars.BMW-keyauto-krd.ru"/>
    <s v="BMW"/>
    <s v="Moscow"/>
    <s v="Moscow"/>
    <s v="YaBrowser"/>
    <s v="desktop"/>
    <x v="36"/>
    <n v="4"/>
    <s v="(not set)"/>
    <s v="(not set)"/>
    <s v="referral"/>
    <s v="BMW-keyauto-krd.ru"/>
    <n v="6.9444444444444404E-5"/>
    <n v="0"/>
    <n v="1"/>
    <s v="/?keyauto_from=1"/>
    <m/>
    <m/>
    <m/>
    <m/>
    <n v="0"/>
    <n v="0"/>
    <n v="0"/>
    <n v="0"/>
    <s v="BMW-keyauto-krd.ru"/>
  </r>
  <r>
    <s v="GA1.2.2133740645.1580968738"/>
    <s v="BMW-keyauto-krd.ru"/>
    <s v="BMW"/>
    <s v="Moscow"/>
    <s v="Moscow"/>
    <s v="Chrome"/>
    <s v="desktop"/>
    <x v="36"/>
    <n v="12"/>
    <s v="(not set)"/>
    <s v="(not set)"/>
    <s v="referral"/>
    <s v="BMW-keyauto-krd.ru"/>
    <n v="3.3680555555555599E-3"/>
    <n v="0"/>
    <n v="1"/>
    <s v="/?keyauto_from=1"/>
    <m/>
    <m/>
    <m/>
    <m/>
    <n v="0"/>
    <n v="0"/>
    <n v="0"/>
    <n v="0"/>
    <s v="BMW-keyauto-krd.ru"/>
  </r>
  <r>
    <s v="GA1.2.50641155.1580974015"/>
    <s v="BMW-keyauto-krd.ru"/>
    <s v="BMW"/>
    <s v="Moscow"/>
    <s v="Moscow"/>
    <s v="Chrome"/>
    <s v="desktop"/>
    <x v="36"/>
    <n v="10"/>
    <s v="(not set)"/>
    <s v="(not set)"/>
    <s v="referral"/>
    <s v="BMW-keyauto-krd.ru"/>
    <n v="2.4074074074074102E-3"/>
    <n v="0"/>
    <n v="1"/>
    <s v="/?keyauto_from=1"/>
    <m/>
    <m/>
    <m/>
    <m/>
    <n v="0"/>
    <n v="0"/>
    <n v="0"/>
    <n v="0"/>
    <s v="BMW-keyauto-krd.ru"/>
  </r>
  <r>
    <s v="GA1.2.10355053.1580964180"/>
    <s v="BMW-keyauto-krd.ru"/>
    <s v="BMW"/>
    <s v="Moscow"/>
    <s v="Moscow"/>
    <s v="Chrome"/>
    <s v="mobile"/>
    <x v="36"/>
    <n v="4"/>
    <s v="(not set)"/>
    <s v="(not set)"/>
    <s v="(none)"/>
    <s v="(direct)"/>
    <n v="2.2916666666666701E-3"/>
    <n v="0"/>
    <n v="1"/>
    <s v="/?keyauto_from=1"/>
    <m/>
    <m/>
    <m/>
    <m/>
    <n v="1"/>
    <n v="1"/>
    <n v="40109"/>
    <n v="1"/>
    <s v="(direct)"/>
  </r>
  <r>
    <s v="GA1.2.1045944007.1580962099"/>
    <s v="BMW-keyauto-krd.ru"/>
    <s v="BMW"/>
    <s v="Moscow"/>
    <s v="Moscow"/>
    <s v="Chrome"/>
    <s v="mobile"/>
    <x v="36"/>
    <n v="4"/>
    <s v="(not set)"/>
    <s v="(not set)"/>
    <s v="(none)"/>
    <s v="(direct)"/>
    <n v="1.8518518518518501E-4"/>
    <n v="0"/>
    <n v="1"/>
    <s v="/?keyauto_from=1"/>
    <m/>
    <m/>
    <m/>
    <m/>
    <n v="1"/>
    <n v="1"/>
    <n v="20998"/>
    <n v="1"/>
    <s v="(direct)"/>
  </r>
  <r>
    <s v="GA1.2.356923764.1580938818"/>
    <s v="BMW-keyauto-krd.ru"/>
    <s v="BMW"/>
    <s v="Moscow"/>
    <s v="Moscow"/>
    <s v="YaBrowser"/>
    <s v="desktop"/>
    <x v="36"/>
    <n v="4"/>
    <s v="(not set)"/>
    <s v="(not set)"/>
    <s v="(none)"/>
    <s v="(direct)"/>
    <n v="1.15740740740741E-4"/>
    <n v="0"/>
    <n v="1"/>
    <s v="/?keyauto_from=1"/>
    <m/>
    <m/>
    <m/>
    <m/>
    <n v="1"/>
    <n v="1"/>
    <n v="22454"/>
    <n v="1"/>
    <s v="(direct)"/>
  </r>
  <r>
    <s v="GA1.2.1587790060.1580976869"/>
    <s v="BMW-keyauto-krd.ru"/>
    <s v="BMW"/>
    <s v="Moscow"/>
    <s v="Moscow"/>
    <s v="Internet Explorer"/>
    <s v="desktop"/>
    <x v="36"/>
    <n v="4"/>
    <s v="(not set)"/>
    <s v="(not set)"/>
    <s v="(none)"/>
    <s v="(direct)"/>
    <n v="5.6712962962962999E-4"/>
    <n v="0"/>
    <n v="1"/>
    <s v="/?keyauto_from=1"/>
    <m/>
    <m/>
    <m/>
    <m/>
    <n v="1"/>
    <n v="1"/>
    <n v="15825"/>
    <n v="1"/>
    <s v="(direct)"/>
  </r>
  <r>
    <s v="GA1.2.1926170308.1580936561"/>
    <s v="BMW-keyauto-krd.ru"/>
    <s v="BMW"/>
    <s v="Moscow"/>
    <s v="Moscow"/>
    <s v="Firefox"/>
    <s v="desktop"/>
    <x v="36"/>
    <n v="6"/>
    <s v="(not set)"/>
    <s v="(not set)"/>
    <s v="(none)"/>
    <s v="(direct)"/>
    <n v="4.6296296296296298E-4"/>
    <n v="0"/>
    <n v="1"/>
    <s v="/?keyauto_from=1"/>
    <m/>
    <m/>
    <m/>
    <m/>
    <n v="0"/>
    <n v="0"/>
    <n v="0"/>
    <n v="0"/>
    <s v="(direct)"/>
  </r>
  <r>
    <s v="GA1.2.1788410383.1580985092"/>
    <s v="BMW-keyauto-krd.ru"/>
    <s v="BMW"/>
    <s v="Moscow"/>
    <s v="Moscow"/>
    <s v="Internet Explorer"/>
    <s v="desktop"/>
    <x v="36"/>
    <n v="4"/>
    <s v="(not set)"/>
    <s v="(not set)"/>
    <s v="(none)"/>
    <s v="(direct)"/>
    <n v="2.4652777777777802E-3"/>
    <n v="0"/>
    <n v="1"/>
    <s v="/"/>
    <m/>
    <m/>
    <m/>
    <m/>
    <n v="1"/>
    <n v="1"/>
    <n v="44743"/>
    <n v="1"/>
    <s v="(direct)"/>
  </r>
  <r>
    <s v="GA1.2.1218102247.1580996101"/>
    <s v="Mercedes-krasnodar.ru"/>
    <s v="Mercedes"/>
    <s v="Moscow"/>
    <s v="Moscow"/>
    <s v="Chrome"/>
    <s v="desktop"/>
    <x v="36"/>
    <n v="4"/>
    <s v="(not set)"/>
    <s v="(not set)"/>
    <s v="(none)"/>
    <s v="(direct)"/>
    <n v="2.31481481481481E-4"/>
    <n v="0"/>
    <n v="1"/>
    <s v="/"/>
    <m/>
    <m/>
    <m/>
    <m/>
    <n v="0"/>
    <n v="0"/>
    <n v="0"/>
    <n v="0"/>
    <s v="(direct)"/>
  </r>
  <r>
    <s v="GA1.2.2133740645.1580968738"/>
    <s v="BMW-keyauto-krd.ru"/>
    <s v="BMW"/>
    <s v="Moscow"/>
    <s v="Moscow"/>
    <s v="Chrome"/>
    <s v="desktop"/>
    <x v="36"/>
    <n v="12"/>
    <s v="(not set)"/>
    <s v="(not set)"/>
    <s v="referral"/>
    <s v="BMW-keyauto-msk.ru"/>
    <n v="2.0833333333333299E-4"/>
    <n v="0"/>
    <n v="1"/>
    <s v="/"/>
    <m/>
    <m/>
    <m/>
    <m/>
    <n v="0"/>
    <n v="0"/>
    <n v="0"/>
    <n v="0"/>
    <s v="BMW-keyauto-msk.ru"/>
  </r>
  <r>
    <s v="GA1.2.722668122.1580982010"/>
    <s v="cars.BMW-keyauto-krd.ru"/>
    <s v="BMW"/>
    <s v="Moscow"/>
    <s v="Moscow"/>
    <s v="Chrome"/>
    <s v="desktop"/>
    <x v="36"/>
    <n v="8"/>
    <s v="(not set)"/>
    <s v="(not set)"/>
    <s v="referral"/>
    <s v="BMW-keyauto-msk.ru"/>
    <n v="1.8402777777777801E-3"/>
    <n v="0"/>
    <n v="1"/>
    <s v="/"/>
    <m/>
    <m/>
    <m/>
    <m/>
    <n v="0"/>
    <n v="0"/>
    <n v="0"/>
    <n v="0"/>
    <s v="BMW-keyauto-msk.ru"/>
  </r>
  <r>
    <s v="GA1.2.1818791421.1580975593"/>
    <s v="Mercedes-krasnodar.ru"/>
    <s v="Mercedes"/>
    <s v="Moscow"/>
    <s v="Moscow"/>
    <s v="Chrome"/>
    <s v="mobile"/>
    <x v="36"/>
    <n v="4"/>
    <s v="(not set)"/>
    <s v="(not set)"/>
    <s v="referral"/>
    <s v="go.mail.ru"/>
    <n v="5.78703703703704E-4"/>
    <n v="0"/>
    <n v="1"/>
    <s v="/"/>
    <m/>
    <m/>
    <m/>
    <m/>
    <n v="0"/>
    <n v="0"/>
    <n v="0"/>
    <n v="0"/>
    <s v="go.mail.ru"/>
  </r>
  <r>
    <s v="GA1.2.2133740645.1580968738"/>
    <s v="BMW-keyauto-krd.ru"/>
    <s v="BMW"/>
    <s v="Moscow"/>
    <s v="Moscow"/>
    <s v="Chrome"/>
    <s v="desktop"/>
    <x v="36"/>
    <n v="12"/>
    <s v="(not set)"/>
    <s v="(not set)"/>
    <s v="referral"/>
    <s v="BMW-keyauto-krd.ru"/>
    <n v="3.3680555555555599E-3"/>
    <n v="0"/>
    <n v="1"/>
    <s v="/"/>
    <m/>
    <m/>
    <m/>
    <m/>
    <n v="0"/>
    <n v="0"/>
    <n v="0"/>
    <n v="0"/>
    <s v="BMW-keyauto-krd.ru"/>
  </r>
  <r>
    <s v="GA1.2.50641155.1580974015"/>
    <s v="BMW-keyauto-krd.ru"/>
    <s v="BMW"/>
    <s v="Moscow"/>
    <s v="Moscow"/>
    <s v="Chrome"/>
    <s v="desktop"/>
    <x v="36"/>
    <n v="10"/>
    <s v="(not set)"/>
    <s v="(not set)"/>
    <s v="referral"/>
    <s v="BMW-keyauto-krd.ru"/>
    <n v="2.4074074074074102E-3"/>
    <n v="0"/>
    <n v="1"/>
    <s v="/"/>
    <m/>
    <m/>
    <m/>
    <m/>
    <n v="1"/>
    <n v="1"/>
    <n v="44228"/>
    <n v="1"/>
    <s v="BMW-keyauto-krd.ru"/>
  </r>
  <r>
    <s v="GA1.2.217712491.1580821250"/>
    <s v="cars.BMW-keyauto-krd.ru"/>
    <s v="BMW"/>
    <s v="Moscow"/>
    <s v="Moscow"/>
    <s v="Chrome"/>
    <s v="desktop"/>
    <x v="36"/>
    <n v="6"/>
    <s v="(not set)"/>
    <s v="(not set)"/>
    <s v="referral"/>
    <s v="BMW-keyauto-krd.ru"/>
    <n v="1.7743055555555599E-2"/>
    <n v="0"/>
    <n v="1"/>
    <s v="/"/>
    <m/>
    <m/>
    <m/>
    <m/>
    <n v="1"/>
    <n v="1"/>
    <n v="29615"/>
    <n v="1"/>
    <s v="BMW-keyauto-krd.ru"/>
  </r>
  <r>
    <s v="GA1.2.885744613.1580941465"/>
    <s v="BMW-keyauto-krd.ru"/>
    <s v="BMW"/>
    <s v="Moscow"/>
    <s v="Moscow"/>
    <s v="Safari"/>
    <s v="mobile"/>
    <x v="36"/>
    <n v="6"/>
    <s v="(not set)"/>
    <s v="(not set)"/>
    <s v="referral"/>
    <s v="yandex.ru"/>
    <n v="6.1342592592592601E-4"/>
    <n v="0"/>
    <n v="1"/>
    <s v="/"/>
    <m/>
    <m/>
    <m/>
    <m/>
    <n v="0"/>
    <n v="0"/>
    <n v="0"/>
    <n v="0"/>
    <s v="yandex.ru"/>
  </r>
  <r>
    <s v="GA1.2.50641155.1580974015"/>
    <s v="BMW-keyauto-krd.ru"/>
    <s v="BMW"/>
    <s v="Moscow"/>
    <s v="Moscow"/>
    <s v="Chrome"/>
    <s v="desktop"/>
    <x v="36"/>
    <n v="10"/>
    <s v="(not set)"/>
    <s v="(not set)"/>
    <s v="(none)"/>
    <s v="(direct)"/>
    <n v="0"/>
    <n v="0"/>
    <n v="2"/>
    <s v="/"/>
    <m/>
    <m/>
    <m/>
    <m/>
    <n v="1"/>
    <n v="0.5"/>
    <n v="21447"/>
    <n v="1"/>
    <s v="(direct)"/>
  </r>
  <r>
    <s v="GA1.2.2133740645.1580968738"/>
    <s v="BMW-keyauto-krd.ru"/>
    <s v="BMW"/>
    <s v="Moscow"/>
    <s v="Moscow"/>
    <s v="Chrome"/>
    <s v="desktop"/>
    <x v="36"/>
    <n v="12"/>
    <s v="(not set)"/>
    <s v="(not set)"/>
    <s v="(none)"/>
    <s v="(direct)"/>
    <n v="0"/>
    <n v="0"/>
    <n v="1"/>
    <s v="/"/>
    <m/>
    <m/>
    <m/>
    <m/>
    <n v="1"/>
    <n v="1"/>
    <n v="40540"/>
    <n v="1"/>
    <s v="(direct)"/>
  </r>
  <r>
    <s v="GA1.2.50641155.1580974015"/>
    <s v="BMW-keyauto-krd.ru"/>
    <s v="BMW"/>
    <s v="Moscow"/>
    <s v="Moscow"/>
    <s v="Chrome"/>
    <s v="desktop"/>
    <x v="36"/>
    <n v="10"/>
    <s v="(not set)"/>
    <s v="(not set)"/>
    <s v="(none)"/>
    <s v="(direct)"/>
    <n v="0"/>
    <n v="0"/>
    <n v="2"/>
    <s v="(entrance)"/>
    <m/>
    <m/>
    <m/>
    <m/>
    <n v="1"/>
    <n v="0.5"/>
    <n v="33317"/>
    <n v="1"/>
    <s v="(direct)"/>
  </r>
  <r>
    <s v="GA1.2.2133740645.1580968738"/>
    <s v="BMW-keyauto-krd.ru"/>
    <s v="BMW"/>
    <s v="Moscow"/>
    <s v="Moscow"/>
    <s v="Chrome"/>
    <s v="desktop"/>
    <x v="36"/>
    <n v="12"/>
    <s v="(not set)"/>
    <s v="(not set)"/>
    <s v="(none)"/>
    <s v="(direct)"/>
    <n v="0"/>
    <n v="0"/>
    <n v="1"/>
    <s v="/?keyauto_from=1"/>
    <m/>
    <m/>
    <m/>
    <m/>
    <n v="1"/>
    <n v="1"/>
    <n v="33888"/>
    <n v="1"/>
    <s v="(direct)"/>
  </r>
  <r>
    <s v="GA1.2.50641155.1580974015"/>
    <s v="BMW-keyauto-krd.ru"/>
    <s v="BMW"/>
    <s v="Moscow"/>
    <s v="Moscow"/>
    <s v="Chrome"/>
    <s v="desktop"/>
    <x v="36"/>
    <n v="10"/>
    <s v="(not set)"/>
    <s v="(not set)"/>
    <s v="(none)"/>
    <s v="(direct)"/>
    <n v="0"/>
    <n v="0"/>
    <n v="2"/>
    <s v="/?keyauto_from=1"/>
    <m/>
    <m/>
    <m/>
    <m/>
    <n v="0"/>
    <n v="0"/>
    <n v="0"/>
    <n v="0"/>
    <s v="(direct)"/>
  </r>
  <r>
    <s v="GA1.2.1131203347.1580982949"/>
    <s v="BMW-keyauto-krd.ru"/>
    <s v="BMW"/>
    <s v="Moscow"/>
    <s v="Moscow"/>
    <s v="Chrome"/>
    <s v="desktop"/>
    <x v="3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360968899.1580972856"/>
    <s v="BMW-keyauto-krd.ru"/>
    <s v="BMW"/>
    <s v="Moscow"/>
    <s v="Moscow"/>
    <s v="Chrome"/>
    <s v="desktop"/>
    <x v="3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22263719.1573761951"/>
    <s v="Mercedes-krasnodar.ru"/>
    <s v="Mercedes"/>
    <s v="Moscow"/>
    <s v="Moscow"/>
    <s v="Chrome"/>
    <s v="mobile"/>
    <x v="36"/>
    <n v="2"/>
    <s v="(not set)"/>
    <s v="(not set)"/>
    <s v="organic"/>
    <s v="yandex"/>
    <n v="0"/>
    <n v="0"/>
    <n v="1"/>
    <s v="(entrance)"/>
    <m/>
    <m/>
    <m/>
    <m/>
    <n v="1"/>
    <n v="1"/>
    <n v="36766"/>
    <n v="1"/>
    <s v="YANDEX"/>
  </r>
  <r>
    <s v="GA1.2.1926170308.1580936561"/>
    <s v="cars.BMW-keyauto-krd.ru"/>
    <s v="BMW"/>
    <s v="Moscow"/>
    <s v="Moscow"/>
    <s v="Firefox"/>
    <s v="desktop"/>
    <x v="36"/>
    <n v="2"/>
    <s v="(not set)"/>
    <s v="(not set)"/>
    <s v="referral"/>
    <s v="BMW-keyauto-msk.ru"/>
    <n v="0"/>
    <n v="0"/>
    <n v="1"/>
    <s v="(entrance)"/>
    <m/>
    <m/>
    <m/>
    <m/>
    <n v="0"/>
    <n v="0"/>
    <n v="0"/>
    <n v="0"/>
    <s v="BMW-keyauto-msk.ru"/>
  </r>
  <r>
    <s v="GA1.2.1445453096.1581015243"/>
    <s v="BMW-keyauto-krd.ru"/>
    <s v="BMW"/>
    <s v="Moscow"/>
    <s v="Moscow"/>
    <s v="YaBrowser"/>
    <s v="desktop"/>
    <x v="36"/>
    <n v="2"/>
    <s v="(not set)"/>
    <s v="(not set)"/>
    <s v="referral"/>
    <s v="cars.BMW-keyauto-krd.ru"/>
    <n v="0"/>
    <n v="0"/>
    <n v="1"/>
    <s v="(entrance)"/>
    <m/>
    <m/>
    <m/>
    <m/>
    <n v="1"/>
    <n v="1"/>
    <n v="43416"/>
    <n v="1"/>
    <s v="cars.BMW-keyauto-krd.ru"/>
  </r>
  <r>
    <s v="GA1.2.1821142968.1580972405"/>
    <s v="Mercedes-krasnodar.ru"/>
    <s v="Mercedes"/>
    <s v="Moscow"/>
    <s v="Moscow"/>
    <s v="Chrome"/>
    <s v="desktop"/>
    <x v="36"/>
    <n v="2"/>
    <s v="(not set)"/>
    <s v="(not set)"/>
    <s v="referral"/>
    <s v="Mercedes.ru"/>
    <n v="0"/>
    <n v="0"/>
    <n v="1"/>
    <s v="(entrance)"/>
    <m/>
    <m/>
    <m/>
    <m/>
    <n v="1"/>
    <n v="1"/>
    <n v="9531"/>
    <n v="1"/>
    <s v="Mercedes.ru"/>
  </r>
  <r>
    <s v="GA1.2.1943907451.1580116757"/>
    <s v="BMW-keyauto-krd.ru"/>
    <s v="BMW"/>
    <s v="Moscow"/>
    <s v="Moscow"/>
    <s v="Chrome"/>
    <s v="desktop"/>
    <x v="36"/>
    <n v="2"/>
    <s v="(not set)"/>
    <s v="(not set)"/>
    <s v="referral"/>
    <s v="yandex.ru"/>
    <n v="0"/>
    <n v="0"/>
    <n v="1"/>
    <s v="(entrance)"/>
    <m/>
    <m/>
    <m/>
    <m/>
    <n v="1"/>
    <n v="1"/>
    <n v="15047"/>
    <n v="1"/>
    <s v="yandex.ru"/>
  </r>
  <r>
    <s v="GA1.2.1317981266.1580973138"/>
    <s v="cars.BMW-keyauto-krd.ru"/>
    <s v="BMW"/>
    <s v="Moscow"/>
    <s v="Moscow"/>
    <s v="Chrome"/>
    <s v="desktop"/>
    <x v="36"/>
    <n v="2"/>
    <s v="(not set)"/>
    <s v="(not set)"/>
    <s v="referral"/>
    <s v="BMW-keyauto-krd.ru"/>
    <n v="0"/>
    <n v="0"/>
    <n v="1"/>
    <s v="(entrance)"/>
    <m/>
    <m/>
    <m/>
    <m/>
    <n v="1"/>
    <n v="1"/>
    <n v="22598"/>
    <n v="1"/>
    <s v="BMW-keyauto-krd.ru"/>
  </r>
  <r>
    <s v="GA1.2.1321680525.1580927137"/>
    <s v="cars.BMW-keyauto-krd.ru"/>
    <s v="BMW"/>
    <s v="Moscow"/>
    <s v="Moscow"/>
    <s v="Safari"/>
    <s v="mobile"/>
    <x v="36"/>
    <n v="2"/>
    <s v="(not set)"/>
    <s v="(not set)"/>
    <s v="referral"/>
    <s v="BMW-keyauto-krd.ru"/>
    <n v="0"/>
    <n v="0"/>
    <n v="1"/>
    <s v="/new/BMW/X5?reversed=false&amp;fuelTypes=diesel&amp;filterOrder=models;fuelTypes"/>
    <m/>
    <m/>
    <m/>
    <m/>
    <n v="0"/>
    <n v="0"/>
    <n v="0"/>
    <n v="0"/>
    <s v="BMW-keyauto-krd.ru"/>
  </r>
  <r>
    <s v="GA1.2.233111438.1580977048"/>
    <s v="BMW-keyauto-krd.ru"/>
    <s v="BMW"/>
    <s v="Moscow"/>
    <s v="Moscow"/>
    <s v="YaBrowser"/>
    <s v="desktop"/>
    <x v="36"/>
    <n v="2"/>
    <s v="(not set)"/>
    <s v="(not set)"/>
    <s v="referral"/>
    <s v="cars.BMW-keyauto-krd.ru"/>
    <n v="0"/>
    <n v="0"/>
    <n v="1"/>
    <s v="/buy/BMW-finance/?trade_source=footer"/>
    <m/>
    <m/>
    <m/>
    <m/>
    <n v="1"/>
    <n v="1"/>
    <n v="35096"/>
    <n v="1"/>
    <s v="cars.BMW-keyauto-krd.ru"/>
  </r>
  <r>
    <s v="GA1.2.40593590.1581001590"/>
    <s v="BMW-keyauto-krd.ru"/>
    <s v="BMW"/>
    <s v="Moscow"/>
    <s v="Moscow"/>
    <s v="Chrome"/>
    <s v="mobile"/>
    <x v="36"/>
    <n v="2"/>
    <s v="(not set)"/>
    <s v="(not set)"/>
    <s v="referral"/>
    <s v="cars.BMW-keyauto-krd.ru"/>
    <n v="0"/>
    <n v="0"/>
    <n v="1"/>
    <s v="/offers/service/?trade_source=footer"/>
    <m/>
    <m/>
    <m/>
    <m/>
    <n v="0"/>
    <n v="0"/>
    <n v="0"/>
    <n v="0"/>
    <s v="cars.BMW-keyauto-krd.ru"/>
  </r>
  <r>
    <s v="GA1.2.190010661.1580990232"/>
    <s v="Mercedes-krasnodar.ru"/>
    <s v="Mercedes"/>
    <s v="Moscow"/>
    <s v="Moscow"/>
    <s v="Chrome"/>
    <s v="mobile"/>
    <x v="36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2039360292.1580967335"/>
    <s v="cars.BMW-keyauto-krd.ru"/>
    <s v="BMW"/>
    <s v="Moscow"/>
    <s v="Moscow"/>
    <s v="Chrome"/>
    <s v="desktop"/>
    <x v="36"/>
    <n v="2"/>
    <s v="(not set)"/>
    <s v="(not set)"/>
    <s v="referral"/>
    <s v="BMW-keyauto-msk.ru"/>
    <n v="0"/>
    <n v="0"/>
    <n v="1"/>
    <s v="/"/>
    <m/>
    <m/>
    <m/>
    <m/>
    <n v="0"/>
    <n v="0"/>
    <n v="0"/>
    <n v="0"/>
    <s v="BMW-keyauto-msk.ru"/>
  </r>
  <r>
    <s v="GA1.2.1339203479.1580968188"/>
    <s v="cars.BMW-keyauto-krd.ru"/>
    <s v="BMW"/>
    <s v="Moscow"/>
    <s v="Moscow"/>
    <s v="Chrome"/>
    <s v="mobile"/>
    <x v="3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56923764.1580938818"/>
    <s v="cars.BMW-keyauto-krd.ru"/>
    <s v="BMW"/>
    <s v="Moscow"/>
    <s v="Moscow"/>
    <s v="YaBrowser"/>
    <s v="desktop"/>
    <x v="3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30085543.1580795400"/>
    <s v="BMW-keyauto-krd.ru"/>
    <s v="BMW"/>
    <s v="Moscow"/>
    <s v="Moscow"/>
    <s v="YaBrowser"/>
    <s v="tablet"/>
    <x v="36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561724428.1564562111"/>
    <s v="BMW-keyauto-krd.ru"/>
    <s v="BMW"/>
    <s v="Moscow"/>
    <s v="Moscow"/>
    <s v="Chrome"/>
    <s v="desktop"/>
    <x v="36"/>
    <n v="2"/>
    <s v="(not set)"/>
    <s v="(not set)"/>
    <s v="referral"/>
    <s v="keyauto-m.bitrix24.ru"/>
    <n v="0"/>
    <n v="0"/>
    <n v="1"/>
    <s v="/?keyauto_from=1"/>
    <m/>
    <m/>
    <m/>
    <m/>
    <n v="0"/>
    <n v="0"/>
    <n v="0"/>
    <n v="0"/>
    <s v="keyauto-m.bitrix24.ru"/>
  </r>
  <r>
    <s v="GA1.2.1689199896.1580991310"/>
    <s v="BMW-keyauto-krd.ru"/>
    <s v="BMW"/>
    <s v="Moscow"/>
    <s v="Moscow"/>
    <s v="Samsung Internet"/>
    <s v="mobile"/>
    <x v="3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11472619.1580990731"/>
    <s v="BMW-keyauto-krd.ru"/>
    <s v="BMW"/>
    <s v="Moscow"/>
    <s v="Moscow"/>
    <s v="Edge"/>
    <s v="desktop"/>
    <x v="3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95515113.1580972147"/>
    <s v="BMW-keyauto-krd.ru"/>
    <s v="BMW"/>
    <s v="Moscow"/>
    <s v="Moscow"/>
    <s v="Chrome"/>
    <s v="mobile"/>
    <x v="3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39203479.1580968188"/>
    <s v="BMW-keyauto-krd.ru"/>
    <s v="BMW"/>
    <s v="Moscow"/>
    <s v="Moscow"/>
    <s v="Chrome"/>
    <s v="mobile"/>
    <x v="36"/>
    <n v="2"/>
    <s v="(not set)"/>
    <s v="(not set)"/>
    <s v="(none)"/>
    <s v="(direct)"/>
    <n v="0"/>
    <n v="0"/>
    <n v="1"/>
    <s v="/?keyauto_from=1"/>
    <m/>
    <m/>
    <m/>
    <m/>
    <n v="1"/>
    <n v="1"/>
    <n v="33558"/>
    <n v="1"/>
    <s v="(direct)"/>
  </r>
  <r>
    <s v="GA1.2.2039360292.1580967335"/>
    <s v="BMW-keyauto-krd.ru"/>
    <s v="BMW"/>
    <s v="Moscow"/>
    <s v="Moscow"/>
    <s v="Chrome"/>
    <s v="desktop"/>
    <x v="36"/>
    <n v="2"/>
    <s v="(not set)"/>
    <s v="(not set)"/>
    <s v="(none)"/>
    <s v="(direct)"/>
    <n v="0"/>
    <n v="0"/>
    <n v="1"/>
    <s v="/?keyauto_from=1"/>
    <m/>
    <m/>
    <m/>
    <m/>
    <n v="1"/>
    <n v="1"/>
    <n v="25533"/>
    <n v="1"/>
    <s v="(direct)"/>
  </r>
  <r>
    <s v="GA1.2.934873912.1580991419"/>
    <s v="BMW-keyauto-krd.ru"/>
    <s v="BMW"/>
    <s v="Moscow"/>
    <s v="Moscow"/>
    <s v="Chrome"/>
    <s v="desktop"/>
    <x v="3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92583505.1580989776"/>
    <s v="BMW-keyauto-krd.ru"/>
    <s v="BMW"/>
    <s v="Moscow"/>
    <s v="Moscow"/>
    <s v="Chrome"/>
    <s v="desktop"/>
    <x v="36"/>
    <n v="2"/>
    <s v="(not set)"/>
    <s v="(not provided)"/>
    <s v="organic"/>
    <s v="google"/>
    <n v="1.1574074074074101E-5"/>
    <n v="0"/>
    <n v="1"/>
    <s v="/offers/buy/lizing-dlya-fizicheskikh-lits/"/>
    <m/>
    <m/>
    <m/>
    <m/>
    <n v="0"/>
    <n v="0"/>
    <n v="0"/>
    <n v="0"/>
    <s v="google"/>
  </r>
  <r>
    <s v="GA1.2.1411440062.1580981373"/>
    <s v="BMW-keyauto-krd.ru"/>
    <s v="BMW"/>
    <s v="Moscow"/>
    <s v="Moscow"/>
    <s v="Chrome"/>
    <s v="mobile"/>
    <x v="36"/>
    <n v="10"/>
    <s v="(not set)"/>
    <s v="(not provided)"/>
    <s v="organic"/>
    <s v="google"/>
    <n v="1.4062499999999999E-3"/>
    <n v="0"/>
    <n v="2"/>
    <s v="(entrance)"/>
    <m/>
    <m/>
    <m/>
    <m/>
    <n v="0"/>
    <n v="0"/>
    <n v="0"/>
    <n v="0"/>
    <s v="google"/>
  </r>
  <r>
    <s v="GA1.2.2145809736.1580990343"/>
    <s v="BMW-keyauto-krd.ru"/>
    <s v="BMW"/>
    <s v="Moscow"/>
    <s v="Moscow"/>
    <s v="Chrome"/>
    <s v="desktop"/>
    <x v="36"/>
    <n v="2"/>
    <s v="(not set)"/>
    <s v="(not provided)"/>
    <s v="organic"/>
    <s v="google"/>
    <n v="0"/>
    <n v="0"/>
    <n v="1"/>
    <s v="(entrance)"/>
    <m/>
    <m/>
    <m/>
    <m/>
    <n v="1"/>
    <n v="1"/>
    <n v="43083"/>
    <n v="1"/>
    <s v="google"/>
  </r>
  <r>
    <s v="GA1.2.1830597228.1580984385"/>
    <s v="BMW-keyauto-krd.ru"/>
    <s v="BMW"/>
    <s v="Moscow"/>
    <s v="Moscow"/>
    <s v="Chrome"/>
    <s v="desktop"/>
    <x v="3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2043992.1580971397"/>
    <s v="Mercedes-krasnodar.ru"/>
    <s v="Mercedes"/>
    <s v="Moscow"/>
    <s v="Moscow"/>
    <s v="Safari"/>
    <s v="mobile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11440062.1580981373"/>
    <s v="BMW-keyauto-krd.ru"/>
    <s v="BMW"/>
    <s v="Moscow"/>
    <s v="Moscow"/>
    <s v="Chrome"/>
    <s v="mobile"/>
    <x v="36"/>
    <n v="10"/>
    <s v="(not set)"/>
    <s v="(not provided)"/>
    <s v="organic"/>
    <s v="google"/>
    <n v="1.4062499999999999E-3"/>
    <n v="0"/>
    <n v="2"/>
    <s v="/"/>
    <m/>
    <m/>
    <m/>
    <m/>
    <n v="0"/>
    <n v="0"/>
    <n v="0"/>
    <n v="0"/>
    <s v="google"/>
  </r>
  <r>
    <s v="GA1.2.1317981266.1580973138"/>
    <s v="BMW-keyauto-krd.ru"/>
    <s v="BMW"/>
    <s v="Moscow"/>
    <s v="Moscow"/>
    <s v="Chrome"/>
    <s v="desktop"/>
    <x v="36"/>
    <n v="8"/>
    <s v="(not set)"/>
    <s v="(not provided)"/>
    <s v="organic"/>
    <s v="google"/>
    <n v="7.5231481481481503E-4"/>
    <n v="0"/>
    <n v="1"/>
    <s v="/"/>
    <m/>
    <m/>
    <m/>
    <m/>
    <n v="0"/>
    <n v="0"/>
    <n v="0"/>
    <n v="0"/>
    <s v="google"/>
  </r>
  <r>
    <s v="GA1.2.2010873819.1580993872"/>
    <s v="Mercedes-krasnodar.ru"/>
    <s v="Mercedes"/>
    <s v="Moscow"/>
    <s v="Moscow"/>
    <s v="Chrome"/>
    <s v="mobile"/>
    <x v="36"/>
    <n v="6"/>
    <s v="(not set)"/>
    <s v="(not provided)"/>
    <s v="organic"/>
    <s v="google"/>
    <n v="3.3564814814814801E-4"/>
    <n v="0"/>
    <n v="1"/>
    <s v="/"/>
    <m/>
    <m/>
    <m/>
    <m/>
    <n v="1"/>
    <n v="1"/>
    <n v="43728"/>
    <n v="1"/>
    <s v="google"/>
  </r>
  <r>
    <s v="GA1.2.371608825.1580987418"/>
    <s v="BMW-keyauto-krd.ru"/>
    <s v="BMW"/>
    <s v="Moscow"/>
    <s v="Moscow"/>
    <s v="Chrome"/>
    <s v="desktop"/>
    <x v="36"/>
    <n v="2"/>
    <s v="(not set)"/>
    <s v="(not provided)"/>
    <s v="organic"/>
    <s v="google"/>
    <n v="0"/>
    <n v="0"/>
    <n v="1"/>
    <s v="/"/>
    <m/>
    <m/>
    <m/>
    <m/>
    <n v="1"/>
    <n v="1"/>
    <n v="12639"/>
    <n v="1"/>
    <s v="google"/>
  </r>
  <r>
    <s v="GA1.2.722668122.1580982010"/>
    <s v="BMW-keyauto-krd.ru"/>
    <s v="BMW"/>
    <s v="Moscow"/>
    <s v="Moscow"/>
    <s v="Chrome"/>
    <s v="desktop"/>
    <x v="3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35853031.1580980725"/>
    <s v="Mercedes-krasnodar.ru"/>
    <s v="Mercedes"/>
    <s v="Moscow"/>
    <s v="Moscow"/>
    <s v="Chrome"/>
    <s v="mobile"/>
    <x v="36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598368585.1578726675"/>
    <s v="Mercedes-krasnodar.ru"/>
    <s v="Mercedes"/>
    <s v="Moscow"/>
    <s v="Moscow"/>
    <s v="Chrome"/>
    <s v="desktop"/>
    <x v="36"/>
    <n v="4"/>
    <n v="36451549"/>
    <s v="Mercedes краснодар"/>
    <s v="cpc"/>
    <s v="yandex"/>
    <n v="2.0000000000000001E-4"/>
    <s v="-"/>
    <n v="1"/>
    <s v="/special/purchase/?calltouch_tm=yd_c:36451549_gb:3435681394_ad:6081170080_ph:14000399326_st:search_pt:premium_p:2_s:none_dt:desktop_reg:213_ret:_apt:none&amp;yclid=395149774397669204"/>
    <m/>
    <m/>
    <m/>
    <m/>
    <n v="0"/>
    <n v="0"/>
    <s v="0 ₽"/>
    <n v="0"/>
    <s v="YANDEX"/>
  </r>
  <r>
    <s v="GA1.2.1699148397.1580998735"/>
    <s v="Mercedes-krasnodar.ru"/>
    <s v="Mercedes"/>
    <s v="Yoshkar-Ola"/>
    <s v="Mari El Republic"/>
    <s v="Edge"/>
    <s v="desktop"/>
    <x v="36"/>
    <n v="6"/>
    <s v="(not set)"/>
    <s v="(not set)"/>
    <s v="referral"/>
    <s v="Mercedes.ru"/>
    <n v="8.2175925925925895E-4"/>
    <n v="0"/>
    <n v="1"/>
    <s v="/"/>
    <m/>
    <m/>
    <m/>
    <m/>
    <n v="1"/>
    <n v="1"/>
    <n v="27535"/>
    <n v="1"/>
    <s v="Mercedes.ru"/>
  </r>
  <r>
    <s v="GA1.2.1173911910.1580998034"/>
    <s v="BMW-keyauto-krd.ru"/>
    <s v="BMW"/>
    <s v="(not set)"/>
    <s v="Mangystau Province"/>
    <s v="Safari"/>
    <s v="tablet"/>
    <x v="36"/>
    <n v="10"/>
    <s v="(not set)"/>
    <s v="(not provided)"/>
    <s v="organic"/>
    <s v="google"/>
    <n v="3.15972222222222E-3"/>
    <n v="0"/>
    <n v="1"/>
    <s v="/"/>
    <m/>
    <m/>
    <m/>
    <m/>
    <n v="0"/>
    <n v="0"/>
    <n v="0"/>
    <n v="0"/>
    <s v="google"/>
  </r>
  <r>
    <s v="GA1.2.579583527.1580834455"/>
    <s v="Mercedes-krasnodar.ru"/>
    <s v="Mercedes"/>
    <s v="Baikonur"/>
    <s v="Kyzylorda Province"/>
    <s v="Chrome"/>
    <s v="mobile"/>
    <x v="36"/>
    <n v="20"/>
    <s v="(not set)"/>
    <s v="(not provided)"/>
    <s v="organic"/>
    <s v="google"/>
    <n v="7.3611111111111099E-3"/>
    <n v="0"/>
    <n v="1"/>
    <s v="/models/glc/options/"/>
    <m/>
    <m/>
    <m/>
    <m/>
    <n v="1"/>
    <n v="1"/>
    <n v="19040"/>
    <n v="1"/>
    <s v="google"/>
  </r>
  <r>
    <s v="GA1.2.2055052015.1581005933"/>
    <s v="Mercedes-krasnodar.ru"/>
    <s v="Mercedes"/>
    <s v="Norilsk"/>
    <s v="Krasnoyarsk Krai"/>
    <s v="Chrome"/>
    <s v="desktop"/>
    <x v="36"/>
    <n v="6"/>
    <s v="(not set)"/>
    <s v="(not set)"/>
    <s v="(none)"/>
    <s v="(direct)"/>
    <n v="1.11111111111111E-3"/>
    <n v="0"/>
    <n v="1"/>
    <s v="/"/>
    <m/>
    <m/>
    <m/>
    <m/>
    <n v="0"/>
    <n v="0"/>
    <n v="0"/>
    <n v="0"/>
    <s v="(direct)"/>
  </r>
  <r>
    <s v="GA1.2.1035403746.1580985449"/>
    <s v="cars.BMW-keyauto-krd.ru"/>
    <s v="BMW"/>
    <s v="(not set)"/>
    <s v="Krasnoyarsk Krai"/>
    <s v="Chrome"/>
    <s v="desktop"/>
    <x v="36"/>
    <n v="2"/>
    <s v="(not set)"/>
    <s v="(not set)"/>
    <s v="referral"/>
    <s v="BMW-keyauto-krd.ru"/>
    <n v="0"/>
    <n v="0"/>
    <n v="1"/>
    <s v="/"/>
    <m/>
    <m/>
    <m/>
    <m/>
    <n v="1"/>
    <n v="1"/>
    <n v="25439"/>
    <n v="1"/>
    <s v="BMW-keyauto-krd.ru"/>
  </r>
  <r>
    <s v="GA1.2.1079396577.1580970786"/>
    <s v="BMW-keyauto-krd.ru"/>
    <s v="BMW"/>
    <s v="Norilsk"/>
    <s v="Krasnoyarsk Krai"/>
    <s v="Chrome"/>
    <s v="desktop"/>
    <x v="36"/>
    <n v="2"/>
    <s v="(not set)"/>
    <s v="(not set)"/>
    <s v="(none)"/>
    <s v="(direct)"/>
    <n v="0"/>
    <n v="0"/>
    <n v="1"/>
    <s v="/?keyauto_from=1"/>
    <m/>
    <m/>
    <m/>
    <m/>
    <n v="1"/>
    <n v="1"/>
    <n v="9230"/>
    <n v="1"/>
    <s v="(direct)"/>
  </r>
  <r>
    <s v="GA1.2.1035403746.1580985449"/>
    <s v="BMW-keyauto-krd.ru"/>
    <s v="BMW"/>
    <s v="(not set)"/>
    <s v="Krasnoyarsk Krai"/>
    <s v="Chrome"/>
    <s v="desktop"/>
    <x v="36"/>
    <n v="4"/>
    <s v="(not set)"/>
    <s v="(not provided)"/>
    <s v="organic"/>
    <s v="google"/>
    <n v="4.5717592592592598E-3"/>
    <n v="0"/>
    <n v="1"/>
    <s v="/"/>
    <m/>
    <m/>
    <m/>
    <m/>
    <n v="0"/>
    <n v="0"/>
    <n v="0"/>
    <n v="0"/>
    <s v="google"/>
  </r>
  <r>
    <s v="GA1.2.628123111.1568651448"/>
    <s v="Mercedes-krasnodar.ru"/>
    <s v="Mercedes"/>
    <s v="Norilsk"/>
    <s v="Krasnoyarsk Krai"/>
    <s v="Chrome"/>
    <s v="mobile"/>
    <x v="36"/>
    <n v="4"/>
    <s v="(not set)"/>
    <s v="(not provided)"/>
    <s v="organic"/>
    <s v="google"/>
    <n v="2.1875000000000002E-3"/>
    <n v="0"/>
    <n v="1"/>
    <s v="/"/>
    <m/>
    <m/>
    <m/>
    <m/>
    <n v="0"/>
    <n v="0"/>
    <n v="0"/>
    <n v="0"/>
    <s v="google"/>
  </r>
  <r>
    <s v="GA1.2.859940537.1577366780"/>
    <s v="BMW-keyauto-krd.ru"/>
    <s v="BMW"/>
    <s v="Krasnodar"/>
    <s v="Krasnodar Krai"/>
    <s v="Samsung Internet"/>
    <s v="mobile"/>
    <x v="36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640718727.1580984196"/>
    <s v="BMW-keyauto-krd.ru"/>
    <s v="BMW"/>
    <s v="Krasnodar"/>
    <s v="Krasnodar Krai"/>
    <s v="Safari"/>
    <s v="mobile"/>
    <x v="36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17307"/>
    <n v="1"/>
    <s v="google_go_search"/>
  </r>
  <r>
    <s v="GA1.2.1612657774.1576791356"/>
    <s v="BMW-keyauto-krd.ru"/>
    <s v="BMW"/>
    <s v="Krasnodar"/>
    <s v="Krasnodar Krai"/>
    <s v="Chrome"/>
    <s v="mobile"/>
    <x v="36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7439"/>
    <n v="1"/>
    <s v="google_go_search"/>
  </r>
  <r>
    <s v="GA1.2.1282520806.1577199162"/>
    <s v="BMW-keyauto-krd.ru"/>
    <s v="BMW"/>
    <s v="Krasnodar"/>
    <s v="Krasnodar Krai"/>
    <s v="Chrome"/>
    <s v="mobile"/>
    <x v="36"/>
    <n v="2"/>
    <s v="krasnodar-kliuchavto-network-halva-2019"/>
    <s v="(not set)"/>
    <s v="sem_cpc"/>
    <s v="google_go_search"/>
    <n v="0"/>
    <n v="0"/>
    <n v="1"/>
    <s v="/offers/buy/halva/?electronics|src_2183.android.com.imo.android.imoim.adsenseformobileapps.com|devt_m|devm_xiaomi+redmi+go|cid_8484436498|lcl_20931|fdi_|mrlid_14751|dop_="/>
    <m/>
    <m/>
    <m/>
    <m/>
    <n v="0"/>
    <n v="0"/>
    <n v="0"/>
    <n v="0"/>
    <s v="google_go_search"/>
  </r>
  <r>
    <s v="GA1.2.212322543.1577314549"/>
    <s v="BMW-keyauto-krd.ru"/>
    <s v="BMW"/>
    <s v="Krasnodar"/>
    <s v="Krasnodar Krai"/>
    <s v="Chrome"/>
    <s v="mobile"/>
    <x v="36"/>
    <n v="2"/>
    <s v="krasnodar-kliuchavto-network-halva-2019"/>
    <s v="(not set)"/>
    <s v="sem_cpc"/>
    <s v="google_go_search"/>
    <n v="0"/>
    <n v="0"/>
    <n v="1"/>
    <s v="/offers/buy/halva/?entertainment|src_mobileapp::2-limehd.ru.ctv|devt_m|devm_huawei+dua-l22|cid_8484436498|lcl_20931|fdi_|mrlid_14751|dop_="/>
    <m/>
    <m/>
    <m/>
    <m/>
    <n v="1"/>
    <n v="1"/>
    <n v="12649"/>
    <n v="1"/>
    <s v="google_go_search"/>
  </r>
  <r>
    <s v="GA1.2.546769708.1577244669"/>
    <s v="BMW-keyauto-krd.ru"/>
    <s v="BMW"/>
    <s v="Krasnodar"/>
    <s v="Krasnodar Krai"/>
    <s v="Chrome"/>
    <s v="mobile"/>
    <x v="36"/>
    <n v="2"/>
    <s v="krasnodar-kliuchavto-network-halva-2019"/>
    <s v="(not set)"/>
    <s v="sem_cpc"/>
    <s v="google_go_search"/>
    <n v="0"/>
    <n v="0"/>
    <n v="1"/>
    <s v="/offers/buy/halva/?fitness|src_mobileapp::2-com.alarmclock.xtreme.free|devt_m|devm_samsung+sm-g925f|cid_8484436498|lcl_20931|fdi_|mrlid_14751|dop_="/>
    <m/>
    <m/>
    <m/>
    <m/>
    <n v="0"/>
    <n v="0"/>
    <n v="0"/>
    <n v="0"/>
    <s v="google_go_search"/>
  </r>
  <r>
    <s v="GA1.2.10532776.1580995947"/>
    <s v="Mercedes-krasnodar.ru"/>
    <s v="Mercedes"/>
    <s v="Krasnodar"/>
    <s v="Krasnodar Krai"/>
    <s v="Safari (in-app)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29212292.1580967111"/>
    <s v="Mercedes-krasnodar.ru"/>
    <s v="Mercedes"/>
    <s v="Krasnodar"/>
    <s v="Krasnodar Krai"/>
    <s v="Safari (in-app)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1"/>
    <n v="1"/>
    <n v="44840"/>
    <n v="1"/>
    <s v="ig"/>
  </r>
  <r>
    <s v="GA1.2.1729090055.1581014972"/>
    <s v="Mercedes-krasnodar.ru"/>
    <s v="Mercedes"/>
    <s v="Krasnodar"/>
    <s v="Krasnodar Krai"/>
    <s v="Safari (in-app)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1"/>
    <n v="1"/>
    <n v="22852"/>
    <n v="1"/>
    <s v="ig"/>
  </r>
  <r>
    <s v="GA1.2.350659153.1580964276"/>
    <s v="Mercedes-krasnodar.ru"/>
    <s v="Mercedes"/>
    <s v="Krasnodar"/>
    <s v="Krasnodar Krai"/>
    <s v="Safari (in-app)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1"/>
    <n v="1"/>
    <n v="22019"/>
    <n v="1"/>
    <s v="ig"/>
  </r>
  <r>
    <s v="GA1.2.536041573.1579230693"/>
    <s v="Mercedes-krasnodar.ru"/>
    <s v="Mercedes"/>
    <s v="Krasnodar"/>
    <s v="Krasnodar Krai"/>
    <s v="Safari (in-app)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1"/>
    <n v="1"/>
    <n v="44325"/>
    <n v="1"/>
    <s v="ig"/>
  </r>
  <r>
    <s v="GA1.2.1026167128.1580302467"/>
    <s v="Mercedes-krasnodar.ru"/>
    <s v="Mercedes"/>
    <s v="Krasnodar"/>
    <s v="Krasnodar Krai"/>
    <s v="Android Webview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1"/>
    <n v="1"/>
    <n v="29010"/>
    <n v="1"/>
    <s v="ig"/>
  </r>
  <r>
    <s v="GA1.2.105610370.1580979850"/>
    <s v="Mercedes-krasnodar.ru"/>
    <s v="Mercedes"/>
    <s v="Krasnodar"/>
    <s v="Krasnodar Krai"/>
    <s v="Android Webview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156843916.1581017331"/>
    <s v="Mercedes-krasnodar.ru"/>
    <s v="Mercedes"/>
    <s v="Krasnodar"/>
    <s v="Krasnodar Krai"/>
    <s v="Android Webview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157699883.1580955729"/>
    <s v="Mercedes-krasnodar.ru"/>
    <s v="Mercedes"/>
    <s v="Krasnodar"/>
    <s v="Krasnodar Krai"/>
    <s v="Android Webview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1"/>
    <n v="1"/>
    <n v="13166"/>
    <n v="1"/>
    <s v="ig"/>
  </r>
  <r>
    <s v="GA1.2.1159489129.1581021845"/>
    <s v="Mercedes-krasnodar.ru"/>
    <s v="Mercedes"/>
    <s v="Krasnodar"/>
    <s v="Krasnodar Krai"/>
    <s v="Android Webview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1"/>
    <n v="1"/>
    <n v="42279"/>
    <n v="1"/>
    <s v="ig"/>
  </r>
  <r>
    <s v="GA1.2.1797793692.1580984852"/>
    <s v="Mercedes-krasnodar.ru"/>
    <s v="Mercedes"/>
    <s v="Krasnodar"/>
    <s v="Krasnodar Krai"/>
    <s v="Android Webview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1864541731.1580984228"/>
    <s v="Mercedes-krasnodar.ru"/>
    <s v="Mercedes"/>
    <s v="Krasnodar"/>
    <s v="Krasnodar Krai"/>
    <s v="Android Webview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1"/>
    <n v="1"/>
    <n v="40805"/>
    <n v="1"/>
    <s v="ig"/>
  </r>
  <r>
    <s v="GA1.2.2079453059.1580969147"/>
    <s v="Mercedes-krasnodar.ru"/>
    <s v="Mercedes"/>
    <s v="Krasnodar"/>
    <s v="Krasnodar Krai"/>
    <s v="Android Webview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0"/>
    <n v="0"/>
    <n v="0"/>
    <n v="0"/>
    <s v="ig"/>
  </r>
  <r>
    <s v="GA1.2.743049018.1563439439"/>
    <s v="Mercedes-krasnodar.ru"/>
    <s v="Mercedes"/>
    <s v="Krasnodar"/>
    <s v="Krasnodar Krai"/>
    <s v="Android Webview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1"/>
    <n v="1"/>
    <n v="32866"/>
    <n v="1"/>
    <s v="ig"/>
  </r>
  <r>
    <s v="GA1.2.743315457.1581003127"/>
    <s v="Mercedes-krasnodar.ru"/>
    <s v="Mercedes"/>
    <s v="Krasnodar"/>
    <s v="Krasnodar Krai"/>
    <s v="Android Webview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1"/>
    <n v="1"/>
    <n v="37675"/>
    <n v="1"/>
    <s v="ig"/>
  </r>
  <r>
    <s v="GA1.2.96222690.1580971776"/>
    <s v="Mercedes-krasnodar.ru"/>
    <s v="Mercedes"/>
    <s v="Krasnodar"/>
    <s v="Krasnodar Krai"/>
    <s v="Android Webview"/>
    <s v="mobile"/>
    <x v="36"/>
    <n v="2"/>
    <s v="e220_X"/>
    <s v="(not set)"/>
    <s v="cpm"/>
    <s v="IG"/>
    <n v="0"/>
    <n v="0"/>
    <n v="1"/>
    <s v="/special/purchase/e220-x-line/item65704166.php"/>
    <m/>
    <m/>
    <m/>
    <m/>
    <n v="1"/>
    <n v="1"/>
    <n v="32780"/>
    <n v="1"/>
    <s v="ig"/>
  </r>
  <r>
    <s v="GA1.2.1165771096.1581003375"/>
    <s v="Mercedes-krasnodar.ru"/>
    <s v="Mercedes"/>
    <s v="Krasnodar"/>
    <s v="Krasnodar Krai"/>
    <s v="Android Webview"/>
    <s v="mobile"/>
    <x v="36"/>
    <n v="2"/>
    <s v="e220_X"/>
    <s v="(not set)"/>
    <s v="cpm"/>
    <s v="IG"/>
    <n v="0"/>
    <n v="0"/>
    <n v="1"/>
    <s v="(entrance)"/>
    <m/>
    <m/>
    <m/>
    <m/>
    <n v="0"/>
    <n v="0"/>
    <n v="0"/>
    <n v="0"/>
    <s v="ig"/>
  </r>
  <r>
    <s v="GA1.2.959104649.1580994536"/>
    <s v="Mercedes-krasnodar.ru"/>
    <s v="Mercedes"/>
    <s v="Krasnodar"/>
    <s v="Krasnodar Krai"/>
    <s v="Android Webview"/>
    <s v="mobile"/>
    <x v="36"/>
    <n v="2"/>
    <s v="e220_X"/>
    <s v="(not set)"/>
    <s v="cpm"/>
    <s v="IG"/>
    <n v="0"/>
    <n v="0"/>
    <n v="1"/>
    <s v="(entrance)"/>
    <m/>
    <m/>
    <m/>
    <m/>
    <n v="0"/>
    <n v="0"/>
    <n v="0"/>
    <n v="0"/>
    <s v="ig"/>
  </r>
  <r>
    <s v="GA1.2.189928030.1580976792"/>
    <s v="Mercedes-krasnodar.ru"/>
    <s v="Mercedes"/>
    <s v="Krasnodar"/>
    <s v="Krasnodar Krai"/>
    <s v="Chrome"/>
    <s v="mobile"/>
    <x v="36"/>
    <n v="2"/>
    <n v="31146787"/>
    <s v="(not set)"/>
    <s v="cpc"/>
    <s v="yandex"/>
    <n v="0"/>
    <n v="0"/>
    <n v="1"/>
    <s v="/special/purchase/e220/?calltouch_tm=yd_c:31146787_gb:3023205298_ad:4987521207_ph:13283525_st:context_pt:none_p:0_s:ru.yandex.searchplugin_dt:mobile_reg:35_ret:13283525_apt:none&amp;yclid=392793871465349230"/>
    <m/>
    <m/>
    <m/>
    <m/>
    <n v="0"/>
    <n v="0"/>
    <n v="0"/>
    <n v="0"/>
    <s v="YANDEX"/>
  </r>
  <r>
    <s v="GA1.2.1253726467.1574396128"/>
    <s v="BMW-keyauto-krd.ru"/>
    <s v="BMW"/>
    <s v="Krasnodar"/>
    <s v="Krasnodar Krai"/>
    <s v="YaBrowser"/>
    <s v="mobile"/>
    <x v="36"/>
    <n v="2"/>
    <s v="(not set)"/>
    <s v="(not set)"/>
    <s v="referral"/>
    <s v="yandex.ru"/>
    <n v="0"/>
    <n v="0"/>
    <n v="2"/>
    <s v="/models/x1/"/>
    <m/>
    <m/>
    <m/>
    <m/>
    <n v="1"/>
    <n v="0.5"/>
    <n v="14986"/>
    <n v="1"/>
    <s v="yandex.ru"/>
  </r>
  <r>
    <s v="GA1.2.906082898.1580976106"/>
    <s v="Mercedes-krasnodar.ru"/>
    <s v="Mercedes"/>
    <s v="Krasnodar"/>
    <s v="Krasnodar Krai"/>
    <s v="Firefox"/>
    <s v="desktop"/>
    <x v="36"/>
    <n v="2"/>
    <s v="(not set)"/>
    <s v="(not set)"/>
    <s v="referral"/>
    <s v="im.magnit.ru"/>
    <n v="0"/>
    <n v="0"/>
    <n v="1"/>
    <s v="/models/cls/options/"/>
    <m/>
    <m/>
    <m/>
    <m/>
    <n v="1"/>
    <n v="1"/>
    <n v="33780"/>
    <n v="1"/>
    <s v="im.magnit.ru"/>
  </r>
  <r>
    <s v="GA1.2.992930397.1580997114"/>
    <s v="BMW-keyauto-krd.ru"/>
    <s v="BMW"/>
    <s v="Krasnodar"/>
    <s v="Krasnodar Krai"/>
    <s v="Chrome"/>
    <s v="desktop"/>
    <x v="36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1819076435.1581020775"/>
    <s v="Mercedes-krasnodar.ru"/>
    <s v="Mercedes"/>
    <s v="Krasnodar"/>
    <s v="Krasnodar Krai"/>
    <s v="Android Webview"/>
    <s v="mobile"/>
    <x v="36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2093290143.1580231440"/>
    <s v="Mercedes-krasnodar.ru"/>
    <s v="Mercedes"/>
    <s v="Krasnodar"/>
    <s v="Krasnodar Krai"/>
    <s v="Android Webview"/>
    <s v="mobile"/>
    <x v="36"/>
    <n v="2"/>
    <s v="(not set)"/>
    <s v="(not set)"/>
    <s v="organic"/>
    <s v="yandex"/>
    <n v="0"/>
    <n v="0"/>
    <n v="1"/>
    <s v="/models/e220-x-line/desc/"/>
    <m/>
    <m/>
    <m/>
    <m/>
    <n v="1"/>
    <n v="1"/>
    <n v="11174"/>
    <n v="1"/>
    <s v="YANDEX"/>
  </r>
  <r>
    <s v="GA1.2.362627820.1580990874"/>
    <s v="BMW-keyauto-krd.ru"/>
    <s v="BMW"/>
    <s v="Krasnodar"/>
    <s v="Krasnodar Krai"/>
    <s v="Chrome"/>
    <s v="mobile"/>
    <x v="36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1724303291.1580491748"/>
    <s v="Mercedes-krasnodar.ru"/>
    <s v="Mercedes"/>
    <s v="Krasnodar"/>
    <s v="Krasnodar Krai"/>
    <s v="Chrome"/>
    <s v="mobile"/>
    <x v="36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1815198707.1577680154"/>
    <s v="Mercedes-krasnodar.ru"/>
    <s v="Mercedes"/>
    <s v="Krasnodar"/>
    <s v="Krasnodar Krai"/>
    <s v="Samsung Internet"/>
    <s v="mobile"/>
    <x v="36"/>
    <n v="2"/>
    <s v="(not set)"/>
    <s v="(not set)"/>
    <s v="referral"/>
    <s v="yandex.ru"/>
    <n v="0"/>
    <n v="0"/>
    <n v="1"/>
    <s v="/special/purchase/e400/item66188051.php"/>
    <m/>
    <m/>
    <m/>
    <m/>
    <n v="1"/>
    <n v="1"/>
    <n v="39251"/>
    <n v="1"/>
    <s v="yandex.ru"/>
  </r>
  <r>
    <s v="GA1.2.694922901.1574758520"/>
    <s v="Mercedes-krasnodar.ru"/>
    <s v="Mercedes"/>
    <s v="Krasnodar"/>
    <s v="Krasnodar Krai"/>
    <s v="Samsung Internet"/>
    <s v="mobile"/>
    <x v="36"/>
    <n v="2"/>
    <s v="(not set)"/>
    <s v="(not set)"/>
    <s v="referral"/>
    <s v="yandex.ru"/>
    <n v="0"/>
    <n v="0"/>
    <n v="1"/>
    <s v="/models/e400/options/"/>
    <m/>
    <m/>
    <m/>
    <m/>
    <n v="1"/>
    <n v="1"/>
    <n v="15776"/>
    <n v="1"/>
    <s v="yandex.ru"/>
  </r>
  <r>
    <s v="GA1.2.1475515547.1579764894"/>
    <s v="BMW-keyauto-krd.ru"/>
    <s v="BMW"/>
    <s v="Krasnodar"/>
    <s v="Krasnodar Krai"/>
    <s v="Chrome"/>
    <s v="mobile"/>
    <x v="36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2119303505.1580995000"/>
    <s v="Mercedes-krasnodar.ru"/>
    <s v="Mercedes"/>
    <s v="Krasnodar"/>
    <s v="Krasnodar Krai"/>
    <s v="Chrome"/>
    <s v="desktop"/>
    <x v="36"/>
    <n v="2"/>
    <s v="(not set)"/>
    <s v="(not set)"/>
    <s v="referral"/>
    <s v="yandex.ru"/>
    <n v="0"/>
    <n v="0"/>
    <n v="1"/>
    <s v="/buy/calc/"/>
    <m/>
    <m/>
    <m/>
    <m/>
    <n v="1"/>
    <n v="1"/>
    <n v="23733"/>
    <n v="1"/>
    <s v="yandex.ru"/>
  </r>
  <r>
    <s v="GA1.2.157616271.1580661095"/>
    <s v="Mercedes-krasnodar.ru"/>
    <s v="Mercedes"/>
    <s v="Krasnodar"/>
    <s v="Krasnodar Krai"/>
    <s v="Chrome"/>
    <s v="mobile"/>
    <x v="36"/>
    <n v="2"/>
    <s v="(not set)"/>
    <s v="(not set)"/>
    <s v="referral"/>
    <s v="yandex.ru"/>
    <n v="0"/>
    <n v="0"/>
    <n v="1"/>
    <s v="/buy/fleet/"/>
    <m/>
    <m/>
    <m/>
    <m/>
    <n v="1"/>
    <n v="1"/>
    <n v="21541"/>
    <n v="1"/>
    <s v="yandex.ru"/>
  </r>
  <r>
    <s v="GA1.2.2084494838.1580971378"/>
    <s v="BMW-keyauto-krd.ru"/>
    <s v="BMW"/>
    <s v="Krasnodar"/>
    <s v="Krasnodar Krai"/>
    <s v="Chrome"/>
    <s v="mobile"/>
    <x v="36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14237"/>
    <n v="1"/>
    <s v="yandex.ru"/>
  </r>
  <r>
    <s v="GA1.2.1229799990.1579615088"/>
    <s v="BMW-keyauto-krd.ru"/>
    <s v="BMW"/>
    <s v="Krasnodar"/>
    <s v="Krasnodar Krai"/>
    <s v="YaBrowser"/>
    <s v="desktop"/>
    <x v="36"/>
    <n v="2"/>
    <s v="(not set)"/>
    <s v="(not set)"/>
    <s v="referral"/>
    <s v="yandex.ru"/>
    <n v="0"/>
    <n v="0"/>
    <n v="1"/>
    <s v="/service/service-request/"/>
    <m/>
    <m/>
    <m/>
    <m/>
    <n v="0"/>
    <n v="0"/>
    <n v="0"/>
    <n v="0"/>
    <s v="yandex.ru"/>
  </r>
  <r>
    <s v="GA1.2.2053900184.1581007546"/>
    <s v="BMW-keyauto-krd.ru"/>
    <s v="BMW"/>
    <s v="Krasnodar"/>
    <s v="Krasnodar Krai"/>
    <s v="YaBrowser"/>
    <s v="desktop"/>
    <x v="36"/>
    <n v="2"/>
    <s v="(not set)"/>
    <s v="(not set)"/>
    <s v="referral"/>
    <s v="yandex.ru"/>
    <n v="0"/>
    <n v="0"/>
    <n v="1"/>
    <s v="/offers/"/>
    <m/>
    <m/>
    <m/>
    <m/>
    <n v="1"/>
    <n v="1"/>
    <n v="9776"/>
    <n v="1"/>
    <s v="yandex.ru"/>
  </r>
  <r>
    <s v="GA1.2.218998889.1580997528"/>
    <s v="BMW-keyauto-krd.ru"/>
    <s v="BMW"/>
    <s v="Krasnodar"/>
    <s v="Krasnodar Krai"/>
    <s v="YaBrowser"/>
    <s v="desktop"/>
    <x v="36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8956"/>
    <n v="1"/>
    <s v="yandex.ru"/>
  </r>
  <r>
    <s v="GA1.2.466002438.1580996318"/>
    <s v="Mercedes-krasnodar.ru"/>
    <s v="Mercedes"/>
    <s v="Krasnodar"/>
    <s v="Krasnodar Krai"/>
    <s v="YaBrowser"/>
    <s v="desktop"/>
    <x v="36"/>
    <n v="2"/>
    <s v="(not set)"/>
    <s v="(not set)"/>
    <s v="referral"/>
    <s v="yandex.ru"/>
    <n v="0"/>
    <n v="0"/>
    <n v="1"/>
    <s v="/models/e220/options/"/>
    <m/>
    <m/>
    <m/>
    <m/>
    <n v="1"/>
    <n v="1"/>
    <n v="11256"/>
    <n v="1"/>
    <s v="yandex.ru"/>
  </r>
  <r>
    <s v="GA1.2.552785272.1580989436"/>
    <s v="BMW-keyauto-krd.ru"/>
    <s v="BMW"/>
    <s v="Krasnodar"/>
    <s v="Krasnodar Krai"/>
    <s v="YaBrowser"/>
    <s v="desktop"/>
    <x v="36"/>
    <n v="2"/>
    <s v="(not set)"/>
    <s v="(not set)"/>
    <s v="referral"/>
    <s v="yandex.ru"/>
    <n v="0"/>
    <n v="0"/>
    <n v="1"/>
    <s v="/service/body-repair/"/>
    <m/>
    <m/>
    <m/>
    <m/>
    <n v="0"/>
    <n v="0"/>
    <n v="0"/>
    <n v="0"/>
    <s v="yandex.ru"/>
  </r>
  <r>
    <s v="GA1.2.1224525702.1580994810"/>
    <s v="Mercedes-krasnodar.ru"/>
    <s v="Mercedes"/>
    <s v="Krasnodar"/>
    <s v="Krasnodar Krai"/>
    <s v="YaBrowser"/>
    <s v="mobile"/>
    <x v="36"/>
    <n v="2"/>
    <s v="(not set)"/>
    <s v="(not set)"/>
    <s v="(none)"/>
    <s v="(direct)"/>
    <n v="0"/>
    <n v="0"/>
    <n v="1"/>
    <s v="/models/c200/options/"/>
    <m/>
    <m/>
    <m/>
    <m/>
    <n v="1"/>
    <n v="1"/>
    <n v="30189"/>
    <n v="1"/>
    <s v="(direct)"/>
  </r>
  <r>
    <s v="GA1.2.219815066.1580987912"/>
    <s v="Mercedes-krasnodar.ru"/>
    <s v="Mercedes"/>
    <s v="Krasnodar"/>
    <s v="Krasnodar Krai"/>
    <s v="YaBrowser"/>
    <s v="mobile"/>
    <x v="36"/>
    <n v="2"/>
    <s v="(not set)"/>
    <s v="(not set)"/>
    <s v="(none)"/>
    <s v="(direct)"/>
    <n v="0"/>
    <n v="0"/>
    <n v="1"/>
    <s v="/models/e400/options/"/>
    <m/>
    <m/>
    <m/>
    <m/>
    <n v="1"/>
    <n v="1"/>
    <n v="41698"/>
    <n v="1"/>
    <s v="(direct)"/>
  </r>
  <r>
    <s v="GA1.2.85572775.1580581767"/>
    <s v="BMW-keyauto-krd.ru"/>
    <s v="BMW"/>
    <s v="Krasnodar"/>
    <s v="Krasnodar Krai"/>
    <s v="YaBrowser"/>
    <s v="desktop"/>
    <x v="36"/>
    <n v="2"/>
    <s v="(not set)"/>
    <s v="(not set)"/>
    <s v="(none)"/>
    <s v="(direct)"/>
    <n v="0"/>
    <n v="0"/>
    <n v="1"/>
    <s v="/models/x1/"/>
    <m/>
    <m/>
    <m/>
    <m/>
    <n v="1"/>
    <n v="1"/>
    <n v="36908"/>
    <n v="1"/>
    <s v="(direct)"/>
  </r>
  <r>
    <s v="GA1.2.1679069385.1576144654"/>
    <s v="Mercedes-krasnodar.ru"/>
    <s v="Mercedes"/>
    <s v="Krasnodar"/>
    <s v="Krasnodar Krai"/>
    <s v="Android Webview"/>
    <s v="mobile"/>
    <x v="36"/>
    <n v="2"/>
    <s v="(not set)"/>
    <s v="(not set)"/>
    <s v="(none)"/>
    <s v="(direct)"/>
    <n v="0"/>
    <n v="0"/>
    <n v="1"/>
    <s v="/about/career/"/>
    <m/>
    <m/>
    <m/>
    <m/>
    <n v="0"/>
    <n v="0"/>
    <n v="0"/>
    <n v="0"/>
    <s v="(direct)"/>
  </r>
  <r>
    <s v="GA1.2.1941052827.1581001008"/>
    <s v="Mercedes-krasnodar.ru"/>
    <s v="Mercedes"/>
    <s v="Krasnodar"/>
    <s v="Krasnodar Krai"/>
    <s v="Android Webview"/>
    <s v="mobile"/>
    <x v="36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521970930.1580883597"/>
    <s v="Mercedes-krasnodar.ru"/>
    <s v="Mercedes"/>
    <s v="Krasnodar"/>
    <s v="Krasnodar Krai"/>
    <s v="Samsung Internet"/>
    <s v="mobile"/>
    <x v="36"/>
    <n v="2"/>
    <s v="(not set)"/>
    <s v="(not set)"/>
    <s v="(none)"/>
    <s v="(direct)"/>
    <n v="0"/>
    <n v="0"/>
    <n v="1"/>
    <s v="/models/e220-x-line/options/"/>
    <m/>
    <m/>
    <m/>
    <m/>
    <n v="0"/>
    <n v="0"/>
    <n v="0"/>
    <n v="0"/>
    <s v="(direct)"/>
  </r>
  <r>
    <s v="GA1.2.1019822765.1580993382"/>
    <s v="Mercedes-krasnodar.ru"/>
    <s v="Mercedes"/>
    <s v="Krasnodar"/>
    <s v="Krasnodar Krai"/>
    <s v="Chrome"/>
    <s v="mobile"/>
    <x v="36"/>
    <n v="2"/>
    <s v="(not set)"/>
    <s v="(not set)"/>
    <s v="(none)"/>
    <s v="(direct)"/>
    <n v="0"/>
    <n v="0"/>
    <n v="1"/>
    <s v="/buy/cars/"/>
    <m/>
    <m/>
    <m/>
    <m/>
    <n v="1"/>
    <n v="1"/>
    <n v="21634"/>
    <n v="1"/>
    <s v="(direct)"/>
  </r>
  <r>
    <s v="GA1.2.1846053876.1571586882"/>
    <s v="Mercedes-krasnodar.ru"/>
    <s v="Mercedes"/>
    <s v="Krasnodar"/>
    <s v="Krasnodar Krai"/>
    <s v="Chrome"/>
    <s v="mobile"/>
    <x v="36"/>
    <n v="2"/>
    <s v="(not set)"/>
    <s v="(not set)"/>
    <s v="(none)"/>
    <s v="(direct)"/>
    <n v="0"/>
    <n v="0"/>
    <n v="1"/>
    <s v="/request/order_testdrive/"/>
    <m/>
    <m/>
    <m/>
    <m/>
    <n v="1"/>
    <n v="1"/>
    <n v="27370"/>
    <n v="1"/>
    <s v="(direct)"/>
  </r>
  <r>
    <s v="GA1.2.206428851.1581016493"/>
    <s v="Mercedes-krasnodar.ru"/>
    <s v="Mercedes"/>
    <s v="Krasnodar"/>
    <s v="Krasnodar Krai"/>
    <s v="Chrome"/>
    <s v="mobile"/>
    <x v="36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447271433.1580927684"/>
    <s v="Mercedes-krasnodar.ru"/>
    <s v="Mercedes"/>
    <s v="Krasnodar"/>
    <s v="Krasnodar Krai"/>
    <s v="Chrome"/>
    <s v="mobile"/>
    <x v="36"/>
    <n v="2"/>
    <s v="(not set)"/>
    <s v="(not set)"/>
    <s v="(none)"/>
    <s v="(direct)"/>
    <n v="0"/>
    <n v="0"/>
    <n v="1"/>
    <s v="/buy/calc/?model=e220"/>
    <m/>
    <m/>
    <m/>
    <m/>
    <n v="1"/>
    <n v="1"/>
    <n v="24199"/>
    <n v="1"/>
    <s v="(direct)"/>
  </r>
  <r>
    <s v="GA1.2.61081148.1580996136"/>
    <s v="Mercedes-krasnodar.ru"/>
    <s v="Mercedes"/>
    <s v="Krasnodar"/>
    <s v="Krasnodar Krai"/>
    <s v="Chrome"/>
    <s v="mobile"/>
    <x v="36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747096830.1580995078"/>
    <s v="Mercedes-krasnodar.ru"/>
    <s v="Mercedes"/>
    <s v="Krasnodar"/>
    <s v="Krasnodar Krai"/>
    <s v="Chrome"/>
    <s v="mobile"/>
    <x v="36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888377760.1580973488"/>
    <s v="Mercedes-krasnodar.ru"/>
    <s v="Mercedes"/>
    <s v="Krasnodar"/>
    <s v="Krasnodar Krai"/>
    <s v="Chrome"/>
    <s v="mobile"/>
    <x v="36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374123484.1581004658"/>
    <s v="Mercedes-krasnodar.ru"/>
    <s v="Mercedes"/>
    <s v="Krasnodar"/>
    <s v="Krasnodar Krai"/>
    <s v="YaBrowser"/>
    <s v="mobile"/>
    <x v="36"/>
    <n v="2"/>
    <s v="(not set)"/>
    <s v="(not set)"/>
    <s v="referral"/>
    <s v="yandex.ru"/>
    <n v="0"/>
    <n v="0"/>
    <n v="1"/>
    <s v="(entrance)"/>
    <m/>
    <m/>
    <m/>
    <m/>
    <n v="1"/>
    <n v="1"/>
    <n v="35184"/>
    <n v="1"/>
    <s v="yandex.ru"/>
  </r>
  <r>
    <s v="GA1.2.20002951.1578222537"/>
    <s v="BMW-keyauto-krd.ru"/>
    <s v="BMW"/>
    <s v="Krasnodar"/>
    <s v="Krasnodar Krai"/>
    <s v="YaBrowser"/>
    <s v="desktop"/>
    <x v="3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223373468.1581015759"/>
    <s v="Mercedes-krasnodar.ru"/>
    <s v="Mercedes"/>
    <s v="Krasnodar"/>
    <s v="Krasnodar Krai"/>
    <s v="Samsung Internet"/>
    <s v="mobile"/>
    <x v="3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279611408.1580873998"/>
    <s v="BMW-keyauto-krd.ru"/>
    <s v="BMW"/>
    <s v="Krasnodar"/>
    <s v="Krasnodar Krai"/>
    <s v="YaBrowser"/>
    <s v="desktop"/>
    <x v="36"/>
    <n v="2"/>
    <s v="(not set)"/>
    <s v="(not set)"/>
    <s v="organic"/>
    <s v="yandex"/>
    <n v="0"/>
    <n v="0"/>
    <n v="1"/>
    <s v="(entrance)"/>
    <m/>
    <m/>
    <m/>
    <m/>
    <n v="1"/>
    <n v="1"/>
    <n v="31711"/>
    <n v="1"/>
    <s v="YANDEX"/>
  </r>
  <r>
    <s v="GA1.2.355574599.1564296619"/>
    <s v="BMW-keyauto-krd.ru"/>
    <s v="BMW"/>
    <s v="Krasnodar"/>
    <s v="Krasnodar Krai"/>
    <s v="Chrome"/>
    <s v="desktop"/>
    <x v="36"/>
    <n v="2"/>
    <s v="(not set)"/>
    <s v="(not set)"/>
    <s v="referral"/>
    <s v="BMW-keyauto-kmv.ru"/>
    <n v="0"/>
    <n v="0"/>
    <n v="1"/>
    <s v="(entrance)"/>
    <m/>
    <m/>
    <m/>
    <m/>
    <n v="0"/>
    <n v="0"/>
    <n v="0"/>
    <n v="0"/>
    <s v="BMW-keyauto-kmv.ru"/>
  </r>
  <r>
    <s v="GA1.2.161640439.1580971346"/>
    <s v="BMW-keyauto-krd.ru"/>
    <s v="BMW"/>
    <s v="Krasnodar"/>
    <s v="Krasnodar Krai"/>
    <s v="Chrome"/>
    <s v="desktop"/>
    <x v="3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237888869.1580719642"/>
    <s v="Mercedes-krasnodar.ru"/>
    <s v="Mercedes"/>
    <s v="Krasnodar"/>
    <s v="Krasnodar Krai"/>
    <s v="Chrome"/>
    <s v="mobile"/>
    <x v="36"/>
    <n v="2"/>
    <s v="(not set)"/>
    <s v="(not set)"/>
    <s v="referral"/>
    <s v="yandex.ru"/>
    <n v="0"/>
    <n v="0"/>
    <n v="1"/>
    <s v="(entrance)"/>
    <m/>
    <m/>
    <m/>
    <m/>
    <n v="1"/>
    <n v="1"/>
    <n v="8844"/>
    <n v="1"/>
    <s v="yandex.ru"/>
  </r>
  <r>
    <s v="GA1.2.404055434.1580934476"/>
    <s v="cars.BMW-keyauto-krd.ru"/>
    <s v="BMW"/>
    <s v="Krasnodar"/>
    <s v="Krasnodar Krai"/>
    <s v="Chrome"/>
    <s v="mobile"/>
    <x v="36"/>
    <n v="2"/>
    <s v="(not set)"/>
    <s v="(not set)"/>
    <s v="referral"/>
    <s v="BMW-keyauto-krd.ru"/>
    <n v="0"/>
    <n v="0"/>
    <n v="1"/>
    <s v="(entrance)"/>
    <m/>
    <m/>
    <m/>
    <m/>
    <n v="1"/>
    <n v="1"/>
    <n v="22241"/>
    <n v="1"/>
    <s v="BMW-keyauto-krd.ru"/>
  </r>
  <r>
    <s v="GA1.2.1661666707.1555147321"/>
    <s v="Mercedes-krasnodar.ru"/>
    <s v="Mercedes"/>
    <s v="Krasnodar"/>
    <s v="Krasnodar Krai"/>
    <s v="Chrome"/>
    <s v="desktop"/>
    <x v="3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5855896.1575958121"/>
    <s v="BMW-keyauto-krd.ru"/>
    <s v="BMW"/>
    <s v="Krasnodar"/>
    <s v="Krasnodar Krai"/>
    <s v="Chrome"/>
    <s v="desktop"/>
    <x v="3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94293186.1581002599"/>
    <s v="BMW-keyauto-krd.ru"/>
    <s v="BMW"/>
    <s v="Krasnodar"/>
    <s v="Krasnodar Krai"/>
    <s v="YaBrowser"/>
    <s v="desktop"/>
    <x v="36"/>
    <n v="2"/>
    <s v="(not set)"/>
    <s v="(not set)"/>
    <s v="referral"/>
    <s v="go.mail.ru"/>
    <n v="0"/>
    <n v="0"/>
    <n v="1"/>
    <s v="/?keyauto_from=1"/>
    <m/>
    <m/>
    <m/>
    <m/>
    <n v="1"/>
    <n v="1"/>
    <n v="41020"/>
    <n v="1"/>
    <s v="go.mail.ru"/>
  </r>
  <r>
    <s v="GA1.2.2131324758.1580969519"/>
    <s v="BMW-keyauto-krd.ru"/>
    <s v="BMW"/>
    <s v="Krasnodar"/>
    <s v="Krasnodar Krai"/>
    <s v="Chrome"/>
    <s v="desktop"/>
    <x v="36"/>
    <n v="2"/>
    <s v="(not set)"/>
    <s v="(not set)"/>
    <s v="referral"/>
    <s v="zoon.ru"/>
    <n v="0"/>
    <n v="0"/>
    <n v="1"/>
    <s v="/?keyauto_from=1"/>
    <m/>
    <m/>
    <m/>
    <m/>
    <n v="0"/>
    <n v="0"/>
    <n v="0"/>
    <n v="0"/>
    <s v="zoon.ru"/>
  </r>
  <r>
    <s v="GA1.2.1524816712.1581009002"/>
    <s v="BMW-keyauto-krd.ru"/>
    <s v="BMW"/>
    <s v="Krasnodar"/>
    <s v="Krasnodar Krai"/>
    <s v="Android Webview"/>
    <s v="mobile"/>
    <x v="3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54347214.1580960888"/>
    <s v="BMW-keyauto-krd.ru"/>
    <s v="BMW"/>
    <s v="Krasnodar"/>
    <s v="Krasnodar Krai"/>
    <s v="Android Webview"/>
    <s v="mobile"/>
    <x v="36"/>
    <n v="2"/>
    <s v="(not set)"/>
    <s v="(not set)"/>
    <s v="(none)"/>
    <s v="(direct)"/>
    <n v="0"/>
    <n v="0"/>
    <n v="1"/>
    <s v="/?keyauto_from=1"/>
    <m/>
    <m/>
    <m/>
    <m/>
    <n v="1"/>
    <n v="1"/>
    <n v="20473"/>
    <n v="1"/>
    <s v="(direct)"/>
  </r>
  <r>
    <s v="GA1.2.2024860044.1577196513"/>
    <s v="BMW-keyauto-krd.ru"/>
    <s v="BMW"/>
    <s v="Krasnodar"/>
    <s v="Krasnodar Krai"/>
    <s v="Android Webview"/>
    <s v="mobile"/>
    <x v="3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124681924.1570612073"/>
    <s v="BMW-keyauto-krd.ru"/>
    <s v="BMW"/>
    <s v="Krasnodar"/>
    <s v="Krasnodar Krai"/>
    <s v="Internet Explorer"/>
    <s v="desktop"/>
    <x v="3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67964750.1579177029"/>
    <s v="BMW-keyauto-krd.ru"/>
    <s v="BMW"/>
    <s v="Krasnodar"/>
    <s v="Krasnodar Krai"/>
    <s v="Internet Explorer"/>
    <s v="desktop"/>
    <x v="36"/>
    <n v="2"/>
    <s v="(not set)"/>
    <s v="(not set)"/>
    <s v="(none)"/>
    <s v="(direct)"/>
    <n v="0"/>
    <n v="0"/>
    <n v="1"/>
    <s v="/?keyauto_from=1"/>
    <m/>
    <m/>
    <m/>
    <m/>
    <n v="1"/>
    <n v="1"/>
    <n v="17555"/>
    <n v="1"/>
    <s v="(direct)"/>
  </r>
  <r>
    <s v="GA1.2.1076096012.1570278549"/>
    <s v="BMW-keyauto-krd.ru"/>
    <s v="BMW"/>
    <s v="Krasnodar"/>
    <s v="Krasnodar Krai"/>
    <s v="Chrome"/>
    <s v="mobile"/>
    <x v="36"/>
    <n v="2"/>
    <s v="(not set)"/>
    <s v="(not set)"/>
    <s v="(none)"/>
    <s v="(direct)"/>
    <n v="0"/>
    <n v="0"/>
    <n v="1"/>
    <s v="/?keyauto_from=1"/>
    <m/>
    <m/>
    <m/>
    <m/>
    <n v="1"/>
    <n v="1"/>
    <n v="41187"/>
    <n v="1"/>
    <s v="(direct)"/>
  </r>
  <r>
    <s v="GA1.2.140675010.1580995575"/>
    <s v="BMW-keyauto-krd.ru"/>
    <s v="BMW"/>
    <s v="Krasnodar"/>
    <s v="Krasnodar Krai"/>
    <s v="Chrome"/>
    <s v="mobile"/>
    <x v="3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44746632.1581001302"/>
    <s v="BMW-keyauto-krd.ru"/>
    <s v="BMW"/>
    <s v="Krasnodar"/>
    <s v="Krasnodar Krai"/>
    <s v="Safari"/>
    <s v="mobile"/>
    <x v="36"/>
    <n v="2"/>
    <s v="(not set)"/>
    <s v="(not set)"/>
    <s v="organic"/>
    <s v="yandex"/>
    <n v="0"/>
    <n v="0"/>
    <n v="1"/>
    <s v="/"/>
    <m/>
    <m/>
    <m/>
    <m/>
    <n v="1"/>
    <n v="1"/>
    <n v="23831"/>
    <n v="1"/>
    <s v="YANDEX"/>
  </r>
  <r>
    <s v="GA1.2.1952684058.1580836430"/>
    <s v="BMW-keyauto-krd.ru"/>
    <s v="BMW"/>
    <s v="Krasnodar"/>
    <s v="Krasnodar Krai"/>
    <s v="Chrome"/>
    <s v="mobile"/>
    <x v="3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66450308.1581020021"/>
    <s v="Mercedes-krasnodar.ru"/>
    <s v="Mercedes"/>
    <s v="Krasnodar"/>
    <s v="Krasnodar Krai"/>
    <s v="Chrome"/>
    <s v="mobile"/>
    <x v="3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42850167.1581014451"/>
    <s v="Mercedes-krasnodar.ru"/>
    <s v="Mercedes"/>
    <s v="Krasnodar"/>
    <s v="Krasnodar Krai"/>
    <s v="Chrome"/>
    <s v="mobile"/>
    <x v="3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23509599.1580959711"/>
    <s v="Mercedes-krasnodar.ru"/>
    <s v="Mercedes"/>
    <s v="Krasnodar"/>
    <s v="Krasnodar Krai"/>
    <s v="Chrome"/>
    <s v="mobile"/>
    <x v="36"/>
    <n v="2"/>
    <s v="(not set)"/>
    <s v="(not set)"/>
    <s v="organic"/>
    <s v="yandex"/>
    <n v="0"/>
    <n v="0"/>
    <n v="1"/>
    <s v="/"/>
    <m/>
    <m/>
    <m/>
    <m/>
    <n v="1"/>
    <n v="1"/>
    <n v="9602"/>
    <n v="1"/>
    <s v="YANDEX"/>
  </r>
  <r>
    <s v="GA1.2.812052853.1580996870"/>
    <s v="Mercedes-krasnodar.ru"/>
    <s v="Mercedes"/>
    <s v="Krasnodar"/>
    <s v="Krasnodar Krai"/>
    <s v="Safari"/>
    <s v="mobile"/>
    <x v="3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47361536.1567508520"/>
    <s v="BMW-keyauto-krd.ru"/>
    <s v="BMW"/>
    <s v="Krasnodar"/>
    <s v="Krasnodar Krai"/>
    <s v="Firefox"/>
    <s v="desktop"/>
    <x v="3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97951507.1580993391"/>
    <s v="Mercedes-krasnodar.ru"/>
    <s v="Mercedes"/>
    <s v="Krasnodar"/>
    <s v="Krasnodar Krai"/>
    <s v="Chrome"/>
    <s v="desktop"/>
    <x v="36"/>
    <n v="2"/>
    <s v="(not set)"/>
    <s v="(not set)"/>
    <s v="(none)"/>
    <s v="(direct)"/>
    <n v="0"/>
    <n v="0"/>
    <n v="1"/>
    <s v="/"/>
    <m/>
    <m/>
    <m/>
    <m/>
    <n v="1"/>
    <n v="1"/>
    <n v="8297"/>
    <n v="1"/>
    <s v="(direct)"/>
  </r>
  <r>
    <s v="GA1.2.2047179139.1580971527"/>
    <s v="BMW-keyauto-krd.ru"/>
    <s v="BMW"/>
    <s v="Krasnodar"/>
    <s v="Krasnodar Krai"/>
    <s v="Chrome"/>
    <s v="desktop"/>
    <x v="3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86937763.1580968176"/>
    <s v="BMW-keyauto-krd.ru"/>
    <s v="BMW"/>
    <s v="Krasnodar"/>
    <s v="Krasnodar Krai"/>
    <s v="Chrome"/>
    <s v="mobile"/>
    <x v="3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69553749.1581007441"/>
    <s v="BMW-keyauto-krd.ru"/>
    <s v="BMW"/>
    <s v="Krasnodar"/>
    <s v="Krasnodar Krai"/>
    <s v="Chrome"/>
    <s v="mobile"/>
    <x v="36"/>
    <n v="2"/>
    <s v="(not set)"/>
    <s v="(not set)"/>
    <s v="(none)"/>
    <s v="(direct)"/>
    <n v="0"/>
    <n v="0"/>
    <n v="1"/>
    <s v="/"/>
    <m/>
    <m/>
    <m/>
    <m/>
    <n v="1"/>
    <n v="1"/>
    <n v="28122"/>
    <n v="1"/>
    <s v="(direct)"/>
  </r>
  <r>
    <s v="GA1.2.967116179.1580980092"/>
    <s v="BMW-keyauto-krd.ru"/>
    <s v="BMW"/>
    <s v="Krasnodar"/>
    <s v="Krasnodar Krai"/>
    <s v="Chrome"/>
    <s v="mobile"/>
    <x v="36"/>
    <n v="2"/>
    <s v="(not set)"/>
    <s v="(not set)"/>
    <s v="(none)"/>
    <s v="(direct)"/>
    <n v="0"/>
    <n v="0"/>
    <n v="1"/>
    <s v="/"/>
    <m/>
    <m/>
    <m/>
    <m/>
    <n v="1"/>
    <n v="1"/>
    <n v="38170"/>
    <n v="1"/>
    <s v="(direct)"/>
  </r>
  <r>
    <s v="GA1.2.768058662.1580980304"/>
    <s v="Mercedes-krasnodar.ru"/>
    <s v="Mercedes"/>
    <s v="Krasnodar"/>
    <s v="Krasnodar Krai"/>
    <s v="Chrome"/>
    <s v="mobile"/>
    <x v="36"/>
    <n v="2"/>
    <s v="(not set)"/>
    <s v="(not set)"/>
    <s v="referral"/>
    <s v="yandex.ru"/>
    <n v="0"/>
    <n v="0"/>
    <n v="1"/>
    <s v="/"/>
    <m/>
    <m/>
    <m/>
    <m/>
    <n v="1"/>
    <n v="1"/>
    <n v="35058"/>
    <n v="1"/>
    <s v="yandex.ru"/>
  </r>
  <r>
    <s v="GA1.2.1252079791.1581002390"/>
    <s v="BMW-keyauto-krd.ru"/>
    <s v="BMW"/>
    <s v="Krasnodar"/>
    <s v="Krasnodar Krai"/>
    <s v="Chrome"/>
    <s v="desktop"/>
    <x v="36"/>
    <n v="2"/>
    <s v="(not set)"/>
    <s v="(not set)"/>
    <s v="referral"/>
    <s v="yandex.ru"/>
    <n v="0"/>
    <n v="0"/>
    <n v="1"/>
    <s v="/"/>
    <m/>
    <m/>
    <m/>
    <m/>
    <n v="1"/>
    <n v="1"/>
    <n v="22040"/>
    <n v="1"/>
    <s v="yandex.ru"/>
  </r>
  <r>
    <s v="GA1.2.220114345.1580981718"/>
    <s v="BMW-keyauto-krd.ru"/>
    <s v="BMW"/>
    <s v="Krasnodar"/>
    <s v="Krasnodar Krai"/>
    <s v="Chrome"/>
    <s v="desktop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16716355.1579677549"/>
    <s v="BMW-keyauto-krd.ru"/>
    <s v="BMW"/>
    <s v="Krasnodar"/>
    <s v="Krasnodar Krai"/>
    <s v="Chrome"/>
    <s v="desktop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57211151.1580975353"/>
    <s v="BMW-keyauto-krd.ru"/>
    <s v="BMW"/>
    <s v="Krasnodar"/>
    <s v="Krasnodar Krai"/>
    <s v="Opera"/>
    <s v="desktop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95405447.1578779706"/>
    <s v="Mercedes-krasnodar.ru"/>
    <s v="Mercedes"/>
    <s v="Krasnodar"/>
    <s v="Krasnodar Krai"/>
    <s v="Opera"/>
    <s v="desktop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99271511.1581012850"/>
    <s v="BMW-keyauto-krd.ru"/>
    <s v="BMW"/>
    <s v="Krasnodar"/>
    <s v="Krasnodar Krai"/>
    <s v="Samsung Internet"/>
    <s v="mobile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38886948.1580960679"/>
    <s v="BMW-keyauto-krd.ru"/>
    <s v="BMW"/>
    <s v="Krasnodar"/>
    <s v="Krasnodar Krai"/>
    <s v="YaBrowser"/>
    <s v="mobile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46715942.1581019090"/>
    <s v="Mercedes-krasnodar.ru"/>
    <s v="Mercedes"/>
    <s v="Krasnodar"/>
    <s v="Krasnodar Krai"/>
    <s v="YaBrowser"/>
    <s v="mobile"/>
    <x v="36"/>
    <n v="2"/>
    <s v="(not set)"/>
    <s v="(not set)"/>
    <s v="referral"/>
    <s v="yandex.ru"/>
    <n v="0"/>
    <n v="0"/>
    <n v="1"/>
    <s v="/"/>
    <m/>
    <m/>
    <m/>
    <m/>
    <n v="1"/>
    <n v="1"/>
    <n v="14943"/>
    <n v="1"/>
    <s v="yandex.ru"/>
  </r>
  <r>
    <s v="GA1.2.1371153547.1575287205"/>
    <s v="Mercedes-krasnodar.ru"/>
    <s v="Mercedes"/>
    <s v="Krasnodar"/>
    <s v="Krasnodar Krai"/>
    <s v="YaBrowser"/>
    <s v="desktop"/>
    <x v="36"/>
    <n v="2"/>
    <s v="(not set)"/>
    <s v="(not set)"/>
    <s v="referral"/>
    <s v="yandex.ru"/>
    <n v="0"/>
    <n v="0"/>
    <n v="1"/>
    <s v="/"/>
    <m/>
    <m/>
    <m/>
    <m/>
    <n v="1"/>
    <n v="1"/>
    <n v="9900"/>
    <n v="1"/>
    <s v="yandex.ru"/>
  </r>
  <r>
    <s v="GA1.2.53463024.1581022365"/>
    <s v="Mercedes-krasnodar.ru"/>
    <s v="Mercedes"/>
    <s v="Krasnodar"/>
    <s v="Krasnodar Krai"/>
    <s v="YaBrowser"/>
    <s v="desktop"/>
    <x v="36"/>
    <n v="2"/>
    <s v="(not set)"/>
    <s v="(not set)"/>
    <s v="referral"/>
    <s v="yandex.ru"/>
    <n v="0"/>
    <n v="0"/>
    <n v="1"/>
    <s v="/"/>
    <m/>
    <m/>
    <m/>
    <m/>
    <n v="1"/>
    <n v="1"/>
    <n v="19606"/>
    <n v="1"/>
    <s v="yandex.ru"/>
  </r>
  <r>
    <s v="GA1.2.90839470.1580829597"/>
    <s v="Mercedes-krasnodar.ru"/>
    <s v="Mercedes"/>
    <s v="Krasnodar"/>
    <s v="Krasnodar Krai"/>
    <s v="YaBrowser"/>
    <s v="desktop"/>
    <x v="36"/>
    <n v="2"/>
    <s v="(not set)"/>
    <s v="(not set)"/>
    <s v="referral"/>
    <s v="yandex.ru"/>
    <n v="0"/>
    <n v="0"/>
    <n v="1"/>
    <s v="/"/>
    <m/>
    <m/>
    <m/>
    <m/>
    <n v="1"/>
    <n v="1"/>
    <n v="27590"/>
    <n v="1"/>
    <s v="yandex.ru"/>
  </r>
  <r>
    <s v="GA1.2.1507523279.1580963948"/>
    <s v="BMW-keyauto-krd.ru"/>
    <s v="BMW"/>
    <s v="Krasnodar"/>
    <s v="Krasnodar Krai"/>
    <s v="YaBrowser"/>
    <s v="desktop"/>
    <x v="36"/>
    <n v="2"/>
    <s v="(not set)"/>
    <s v="(not set)"/>
    <s v="referral"/>
    <s v="yandex.ru"/>
    <n v="0"/>
    <n v="0"/>
    <n v="1"/>
    <s v="/"/>
    <m/>
    <m/>
    <m/>
    <m/>
    <n v="1"/>
    <n v="1"/>
    <n v="34466"/>
    <n v="1"/>
    <s v="yandex.ru"/>
  </r>
  <r>
    <s v="GA1.2.1811829714.1581006983"/>
    <s v="BMW-keyauto-krd.ru"/>
    <s v="BMW"/>
    <s v="Krasnodar"/>
    <s v="Krasnodar Krai"/>
    <s v="YaBrowser"/>
    <s v="desktop"/>
    <x v="36"/>
    <n v="2"/>
    <s v="(not set)"/>
    <s v="(not set)"/>
    <s v="referral"/>
    <s v="yandex.ru"/>
    <n v="0"/>
    <n v="0"/>
    <n v="1"/>
    <s v="/"/>
    <m/>
    <m/>
    <m/>
    <m/>
    <n v="1"/>
    <n v="1"/>
    <n v="38093"/>
    <n v="1"/>
    <s v="yandex.ru"/>
  </r>
  <r>
    <s v="GA1.2.2087997960.1580993564"/>
    <s v="BMW-keyauto-krd.ru"/>
    <s v="BMW"/>
    <s v="Krasnodar"/>
    <s v="Krasnodar Krai"/>
    <s v="YaBrowser"/>
    <s v="desktop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8215133.1581010668"/>
    <s v="BMW-keyauto-krd.ru"/>
    <s v="BMW"/>
    <s v="Krasnodar"/>
    <s v="Krasnodar Krai"/>
    <s v="YaBrowser"/>
    <s v="desktop"/>
    <x v="36"/>
    <n v="2"/>
    <s v="(not set)"/>
    <s v="(not set)"/>
    <s v="referral"/>
    <s v="yandex.ru"/>
    <n v="0"/>
    <n v="0"/>
    <n v="1"/>
    <s v="/"/>
    <m/>
    <m/>
    <m/>
    <m/>
    <n v="1"/>
    <n v="1"/>
    <n v="17352"/>
    <n v="1"/>
    <s v="yandex.ru"/>
  </r>
  <r>
    <s v="GA1.2.371158271.1579966555"/>
    <s v="BMW-keyauto-krd.ru"/>
    <s v="BMW"/>
    <s v="Krasnodar"/>
    <s v="Krasnodar Krai"/>
    <s v="YaBrowser"/>
    <s v="desktop"/>
    <x v="3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94293186.1581002599"/>
    <s v="cars.BMW-keyauto-krd.ru"/>
    <s v="BMW"/>
    <s v="Krasnodar"/>
    <s v="Krasnodar Krai"/>
    <s v="YaBrowser"/>
    <s v="desktop"/>
    <x v="3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87997960.1580993564"/>
    <s v="cars.BMW-keyauto-krd.ru"/>
    <s v="BMW"/>
    <s v="Krasnodar"/>
    <s v="Krasnodar Krai"/>
    <s v="YaBrowser"/>
    <s v="desktop"/>
    <x v="3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40854063.1580991568"/>
    <s v="cars.BMW-keyauto-krd.ru"/>
    <s v="BMW"/>
    <s v="Krasnodar"/>
    <s v="Krasnodar Krai"/>
    <s v="YaBrowser"/>
    <s v="desktop"/>
    <x v="36"/>
    <n v="2"/>
    <s v="(not set)"/>
    <s v="(not set)"/>
    <s v="referral"/>
    <s v="BMW-keyauto-krd.ru"/>
    <n v="0"/>
    <n v="0"/>
    <n v="1"/>
    <s v="/"/>
    <m/>
    <m/>
    <m/>
    <m/>
    <n v="1"/>
    <n v="1"/>
    <n v="18814"/>
    <n v="1"/>
    <s v="BMW-keyauto-krd.ru"/>
  </r>
  <r>
    <s v="GA1.2.1069120604.1581002984"/>
    <s v="cars.BMW-keyauto-krd.ru"/>
    <s v="BMW"/>
    <s v="Krasnodar"/>
    <s v="Krasnodar Krai"/>
    <s v="Safari"/>
    <s v="mobile"/>
    <x v="36"/>
    <n v="2"/>
    <s v="(not set)"/>
    <s v="(not set)"/>
    <s v="referral"/>
    <s v="BMW-keyauto-krd.ru"/>
    <n v="0"/>
    <n v="0"/>
    <n v="1"/>
    <s v="/"/>
    <m/>
    <m/>
    <m/>
    <m/>
    <n v="1"/>
    <n v="1"/>
    <n v="8916"/>
    <n v="1"/>
    <s v="BMW-keyauto-krd.ru"/>
  </r>
  <r>
    <s v="GA1.2.1150885469.1578865547"/>
    <s v="cars.BMW-keyauto-krd.ru"/>
    <s v="BMW"/>
    <s v="Krasnodar"/>
    <s v="Krasnodar Krai"/>
    <s v="Safari"/>
    <s v="mobile"/>
    <x v="36"/>
    <n v="2"/>
    <s v="(not set)"/>
    <s v="(not set)"/>
    <s v="referral"/>
    <s v="BMW-keyauto-krd.ru"/>
    <n v="0"/>
    <n v="0"/>
    <n v="1"/>
    <s v="/"/>
    <m/>
    <m/>
    <m/>
    <m/>
    <n v="1"/>
    <n v="1"/>
    <n v="14314"/>
    <n v="1"/>
    <s v="BMW-keyauto-krd.ru"/>
  </r>
  <r>
    <s v="GA1.2.809710264.1580973316"/>
    <s v="cars.BMW-keyauto-krd.ru"/>
    <s v="BMW"/>
    <s v="Krasnodar"/>
    <s v="Krasnodar Krai"/>
    <s v="Safari"/>
    <s v="mobile"/>
    <x v="36"/>
    <n v="2"/>
    <s v="(not set)"/>
    <s v="(not set)"/>
    <s v="referral"/>
    <s v="BMW-keyauto-krd.ru"/>
    <n v="0"/>
    <n v="0"/>
    <n v="1"/>
    <s v="/"/>
    <m/>
    <m/>
    <m/>
    <m/>
    <n v="1"/>
    <n v="1"/>
    <n v="20899"/>
    <n v="1"/>
    <s v="BMW-keyauto-krd.ru"/>
  </r>
  <r>
    <s v="GA1.2.68856208.1580992827"/>
    <s v="cars.BMW-keyauto-krd.ru"/>
    <s v="BMW"/>
    <s v="Krasnodar"/>
    <s v="Krasnodar Krai"/>
    <s v="Opera"/>
    <s v="desktop"/>
    <x v="36"/>
    <n v="2"/>
    <s v="(not set)"/>
    <s v="(not set)"/>
    <s v="referral"/>
    <s v="BMW-keyauto-krd.ru"/>
    <n v="0"/>
    <n v="0"/>
    <n v="1"/>
    <s v="/"/>
    <m/>
    <m/>
    <m/>
    <m/>
    <n v="1"/>
    <n v="1"/>
    <n v="38621"/>
    <n v="1"/>
    <s v="BMW-keyauto-krd.ru"/>
  </r>
  <r>
    <s v="GA1.2.1606952234.1580469295"/>
    <s v="cars.BMW-keyauto-krd.ru"/>
    <s v="BMW"/>
    <s v="Krasnodar"/>
    <s v="Krasnodar Krai"/>
    <s v="Firefox"/>
    <s v="desktop"/>
    <x v="3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59629227.1580990390"/>
    <s v="cars.BMW-keyauto-krd.ru"/>
    <s v="BMW"/>
    <s v="Krasnodar"/>
    <s v="Krasnodar Krai"/>
    <s v="Firefox"/>
    <s v="desktop"/>
    <x v="3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88834242.1564393063"/>
    <s v="cars.BMW-keyauto-krd.ru"/>
    <s v="BMW"/>
    <s v="Krasnodar"/>
    <s v="Krasnodar Krai"/>
    <s v="Chrome"/>
    <s v="desktop"/>
    <x v="36"/>
    <n v="2"/>
    <s v="(not set)"/>
    <s v="(not set)"/>
    <s v="referral"/>
    <s v="BMW-keyauto-krd.ru"/>
    <n v="0"/>
    <n v="0"/>
    <n v="1"/>
    <s v="/"/>
    <m/>
    <m/>
    <m/>
    <m/>
    <n v="1"/>
    <n v="1"/>
    <n v="44814"/>
    <n v="1"/>
    <s v="BMW-keyauto-krd.ru"/>
  </r>
  <r>
    <s v="GA1.2.154974070.1580990665"/>
    <s v="cars.BMW-keyauto-krd.ru"/>
    <s v="BMW"/>
    <s v="Krasnodar"/>
    <s v="Krasnodar Krai"/>
    <s v="Chrome"/>
    <s v="desktop"/>
    <x v="36"/>
    <n v="2"/>
    <s v="(not set)"/>
    <s v="(not set)"/>
    <s v="referral"/>
    <s v="BMW-keyauto-krd.ru"/>
    <n v="0"/>
    <n v="0"/>
    <n v="1"/>
    <s v="/"/>
    <m/>
    <m/>
    <m/>
    <m/>
    <n v="1"/>
    <n v="1"/>
    <n v="30914"/>
    <n v="1"/>
    <s v="BMW-keyauto-krd.ru"/>
  </r>
  <r>
    <s v="GA1.2.211415256.1580984436"/>
    <s v="cars.BMW-keyauto-krd.ru"/>
    <s v="BMW"/>
    <s v="Krasnodar"/>
    <s v="Krasnodar Krai"/>
    <s v="Chrome"/>
    <s v="desktop"/>
    <x v="36"/>
    <n v="2"/>
    <s v="(not set)"/>
    <s v="(not set)"/>
    <s v="referral"/>
    <s v="BMW-keyauto-krd.ru"/>
    <n v="0"/>
    <n v="0"/>
    <n v="1"/>
    <s v="/"/>
    <m/>
    <m/>
    <m/>
    <m/>
    <n v="1"/>
    <n v="1"/>
    <n v="41838"/>
    <n v="1"/>
    <s v="BMW-keyauto-krd.ru"/>
  </r>
  <r>
    <s v="GA1.2.366945654.1580965604"/>
    <s v="cars.BMW-keyauto-krd.ru"/>
    <s v="BMW"/>
    <s v="Krasnodar"/>
    <s v="Krasnodar Krai"/>
    <s v="Chrome"/>
    <s v="desktop"/>
    <x v="36"/>
    <n v="2"/>
    <s v="(not set)"/>
    <s v="(not set)"/>
    <s v="referral"/>
    <s v="BMW-keyauto-krd.ru"/>
    <n v="0"/>
    <n v="0"/>
    <n v="1"/>
    <s v="/"/>
    <m/>
    <m/>
    <m/>
    <m/>
    <n v="1"/>
    <n v="1"/>
    <n v="15589"/>
    <n v="1"/>
    <s v="BMW-keyauto-krd.ru"/>
  </r>
  <r>
    <s v="GA1.2.657737879.1580985947"/>
    <s v="cars.BMW-keyauto-krd.ru"/>
    <s v="BMW"/>
    <s v="Krasnodar"/>
    <s v="Krasnodar Krai"/>
    <s v="Chrome"/>
    <s v="desktop"/>
    <x v="3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41713435.1580975719"/>
    <s v="cars.BMW-keyauto-krd.ru"/>
    <s v="BMW"/>
    <s v="Krasnodar"/>
    <s v="Krasnodar Krai"/>
    <s v="Chrome"/>
    <s v="mobile"/>
    <x v="36"/>
    <n v="2"/>
    <s v="(not set)"/>
    <s v="(not set)"/>
    <s v="referral"/>
    <s v="BMW-keyauto-krd.ru"/>
    <n v="0"/>
    <n v="0"/>
    <n v="1"/>
    <s v="/"/>
    <m/>
    <m/>
    <m/>
    <m/>
    <n v="1"/>
    <n v="1"/>
    <n v="40753"/>
    <n v="1"/>
    <s v="BMW-keyauto-krd.ru"/>
  </r>
  <r>
    <s v="GA1.2.1610070748.1580987300"/>
    <s v="cars.BMW-keyauto-krd.ru"/>
    <s v="BMW"/>
    <s v="Krasnodar"/>
    <s v="Krasnodar Krai"/>
    <s v="Chrome"/>
    <s v="mobile"/>
    <x v="3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5686810.1581000364"/>
    <s v="cars.BMW-keyauto-krd.ru"/>
    <s v="BMW"/>
    <s v="Krasnodar"/>
    <s v="Krasnodar Krai"/>
    <s v="Chrome"/>
    <s v="mobile"/>
    <x v="3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46346093.1572515801"/>
    <s v="cars.BMW-keyauto-krd.ru"/>
    <s v="BMW"/>
    <s v="Krasnodar"/>
    <s v="Krasnodar Krai"/>
    <s v="Chrome"/>
    <s v="mobile"/>
    <x v="36"/>
    <n v="2"/>
    <s v="(not set)"/>
    <s v="(not set)"/>
    <s v="referral"/>
    <s v="BMW-keyauto-krd.ru"/>
    <n v="0"/>
    <n v="0"/>
    <n v="1"/>
    <s v="/"/>
    <m/>
    <m/>
    <m/>
    <m/>
    <n v="1"/>
    <n v="1"/>
    <n v="19589"/>
    <n v="1"/>
    <s v="BMW-keyauto-krd.ru"/>
  </r>
  <r>
    <s v="GA1.2.36352784.1580966392"/>
    <s v="BMW-keyauto-krd.ru"/>
    <s v="BMW"/>
    <s v="Krasnodar"/>
    <s v="Krasnodar Krai"/>
    <s v="Chrome"/>
    <s v="desktop"/>
    <x v="36"/>
    <n v="4"/>
    <s v="(not set)"/>
    <s v="(not set)"/>
    <s v="referral"/>
    <s v="yandex.ru"/>
    <n v="0"/>
    <n v="0"/>
    <n v="2"/>
    <s v="/"/>
    <m/>
    <m/>
    <m/>
    <m/>
    <n v="1"/>
    <n v="0.5"/>
    <n v="14641"/>
    <n v="1"/>
    <s v="yandex.ru"/>
  </r>
  <r>
    <s v="GA1.2.680525031.1576748037"/>
    <s v="cars.BMW-keyauto-krd.ru"/>
    <s v="BMW"/>
    <s v="Krasnodar"/>
    <s v="Krasnodar Krai"/>
    <s v="YaBrowser"/>
    <s v="desktop"/>
    <x v="36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26573452.1581004152"/>
    <s v="cars.BMW-keyauto-krd.ru"/>
    <s v="BMW"/>
    <s v="Krasnodar"/>
    <s v="Krasnodar Krai"/>
    <s v="Chrome"/>
    <s v="mobile"/>
    <x v="36"/>
    <n v="4"/>
    <s v="(not set)"/>
    <s v="(not set)"/>
    <s v="referral"/>
    <s v="BMW-keyauto-krd.ru"/>
    <n v="0"/>
    <n v="0"/>
    <n v="2"/>
    <s v="/"/>
    <m/>
    <m/>
    <m/>
    <m/>
    <n v="1"/>
    <n v="0.5"/>
    <n v="21840"/>
    <n v="1"/>
    <s v="BMW-keyauto-krd.ru"/>
  </r>
  <r>
    <s v="GA1.2.1673209605.1580405312"/>
    <s v="cars.Mercedes-krasnodar.ru"/>
    <s v="BMW"/>
    <s v="Krasnodar"/>
    <s v="Krasnodar Krai"/>
    <s v="Safari"/>
    <s v="tablet"/>
    <x v="36"/>
    <n v="4"/>
    <s v="(not set)"/>
    <s v="(not set)"/>
    <s v="referral"/>
    <s v="yandex.ru"/>
    <n v="0"/>
    <n v="0"/>
    <n v="2"/>
    <s v="/new/Mercedes/e400/n1357047"/>
    <m/>
    <m/>
    <m/>
    <m/>
    <n v="0"/>
    <n v="0"/>
    <n v="0"/>
    <n v="0"/>
    <s v="yandex.ru"/>
  </r>
  <r>
    <s v="GA1.2.1215923706.1580989907"/>
    <s v="Mercedes-krasnodar.ru"/>
    <s v="Mercedes"/>
    <s v="Krasnodar"/>
    <s v="Krasnodar Krai"/>
    <s v="Chrome"/>
    <s v="desktop"/>
    <x v="36"/>
    <n v="4"/>
    <s v="(not set)"/>
    <s v="(not set)"/>
    <s v="referral"/>
    <s v="yandex.ru"/>
    <n v="0"/>
    <n v="0"/>
    <n v="1"/>
    <s v="/models/e400/options/"/>
    <m/>
    <m/>
    <m/>
    <m/>
    <n v="1"/>
    <n v="1"/>
    <n v="20077"/>
    <n v="1"/>
    <s v="yandex.ru"/>
  </r>
  <r>
    <s v="GA1.2.1215923706.1580989907"/>
    <s v="Mercedes-krasnodar.ru"/>
    <s v="Mercedes"/>
    <s v="Krasnodar"/>
    <s v="Krasnodar Krai"/>
    <s v="Chrome"/>
    <s v="desktop"/>
    <x v="36"/>
    <n v="4"/>
    <s v="(not set)"/>
    <s v="(not set)"/>
    <s v="referral"/>
    <s v="yandex.ru"/>
    <n v="0"/>
    <n v="0"/>
    <n v="1"/>
    <s v="/special/purchase/e400/?calltouch_tm=yd_c:36451494_gb:3435678542_ad:6081153735_ph:14000345046_st:search_pt:premium_p:2_s:none_dt:desktop_reg:35_ret:_apt:none&amp;yclid=396231945555316526"/>
    <m/>
    <m/>
    <m/>
    <m/>
    <n v="0"/>
    <n v="0"/>
    <n v="0"/>
    <n v="0"/>
    <s v="yandex.ru"/>
  </r>
  <r>
    <s v="GA1.2.849566562.1580984527"/>
    <s v="Mercedes-krasnodar.ru"/>
    <s v="Mercedes"/>
    <s v="Krasnodar"/>
    <s v="Krasnodar Krai"/>
    <s v="YaBrowser"/>
    <s v="mobile"/>
    <x v="36"/>
    <n v="4"/>
    <s v="(not set)"/>
    <s v="(not set)"/>
    <s v="(none)"/>
    <s v="(direct)"/>
    <n v="0"/>
    <n v="0"/>
    <n v="2"/>
    <s v="/models/glc/options/"/>
    <m/>
    <m/>
    <m/>
    <m/>
    <n v="0"/>
    <n v="0"/>
    <n v="0"/>
    <n v="0"/>
    <s v="(direct)"/>
  </r>
  <r>
    <s v="GA1.2.1303340683.1564129755"/>
    <s v="cars.BMW-keyauto-krd.ru"/>
    <s v="BMW"/>
    <s v="Krasnodar"/>
    <s v="Krasnodar Krai"/>
    <s v="Chrome"/>
    <s v="mobile"/>
    <x v="36"/>
    <n v="3"/>
    <s v="(not set)"/>
    <s v="(not set)"/>
    <s v="referral"/>
    <s v="yandex.ru"/>
    <n v="0"/>
    <n v="1"/>
    <n v="1"/>
    <s v="/offers/buy/lizing-dlya-fizicheskikh-lits/"/>
    <m/>
    <m/>
    <m/>
    <m/>
    <n v="1"/>
    <n v="1"/>
    <n v="10131"/>
    <n v="1"/>
    <s v="yandex.ru"/>
  </r>
  <r>
    <s v="GA1.2.1992543906.1574921870"/>
    <s v="cars.BMW-keyauto-krd.ru"/>
    <s v="BMW"/>
    <s v="Krasnodar"/>
    <s v="Krasnodar Krai"/>
    <s v="YaBrowser"/>
    <s v="mobile"/>
    <x v="36"/>
    <n v="11"/>
    <s v="(not set)"/>
    <s v="(not set)"/>
    <s v="referral"/>
    <s v="yandex.ru"/>
    <n v="0"/>
    <n v="1"/>
    <n v="1"/>
    <s v="/models/New530d/"/>
    <m/>
    <m/>
    <m/>
    <m/>
    <n v="0"/>
    <n v="0"/>
    <n v="0"/>
    <n v="0"/>
    <s v="yandex.ru"/>
  </r>
  <r>
    <s v="GA1.2.1847738232.1580979693"/>
    <s v="Mercedes-krasnodar.ru"/>
    <s v="Mercedes"/>
    <s v="Krasnodar"/>
    <s v="Krasnodar Krai"/>
    <s v="Chrome"/>
    <s v="mobile"/>
    <x v="36"/>
    <n v="1"/>
    <s v="(not set)"/>
    <s v="(not set)"/>
    <s v="(none)"/>
    <s v="(direct)"/>
    <n v="0"/>
    <n v="1"/>
    <n v="1"/>
    <s v="/models/e220/options/"/>
    <m/>
    <m/>
    <m/>
    <m/>
    <n v="1"/>
    <n v="1"/>
    <n v="19726"/>
    <n v="1"/>
    <s v="(direct)"/>
  </r>
  <r>
    <s v="GA1.2.1979246267.1579861274"/>
    <s v="BMW-keyauto-krd.ru"/>
    <s v="BMW"/>
    <s v="Krasnodar"/>
    <s v="Krasnodar Krai"/>
    <s v="Chrome"/>
    <s v="mobile"/>
    <x v="36"/>
    <n v="1"/>
    <s v="(not set)"/>
    <s v="(not set)"/>
    <s v="referral"/>
    <s v="cars.BMW-keyauto-krd.ru"/>
    <n v="0"/>
    <n v="1"/>
    <n v="1"/>
    <s v="/offers/buy/?trade_source=footer"/>
    <m/>
    <m/>
    <m/>
    <m/>
    <n v="0"/>
    <n v="0"/>
    <n v="0"/>
    <n v="0"/>
    <s v="cars.BMW-keyauto-krd.ru"/>
  </r>
  <r>
    <s v="GA1.2.1828264840.1572933659"/>
    <s v="Mercedes-krasnodar.ru"/>
    <s v="Mercedes"/>
    <s v="Krasnodar"/>
    <s v="Krasnodar Krai"/>
    <s v="YaBrowser"/>
    <s v="desktop"/>
    <x v="36"/>
    <n v="6"/>
    <s v="(not set)"/>
    <s v="(not set)"/>
    <s v="referral"/>
    <s v="yandex.ru"/>
    <n v="0"/>
    <n v="0"/>
    <n v="3"/>
    <s v="/models/e220/options/"/>
    <m/>
    <m/>
    <m/>
    <m/>
    <n v="0"/>
    <n v="0"/>
    <n v="0"/>
    <n v="0"/>
    <s v="yandex.ru"/>
  </r>
  <r>
    <s v="GA1.2.514661012.1564151363"/>
    <s v="BMW-keyauto-krd.ru"/>
    <s v="BMW"/>
    <s v="Krasnodar"/>
    <s v="Krasnodar Krai"/>
    <s v="Internet Explorer"/>
    <s v="desktop"/>
    <x v="36"/>
    <n v="6"/>
    <s v="(not set)"/>
    <s v="(not set)"/>
    <s v="(none)"/>
    <s v="(direct)"/>
    <n v="0"/>
    <n v="0"/>
    <n v="3"/>
    <s v="(entrance)"/>
    <m/>
    <m/>
    <m/>
    <m/>
    <n v="0"/>
    <n v="0"/>
    <n v="0"/>
    <n v="0"/>
    <s v="(direct)"/>
  </r>
  <r>
    <s v="GA1.2.514661012.1564151363"/>
    <s v="BMW-keyauto-krd.ru"/>
    <s v="BMW"/>
    <s v="Krasnodar"/>
    <s v="Krasnodar Krai"/>
    <s v="Internet Explorer"/>
    <s v="desktop"/>
    <x v="36"/>
    <n v="6"/>
    <s v="(not set)"/>
    <s v="(not set)"/>
    <s v="(none)"/>
    <s v="(direct)"/>
    <n v="0"/>
    <n v="0"/>
    <n v="3"/>
    <s v="/?keyauto_from=1"/>
    <m/>
    <m/>
    <m/>
    <m/>
    <n v="1"/>
    <n v="0.33333333333333331"/>
    <n v="12854"/>
    <n v="1"/>
    <s v="(direct)"/>
  </r>
  <r>
    <s v="GA1.2.731445098.1580804088"/>
    <s v="Mercedes-krasnodar.ru"/>
    <s v="Mercedes"/>
    <s v="Krasnodar"/>
    <s v="Krasnodar Krai"/>
    <s v="YaBrowser"/>
    <s v="desktop"/>
    <x v="36"/>
    <n v="14"/>
    <s v="(not set)"/>
    <s v="(not set)"/>
    <s v="referral"/>
    <s v="yandex.ru"/>
    <n v="0"/>
    <n v="0"/>
    <n v="1"/>
    <s v="/special/purchase/?calltouch_tm=yd_c:36451549_gb:3435681394_ad:6081170080_ph:14000399283_st:search_pt:premium_p:2_s:none_dt:desktop_reg:35_ret:_apt:none&amp;yclid=396396615315265656"/>
    <m/>
    <m/>
    <m/>
    <m/>
    <n v="0"/>
    <n v="0"/>
    <n v="0"/>
    <n v="0"/>
    <s v="yandex.ru"/>
  </r>
  <r>
    <s v="GA1.2.731445098.1580804088"/>
    <s v="Mercedes-krasnodar.ru"/>
    <s v="Mercedes"/>
    <s v="Krasnodar"/>
    <s v="Krasnodar Krai"/>
    <s v="YaBrowser"/>
    <s v="desktop"/>
    <x v="36"/>
    <n v="14"/>
    <s v="(not set)"/>
    <s v="(not set)"/>
    <s v="referral"/>
    <s v="yandex.ru"/>
    <n v="0"/>
    <n v="0"/>
    <n v="1"/>
    <s v="/special/purchase/?calltouch_tm=yd_c:36451549_gb:3435681394_ad:6081170080_ph:14000399283_st:search_pt:premium_p:2_s:none_dt:desktop_reg:35_ret:_apt:none&amp;yclid=397629784824515912"/>
    <m/>
    <m/>
    <m/>
    <m/>
    <n v="1"/>
    <n v="1"/>
    <n v="10697"/>
    <n v="1"/>
    <s v="yandex.ru"/>
  </r>
  <r>
    <s v="GA1.2.1537339651.1577888344"/>
    <s v="BMW-keyauto-krd.ru"/>
    <s v="BMW"/>
    <s v="Krasnodar"/>
    <s v="Krasnodar Krai"/>
    <s v="YaBrowser"/>
    <s v="desktop"/>
    <x v="36"/>
    <n v="6"/>
    <s v="(not set)"/>
    <s v="(not set)"/>
    <s v="referral"/>
    <s v="cars.BMW-keyauto-krd.ru"/>
    <n v="0"/>
    <n v="0"/>
    <n v="1"/>
    <s v="/offers/buy/krossovery-BMW-s-toboy-zaodno/"/>
    <m/>
    <m/>
    <m/>
    <m/>
    <n v="1"/>
    <n v="1"/>
    <n v="36861"/>
    <n v="1"/>
    <s v="cars.BMW-keyauto-krd.ru"/>
  </r>
  <r>
    <s v="GA1.2.36352784.1580966392"/>
    <s v="cars.BMW-keyauto-krd.ru"/>
    <s v="BMW"/>
    <s v="Krasnodar"/>
    <s v="Krasnodar Krai"/>
    <s v="Chrome"/>
    <s v="desktop"/>
    <x v="36"/>
    <n v="6"/>
    <s v="(not set)"/>
    <s v="(not set)"/>
    <s v="referral"/>
    <s v="BMW-keyauto-krd.ru"/>
    <n v="0"/>
    <n v="0"/>
    <n v="2"/>
    <s v="/new/BMW/"/>
    <m/>
    <m/>
    <m/>
    <m/>
    <n v="1"/>
    <n v="0.5"/>
    <n v="37277"/>
    <n v="1"/>
    <s v="BMW-keyauto-krd.ru"/>
  </r>
  <r>
    <s v="GA1.2.1303340683.1564129755"/>
    <s v="cars.BMW-keyauto-krd.ru"/>
    <s v="BMW"/>
    <s v="Krasnodar"/>
    <s v="Krasnodar Krai"/>
    <s v="Chrome"/>
    <s v="mobile"/>
    <x v="36"/>
    <n v="3"/>
    <s v="(not set)"/>
    <s v="(not set)"/>
    <s v="referral"/>
    <s v="BMW-keyauto-krd.ru"/>
    <n v="0"/>
    <n v="0"/>
    <n v="1"/>
    <s v="/offers/buy/lizing-dlya-fizicheskikh-lits/"/>
    <m/>
    <m/>
    <m/>
    <m/>
    <n v="1"/>
    <n v="1"/>
    <n v="21063"/>
    <n v="1"/>
    <s v="BMW-keyauto-krd.ru"/>
  </r>
  <r>
    <s v="GA1.2.36352784.1580966392"/>
    <s v="cars.BMW-keyauto-krd.ru"/>
    <s v="BMW"/>
    <s v="Krasnodar"/>
    <s v="Krasnodar Krai"/>
    <s v="Chrome"/>
    <s v="desktop"/>
    <x v="36"/>
    <n v="6"/>
    <s v="(not set)"/>
    <s v="(not set)"/>
    <s v="referral"/>
    <s v="yandex.ru"/>
    <n v="0"/>
    <n v="0"/>
    <n v="1"/>
    <s v="/new/BMW/"/>
    <m/>
    <m/>
    <m/>
    <m/>
    <n v="0"/>
    <n v="0"/>
    <n v="0"/>
    <n v="0"/>
    <s v="yandex.ru"/>
  </r>
  <r>
    <s v="GA1.2.36352784.1580966392"/>
    <s v="cars.BMW-keyauto-krd.ru"/>
    <s v="BMW"/>
    <s v="Krasnodar"/>
    <s v="Krasnodar Krai"/>
    <s v="Chrome"/>
    <s v="desktop"/>
    <x v="36"/>
    <n v="6"/>
    <s v="(not set)"/>
    <s v="(not set)"/>
    <s v="referral"/>
    <s v="BMW-keyauto-krd.ru"/>
    <n v="0"/>
    <n v="0"/>
    <n v="2"/>
    <s v="/"/>
    <m/>
    <m/>
    <m/>
    <m/>
    <n v="1"/>
    <n v="0.5"/>
    <n v="43942"/>
    <n v="1"/>
    <s v="BMW-keyauto-krd.ru"/>
  </r>
  <r>
    <s v="GA1.2.26573452.1581004152"/>
    <s v="BMW-keyauto-krd.ru"/>
    <s v="BMW"/>
    <s v="Krasnodar"/>
    <s v="Krasnodar Krai"/>
    <s v="Chrome"/>
    <s v="mobile"/>
    <x v="36"/>
    <n v="6"/>
    <s v="(not set)"/>
    <s v="(not set)"/>
    <s v="organic"/>
    <s v="yandex"/>
    <n v="0"/>
    <n v="0"/>
    <n v="3"/>
    <s v="/"/>
    <m/>
    <m/>
    <m/>
    <m/>
    <n v="1"/>
    <n v="0.33333333333333331"/>
    <n v="42629"/>
    <n v="1"/>
    <s v="YANDEX"/>
  </r>
  <r>
    <s v="GA1.2.1537339651.1577888344"/>
    <s v="BMW-keyauto-krd.ru"/>
    <s v="BMW"/>
    <s v="Krasnodar"/>
    <s v="Krasnodar Krai"/>
    <s v="YaBrowser"/>
    <s v="desktop"/>
    <x v="36"/>
    <n v="6"/>
    <s v="(not set)"/>
    <s v="(not set)"/>
    <s v="referral"/>
    <s v="cars.BMW-keyauto-krd.ru"/>
    <n v="0"/>
    <n v="0"/>
    <n v="1"/>
    <s v="/"/>
    <m/>
    <m/>
    <m/>
    <m/>
    <n v="1"/>
    <n v="1"/>
    <n v="31682"/>
    <n v="1"/>
    <s v="cars.BMW-keyauto-krd.ru"/>
  </r>
  <r>
    <s v="GA1.2.1303340683.1564129755"/>
    <s v="cars.BMW-keyauto-krd.ru"/>
    <s v="BMW"/>
    <s v="Krasnodar"/>
    <s v="Krasnodar Krai"/>
    <s v="Chrome"/>
    <s v="mobile"/>
    <x v="36"/>
    <n v="3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6352784.1580966392"/>
    <s v="cars.BMW-keyauto-krd.ru"/>
    <s v="BMW"/>
    <s v="Krasnodar"/>
    <s v="Krasnodar Krai"/>
    <s v="Chrome"/>
    <s v="desktop"/>
    <x v="36"/>
    <n v="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31445098.1580804088"/>
    <s v="Mercedes-krasnodar.ru"/>
    <s v="Mercedes"/>
    <s v="Krasnodar"/>
    <s v="Krasnodar Krai"/>
    <s v="YaBrowser"/>
    <s v="desktop"/>
    <x v="36"/>
    <n v="14"/>
    <s v="(not set)"/>
    <s v="(not set)"/>
    <s v="referral"/>
    <s v="yandex.ru"/>
    <n v="0"/>
    <n v="0"/>
    <n v="1"/>
    <s v="/"/>
    <m/>
    <m/>
    <m/>
    <m/>
    <n v="1"/>
    <n v="1"/>
    <n v="12344"/>
    <n v="1"/>
    <s v="yandex.ru"/>
  </r>
  <r>
    <s v="GA1.2.177363415.1580981806"/>
    <s v="BMW-keyauto-krd.ru"/>
    <s v="BMW"/>
    <s v="Krasnodar"/>
    <s v="Krasnodar Krai"/>
    <s v="YaBrowser"/>
    <s v="desktop"/>
    <x v="36"/>
    <n v="6"/>
    <s v="(not set)"/>
    <s v="(not set)"/>
    <s v="(none)"/>
    <s v="(direct)"/>
    <n v="0"/>
    <n v="0"/>
    <n v="1"/>
    <s v="/"/>
    <m/>
    <m/>
    <m/>
    <m/>
    <n v="1"/>
    <n v="1"/>
    <n v="23202"/>
    <n v="1"/>
    <s v="(direct)"/>
  </r>
  <r>
    <s v="GA1.2.624703442.1581006413"/>
    <s v="BMW-keyauto-krd.ru"/>
    <s v="BMW"/>
    <s v="Krasnodar"/>
    <s v="Krasnodar Krai"/>
    <s v="Opera"/>
    <s v="desktop"/>
    <x v="36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16708352.1580996666"/>
    <s v="BMW-keyauto-krd.ru"/>
    <s v="BMW"/>
    <s v="Krasnodar"/>
    <s v="Krasnodar Krai"/>
    <s v="Chrome"/>
    <s v="mobile"/>
    <x v="36"/>
    <n v="6"/>
    <s v="(not set)"/>
    <s v="(not set)"/>
    <s v="(none)"/>
    <s v="(direct)"/>
    <n v="0"/>
    <n v="0"/>
    <n v="1"/>
    <s v="/"/>
    <m/>
    <m/>
    <m/>
    <m/>
    <n v="1"/>
    <n v="1"/>
    <n v="23876"/>
    <n v="1"/>
    <s v="(direct)"/>
  </r>
  <r>
    <s v="GA1.2.847457485.1580975088"/>
    <s v="BMW-keyauto-krd.ru"/>
    <s v="BMW"/>
    <s v="Krasnodar"/>
    <s v="Krasnodar Krai"/>
    <s v="Chrome"/>
    <s v="mobile"/>
    <x v="36"/>
    <n v="6"/>
    <s v="(not set)"/>
    <s v="(not set)"/>
    <s v="(none)"/>
    <s v="(direct)"/>
    <n v="0"/>
    <n v="0"/>
    <n v="1"/>
    <s v="/"/>
    <m/>
    <m/>
    <m/>
    <m/>
    <n v="1"/>
    <n v="1"/>
    <n v="8517"/>
    <n v="1"/>
    <s v="(direct)"/>
  </r>
  <r>
    <s v="GA1.2.1303340683.1564129755"/>
    <s v="cars.BMW-keyauto-krd.ru"/>
    <s v="BMW"/>
    <s v="Krasnodar"/>
    <s v="Krasnodar Krai"/>
    <s v="Chrome"/>
    <s v="mobile"/>
    <x v="36"/>
    <n v="3"/>
    <s v="(not set)"/>
    <s v="(not set)"/>
    <s v="referral"/>
    <s v="yandex.ru"/>
    <n v="0"/>
    <n v="1"/>
    <n v="1"/>
    <s v="/"/>
    <m/>
    <m/>
    <m/>
    <m/>
    <n v="0"/>
    <n v="0"/>
    <n v="0"/>
    <n v="0"/>
    <s v="yandex.ru"/>
  </r>
  <r>
    <s v="GA1.2.1992543906.1574921870"/>
    <s v="cars.BMW-keyauto-krd.ru"/>
    <s v="BMW"/>
    <s v="Krasnodar"/>
    <s v="Krasnodar Krai"/>
    <s v="YaBrowser"/>
    <s v="mobile"/>
    <x v="36"/>
    <n v="11"/>
    <s v="(not set)"/>
    <s v="(not set)"/>
    <s v="referral"/>
    <s v="yandex.ru"/>
    <n v="0"/>
    <n v="1"/>
    <n v="1"/>
    <s v="/"/>
    <m/>
    <m/>
    <m/>
    <m/>
    <n v="1"/>
    <n v="1"/>
    <n v="42367"/>
    <n v="1"/>
    <s v="yandex.ru"/>
  </r>
  <r>
    <s v="GA1.2.2073739956.1580970321"/>
    <s v="Mercedes-krasnodar.ru"/>
    <s v="Mercedes"/>
    <s v="Krasnodar"/>
    <s v="Krasnodar Krai"/>
    <s v="Opera"/>
    <s v="mobile"/>
    <x v="36"/>
    <n v="4"/>
    <n v="31146787"/>
    <s v="(not set)"/>
    <s v="cpc"/>
    <s v="yandex"/>
    <n v="1.2384259259259299E-